<c r="E32739" s="404"/>
      <c r="F32739" s="404"/>
      <c r="N32739" s="356"/>
      <c r="O32739" s="356"/>
      <c r="P32739" s="356"/>
      <c r="Q32739" s="356"/>
      <c r="R32739" s="356"/>
      <c r="S32739" s="356"/>
    </row>
    <row r="32740" spans="3:19" s="360" customFormat="1" hidden="1" x14ac:dyDescent="0.3">
      <c r="C32740" s="404"/>
      <c r="D32740" s="404"/>
      <c r="E32740" s="404"/>
      <c r="F32740" s="404"/>
      <c r="N32740" s="356"/>
      <c r="O32740" s="356"/>
      <c r="P32740" s="356"/>
      <c r="Q32740" s="356"/>
      <c r="R32740" s="356"/>
      <c r="S32740" s="356"/>
    </row>
    <row r="32741" spans="3:19" s="360" customFormat="1" hidden="1" x14ac:dyDescent="0.3">
      <c r="C32741" s="404"/>
      <c r="D32741" s="404"/>
      <c r="E32741" s="404"/>
      <c r="F32741" s="404"/>
      <c r="N32741" s="356"/>
      <c r="O32741" s="356"/>
      <c r="P32741" s="356"/>
      <c r="Q32741" s="356"/>
      <c r="R32741" s="356"/>
      <c r="S32741" s="356"/>
    </row>
    <row r="32742" spans="3:19" s="360" customFormat="1" hidden="1" x14ac:dyDescent="0.3">
      <c r="C32742" s="404"/>
      <c r="D32742" s="404"/>
      <c r="E32742" s="404"/>
      <c r="F32742" s="404"/>
      <c r="N32742" s="356"/>
      <c r="O32742" s="356"/>
      <c r="P32742" s="356"/>
      <c r="Q32742" s="356"/>
      <c r="R32742" s="356"/>
      <c r="S32742" s="356"/>
    </row>
    <row r="32743" spans="3:19" s="360" customFormat="1" hidden="1" x14ac:dyDescent="0.3">
      <c r="C32743" s="404"/>
      <c r="D32743" s="404"/>
      <c r="E32743" s="404"/>
      <c r="F32743" s="404"/>
      <c r="N32743" s="356"/>
      <c r="O32743" s="356"/>
      <c r="P32743" s="356"/>
      <c r="Q32743" s="356"/>
      <c r="R32743" s="356"/>
      <c r="S32743" s="356"/>
    </row>
    <row r="32744" spans="3:19" s="360" customFormat="1" hidden="1" x14ac:dyDescent="0.3">
      <c r="C32744" s="404"/>
      <c r="D32744" s="404"/>
      <c r="E32744" s="404"/>
      <c r="F32744" s="404"/>
      <c r="N32744" s="356"/>
      <c r="O32744" s="356"/>
      <c r="P32744" s="356"/>
      <c r="Q32744" s="356"/>
      <c r="R32744" s="356"/>
      <c r="S32744" s="356"/>
    </row>
    <row r="32745" spans="3:19" s="360" customFormat="1" hidden="1" x14ac:dyDescent="0.3">
      <c r="C32745" s="404"/>
      <c r="D32745" s="404"/>
      <c r="E32745" s="404"/>
      <c r="F32745" s="404"/>
      <c r="N32745" s="356"/>
      <c r="O32745" s="356"/>
      <c r="P32745" s="356"/>
      <c r="Q32745" s="356"/>
      <c r="R32745" s="356"/>
      <c r="S32745" s="356"/>
    </row>
    <row r="32746" spans="3:19" s="360" customFormat="1" hidden="1" x14ac:dyDescent="0.3">
      <c r="C32746" s="404"/>
      <c r="D32746" s="404"/>
      <c r="E32746" s="404"/>
      <c r="F32746" s="404"/>
      <c r="N32746" s="356"/>
      <c r="O32746" s="356"/>
      <c r="P32746" s="356"/>
      <c r="Q32746" s="356"/>
      <c r="R32746" s="356"/>
      <c r="S32746" s="356"/>
    </row>
    <row r="32747" spans="3:19" s="360" customFormat="1" hidden="1" x14ac:dyDescent="0.3">
      <c r="C32747" s="404"/>
      <c r="D32747" s="404"/>
      <c r="E32747" s="404"/>
      <c r="F32747" s="404"/>
      <c r="N32747" s="356"/>
      <c r="O32747" s="356"/>
      <c r="P32747" s="356"/>
      <c r="Q32747" s="356"/>
      <c r="R32747" s="356"/>
      <c r="S32747" s="356"/>
    </row>
    <row r="32748" spans="3:19" s="360" customFormat="1" hidden="1" x14ac:dyDescent="0.3">
      <c r="C32748" s="404"/>
      <c r="D32748" s="404"/>
      <c r="E32748" s="404"/>
      <c r="F32748" s="404"/>
      <c r="N32748" s="356"/>
      <c r="O32748" s="356"/>
      <c r="P32748" s="356"/>
      <c r="Q32748" s="356"/>
      <c r="R32748" s="356"/>
      <c r="S32748" s="356"/>
    </row>
    <row r="32749" spans="3:19" s="360" customFormat="1" hidden="1" x14ac:dyDescent="0.3">
      <c r="C32749" s="404"/>
      <c r="D32749" s="404"/>
      <c r="E32749" s="404"/>
      <c r="F32749" s="404"/>
      <c r="N32749" s="356"/>
      <c r="O32749" s="356"/>
      <c r="P32749" s="356"/>
      <c r="Q32749" s="356"/>
      <c r="R32749" s="356"/>
      <c r="S32749" s="356"/>
    </row>
    <row r="32750" spans="3:19" s="360" customFormat="1" hidden="1" x14ac:dyDescent="0.3">
      <c r="C32750" s="404"/>
      <c r="D32750" s="404"/>
      <c r="E32750" s="404"/>
      <c r="F32750" s="404"/>
      <c r="N32750" s="356"/>
      <c r="O32750" s="356"/>
      <c r="P32750" s="356"/>
      <c r="Q32750" s="356"/>
      <c r="R32750" s="356"/>
      <c r="S32750" s="356"/>
    </row>
    <row r="32751" spans="3:19" s="360" customFormat="1" hidden="1" x14ac:dyDescent="0.3">
      <c r="C32751" s="404"/>
      <c r="D32751" s="404"/>
      <c r="E32751" s="404"/>
      <c r="F32751" s="404"/>
      <c r="N32751" s="356"/>
      <c r="O32751" s="356"/>
      <c r="P32751" s="356"/>
      <c r="Q32751" s="356"/>
      <c r="R32751" s="356"/>
      <c r="S32751" s="356"/>
    </row>
    <row r="32752" spans="3:19" s="360" customFormat="1" hidden="1" x14ac:dyDescent="0.3">
      <c r="C32752" s="404"/>
      <c r="D32752" s="404"/>
      <c r="E32752" s="404"/>
      <c r="F32752" s="404"/>
      <c r="N32752" s="356"/>
      <c r="O32752" s="356"/>
      <c r="P32752" s="356"/>
      <c r="Q32752" s="356"/>
      <c r="R32752" s="356"/>
      <c r="S32752" s="356"/>
    </row>
    <row r="32753" spans="3:19" s="360" customFormat="1" hidden="1" x14ac:dyDescent="0.3">
      <c r="C32753" s="404"/>
      <c r="D32753" s="404"/>
      <c r="E32753" s="404"/>
      <c r="F32753" s="404"/>
      <c r="N32753" s="356"/>
      <c r="O32753" s="356"/>
      <c r="P32753" s="356"/>
      <c r="Q32753" s="356"/>
      <c r="R32753" s="356"/>
      <c r="S32753" s="356"/>
    </row>
    <row r="32754" spans="3:19" s="360" customFormat="1" hidden="1" x14ac:dyDescent="0.3">
      <c r="C32754" s="404"/>
      <c r="D32754" s="404"/>
      <c r="E32754" s="404"/>
      <c r="F32754" s="404"/>
      <c r="N32754" s="356"/>
      <c r="O32754" s="356"/>
      <c r="P32754" s="356"/>
      <c r="Q32754" s="356"/>
      <c r="R32754" s="356"/>
      <c r="S32754" s="356"/>
    </row>
    <row r="32755" spans="3:19" s="360" customFormat="1" hidden="1" x14ac:dyDescent="0.3">
      <c r="C32755" s="404"/>
      <c r="D32755" s="404"/>
      <c r="E32755" s="404"/>
      <c r="F32755" s="404"/>
      <c r="N32755" s="356"/>
      <c r="O32755" s="356"/>
      <c r="P32755" s="356"/>
      <c r="Q32755" s="356"/>
      <c r="R32755" s="356"/>
      <c r="S32755" s="356"/>
    </row>
    <row r="32756" spans="3:19" s="360" customFormat="1" hidden="1" x14ac:dyDescent="0.3">
      <c r="C32756" s="404"/>
      <c r="D32756" s="404"/>
      <c r="E32756" s="404"/>
      <c r="F32756" s="404"/>
      <c r="N32756" s="356"/>
      <c r="O32756" s="356"/>
      <c r="P32756" s="356"/>
      <c r="Q32756" s="356"/>
      <c r="R32756" s="356"/>
      <c r="S32756" s="356"/>
    </row>
    <row r="32757" spans="3:19" s="360" customFormat="1" hidden="1" x14ac:dyDescent="0.3">
      <c r="C32757" s="404"/>
      <c r="D32757" s="404"/>
      <c r="E32757" s="404"/>
      <c r="F32757" s="404"/>
      <c r="N32757" s="356"/>
      <c r="O32757" s="356"/>
      <c r="P32757" s="356"/>
      <c r="Q32757" s="356"/>
      <c r="R32757" s="356"/>
      <c r="S32757" s="356"/>
    </row>
    <row r="32758" spans="3:19" s="360" customFormat="1" hidden="1" x14ac:dyDescent="0.3">
      <c r="C32758" s="404"/>
      <c r="D32758" s="404"/>
      <c r="E32758" s="404"/>
      <c r="F32758" s="404"/>
      <c r="N32758" s="356"/>
      <c r="O32758" s="356"/>
      <c r="P32758" s="356"/>
      <c r="Q32758" s="356"/>
      <c r="R32758" s="356"/>
      <c r="S32758" s="356"/>
    </row>
    <row r="32759" spans="3:19" s="360" customFormat="1" hidden="1" x14ac:dyDescent="0.3">
      <c r="C32759" s="404"/>
      <c r="D32759" s="404"/>
      <c r="E32759" s="404"/>
      <c r="F32759" s="404"/>
      <c r="N32759" s="356"/>
      <c r="O32759" s="356"/>
      <c r="P32759" s="356"/>
      <c r="Q32759" s="356"/>
      <c r="R32759" s="356"/>
      <c r="S32759" s="356"/>
    </row>
    <row r="32760" spans="3:19" s="360" customFormat="1" hidden="1" x14ac:dyDescent="0.3">
      <c r="C32760" s="404"/>
      <c r="D32760" s="404"/>
      <c r="E32760" s="404"/>
      <c r="F32760" s="404"/>
      <c r="N32760" s="356"/>
      <c r="O32760" s="356"/>
      <c r="P32760" s="356"/>
      <c r="Q32760" s="356"/>
      <c r="R32760" s="356"/>
      <c r="S32760" s="356"/>
    </row>
    <row r="32761" spans="3:19" s="360" customFormat="1" hidden="1" x14ac:dyDescent="0.3">
      <c r="C32761" s="404"/>
      <c r="D32761" s="404"/>
      <c r="E32761" s="404"/>
      <c r="F32761" s="404"/>
      <c r="N32761" s="356"/>
      <c r="O32761" s="356"/>
      <c r="P32761" s="356"/>
      <c r="Q32761" s="356"/>
      <c r="R32761" s="356"/>
      <c r="S32761" s="356"/>
    </row>
    <row r="32762" spans="3:19" s="360" customFormat="1" hidden="1" x14ac:dyDescent="0.3">
      <c r="C32762" s="404"/>
      <c r="D32762" s="404"/>
      <c r="E32762" s="404"/>
      <c r="F32762" s="404"/>
      <c r="N32762" s="356"/>
      <c r="O32762" s="356"/>
      <c r="P32762" s="356"/>
      <c r="Q32762" s="356"/>
      <c r="R32762" s="356"/>
      <c r="S32762" s="356"/>
    </row>
    <row r="32763" spans="3:19" s="360" customFormat="1" hidden="1" x14ac:dyDescent="0.3">
      <c r="C32763" s="404"/>
      <c r="D32763" s="404"/>
      <c r="E32763" s="404"/>
      <c r="F32763" s="404"/>
      <c r="N32763" s="356"/>
      <c r="O32763" s="356"/>
      <c r="P32763" s="356"/>
      <c r="Q32763" s="356"/>
      <c r="R32763" s="356"/>
      <c r="S32763" s="356"/>
    </row>
    <row r="32764" spans="3:19" s="360" customFormat="1" hidden="1" x14ac:dyDescent="0.3">
      <c r="C32764" s="404"/>
      <c r="D32764" s="404"/>
      <c r="E32764" s="404"/>
      <c r="F32764" s="404"/>
      <c r="N32764" s="356"/>
      <c r="O32764" s="356"/>
      <c r="P32764" s="356"/>
      <c r="Q32764" s="356"/>
      <c r="R32764" s="356"/>
      <c r="S32764" s="356"/>
    </row>
    <row r="32765" spans="3:19" s="360" customFormat="1" hidden="1" x14ac:dyDescent="0.3">
      <c r="C32765" s="404"/>
      <c r="D32765" s="404"/>
      <c r="E32765" s="404"/>
      <c r="F32765" s="404"/>
      <c r="N32765" s="356"/>
      <c r="O32765" s="356"/>
      <c r="P32765" s="356"/>
      <c r="Q32765" s="356"/>
      <c r="R32765" s="356"/>
      <c r="S32765" s="356"/>
    </row>
    <row r="32766" spans="3:19" s="360" customFormat="1" hidden="1" x14ac:dyDescent="0.3">
      <c r="C32766" s="404"/>
      <c r="D32766" s="404"/>
      <c r="E32766" s="404"/>
      <c r="F32766" s="404"/>
      <c r="N32766" s="356"/>
      <c r="O32766" s="356"/>
      <c r="P32766" s="356"/>
      <c r="Q32766" s="356"/>
      <c r="R32766" s="356"/>
      <c r="S32766" s="356"/>
    </row>
    <row r="32767" spans="3:19" s="360" customFormat="1" hidden="1" x14ac:dyDescent="0.3">
      <c r="C32767" s="404"/>
      <c r="D32767" s="404"/>
      <c r="E32767" s="404"/>
      <c r="F32767" s="404"/>
      <c r="N32767" s="356"/>
      <c r="O32767" s="356"/>
      <c r="P32767" s="356"/>
      <c r="Q32767" s="356"/>
      <c r="R32767" s="356"/>
      <c r="S32767" s="356"/>
    </row>
    <row r="32768" spans="3:19" s="360" customFormat="1" hidden="1" x14ac:dyDescent="0.3">
      <c r="C32768" s="404"/>
      <c r="D32768" s="404"/>
      <c r="E32768" s="404"/>
      <c r="F32768" s="404"/>
      <c r="N32768" s="356"/>
      <c r="O32768" s="356"/>
      <c r="P32768" s="356"/>
      <c r="Q32768" s="356"/>
      <c r="R32768" s="356"/>
      <c r="S32768" s="356"/>
    </row>
    <row r="32769" spans="3:19" s="360" customFormat="1" hidden="1" x14ac:dyDescent="0.3">
      <c r="C32769" s="404"/>
      <c r="D32769" s="404"/>
      <c r="E32769" s="404"/>
      <c r="F32769" s="404"/>
      <c r="N32769" s="356"/>
      <c r="O32769" s="356"/>
      <c r="P32769" s="356"/>
      <c r="Q32769" s="356"/>
      <c r="R32769" s="356"/>
      <c r="S32769" s="356"/>
    </row>
    <row r="32770" spans="3:19" s="360" customFormat="1" hidden="1" x14ac:dyDescent="0.3">
      <c r="C32770" s="404"/>
      <c r="D32770" s="404"/>
      <c r="E32770" s="404"/>
      <c r="F32770" s="404"/>
      <c r="N32770" s="356"/>
      <c r="O32770" s="356"/>
      <c r="P32770" s="356"/>
      <c r="Q32770" s="356"/>
      <c r="R32770" s="356"/>
      <c r="S32770" s="356"/>
    </row>
    <row r="32771" spans="3:19" s="360" customFormat="1" hidden="1" x14ac:dyDescent="0.3">
      <c r="C32771" s="404"/>
      <c r="D32771" s="404"/>
      <c r="E32771" s="404"/>
      <c r="F32771" s="404"/>
      <c r="N32771" s="356"/>
      <c r="O32771" s="356"/>
      <c r="P32771" s="356"/>
      <c r="Q32771" s="356"/>
      <c r="R32771" s="356"/>
      <c r="S32771" s="356"/>
    </row>
    <row r="32772" spans="3:19" s="360" customFormat="1" hidden="1" x14ac:dyDescent="0.3">
      <c r="C32772" s="404"/>
      <c r="D32772" s="404"/>
      <c r="E32772" s="404"/>
      <c r="F32772" s="404"/>
      <c r="N32772" s="356"/>
      <c r="O32772" s="356"/>
      <c r="P32772" s="356"/>
      <c r="Q32772" s="356"/>
      <c r="R32772" s="356"/>
      <c r="S32772" s="356"/>
    </row>
    <row r="32773" spans="3:19" s="360" customFormat="1" hidden="1" x14ac:dyDescent="0.3">
      <c r="C32773" s="404"/>
      <c r="D32773" s="404"/>
      <c r="E32773" s="404"/>
      <c r="F32773" s="404"/>
      <c r="N32773" s="356"/>
      <c r="O32773" s="356"/>
      <c r="P32773" s="356"/>
      <c r="Q32773" s="356"/>
      <c r="R32773" s="356"/>
      <c r="S32773" s="356"/>
    </row>
    <row r="32774" spans="3:19" s="360" customFormat="1" hidden="1" x14ac:dyDescent="0.3">
      <c r="C32774" s="404"/>
      <c r="D32774" s="404"/>
      <c r="E32774" s="404"/>
      <c r="F32774" s="404"/>
      <c r="N32774" s="356"/>
      <c r="O32774" s="356"/>
      <c r="P32774" s="356"/>
      <c r="Q32774" s="356"/>
      <c r="R32774" s="356"/>
      <c r="S32774" s="356"/>
    </row>
    <row r="32775" spans="3:19" s="360" customFormat="1" hidden="1" x14ac:dyDescent="0.3">
      <c r="C32775" s="404"/>
      <c r="D32775" s="404"/>
      <c r="E32775" s="404"/>
      <c r="F32775" s="404"/>
      <c r="N32775" s="356"/>
      <c r="O32775" s="356"/>
      <c r="P32775" s="356"/>
      <c r="Q32775" s="356"/>
      <c r="R32775" s="356"/>
      <c r="S32775" s="356"/>
    </row>
    <row r="32776" spans="3:19" s="360" customFormat="1" hidden="1" x14ac:dyDescent="0.3">
      <c r="C32776" s="404"/>
      <c r="D32776" s="404"/>
      <c r="E32776" s="404"/>
      <c r="F32776" s="404"/>
      <c r="N32776" s="356"/>
      <c r="O32776" s="356"/>
      <c r="P32776" s="356"/>
      <c r="Q32776" s="356"/>
      <c r="R32776" s="356"/>
      <c r="S32776" s="356"/>
    </row>
    <row r="32777" spans="3:19" s="360" customFormat="1" hidden="1" x14ac:dyDescent="0.3">
      <c r="C32777" s="404"/>
      <c r="D32777" s="404"/>
      <c r="E32777" s="404"/>
      <c r="F32777" s="404"/>
      <c r="N32777" s="356"/>
      <c r="O32777" s="356"/>
      <c r="P32777" s="356"/>
      <c r="Q32777" s="356"/>
      <c r="R32777" s="356"/>
      <c r="S32777" s="356"/>
    </row>
    <row r="32778" spans="3:19" s="360" customFormat="1" hidden="1" x14ac:dyDescent="0.3">
      <c r="C32778" s="404"/>
      <c r="D32778" s="404"/>
      <c r="E32778" s="404"/>
      <c r="F32778" s="404"/>
      <c r="N32778" s="356"/>
      <c r="O32778" s="356"/>
      <c r="P32778" s="356"/>
      <c r="Q32778" s="356"/>
      <c r="R32778" s="356"/>
      <c r="S32778" s="356"/>
    </row>
    <row r="32779" spans="3:19" s="360" customFormat="1" hidden="1" x14ac:dyDescent="0.3">
      <c r="C32779" s="404"/>
      <c r="D32779" s="404"/>
      <c r="E32779" s="404"/>
      <c r="F32779" s="404"/>
      <c r="N32779" s="356"/>
      <c r="O32779" s="356"/>
      <c r="P32779" s="356"/>
      <c r="Q32779" s="356"/>
      <c r="R32779" s="356"/>
      <c r="S32779" s="356"/>
    </row>
    <row r="32780" spans="3:19" s="360" customFormat="1" hidden="1" x14ac:dyDescent="0.3">
      <c r="C32780" s="404"/>
      <c r="D32780" s="404"/>
      <c r="E32780" s="404"/>
      <c r="F32780" s="404"/>
      <c r="N32780" s="356"/>
      <c r="O32780" s="356"/>
      <c r="P32780" s="356"/>
      <c r="Q32780" s="356"/>
      <c r="R32780" s="356"/>
      <c r="S32780" s="356"/>
    </row>
    <row r="32781" spans="3:19" s="360" customFormat="1" hidden="1" x14ac:dyDescent="0.3">
      <c r="C32781" s="404"/>
      <c r="D32781" s="404"/>
      <c r="E32781" s="404"/>
      <c r="F32781" s="404"/>
      <c r="N32781" s="356"/>
      <c r="O32781" s="356"/>
      <c r="P32781" s="356"/>
      <c r="Q32781" s="356"/>
      <c r="R32781" s="356"/>
      <c r="S32781" s="356"/>
    </row>
    <row r="32782" spans="3:19" s="360" customFormat="1" hidden="1" x14ac:dyDescent="0.3">
      <c r="C32782" s="404"/>
      <c r="D32782" s="404"/>
      <c r="E32782" s="404"/>
      <c r="F32782" s="404"/>
      <c r="N32782" s="356"/>
      <c r="O32782" s="356"/>
      <c r="P32782" s="356"/>
      <c r="Q32782" s="356"/>
      <c r="R32782" s="356"/>
      <c r="S32782" s="356"/>
    </row>
    <row r="32783" spans="3:19" s="360" customFormat="1" hidden="1" x14ac:dyDescent="0.3">
      <c r="C32783" s="404"/>
      <c r="D32783" s="404"/>
      <c r="E32783" s="404"/>
      <c r="F32783" s="404"/>
      <c r="N32783" s="356"/>
      <c r="O32783" s="356"/>
      <c r="P32783" s="356"/>
      <c r="Q32783" s="356"/>
      <c r="R32783" s="356"/>
      <c r="S32783" s="356"/>
    </row>
    <row r="32784" spans="3:19" s="360" customFormat="1" hidden="1" x14ac:dyDescent="0.3">
      <c r="C32784" s="404"/>
      <c r="D32784" s="404"/>
      <c r="E32784" s="404"/>
      <c r="F32784" s="404"/>
      <c r="N32784" s="356"/>
      <c r="O32784" s="356"/>
      <c r="P32784" s="356"/>
      <c r="Q32784" s="356"/>
      <c r="R32784" s="356"/>
      <c r="S32784" s="356"/>
    </row>
    <row r="32785" spans="3:19" s="360" customFormat="1" hidden="1" x14ac:dyDescent="0.3">
      <c r="C32785" s="404"/>
      <c r="D32785" s="404"/>
      <c r="E32785" s="404"/>
      <c r="F32785" s="404"/>
      <c r="N32785" s="356"/>
      <c r="O32785" s="356"/>
      <c r="P32785" s="356"/>
      <c r="Q32785" s="356"/>
      <c r="R32785" s="356"/>
      <c r="S32785" s="356"/>
    </row>
    <row r="32786" spans="3:19" s="360" customFormat="1" hidden="1" x14ac:dyDescent="0.3">
      <c r="C32786" s="404"/>
      <c r="D32786" s="404"/>
      <c r="E32786" s="404"/>
      <c r="F32786" s="404"/>
      <c r="N32786" s="356"/>
      <c r="O32786" s="356"/>
      <c r="P32786" s="356"/>
      <c r="Q32786" s="356"/>
      <c r="R32786" s="356"/>
      <c r="S32786" s="356"/>
    </row>
    <row r="32787" spans="3:19" s="360" customFormat="1" hidden="1" x14ac:dyDescent="0.3">
      <c r="C32787" s="404"/>
      <c r="D32787" s="404"/>
      <c r="E32787" s="404"/>
      <c r="F32787" s="404"/>
      <c r="N32787" s="356"/>
      <c r="O32787" s="356"/>
      <c r="P32787" s="356"/>
      <c r="Q32787" s="356"/>
      <c r="R32787" s="356"/>
      <c r="S32787" s="356"/>
    </row>
    <row r="32788" spans="3:19" s="360" customFormat="1" hidden="1" x14ac:dyDescent="0.3">
      <c r="C32788" s="404"/>
      <c r="D32788" s="404"/>
      <c r="E32788" s="404"/>
      <c r="F32788" s="404"/>
      <c r="N32788" s="356"/>
      <c r="O32788" s="356"/>
      <c r="P32788" s="356"/>
      <c r="Q32788" s="356"/>
      <c r="R32788" s="356"/>
      <c r="S32788" s="356"/>
    </row>
    <row r="32789" spans="3:19" s="360" customFormat="1" hidden="1" x14ac:dyDescent="0.3">
      <c r="C32789" s="404"/>
      <c r="D32789" s="404"/>
      <c r="E32789" s="404"/>
      <c r="F32789" s="404"/>
      <c r="N32789" s="356"/>
      <c r="O32789" s="356"/>
      <c r="P32789" s="356"/>
      <c r="Q32789" s="356"/>
      <c r="R32789" s="356"/>
      <c r="S32789" s="356"/>
    </row>
    <row r="32790" spans="3:19" s="360" customFormat="1" hidden="1" x14ac:dyDescent="0.3">
      <c r="C32790" s="404"/>
      <c r="D32790" s="404"/>
      <c r="E32790" s="404"/>
      <c r="F32790" s="404"/>
      <c r="N32790" s="356"/>
      <c r="O32790" s="356"/>
      <c r="P32790" s="356"/>
      <c r="Q32790" s="356"/>
      <c r="R32790" s="356"/>
      <c r="S32790" s="356"/>
    </row>
    <row r="32791" spans="3:19" s="360" customFormat="1" hidden="1" x14ac:dyDescent="0.3">
      <c r="C32791" s="404"/>
      <c r="D32791" s="404"/>
      <c r="E32791" s="404"/>
      <c r="F32791" s="404"/>
      <c r="N32791" s="356"/>
      <c r="O32791" s="356"/>
      <c r="P32791" s="356"/>
      <c r="Q32791" s="356"/>
      <c r="R32791" s="356"/>
      <c r="S32791" s="356"/>
    </row>
    <row r="32792" spans="3:19" s="360" customFormat="1" hidden="1" x14ac:dyDescent="0.3">
      <c r="C32792" s="404"/>
      <c r="D32792" s="404"/>
      <c r="E32792" s="404"/>
      <c r="F32792" s="404"/>
      <c r="N32792" s="356"/>
      <c r="O32792" s="356"/>
      <c r="P32792" s="356"/>
      <c r="Q32792" s="356"/>
      <c r="R32792" s="356"/>
      <c r="S32792" s="356"/>
    </row>
    <row r="32793" spans="3:19" s="360" customFormat="1" hidden="1" x14ac:dyDescent="0.3">
      <c r="C32793" s="404"/>
      <c r="D32793" s="404"/>
      <c r="E32793" s="404"/>
      <c r="F32793" s="404"/>
      <c r="N32793" s="356"/>
      <c r="O32793" s="356"/>
      <c r="P32793" s="356"/>
      <c r="Q32793" s="356"/>
      <c r="R32793" s="356"/>
      <c r="S32793" s="356"/>
    </row>
    <row r="32794" spans="3:19" s="360" customFormat="1" hidden="1" x14ac:dyDescent="0.3">
      <c r="C32794" s="404"/>
      <c r="D32794" s="404"/>
      <c r="E32794" s="404"/>
      <c r="F32794" s="404"/>
      <c r="N32794" s="356"/>
      <c r="O32794" s="356"/>
      <c r="P32794" s="356"/>
      <c r="Q32794" s="356"/>
      <c r="R32794" s="356"/>
      <c r="S32794" s="356"/>
    </row>
    <row r="32795" spans="3:19" s="360" customFormat="1" hidden="1" x14ac:dyDescent="0.3">
      <c r="C32795" s="404"/>
      <c r="D32795" s="404"/>
      <c r="E32795" s="404"/>
      <c r="F32795" s="404"/>
      <c r="N32795" s="356"/>
      <c r="O32795" s="356"/>
      <c r="P32795" s="356"/>
      <c r="Q32795" s="356"/>
      <c r="R32795" s="356"/>
      <c r="S32795" s="356"/>
    </row>
    <row r="32796" spans="3:19" s="360" customFormat="1" hidden="1" x14ac:dyDescent="0.3">
      <c r="C32796" s="404"/>
      <c r="D32796" s="404"/>
      <c r="E32796" s="404"/>
      <c r="F32796" s="404"/>
      <c r="N32796" s="356"/>
      <c r="O32796" s="356"/>
      <c r="P32796" s="356"/>
      <c r="Q32796" s="356"/>
      <c r="R32796" s="356"/>
      <c r="S32796" s="356"/>
    </row>
    <row r="32797" spans="3:19" s="360" customFormat="1" hidden="1" x14ac:dyDescent="0.3">
      <c r="C32797" s="404"/>
      <c r="D32797" s="404"/>
      <c r="E32797" s="404"/>
      <c r="F32797" s="404"/>
      <c r="N32797" s="356"/>
      <c r="O32797" s="356"/>
      <c r="P32797" s="356"/>
      <c r="Q32797" s="356"/>
      <c r="R32797" s="356"/>
      <c r="S32797" s="356"/>
    </row>
    <row r="32798" spans="3:19" s="360" customFormat="1" hidden="1" x14ac:dyDescent="0.3">
      <c r="C32798" s="404"/>
      <c r="D32798" s="404"/>
      <c r="E32798" s="404"/>
      <c r="F32798" s="404"/>
      <c r="N32798" s="356"/>
      <c r="O32798" s="356"/>
      <c r="P32798" s="356"/>
      <c r="Q32798" s="356"/>
      <c r="R32798" s="356"/>
      <c r="S32798" s="356"/>
    </row>
    <row r="32799" spans="3:19" s="360" customFormat="1" hidden="1" x14ac:dyDescent="0.3">
      <c r="C32799" s="404"/>
      <c r="D32799" s="404"/>
      <c r="E32799" s="404"/>
      <c r="F32799" s="404"/>
      <c r="N32799" s="356"/>
      <c r="O32799" s="356"/>
      <c r="P32799" s="356"/>
      <c r="Q32799" s="356"/>
      <c r="R32799" s="356"/>
      <c r="S32799" s="356"/>
    </row>
    <row r="32800" spans="3:19" s="360" customFormat="1" hidden="1" x14ac:dyDescent="0.3">
      <c r="C32800" s="404"/>
      <c r="D32800" s="404"/>
      <c r="E32800" s="404"/>
      <c r="F32800" s="404"/>
      <c r="N32800" s="356"/>
      <c r="O32800" s="356"/>
      <c r="P32800" s="356"/>
      <c r="Q32800" s="356"/>
      <c r="R32800" s="356"/>
      <c r="S32800" s="356"/>
    </row>
    <row r="32801" spans="3:19" s="360" customFormat="1" hidden="1" x14ac:dyDescent="0.3">
      <c r="C32801" s="404"/>
      <c r="D32801" s="404"/>
      <c r="E32801" s="404"/>
      <c r="F32801" s="404"/>
      <c r="N32801" s="356"/>
      <c r="O32801" s="356"/>
      <c r="P32801" s="356"/>
      <c r="Q32801" s="356"/>
      <c r="R32801" s="356"/>
      <c r="S32801" s="356"/>
    </row>
    <row r="32802" spans="3:19" s="360" customFormat="1" hidden="1" x14ac:dyDescent="0.3">
      <c r="C32802" s="404"/>
      <c r="D32802" s="404"/>
      <c r="E32802" s="404"/>
      <c r="F32802" s="404"/>
      <c r="N32802" s="356"/>
      <c r="O32802" s="356"/>
      <c r="P32802" s="356"/>
      <c r="Q32802" s="356"/>
      <c r="R32802" s="356"/>
      <c r="S32802" s="356"/>
    </row>
    <row r="32803" spans="3:19" s="360" customFormat="1" hidden="1" x14ac:dyDescent="0.3">
      <c r="C32803" s="404"/>
      <c r="D32803" s="404"/>
      <c r="E32803" s="404"/>
      <c r="F32803" s="404"/>
      <c r="N32803" s="356"/>
      <c r="O32803" s="356"/>
      <c r="P32803" s="356"/>
      <c r="Q32803" s="356"/>
      <c r="R32803" s="356"/>
      <c r="S32803" s="356"/>
    </row>
    <row r="32804" spans="3:19" s="360" customFormat="1" hidden="1" x14ac:dyDescent="0.3">
      <c r="C32804" s="404"/>
      <c r="D32804" s="404"/>
      <c r="E32804" s="404"/>
      <c r="F32804" s="404"/>
      <c r="N32804" s="356"/>
      <c r="O32804" s="356"/>
      <c r="P32804" s="356"/>
      <c r="Q32804" s="356"/>
      <c r="R32804" s="356"/>
      <c r="S32804" s="356"/>
    </row>
    <row r="32805" spans="3:19" s="360" customFormat="1" hidden="1" x14ac:dyDescent="0.3">
      <c r="C32805" s="404"/>
      <c r="D32805" s="404"/>
      <c r="E32805" s="404"/>
      <c r="F32805" s="404"/>
      <c r="N32805" s="356"/>
      <c r="O32805" s="356"/>
      <c r="P32805" s="356"/>
      <c r="Q32805" s="356"/>
      <c r="R32805" s="356"/>
      <c r="S32805" s="356"/>
    </row>
    <row r="32806" spans="3:19" s="360" customFormat="1" hidden="1" x14ac:dyDescent="0.3">
      <c r="C32806" s="404"/>
      <c r="D32806" s="404"/>
      <c r="E32806" s="404"/>
      <c r="F32806" s="404"/>
      <c r="N32806" s="356"/>
      <c r="O32806" s="356"/>
      <c r="P32806" s="356"/>
      <c r="Q32806" s="356"/>
      <c r="R32806" s="356"/>
      <c r="S32806" s="356"/>
    </row>
    <row r="32807" spans="3:19" s="360" customFormat="1" hidden="1" x14ac:dyDescent="0.3">
      <c r="C32807" s="404"/>
      <c r="D32807" s="404"/>
      <c r="E32807" s="404"/>
      <c r="F32807" s="404"/>
      <c r="N32807" s="356"/>
      <c r="O32807" s="356"/>
      <c r="P32807" s="356"/>
      <c r="Q32807" s="356"/>
      <c r="R32807" s="356"/>
      <c r="S32807" s="356"/>
    </row>
    <row r="32808" spans="3:19" s="360" customFormat="1" hidden="1" x14ac:dyDescent="0.3">
      <c r="C32808" s="404"/>
      <c r="D32808" s="404"/>
      <c r="E32808" s="404"/>
      <c r="F32808" s="404"/>
      <c r="N32808" s="356"/>
      <c r="O32808" s="356"/>
      <c r="P32808" s="356"/>
      <c r="Q32808" s="356"/>
      <c r="R32808" s="356"/>
      <c r="S32808" s="356"/>
    </row>
    <row r="32809" spans="3:19" s="360" customFormat="1" hidden="1" x14ac:dyDescent="0.3">
      <c r="C32809" s="404"/>
      <c r="D32809" s="404"/>
      <c r="E32809" s="404"/>
      <c r="F32809" s="404"/>
      <c r="N32809" s="356"/>
      <c r="O32809" s="356"/>
      <c r="P32809" s="356"/>
      <c r="Q32809" s="356"/>
      <c r="R32809" s="356"/>
      <c r="S32809" s="356"/>
    </row>
    <row r="32810" spans="3:19" s="360" customFormat="1" hidden="1" x14ac:dyDescent="0.3">
      <c r="C32810" s="404"/>
      <c r="D32810" s="404"/>
      <c r="E32810" s="404"/>
      <c r="F32810" s="404"/>
      <c r="N32810" s="356"/>
      <c r="O32810" s="356"/>
      <c r="P32810" s="356"/>
      <c r="Q32810" s="356"/>
      <c r="R32810" s="356"/>
      <c r="S32810" s="356"/>
    </row>
    <row r="32811" spans="3:19" s="360" customFormat="1" hidden="1" x14ac:dyDescent="0.3">
      <c r="C32811" s="404"/>
      <c r="D32811" s="404"/>
      <c r="E32811" s="404"/>
      <c r="F32811" s="404"/>
      <c r="N32811" s="356"/>
      <c r="O32811" s="356"/>
      <c r="P32811" s="356"/>
      <c r="Q32811" s="356"/>
      <c r="R32811" s="356"/>
      <c r="S32811" s="356"/>
    </row>
    <row r="32812" spans="3:19" s="360" customFormat="1" hidden="1" x14ac:dyDescent="0.3">
      <c r="C32812" s="404"/>
      <c r="D32812" s="404"/>
      <c r="E32812" s="404"/>
      <c r="F32812" s="404"/>
      <c r="N32812" s="356"/>
      <c r="O32812" s="356"/>
      <c r="P32812" s="356"/>
      <c r="Q32812" s="356"/>
      <c r="R32812" s="356"/>
      <c r="S32812" s="356"/>
    </row>
    <row r="32813" spans="3:19" s="360" customFormat="1" hidden="1" x14ac:dyDescent="0.3">
      <c r="C32813" s="404"/>
      <c r="D32813" s="404"/>
      <c r="E32813" s="404"/>
      <c r="F32813" s="404"/>
      <c r="N32813" s="356"/>
      <c r="O32813" s="356"/>
      <c r="P32813" s="356"/>
      <c r="Q32813" s="356"/>
      <c r="R32813" s="356"/>
      <c r="S32813" s="356"/>
    </row>
    <row r="32814" spans="3:19" s="360" customFormat="1" hidden="1" x14ac:dyDescent="0.3">
      <c r="C32814" s="404"/>
      <c r="D32814" s="404"/>
      <c r="E32814" s="404"/>
      <c r="F32814" s="404"/>
      <c r="N32814" s="356"/>
      <c r="O32814" s="356"/>
      <c r="P32814" s="356"/>
      <c r="Q32814" s="356"/>
      <c r="R32814" s="356"/>
      <c r="S32814" s="356"/>
    </row>
    <row r="32815" spans="3:19" s="360" customFormat="1" hidden="1" x14ac:dyDescent="0.3">
      <c r="C32815" s="404"/>
      <c r="D32815" s="404"/>
      <c r="E32815" s="404"/>
      <c r="F32815" s="404"/>
      <c r="N32815" s="356"/>
      <c r="O32815" s="356"/>
      <c r="P32815" s="356"/>
      <c r="Q32815" s="356"/>
      <c r="R32815" s="356"/>
      <c r="S32815" s="356"/>
    </row>
    <row r="32816" spans="3:19" s="360" customFormat="1" hidden="1" x14ac:dyDescent="0.3">
      <c r="C32816" s="404"/>
      <c r="D32816" s="404"/>
      <c r="E32816" s="404"/>
      <c r="F32816" s="404"/>
      <c r="N32816" s="356"/>
      <c r="O32816" s="356"/>
      <c r="P32816" s="356"/>
      <c r="Q32816" s="356"/>
      <c r="R32816" s="356"/>
      <c r="S32816" s="356"/>
    </row>
    <row r="32817" spans="3:19" s="360" customFormat="1" hidden="1" x14ac:dyDescent="0.3">
      <c r="C32817" s="404"/>
      <c r="D32817" s="404"/>
      <c r="E32817" s="404"/>
      <c r="F32817" s="404"/>
      <c r="N32817" s="356"/>
      <c r="O32817" s="356"/>
      <c r="P32817" s="356"/>
      <c r="Q32817" s="356"/>
      <c r="R32817" s="356"/>
      <c r="S32817" s="356"/>
    </row>
    <row r="32818" spans="3:19" s="360" customFormat="1" hidden="1" x14ac:dyDescent="0.3">
      <c r="C32818" s="404"/>
      <c r="D32818" s="404"/>
      <c r="E32818" s="404"/>
      <c r="F32818" s="404"/>
      <c r="N32818" s="356"/>
      <c r="O32818" s="356"/>
      <c r="P32818" s="356"/>
      <c r="Q32818" s="356"/>
      <c r="R32818" s="356"/>
      <c r="S32818" s="356"/>
    </row>
    <row r="32819" spans="3:19" s="360" customFormat="1" hidden="1" x14ac:dyDescent="0.3">
      <c r="C32819" s="404"/>
      <c r="D32819" s="404"/>
      <c r="E32819" s="404"/>
      <c r="F32819" s="404"/>
      <c r="N32819" s="356"/>
      <c r="O32819" s="356"/>
      <c r="P32819" s="356"/>
      <c r="Q32819" s="356"/>
      <c r="R32819" s="356"/>
      <c r="S32819" s="356"/>
    </row>
    <row r="32820" spans="3:19" s="360" customFormat="1" hidden="1" x14ac:dyDescent="0.3">
      <c r="C32820" s="404"/>
      <c r="D32820" s="404"/>
      <c r="E32820" s="404"/>
      <c r="F32820" s="404"/>
      <c r="N32820" s="356"/>
      <c r="O32820" s="356"/>
      <c r="P32820" s="356"/>
      <c r="Q32820" s="356"/>
      <c r="R32820" s="356"/>
      <c r="S32820" s="356"/>
    </row>
    <row r="32821" spans="3:19" s="360" customFormat="1" hidden="1" x14ac:dyDescent="0.3">
      <c r="C32821" s="404"/>
      <c r="D32821" s="404"/>
      <c r="E32821" s="404"/>
      <c r="F32821" s="404"/>
      <c r="N32821" s="356"/>
      <c r="O32821" s="356"/>
      <c r="P32821" s="356"/>
      <c r="Q32821" s="356"/>
      <c r="R32821" s="356"/>
      <c r="S32821" s="356"/>
    </row>
    <row r="32822" spans="3:19" s="360" customFormat="1" hidden="1" x14ac:dyDescent="0.3">
      <c r="C32822" s="404"/>
      <c r="D32822" s="404"/>
      <c r="E32822" s="404"/>
      <c r="F32822" s="404"/>
      <c r="N32822" s="356"/>
      <c r="O32822" s="356"/>
      <c r="P32822" s="356"/>
      <c r="Q32822" s="356"/>
      <c r="R32822" s="356"/>
      <c r="S32822" s="356"/>
    </row>
    <row r="32823" spans="3:19" s="360" customFormat="1" hidden="1" x14ac:dyDescent="0.3">
      <c r="C32823" s="404"/>
      <c r="D32823" s="404"/>
      <c r="E32823" s="404"/>
      <c r="F32823" s="404"/>
      <c r="N32823" s="356"/>
      <c r="O32823" s="356"/>
      <c r="P32823" s="356"/>
      <c r="Q32823" s="356"/>
      <c r="R32823" s="356"/>
      <c r="S32823" s="356"/>
    </row>
    <row r="32824" spans="3:19" s="360" customFormat="1" hidden="1" x14ac:dyDescent="0.3">
      <c r="C32824" s="404"/>
      <c r="D32824" s="404"/>
      <c r="E32824" s="404"/>
      <c r="F32824" s="404"/>
      <c r="N32824" s="356"/>
      <c r="O32824" s="356"/>
      <c r="P32824" s="356"/>
      <c r="Q32824" s="356"/>
      <c r="R32824" s="356"/>
      <c r="S32824" s="356"/>
    </row>
    <row r="32825" spans="3:19" s="360" customFormat="1" hidden="1" x14ac:dyDescent="0.3">
      <c r="C32825" s="404"/>
      <c r="D32825" s="404"/>
      <c r="E32825" s="404"/>
      <c r="F32825" s="404"/>
      <c r="N32825" s="356"/>
      <c r="O32825" s="356"/>
      <c r="P32825" s="356"/>
      <c r="Q32825" s="356"/>
      <c r="R32825" s="356"/>
      <c r="S32825" s="356"/>
    </row>
    <row r="32826" spans="3:19" s="360" customFormat="1" hidden="1" x14ac:dyDescent="0.3">
      <c r="C32826" s="404"/>
      <c r="D32826" s="404"/>
      <c r="E32826" s="404"/>
      <c r="F32826" s="404"/>
      <c r="N32826" s="356"/>
      <c r="O32826" s="356"/>
      <c r="P32826" s="356"/>
      <c r="Q32826" s="356"/>
      <c r="R32826" s="356"/>
      <c r="S32826" s="356"/>
    </row>
    <row r="32827" spans="3:19" s="360" customFormat="1" hidden="1" x14ac:dyDescent="0.3">
      <c r="C32827" s="404"/>
      <c r="D32827" s="404"/>
      <c r="E32827" s="404"/>
      <c r="F32827" s="404"/>
      <c r="N32827" s="356"/>
      <c r="O32827" s="356"/>
      <c r="P32827" s="356"/>
      <c r="Q32827" s="356"/>
      <c r="R32827" s="356"/>
      <c r="S32827" s="356"/>
    </row>
    <row r="32828" spans="3:19" s="360" customFormat="1" hidden="1" x14ac:dyDescent="0.3">
      <c r="C32828" s="404"/>
      <c r="D32828" s="404"/>
      <c r="E32828" s="404"/>
      <c r="F32828" s="404"/>
      <c r="N32828" s="356"/>
      <c r="O32828" s="356"/>
      <c r="P32828" s="356"/>
      <c r="Q32828" s="356"/>
      <c r="R32828" s="356"/>
      <c r="S32828" s="356"/>
    </row>
    <row r="32829" spans="3:19" s="360" customFormat="1" hidden="1" x14ac:dyDescent="0.3">
      <c r="C32829" s="404"/>
      <c r="D32829" s="404"/>
      <c r="E32829" s="404"/>
      <c r="F32829" s="404"/>
      <c r="N32829" s="356"/>
      <c r="O32829" s="356"/>
      <c r="P32829" s="356"/>
      <c r="Q32829" s="356"/>
      <c r="R32829" s="356"/>
      <c r="S32829" s="356"/>
    </row>
    <row r="32830" spans="3:19" s="360" customFormat="1" hidden="1" x14ac:dyDescent="0.3">
      <c r="C32830" s="404"/>
      <c r="D32830" s="404"/>
      <c r="E32830" s="404"/>
      <c r="F32830" s="404"/>
      <c r="N32830" s="356"/>
      <c r="O32830" s="356"/>
      <c r="P32830" s="356"/>
      <c r="Q32830" s="356"/>
      <c r="R32830" s="356"/>
      <c r="S32830" s="356"/>
    </row>
    <row r="32831" spans="3:19" s="360" customFormat="1" hidden="1" x14ac:dyDescent="0.3">
      <c r="C32831" s="404"/>
      <c r="D32831" s="404"/>
      <c r="E32831" s="404"/>
      <c r="F32831" s="404"/>
      <c r="N32831" s="356"/>
      <c r="O32831" s="356"/>
      <c r="P32831" s="356"/>
      <c r="Q32831" s="356"/>
      <c r="R32831" s="356"/>
      <c r="S32831" s="356"/>
    </row>
    <row r="32832" spans="3:19" s="360" customFormat="1" hidden="1" x14ac:dyDescent="0.3">
      <c r="C32832" s="404"/>
      <c r="D32832" s="404"/>
      <c r="E32832" s="404"/>
      <c r="F32832" s="404"/>
      <c r="N32832" s="356"/>
      <c r="O32832" s="356"/>
      <c r="P32832" s="356"/>
      <c r="Q32832" s="356"/>
      <c r="R32832" s="356"/>
      <c r="S32832" s="356"/>
    </row>
    <row r="32833" spans="3:19" s="360" customFormat="1" hidden="1" x14ac:dyDescent="0.3">
      <c r="C32833" s="404"/>
      <c r="D32833" s="404"/>
      <c r="E32833" s="404"/>
      <c r="F32833" s="404"/>
      <c r="N32833" s="356"/>
      <c r="O32833" s="356"/>
      <c r="P32833" s="356"/>
      <c r="Q32833" s="356"/>
      <c r="R32833" s="356"/>
      <c r="S32833" s="356"/>
    </row>
    <row r="32834" spans="3:19" s="360" customFormat="1" hidden="1" x14ac:dyDescent="0.3">
      <c r="C32834" s="404"/>
      <c r="D32834" s="404"/>
      <c r="E32834" s="404"/>
      <c r="F32834" s="404"/>
      <c r="N32834" s="356"/>
      <c r="O32834" s="356"/>
      <c r="P32834" s="356"/>
      <c r="Q32834" s="356"/>
      <c r="R32834" s="356"/>
      <c r="S32834" s="356"/>
    </row>
    <row r="32835" spans="3:19" s="360" customFormat="1" hidden="1" x14ac:dyDescent="0.3">
      <c r="C32835" s="404"/>
      <c r="D32835" s="404"/>
      <c r="E32835" s="404"/>
      <c r="F32835" s="404"/>
      <c r="N32835" s="356"/>
      <c r="O32835" s="356"/>
      <c r="P32835" s="356"/>
      <c r="Q32835" s="356"/>
      <c r="R32835" s="356"/>
      <c r="S32835" s="356"/>
    </row>
    <row r="32836" spans="3:19" s="360" customFormat="1" hidden="1" x14ac:dyDescent="0.3">
      <c r="C32836" s="404"/>
      <c r="D32836" s="404"/>
      <c r="E32836" s="404"/>
      <c r="F32836" s="404"/>
      <c r="N32836" s="356"/>
      <c r="O32836" s="356"/>
      <c r="P32836" s="356"/>
      <c r="Q32836" s="356"/>
      <c r="R32836" s="356"/>
      <c r="S32836" s="356"/>
    </row>
    <row r="32837" spans="3:19" s="360" customFormat="1" hidden="1" x14ac:dyDescent="0.3">
      <c r="C32837" s="404"/>
      <c r="D32837" s="404"/>
      <c r="E32837" s="404"/>
      <c r="F32837" s="404"/>
      <c r="N32837" s="356"/>
      <c r="O32837" s="356"/>
      <c r="P32837" s="356"/>
      <c r="Q32837" s="356"/>
      <c r="R32837" s="356"/>
      <c r="S32837" s="356"/>
    </row>
    <row r="32838" spans="3:19" s="360" customFormat="1" hidden="1" x14ac:dyDescent="0.3">
      <c r="C32838" s="404"/>
      <c r="D32838" s="404"/>
      <c r="E32838" s="404"/>
      <c r="F32838" s="404"/>
      <c r="N32838" s="356"/>
      <c r="O32838" s="356"/>
      <c r="P32838" s="356"/>
      <c r="Q32838" s="356"/>
      <c r="R32838" s="356"/>
      <c r="S32838" s="356"/>
    </row>
    <row r="32839" spans="3:19" s="360" customFormat="1" hidden="1" x14ac:dyDescent="0.3">
      <c r="C32839" s="404"/>
      <c r="D32839" s="404"/>
      <c r="E32839" s="404"/>
      <c r="F32839" s="404"/>
      <c r="N32839" s="356"/>
      <c r="O32839" s="356"/>
      <c r="P32839" s="356"/>
      <c r="Q32839" s="356"/>
      <c r="R32839" s="356"/>
      <c r="S32839" s="356"/>
    </row>
    <row r="32840" spans="3:19" s="360" customFormat="1" hidden="1" x14ac:dyDescent="0.3">
      <c r="C32840" s="404"/>
      <c r="D32840" s="404"/>
      <c r="E32840" s="404"/>
      <c r="F32840" s="404"/>
      <c r="N32840" s="356"/>
      <c r="O32840" s="356"/>
      <c r="P32840" s="356"/>
      <c r="Q32840" s="356"/>
      <c r="R32840" s="356"/>
      <c r="S32840" s="356"/>
    </row>
    <row r="32841" spans="3:19" s="360" customFormat="1" hidden="1" x14ac:dyDescent="0.3">
      <c r="C32841" s="404"/>
      <c r="D32841" s="404"/>
      <c r="E32841" s="404"/>
      <c r="F32841" s="404"/>
      <c r="N32841" s="356"/>
      <c r="O32841" s="356"/>
      <c r="P32841" s="356"/>
      <c r="Q32841" s="356"/>
      <c r="R32841" s="356"/>
      <c r="S32841" s="356"/>
    </row>
    <row r="32842" spans="3:19" s="360" customFormat="1" hidden="1" x14ac:dyDescent="0.3">
      <c r="C32842" s="404"/>
      <c r="D32842" s="404"/>
      <c r="E32842" s="404"/>
      <c r="F32842" s="404"/>
      <c r="N32842" s="356"/>
      <c r="O32842" s="356"/>
      <c r="P32842" s="356"/>
      <c r="Q32842" s="356"/>
      <c r="R32842" s="356"/>
      <c r="S32842" s="356"/>
    </row>
    <row r="32843" spans="3:19" s="360" customFormat="1" hidden="1" x14ac:dyDescent="0.3">
      <c r="C32843" s="404"/>
      <c r="D32843" s="404"/>
      <c r="E32843" s="404"/>
      <c r="F32843" s="404"/>
      <c r="N32843" s="356"/>
      <c r="O32843" s="356"/>
      <c r="P32843" s="356"/>
      <c r="Q32843" s="356"/>
      <c r="R32843" s="356"/>
      <c r="S32843" s="356"/>
    </row>
    <row r="32844" spans="3:19" s="360" customFormat="1" hidden="1" x14ac:dyDescent="0.3">
      <c r="C32844" s="404"/>
      <c r="D32844" s="404"/>
      <c r="E32844" s="404"/>
      <c r="F32844" s="404"/>
      <c r="N32844" s="356"/>
      <c r="O32844" s="356"/>
      <c r="P32844" s="356"/>
      <c r="Q32844" s="356"/>
      <c r="R32844" s="356"/>
      <c r="S32844" s="356"/>
    </row>
    <row r="32845" spans="3:19" s="360" customFormat="1" hidden="1" x14ac:dyDescent="0.3">
      <c r="C32845" s="404"/>
      <c r="D32845" s="404"/>
      <c r="E32845" s="404"/>
      <c r="F32845" s="404"/>
      <c r="N32845" s="356"/>
      <c r="O32845" s="356"/>
      <c r="P32845" s="356"/>
      <c r="Q32845" s="356"/>
      <c r="R32845" s="356"/>
      <c r="S32845" s="356"/>
    </row>
    <row r="32846" spans="3:19" s="360" customFormat="1" hidden="1" x14ac:dyDescent="0.3">
      <c r="C32846" s="404"/>
      <c r="D32846" s="404"/>
      <c r="E32846" s="404"/>
      <c r="F32846" s="404"/>
      <c r="N32846" s="356"/>
      <c r="O32846" s="356"/>
      <c r="P32846" s="356"/>
      <c r="Q32846" s="356"/>
      <c r="R32846" s="356"/>
      <c r="S32846" s="356"/>
    </row>
    <row r="32847" spans="3:19" s="360" customFormat="1" hidden="1" x14ac:dyDescent="0.3">
      <c r="C32847" s="404"/>
      <c r="D32847" s="404"/>
      <c r="E32847" s="404"/>
      <c r="F32847" s="404"/>
      <c r="N32847" s="356"/>
      <c r="O32847" s="356"/>
      <c r="P32847" s="356"/>
      <c r="Q32847" s="356"/>
      <c r="R32847" s="356"/>
      <c r="S32847" s="356"/>
    </row>
    <row r="32848" spans="3:19" s="360" customFormat="1" hidden="1" x14ac:dyDescent="0.3">
      <c r="C32848" s="404"/>
      <c r="D32848" s="404"/>
      <c r="E32848" s="404"/>
      <c r="F32848" s="404"/>
      <c r="N32848" s="356"/>
      <c r="O32848" s="356"/>
      <c r="P32848" s="356"/>
      <c r="Q32848" s="356"/>
      <c r="R32848" s="356"/>
      <c r="S32848" s="356"/>
    </row>
    <row r="32849" spans="3:19" s="360" customFormat="1" hidden="1" x14ac:dyDescent="0.3">
      <c r="C32849" s="404"/>
      <c r="D32849" s="404"/>
      <c r="E32849" s="404"/>
      <c r="F32849" s="404"/>
      <c r="N32849" s="356"/>
      <c r="O32849" s="356"/>
      <c r="P32849" s="356"/>
      <c r="Q32849" s="356"/>
      <c r="R32849" s="356"/>
      <c r="S32849" s="356"/>
    </row>
    <row r="32850" spans="3:19" s="360" customFormat="1" hidden="1" x14ac:dyDescent="0.3">
      <c r="C32850" s="404"/>
      <c r="D32850" s="404"/>
      <c r="E32850" s="404"/>
      <c r="F32850" s="404"/>
      <c r="N32850" s="356"/>
      <c r="O32850" s="356"/>
      <c r="P32850" s="356"/>
      <c r="Q32850" s="356"/>
      <c r="R32850" s="356"/>
      <c r="S32850" s="356"/>
    </row>
    <row r="32851" spans="3:19" s="360" customFormat="1" hidden="1" x14ac:dyDescent="0.3">
      <c r="C32851" s="404"/>
      <c r="D32851" s="404"/>
      <c r="E32851" s="404"/>
      <c r="F32851" s="404"/>
      <c r="N32851" s="356"/>
      <c r="O32851" s="356"/>
      <c r="P32851" s="356"/>
      <c r="Q32851" s="356"/>
      <c r="R32851" s="356"/>
      <c r="S32851" s="356"/>
    </row>
    <row r="32852" spans="3:19" s="360" customFormat="1" hidden="1" x14ac:dyDescent="0.3">
      <c r="C32852" s="404"/>
      <c r="D32852" s="404"/>
      <c r="E32852" s="404"/>
      <c r="F32852" s="404"/>
      <c r="N32852" s="356"/>
      <c r="O32852" s="356"/>
      <c r="P32852" s="356"/>
      <c r="Q32852" s="356"/>
      <c r="R32852" s="356"/>
      <c r="S32852" s="356"/>
    </row>
    <row r="32853" spans="3:19" s="360" customFormat="1" hidden="1" x14ac:dyDescent="0.3">
      <c r="C32853" s="404"/>
      <c r="D32853" s="404"/>
      <c r="E32853" s="404"/>
      <c r="F32853" s="404"/>
      <c r="N32853" s="356"/>
      <c r="O32853" s="356"/>
      <c r="P32853" s="356"/>
      <c r="Q32853" s="356"/>
      <c r="R32853" s="356"/>
      <c r="S32853" s="356"/>
    </row>
    <row r="32854" spans="3:19" s="360" customFormat="1" hidden="1" x14ac:dyDescent="0.3">
      <c r="C32854" s="404"/>
      <c r="D32854" s="404"/>
      <c r="E32854" s="404"/>
      <c r="F32854" s="404"/>
      <c r="N32854" s="356"/>
      <c r="O32854" s="356"/>
      <c r="P32854" s="356"/>
      <c r="Q32854" s="356"/>
      <c r="R32854" s="356"/>
      <c r="S32854" s="356"/>
    </row>
    <row r="32855" spans="3:19" s="360" customFormat="1" hidden="1" x14ac:dyDescent="0.3">
      <c r="C32855" s="404"/>
      <c r="D32855" s="404"/>
      <c r="E32855" s="404"/>
      <c r="F32855" s="404"/>
      <c r="N32855" s="356"/>
      <c r="O32855" s="356"/>
      <c r="P32855" s="356"/>
      <c r="Q32855" s="356"/>
      <c r="R32855" s="356"/>
      <c r="S32855" s="356"/>
    </row>
    <row r="32856" spans="3:19" s="360" customFormat="1" hidden="1" x14ac:dyDescent="0.3">
      <c r="C32856" s="404"/>
      <c r="D32856" s="404"/>
      <c r="E32856" s="404"/>
      <c r="F32856" s="404"/>
      <c r="N32856" s="356"/>
      <c r="O32856" s="356"/>
      <c r="P32856" s="356"/>
      <c r="Q32856" s="356"/>
      <c r="R32856" s="356"/>
      <c r="S32856" s="356"/>
    </row>
    <row r="32857" spans="3:19" s="360" customFormat="1" hidden="1" x14ac:dyDescent="0.3">
      <c r="C32857" s="404"/>
      <c r="D32857" s="404"/>
      <c r="E32857" s="404"/>
      <c r="F32857" s="404"/>
      <c r="N32857" s="356"/>
      <c r="O32857" s="356"/>
      <c r="P32857" s="356"/>
      <c r="Q32857" s="356"/>
      <c r="R32857" s="356"/>
      <c r="S32857" s="356"/>
    </row>
    <row r="32858" spans="3:19" s="360" customFormat="1" hidden="1" x14ac:dyDescent="0.3">
      <c r="C32858" s="404"/>
      <c r="D32858" s="404"/>
      <c r="E32858" s="404"/>
      <c r="F32858" s="404"/>
      <c r="N32858" s="356"/>
      <c r="O32858" s="356"/>
      <c r="P32858" s="356"/>
      <c r="Q32858" s="356"/>
      <c r="R32858" s="356"/>
      <c r="S32858" s="356"/>
    </row>
    <row r="32859" spans="3:19" s="360" customFormat="1" hidden="1" x14ac:dyDescent="0.3">
      <c r="C32859" s="404"/>
      <c r="D32859" s="404"/>
      <c r="E32859" s="404"/>
      <c r="F32859" s="404"/>
      <c r="N32859" s="356"/>
      <c r="O32859" s="356"/>
      <c r="P32859" s="356"/>
      <c r="Q32859" s="356"/>
      <c r="R32859" s="356"/>
      <c r="S32859" s="356"/>
    </row>
    <row r="32860" spans="3:19" s="360" customFormat="1" hidden="1" x14ac:dyDescent="0.3">
      <c r="C32860" s="404"/>
      <c r="D32860" s="404"/>
      <c r="E32860" s="404"/>
      <c r="F32860" s="404"/>
      <c r="N32860" s="356"/>
      <c r="O32860" s="356"/>
      <c r="P32860" s="356"/>
      <c r="Q32860" s="356"/>
      <c r="R32860" s="356"/>
      <c r="S32860" s="356"/>
    </row>
    <row r="32861" spans="3:19" s="360" customFormat="1" hidden="1" x14ac:dyDescent="0.3">
      <c r="C32861" s="404"/>
      <c r="D32861" s="404"/>
      <c r="E32861" s="404"/>
      <c r="F32861" s="404"/>
      <c r="N32861" s="356"/>
      <c r="O32861" s="356"/>
      <c r="P32861" s="356"/>
      <c r="Q32861" s="356"/>
      <c r="R32861" s="356"/>
      <c r="S32861" s="356"/>
    </row>
    <row r="32862" spans="3:19" s="360" customFormat="1" hidden="1" x14ac:dyDescent="0.3">
      <c r="C32862" s="404"/>
      <c r="D32862" s="404"/>
      <c r="E32862" s="404"/>
      <c r="F32862" s="404"/>
      <c r="N32862" s="356"/>
      <c r="O32862" s="356"/>
      <c r="P32862" s="356"/>
      <c r="Q32862" s="356"/>
      <c r="R32862" s="356"/>
      <c r="S32862" s="356"/>
    </row>
    <row r="32863" spans="3:19" s="360" customFormat="1" hidden="1" x14ac:dyDescent="0.3">
      <c r="C32863" s="404"/>
      <c r="D32863" s="404"/>
      <c r="E32863" s="404"/>
      <c r="F32863" s="404"/>
      <c r="N32863" s="356"/>
      <c r="O32863" s="356"/>
      <c r="P32863" s="356"/>
      <c r="Q32863" s="356"/>
      <c r="R32863" s="356"/>
      <c r="S32863" s="356"/>
    </row>
    <row r="32864" spans="3:19" s="360" customFormat="1" hidden="1" x14ac:dyDescent="0.3">
      <c r="C32864" s="404"/>
      <c r="D32864" s="404"/>
      <c r="E32864" s="404"/>
      <c r="F32864" s="404"/>
      <c r="N32864" s="356"/>
      <c r="O32864" s="356"/>
      <c r="P32864" s="356"/>
      <c r="Q32864" s="356"/>
      <c r="R32864" s="356"/>
      <c r="S32864" s="356"/>
    </row>
    <row r="32865" spans="3:19" s="360" customFormat="1" hidden="1" x14ac:dyDescent="0.3">
      <c r="C32865" s="404"/>
      <c r="D32865" s="404"/>
      <c r="E32865" s="404"/>
      <c r="F32865" s="404"/>
      <c r="N32865" s="356"/>
      <c r="O32865" s="356"/>
      <c r="P32865" s="356"/>
      <c r="Q32865" s="356"/>
      <c r="R32865" s="356"/>
      <c r="S32865" s="356"/>
    </row>
    <row r="32866" spans="3:19" s="360" customFormat="1" hidden="1" x14ac:dyDescent="0.3">
      <c r="C32866" s="404"/>
      <c r="D32866" s="404"/>
      <c r="E32866" s="404"/>
      <c r="F32866" s="404"/>
      <c r="N32866" s="356"/>
      <c r="O32866" s="356"/>
      <c r="P32866" s="356"/>
      <c r="Q32866" s="356"/>
      <c r="R32866" s="356"/>
      <c r="S32866" s="356"/>
    </row>
    <row r="32867" spans="3:19" s="360" customFormat="1" hidden="1" x14ac:dyDescent="0.3">
      <c r="C32867" s="404"/>
      <c r="D32867" s="404"/>
      <c r="E32867" s="404"/>
      <c r="F32867" s="404"/>
      <c r="N32867" s="356"/>
      <c r="O32867" s="356"/>
      <c r="P32867" s="356"/>
      <c r="Q32867" s="356"/>
      <c r="R32867" s="356"/>
      <c r="S32867" s="356"/>
    </row>
    <row r="32868" spans="3:19" s="360" customFormat="1" hidden="1" x14ac:dyDescent="0.3">
      <c r="C32868" s="404"/>
      <c r="D32868" s="404"/>
      <c r="E32868" s="404"/>
      <c r="F32868" s="404"/>
      <c r="N32868" s="356"/>
      <c r="O32868" s="356"/>
      <c r="P32868" s="356"/>
      <c r="Q32868" s="356"/>
      <c r="R32868" s="356"/>
      <c r="S32868" s="356"/>
    </row>
    <row r="32869" spans="3:19" s="360" customFormat="1" hidden="1" x14ac:dyDescent="0.3">
      <c r="C32869" s="404"/>
      <c r="D32869" s="404"/>
      <c r="E32869" s="404"/>
      <c r="F32869" s="404"/>
      <c r="N32869" s="356"/>
      <c r="O32869" s="356"/>
      <c r="P32869" s="356"/>
      <c r="Q32869" s="356"/>
      <c r="R32869" s="356"/>
      <c r="S32869" s="356"/>
    </row>
    <row r="32870" spans="3:19" s="360" customFormat="1" hidden="1" x14ac:dyDescent="0.3">
      <c r="C32870" s="404"/>
      <c r="D32870" s="404"/>
      <c r="E32870" s="404"/>
      <c r="F32870" s="404"/>
      <c r="N32870" s="356"/>
      <c r="O32870" s="356"/>
      <c r="P32870" s="356"/>
      <c r="Q32870" s="356"/>
      <c r="R32870" s="356"/>
      <c r="S32870" s="356"/>
    </row>
    <row r="32871" spans="3:19" s="360" customFormat="1" hidden="1" x14ac:dyDescent="0.3">
      <c r="C32871" s="404"/>
      <c r="D32871" s="404"/>
      <c r="E32871" s="404"/>
      <c r="F32871" s="404"/>
      <c r="N32871" s="356"/>
      <c r="O32871" s="356"/>
      <c r="P32871" s="356"/>
      <c r="Q32871" s="356"/>
      <c r="R32871" s="356"/>
      <c r="S32871" s="356"/>
    </row>
    <row r="32872" spans="3:19" s="360" customFormat="1" hidden="1" x14ac:dyDescent="0.3">
      <c r="C32872" s="404"/>
      <c r="D32872" s="404"/>
      <c r="E32872" s="404"/>
      <c r="F32872" s="404"/>
      <c r="N32872" s="356"/>
      <c r="O32872" s="356"/>
      <c r="P32872" s="356"/>
      <c r="Q32872" s="356"/>
      <c r="R32872" s="356"/>
      <c r="S32872" s="356"/>
    </row>
    <row r="32873" spans="3:19" s="360" customFormat="1" hidden="1" x14ac:dyDescent="0.3">
      <c r="C32873" s="404"/>
      <c r="D32873" s="404"/>
      <c r="E32873" s="404"/>
      <c r="F32873" s="404"/>
      <c r="N32873" s="356"/>
      <c r="O32873" s="356"/>
      <c r="P32873" s="356"/>
      <c r="Q32873" s="356"/>
      <c r="R32873" s="356"/>
      <c r="S32873" s="356"/>
    </row>
    <row r="32874" spans="3:19" s="360" customFormat="1" hidden="1" x14ac:dyDescent="0.3">
      <c r="C32874" s="404"/>
      <c r="D32874" s="404"/>
      <c r="E32874" s="404"/>
      <c r="F32874" s="404"/>
      <c r="N32874" s="356"/>
      <c r="O32874" s="356"/>
      <c r="P32874" s="356"/>
      <c r="Q32874" s="356"/>
      <c r="R32874" s="356"/>
      <c r="S32874" s="356"/>
    </row>
    <row r="32875" spans="3:19" s="360" customFormat="1" hidden="1" x14ac:dyDescent="0.3">
      <c r="C32875" s="404"/>
      <c r="D32875" s="404"/>
      <c r="E32875" s="404"/>
      <c r="F32875" s="404"/>
      <c r="N32875" s="356"/>
      <c r="O32875" s="356"/>
      <c r="P32875" s="356"/>
      <c r="Q32875" s="356"/>
      <c r="R32875" s="356"/>
      <c r="S32875" s="356"/>
    </row>
    <row r="32876" spans="3:19" s="360" customFormat="1" hidden="1" x14ac:dyDescent="0.3">
      <c r="C32876" s="404"/>
      <c r="D32876" s="404"/>
      <c r="E32876" s="404"/>
      <c r="F32876" s="404"/>
      <c r="N32876" s="356"/>
      <c r="O32876" s="356"/>
      <c r="P32876" s="356"/>
      <c r="Q32876" s="356"/>
      <c r="R32876" s="356"/>
      <c r="S32876" s="356"/>
    </row>
    <row r="32877" spans="3:19" s="360" customFormat="1" hidden="1" x14ac:dyDescent="0.3">
      <c r="C32877" s="404"/>
      <c r="D32877" s="404"/>
      <c r="E32877" s="404"/>
      <c r="F32877" s="404"/>
      <c r="N32877" s="356"/>
      <c r="O32877" s="356"/>
      <c r="P32877" s="356"/>
      <c r="Q32877" s="356"/>
      <c r="R32877" s="356"/>
      <c r="S32877" s="356"/>
    </row>
    <row r="32878" spans="3:19" s="360" customFormat="1" hidden="1" x14ac:dyDescent="0.3">
      <c r="C32878" s="404"/>
      <c r="D32878" s="404"/>
      <c r="E32878" s="404"/>
      <c r="F32878" s="404"/>
      <c r="N32878" s="356"/>
      <c r="O32878" s="356"/>
      <c r="P32878" s="356"/>
      <c r="Q32878" s="356"/>
      <c r="R32878" s="356"/>
      <c r="S32878" s="356"/>
    </row>
    <row r="32879" spans="3:19" s="360" customFormat="1" hidden="1" x14ac:dyDescent="0.3">
      <c r="C32879" s="404"/>
      <c r="D32879" s="404"/>
      <c r="E32879" s="404"/>
      <c r="F32879" s="404"/>
      <c r="N32879" s="356"/>
      <c r="O32879" s="356"/>
      <c r="P32879" s="356"/>
      <c r="Q32879" s="356"/>
      <c r="R32879" s="356"/>
      <c r="S32879" s="356"/>
    </row>
    <row r="32880" spans="3:19" s="360" customFormat="1" hidden="1" x14ac:dyDescent="0.3">
      <c r="C32880" s="404"/>
      <c r="D32880" s="404"/>
      <c r="E32880" s="404"/>
      <c r="F32880" s="404"/>
      <c r="N32880" s="356"/>
      <c r="O32880" s="356"/>
      <c r="P32880" s="356"/>
      <c r="Q32880" s="356"/>
      <c r="R32880" s="356"/>
      <c r="S32880" s="356"/>
    </row>
    <row r="32881" spans="3:19" s="360" customFormat="1" hidden="1" x14ac:dyDescent="0.3">
      <c r="C32881" s="404"/>
      <c r="D32881" s="404"/>
      <c r="E32881" s="404"/>
      <c r="F32881" s="404"/>
      <c r="N32881" s="356"/>
      <c r="O32881" s="356"/>
      <c r="P32881" s="356"/>
      <c r="Q32881" s="356"/>
      <c r="R32881" s="356"/>
      <c r="S32881" s="356"/>
    </row>
    <row r="32882" spans="3:19" s="360" customFormat="1" hidden="1" x14ac:dyDescent="0.3">
      <c r="C32882" s="404"/>
      <c r="D32882" s="404"/>
      <c r="E32882" s="404"/>
      <c r="F32882" s="404"/>
      <c r="N32882" s="356"/>
      <c r="O32882" s="356"/>
      <c r="P32882" s="356"/>
      <c r="Q32882" s="356"/>
      <c r="R32882" s="356"/>
      <c r="S32882" s="356"/>
    </row>
    <row r="32883" spans="3:19" s="360" customFormat="1" hidden="1" x14ac:dyDescent="0.3">
      <c r="C32883" s="404"/>
      <c r="D32883" s="404"/>
      <c r="E32883" s="404"/>
      <c r="F32883" s="404"/>
      <c r="N32883" s="356"/>
      <c r="O32883" s="356"/>
      <c r="P32883" s="356"/>
      <c r="Q32883" s="356"/>
      <c r="R32883" s="356"/>
      <c r="S32883" s="356"/>
    </row>
    <row r="32884" spans="3:19" s="360" customFormat="1" hidden="1" x14ac:dyDescent="0.3">
      <c r="C32884" s="404"/>
      <c r="D32884" s="404"/>
      <c r="E32884" s="404"/>
      <c r="F32884" s="404"/>
      <c r="N32884" s="356"/>
      <c r="O32884" s="356"/>
      <c r="P32884" s="356"/>
      <c r="Q32884" s="356"/>
      <c r="R32884" s="356"/>
      <c r="S32884" s="356"/>
    </row>
    <row r="32885" spans="3:19" s="360" customFormat="1" hidden="1" x14ac:dyDescent="0.3">
      <c r="C32885" s="404"/>
      <c r="D32885" s="404"/>
      <c r="E32885" s="404"/>
      <c r="F32885" s="404"/>
      <c r="N32885" s="356"/>
      <c r="O32885" s="356"/>
      <c r="P32885" s="356"/>
      <c r="Q32885" s="356"/>
      <c r="R32885" s="356"/>
      <c r="S32885" s="356"/>
    </row>
    <row r="32886" spans="3:19" s="360" customFormat="1" hidden="1" x14ac:dyDescent="0.3">
      <c r="C32886" s="404"/>
      <c r="D32886" s="404"/>
      <c r="E32886" s="404"/>
      <c r="F32886" s="404"/>
      <c r="N32886" s="356"/>
      <c r="O32886" s="356"/>
      <c r="P32886" s="356"/>
      <c r="Q32886" s="356"/>
      <c r="R32886" s="356"/>
      <c r="S32886" s="356"/>
    </row>
    <row r="32887" spans="3:19" s="360" customFormat="1" hidden="1" x14ac:dyDescent="0.3">
      <c r="C32887" s="404"/>
      <c r="D32887" s="404"/>
      <c r="E32887" s="404"/>
      <c r="F32887" s="404"/>
      <c r="N32887" s="356"/>
      <c r="O32887" s="356"/>
      <c r="P32887" s="356"/>
      <c r="Q32887" s="356"/>
      <c r="R32887" s="356"/>
      <c r="S32887" s="356"/>
    </row>
    <row r="32888" spans="3:19" s="360" customFormat="1" hidden="1" x14ac:dyDescent="0.3">
      <c r="C32888" s="404"/>
      <c r="D32888" s="404"/>
      <c r="E32888" s="404"/>
      <c r="F32888" s="404"/>
      <c r="N32888" s="356"/>
      <c r="O32888" s="356"/>
      <c r="P32888" s="356"/>
      <c r="Q32888" s="356"/>
      <c r="R32888" s="356"/>
      <c r="S32888" s="356"/>
    </row>
    <row r="32889" spans="3:19" s="360" customFormat="1" hidden="1" x14ac:dyDescent="0.3">
      <c r="C32889" s="404"/>
      <c r="D32889" s="404"/>
      <c r="E32889" s="404"/>
      <c r="F32889" s="404"/>
      <c r="N32889" s="356"/>
      <c r="O32889" s="356"/>
      <c r="P32889" s="356"/>
      <c r="Q32889" s="356"/>
      <c r="R32889" s="356"/>
      <c r="S32889" s="356"/>
    </row>
    <row r="32890" spans="3:19" s="360" customFormat="1" hidden="1" x14ac:dyDescent="0.3">
      <c r="C32890" s="404"/>
      <c r="D32890" s="404"/>
      <c r="E32890" s="404"/>
      <c r="F32890" s="404"/>
      <c r="N32890" s="356"/>
      <c r="O32890" s="356"/>
      <c r="P32890" s="356"/>
      <c r="Q32890" s="356"/>
      <c r="R32890" s="356"/>
      <c r="S32890" s="356"/>
    </row>
    <row r="32891" spans="3:19" s="360" customFormat="1" hidden="1" x14ac:dyDescent="0.3">
      <c r="C32891" s="404"/>
      <c r="D32891" s="404"/>
      <c r="E32891" s="404"/>
      <c r="F32891" s="404"/>
      <c r="N32891" s="356"/>
      <c r="O32891" s="356"/>
      <c r="P32891" s="356"/>
      <c r="Q32891" s="356"/>
      <c r="R32891" s="356"/>
      <c r="S32891" s="356"/>
    </row>
    <row r="32892" spans="3:19" s="360" customFormat="1" hidden="1" x14ac:dyDescent="0.3">
      <c r="C32892" s="404"/>
      <c r="D32892" s="404"/>
      <c r="E32892" s="404"/>
      <c r="F32892" s="404"/>
      <c r="N32892" s="356"/>
      <c r="O32892" s="356"/>
      <c r="P32892" s="356"/>
      <c r="Q32892" s="356"/>
      <c r="R32892" s="356"/>
      <c r="S32892" s="356"/>
    </row>
    <row r="32893" spans="3:19" s="360" customFormat="1" hidden="1" x14ac:dyDescent="0.3">
      <c r="C32893" s="404"/>
      <c r="D32893" s="404"/>
      <c r="E32893" s="404"/>
      <c r="F32893" s="404"/>
      <c r="N32893" s="356"/>
      <c r="O32893" s="356"/>
      <c r="P32893" s="356"/>
      <c r="Q32893" s="356"/>
      <c r="R32893" s="356"/>
      <c r="S32893" s="356"/>
    </row>
    <row r="32894" spans="3:19" s="360" customFormat="1" hidden="1" x14ac:dyDescent="0.3">
      <c r="C32894" s="404"/>
      <c r="D32894" s="404"/>
      <c r="E32894" s="404"/>
      <c r="F32894" s="404"/>
      <c r="N32894" s="356"/>
      <c r="O32894" s="356"/>
      <c r="P32894" s="356"/>
      <c r="Q32894" s="356"/>
      <c r="R32894" s="356"/>
      <c r="S32894" s="356"/>
    </row>
    <row r="32895" spans="3:19" s="360" customFormat="1" hidden="1" x14ac:dyDescent="0.3">
      <c r="C32895" s="404"/>
      <c r="D32895" s="404"/>
      <c r="E32895" s="404"/>
      <c r="F32895" s="404"/>
      <c r="N32895" s="356"/>
      <c r="O32895" s="356"/>
      <c r="P32895" s="356"/>
      <c r="Q32895" s="356"/>
      <c r="R32895" s="356"/>
      <c r="S32895" s="356"/>
    </row>
    <row r="32896" spans="3:19" s="360" customFormat="1" hidden="1" x14ac:dyDescent="0.3">
      <c r="C32896" s="404"/>
      <c r="D32896" s="404"/>
      <c r="E32896" s="404"/>
      <c r="F32896" s="404"/>
      <c r="N32896" s="356"/>
      <c r="O32896" s="356"/>
      <c r="P32896" s="356"/>
      <c r="Q32896" s="356"/>
      <c r="R32896" s="356"/>
      <c r="S32896" s="356"/>
    </row>
    <row r="32897" spans="3:19" s="360" customFormat="1" hidden="1" x14ac:dyDescent="0.3">
      <c r="C32897" s="404"/>
      <c r="D32897" s="404"/>
      <c r="E32897" s="404"/>
      <c r="F32897" s="404"/>
      <c r="N32897" s="356"/>
      <c r="O32897" s="356"/>
      <c r="P32897" s="356"/>
      <c r="Q32897" s="356"/>
      <c r="R32897" s="356"/>
      <c r="S32897" s="356"/>
    </row>
    <row r="32898" spans="3:19" s="360" customFormat="1" hidden="1" x14ac:dyDescent="0.3">
      <c r="C32898" s="404"/>
      <c r="D32898" s="404"/>
      <c r="E32898" s="404"/>
      <c r="F32898" s="404"/>
      <c r="N32898" s="356"/>
      <c r="O32898" s="356"/>
      <c r="P32898" s="356"/>
      <c r="Q32898" s="356"/>
      <c r="R32898" s="356"/>
      <c r="S32898" s="356"/>
    </row>
    <row r="32899" spans="3:19" s="360" customFormat="1" hidden="1" x14ac:dyDescent="0.3">
      <c r="C32899" s="404"/>
      <c r="D32899" s="404"/>
      <c r="E32899" s="404"/>
      <c r="F32899" s="404"/>
      <c r="N32899" s="356"/>
      <c r="O32899" s="356"/>
      <c r="P32899" s="356"/>
      <c r="Q32899" s="356"/>
      <c r="R32899" s="356"/>
      <c r="S32899" s="356"/>
    </row>
    <row r="32900" spans="3:19" s="360" customFormat="1" hidden="1" x14ac:dyDescent="0.3">
      <c r="C32900" s="404"/>
      <c r="D32900" s="404"/>
      <c r="E32900" s="404"/>
      <c r="F32900" s="404"/>
      <c r="N32900" s="356"/>
      <c r="O32900" s="356"/>
      <c r="P32900" s="356"/>
      <c r="Q32900" s="356"/>
      <c r="R32900" s="356"/>
      <c r="S32900" s="356"/>
    </row>
    <row r="32901" spans="3:19" s="360" customFormat="1" hidden="1" x14ac:dyDescent="0.3">
      <c r="C32901" s="404"/>
      <c r="D32901" s="404"/>
      <c r="E32901" s="404"/>
      <c r="F32901" s="404"/>
      <c r="N32901" s="356"/>
      <c r="O32901" s="356"/>
      <c r="P32901" s="356"/>
      <c r="Q32901" s="356"/>
      <c r="R32901" s="356"/>
      <c r="S32901" s="356"/>
    </row>
    <row r="32902" spans="3:19" s="360" customFormat="1" hidden="1" x14ac:dyDescent="0.3">
      <c r="C32902" s="404"/>
      <c r="D32902" s="404"/>
      <c r="E32902" s="404"/>
      <c r="F32902" s="404"/>
      <c r="N32902" s="356"/>
      <c r="O32902" s="356"/>
      <c r="P32902" s="356"/>
      <c r="Q32902" s="356"/>
      <c r="R32902" s="356"/>
      <c r="S32902" s="356"/>
    </row>
    <row r="32903" spans="3:19" s="360" customFormat="1" hidden="1" x14ac:dyDescent="0.3">
      <c r="C32903" s="404"/>
      <c r="D32903" s="404"/>
      <c r="E32903" s="404"/>
      <c r="F32903" s="404"/>
      <c r="N32903" s="356"/>
      <c r="O32903" s="356"/>
      <c r="P32903" s="356"/>
      <c r="Q32903" s="356"/>
      <c r="R32903" s="356"/>
      <c r="S32903" s="356"/>
    </row>
    <row r="32904" spans="3:19" s="360" customFormat="1" hidden="1" x14ac:dyDescent="0.3">
      <c r="C32904" s="404"/>
      <c r="D32904" s="404"/>
      <c r="E32904" s="404"/>
      <c r="F32904" s="404"/>
      <c r="N32904" s="356"/>
      <c r="O32904" s="356"/>
      <c r="P32904" s="356"/>
      <c r="Q32904" s="356"/>
      <c r="R32904" s="356"/>
      <c r="S32904" s="356"/>
    </row>
    <row r="32905" spans="3:19" s="360" customFormat="1" hidden="1" x14ac:dyDescent="0.3">
      <c r="C32905" s="404"/>
      <c r="D32905" s="404"/>
      <c r="E32905" s="404"/>
      <c r="F32905" s="404"/>
      <c r="N32905" s="356"/>
      <c r="O32905" s="356"/>
      <c r="P32905" s="356"/>
      <c r="Q32905" s="356"/>
      <c r="R32905" s="356"/>
      <c r="S32905" s="356"/>
    </row>
    <row r="32906" spans="3:19" s="360" customFormat="1" hidden="1" x14ac:dyDescent="0.3">
      <c r="C32906" s="404"/>
      <c r="D32906" s="404"/>
      <c r="E32906" s="404"/>
      <c r="F32906" s="404"/>
      <c r="N32906" s="356"/>
      <c r="O32906" s="356"/>
      <c r="P32906" s="356"/>
      <c r="Q32906" s="356"/>
      <c r="R32906" s="356"/>
      <c r="S32906" s="356"/>
    </row>
    <row r="32907" spans="3:19" s="360" customFormat="1" hidden="1" x14ac:dyDescent="0.3">
      <c r="C32907" s="404"/>
      <c r="D32907" s="404"/>
      <c r="E32907" s="404"/>
      <c r="F32907" s="404"/>
      <c r="N32907" s="356"/>
      <c r="O32907" s="356"/>
      <c r="P32907" s="356"/>
      <c r="Q32907" s="356"/>
      <c r="R32907" s="356"/>
      <c r="S32907" s="356"/>
    </row>
    <row r="32908" spans="3:19" s="360" customFormat="1" hidden="1" x14ac:dyDescent="0.3">
      <c r="C32908" s="404"/>
      <c r="D32908" s="404"/>
      <c r="E32908" s="404"/>
      <c r="F32908" s="404"/>
      <c r="N32908" s="356"/>
      <c r="O32908" s="356"/>
      <c r="P32908" s="356"/>
      <c r="Q32908" s="356"/>
      <c r="R32908" s="356"/>
      <c r="S32908" s="356"/>
    </row>
    <row r="32909" spans="3:19" s="360" customFormat="1" hidden="1" x14ac:dyDescent="0.3">
      <c r="C32909" s="404"/>
      <c r="D32909" s="404"/>
      <c r="E32909" s="404"/>
      <c r="F32909" s="404"/>
      <c r="N32909" s="356"/>
      <c r="O32909" s="356"/>
      <c r="P32909" s="356"/>
      <c r="Q32909" s="356"/>
      <c r="R32909" s="356"/>
      <c r="S32909" s="356"/>
    </row>
    <row r="32910" spans="3:19" s="360" customFormat="1" hidden="1" x14ac:dyDescent="0.3">
      <c r="C32910" s="404"/>
      <c r="D32910" s="404"/>
      <c r="E32910" s="404"/>
      <c r="F32910" s="404"/>
      <c r="N32910" s="356"/>
      <c r="O32910" s="356"/>
      <c r="P32910" s="356"/>
      <c r="Q32910" s="356"/>
      <c r="R32910" s="356"/>
      <c r="S32910" s="356"/>
    </row>
    <row r="32911" spans="3:19" s="360" customFormat="1" hidden="1" x14ac:dyDescent="0.3">
      <c r="C32911" s="404"/>
      <c r="D32911" s="404"/>
      <c r="E32911" s="404"/>
      <c r="F32911" s="404"/>
      <c r="N32911" s="356"/>
      <c r="O32911" s="356"/>
      <c r="P32911" s="356"/>
      <c r="Q32911" s="356"/>
      <c r="R32911" s="356"/>
      <c r="S32911" s="356"/>
    </row>
    <row r="32912" spans="3:19" s="360" customFormat="1" hidden="1" x14ac:dyDescent="0.3">
      <c r="C32912" s="404"/>
      <c r="D32912" s="404"/>
      <c r="E32912" s="404"/>
      <c r="F32912" s="404"/>
      <c r="N32912" s="356"/>
      <c r="O32912" s="356"/>
      <c r="P32912" s="356"/>
      <c r="Q32912" s="356"/>
      <c r="R32912" s="356"/>
      <c r="S32912" s="356"/>
    </row>
    <row r="32913" spans="3:19" s="360" customFormat="1" hidden="1" x14ac:dyDescent="0.3">
      <c r="C32913" s="404"/>
      <c r="D32913" s="404"/>
      <c r="E32913" s="404"/>
      <c r="F32913" s="404"/>
      <c r="N32913" s="356"/>
      <c r="O32913" s="356"/>
      <c r="P32913" s="356"/>
      <c r="Q32913" s="356"/>
      <c r="R32913" s="356"/>
      <c r="S32913" s="356"/>
    </row>
    <row r="32914" spans="3:19" s="360" customFormat="1" hidden="1" x14ac:dyDescent="0.3">
      <c r="C32914" s="404"/>
      <c r="D32914" s="404"/>
      <c r="E32914" s="404"/>
      <c r="F32914" s="404"/>
      <c r="N32914" s="356"/>
      <c r="O32914" s="356"/>
      <c r="P32914" s="356"/>
      <c r="Q32914" s="356"/>
      <c r="R32914" s="356"/>
      <c r="S32914" s="356"/>
    </row>
    <row r="32915" spans="3:19" s="360" customFormat="1" hidden="1" x14ac:dyDescent="0.3">
      <c r="C32915" s="404"/>
      <c r="D32915" s="404"/>
      <c r="E32915" s="404"/>
      <c r="F32915" s="404"/>
      <c r="N32915" s="356"/>
      <c r="O32915" s="356"/>
      <c r="P32915" s="356"/>
      <c r="Q32915" s="356"/>
      <c r="R32915" s="356"/>
      <c r="S32915" s="356"/>
    </row>
    <row r="32916" spans="3:19" s="360" customFormat="1" hidden="1" x14ac:dyDescent="0.3">
      <c r="C32916" s="404"/>
      <c r="D32916" s="404"/>
      <c r="E32916" s="404"/>
      <c r="F32916" s="404"/>
      <c r="N32916" s="356"/>
      <c r="O32916" s="356"/>
      <c r="P32916" s="356"/>
      <c r="Q32916" s="356"/>
      <c r="R32916" s="356"/>
      <c r="S32916" s="356"/>
    </row>
    <row r="32917" spans="3:19" s="360" customFormat="1" hidden="1" x14ac:dyDescent="0.3">
      <c r="C32917" s="404"/>
      <c r="D32917" s="404"/>
      <c r="E32917" s="404"/>
      <c r="F32917" s="404"/>
      <c r="N32917" s="356"/>
      <c r="O32917" s="356"/>
      <c r="P32917" s="356"/>
      <c r="Q32917" s="356"/>
      <c r="R32917" s="356"/>
      <c r="S32917" s="356"/>
    </row>
    <row r="32918" spans="3:19" s="360" customFormat="1" hidden="1" x14ac:dyDescent="0.3">
      <c r="C32918" s="404"/>
      <c r="D32918" s="404"/>
      <c r="E32918" s="404"/>
      <c r="F32918" s="404"/>
      <c r="N32918" s="356"/>
      <c r="O32918" s="356"/>
      <c r="P32918" s="356"/>
      <c r="Q32918" s="356"/>
      <c r="R32918" s="356"/>
      <c r="S32918" s="356"/>
    </row>
    <row r="32919" spans="3:19" s="360" customFormat="1" hidden="1" x14ac:dyDescent="0.3">
      <c r="C32919" s="404"/>
      <c r="D32919" s="404"/>
      <c r="E32919" s="404"/>
      <c r="F32919" s="404"/>
      <c r="N32919" s="356"/>
      <c r="O32919" s="356"/>
      <c r="P32919" s="356"/>
      <c r="Q32919" s="356"/>
      <c r="R32919" s="356"/>
      <c r="S32919" s="356"/>
    </row>
    <row r="32920" spans="3:19" s="360" customFormat="1" hidden="1" x14ac:dyDescent="0.3">
      <c r="C32920" s="404"/>
      <c r="D32920" s="404"/>
      <c r="E32920" s="404"/>
      <c r="F32920" s="404"/>
      <c r="N32920" s="356"/>
      <c r="O32920" s="356"/>
      <c r="P32920" s="356"/>
      <c r="Q32920" s="356"/>
      <c r="R32920" s="356"/>
      <c r="S32920" s="356"/>
    </row>
    <row r="32921" spans="3:19" s="360" customFormat="1" hidden="1" x14ac:dyDescent="0.3">
      <c r="C32921" s="404"/>
      <c r="D32921" s="404"/>
      <c r="E32921" s="404"/>
      <c r="F32921" s="404"/>
      <c r="N32921" s="356"/>
      <c r="O32921" s="356"/>
      <c r="P32921" s="356"/>
      <c r="Q32921" s="356"/>
      <c r="R32921" s="356"/>
      <c r="S32921" s="356"/>
    </row>
    <row r="32922" spans="3:19" s="360" customFormat="1" hidden="1" x14ac:dyDescent="0.3">
      <c r="C32922" s="404"/>
      <c r="D32922" s="404"/>
      <c r="E32922" s="404"/>
      <c r="F32922" s="404"/>
      <c r="N32922" s="356"/>
      <c r="O32922" s="356"/>
      <c r="P32922" s="356"/>
      <c r="Q32922" s="356"/>
      <c r="R32922" s="356"/>
      <c r="S32922" s="356"/>
    </row>
    <row r="32923" spans="3:19" s="360" customFormat="1" hidden="1" x14ac:dyDescent="0.3">
      <c r="C32923" s="404"/>
      <c r="D32923" s="404"/>
      <c r="E32923" s="404"/>
      <c r="F32923" s="404"/>
      <c r="N32923" s="356"/>
      <c r="O32923" s="356"/>
      <c r="P32923" s="356"/>
      <c r="Q32923" s="356"/>
      <c r="R32923" s="356"/>
      <c r="S32923" s="356"/>
    </row>
    <row r="32924" spans="3:19" s="360" customFormat="1" hidden="1" x14ac:dyDescent="0.3">
      <c r="C32924" s="404"/>
      <c r="D32924" s="404"/>
      <c r="E32924" s="404"/>
      <c r="F32924" s="404"/>
      <c r="N32924" s="356"/>
      <c r="O32924" s="356"/>
      <c r="P32924" s="356"/>
      <c r="Q32924" s="356"/>
      <c r="R32924" s="356"/>
      <c r="S32924" s="356"/>
    </row>
    <row r="32925" spans="3:19" s="360" customFormat="1" hidden="1" x14ac:dyDescent="0.3">
      <c r="C32925" s="404"/>
      <c r="D32925" s="404"/>
      <c r="E32925" s="404"/>
      <c r="F32925" s="404"/>
      <c r="N32925" s="356"/>
      <c r="O32925" s="356"/>
      <c r="P32925" s="356"/>
      <c r="Q32925" s="356"/>
      <c r="R32925" s="356"/>
      <c r="S32925" s="356"/>
    </row>
    <row r="32926" spans="3:19" s="360" customFormat="1" hidden="1" x14ac:dyDescent="0.3">
      <c r="C32926" s="404"/>
      <c r="D32926" s="404"/>
      <c r="E32926" s="404"/>
      <c r="F32926" s="404"/>
      <c r="N32926" s="356"/>
      <c r="O32926" s="356"/>
      <c r="P32926" s="356"/>
      <c r="Q32926" s="356"/>
      <c r="R32926" s="356"/>
      <c r="S32926" s="356"/>
    </row>
    <row r="32927" spans="3:19" s="360" customFormat="1" hidden="1" x14ac:dyDescent="0.3">
      <c r="C32927" s="404"/>
      <c r="D32927" s="404"/>
      <c r="E32927" s="404"/>
      <c r="F32927" s="404"/>
      <c r="N32927" s="356"/>
      <c r="O32927" s="356"/>
      <c r="P32927" s="356"/>
      <c r="Q32927" s="356"/>
      <c r="R32927" s="356"/>
      <c r="S32927" s="356"/>
    </row>
    <row r="32928" spans="3:19" s="360" customFormat="1" hidden="1" x14ac:dyDescent="0.3">
      <c r="C32928" s="404"/>
      <c r="D32928" s="404"/>
      <c r="E32928" s="404"/>
      <c r="F32928" s="404"/>
      <c r="N32928" s="356"/>
      <c r="O32928" s="356"/>
      <c r="P32928" s="356"/>
      <c r="Q32928" s="356"/>
      <c r="R32928" s="356"/>
      <c r="S32928" s="356"/>
    </row>
    <row r="32929" spans="3:19" s="360" customFormat="1" hidden="1" x14ac:dyDescent="0.3">
      <c r="C32929" s="404"/>
      <c r="D32929" s="404"/>
      <c r="E32929" s="404"/>
      <c r="F32929" s="404"/>
      <c r="N32929" s="356"/>
      <c r="O32929" s="356"/>
      <c r="P32929" s="356"/>
      <c r="Q32929" s="356"/>
      <c r="R32929" s="356"/>
      <c r="S32929" s="356"/>
    </row>
    <row r="32930" spans="3:19" s="360" customFormat="1" hidden="1" x14ac:dyDescent="0.3">
      <c r="C32930" s="404"/>
      <c r="D32930" s="404"/>
      <c r="E32930" s="404"/>
      <c r="F32930" s="404"/>
      <c r="N32930" s="356"/>
      <c r="O32930" s="356"/>
      <c r="P32930" s="356"/>
      <c r="Q32930" s="356"/>
      <c r="R32930" s="356"/>
      <c r="S32930" s="356"/>
    </row>
    <row r="32931" spans="3:19" s="360" customFormat="1" hidden="1" x14ac:dyDescent="0.3">
      <c r="C32931" s="404"/>
      <c r="D32931" s="404"/>
      <c r="E32931" s="404"/>
      <c r="F32931" s="404"/>
      <c r="N32931" s="356"/>
      <c r="O32931" s="356"/>
      <c r="P32931" s="356"/>
      <c r="Q32931" s="356"/>
      <c r="R32931" s="356"/>
      <c r="S32931" s="356"/>
    </row>
    <row r="32932" spans="3:19" s="360" customFormat="1" hidden="1" x14ac:dyDescent="0.3">
      <c r="C32932" s="404"/>
      <c r="D32932" s="404"/>
      <c r="E32932" s="404"/>
      <c r="F32932" s="404"/>
      <c r="N32932" s="356"/>
      <c r="O32932" s="356"/>
      <c r="P32932" s="356"/>
      <c r="Q32932" s="356"/>
      <c r="R32932" s="356"/>
      <c r="S32932" s="356"/>
    </row>
    <row r="32933" spans="3:19" s="360" customFormat="1" hidden="1" x14ac:dyDescent="0.3">
      <c r="C32933" s="404"/>
      <c r="D32933" s="404"/>
      <c r="E32933" s="404"/>
      <c r="F32933" s="404"/>
      <c r="N32933" s="356"/>
      <c r="O32933" s="356"/>
      <c r="P32933" s="356"/>
      <c r="Q32933" s="356"/>
      <c r="R32933" s="356"/>
      <c r="S32933" s="356"/>
    </row>
    <row r="32934" spans="3:19" s="360" customFormat="1" hidden="1" x14ac:dyDescent="0.3">
      <c r="C32934" s="404"/>
      <c r="D32934" s="404"/>
      <c r="E32934" s="404"/>
      <c r="F32934" s="404"/>
      <c r="N32934" s="356"/>
      <c r="O32934" s="356"/>
      <c r="P32934" s="356"/>
      <c r="Q32934" s="356"/>
      <c r="R32934" s="356"/>
      <c r="S32934" s="356"/>
    </row>
    <row r="32935" spans="3:19" s="360" customFormat="1" hidden="1" x14ac:dyDescent="0.3">
      <c r="C32935" s="404"/>
      <c r="D32935" s="404"/>
      <c r="E32935" s="404"/>
      <c r="F32935" s="404"/>
      <c r="N32935" s="356"/>
      <c r="O32935" s="356"/>
      <c r="P32935" s="356"/>
      <c r="Q32935" s="356"/>
      <c r="R32935" s="356"/>
      <c r="S32935" s="356"/>
    </row>
    <row r="32936" spans="3:19" s="360" customFormat="1" hidden="1" x14ac:dyDescent="0.3">
      <c r="C32936" s="404"/>
      <c r="D32936" s="404"/>
      <c r="E32936" s="404"/>
      <c r="F32936" s="404"/>
      <c r="N32936" s="356"/>
      <c r="O32936" s="356"/>
      <c r="P32936" s="356"/>
      <c r="Q32936" s="356"/>
      <c r="R32936" s="356"/>
      <c r="S32936" s="356"/>
    </row>
    <row r="32937" spans="3:19" s="360" customFormat="1" hidden="1" x14ac:dyDescent="0.3">
      <c r="C32937" s="404"/>
      <c r="D32937" s="404"/>
      <c r="E32937" s="404"/>
      <c r="F32937" s="404"/>
      <c r="N32937" s="356"/>
      <c r="O32937" s="356"/>
      <c r="P32937" s="356"/>
      <c r="Q32937" s="356"/>
      <c r="R32937" s="356"/>
      <c r="S32937" s="356"/>
    </row>
    <row r="32938" spans="3:19" s="360" customFormat="1" hidden="1" x14ac:dyDescent="0.3">
      <c r="C32938" s="404"/>
      <c r="D32938" s="404"/>
      <c r="E32938" s="404"/>
      <c r="F32938" s="404"/>
      <c r="N32938" s="356"/>
      <c r="O32938" s="356"/>
      <c r="P32938" s="356"/>
      <c r="Q32938" s="356"/>
      <c r="R32938" s="356"/>
      <c r="S32938" s="356"/>
    </row>
    <row r="32939" spans="3:19" s="360" customFormat="1" hidden="1" x14ac:dyDescent="0.3">
      <c r="C32939" s="404"/>
      <c r="D32939" s="404"/>
      <c r="E32939" s="404"/>
      <c r="F32939" s="404"/>
      <c r="N32939" s="356"/>
      <c r="O32939" s="356"/>
      <c r="P32939" s="356"/>
      <c r="Q32939" s="356"/>
      <c r="R32939" s="356"/>
      <c r="S32939" s="356"/>
    </row>
    <row r="32940" spans="3:19" s="360" customFormat="1" hidden="1" x14ac:dyDescent="0.3">
      <c r="C32940" s="404"/>
      <c r="D32940" s="404"/>
      <c r="E32940" s="404"/>
      <c r="F32940" s="404"/>
      <c r="N32940" s="356"/>
      <c r="O32940" s="356"/>
      <c r="P32940" s="356"/>
      <c r="Q32940" s="356"/>
      <c r="R32940" s="356"/>
      <c r="S32940" s="356"/>
    </row>
    <row r="32941" spans="3:19" s="360" customFormat="1" hidden="1" x14ac:dyDescent="0.3">
      <c r="C32941" s="404"/>
      <c r="D32941" s="404"/>
      <c r="E32941" s="404"/>
      <c r="F32941" s="404"/>
      <c r="N32941" s="356"/>
      <c r="O32941" s="356"/>
      <c r="P32941" s="356"/>
      <c r="Q32941" s="356"/>
      <c r="R32941" s="356"/>
      <c r="S32941" s="356"/>
    </row>
    <row r="32942" spans="3:19" s="360" customFormat="1" hidden="1" x14ac:dyDescent="0.3">
      <c r="C32942" s="404"/>
      <c r="D32942" s="404"/>
      <c r="E32942" s="404"/>
      <c r="F32942" s="404"/>
      <c r="N32942" s="356"/>
      <c r="O32942" s="356"/>
      <c r="P32942" s="356"/>
      <c r="Q32942" s="356"/>
      <c r="R32942" s="356"/>
      <c r="S32942" s="356"/>
    </row>
    <row r="32943" spans="3:19" s="360" customFormat="1" hidden="1" x14ac:dyDescent="0.3">
      <c r="C32943" s="404"/>
      <c r="D32943" s="404"/>
      <c r="E32943" s="404"/>
      <c r="F32943" s="404"/>
      <c r="N32943" s="356"/>
      <c r="O32943" s="356"/>
      <c r="P32943" s="356"/>
      <c r="Q32943" s="356"/>
      <c r="R32943" s="356"/>
      <c r="S32943" s="356"/>
    </row>
    <row r="32944" spans="3:19" s="360" customFormat="1" hidden="1" x14ac:dyDescent="0.3">
      <c r="C32944" s="404"/>
      <c r="D32944" s="404"/>
      <c r="E32944" s="404"/>
      <c r="F32944" s="404"/>
      <c r="N32944" s="356"/>
      <c r="O32944" s="356"/>
      <c r="P32944" s="356"/>
      <c r="Q32944" s="356"/>
      <c r="R32944" s="356"/>
      <c r="S32944" s="356"/>
    </row>
    <row r="32945" spans="3:19" s="360" customFormat="1" hidden="1" x14ac:dyDescent="0.3">
      <c r="C32945" s="404"/>
      <c r="D32945" s="404"/>
      <c r="E32945" s="404"/>
      <c r="F32945" s="404"/>
      <c r="N32945" s="356"/>
      <c r="O32945" s="356"/>
      <c r="P32945" s="356"/>
      <c r="Q32945" s="356"/>
      <c r="R32945" s="356"/>
      <c r="S32945" s="356"/>
    </row>
    <row r="32946" spans="3:19" s="360" customFormat="1" hidden="1" x14ac:dyDescent="0.3">
      <c r="C32946" s="404"/>
      <c r="D32946" s="404"/>
      <c r="E32946" s="404"/>
      <c r="F32946" s="404"/>
      <c r="N32946" s="356"/>
      <c r="O32946" s="356"/>
      <c r="P32946" s="356"/>
      <c r="Q32946" s="356"/>
      <c r="R32946" s="356"/>
      <c r="S32946" s="356"/>
    </row>
    <row r="32947" spans="3:19" s="360" customFormat="1" hidden="1" x14ac:dyDescent="0.3">
      <c r="C32947" s="404"/>
      <c r="D32947" s="404"/>
      <c r="E32947" s="404"/>
      <c r="F32947" s="404"/>
      <c r="N32947" s="356"/>
      <c r="O32947" s="356"/>
      <c r="P32947" s="356"/>
      <c r="Q32947" s="356"/>
      <c r="R32947" s="356"/>
      <c r="S32947" s="356"/>
    </row>
    <row r="32948" spans="3:19" s="360" customFormat="1" hidden="1" x14ac:dyDescent="0.3">
      <c r="C32948" s="404"/>
      <c r="D32948" s="404"/>
      <c r="E32948" s="404"/>
      <c r="F32948" s="404"/>
      <c r="N32948" s="356"/>
      <c r="O32948" s="356"/>
      <c r="P32948" s="356"/>
      <c r="Q32948" s="356"/>
      <c r="R32948" s="356"/>
      <c r="S32948" s="356"/>
    </row>
    <row r="32949" spans="3:19" s="360" customFormat="1" hidden="1" x14ac:dyDescent="0.3">
      <c r="C32949" s="404"/>
      <c r="D32949" s="404"/>
      <c r="E32949" s="404"/>
      <c r="F32949" s="404"/>
      <c r="N32949" s="356"/>
      <c r="O32949" s="356"/>
      <c r="P32949" s="356"/>
      <c r="Q32949" s="356"/>
      <c r="R32949" s="356"/>
      <c r="S32949" s="356"/>
    </row>
    <row r="32950" spans="3:19" s="360" customFormat="1" hidden="1" x14ac:dyDescent="0.3">
      <c r="C32950" s="404"/>
      <c r="D32950" s="404"/>
      <c r="E32950" s="404"/>
      <c r="F32950" s="404"/>
      <c r="N32950" s="356"/>
      <c r="O32950" s="356"/>
      <c r="P32950" s="356"/>
      <c r="Q32950" s="356"/>
      <c r="R32950" s="356"/>
      <c r="S32950" s="356"/>
    </row>
    <row r="32951" spans="3:19" s="360" customFormat="1" hidden="1" x14ac:dyDescent="0.3">
      <c r="C32951" s="404"/>
      <c r="D32951" s="404"/>
      <c r="E32951" s="404"/>
      <c r="F32951" s="404"/>
      <c r="N32951" s="356"/>
      <c r="O32951" s="356"/>
      <c r="P32951" s="356"/>
      <c r="Q32951" s="356"/>
      <c r="R32951" s="356"/>
      <c r="S32951" s="356"/>
    </row>
    <row r="32952" spans="3:19" s="360" customFormat="1" hidden="1" x14ac:dyDescent="0.3">
      <c r="C32952" s="404"/>
      <c r="D32952" s="404"/>
      <c r="E32952" s="404"/>
      <c r="F32952" s="404"/>
      <c r="N32952" s="356"/>
      <c r="O32952" s="356"/>
      <c r="P32952" s="356"/>
      <c r="Q32952" s="356"/>
      <c r="R32952" s="356"/>
      <c r="S32952" s="356"/>
    </row>
    <row r="32953" spans="3:19" s="360" customFormat="1" hidden="1" x14ac:dyDescent="0.3">
      <c r="C32953" s="404"/>
      <c r="D32953" s="404"/>
      <c r="E32953" s="404"/>
      <c r="F32953" s="404"/>
      <c r="N32953" s="356"/>
      <c r="O32953" s="356"/>
      <c r="P32953" s="356"/>
      <c r="Q32953" s="356"/>
      <c r="R32953" s="356"/>
      <c r="S32953" s="356"/>
    </row>
    <row r="32954" spans="3:19" s="360" customFormat="1" hidden="1" x14ac:dyDescent="0.3">
      <c r="C32954" s="404"/>
      <c r="D32954" s="404"/>
      <c r="E32954" s="404"/>
      <c r="F32954" s="404"/>
      <c r="N32954" s="356"/>
      <c r="O32954" s="356"/>
      <c r="P32954" s="356"/>
      <c r="Q32954" s="356"/>
      <c r="R32954" s="356"/>
      <c r="S32954" s="356"/>
    </row>
    <row r="32955" spans="3:19" s="360" customFormat="1" hidden="1" x14ac:dyDescent="0.3">
      <c r="C32955" s="404"/>
      <c r="D32955" s="404"/>
      <c r="E32955" s="404"/>
      <c r="F32955" s="404"/>
      <c r="N32955" s="356"/>
      <c r="O32955" s="356"/>
      <c r="P32955" s="356"/>
      <c r="Q32955" s="356"/>
      <c r="R32955" s="356"/>
      <c r="S32955" s="356"/>
    </row>
    <row r="32956" spans="3:19" s="360" customFormat="1" hidden="1" x14ac:dyDescent="0.3">
      <c r="C32956" s="404"/>
      <c r="D32956" s="404"/>
      <c r="E32956" s="404"/>
      <c r="F32956" s="404"/>
      <c r="N32956" s="356"/>
      <c r="O32956" s="356"/>
      <c r="P32956" s="356"/>
      <c r="Q32956" s="356"/>
      <c r="R32956" s="356"/>
      <c r="S32956" s="356"/>
    </row>
    <row r="32957" spans="3:19" s="360" customFormat="1" hidden="1" x14ac:dyDescent="0.3">
      <c r="C32957" s="404"/>
      <c r="D32957" s="404"/>
      <c r="E32957" s="404"/>
      <c r="F32957" s="404"/>
      <c r="N32957" s="356"/>
      <c r="O32957" s="356"/>
      <c r="P32957" s="356"/>
      <c r="Q32957" s="356"/>
      <c r="R32957" s="356"/>
      <c r="S32957" s="356"/>
    </row>
    <row r="32958" spans="3:19" s="360" customFormat="1" hidden="1" x14ac:dyDescent="0.3">
      <c r="C32958" s="404"/>
      <c r="D32958" s="404"/>
      <c r="E32958" s="404"/>
      <c r="F32958" s="404"/>
      <c r="N32958" s="356"/>
      <c r="O32958" s="356"/>
      <c r="P32958" s="356"/>
      <c r="Q32958" s="356"/>
      <c r="R32958" s="356"/>
      <c r="S32958" s="356"/>
    </row>
    <row r="32959" spans="3:19" s="360" customFormat="1" hidden="1" x14ac:dyDescent="0.3">
      <c r="C32959" s="404"/>
      <c r="D32959" s="404"/>
      <c r="E32959" s="404"/>
      <c r="F32959" s="404"/>
      <c r="N32959" s="356"/>
      <c r="O32959" s="356"/>
      <c r="P32959" s="356"/>
      <c r="Q32959" s="356"/>
      <c r="R32959" s="356"/>
      <c r="S32959" s="356"/>
    </row>
    <row r="32960" spans="3:19" s="360" customFormat="1" hidden="1" x14ac:dyDescent="0.3">
      <c r="C32960" s="404"/>
      <c r="D32960" s="404"/>
      <c r="E32960" s="404"/>
      <c r="F32960" s="404"/>
      <c r="N32960" s="356"/>
      <c r="O32960" s="356"/>
      <c r="P32960" s="356"/>
      <c r="Q32960" s="356"/>
      <c r="R32960" s="356"/>
      <c r="S32960" s="356"/>
    </row>
    <row r="32961" spans="3:19" s="360" customFormat="1" hidden="1" x14ac:dyDescent="0.3">
      <c r="C32961" s="404"/>
      <c r="D32961" s="404"/>
      <c r="E32961" s="404"/>
      <c r="F32961" s="404"/>
      <c r="N32961" s="356"/>
      <c r="O32961" s="356"/>
      <c r="P32961" s="356"/>
      <c r="Q32961" s="356"/>
      <c r="R32961" s="356"/>
      <c r="S32961" s="356"/>
    </row>
    <row r="32962" spans="3:19" s="360" customFormat="1" hidden="1" x14ac:dyDescent="0.3">
      <c r="C32962" s="404"/>
      <c r="D32962" s="404"/>
      <c r="E32962" s="404"/>
      <c r="F32962" s="404"/>
      <c r="N32962" s="356"/>
      <c r="O32962" s="356"/>
      <c r="P32962" s="356"/>
      <c r="Q32962" s="356"/>
      <c r="R32962" s="356"/>
      <c r="S32962" s="356"/>
    </row>
    <row r="32963" spans="3:19" s="360" customFormat="1" hidden="1" x14ac:dyDescent="0.3">
      <c r="C32963" s="404"/>
      <c r="D32963" s="404"/>
      <c r="E32963" s="404"/>
      <c r="F32963" s="404"/>
      <c r="N32963" s="356"/>
      <c r="O32963" s="356"/>
      <c r="P32963" s="356"/>
      <c r="Q32963" s="356"/>
      <c r="R32963" s="356"/>
      <c r="S32963" s="356"/>
    </row>
    <row r="32964" spans="3:19" s="360" customFormat="1" hidden="1" x14ac:dyDescent="0.3">
      <c r="C32964" s="404"/>
      <c r="D32964" s="404"/>
      <c r="E32964" s="404"/>
      <c r="F32964" s="404"/>
      <c r="N32964" s="356"/>
      <c r="O32964" s="356"/>
      <c r="P32964" s="356"/>
      <c r="Q32964" s="356"/>
      <c r="R32964" s="356"/>
      <c r="S32964" s="356"/>
    </row>
    <row r="32965" spans="3:19" s="360" customFormat="1" hidden="1" x14ac:dyDescent="0.3">
      <c r="C32965" s="404"/>
      <c r="D32965" s="404"/>
      <c r="E32965" s="404"/>
      <c r="F32965" s="404"/>
      <c r="N32965" s="356"/>
      <c r="O32965" s="356"/>
      <c r="P32965" s="356"/>
      <c r="Q32965" s="356"/>
      <c r="R32965" s="356"/>
      <c r="S32965" s="356"/>
    </row>
    <row r="32966" spans="3:19" s="360" customFormat="1" hidden="1" x14ac:dyDescent="0.3">
      <c r="C32966" s="404"/>
      <c r="D32966" s="404"/>
      <c r="E32966" s="404"/>
      <c r="F32966" s="404"/>
      <c r="N32966" s="356"/>
      <c r="O32966" s="356"/>
      <c r="P32966" s="356"/>
      <c r="Q32966" s="356"/>
      <c r="R32966" s="356"/>
      <c r="S32966" s="356"/>
    </row>
    <row r="32967" spans="3:19" s="360" customFormat="1" hidden="1" x14ac:dyDescent="0.3">
      <c r="C32967" s="404"/>
      <c r="D32967" s="404"/>
      <c r="E32967" s="404"/>
      <c r="F32967" s="404"/>
      <c r="N32967" s="356"/>
      <c r="O32967" s="356"/>
      <c r="P32967" s="356"/>
      <c r="Q32967" s="356"/>
      <c r="R32967" s="356"/>
      <c r="S32967" s="356"/>
    </row>
    <row r="32968" spans="3:19" s="360" customFormat="1" hidden="1" x14ac:dyDescent="0.3">
      <c r="C32968" s="404"/>
      <c r="D32968" s="404"/>
      <c r="E32968" s="404"/>
      <c r="F32968" s="404"/>
      <c r="N32968" s="356"/>
      <c r="O32968" s="356"/>
      <c r="P32968" s="356"/>
      <c r="Q32968" s="356"/>
      <c r="R32968" s="356"/>
      <c r="S32968" s="356"/>
    </row>
    <row r="32969" spans="3:19" s="360" customFormat="1" hidden="1" x14ac:dyDescent="0.3">
      <c r="C32969" s="404"/>
      <c r="D32969" s="404"/>
      <c r="E32969" s="404"/>
      <c r="F32969" s="404"/>
      <c r="N32969" s="356"/>
      <c r="O32969" s="356"/>
      <c r="P32969" s="356"/>
      <c r="Q32969" s="356"/>
      <c r="R32969" s="356"/>
      <c r="S32969" s="356"/>
    </row>
    <row r="32970" spans="3:19" s="360" customFormat="1" hidden="1" x14ac:dyDescent="0.3">
      <c r="C32970" s="404"/>
      <c r="D32970" s="404"/>
      <c r="E32970" s="404"/>
      <c r="F32970" s="404"/>
      <c r="N32970" s="356"/>
      <c r="O32970" s="356"/>
      <c r="P32970" s="356"/>
      <c r="Q32970" s="356"/>
      <c r="R32970" s="356"/>
      <c r="S32970" s="356"/>
    </row>
    <row r="32971" spans="3:19" s="360" customFormat="1" hidden="1" x14ac:dyDescent="0.3">
      <c r="C32971" s="404"/>
      <c r="D32971" s="404"/>
      <c r="E32971" s="404"/>
      <c r="F32971" s="404"/>
      <c r="N32971" s="356"/>
      <c r="O32971" s="356"/>
      <c r="P32971" s="356"/>
      <c r="Q32971" s="356"/>
      <c r="R32971" s="356"/>
      <c r="S32971" s="356"/>
    </row>
    <row r="32972" spans="3:19" s="360" customFormat="1" hidden="1" x14ac:dyDescent="0.3">
      <c r="C32972" s="404"/>
      <c r="D32972" s="404"/>
      <c r="E32972" s="404"/>
      <c r="F32972" s="404"/>
      <c r="N32972" s="356"/>
      <c r="O32972" s="356"/>
      <c r="P32972" s="356"/>
      <c r="Q32972" s="356"/>
      <c r="R32972" s="356"/>
      <c r="S32972" s="356"/>
    </row>
    <row r="32973" spans="3:19" s="360" customFormat="1" hidden="1" x14ac:dyDescent="0.3">
      <c r="C32973" s="404"/>
      <c r="D32973" s="404"/>
      <c r="E32973" s="404"/>
      <c r="F32973" s="404"/>
      <c r="N32973" s="356"/>
      <c r="O32973" s="356"/>
      <c r="P32973" s="356"/>
      <c r="Q32973" s="356"/>
      <c r="R32973" s="356"/>
      <c r="S32973" s="356"/>
    </row>
    <row r="32974" spans="3:19" s="360" customFormat="1" hidden="1" x14ac:dyDescent="0.3">
      <c r="C32974" s="404"/>
      <c r="D32974" s="404"/>
      <c r="E32974" s="404"/>
      <c r="F32974" s="404"/>
      <c r="N32974" s="356"/>
      <c r="O32974" s="356"/>
      <c r="P32974" s="356"/>
      <c r="Q32974" s="356"/>
      <c r="R32974" s="356"/>
      <c r="S32974" s="356"/>
    </row>
    <row r="32975" spans="3:19" s="360" customFormat="1" hidden="1" x14ac:dyDescent="0.3">
      <c r="C32975" s="404"/>
      <c r="D32975" s="404"/>
      <c r="E32975" s="404"/>
      <c r="F32975" s="404"/>
      <c r="N32975" s="356"/>
      <c r="O32975" s="356"/>
      <c r="P32975" s="356"/>
      <c r="Q32975" s="356"/>
      <c r="R32975" s="356"/>
      <c r="S32975" s="356"/>
    </row>
    <row r="32976" spans="3:19" s="360" customFormat="1" hidden="1" x14ac:dyDescent="0.3">
      <c r="C32976" s="404"/>
      <c r="D32976" s="404"/>
      <c r="E32976" s="404"/>
      <c r="F32976" s="404"/>
      <c r="N32976" s="356"/>
      <c r="O32976" s="356"/>
      <c r="P32976" s="356"/>
      <c r="Q32976" s="356"/>
      <c r="R32976" s="356"/>
      <c r="S32976" s="356"/>
    </row>
    <row r="32977" spans="3:19" s="360" customFormat="1" hidden="1" x14ac:dyDescent="0.3">
      <c r="C32977" s="404"/>
      <c r="D32977" s="404"/>
      <c r="E32977" s="404"/>
      <c r="F32977" s="404"/>
      <c r="N32977" s="356"/>
      <c r="O32977" s="356"/>
      <c r="P32977" s="356"/>
      <c r="Q32977" s="356"/>
      <c r="R32977" s="356"/>
      <c r="S32977" s="356"/>
    </row>
    <row r="32978" spans="3:19" s="360" customFormat="1" hidden="1" x14ac:dyDescent="0.3">
      <c r="C32978" s="404"/>
      <c r="D32978" s="404"/>
      <c r="E32978" s="404"/>
      <c r="F32978" s="404"/>
      <c r="N32978" s="356"/>
      <c r="O32978" s="356"/>
      <c r="P32978" s="356"/>
      <c r="Q32978" s="356"/>
      <c r="R32978" s="356"/>
      <c r="S32978" s="356"/>
    </row>
    <row r="32979" spans="3:19" s="360" customFormat="1" hidden="1" x14ac:dyDescent="0.3">
      <c r="C32979" s="404"/>
      <c r="D32979" s="404"/>
      <c r="E32979" s="404"/>
      <c r="F32979" s="404"/>
      <c r="N32979" s="356"/>
      <c r="O32979" s="356"/>
      <c r="P32979" s="356"/>
      <c r="Q32979" s="356"/>
      <c r="R32979" s="356"/>
      <c r="S32979" s="356"/>
    </row>
    <row r="32980" spans="3:19" s="360" customFormat="1" hidden="1" x14ac:dyDescent="0.3">
      <c r="C32980" s="404"/>
      <c r="D32980" s="404"/>
      <c r="E32980" s="404"/>
      <c r="F32980" s="404"/>
      <c r="N32980" s="356"/>
      <c r="O32980" s="356"/>
      <c r="P32980" s="356"/>
      <c r="Q32980" s="356"/>
      <c r="R32980" s="356"/>
      <c r="S32980" s="356"/>
    </row>
    <row r="32981" spans="3:19" s="360" customFormat="1" hidden="1" x14ac:dyDescent="0.3">
      <c r="C32981" s="404"/>
      <c r="D32981" s="404"/>
      <c r="E32981" s="404"/>
      <c r="F32981" s="404"/>
      <c r="N32981" s="356"/>
      <c r="O32981" s="356"/>
      <c r="P32981" s="356"/>
      <c r="Q32981" s="356"/>
      <c r="R32981" s="356"/>
      <c r="S32981" s="356"/>
    </row>
    <row r="32982" spans="3:19" s="360" customFormat="1" hidden="1" x14ac:dyDescent="0.3">
      <c r="C32982" s="404"/>
      <c r="D32982" s="404"/>
      <c r="E32982" s="404"/>
      <c r="F32982" s="404"/>
      <c r="N32982" s="356"/>
      <c r="O32982" s="356"/>
      <c r="P32982" s="356"/>
      <c r="Q32982" s="356"/>
      <c r="R32982" s="356"/>
      <c r="S32982" s="356"/>
    </row>
    <row r="32983" spans="3:19" s="360" customFormat="1" hidden="1" x14ac:dyDescent="0.3">
      <c r="C32983" s="404"/>
      <c r="D32983" s="404"/>
      <c r="E32983" s="404"/>
      <c r="F32983" s="404"/>
      <c r="N32983" s="356"/>
      <c r="O32983" s="356"/>
      <c r="P32983" s="356"/>
      <c r="Q32983" s="356"/>
      <c r="R32983" s="356"/>
      <c r="S32983" s="356"/>
    </row>
    <row r="32984" spans="3:19" s="360" customFormat="1" hidden="1" x14ac:dyDescent="0.3">
      <c r="C32984" s="404"/>
      <c r="D32984" s="404"/>
      <c r="E32984" s="404"/>
      <c r="F32984" s="404"/>
      <c r="N32984" s="356"/>
      <c r="O32984" s="356"/>
      <c r="P32984" s="356"/>
      <c r="Q32984" s="356"/>
      <c r="R32984" s="356"/>
      <c r="S32984" s="356"/>
    </row>
    <row r="32985" spans="3:19" s="360" customFormat="1" hidden="1" x14ac:dyDescent="0.3">
      <c r="C32985" s="404"/>
      <c r="D32985" s="404"/>
      <c r="E32985" s="404"/>
      <c r="F32985" s="404"/>
      <c r="N32985" s="356"/>
      <c r="O32985" s="356"/>
      <c r="P32985" s="356"/>
      <c r="Q32985" s="356"/>
      <c r="R32985" s="356"/>
      <c r="S32985" s="356"/>
    </row>
    <row r="32986" spans="3:19" s="360" customFormat="1" hidden="1" x14ac:dyDescent="0.3">
      <c r="C32986" s="404"/>
      <c r="D32986" s="404"/>
      <c r="E32986" s="404"/>
      <c r="F32986" s="404"/>
      <c r="N32986" s="356"/>
      <c r="O32986" s="356"/>
      <c r="P32986" s="356"/>
      <c r="Q32986" s="356"/>
      <c r="R32986" s="356"/>
      <c r="S32986" s="356"/>
    </row>
    <row r="32987" spans="3:19" s="360" customFormat="1" hidden="1" x14ac:dyDescent="0.3">
      <c r="C32987" s="404"/>
      <c r="D32987" s="404"/>
      <c r="E32987" s="404"/>
      <c r="F32987" s="404"/>
      <c r="N32987" s="356"/>
      <c r="O32987" s="356"/>
      <c r="P32987" s="356"/>
      <c r="Q32987" s="356"/>
      <c r="R32987" s="356"/>
      <c r="S32987" s="356"/>
    </row>
    <row r="32988" spans="3:19" s="360" customFormat="1" hidden="1" x14ac:dyDescent="0.3">
      <c r="C32988" s="404"/>
      <c r="D32988" s="404"/>
      <c r="E32988" s="404"/>
      <c r="F32988" s="404"/>
      <c r="N32988" s="356"/>
      <c r="O32988" s="356"/>
      <c r="P32988" s="356"/>
      <c r="Q32988" s="356"/>
      <c r="R32988" s="356"/>
      <c r="S32988" s="356"/>
    </row>
    <row r="32989" spans="3:19" s="360" customFormat="1" hidden="1" x14ac:dyDescent="0.3">
      <c r="C32989" s="404"/>
      <c r="D32989" s="404"/>
      <c r="E32989" s="404"/>
      <c r="F32989" s="404"/>
      <c r="N32989" s="356"/>
      <c r="O32989" s="356"/>
      <c r="P32989" s="356"/>
      <c r="Q32989" s="356"/>
      <c r="R32989" s="356"/>
      <c r="S32989" s="356"/>
    </row>
    <row r="32990" spans="3:19" s="360" customFormat="1" hidden="1" x14ac:dyDescent="0.3">
      <c r="C32990" s="404"/>
      <c r="D32990" s="404"/>
      <c r="E32990" s="404"/>
      <c r="F32990" s="404"/>
      <c r="N32990" s="356"/>
      <c r="O32990" s="356"/>
      <c r="P32990" s="356"/>
      <c r="Q32990" s="356"/>
      <c r="R32990" s="356"/>
      <c r="S32990" s="356"/>
    </row>
    <row r="32991" spans="3:19" s="360" customFormat="1" hidden="1" x14ac:dyDescent="0.3">
      <c r="C32991" s="404"/>
      <c r="D32991" s="404"/>
      <c r="E32991" s="404"/>
      <c r="F32991" s="404"/>
      <c r="N32991" s="356"/>
      <c r="O32991" s="356"/>
      <c r="P32991" s="356"/>
      <c r="Q32991" s="356"/>
      <c r="R32991" s="356"/>
      <c r="S32991" s="356"/>
    </row>
    <row r="32992" spans="3:19" s="360" customFormat="1" hidden="1" x14ac:dyDescent="0.3">
      <c r="C32992" s="404"/>
      <c r="D32992" s="404"/>
      <c r="E32992" s="404"/>
      <c r="F32992" s="404"/>
      <c r="N32992" s="356"/>
      <c r="O32992" s="356"/>
      <c r="P32992" s="356"/>
      <c r="Q32992" s="356"/>
      <c r="R32992" s="356"/>
      <c r="S32992" s="356"/>
    </row>
    <row r="32993" spans="3:19" s="360" customFormat="1" hidden="1" x14ac:dyDescent="0.3">
      <c r="C32993" s="404"/>
      <c r="D32993" s="404"/>
      <c r="E32993" s="404"/>
      <c r="F32993" s="404"/>
      <c r="N32993" s="356"/>
      <c r="O32993" s="356"/>
      <c r="P32993" s="356"/>
      <c r="Q32993" s="356"/>
      <c r="R32993" s="356"/>
      <c r="S32993" s="356"/>
    </row>
    <row r="32994" spans="3:19" s="360" customFormat="1" hidden="1" x14ac:dyDescent="0.3">
      <c r="C32994" s="404"/>
      <c r="D32994" s="404"/>
      <c r="E32994" s="404"/>
      <c r="F32994" s="404"/>
      <c r="N32994" s="356"/>
      <c r="O32994" s="356"/>
      <c r="P32994" s="356"/>
      <c r="Q32994" s="356"/>
      <c r="R32994" s="356"/>
      <c r="S32994" s="356"/>
    </row>
    <row r="32995" spans="3:19" s="360" customFormat="1" hidden="1" x14ac:dyDescent="0.3">
      <c r="C32995" s="404"/>
      <c r="D32995" s="404"/>
      <c r="E32995" s="404"/>
      <c r="F32995" s="404"/>
      <c r="N32995" s="356"/>
      <c r="O32995" s="356"/>
      <c r="P32995" s="356"/>
      <c r="Q32995" s="356"/>
      <c r="R32995" s="356"/>
      <c r="S32995" s="356"/>
    </row>
    <row r="32996" spans="3:19" s="360" customFormat="1" hidden="1" x14ac:dyDescent="0.3">
      <c r="C32996" s="404"/>
      <c r="D32996" s="404"/>
      <c r="E32996" s="404"/>
      <c r="F32996" s="404"/>
      <c r="N32996" s="356"/>
      <c r="O32996" s="356"/>
      <c r="P32996" s="356"/>
      <c r="Q32996" s="356"/>
      <c r="R32996" s="356"/>
      <c r="S32996" s="356"/>
    </row>
    <row r="32997" spans="3:19" s="360" customFormat="1" hidden="1" x14ac:dyDescent="0.3">
      <c r="C32997" s="404"/>
      <c r="D32997" s="404"/>
      <c r="E32997" s="404"/>
      <c r="F32997" s="404"/>
      <c r="N32997" s="356"/>
      <c r="O32997" s="356"/>
      <c r="P32997" s="356"/>
      <c r="Q32997" s="356"/>
      <c r="R32997" s="356"/>
      <c r="S32997" s="356"/>
    </row>
    <row r="32998" spans="3:19" s="360" customFormat="1" hidden="1" x14ac:dyDescent="0.3">
      <c r="C32998" s="404"/>
      <c r="D32998" s="404"/>
      <c r="E32998" s="404"/>
      <c r="F32998" s="404"/>
      <c r="N32998" s="356"/>
      <c r="O32998" s="356"/>
      <c r="P32998" s="356"/>
      <c r="Q32998" s="356"/>
      <c r="R32998" s="356"/>
      <c r="S32998" s="356"/>
    </row>
    <row r="32999" spans="3:19" s="360" customFormat="1" hidden="1" x14ac:dyDescent="0.3">
      <c r="C32999" s="404"/>
      <c r="D32999" s="404"/>
      <c r="E32999" s="404"/>
      <c r="F32999" s="404"/>
      <c r="N32999" s="356"/>
      <c r="O32999" s="356"/>
      <c r="P32999" s="356"/>
      <c r="Q32999" s="356"/>
      <c r="R32999" s="356"/>
      <c r="S32999" s="356"/>
    </row>
    <row r="33000" spans="3:19" s="360" customFormat="1" hidden="1" x14ac:dyDescent="0.3">
      <c r="C33000" s="404"/>
      <c r="D33000" s="404"/>
      <c r="E33000" s="404"/>
      <c r="F33000" s="404"/>
      <c r="N33000" s="356"/>
      <c r="O33000" s="356"/>
      <c r="P33000" s="356"/>
      <c r="Q33000" s="356"/>
      <c r="R33000" s="356"/>
      <c r="S33000" s="356"/>
    </row>
    <row r="33001" spans="3:19" s="360" customFormat="1" hidden="1" x14ac:dyDescent="0.3">
      <c r="C33001" s="404"/>
      <c r="D33001" s="404"/>
      <c r="E33001" s="404"/>
      <c r="F33001" s="404"/>
      <c r="N33001" s="356"/>
      <c r="O33001" s="356"/>
      <c r="P33001" s="356"/>
      <c r="Q33001" s="356"/>
      <c r="R33001" s="356"/>
      <c r="S33001" s="356"/>
    </row>
    <row r="33002" spans="3:19" s="360" customFormat="1" hidden="1" x14ac:dyDescent="0.3">
      <c r="C33002" s="404"/>
      <c r="D33002" s="404"/>
      <c r="E33002" s="404"/>
      <c r="F33002" s="404"/>
      <c r="N33002" s="356"/>
      <c r="O33002" s="356"/>
      <c r="P33002" s="356"/>
      <c r="Q33002" s="356"/>
      <c r="R33002" s="356"/>
      <c r="S33002" s="356"/>
    </row>
    <row r="33003" spans="3:19" s="360" customFormat="1" hidden="1" x14ac:dyDescent="0.3">
      <c r="C33003" s="404"/>
      <c r="D33003" s="404"/>
      <c r="E33003" s="404"/>
      <c r="F33003" s="404"/>
      <c r="N33003" s="356"/>
      <c r="O33003" s="356"/>
      <c r="P33003" s="356"/>
      <c r="Q33003" s="356"/>
      <c r="R33003" s="356"/>
      <c r="S33003" s="356"/>
    </row>
    <row r="33004" spans="3:19" s="360" customFormat="1" hidden="1" x14ac:dyDescent="0.3">
      <c r="C33004" s="404"/>
      <c r="D33004" s="404"/>
      <c r="E33004" s="404"/>
      <c r="F33004" s="404"/>
      <c r="N33004" s="356"/>
      <c r="O33004" s="356"/>
      <c r="P33004" s="356"/>
      <c r="Q33004" s="356"/>
      <c r="R33004" s="356"/>
      <c r="S33004" s="356"/>
    </row>
    <row r="33005" spans="3:19" s="360" customFormat="1" hidden="1" x14ac:dyDescent="0.3">
      <c r="C33005" s="404"/>
      <c r="D33005" s="404"/>
      <c r="E33005" s="404"/>
      <c r="F33005" s="404"/>
      <c r="N33005" s="356"/>
      <c r="O33005" s="356"/>
      <c r="P33005" s="356"/>
      <c r="Q33005" s="356"/>
      <c r="R33005" s="356"/>
      <c r="S33005" s="356"/>
    </row>
    <row r="33006" spans="3:19" s="360" customFormat="1" hidden="1" x14ac:dyDescent="0.3">
      <c r="C33006" s="404"/>
      <c r="D33006" s="404"/>
      <c r="E33006" s="404"/>
      <c r="F33006" s="404"/>
      <c r="N33006" s="356"/>
      <c r="O33006" s="356"/>
      <c r="P33006" s="356"/>
      <c r="Q33006" s="356"/>
      <c r="R33006" s="356"/>
      <c r="S33006" s="356"/>
    </row>
    <row r="33007" spans="3:19" s="360" customFormat="1" hidden="1" x14ac:dyDescent="0.3">
      <c r="C33007" s="404"/>
      <c r="D33007" s="404"/>
      <c r="E33007" s="404"/>
      <c r="F33007" s="404"/>
      <c r="N33007" s="356"/>
      <c r="O33007" s="356"/>
      <c r="P33007" s="356"/>
      <c r="Q33007" s="356"/>
      <c r="R33007" s="356"/>
      <c r="S33007" s="356"/>
    </row>
    <row r="33008" spans="3:19" s="360" customFormat="1" hidden="1" x14ac:dyDescent="0.3">
      <c r="C33008" s="404"/>
      <c r="D33008" s="404"/>
      <c r="E33008" s="404"/>
      <c r="F33008" s="404"/>
      <c r="N33008" s="356"/>
      <c r="O33008" s="356"/>
      <c r="P33008" s="356"/>
      <c r="Q33008" s="356"/>
      <c r="R33008" s="356"/>
      <c r="S33008" s="356"/>
    </row>
    <row r="33009" spans="3:19" s="360" customFormat="1" hidden="1" x14ac:dyDescent="0.3">
      <c r="C33009" s="404"/>
      <c r="D33009" s="404"/>
      <c r="E33009" s="404"/>
      <c r="F33009" s="404"/>
      <c r="N33009" s="356"/>
      <c r="O33009" s="356"/>
      <c r="P33009" s="356"/>
      <c r="Q33009" s="356"/>
      <c r="R33009" s="356"/>
      <c r="S33009" s="356"/>
    </row>
    <row r="33010" spans="3:19" s="360" customFormat="1" hidden="1" x14ac:dyDescent="0.3">
      <c r="C33010" s="404"/>
      <c r="D33010" s="404"/>
      <c r="E33010" s="404"/>
      <c r="F33010" s="404"/>
      <c r="N33010" s="356"/>
      <c r="O33010" s="356"/>
      <c r="P33010" s="356"/>
      <c r="Q33010" s="356"/>
      <c r="R33010" s="356"/>
      <c r="S33010" s="356"/>
    </row>
    <row r="33011" spans="3:19" s="360" customFormat="1" hidden="1" x14ac:dyDescent="0.3">
      <c r="C33011" s="404"/>
      <c r="D33011" s="404"/>
      <c r="E33011" s="404"/>
      <c r="F33011" s="404"/>
      <c r="N33011" s="356"/>
      <c r="O33011" s="356"/>
      <c r="P33011" s="356"/>
      <c r="Q33011" s="356"/>
      <c r="R33011" s="356"/>
      <c r="S33011" s="356"/>
    </row>
    <row r="33012" spans="3:19" s="360" customFormat="1" hidden="1" x14ac:dyDescent="0.3">
      <c r="C33012" s="404"/>
      <c r="D33012" s="404"/>
      <c r="E33012" s="404"/>
      <c r="F33012" s="404"/>
      <c r="N33012" s="356"/>
      <c r="O33012" s="356"/>
      <c r="P33012" s="356"/>
      <c r="Q33012" s="356"/>
      <c r="R33012" s="356"/>
      <c r="S33012" s="356"/>
    </row>
    <row r="33013" spans="3:19" s="360" customFormat="1" hidden="1" x14ac:dyDescent="0.3">
      <c r="C33013" s="404"/>
      <c r="D33013" s="404"/>
      <c r="E33013" s="404"/>
      <c r="F33013" s="404"/>
      <c r="N33013" s="356"/>
      <c r="O33013" s="356"/>
      <c r="P33013" s="356"/>
      <c r="Q33013" s="356"/>
      <c r="R33013" s="356"/>
      <c r="S33013" s="356"/>
    </row>
    <row r="33014" spans="3:19" s="360" customFormat="1" hidden="1" x14ac:dyDescent="0.3">
      <c r="C33014" s="404"/>
      <c r="D33014" s="404"/>
      <c r="E33014" s="404"/>
      <c r="F33014" s="404"/>
      <c r="N33014" s="356"/>
      <c r="O33014" s="356"/>
      <c r="P33014" s="356"/>
      <c r="Q33014" s="356"/>
      <c r="R33014" s="356"/>
      <c r="S33014" s="356"/>
    </row>
    <row r="33015" spans="3:19" s="360" customFormat="1" hidden="1" x14ac:dyDescent="0.3">
      <c r="C33015" s="404"/>
      <c r="D33015" s="404"/>
      <c r="E33015" s="404"/>
      <c r="F33015" s="404"/>
      <c r="N33015" s="356"/>
      <c r="O33015" s="356"/>
      <c r="P33015" s="356"/>
      <c r="Q33015" s="356"/>
      <c r="R33015" s="356"/>
      <c r="S33015" s="356"/>
    </row>
    <row r="33016" spans="3:19" s="360" customFormat="1" hidden="1" x14ac:dyDescent="0.3">
      <c r="C33016" s="404"/>
      <c r="D33016" s="404"/>
      <c r="E33016" s="404"/>
      <c r="F33016" s="404"/>
      <c r="N33016" s="356"/>
      <c r="O33016" s="356"/>
      <c r="P33016" s="356"/>
      <c r="Q33016" s="356"/>
      <c r="R33016" s="356"/>
      <c r="S33016" s="356"/>
    </row>
    <row r="33017" spans="3:19" s="360" customFormat="1" hidden="1" x14ac:dyDescent="0.3">
      <c r="C33017" s="404"/>
      <c r="D33017" s="404"/>
      <c r="E33017" s="404"/>
      <c r="F33017" s="404"/>
      <c r="N33017" s="356"/>
      <c r="O33017" s="356"/>
      <c r="P33017" s="356"/>
      <c r="Q33017" s="356"/>
      <c r="R33017" s="356"/>
      <c r="S33017" s="356"/>
    </row>
    <row r="33018" spans="3:19" s="360" customFormat="1" hidden="1" x14ac:dyDescent="0.3">
      <c r="C33018" s="404"/>
      <c r="D33018" s="404"/>
      <c r="E33018" s="404"/>
      <c r="F33018" s="404"/>
      <c r="N33018" s="356"/>
      <c r="O33018" s="356"/>
      <c r="P33018" s="356"/>
      <c r="Q33018" s="356"/>
      <c r="R33018" s="356"/>
      <c r="S33018" s="356"/>
    </row>
    <row r="33019" spans="3:19" s="360" customFormat="1" hidden="1" x14ac:dyDescent="0.3">
      <c r="C33019" s="404"/>
      <c r="D33019" s="404"/>
      <c r="E33019" s="404"/>
      <c r="F33019" s="404"/>
      <c r="N33019" s="356"/>
      <c r="O33019" s="356"/>
      <c r="P33019" s="356"/>
      <c r="Q33019" s="356"/>
      <c r="R33019" s="356"/>
      <c r="S33019" s="356"/>
    </row>
    <row r="33020" spans="3:19" s="360" customFormat="1" hidden="1" x14ac:dyDescent="0.3">
      <c r="C33020" s="404"/>
      <c r="D33020" s="404"/>
      <c r="E33020" s="404"/>
      <c r="F33020" s="404"/>
      <c r="N33020" s="356"/>
      <c r="O33020" s="356"/>
      <c r="P33020" s="356"/>
      <c r="Q33020" s="356"/>
      <c r="R33020" s="356"/>
      <c r="S33020" s="356"/>
    </row>
    <row r="33021" spans="3:19" s="360" customFormat="1" hidden="1" x14ac:dyDescent="0.3">
      <c r="C33021" s="404"/>
      <c r="D33021" s="404"/>
      <c r="E33021" s="404"/>
      <c r="F33021" s="404"/>
      <c r="N33021" s="356"/>
      <c r="O33021" s="356"/>
      <c r="P33021" s="356"/>
      <c r="Q33021" s="356"/>
      <c r="R33021" s="356"/>
      <c r="S33021" s="356"/>
    </row>
    <row r="33022" spans="3:19" s="360" customFormat="1" hidden="1" x14ac:dyDescent="0.3">
      <c r="C33022" s="404"/>
      <c r="D33022" s="404"/>
      <c r="E33022" s="404"/>
      <c r="F33022" s="404"/>
      <c r="N33022" s="356"/>
      <c r="O33022" s="356"/>
      <c r="P33022" s="356"/>
      <c r="Q33022" s="356"/>
      <c r="R33022" s="356"/>
      <c r="S33022" s="356"/>
    </row>
    <row r="33023" spans="3:19" s="360" customFormat="1" hidden="1" x14ac:dyDescent="0.3">
      <c r="C33023" s="404"/>
      <c r="D33023" s="404"/>
      <c r="E33023" s="404"/>
      <c r="F33023" s="404"/>
      <c r="N33023" s="356"/>
      <c r="O33023" s="356"/>
      <c r="P33023" s="356"/>
      <c r="Q33023" s="356"/>
      <c r="R33023" s="356"/>
      <c r="S33023" s="356"/>
    </row>
    <row r="33024" spans="3:19" s="360" customFormat="1" hidden="1" x14ac:dyDescent="0.3">
      <c r="C33024" s="404"/>
      <c r="D33024" s="404"/>
      <c r="E33024" s="404"/>
      <c r="F33024" s="404"/>
      <c r="N33024" s="356"/>
      <c r="O33024" s="356"/>
      <c r="P33024" s="356"/>
      <c r="Q33024" s="356"/>
      <c r="R33024" s="356"/>
      <c r="S33024" s="356"/>
    </row>
    <row r="33025" spans="3:19" s="360" customFormat="1" hidden="1" x14ac:dyDescent="0.3">
      <c r="C33025" s="404"/>
      <c r="D33025" s="404"/>
      <c r="E33025" s="404"/>
      <c r="F33025" s="404"/>
      <c r="N33025" s="356"/>
      <c r="O33025" s="356"/>
      <c r="P33025" s="356"/>
      <c r="Q33025" s="356"/>
      <c r="R33025" s="356"/>
      <c r="S33025" s="356"/>
    </row>
    <row r="33026" spans="3:19" s="360" customFormat="1" hidden="1" x14ac:dyDescent="0.3">
      <c r="C33026" s="404"/>
      <c r="D33026" s="404"/>
      <c r="E33026" s="404"/>
      <c r="F33026" s="404"/>
      <c r="N33026" s="356"/>
      <c r="O33026" s="356"/>
      <c r="P33026" s="356"/>
      <c r="Q33026" s="356"/>
      <c r="R33026" s="356"/>
      <c r="S33026" s="356"/>
    </row>
    <row r="33027" spans="3:19" s="360" customFormat="1" hidden="1" x14ac:dyDescent="0.3">
      <c r="C33027" s="404"/>
      <c r="D33027" s="404"/>
      <c r="E33027" s="404"/>
      <c r="F33027" s="404"/>
      <c r="N33027" s="356"/>
      <c r="O33027" s="356"/>
      <c r="P33027" s="356"/>
      <c r="Q33027" s="356"/>
      <c r="R33027" s="356"/>
      <c r="S33027" s="356"/>
    </row>
    <row r="33028" spans="3:19" s="360" customFormat="1" hidden="1" x14ac:dyDescent="0.3">
      <c r="C33028" s="404"/>
      <c r="D33028" s="404"/>
      <c r="E33028" s="404"/>
      <c r="F33028" s="404"/>
      <c r="N33028" s="356"/>
      <c r="O33028" s="356"/>
      <c r="P33028" s="356"/>
      <c r="Q33028" s="356"/>
      <c r="R33028" s="356"/>
      <c r="S33028" s="356"/>
    </row>
    <row r="33029" spans="3:19" s="360" customFormat="1" hidden="1" x14ac:dyDescent="0.3">
      <c r="C33029" s="404"/>
      <c r="D33029" s="404"/>
      <c r="E33029" s="404"/>
      <c r="F33029" s="404"/>
      <c r="N33029" s="356"/>
      <c r="O33029" s="356"/>
      <c r="P33029" s="356"/>
      <c r="Q33029" s="356"/>
      <c r="R33029" s="356"/>
      <c r="S33029" s="356"/>
    </row>
    <row r="33030" spans="3:19" s="360" customFormat="1" hidden="1" x14ac:dyDescent="0.3">
      <c r="C33030" s="404"/>
      <c r="D33030" s="404"/>
      <c r="E33030" s="404"/>
      <c r="F33030" s="404"/>
      <c r="N33030" s="356"/>
      <c r="O33030" s="356"/>
      <c r="P33030" s="356"/>
      <c r="Q33030" s="356"/>
      <c r="R33030" s="356"/>
      <c r="S33030" s="356"/>
    </row>
    <row r="33031" spans="3:19" s="360" customFormat="1" hidden="1" x14ac:dyDescent="0.3">
      <c r="C33031" s="404"/>
      <c r="D33031" s="404"/>
      <c r="E33031" s="404"/>
      <c r="F33031" s="404"/>
      <c r="N33031" s="356"/>
      <c r="O33031" s="356"/>
      <c r="P33031" s="356"/>
      <c r="Q33031" s="356"/>
      <c r="R33031" s="356"/>
      <c r="S33031" s="356"/>
    </row>
    <row r="33032" spans="3:19" s="360" customFormat="1" hidden="1" x14ac:dyDescent="0.3">
      <c r="C33032" s="404"/>
      <c r="D33032" s="404"/>
      <c r="E33032" s="404"/>
      <c r="F33032" s="404"/>
      <c r="N33032" s="356"/>
      <c r="O33032" s="356"/>
      <c r="P33032" s="356"/>
      <c r="Q33032" s="356"/>
      <c r="R33032" s="356"/>
      <c r="S33032" s="356"/>
    </row>
    <row r="33033" spans="3:19" s="360" customFormat="1" hidden="1" x14ac:dyDescent="0.3">
      <c r="C33033" s="404"/>
      <c r="D33033" s="404"/>
      <c r="E33033" s="404"/>
      <c r="F33033" s="404"/>
      <c r="N33033" s="356"/>
      <c r="O33033" s="356"/>
      <c r="P33033" s="356"/>
      <c r="Q33033" s="356"/>
      <c r="R33033" s="356"/>
      <c r="S33033" s="356"/>
    </row>
    <row r="33034" spans="3:19" s="360" customFormat="1" hidden="1" x14ac:dyDescent="0.3">
      <c r="C33034" s="404"/>
      <c r="D33034" s="404"/>
      <c r="E33034" s="404"/>
      <c r="F33034" s="404"/>
      <c r="N33034" s="356"/>
      <c r="O33034" s="356"/>
      <c r="P33034" s="356"/>
      <c r="Q33034" s="356"/>
      <c r="R33034" s="356"/>
      <c r="S33034" s="356"/>
    </row>
    <row r="33035" spans="3:19" s="360" customFormat="1" hidden="1" x14ac:dyDescent="0.3">
      <c r="C33035" s="404"/>
      <c r="D33035" s="404"/>
      <c r="E33035" s="404"/>
      <c r="F33035" s="404"/>
      <c r="N33035" s="356"/>
      <c r="O33035" s="356"/>
      <c r="P33035" s="356"/>
      <c r="Q33035" s="356"/>
      <c r="R33035" s="356"/>
      <c r="S33035" s="356"/>
    </row>
    <row r="33036" spans="3:19" s="360" customFormat="1" hidden="1" x14ac:dyDescent="0.3">
      <c r="C33036" s="404"/>
      <c r="D33036" s="404"/>
      <c r="E33036" s="404"/>
      <c r="F33036" s="404"/>
      <c r="N33036" s="356"/>
      <c r="O33036" s="356"/>
      <c r="P33036" s="356"/>
      <c r="Q33036" s="356"/>
      <c r="R33036" s="356"/>
      <c r="S33036" s="356"/>
    </row>
    <row r="33037" spans="3:19" s="360" customFormat="1" hidden="1" x14ac:dyDescent="0.3">
      <c r="C33037" s="404"/>
      <c r="D33037" s="404"/>
      <c r="E33037" s="404"/>
      <c r="F33037" s="404"/>
      <c r="N33037" s="356"/>
      <c r="O33037" s="356"/>
      <c r="P33037" s="356"/>
      <c r="Q33037" s="356"/>
      <c r="R33037" s="356"/>
      <c r="S33037" s="356"/>
    </row>
    <row r="33038" spans="3:19" s="360" customFormat="1" hidden="1" x14ac:dyDescent="0.3">
      <c r="C33038" s="404"/>
      <c r="D33038" s="404"/>
      <c r="E33038" s="404"/>
      <c r="F33038" s="404"/>
      <c r="N33038" s="356"/>
      <c r="O33038" s="356"/>
      <c r="P33038" s="356"/>
      <c r="Q33038" s="356"/>
      <c r="R33038" s="356"/>
      <c r="S33038" s="356"/>
    </row>
    <row r="33039" spans="3:19" s="360" customFormat="1" hidden="1" x14ac:dyDescent="0.3">
      <c r="C33039" s="404"/>
      <c r="D33039" s="404"/>
      <c r="E33039" s="404"/>
      <c r="F33039" s="404"/>
      <c r="N33039" s="356"/>
      <c r="O33039" s="356"/>
      <c r="P33039" s="356"/>
      <c r="Q33039" s="356"/>
      <c r="R33039" s="356"/>
      <c r="S33039" s="356"/>
    </row>
    <row r="33040" spans="3:19" s="360" customFormat="1" hidden="1" x14ac:dyDescent="0.3">
      <c r="C33040" s="404"/>
      <c r="D33040" s="404"/>
      <c r="E33040" s="404"/>
      <c r="F33040" s="404"/>
      <c r="N33040" s="356"/>
      <c r="O33040" s="356"/>
      <c r="P33040" s="356"/>
      <c r="Q33040" s="356"/>
      <c r="R33040" s="356"/>
      <c r="S33040" s="356"/>
    </row>
    <row r="33041" spans="3:19" s="360" customFormat="1" hidden="1" x14ac:dyDescent="0.3">
      <c r="C33041" s="404"/>
      <c r="D33041" s="404"/>
      <c r="E33041" s="404"/>
      <c r="F33041" s="404"/>
      <c r="N33041" s="356"/>
      <c r="O33041" s="356"/>
      <c r="P33041" s="356"/>
      <c r="Q33041" s="356"/>
      <c r="R33041" s="356"/>
      <c r="S33041" s="356"/>
    </row>
    <row r="33042" spans="3:19" s="360" customFormat="1" hidden="1" x14ac:dyDescent="0.3">
      <c r="C33042" s="404"/>
      <c r="D33042" s="404"/>
      <c r="E33042" s="404"/>
      <c r="F33042" s="404"/>
      <c r="N33042" s="356"/>
      <c r="O33042" s="356"/>
      <c r="P33042" s="356"/>
      <c r="Q33042" s="356"/>
      <c r="R33042" s="356"/>
      <c r="S33042" s="356"/>
    </row>
    <row r="33043" spans="3:19" s="360" customFormat="1" hidden="1" x14ac:dyDescent="0.3">
      <c r="C33043" s="404"/>
      <c r="D33043" s="404"/>
      <c r="E33043" s="404"/>
      <c r="F33043" s="404"/>
      <c r="N33043" s="356"/>
      <c r="O33043" s="356"/>
      <c r="P33043" s="356"/>
      <c r="Q33043" s="356"/>
      <c r="R33043" s="356"/>
      <c r="S33043" s="356"/>
    </row>
    <row r="33044" spans="3:19" s="360" customFormat="1" hidden="1" x14ac:dyDescent="0.3">
      <c r="C33044" s="404"/>
      <c r="D33044" s="404"/>
      <c r="E33044" s="404"/>
      <c r="F33044" s="404"/>
      <c r="N33044" s="356"/>
      <c r="O33044" s="356"/>
      <c r="P33044" s="356"/>
      <c r="Q33044" s="356"/>
      <c r="R33044" s="356"/>
      <c r="S33044" s="356"/>
    </row>
    <row r="33045" spans="3:19" s="360" customFormat="1" hidden="1" x14ac:dyDescent="0.3">
      <c r="C33045" s="404"/>
      <c r="D33045" s="404"/>
      <c r="E33045" s="404"/>
      <c r="F33045" s="404"/>
      <c r="N33045" s="356"/>
      <c r="O33045" s="356"/>
      <c r="P33045" s="356"/>
      <c r="Q33045" s="356"/>
      <c r="R33045" s="356"/>
      <c r="S33045" s="356"/>
    </row>
    <row r="33046" spans="3:19" s="360" customFormat="1" hidden="1" x14ac:dyDescent="0.3">
      <c r="C33046" s="404"/>
      <c r="D33046" s="404"/>
      <c r="E33046" s="404"/>
      <c r="F33046" s="404"/>
      <c r="N33046" s="356"/>
      <c r="O33046" s="356"/>
      <c r="P33046" s="356"/>
      <c r="Q33046" s="356"/>
      <c r="R33046" s="356"/>
      <c r="S33046" s="356"/>
    </row>
    <row r="33047" spans="3:19" s="360" customFormat="1" hidden="1" x14ac:dyDescent="0.3">
      <c r="C33047" s="404"/>
      <c r="D33047" s="404"/>
      <c r="E33047" s="404"/>
      <c r="F33047" s="404"/>
      <c r="N33047" s="356"/>
      <c r="O33047" s="356"/>
      <c r="P33047" s="356"/>
      <c r="Q33047" s="356"/>
      <c r="R33047" s="356"/>
      <c r="S33047" s="356"/>
    </row>
    <row r="33048" spans="3:19" s="360" customFormat="1" hidden="1" x14ac:dyDescent="0.3">
      <c r="C33048" s="404"/>
      <c r="D33048" s="404"/>
      <c r="E33048" s="404"/>
      <c r="F33048" s="404"/>
      <c r="N33048" s="356"/>
      <c r="O33048" s="356"/>
      <c r="P33048" s="356"/>
      <c r="Q33048" s="356"/>
      <c r="R33048" s="356"/>
      <c r="S33048" s="356"/>
    </row>
    <row r="33049" spans="3:19" s="360" customFormat="1" hidden="1" x14ac:dyDescent="0.3">
      <c r="C33049" s="404"/>
      <c r="D33049" s="404"/>
      <c r="E33049" s="404"/>
      <c r="F33049" s="404"/>
      <c r="N33049" s="356"/>
      <c r="O33049" s="356"/>
      <c r="P33049" s="356"/>
      <c r="Q33049" s="356"/>
      <c r="R33049" s="356"/>
      <c r="S33049" s="356"/>
    </row>
    <row r="33050" spans="3:19" s="360" customFormat="1" hidden="1" x14ac:dyDescent="0.3">
      <c r="C33050" s="404"/>
      <c r="D33050" s="404"/>
      <c r="E33050" s="404"/>
      <c r="F33050" s="404"/>
      <c r="N33050" s="356"/>
      <c r="O33050" s="356"/>
      <c r="P33050" s="356"/>
      <c r="Q33050" s="356"/>
      <c r="R33050" s="356"/>
      <c r="S33050" s="356"/>
    </row>
    <row r="33051" spans="3:19" s="360" customFormat="1" hidden="1" x14ac:dyDescent="0.3">
      <c r="C33051" s="404"/>
      <c r="D33051" s="404"/>
      <c r="E33051" s="404"/>
      <c r="F33051" s="404"/>
      <c r="N33051" s="356"/>
      <c r="O33051" s="356"/>
      <c r="P33051" s="356"/>
      <c r="Q33051" s="356"/>
      <c r="R33051" s="356"/>
      <c r="S33051" s="356"/>
    </row>
    <row r="33052" spans="3:19" s="360" customFormat="1" hidden="1" x14ac:dyDescent="0.3">
      <c r="C33052" s="404"/>
      <c r="D33052" s="404"/>
      <c r="E33052" s="404"/>
      <c r="F33052" s="404"/>
      <c r="N33052" s="356"/>
      <c r="O33052" s="356"/>
      <c r="P33052" s="356"/>
      <c r="Q33052" s="356"/>
      <c r="R33052" s="356"/>
      <c r="S33052" s="356"/>
    </row>
    <row r="33053" spans="3:19" s="360" customFormat="1" hidden="1" x14ac:dyDescent="0.3">
      <c r="C33053" s="404"/>
      <c r="D33053" s="404"/>
      <c r="E33053" s="404"/>
      <c r="F33053" s="404"/>
      <c r="N33053" s="356"/>
      <c r="O33053" s="356"/>
      <c r="P33053" s="356"/>
      <c r="Q33053" s="356"/>
      <c r="R33053" s="356"/>
      <c r="S33053" s="356"/>
    </row>
    <row r="33054" spans="3:19" s="360" customFormat="1" hidden="1" x14ac:dyDescent="0.3">
      <c r="C33054" s="404"/>
      <c r="D33054" s="404"/>
      <c r="E33054" s="404"/>
      <c r="F33054" s="404"/>
      <c r="N33054" s="356"/>
      <c r="O33054" s="356"/>
      <c r="P33054" s="356"/>
      <c r="Q33054" s="356"/>
      <c r="R33054" s="356"/>
      <c r="S33054" s="356"/>
    </row>
    <row r="33055" spans="3:19" s="360" customFormat="1" hidden="1" x14ac:dyDescent="0.3">
      <c r="C33055" s="404"/>
      <c r="D33055" s="404"/>
      <c r="E33055" s="404"/>
      <c r="F33055" s="404"/>
      <c r="N33055" s="356"/>
      <c r="O33055" s="356"/>
      <c r="P33055" s="356"/>
      <c r="Q33055" s="356"/>
      <c r="R33055" s="356"/>
      <c r="S33055" s="356"/>
    </row>
    <row r="33056" spans="3:19" s="360" customFormat="1" hidden="1" x14ac:dyDescent="0.3">
      <c r="C33056" s="404"/>
      <c r="D33056" s="404"/>
      <c r="E33056" s="404"/>
      <c r="F33056" s="404"/>
      <c r="N33056" s="356"/>
      <c r="O33056" s="356"/>
      <c r="P33056" s="356"/>
      <c r="Q33056" s="356"/>
      <c r="R33056" s="356"/>
      <c r="S33056" s="356"/>
    </row>
    <row r="33057" spans="3:19" s="360" customFormat="1" hidden="1" x14ac:dyDescent="0.3">
      <c r="C33057" s="404"/>
      <c r="D33057" s="404"/>
      <c r="E33057" s="404"/>
      <c r="F33057" s="404"/>
      <c r="N33057" s="356"/>
      <c r="O33057" s="356"/>
      <c r="P33057" s="356"/>
      <c r="Q33057" s="356"/>
      <c r="R33057" s="356"/>
      <c r="S33057" s="356"/>
    </row>
    <row r="33058" spans="3:19" s="360" customFormat="1" hidden="1" x14ac:dyDescent="0.3">
      <c r="C33058" s="404"/>
      <c r="D33058" s="404"/>
      <c r="E33058" s="404"/>
      <c r="F33058" s="404"/>
      <c r="N33058" s="356"/>
      <c r="O33058" s="356"/>
      <c r="P33058" s="356"/>
      <c r="Q33058" s="356"/>
      <c r="R33058" s="356"/>
      <c r="S33058" s="356"/>
    </row>
    <row r="33059" spans="3:19" s="360" customFormat="1" hidden="1" x14ac:dyDescent="0.3">
      <c r="C33059" s="404"/>
      <c r="D33059" s="404"/>
      <c r="E33059" s="404"/>
      <c r="F33059" s="404"/>
      <c r="N33059" s="356"/>
      <c r="O33059" s="356"/>
      <c r="P33059" s="356"/>
      <c r="Q33059" s="356"/>
      <c r="R33059" s="356"/>
      <c r="S33059" s="356"/>
    </row>
    <row r="33060" spans="3:19" s="360" customFormat="1" hidden="1" x14ac:dyDescent="0.3">
      <c r="C33060" s="404"/>
      <c r="D33060" s="404"/>
      <c r="E33060" s="404"/>
      <c r="F33060" s="404"/>
      <c r="N33060" s="356"/>
      <c r="O33060" s="356"/>
      <c r="P33060" s="356"/>
      <c r="Q33060" s="356"/>
      <c r="R33060" s="356"/>
      <c r="S33060" s="356"/>
    </row>
    <row r="33061" spans="3:19" s="360" customFormat="1" hidden="1" x14ac:dyDescent="0.3">
      <c r="C33061" s="404"/>
      <c r="D33061" s="404"/>
      <c r="E33061" s="404"/>
      <c r="F33061" s="404"/>
      <c r="N33061" s="356"/>
      <c r="O33061" s="356"/>
      <c r="P33061" s="356"/>
      <c r="Q33061" s="356"/>
      <c r="R33061" s="356"/>
      <c r="S33061" s="356"/>
    </row>
    <row r="33062" spans="3:19" s="360" customFormat="1" hidden="1" x14ac:dyDescent="0.3">
      <c r="C33062" s="404"/>
      <c r="D33062" s="404"/>
      <c r="E33062" s="404"/>
      <c r="F33062" s="404"/>
      <c r="N33062" s="356"/>
      <c r="O33062" s="356"/>
      <c r="P33062" s="356"/>
      <c r="Q33062" s="356"/>
      <c r="R33062" s="356"/>
      <c r="S33062" s="356"/>
    </row>
    <row r="33063" spans="3:19" s="360" customFormat="1" hidden="1" x14ac:dyDescent="0.3">
      <c r="C33063" s="404"/>
      <c r="D33063" s="404"/>
      <c r="E33063" s="404"/>
      <c r="F33063" s="404"/>
      <c r="N33063" s="356"/>
      <c r="O33063" s="356"/>
      <c r="P33063" s="356"/>
      <c r="Q33063" s="356"/>
      <c r="R33063" s="356"/>
      <c r="S33063" s="356"/>
    </row>
    <row r="33064" spans="3:19" s="360" customFormat="1" hidden="1" x14ac:dyDescent="0.3">
      <c r="C33064" s="404"/>
      <c r="D33064" s="404"/>
      <c r="E33064" s="404"/>
      <c r="F33064" s="404"/>
      <c r="N33064" s="356"/>
      <c r="O33064" s="356"/>
      <c r="P33064" s="356"/>
      <c r="Q33064" s="356"/>
      <c r="R33064" s="356"/>
      <c r="S33064" s="356"/>
    </row>
    <row r="33065" spans="3:19" s="360" customFormat="1" hidden="1" x14ac:dyDescent="0.3">
      <c r="C33065" s="404"/>
      <c r="D33065" s="404"/>
      <c r="E33065" s="404"/>
      <c r="F33065" s="404"/>
      <c r="N33065" s="356"/>
      <c r="O33065" s="356"/>
      <c r="P33065" s="356"/>
      <c r="Q33065" s="356"/>
      <c r="R33065" s="356"/>
      <c r="S33065" s="356"/>
    </row>
    <row r="33066" spans="3:19" s="360" customFormat="1" hidden="1" x14ac:dyDescent="0.3">
      <c r="C33066" s="404"/>
      <c r="D33066" s="404"/>
      <c r="E33066" s="404"/>
      <c r="F33066" s="404"/>
      <c r="N33066" s="356"/>
      <c r="O33066" s="356"/>
      <c r="P33066" s="356"/>
      <c r="Q33066" s="356"/>
      <c r="R33066" s="356"/>
      <c r="S33066" s="356"/>
    </row>
    <row r="33067" spans="3:19" s="360" customFormat="1" hidden="1" x14ac:dyDescent="0.3">
      <c r="C33067" s="404"/>
      <c r="D33067" s="404"/>
      <c r="E33067" s="404"/>
      <c r="F33067" s="404"/>
      <c r="N33067" s="356"/>
      <c r="O33067" s="356"/>
      <c r="P33067" s="356"/>
      <c r="Q33067" s="356"/>
      <c r="R33067" s="356"/>
      <c r="S33067" s="356"/>
    </row>
    <row r="33068" spans="3:19" s="360" customFormat="1" hidden="1" x14ac:dyDescent="0.3">
      <c r="C33068" s="404"/>
      <c r="D33068" s="404"/>
      <c r="E33068" s="404"/>
      <c r="F33068" s="404"/>
      <c r="N33068" s="356"/>
      <c r="O33068" s="356"/>
      <c r="P33068" s="356"/>
      <c r="Q33068" s="356"/>
      <c r="R33068" s="356"/>
      <c r="S33068" s="356"/>
    </row>
    <row r="33069" spans="3:19" s="360" customFormat="1" hidden="1" x14ac:dyDescent="0.3">
      <c r="C33069" s="404"/>
      <c r="D33069" s="404"/>
      <c r="E33069" s="404"/>
      <c r="F33069" s="404"/>
      <c r="N33069" s="356"/>
      <c r="O33069" s="356"/>
      <c r="P33069" s="356"/>
      <c r="Q33069" s="356"/>
      <c r="R33069" s="356"/>
      <c r="S33069" s="356"/>
    </row>
    <row r="33070" spans="3:19" s="360" customFormat="1" hidden="1" x14ac:dyDescent="0.3">
      <c r="C33070" s="404"/>
      <c r="D33070" s="404"/>
      <c r="E33070" s="404"/>
      <c r="F33070" s="404"/>
      <c r="N33070" s="356"/>
      <c r="O33070" s="356"/>
      <c r="P33070" s="356"/>
      <c r="Q33070" s="356"/>
      <c r="R33070" s="356"/>
      <c r="S33070" s="356"/>
    </row>
    <row r="33071" spans="3:19" s="360" customFormat="1" hidden="1" x14ac:dyDescent="0.3">
      <c r="C33071" s="404"/>
      <c r="D33071" s="404"/>
      <c r="E33071" s="404"/>
      <c r="F33071" s="404"/>
      <c r="N33071" s="356"/>
      <c r="O33071" s="356"/>
      <c r="P33071" s="356"/>
      <c r="Q33071" s="356"/>
      <c r="R33071" s="356"/>
      <c r="S33071" s="356"/>
    </row>
    <row r="33072" spans="3:19" s="360" customFormat="1" hidden="1" x14ac:dyDescent="0.3">
      <c r="C33072" s="404"/>
      <c r="D33072" s="404"/>
      <c r="E33072" s="404"/>
      <c r="F33072" s="404"/>
      <c r="N33072" s="356"/>
      <c r="O33072" s="356"/>
      <c r="P33072" s="356"/>
      <c r="Q33072" s="356"/>
      <c r="R33072" s="356"/>
      <c r="S33072" s="356"/>
    </row>
    <row r="33073" spans="3:19" s="360" customFormat="1" hidden="1" x14ac:dyDescent="0.3">
      <c r="C33073" s="404"/>
      <c r="D33073" s="404"/>
      <c r="E33073" s="404"/>
      <c r="F33073" s="404"/>
      <c r="N33073" s="356"/>
      <c r="O33073" s="356"/>
      <c r="P33073" s="356"/>
      <c r="Q33073" s="356"/>
      <c r="R33073" s="356"/>
      <c r="S33073" s="356"/>
    </row>
    <row r="33074" spans="3:19" s="360" customFormat="1" hidden="1" x14ac:dyDescent="0.3">
      <c r="C33074" s="404"/>
      <c r="D33074" s="404"/>
      <c r="E33074" s="404"/>
      <c r="F33074" s="404"/>
      <c r="N33074" s="356"/>
      <c r="O33074" s="356"/>
      <c r="P33074" s="356"/>
      <c r="Q33074" s="356"/>
      <c r="R33074" s="356"/>
      <c r="S33074" s="356"/>
    </row>
    <row r="33075" spans="3:19" s="360" customFormat="1" hidden="1" x14ac:dyDescent="0.3">
      <c r="C33075" s="404"/>
      <c r="D33075" s="404"/>
      <c r="E33075" s="404"/>
      <c r="F33075" s="404"/>
      <c r="N33075" s="356"/>
      <c r="O33075" s="356"/>
      <c r="P33075" s="356"/>
      <c r="Q33075" s="356"/>
      <c r="R33075" s="356"/>
      <c r="S33075" s="356"/>
    </row>
    <row r="33076" spans="3:19" s="360" customFormat="1" hidden="1" x14ac:dyDescent="0.3">
      <c r="C33076" s="404"/>
      <c r="D33076" s="404"/>
      <c r="E33076" s="404"/>
      <c r="F33076" s="404"/>
      <c r="N33076" s="356"/>
      <c r="O33076" s="356"/>
      <c r="P33076" s="356"/>
      <c r="Q33076" s="356"/>
      <c r="R33076" s="356"/>
      <c r="S33076" s="356"/>
    </row>
    <row r="33077" spans="3:19" s="360" customFormat="1" hidden="1" x14ac:dyDescent="0.3">
      <c r="C33077" s="404"/>
      <c r="D33077" s="404"/>
      <c r="E33077" s="404"/>
      <c r="F33077" s="404"/>
      <c r="N33077" s="356"/>
      <c r="O33077" s="356"/>
      <c r="P33077" s="356"/>
      <c r="Q33077" s="356"/>
      <c r="R33077" s="356"/>
      <c r="S33077" s="356"/>
    </row>
    <row r="33078" spans="3:19" s="360" customFormat="1" hidden="1" x14ac:dyDescent="0.3">
      <c r="C33078" s="404"/>
      <c r="D33078" s="404"/>
      <c r="E33078" s="404"/>
      <c r="F33078" s="404"/>
      <c r="N33078" s="356"/>
      <c r="O33078" s="356"/>
      <c r="P33078" s="356"/>
      <c r="Q33078" s="356"/>
      <c r="R33078" s="356"/>
      <c r="S33078" s="356"/>
    </row>
    <row r="33079" spans="3:19" s="360" customFormat="1" hidden="1" x14ac:dyDescent="0.3">
      <c r="C33079" s="404"/>
      <c r="D33079" s="404"/>
      <c r="E33079" s="404"/>
      <c r="F33079" s="404"/>
      <c r="N33079" s="356"/>
      <c r="O33079" s="356"/>
      <c r="P33079" s="356"/>
      <c r="Q33079" s="356"/>
      <c r="R33079" s="356"/>
      <c r="S33079" s="356"/>
    </row>
    <row r="33080" spans="3:19" s="360" customFormat="1" hidden="1" x14ac:dyDescent="0.3">
      <c r="C33080" s="404"/>
      <c r="D33080" s="404"/>
      <c r="E33080" s="404"/>
      <c r="F33080" s="404"/>
      <c r="N33080" s="356"/>
      <c r="O33080" s="356"/>
      <c r="P33080" s="356"/>
      <c r="Q33080" s="356"/>
      <c r="R33080" s="356"/>
      <c r="S33080" s="356"/>
    </row>
    <row r="33081" spans="3:19" s="360" customFormat="1" hidden="1" x14ac:dyDescent="0.3">
      <c r="C33081" s="404"/>
      <c r="D33081" s="404"/>
      <c r="E33081" s="404"/>
      <c r="F33081" s="404"/>
      <c r="N33081" s="356"/>
      <c r="O33081" s="356"/>
      <c r="P33081" s="356"/>
      <c r="Q33081" s="356"/>
      <c r="R33081" s="356"/>
      <c r="S33081" s="356"/>
    </row>
    <row r="33082" spans="3:19" s="360" customFormat="1" hidden="1" x14ac:dyDescent="0.3">
      <c r="C33082" s="404"/>
      <c r="D33082" s="404"/>
      <c r="E33082" s="404"/>
      <c r="F33082" s="404"/>
      <c r="N33082" s="356"/>
      <c r="O33082" s="356"/>
      <c r="P33082" s="356"/>
      <c r="Q33082" s="356"/>
      <c r="R33082" s="356"/>
      <c r="S33082" s="356"/>
    </row>
    <row r="33083" spans="3:19" s="360" customFormat="1" hidden="1" x14ac:dyDescent="0.3">
      <c r="C33083" s="404"/>
      <c r="D33083" s="404"/>
      <c r="E33083" s="404"/>
      <c r="F33083" s="404"/>
      <c r="N33083" s="356"/>
      <c r="O33083" s="356"/>
      <c r="P33083" s="356"/>
      <c r="Q33083" s="356"/>
      <c r="R33083" s="356"/>
      <c r="S33083" s="356"/>
    </row>
    <row r="33084" spans="3:19" s="360" customFormat="1" hidden="1" x14ac:dyDescent="0.3">
      <c r="C33084" s="404"/>
      <c r="D33084" s="404"/>
      <c r="E33084" s="404"/>
      <c r="F33084" s="404"/>
      <c r="N33084" s="356"/>
      <c r="O33084" s="356"/>
      <c r="P33084" s="356"/>
      <c r="Q33084" s="356"/>
      <c r="R33084" s="356"/>
      <c r="S33084" s="356"/>
    </row>
    <row r="33085" spans="3:19" s="360" customFormat="1" hidden="1" x14ac:dyDescent="0.3">
      <c r="C33085" s="404"/>
      <c r="D33085" s="404"/>
      <c r="E33085" s="404"/>
      <c r="F33085" s="404"/>
      <c r="N33085" s="356"/>
      <c r="O33085" s="356"/>
      <c r="P33085" s="356"/>
      <c r="Q33085" s="356"/>
      <c r="R33085" s="356"/>
      <c r="S33085" s="356"/>
    </row>
    <row r="33086" spans="3:19" s="360" customFormat="1" hidden="1" x14ac:dyDescent="0.3">
      <c r="C33086" s="404"/>
      <c r="D33086" s="404"/>
      <c r="E33086" s="404"/>
      <c r="F33086" s="404"/>
      <c r="N33086" s="356"/>
      <c r="O33086" s="356"/>
      <c r="P33086" s="356"/>
      <c r="Q33086" s="356"/>
      <c r="R33086" s="356"/>
      <c r="S33086" s="356"/>
    </row>
    <row r="33087" spans="3:19" s="360" customFormat="1" hidden="1" x14ac:dyDescent="0.3">
      <c r="C33087" s="404"/>
      <c r="D33087" s="404"/>
      <c r="E33087" s="404"/>
      <c r="F33087" s="404"/>
      <c r="N33087" s="356"/>
      <c r="O33087" s="356"/>
      <c r="P33087" s="356"/>
      <c r="Q33087" s="356"/>
      <c r="R33087" s="356"/>
      <c r="S33087" s="356"/>
    </row>
    <row r="33088" spans="3:19" s="360" customFormat="1" hidden="1" x14ac:dyDescent="0.3">
      <c r="C33088" s="404"/>
      <c r="D33088" s="404"/>
      <c r="E33088" s="404"/>
      <c r="F33088" s="404"/>
      <c r="N33088" s="356"/>
      <c r="O33088" s="356"/>
      <c r="P33088" s="356"/>
      <c r="Q33088" s="356"/>
      <c r="R33088" s="356"/>
      <c r="S33088" s="356"/>
    </row>
    <row r="33089" spans="3:19" s="360" customFormat="1" hidden="1" x14ac:dyDescent="0.3">
      <c r="C33089" s="404"/>
      <c r="D33089" s="404"/>
      <c r="E33089" s="404"/>
      <c r="F33089" s="404"/>
      <c r="N33089" s="356"/>
      <c r="O33089" s="356"/>
      <c r="P33089" s="356"/>
      <c r="Q33089" s="356"/>
      <c r="R33089" s="356"/>
      <c r="S33089" s="356"/>
    </row>
    <row r="33090" spans="3:19" s="360" customFormat="1" hidden="1" x14ac:dyDescent="0.3">
      <c r="C33090" s="404"/>
      <c r="D33090" s="404"/>
      <c r="E33090" s="404"/>
      <c r="F33090" s="404"/>
      <c r="N33090" s="356"/>
      <c r="O33090" s="356"/>
      <c r="P33090" s="356"/>
      <c r="Q33090" s="356"/>
      <c r="R33090" s="356"/>
      <c r="S33090" s="356"/>
    </row>
    <row r="33091" spans="3:19" s="360" customFormat="1" hidden="1" x14ac:dyDescent="0.3">
      <c r="C33091" s="404"/>
      <c r="D33091" s="404"/>
      <c r="E33091" s="404"/>
      <c r="F33091" s="404"/>
      <c r="N33091" s="356"/>
      <c r="O33091" s="356"/>
      <c r="P33091" s="356"/>
      <c r="Q33091" s="356"/>
      <c r="R33091" s="356"/>
      <c r="S33091" s="356"/>
    </row>
    <row r="33092" spans="3:19" s="360" customFormat="1" hidden="1" x14ac:dyDescent="0.3">
      <c r="C33092" s="404"/>
      <c r="D33092" s="404"/>
      <c r="E33092" s="404"/>
      <c r="F33092" s="404"/>
      <c r="N33092" s="356"/>
      <c r="O33092" s="356"/>
      <c r="P33092" s="356"/>
      <c r="Q33092" s="356"/>
      <c r="R33092" s="356"/>
      <c r="S33092" s="356"/>
    </row>
    <row r="33093" spans="3:19" s="360" customFormat="1" hidden="1" x14ac:dyDescent="0.3">
      <c r="C33093" s="404"/>
      <c r="D33093" s="404"/>
      <c r="E33093" s="404"/>
      <c r="F33093" s="404"/>
      <c r="N33093" s="356"/>
      <c r="O33093" s="356"/>
      <c r="P33093" s="356"/>
      <c r="Q33093" s="356"/>
      <c r="R33093" s="356"/>
      <c r="S33093" s="356"/>
    </row>
    <row r="33094" spans="3:19" s="360" customFormat="1" hidden="1" x14ac:dyDescent="0.3">
      <c r="C33094" s="404"/>
      <c r="D33094" s="404"/>
      <c r="E33094" s="404"/>
      <c r="F33094" s="404"/>
      <c r="N33094" s="356"/>
      <c r="O33094" s="356"/>
      <c r="P33094" s="356"/>
      <c r="Q33094" s="356"/>
      <c r="R33094" s="356"/>
      <c r="S33094" s="356"/>
    </row>
    <row r="33095" spans="3:19" s="360" customFormat="1" hidden="1" x14ac:dyDescent="0.3">
      <c r="C33095" s="404"/>
      <c r="D33095" s="404"/>
      <c r="E33095" s="404"/>
      <c r="F33095" s="404"/>
      <c r="N33095" s="356"/>
      <c r="O33095" s="356"/>
      <c r="P33095" s="356"/>
      <c r="Q33095" s="356"/>
      <c r="R33095" s="356"/>
      <c r="S33095" s="356"/>
    </row>
    <row r="33096" spans="3:19" s="360" customFormat="1" hidden="1" x14ac:dyDescent="0.3">
      <c r="C33096" s="404"/>
      <c r="D33096" s="404"/>
      <c r="E33096" s="404"/>
      <c r="F33096" s="404"/>
      <c r="N33096" s="356"/>
      <c r="O33096" s="356"/>
      <c r="P33096" s="356"/>
      <c r="Q33096" s="356"/>
      <c r="R33096" s="356"/>
      <c r="S33096" s="356"/>
    </row>
    <row r="33097" spans="3:19" s="360" customFormat="1" hidden="1" x14ac:dyDescent="0.3">
      <c r="C33097" s="404"/>
      <c r="D33097" s="404"/>
      <c r="E33097" s="404"/>
      <c r="F33097" s="404"/>
      <c r="N33097" s="356"/>
      <c r="O33097" s="356"/>
      <c r="P33097" s="356"/>
      <c r="Q33097" s="356"/>
      <c r="R33097" s="356"/>
      <c r="S33097" s="356"/>
    </row>
    <row r="33098" spans="3:19" s="360" customFormat="1" hidden="1" x14ac:dyDescent="0.3">
      <c r="C33098" s="404"/>
      <c r="D33098" s="404"/>
      <c r="E33098" s="404"/>
      <c r="F33098" s="404"/>
      <c r="N33098" s="356"/>
      <c r="O33098" s="356"/>
      <c r="P33098" s="356"/>
      <c r="Q33098" s="356"/>
      <c r="R33098" s="356"/>
      <c r="S33098" s="356"/>
    </row>
    <row r="33099" spans="3:19" s="360" customFormat="1" hidden="1" x14ac:dyDescent="0.3">
      <c r="C33099" s="404"/>
      <c r="D33099" s="404"/>
      <c r="E33099" s="404"/>
      <c r="F33099" s="404"/>
      <c r="N33099" s="356"/>
      <c r="O33099" s="356"/>
      <c r="P33099" s="356"/>
      <c r="Q33099" s="356"/>
      <c r="R33099" s="356"/>
      <c r="S33099" s="356"/>
    </row>
    <row r="33100" spans="3:19" s="360" customFormat="1" hidden="1" x14ac:dyDescent="0.3">
      <c r="C33100" s="404"/>
      <c r="D33100" s="404"/>
      <c r="E33100" s="404"/>
      <c r="F33100" s="404"/>
      <c r="N33100" s="356"/>
      <c r="O33100" s="356"/>
      <c r="P33100" s="356"/>
      <c r="Q33100" s="356"/>
      <c r="R33100" s="356"/>
      <c r="S33100" s="356"/>
    </row>
    <row r="33101" spans="3:19" s="360" customFormat="1" hidden="1" x14ac:dyDescent="0.3">
      <c r="C33101" s="404"/>
      <c r="D33101" s="404"/>
      <c r="E33101" s="404"/>
      <c r="F33101" s="404"/>
      <c r="N33101" s="356"/>
      <c r="O33101" s="356"/>
      <c r="P33101" s="356"/>
      <c r="Q33101" s="356"/>
      <c r="R33101" s="356"/>
      <c r="S33101" s="356"/>
    </row>
    <row r="33102" spans="3:19" s="360" customFormat="1" hidden="1" x14ac:dyDescent="0.3">
      <c r="C33102" s="404"/>
      <c r="D33102" s="404"/>
      <c r="E33102" s="404"/>
      <c r="F33102" s="404"/>
      <c r="N33102" s="356"/>
      <c r="O33102" s="356"/>
      <c r="P33102" s="356"/>
      <c r="Q33102" s="356"/>
      <c r="R33102" s="356"/>
      <c r="S33102" s="356"/>
    </row>
    <row r="33103" spans="3:19" s="360" customFormat="1" hidden="1" x14ac:dyDescent="0.3">
      <c r="C33103" s="404"/>
      <c r="D33103" s="404"/>
      <c r="E33103" s="404"/>
      <c r="F33103" s="404"/>
      <c r="N33103" s="356"/>
      <c r="O33103" s="356"/>
      <c r="P33103" s="356"/>
      <c r="Q33103" s="356"/>
      <c r="R33103" s="356"/>
      <c r="S33103" s="356"/>
    </row>
    <row r="33104" spans="3:19" s="360" customFormat="1" hidden="1" x14ac:dyDescent="0.3">
      <c r="C33104" s="404"/>
      <c r="D33104" s="404"/>
      <c r="E33104" s="404"/>
      <c r="F33104" s="404"/>
      <c r="N33104" s="356"/>
      <c r="O33104" s="356"/>
      <c r="P33104" s="356"/>
      <c r="Q33104" s="356"/>
      <c r="R33104" s="356"/>
      <c r="S33104" s="356"/>
    </row>
    <row r="33105" spans="3:19" s="360" customFormat="1" hidden="1" x14ac:dyDescent="0.3">
      <c r="C33105" s="404"/>
      <c r="D33105" s="404"/>
      <c r="E33105" s="404"/>
      <c r="F33105" s="404"/>
      <c r="N33105" s="356"/>
      <c r="O33105" s="356"/>
      <c r="P33105" s="356"/>
      <c r="Q33105" s="356"/>
      <c r="R33105" s="356"/>
      <c r="S33105" s="356"/>
    </row>
    <row r="33106" spans="3:19" s="360" customFormat="1" hidden="1" x14ac:dyDescent="0.3">
      <c r="C33106" s="404"/>
      <c r="D33106" s="404"/>
      <c r="E33106" s="404"/>
      <c r="F33106" s="404"/>
      <c r="N33106" s="356"/>
      <c r="O33106" s="356"/>
      <c r="P33106" s="356"/>
      <c r="Q33106" s="356"/>
      <c r="R33106" s="356"/>
      <c r="S33106" s="356"/>
    </row>
    <row r="33107" spans="3:19" s="360" customFormat="1" hidden="1" x14ac:dyDescent="0.3">
      <c r="C33107" s="404"/>
      <c r="D33107" s="404"/>
      <c r="E33107" s="404"/>
      <c r="F33107" s="404"/>
      <c r="N33107" s="356"/>
      <c r="O33107" s="356"/>
      <c r="P33107" s="356"/>
      <c r="Q33107" s="356"/>
      <c r="R33107" s="356"/>
      <c r="S33107" s="356"/>
    </row>
    <row r="33108" spans="3:19" s="360" customFormat="1" hidden="1" x14ac:dyDescent="0.3">
      <c r="C33108" s="404"/>
      <c r="D33108" s="404"/>
      <c r="E33108" s="404"/>
      <c r="F33108" s="404"/>
      <c r="N33108" s="356"/>
      <c r="O33108" s="356"/>
      <c r="P33108" s="356"/>
      <c r="Q33108" s="356"/>
      <c r="R33108" s="356"/>
      <c r="S33108" s="356"/>
    </row>
    <row r="33109" spans="3:19" s="360" customFormat="1" hidden="1" x14ac:dyDescent="0.3">
      <c r="C33109" s="404"/>
      <c r="D33109" s="404"/>
      <c r="E33109" s="404"/>
      <c r="F33109" s="404"/>
      <c r="N33109" s="356"/>
      <c r="O33109" s="356"/>
      <c r="P33109" s="356"/>
      <c r="Q33109" s="356"/>
      <c r="R33109" s="356"/>
      <c r="S33109" s="356"/>
    </row>
    <row r="33110" spans="3:19" s="360" customFormat="1" hidden="1" x14ac:dyDescent="0.3">
      <c r="C33110" s="404"/>
      <c r="D33110" s="404"/>
      <c r="E33110" s="404"/>
      <c r="F33110" s="404"/>
      <c r="N33110" s="356"/>
      <c r="O33110" s="356"/>
      <c r="P33110" s="356"/>
      <c r="Q33110" s="356"/>
      <c r="R33110" s="356"/>
      <c r="S33110" s="356"/>
    </row>
    <row r="33111" spans="3:19" s="360" customFormat="1" hidden="1" x14ac:dyDescent="0.3">
      <c r="C33111" s="404"/>
      <c r="D33111" s="404"/>
      <c r="E33111" s="404"/>
      <c r="F33111" s="404"/>
      <c r="N33111" s="356"/>
      <c r="O33111" s="356"/>
      <c r="P33111" s="356"/>
      <c r="Q33111" s="356"/>
      <c r="R33111" s="356"/>
      <c r="S33111" s="356"/>
    </row>
    <row r="33112" spans="3:19" s="360" customFormat="1" hidden="1" x14ac:dyDescent="0.3">
      <c r="C33112" s="404"/>
      <c r="D33112" s="404"/>
      <c r="E33112" s="404"/>
      <c r="F33112" s="404"/>
      <c r="N33112" s="356"/>
      <c r="O33112" s="356"/>
      <c r="P33112" s="356"/>
      <c r="Q33112" s="356"/>
      <c r="R33112" s="356"/>
      <c r="S33112" s="356"/>
    </row>
    <row r="33113" spans="3:19" s="360" customFormat="1" hidden="1" x14ac:dyDescent="0.3">
      <c r="C33113" s="404"/>
      <c r="D33113" s="404"/>
      <c r="E33113" s="404"/>
      <c r="F33113" s="404"/>
      <c r="N33113" s="356"/>
      <c r="O33113" s="356"/>
      <c r="P33113" s="356"/>
      <c r="Q33113" s="356"/>
      <c r="R33113" s="356"/>
      <c r="S33113" s="356"/>
    </row>
    <row r="33114" spans="3:19" s="360" customFormat="1" hidden="1" x14ac:dyDescent="0.3">
      <c r="C33114" s="404"/>
      <c r="D33114" s="404"/>
      <c r="E33114" s="404"/>
      <c r="F33114" s="404"/>
      <c r="N33114" s="356"/>
      <c r="O33114" s="356"/>
      <c r="P33114" s="356"/>
      <c r="Q33114" s="356"/>
      <c r="R33114" s="356"/>
      <c r="S33114" s="356"/>
    </row>
    <row r="33115" spans="3:19" s="360" customFormat="1" hidden="1" x14ac:dyDescent="0.3">
      <c r="C33115" s="404"/>
      <c r="D33115" s="404"/>
      <c r="E33115" s="404"/>
      <c r="F33115" s="404"/>
      <c r="N33115" s="356"/>
      <c r="O33115" s="356"/>
      <c r="P33115" s="356"/>
      <c r="Q33115" s="356"/>
      <c r="R33115" s="356"/>
      <c r="S33115" s="356"/>
    </row>
    <row r="33116" spans="3:19" s="360" customFormat="1" hidden="1" x14ac:dyDescent="0.3">
      <c r="C33116" s="404"/>
      <c r="D33116" s="404"/>
      <c r="E33116" s="404"/>
      <c r="F33116" s="404"/>
      <c r="N33116" s="356"/>
      <c r="O33116" s="356"/>
      <c r="P33116" s="356"/>
      <c r="Q33116" s="356"/>
      <c r="R33116" s="356"/>
      <c r="S33116" s="356"/>
    </row>
    <row r="33117" spans="3:19" s="360" customFormat="1" hidden="1" x14ac:dyDescent="0.3">
      <c r="C33117" s="404"/>
      <c r="D33117" s="404"/>
      <c r="E33117" s="404"/>
      <c r="F33117" s="404"/>
      <c r="N33117" s="356"/>
      <c r="O33117" s="356"/>
      <c r="P33117" s="356"/>
      <c r="Q33117" s="356"/>
      <c r="R33117" s="356"/>
      <c r="S33117" s="356"/>
    </row>
    <row r="33118" spans="3:19" s="360" customFormat="1" hidden="1" x14ac:dyDescent="0.3">
      <c r="C33118" s="404"/>
      <c r="D33118" s="404"/>
      <c r="E33118" s="404"/>
      <c r="F33118" s="404"/>
      <c r="N33118" s="356"/>
      <c r="O33118" s="356"/>
      <c r="P33118" s="356"/>
      <c r="Q33118" s="356"/>
      <c r="R33118" s="356"/>
      <c r="S33118" s="356"/>
    </row>
    <row r="33119" spans="3:19" s="360" customFormat="1" hidden="1" x14ac:dyDescent="0.3">
      <c r="C33119" s="404"/>
      <c r="D33119" s="404"/>
      <c r="E33119" s="404"/>
      <c r="F33119" s="404"/>
      <c r="N33119" s="356"/>
      <c r="O33119" s="356"/>
      <c r="P33119" s="356"/>
      <c r="Q33119" s="356"/>
      <c r="R33119" s="356"/>
      <c r="S33119" s="356"/>
    </row>
    <row r="33120" spans="3:19" s="360" customFormat="1" hidden="1" x14ac:dyDescent="0.3">
      <c r="C33120" s="404"/>
      <c r="D33120" s="404"/>
      <c r="E33120" s="404"/>
      <c r="F33120" s="404"/>
      <c r="N33120" s="356"/>
      <c r="O33120" s="356"/>
      <c r="P33120" s="356"/>
      <c r="Q33120" s="356"/>
      <c r="R33120" s="356"/>
      <c r="S33120" s="356"/>
    </row>
    <row r="33121" spans="3:19" s="360" customFormat="1" hidden="1" x14ac:dyDescent="0.3">
      <c r="C33121" s="404"/>
      <c r="D33121" s="404"/>
      <c r="E33121" s="404"/>
      <c r="F33121" s="404"/>
      <c r="N33121" s="356"/>
      <c r="O33121" s="356"/>
      <c r="P33121" s="356"/>
      <c r="Q33121" s="356"/>
      <c r="R33121" s="356"/>
      <c r="S33121" s="356"/>
    </row>
    <row r="33122" spans="3:19" s="360" customFormat="1" hidden="1" x14ac:dyDescent="0.3">
      <c r="C33122" s="404"/>
      <c r="D33122" s="404"/>
      <c r="E33122" s="404"/>
      <c r="F33122" s="404"/>
      <c r="N33122" s="356"/>
      <c r="O33122" s="356"/>
      <c r="P33122" s="356"/>
      <c r="Q33122" s="356"/>
      <c r="R33122" s="356"/>
      <c r="S33122" s="356"/>
    </row>
    <row r="33123" spans="3:19" s="360" customFormat="1" hidden="1" x14ac:dyDescent="0.3">
      <c r="C33123" s="404"/>
      <c r="D33123" s="404"/>
      <c r="E33123" s="404"/>
      <c r="F33123" s="404"/>
      <c r="N33123" s="356"/>
      <c r="O33123" s="356"/>
      <c r="P33123" s="356"/>
      <c r="Q33123" s="356"/>
      <c r="R33123" s="356"/>
      <c r="S33123" s="356"/>
    </row>
    <row r="33124" spans="3:19" s="360" customFormat="1" hidden="1" x14ac:dyDescent="0.3">
      <c r="C33124" s="404"/>
      <c r="D33124" s="404"/>
      <c r="E33124" s="404"/>
      <c r="F33124" s="404"/>
      <c r="N33124" s="356"/>
      <c r="O33124" s="356"/>
      <c r="P33124" s="356"/>
      <c r="Q33124" s="356"/>
      <c r="R33124" s="356"/>
      <c r="S33124" s="356"/>
    </row>
    <row r="33125" spans="3:19" s="360" customFormat="1" hidden="1" x14ac:dyDescent="0.3">
      <c r="C33125" s="404"/>
      <c r="D33125" s="404"/>
      <c r="E33125" s="404"/>
      <c r="F33125" s="404"/>
      <c r="N33125" s="356"/>
      <c r="O33125" s="356"/>
      <c r="P33125" s="356"/>
      <c r="Q33125" s="356"/>
      <c r="R33125" s="356"/>
      <c r="S33125" s="356"/>
    </row>
    <row r="33126" spans="3:19" s="360" customFormat="1" hidden="1" x14ac:dyDescent="0.3">
      <c r="C33126" s="404"/>
      <c r="D33126" s="404"/>
      <c r="E33126" s="404"/>
      <c r="F33126" s="404"/>
      <c r="N33126" s="356"/>
      <c r="O33126" s="356"/>
      <c r="P33126" s="356"/>
      <c r="Q33126" s="356"/>
      <c r="R33126" s="356"/>
      <c r="S33126" s="356"/>
    </row>
    <row r="33127" spans="3:19" s="360" customFormat="1" hidden="1" x14ac:dyDescent="0.3">
      <c r="C33127" s="404"/>
      <c r="D33127" s="404"/>
      <c r="E33127" s="404"/>
      <c r="F33127" s="404"/>
      <c r="N33127" s="356"/>
      <c r="O33127" s="356"/>
      <c r="P33127" s="356"/>
      <c r="Q33127" s="356"/>
      <c r="R33127" s="356"/>
      <c r="S33127" s="356"/>
    </row>
    <row r="33128" spans="3:19" s="360" customFormat="1" hidden="1" x14ac:dyDescent="0.3">
      <c r="C33128" s="404"/>
      <c r="D33128" s="404"/>
      <c r="E33128" s="404"/>
      <c r="F33128" s="404"/>
      <c r="N33128" s="356"/>
      <c r="O33128" s="356"/>
      <c r="P33128" s="356"/>
      <c r="Q33128" s="356"/>
      <c r="R33128" s="356"/>
      <c r="S33128" s="356"/>
    </row>
    <row r="33129" spans="3:19" s="360" customFormat="1" hidden="1" x14ac:dyDescent="0.3">
      <c r="C33129" s="404"/>
      <c r="D33129" s="404"/>
      <c r="E33129" s="404"/>
      <c r="F33129" s="404"/>
      <c r="N33129" s="356"/>
      <c r="O33129" s="356"/>
      <c r="P33129" s="356"/>
      <c r="Q33129" s="356"/>
      <c r="R33129" s="356"/>
      <c r="S33129" s="356"/>
    </row>
    <row r="33130" spans="3:19" s="360" customFormat="1" hidden="1" x14ac:dyDescent="0.3">
      <c r="C33130" s="404"/>
      <c r="D33130" s="404"/>
      <c r="E33130" s="404"/>
      <c r="F33130" s="404"/>
      <c r="N33130" s="356"/>
      <c r="O33130" s="356"/>
      <c r="P33130" s="356"/>
      <c r="Q33130" s="356"/>
      <c r="R33130" s="356"/>
      <c r="S33130" s="356"/>
    </row>
    <row r="33131" spans="3:19" s="360" customFormat="1" hidden="1" x14ac:dyDescent="0.3">
      <c r="C33131" s="404"/>
      <c r="D33131" s="404"/>
      <c r="E33131" s="404"/>
      <c r="F33131" s="404"/>
      <c r="N33131" s="356"/>
      <c r="O33131" s="356"/>
      <c r="P33131" s="356"/>
      <c r="Q33131" s="356"/>
      <c r="R33131" s="356"/>
      <c r="S33131" s="356"/>
    </row>
    <row r="33132" spans="3:19" s="360" customFormat="1" hidden="1" x14ac:dyDescent="0.3">
      <c r="C33132" s="404"/>
      <c r="D33132" s="404"/>
      <c r="E33132" s="404"/>
      <c r="F33132" s="404"/>
      <c r="N33132" s="356"/>
      <c r="O33132" s="356"/>
      <c r="P33132" s="356"/>
      <c r="Q33132" s="356"/>
      <c r="R33132" s="356"/>
      <c r="S33132" s="356"/>
    </row>
    <row r="33133" spans="3:19" s="360" customFormat="1" hidden="1" x14ac:dyDescent="0.3">
      <c r="C33133" s="404"/>
      <c r="D33133" s="404"/>
      <c r="E33133" s="404"/>
      <c r="F33133" s="404"/>
      <c r="N33133" s="356"/>
      <c r="O33133" s="356"/>
      <c r="P33133" s="356"/>
      <c r="Q33133" s="356"/>
      <c r="R33133" s="356"/>
      <c r="S33133" s="356"/>
    </row>
    <row r="33134" spans="3:19" s="360" customFormat="1" hidden="1" x14ac:dyDescent="0.3">
      <c r="C33134" s="404"/>
      <c r="D33134" s="404"/>
      <c r="E33134" s="404"/>
      <c r="F33134" s="404"/>
      <c r="N33134" s="356"/>
      <c r="O33134" s="356"/>
      <c r="P33134" s="356"/>
      <c r="Q33134" s="356"/>
      <c r="R33134" s="356"/>
      <c r="S33134" s="356"/>
    </row>
    <row r="33135" spans="3:19" s="360" customFormat="1" hidden="1" x14ac:dyDescent="0.3">
      <c r="C33135" s="404"/>
      <c r="D33135" s="404"/>
      <c r="E33135" s="404"/>
      <c r="F33135" s="404"/>
      <c r="N33135" s="356"/>
      <c r="O33135" s="356"/>
      <c r="P33135" s="356"/>
      <c r="Q33135" s="356"/>
      <c r="R33135" s="356"/>
      <c r="S33135" s="356"/>
    </row>
    <row r="33136" spans="3:19" s="360" customFormat="1" hidden="1" x14ac:dyDescent="0.3">
      <c r="C33136" s="404"/>
      <c r="D33136" s="404"/>
      <c r="E33136" s="404"/>
      <c r="F33136" s="404"/>
      <c r="N33136" s="356"/>
      <c r="O33136" s="356"/>
      <c r="P33136" s="356"/>
      <c r="Q33136" s="356"/>
      <c r="R33136" s="356"/>
      <c r="S33136" s="356"/>
    </row>
    <row r="33137" spans="3:19" s="360" customFormat="1" hidden="1" x14ac:dyDescent="0.3">
      <c r="C33137" s="404"/>
      <c r="D33137" s="404"/>
      <c r="E33137" s="404"/>
      <c r="F33137" s="404"/>
      <c r="N33137" s="356"/>
      <c r="O33137" s="356"/>
      <c r="P33137" s="356"/>
      <c r="Q33137" s="356"/>
      <c r="R33137" s="356"/>
      <c r="S33137" s="356"/>
    </row>
    <row r="33138" spans="3:19" s="360" customFormat="1" hidden="1" x14ac:dyDescent="0.3">
      <c r="C33138" s="404"/>
      <c r="D33138" s="404"/>
      <c r="E33138" s="404"/>
      <c r="F33138" s="404"/>
      <c r="N33138" s="356"/>
      <c r="O33138" s="356"/>
      <c r="P33138" s="356"/>
      <c r="Q33138" s="356"/>
      <c r="R33138" s="356"/>
      <c r="S33138" s="356"/>
    </row>
    <row r="33139" spans="3:19" s="360" customFormat="1" hidden="1" x14ac:dyDescent="0.3">
      <c r="C33139" s="404"/>
      <c r="D33139" s="404"/>
      <c r="E33139" s="404"/>
      <c r="F33139" s="404"/>
      <c r="N33139" s="356"/>
      <c r="O33139" s="356"/>
      <c r="P33139" s="356"/>
      <c r="Q33139" s="356"/>
      <c r="R33139" s="356"/>
      <c r="S33139" s="356"/>
    </row>
    <row r="33140" spans="3:19" s="360" customFormat="1" hidden="1" x14ac:dyDescent="0.3">
      <c r="C33140" s="404"/>
      <c r="D33140" s="404"/>
      <c r="E33140" s="404"/>
      <c r="F33140" s="404"/>
      <c r="N33140" s="356"/>
      <c r="O33140" s="356"/>
      <c r="P33140" s="356"/>
      <c r="Q33140" s="356"/>
      <c r="R33140" s="356"/>
      <c r="S33140" s="356"/>
    </row>
    <row r="33141" spans="3:19" s="360" customFormat="1" hidden="1" x14ac:dyDescent="0.3">
      <c r="C33141" s="404"/>
      <c r="D33141" s="404"/>
      <c r="E33141" s="404"/>
      <c r="F33141" s="404"/>
      <c r="N33141" s="356"/>
      <c r="O33141" s="356"/>
      <c r="P33141" s="356"/>
      <c r="Q33141" s="356"/>
      <c r="R33141" s="356"/>
      <c r="S33141" s="356"/>
    </row>
    <row r="33142" spans="3:19" s="360" customFormat="1" hidden="1" x14ac:dyDescent="0.3">
      <c r="C33142" s="404"/>
      <c r="D33142" s="404"/>
      <c r="E33142" s="404"/>
      <c r="F33142" s="404"/>
      <c r="N33142" s="356"/>
      <c r="O33142" s="356"/>
      <c r="P33142" s="356"/>
      <c r="Q33142" s="356"/>
      <c r="R33142" s="356"/>
      <c r="S33142" s="356"/>
    </row>
    <row r="33143" spans="3:19" s="360" customFormat="1" hidden="1" x14ac:dyDescent="0.3">
      <c r="C33143" s="404"/>
      <c r="D33143" s="404"/>
      <c r="E33143" s="404"/>
      <c r="F33143" s="404"/>
      <c r="N33143" s="356"/>
      <c r="O33143" s="356"/>
      <c r="P33143" s="356"/>
      <c r="Q33143" s="356"/>
      <c r="R33143" s="356"/>
      <c r="S33143" s="356"/>
    </row>
    <row r="33144" spans="3:19" s="360" customFormat="1" hidden="1" x14ac:dyDescent="0.3">
      <c r="C33144" s="404"/>
      <c r="D33144" s="404"/>
      <c r="E33144" s="404"/>
      <c r="F33144" s="404"/>
      <c r="N33144" s="356"/>
      <c r="O33144" s="356"/>
      <c r="P33144" s="356"/>
      <c r="Q33144" s="356"/>
      <c r="R33144" s="356"/>
      <c r="S33144" s="356"/>
    </row>
    <row r="33145" spans="3:19" s="360" customFormat="1" hidden="1" x14ac:dyDescent="0.3">
      <c r="C33145" s="404"/>
      <c r="D33145" s="404"/>
      <c r="E33145" s="404"/>
      <c r="F33145" s="404"/>
      <c r="N33145" s="356"/>
      <c r="O33145" s="356"/>
      <c r="P33145" s="356"/>
      <c r="Q33145" s="356"/>
      <c r="R33145" s="356"/>
      <c r="S33145" s="356"/>
    </row>
    <row r="33146" spans="3:19" s="360" customFormat="1" hidden="1" x14ac:dyDescent="0.3">
      <c r="C33146" s="404"/>
      <c r="D33146" s="404"/>
      <c r="E33146" s="404"/>
      <c r="F33146" s="404"/>
      <c r="N33146" s="356"/>
      <c r="O33146" s="356"/>
      <c r="P33146" s="356"/>
      <c r="Q33146" s="356"/>
      <c r="R33146" s="356"/>
      <c r="S33146" s="356"/>
    </row>
    <row r="33147" spans="3:19" s="360" customFormat="1" hidden="1" x14ac:dyDescent="0.3">
      <c r="C33147" s="404"/>
      <c r="D33147" s="404"/>
      <c r="E33147" s="404"/>
      <c r="F33147" s="404"/>
      <c r="N33147" s="356"/>
      <c r="O33147" s="356"/>
      <c r="P33147" s="356"/>
      <c r="Q33147" s="356"/>
      <c r="R33147" s="356"/>
      <c r="S33147" s="356"/>
    </row>
    <row r="33148" spans="3:19" s="360" customFormat="1" hidden="1" x14ac:dyDescent="0.3">
      <c r="C33148" s="404"/>
      <c r="D33148" s="404"/>
      <c r="E33148" s="404"/>
      <c r="F33148" s="404"/>
      <c r="N33148" s="356"/>
      <c r="O33148" s="356"/>
      <c r="P33148" s="356"/>
      <c r="Q33148" s="356"/>
      <c r="R33148" s="356"/>
      <c r="S33148" s="356"/>
    </row>
    <row r="33149" spans="3:19" s="360" customFormat="1" hidden="1" x14ac:dyDescent="0.3">
      <c r="C33149" s="404"/>
      <c r="D33149" s="404"/>
      <c r="E33149" s="404"/>
      <c r="F33149" s="404"/>
      <c r="N33149" s="356"/>
      <c r="O33149" s="356"/>
      <c r="P33149" s="356"/>
      <c r="Q33149" s="356"/>
      <c r="R33149" s="356"/>
      <c r="S33149" s="356"/>
    </row>
    <row r="33150" spans="3:19" s="360" customFormat="1" hidden="1" x14ac:dyDescent="0.3">
      <c r="C33150" s="404"/>
      <c r="D33150" s="404"/>
      <c r="E33150" s="404"/>
      <c r="F33150" s="404"/>
      <c r="N33150" s="356"/>
      <c r="O33150" s="356"/>
      <c r="P33150" s="356"/>
      <c r="Q33150" s="356"/>
      <c r="R33150" s="356"/>
      <c r="S33150" s="356"/>
    </row>
    <row r="33151" spans="3:19" s="360" customFormat="1" hidden="1" x14ac:dyDescent="0.3">
      <c r="C33151" s="404"/>
      <c r="D33151" s="404"/>
      <c r="E33151" s="404"/>
      <c r="F33151" s="404"/>
      <c r="N33151" s="356"/>
      <c r="O33151" s="356"/>
      <c r="P33151" s="356"/>
      <c r="Q33151" s="356"/>
      <c r="R33151" s="356"/>
      <c r="S33151" s="356"/>
    </row>
    <row r="33152" spans="3:19" s="360" customFormat="1" hidden="1" x14ac:dyDescent="0.3">
      <c r="C33152" s="404"/>
      <c r="D33152" s="404"/>
      <c r="E33152" s="404"/>
      <c r="F33152" s="404"/>
      <c r="N33152" s="356"/>
      <c r="O33152" s="356"/>
      <c r="P33152" s="356"/>
      <c r="Q33152" s="356"/>
      <c r="R33152" s="356"/>
      <c r="S33152" s="356"/>
    </row>
    <row r="33153" spans="3:19" s="360" customFormat="1" hidden="1" x14ac:dyDescent="0.3">
      <c r="C33153" s="404"/>
      <c r="D33153" s="404"/>
      <c r="E33153" s="404"/>
      <c r="F33153" s="404"/>
      <c r="N33153" s="356"/>
      <c r="O33153" s="356"/>
      <c r="P33153" s="356"/>
      <c r="Q33153" s="356"/>
      <c r="R33153" s="356"/>
      <c r="S33153" s="356"/>
    </row>
    <row r="33154" spans="3:19" s="360" customFormat="1" hidden="1" x14ac:dyDescent="0.3">
      <c r="C33154" s="404"/>
      <c r="D33154" s="404"/>
      <c r="E33154" s="404"/>
      <c r="F33154" s="404"/>
      <c r="N33154" s="356"/>
      <c r="O33154" s="356"/>
      <c r="P33154" s="356"/>
      <c r="Q33154" s="356"/>
      <c r="R33154" s="356"/>
      <c r="S33154" s="356"/>
    </row>
    <row r="33155" spans="3:19" s="360" customFormat="1" hidden="1" x14ac:dyDescent="0.3">
      <c r="C33155" s="404"/>
      <c r="D33155" s="404"/>
      <c r="E33155" s="404"/>
      <c r="F33155" s="404"/>
      <c r="N33155" s="356"/>
      <c r="O33155" s="356"/>
      <c r="P33155" s="356"/>
      <c r="Q33155" s="356"/>
      <c r="R33155" s="356"/>
      <c r="S33155" s="356"/>
    </row>
    <row r="33156" spans="3:19" s="360" customFormat="1" hidden="1" x14ac:dyDescent="0.3">
      <c r="C33156" s="404"/>
      <c r="D33156" s="404"/>
      <c r="E33156" s="404"/>
      <c r="F33156" s="404"/>
      <c r="N33156" s="356"/>
      <c r="O33156" s="356"/>
      <c r="P33156" s="356"/>
      <c r="Q33156" s="356"/>
      <c r="R33156" s="356"/>
      <c r="S33156" s="356"/>
    </row>
    <row r="33157" spans="3:19" s="360" customFormat="1" hidden="1" x14ac:dyDescent="0.3">
      <c r="C33157" s="404"/>
      <c r="D33157" s="404"/>
      <c r="E33157" s="404"/>
      <c r="F33157" s="404"/>
      <c r="N33157" s="356"/>
      <c r="O33157" s="356"/>
      <c r="P33157" s="356"/>
      <c r="Q33157" s="356"/>
      <c r="R33157" s="356"/>
      <c r="S33157" s="356"/>
    </row>
    <row r="33158" spans="3:19" s="360" customFormat="1" hidden="1" x14ac:dyDescent="0.3">
      <c r="C33158" s="404"/>
      <c r="D33158" s="404"/>
      <c r="E33158" s="404"/>
      <c r="F33158" s="404"/>
      <c r="N33158" s="356"/>
      <c r="O33158" s="356"/>
      <c r="P33158" s="356"/>
      <c r="Q33158" s="356"/>
      <c r="R33158" s="356"/>
      <c r="S33158" s="356"/>
    </row>
    <row r="33159" spans="3:19" s="360" customFormat="1" hidden="1" x14ac:dyDescent="0.3">
      <c r="C33159" s="404"/>
      <c r="D33159" s="404"/>
      <c r="E33159" s="404"/>
      <c r="F33159" s="404"/>
      <c r="N33159" s="356"/>
      <c r="O33159" s="356"/>
      <c r="P33159" s="356"/>
      <c r="Q33159" s="356"/>
      <c r="R33159" s="356"/>
      <c r="S33159" s="356"/>
    </row>
    <row r="33160" spans="3:19" s="360" customFormat="1" hidden="1" x14ac:dyDescent="0.3">
      <c r="C33160" s="404"/>
      <c r="D33160" s="404"/>
      <c r="E33160" s="404"/>
      <c r="F33160" s="404"/>
      <c r="N33160" s="356"/>
      <c r="O33160" s="356"/>
      <c r="P33160" s="356"/>
      <c r="Q33160" s="356"/>
      <c r="R33160" s="356"/>
      <c r="S33160" s="356"/>
    </row>
    <row r="33161" spans="3:19" s="360" customFormat="1" hidden="1" x14ac:dyDescent="0.3">
      <c r="C33161" s="404"/>
      <c r="D33161" s="404"/>
      <c r="E33161" s="404"/>
      <c r="F33161" s="404"/>
      <c r="N33161" s="356"/>
      <c r="O33161" s="356"/>
      <c r="P33161" s="356"/>
      <c r="Q33161" s="356"/>
      <c r="R33161" s="356"/>
      <c r="S33161" s="356"/>
    </row>
    <row r="33162" spans="3:19" s="360" customFormat="1" hidden="1" x14ac:dyDescent="0.3">
      <c r="C33162" s="404"/>
      <c r="D33162" s="404"/>
      <c r="E33162" s="404"/>
      <c r="F33162" s="404"/>
      <c r="N33162" s="356"/>
      <c r="O33162" s="356"/>
      <c r="P33162" s="356"/>
      <c r="Q33162" s="356"/>
      <c r="R33162" s="356"/>
      <c r="S33162" s="356"/>
    </row>
    <row r="33163" spans="3:19" s="360" customFormat="1" hidden="1" x14ac:dyDescent="0.3">
      <c r="C33163" s="404"/>
      <c r="D33163" s="404"/>
      <c r="E33163" s="404"/>
      <c r="F33163" s="404"/>
      <c r="N33163" s="356"/>
      <c r="O33163" s="356"/>
      <c r="P33163" s="356"/>
      <c r="Q33163" s="356"/>
      <c r="R33163" s="356"/>
      <c r="S33163" s="356"/>
    </row>
    <row r="33164" spans="3:19" s="360" customFormat="1" hidden="1" x14ac:dyDescent="0.3">
      <c r="C33164" s="404"/>
      <c r="D33164" s="404"/>
      <c r="E33164" s="404"/>
      <c r="F33164" s="404"/>
      <c r="N33164" s="356"/>
      <c r="O33164" s="356"/>
      <c r="P33164" s="356"/>
      <c r="Q33164" s="356"/>
      <c r="R33164" s="356"/>
      <c r="S33164" s="356"/>
    </row>
    <row r="33165" spans="3:19" s="360" customFormat="1" hidden="1" x14ac:dyDescent="0.3">
      <c r="C33165" s="404"/>
      <c r="D33165" s="404"/>
      <c r="E33165" s="404"/>
      <c r="F33165" s="404"/>
      <c r="N33165" s="356"/>
      <c r="O33165" s="356"/>
      <c r="P33165" s="356"/>
      <c r="Q33165" s="356"/>
      <c r="R33165" s="356"/>
      <c r="S33165" s="356"/>
    </row>
    <row r="33166" spans="3:19" s="360" customFormat="1" hidden="1" x14ac:dyDescent="0.3">
      <c r="C33166" s="404"/>
      <c r="D33166" s="404"/>
      <c r="E33166" s="404"/>
      <c r="F33166" s="404"/>
      <c r="N33166" s="356"/>
      <c r="O33166" s="356"/>
      <c r="P33166" s="356"/>
      <c r="Q33166" s="356"/>
      <c r="R33166" s="356"/>
      <c r="S33166" s="356"/>
    </row>
    <row r="33167" spans="3:19" s="360" customFormat="1" hidden="1" x14ac:dyDescent="0.3">
      <c r="C33167" s="404"/>
      <c r="D33167" s="404"/>
      <c r="E33167" s="404"/>
      <c r="F33167" s="404"/>
      <c r="N33167" s="356"/>
      <c r="O33167" s="356"/>
      <c r="P33167" s="356"/>
      <c r="Q33167" s="356"/>
      <c r="R33167" s="356"/>
      <c r="S33167" s="356"/>
    </row>
    <row r="33168" spans="3:19" s="360" customFormat="1" hidden="1" x14ac:dyDescent="0.3">
      <c r="C33168" s="404"/>
      <c r="D33168" s="404"/>
      <c r="E33168" s="404"/>
      <c r="F33168" s="404"/>
      <c r="N33168" s="356"/>
      <c r="O33168" s="356"/>
      <c r="P33168" s="356"/>
      <c r="Q33168" s="356"/>
      <c r="R33168" s="356"/>
      <c r="S33168" s="356"/>
    </row>
    <row r="33169" spans="3:19" s="360" customFormat="1" hidden="1" x14ac:dyDescent="0.3">
      <c r="C33169" s="404"/>
      <c r="D33169" s="404"/>
      <c r="E33169" s="404"/>
      <c r="F33169" s="404"/>
      <c r="N33169" s="356"/>
      <c r="O33169" s="356"/>
      <c r="P33169" s="356"/>
      <c r="Q33169" s="356"/>
      <c r="R33169" s="356"/>
      <c r="S33169" s="356"/>
    </row>
    <row r="33170" spans="3:19" s="360" customFormat="1" hidden="1" x14ac:dyDescent="0.3">
      <c r="C33170" s="404"/>
      <c r="D33170" s="404"/>
      <c r="E33170" s="404"/>
      <c r="F33170" s="404"/>
      <c r="N33170" s="356"/>
      <c r="O33170" s="356"/>
      <c r="P33170" s="356"/>
      <c r="Q33170" s="356"/>
      <c r="R33170" s="356"/>
      <c r="S33170" s="356"/>
    </row>
    <row r="33171" spans="3:19" s="360" customFormat="1" hidden="1" x14ac:dyDescent="0.3">
      <c r="C33171" s="404"/>
      <c r="D33171" s="404"/>
      <c r="E33171" s="404"/>
      <c r="F33171" s="404"/>
      <c r="N33171" s="356"/>
      <c r="O33171" s="356"/>
      <c r="P33171" s="356"/>
      <c r="Q33171" s="356"/>
      <c r="R33171" s="356"/>
      <c r="S33171" s="356"/>
    </row>
    <row r="33172" spans="3:19" s="360" customFormat="1" hidden="1" x14ac:dyDescent="0.3">
      <c r="C33172" s="404"/>
      <c r="D33172" s="404"/>
      <c r="E33172" s="404"/>
      <c r="F33172" s="404"/>
      <c r="N33172" s="356"/>
      <c r="O33172" s="356"/>
      <c r="P33172" s="356"/>
      <c r="Q33172" s="356"/>
      <c r="R33172" s="356"/>
      <c r="S33172" s="356"/>
    </row>
    <row r="33173" spans="3:19" s="360" customFormat="1" hidden="1" x14ac:dyDescent="0.3">
      <c r="C33173" s="404"/>
      <c r="D33173" s="404"/>
      <c r="E33173" s="404"/>
      <c r="F33173" s="404"/>
      <c r="N33173" s="356"/>
      <c r="O33173" s="356"/>
      <c r="P33173" s="356"/>
      <c r="Q33173" s="356"/>
      <c r="R33173" s="356"/>
      <c r="S33173" s="356"/>
    </row>
    <row r="33174" spans="3:19" s="360" customFormat="1" hidden="1" x14ac:dyDescent="0.3">
      <c r="C33174" s="404"/>
      <c r="D33174" s="404"/>
      <c r="E33174" s="404"/>
      <c r="F33174" s="404"/>
      <c r="N33174" s="356"/>
      <c r="O33174" s="356"/>
      <c r="P33174" s="356"/>
      <c r="Q33174" s="356"/>
      <c r="R33174" s="356"/>
      <c r="S33174" s="356"/>
    </row>
    <row r="33175" spans="3:19" s="360" customFormat="1" hidden="1" x14ac:dyDescent="0.3">
      <c r="C33175" s="404"/>
      <c r="D33175" s="404"/>
      <c r="E33175" s="404"/>
      <c r="F33175" s="404"/>
      <c r="N33175" s="356"/>
      <c r="O33175" s="356"/>
      <c r="P33175" s="356"/>
      <c r="Q33175" s="356"/>
      <c r="R33175" s="356"/>
      <c r="S33175" s="356"/>
    </row>
    <row r="33176" spans="3:19" s="360" customFormat="1" hidden="1" x14ac:dyDescent="0.3">
      <c r="C33176" s="404"/>
      <c r="D33176" s="404"/>
      <c r="E33176" s="404"/>
      <c r="F33176" s="404"/>
      <c r="N33176" s="356"/>
      <c r="O33176" s="356"/>
      <c r="P33176" s="356"/>
      <c r="Q33176" s="356"/>
      <c r="R33176" s="356"/>
      <c r="S33176" s="356"/>
    </row>
    <row r="33177" spans="3:19" s="360" customFormat="1" hidden="1" x14ac:dyDescent="0.3">
      <c r="C33177" s="404"/>
      <c r="D33177" s="404"/>
      <c r="E33177" s="404"/>
      <c r="F33177" s="404"/>
      <c r="N33177" s="356"/>
      <c r="O33177" s="356"/>
      <c r="P33177" s="356"/>
      <c r="Q33177" s="356"/>
      <c r="R33177" s="356"/>
      <c r="S33177" s="356"/>
    </row>
    <row r="33178" spans="3:19" s="360" customFormat="1" hidden="1" x14ac:dyDescent="0.3">
      <c r="C33178" s="404"/>
      <c r="D33178" s="404"/>
      <c r="E33178" s="404"/>
      <c r="F33178" s="404"/>
      <c r="N33178" s="356"/>
      <c r="O33178" s="356"/>
      <c r="P33178" s="356"/>
      <c r="Q33178" s="356"/>
      <c r="R33178" s="356"/>
      <c r="S33178" s="356"/>
    </row>
    <row r="33179" spans="3:19" s="360" customFormat="1" hidden="1" x14ac:dyDescent="0.3">
      <c r="C33179" s="404"/>
      <c r="D33179" s="404"/>
      <c r="E33179" s="404"/>
      <c r="F33179" s="404"/>
      <c r="N33179" s="356"/>
      <c r="O33179" s="356"/>
      <c r="P33179" s="356"/>
      <c r="Q33179" s="356"/>
      <c r="R33179" s="356"/>
      <c r="S33179" s="356"/>
    </row>
    <row r="33180" spans="3:19" s="360" customFormat="1" hidden="1" x14ac:dyDescent="0.3">
      <c r="C33180" s="404"/>
      <c r="D33180" s="404"/>
      <c r="E33180" s="404"/>
      <c r="F33180" s="404"/>
      <c r="N33180" s="356"/>
      <c r="O33180" s="356"/>
      <c r="P33180" s="356"/>
      <c r="Q33180" s="356"/>
      <c r="R33180" s="356"/>
      <c r="S33180" s="356"/>
    </row>
    <row r="33181" spans="3:19" s="360" customFormat="1" hidden="1" x14ac:dyDescent="0.3">
      <c r="C33181" s="404"/>
      <c r="D33181" s="404"/>
      <c r="E33181" s="404"/>
      <c r="F33181" s="404"/>
      <c r="N33181" s="356"/>
      <c r="O33181" s="356"/>
      <c r="P33181" s="356"/>
      <c r="Q33181" s="356"/>
      <c r="R33181" s="356"/>
      <c r="S33181" s="356"/>
    </row>
    <row r="33182" spans="3:19" s="360" customFormat="1" hidden="1" x14ac:dyDescent="0.3">
      <c r="C33182" s="404"/>
      <c r="D33182" s="404"/>
      <c r="E33182" s="404"/>
      <c r="F33182" s="404"/>
      <c r="N33182" s="356"/>
      <c r="O33182" s="356"/>
      <c r="P33182" s="356"/>
      <c r="Q33182" s="356"/>
      <c r="R33182" s="356"/>
      <c r="S33182" s="356"/>
    </row>
    <row r="33183" spans="3:19" s="360" customFormat="1" hidden="1" x14ac:dyDescent="0.3">
      <c r="C33183" s="404"/>
      <c r="D33183" s="404"/>
      <c r="E33183" s="404"/>
      <c r="F33183" s="404"/>
      <c r="N33183" s="356"/>
      <c r="O33183" s="356"/>
      <c r="P33183" s="356"/>
      <c r="Q33183" s="356"/>
      <c r="R33183" s="356"/>
      <c r="S33183" s="356"/>
    </row>
    <row r="33184" spans="3:19" s="360" customFormat="1" hidden="1" x14ac:dyDescent="0.3">
      <c r="C33184" s="404"/>
      <c r="D33184" s="404"/>
      <c r="E33184" s="404"/>
      <c r="F33184" s="404"/>
      <c r="N33184" s="356"/>
      <c r="O33184" s="356"/>
      <c r="P33184" s="356"/>
      <c r="Q33184" s="356"/>
      <c r="R33184" s="356"/>
      <c r="S33184" s="356"/>
    </row>
    <row r="33185" spans="3:19" s="360" customFormat="1" hidden="1" x14ac:dyDescent="0.3">
      <c r="C33185" s="404"/>
      <c r="D33185" s="404"/>
      <c r="E33185" s="404"/>
      <c r="F33185" s="404"/>
      <c r="N33185" s="356"/>
      <c r="O33185" s="356"/>
      <c r="P33185" s="356"/>
      <c r="Q33185" s="356"/>
      <c r="R33185" s="356"/>
      <c r="S33185" s="356"/>
    </row>
    <row r="33186" spans="3:19" s="360" customFormat="1" hidden="1" x14ac:dyDescent="0.3">
      <c r="C33186" s="404"/>
      <c r="D33186" s="404"/>
      <c r="E33186" s="404"/>
      <c r="F33186" s="404"/>
      <c r="N33186" s="356"/>
      <c r="O33186" s="356"/>
      <c r="P33186" s="356"/>
      <c r="Q33186" s="356"/>
      <c r="R33186" s="356"/>
      <c r="S33186" s="356"/>
    </row>
    <row r="33187" spans="3:19" s="360" customFormat="1" hidden="1" x14ac:dyDescent="0.3">
      <c r="C33187" s="404"/>
      <c r="D33187" s="404"/>
      <c r="E33187" s="404"/>
      <c r="F33187" s="404"/>
      <c r="N33187" s="356"/>
      <c r="O33187" s="356"/>
      <c r="P33187" s="356"/>
      <c r="Q33187" s="356"/>
      <c r="R33187" s="356"/>
      <c r="S33187" s="356"/>
    </row>
    <row r="33188" spans="3:19" s="360" customFormat="1" hidden="1" x14ac:dyDescent="0.3">
      <c r="C33188" s="404"/>
      <c r="D33188" s="404"/>
      <c r="E33188" s="404"/>
      <c r="F33188" s="404"/>
      <c r="N33188" s="356"/>
      <c r="O33188" s="356"/>
      <c r="P33188" s="356"/>
      <c r="Q33188" s="356"/>
      <c r="R33188" s="356"/>
      <c r="S33188" s="356"/>
    </row>
    <row r="33189" spans="3:19" s="360" customFormat="1" hidden="1" x14ac:dyDescent="0.3">
      <c r="C33189" s="404"/>
      <c r="D33189" s="404"/>
      <c r="E33189" s="404"/>
      <c r="F33189" s="404"/>
      <c r="N33189" s="356"/>
      <c r="O33189" s="356"/>
      <c r="P33189" s="356"/>
      <c r="Q33189" s="356"/>
      <c r="R33189" s="356"/>
      <c r="S33189" s="356"/>
    </row>
    <row r="33190" spans="3:19" s="360" customFormat="1" hidden="1" x14ac:dyDescent="0.3">
      <c r="C33190" s="404"/>
      <c r="D33190" s="404"/>
      <c r="E33190" s="404"/>
      <c r="F33190" s="404"/>
      <c r="N33190" s="356"/>
      <c r="O33190" s="356"/>
      <c r="P33190" s="356"/>
      <c r="Q33190" s="356"/>
      <c r="R33190" s="356"/>
      <c r="S33190" s="356"/>
    </row>
    <row r="33191" spans="3:19" s="360" customFormat="1" hidden="1" x14ac:dyDescent="0.3">
      <c r="C33191" s="404"/>
      <c r="D33191" s="404"/>
      <c r="E33191" s="404"/>
      <c r="F33191" s="404"/>
      <c r="N33191" s="356"/>
      <c r="O33191" s="356"/>
      <c r="P33191" s="356"/>
      <c r="Q33191" s="356"/>
      <c r="R33191" s="356"/>
      <c r="S33191" s="356"/>
    </row>
    <row r="33192" spans="3:19" s="360" customFormat="1" hidden="1" x14ac:dyDescent="0.3">
      <c r="C33192" s="404"/>
      <c r="D33192" s="404"/>
      <c r="E33192" s="404"/>
      <c r="F33192" s="404"/>
      <c r="N33192" s="356"/>
      <c r="O33192" s="356"/>
      <c r="P33192" s="356"/>
      <c r="Q33192" s="356"/>
      <c r="R33192" s="356"/>
      <c r="S33192" s="356"/>
    </row>
    <row r="33193" spans="3:19" s="360" customFormat="1" hidden="1" x14ac:dyDescent="0.3">
      <c r="C33193" s="404"/>
      <c r="D33193" s="404"/>
      <c r="E33193" s="404"/>
      <c r="F33193" s="404"/>
      <c r="N33193" s="356"/>
      <c r="O33193" s="356"/>
      <c r="P33193" s="356"/>
      <c r="Q33193" s="356"/>
      <c r="R33193" s="356"/>
      <c r="S33193" s="356"/>
    </row>
    <row r="33194" spans="3:19" s="360" customFormat="1" hidden="1" x14ac:dyDescent="0.3">
      <c r="C33194" s="404"/>
      <c r="D33194" s="404"/>
      <c r="E33194" s="404"/>
      <c r="F33194" s="404"/>
      <c r="N33194" s="356"/>
      <c r="O33194" s="356"/>
      <c r="P33194" s="356"/>
      <c r="Q33194" s="356"/>
      <c r="R33194" s="356"/>
      <c r="S33194" s="356"/>
    </row>
    <row r="33195" spans="3:19" s="360" customFormat="1" hidden="1" x14ac:dyDescent="0.3">
      <c r="C33195" s="404"/>
      <c r="D33195" s="404"/>
      <c r="E33195" s="404"/>
      <c r="F33195" s="404"/>
      <c r="N33195" s="356"/>
      <c r="O33195" s="356"/>
      <c r="P33195" s="356"/>
      <c r="Q33195" s="356"/>
      <c r="R33195" s="356"/>
      <c r="S33195" s="356"/>
    </row>
    <row r="33196" spans="3:19" s="360" customFormat="1" hidden="1" x14ac:dyDescent="0.3">
      <c r="C33196" s="404"/>
      <c r="D33196" s="404"/>
      <c r="E33196" s="404"/>
      <c r="F33196" s="404"/>
      <c r="N33196" s="356"/>
      <c r="O33196" s="356"/>
      <c r="P33196" s="356"/>
      <c r="Q33196" s="356"/>
      <c r="R33196" s="356"/>
      <c r="S33196" s="356"/>
    </row>
    <row r="33197" spans="3:19" s="360" customFormat="1" hidden="1" x14ac:dyDescent="0.3">
      <c r="C33197" s="404"/>
      <c r="D33197" s="404"/>
      <c r="E33197" s="404"/>
      <c r="F33197" s="404"/>
      <c r="N33197" s="356"/>
      <c r="O33197" s="356"/>
      <c r="P33197" s="356"/>
      <c r="Q33197" s="356"/>
      <c r="R33197" s="356"/>
      <c r="S33197" s="356"/>
    </row>
    <row r="33198" spans="3:19" s="360" customFormat="1" hidden="1" x14ac:dyDescent="0.3">
      <c r="C33198" s="404"/>
      <c r="D33198" s="404"/>
      <c r="E33198" s="404"/>
      <c r="F33198" s="404"/>
      <c r="N33198" s="356"/>
      <c r="O33198" s="356"/>
      <c r="P33198" s="356"/>
      <c r="Q33198" s="356"/>
      <c r="R33198" s="356"/>
      <c r="S33198" s="356"/>
    </row>
    <row r="33199" spans="3:19" s="360" customFormat="1" hidden="1" x14ac:dyDescent="0.3">
      <c r="C33199" s="404"/>
      <c r="D33199" s="404"/>
      <c r="E33199" s="404"/>
      <c r="F33199" s="404"/>
      <c r="N33199" s="356"/>
      <c r="O33199" s="356"/>
      <c r="P33199" s="356"/>
      <c r="Q33199" s="356"/>
      <c r="R33199" s="356"/>
      <c r="S33199" s="356"/>
    </row>
    <row r="33200" spans="3:19" s="360" customFormat="1" hidden="1" x14ac:dyDescent="0.3">
      <c r="C33200" s="404"/>
      <c r="D33200" s="404"/>
      <c r="E33200" s="404"/>
      <c r="F33200" s="404"/>
      <c r="N33200" s="356"/>
      <c r="O33200" s="356"/>
      <c r="P33200" s="356"/>
      <c r="Q33200" s="356"/>
      <c r="R33200" s="356"/>
      <c r="S33200" s="356"/>
    </row>
    <row r="33201" spans="3:19" s="360" customFormat="1" hidden="1" x14ac:dyDescent="0.3">
      <c r="C33201" s="404"/>
      <c r="D33201" s="404"/>
      <c r="E33201" s="404"/>
      <c r="F33201" s="404"/>
      <c r="N33201" s="356"/>
      <c r="O33201" s="356"/>
      <c r="P33201" s="356"/>
      <c r="Q33201" s="356"/>
      <c r="R33201" s="356"/>
      <c r="S33201" s="356"/>
    </row>
    <row r="33202" spans="3:19" s="360" customFormat="1" hidden="1" x14ac:dyDescent="0.3">
      <c r="C33202" s="404"/>
      <c r="D33202" s="404"/>
      <c r="E33202" s="404"/>
      <c r="F33202" s="404"/>
      <c r="N33202" s="356"/>
      <c r="O33202" s="356"/>
      <c r="P33202" s="356"/>
      <c r="Q33202" s="356"/>
      <c r="R33202" s="356"/>
      <c r="S33202" s="356"/>
    </row>
    <row r="33203" spans="3:19" s="360" customFormat="1" hidden="1" x14ac:dyDescent="0.3">
      <c r="C33203" s="404"/>
      <c r="D33203" s="404"/>
      <c r="E33203" s="404"/>
      <c r="F33203" s="404"/>
      <c r="N33203" s="356"/>
      <c r="O33203" s="356"/>
      <c r="P33203" s="356"/>
      <c r="Q33203" s="356"/>
      <c r="R33203" s="356"/>
      <c r="S33203" s="356"/>
    </row>
    <row r="33204" spans="3:19" s="360" customFormat="1" hidden="1" x14ac:dyDescent="0.3">
      <c r="C33204" s="404"/>
      <c r="D33204" s="404"/>
      <c r="E33204" s="404"/>
      <c r="F33204" s="404"/>
      <c r="N33204" s="356"/>
      <c r="O33204" s="356"/>
      <c r="P33204" s="356"/>
      <c r="Q33204" s="356"/>
      <c r="R33204" s="356"/>
      <c r="S33204" s="356"/>
    </row>
    <row r="33205" spans="3:19" s="360" customFormat="1" hidden="1" x14ac:dyDescent="0.3">
      <c r="C33205" s="404"/>
      <c r="D33205" s="404"/>
      <c r="E33205" s="404"/>
      <c r="F33205" s="404"/>
      <c r="N33205" s="356"/>
      <c r="O33205" s="356"/>
      <c r="P33205" s="356"/>
      <c r="Q33205" s="356"/>
      <c r="R33205" s="356"/>
      <c r="S33205" s="356"/>
    </row>
    <row r="33206" spans="3:19" s="360" customFormat="1" hidden="1" x14ac:dyDescent="0.3">
      <c r="C33206" s="404"/>
      <c r="D33206" s="404"/>
      <c r="E33206" s="404"/>
      <c r="F33206" s="404"/>
      <c r="N33206" s="356"/>
      <c r="O33206" s="356"/>
      <c r="P33206" s="356"/>
      <c r="Q33206" s="356"/>
      <c r="R33206" s="356"/>
      <c r="S33206" s="356"/>
    </row>
    <row r="33207" spans="3:19" s="360" customFormat="1" hidden="1" x14ac:dyDescent="0.3">
      <c r="C33207" s="404"/>
      <c r="D33207" s="404"/>
      <c r="E33207" s="404"/>
      <c r="F33207" s="404"/>
      <c r="N33207" s="356"/>
      <c r="O33207" s="356"/>
      <c r="P33207" s="356"/>
      <c r="Q33207" s="356"/>
      <c r="R33207" s="356"/>
      <c r="S33207" s="356"/>
    </row>
    <row r="33208" spans="3:19" s="360" customFormat="1" hidden="1" x14ac:dyDescent="0.3">
      <c r="C33208" s="404"/>
      <c r="D33208" s="404"/>
      <c r="E33208" s="404"/>
      <c r="F33208" s="404"/>
      <c r="N33208" s="356"/>
      <c r="O33208" s="356"/>
      <c r="P33208" s="356"/>
      <c r="Q33208" s="356"/>
      <c r="R33208" s="356"/>
      <c r="S33208" s="356"/>
    </row>
    <row r="33209" spans="3:19" s="360" customFormat="1" hidden="1" x14ac:dyDescent="0.3">
      <c r="C33209" s="404"/>
      <c r="D33209" s="404"/>
      <c r="E33209" s="404"/>
      <c r="F33209" s="404"/>
      <c r="N33209" s="356"/>
      <c r="O33209" s="356"/>
      <c r="P33209" s="356"/>
      <c r="Q33209" s="356"/>
      <c r="R33209" s="356"/>
      <c r="S33209" s="356"/>
    </row>
    <row r="33210" spans="3:19" s="360" customFormat="1" hidden="1" x14ac:dyDescent="0.3">
      <c r="C33210" s="404"/>
      <c r="D33210" s="404"/>
      <c r="E33210" s="404"/>
      <c r="F33210" s="404"/>
      <c r="N33210" s="356"/>
      <c r="O33210" s="356"/>
      <c r="P33210" s="356"/>
      <c r="Q33210" s="356"/>
      <c r="R33210" s="356"/>
      <c r="S33210" s="356"/>
    </row>
    <row r="33211" spans="3:19" s="360" customFormat="1" hidden="1" x14ac:dyDescent="0.3">
      <c r="C33211" s="404"/>
      <c r="D33211" s="404"/>
      <c r="E33211" s="404"/>
      <c r="F33211" s="404"/>
      <c r="N33211" s="356"/>
      <c r="O33211" s="356"/>
      <c r="P33211" s="356"/>
      <c r="Q33211" s="356"/>
      <c r="R33211" s="356"/>
      <c r="S33211" s="356"/>
    </row>
    <row r="33212" spans="3:19" s="360" customFormat="1" hidden="1" x14ac:dyDescent="0.3">
      <c r="C33212" s="404"/>
      <c r="D33212" s="404"/>
      <c r="E33212" s="404"/>
      <c r="F33212" s="404"/>
      <c r="N33212" s="356"/>
      <c r="O33212" s="356"/>
      <c r="P33212" s="356"/>
      <c r="Q33212" s="356"/>
      <c r="R33212" s="356"/>
      <c r="S33212" s="356"/>
    </row>
    <row r="33213" spans="3:19" s="360" customFormat="1" hidden="1" x14ac:dyDescent="0.3">
      <c r="C33213" s="404"/>
      <c r="D33213" s="404"/>
      <c r="E33213" s="404"/>
      <c r="F33213" s="404"/>
      <c r="N33213" s="356"/>
      <c r="O33213" s="356"/>
      <c r="P33213" s="356"/>
      <c r="Q33213" s="356"/>
      <c r="R33213" s="356"/>
      <c r="S33213" s="356"/>
    </row>
    <row r="33214" spans="3:19" s="360" customFormat="1" hidden="1" x14ac:dyDescent="0.3">
      <c r="C33214" s="404"/>
      <c r="D33214" s="404"/>
      <c r="E33214" s="404"/>
      <c r="F33214" s="404"/>
      <c r="N33214" s="356"/>
      <c r="O33214" s="356"/>
      <c r="P33214" s="356"/>
      <c r="Q33214" s="356"/>
      <c r="R33214" s="356"/>
      <c r="S33214" s="356"/>
    </row>
    <row r="33215" spans="3:19" s="360" customFormat="1" hidden="1" x14ac:dyDescent="0.3">
      <c r="C33215" s="404"/>
      <c r="D33215" s="404"/>
      <c r="E33215" s="404"/>
      <c r="F33215" s="404"/>
      <c r="N33215" s="356"/>
      <c r="O33215" s="356"/>
      <c r="P33215" s="356"/>
      <c r="Q33215" s="356"/>
      <c r="R33215" s="356"/>
      <c r="S33215" s="356"/>
    </row>
    <row r="33216" spans="3:19" s="360" customFormat="1" hidden="1" x14ac:dyDescent="0.3">
      <c r="C33216" s="404"/>
      <c r="D33216" s="404"/>
      <c r="E33216" s="404"/>
      <c r="F33216" s="404"/>
      <c r="N33216" s="356"/>
      <c r="O33216" s="356"/>
      <c r="P33216" s="356"/>
      <c r="Q33216" s="356"/>
      <c r="R33216" s="356"/>
      <c r="S33216" s="356"/>
    </row>
    <row r="33217" spans="3:19" s="360" customFormat="1" hidden="1" x14ac:dyDescent="0.3">
      <c r="C33217" s="404"/>
      <c r="D33217" s="404"/>
      <c r="E33217" s="404"/>
      <c r="F33217" s="404"/>
      <c r="N33217" s="356"/>
      <c r="O33217" s="356"/>
      <c r="P33217" s="356"/>
      <c r="Q33217" s="356"/>
      <c r="R33217" s="356"/>
      <c r="S33217" s="356"/>
    </row>
    <row r="33218" spans="3:19" s="360" customFormat="1" hidden="1" x14ac:dyDescent="0.3">
      <c r="C33218" s="404"/>
      <c r="D33218" s="404"/>
      <c r="E33218" s="404"/>
      <c r="F33218" s="404"/>
      <c r="N33218" s="356"/>
      <c r="O33218" s="356"/>
      <c r="P33218" s="356"/>
      <c r="Q33218" s="356"/>
      <c r="R33218" s="356"/>
      <c r="S33218" s="356"/>
    </row>
    <row r="33219" spans="3:19" s="360" customFormat="1" hidden="1" x14ac:dyDescent="0.3">
      <c r="C33219" s="404"/>
      <c r="D33219" s="404"/>
      <c r="E33219" s="404"/>
      <c r="F33219" s="404"/>
      <c r="N33219" s="356"/>
      <c r="O33219" s="356"/>
      <c r="P33219" s="356"/>
      <c r="Q33219" s="356"/>
      <c r="R33219" s="356"/>
      <c r="S33219" s="356"/>
    </row>
    <row r="33220" spans="3:19" s="360" customFormat="1" hidden="1" x14ac:dyDescent="0.3">
      <c r="C33220" s="404"/>
      <c r="D33220" s="404"/>
      <c r="E33220" s="404"/>
      <c r="F33220" s="404"/>
      <c r="N33220" s="356"/>
      <c r="O33220" s="356"/>
      <c r="P33220" s="356"/>
      <c r="Q33220" s="356"/>
      <c r="R33220" s="356"/>
      <c r="S33220" s="356"/>
    </row>
    <row r="33221" spans="3:19" s="360" customFormat="1" hidden="1" x14ac:dyDescent="0.3">
      <c r="C33221" s="404"/>
      <c r="D33221" s="404"/>
      <c r="E33221" s="404"/>
      <c r="F33221" s="404"/>
      <c r="N33221" s="356"/>
      <c r="O33221" s="356"/>
      <c r="P33221" s="356"/>
      <c r="Q33221" s="356"/>
      <c r="R33221" s="356"/>
      <c r="S33221" s="356"/>
    </row>
    <row r="33222" spans="3:19" s="360" customFormat="1" hidden="1" x14ac:dyDescent="0.3">
      <c r="C33222" s="404"/>
      <c r="D33222" s="404"/>
      <c r="E33222" s="404"/>
      <c r="F33222" s="404"/>
      <c r="N33222" s="356"/>
      <c r="O33222" s="356"/>
      <c r="P33222" s="356"/>
      <c r="Q33222" s="356"/>
      <c r="R33222" s="356"/>
      <c r="S33222" s="356"/>
    </row>
    <row r="33223" spans="3:19" s="360" customFormat="1" hidden="1" x14ac:dyDescent="0.3">
      <c r="C33223" s="404"/>
      <c r="D33223" s="404"/>
      <c r="E33223" s="404"/>
      <c r="F33223" s="404"/>
      <c r="N33223" s="356"/>
      <c r="O33223" s="356"/>
      <c r="P33223" s="356"/>
      <c r="Q33223" s="356"/>
      <c r="R33223" s="356"/>
      <c r="S33223" s="356"/>
    </row>
    <row r="33224" spans="3:19" s="360" customFormat="1" hidden="1" x14ac:dyDescent="0.3">
      <c r="C33224" s="404"/>
      <c r="D33224" s="404"/>
      <c r="E33224" s="404"/>
      <c r="F33224" s="404"/>
      <c r="N33224" s="356"/>
      <c r="O33224" s="356"/>
      <c r="P33224" s="356"/>
      <c r="Q33224" s="356"/>
      <c r="R33224" s="356"/>
      <c r="S33224" s="356"/>
    </row>
    <row r="33225" spans="3:19" s="360" customFormat="1" hidden="1" x14ac:dyDescent="0.3">
      <c r="C33225" s="404"/>
      <c r="D33225" s="404"/>
      <c r="E33225" s="404"/>
      <c r="F33225" s="404"/>
      <c r="N33225" s="356"/>
      <c r="O33225" s="356"/>
      <c r="P33225" s="356"/>
      <c r="Q33225" s="356"/>
      <c r="R33225" s="356"/>
      <c r="S33225" s="356"/>
    </row>
    <row r="33226" spans="3:19" s="360" customFormat="1" hidden="1" x14ac:dyDescent="0.3">
      <c r="C33226" s="404"/>
      <c r="D33226" s="404"/>
      <c r="E33226" s="404"/>
      <c r="F33226" s="404"/>
      <c r="N33226" s="356"/>
      <c r="O33226" s="356"/>
      <c r="P33226" s="356"/>
      <c r="Q33226" s="356"/>
      <c r="R33226" s="356"/>
      <c r="S33226" s="356"/>
    </row>
    <row r="33227" spans="3:19" s="360" customFormat="1" hidden="1" x14ac:dyDescent="0.3">
      <c r="C33227" s="404"/>
      <c r="D33227" s="404"/>
      <c r="E33227" s="404"/>
      <c r="F33227" s="404"/>
      <c r="N33227" s="356"/>
      <c r="O33227" s="356"/>
      <c r="P33227" s="356"/>
      <c r="Q33227" s="356"/>
      <c r="R33227" s="356"/>
      <c r="S33227" s="356"/>
    </row>
    <row r="33228" spans="3:19" s="360" customFormat="1" hidden="1" x14ac:dyDescent="0.3">
      <c r="C33228" s="404"/>
      <c r="D33228" s="404"/>
      <c r="E33228" s="404"/>
      <c r="F33228" s="404"/>
      <c r="N33228" s="356"/>
      <c r="O33228" s="356"/>
      <c r="P33228" s="356"/>
      <c r="Q33228" s="356"/>
      <c r="R33228" s="356"/>
      <c r="S33228" s="356"/>
    </row>
    <row r="33229" spans="3:19" s="360" customFormat="1" hidden="1" x14ac:dyDescent="0.3">
      <c r="C33229" s="404"/>
      <c r="D33229" s="404"/>
      <c r="E33229" s="404"/>
      <c r="F33229" s="404"/>
      <c r="N33229" s="356"/>
      <c r="O33229" s="356"/>
      <c r="P33229" s="356"/>
      <c r="Q33229" s="356"/>
      <c r="R33229" s="356"/>
      <c r="S33229" s="356"/>
    </row>
    <row r="33230" spans="3:19" s="360" customFormat="1" hidden="1" x14ac:dyDescent="0.3">
      <c r="C33230" s="404"/>
      <c r="D33230" s="404"/>
      <c r="E33230" s="404"/>
      <c r="F33230" s="404"/>
      <c r="N33230" s="356"/>
      <c r="O33230" s="356"/>
      <c r="P33230" s="356"/>
      <c r="Q33230" s="356"/>
      <c r="R33230" s="356"/>
      <c r="S33230" s="356"/>
    </row>
    <row r="33231" spans="3:19" s="360" customFormat="1" hidden="1" x14ac:dyDescent="0.3">
      <c r="C33231" s="404"/>
      <c r="D33231" s="404"/>
      <c r="E33231" s="404"/>
      <c r="F33231" s="404"/>
      <c r="N33231" s="356"/>
      <c r="O33231" s="356"/>
      <c r="P33231" s="356"/>
      <c r="Q33231" s="356"/>
      <c r="R33231" s="356"/>
      <c r="S33231" s="356"/>
    </row>
    <row r="33232" spans="3:19" s="360" customFormat="1" hidden="1" x14ac:dyDescent="0.3">
      <c r="C33232" s="404"/>
      <c r="D33232" s="404"/>
      <c r="E33232" s="404"/>
      <c r="F33232" s="404"/>
      <c r="N33232" s="356"/>
      <c r="O33232" s="356"/>
      <c r="P33232" s="356"/>
      <c r="Q33232" s="356"/>
      <c r="R33232" s="356"/>
      <c r="S33232" s="356"/>
    </row>
    <row r="33233" spans="3:19" s="360" customFormat="1" hidden="1" x14ac:dyDescent="0.3">
      <c r="C33233" s="404"/>
      <c r="D33233" s="404"/>
      <c r="E33233" s="404"/>
      <c r="F33233" s="404"/>
      <c r="N33233" s="356"/>
      <c r="O33233" s="356"/>
      <c r="P33233" s="356"/>
      <c r="Q33233" s="356"/>
      <c r="R33233" s="356"/>
      <c r="S33233" s="356"/>
    </row>
    <row r="33234" spans="3:19" s="360" customFormat="1" hidden="1" x14ac:dyDescent="0.3">
      <c r="C33234" s="404"/>
      <c r="D33234" s="404"/>
      <c r="E33234" s="404"/>
      <c r="F33234" s="404"/>
      <c r="N33234" s="356"/>
      <c r="O33234" s="356"/>
      <c r="P33234" s="356"/>
      <c r="Q33234" s="356"/>
      <c r="R33234" s="356"/>
      <c r="S33234" s="356"/>
    </row>
    <row r="33235" spans="3:19" s="360" customFormat="1" hidden="1" x14ac:dyDescent="0.3">
      <c r="C33235" s="404"/>
      <c r="D33235" s="404"/>
      <c r="E33235" s="404"/>
      <c r="F33235" s="404"/>
      <c r="N33235" s="356"/>
      <c r="O33235" s="356"/>
      <c r="P33235" s="356"/>
      <c r="Q33235" s="356"/>
      <c r="R33235" s="356"/>
      <c r="S33235" s="356"/>
    </row>
    <row r="33236" spans="3:19" s="360" customFormat="1" hidden="1" x14ac:dyDescent="0.3">
      <c r="C33236" s="404"/>
      <c r="D33236" s="404"/>
      <c r="E33236" s="404"/>
      <c r="F33236" s="404"/>
      <c r="N33236" s="356"/>
      <c r="O33236" s="356"/>
      <c r="P33236" s="356"/>
      <c r="Q33236" s="356"/>
      <c r="R33236" s="356"/>
      <c r="S33236" s="356"/>
    </row>
    <row r="33237" spans="3:19" s="360" customFormat="1" hidden="1" x14ac:dyDescent="0.3">
      <c r="C33237" s="404"/>
      <c r="D33237" s="404"/>
      <c r="E33237" s="404"/>
      <c r="F33237" s="404"/>
      <c r="N33237" s="356"/>
      <c r="O33237" s="356"/>
      <c r="P33237" s="356"/>
      <c r="Q33237" s="356"/>
      <c r="R33237" s="356"/>
      <c r="S33237" s="356"/>
    </row>
    <row r="33238" spans="3:19" s="360" customFormat="1" hidden="1" x14ac:dyDescent="0.3">
      <c r="C33238" s="404"/>
      <c r="D33238" s="404"/>
      <c r="E33238" s="404"/>
      <c r="F33238" s="404"/>
      <c r="N33238" s="356"/>
      <c r="O33238" s="356"/>
      <c r="P33238" s="356"/>
      <c r="Q33238" s="356"/>
      <c r="R33238" s="356"/>
      <c r="S33238" s="356"/>
    </row>
    <row r="33239" spans="3:19" s="360" customFormat="1" hidden="1" x14ac:dyDescent="0.3">
      <c r="C33239" s="404"/>
      <c r="D33239" s="404"/>
      <c r="E33239" s="404"/>
      <c r="F33239" s="404"/>
      <c r="N33239" s="356"/>
      <c r="O33239" s="356"/>
      <c r="P33239" s="356"/>
      <c r="Q33239" s="356"/>
      <c r="R33239" s="356"/>
      <c r="S33239" s="356"/>
    </row>
    <row r="33240" spans="3:19" s="360" customFormat="1" hidden="1" x14ac:dyDescent="0.3">
      <c r="C33240" s="404"/>
      <c r="D33240" s="404"/>
      <c r="E33240" s="404"/>
      <c r="F33240" s="404"/>
      <c r="N33240" s="356"/>
      <c r="O33240" s="356"/>
      <c r="P33240" s="356"/>
      <c r="Q33240" s="356"/>
      <c r="R33240" s="356"/>
      <c r="S33240" s="356"/>
    </row>
    <row r="33241" spans="3:19" s="360" customFormat="1" hidden="1" x14ac:dyDescent="0.3">
      <c r="C33241" s="404"/>
      <c r="D33241" s="404"/>
      <c r="E33241" s="404"/>
      <c r="F33241" s="404"/>
      <c r="N33241" s="356"/>
      <c r="O33241" s="356"/>
      <c r="P33241" s="356"/>
      <c r="Q33241" s="356"/>
      <c r="R33241" s="356"/>
      <c r="S33241" s="356"/>
    </row>
    <row r="33242" spans="3:19" s="360" customFormat="1" hidden="1" x14ac:dyDescent="0.3">
      <c r="C33242" s="404"/>
      <c r="D33242" s="404"/>
      <c r="E33242" s="404"/>
      <c r="F33242" s="404"/>
      <c r="N33242" s="356"/>
      <c r="O33242" s="356"/>
      <c r="P33242" s="356"/>
      <c r="Q33242" s="356"/>
      <c r="R33242" s="356"/>
      <c r="S33242" s="356"/>
    </row>
    <row r="33243" spans="3:19" s="360" customFormat="1" hidden="1" x14ac:dyDescent="0.3">
      <c r="C33243" s="404"/>
      <c r="D33243" s="404"/>
      <c r="E33243" s="404"/>
      <c r="F33243" s="404"/>
      <c r="N33243" s="356"/>
      <c r="O33243" s="356"/>
      <c r="P33243" s="356"/>
      <c r="Q33243" s="356"/>
      <c r="R33243" s="356"/>
      <c r="S33243" s="356"/>
    </row>
    <row r="33244" spans="3:19" s="360" customFormat="1" hidden="1" x14ac:dyDescent="0.3">
      <c r="C33244" s="404"/>
      <c r="D33244" s="404"/>
      <c r="E33244" s="404"/>
      <c r="F33244" s="404"/>
      <c r="N33244" s="356"/>
      <c r="O33244" s="356"/>
      <c r="P33244" s="356"/>
      <c r="Q33244" s="356"/>
      <c r="R33244" s="356"/>
      <c r="S33244" s="356"/>
    </row>
    <row r="33245" spans="3:19" s="360" customFormat="1" hidden="1" x14ac:dyDescent="0.3">
      <c r="C33245" s="404"/>
      <c r="D33245" s="404"/>
      <c r="E33245" s="404"/>
      <c r="F33245" s="404"/>
      <c r="N33245" s="356"/>
      <c r="O33245" s="356"/>
      <c r="P33245" s="356"/>
      <c r="Q33245" s="356"/>
      <c r="R33245" s="356"/>
      <c r="S33245" s="356"/>
    </row>
    <row r="33246" spans="3:19" s="360" customFormat="1" hidden="1" x14ac:dyDescent="0.3">
      <c r="C33246" s="404"/>
      <c r="D33246" s="404"/>
      <c r="E33246" s="404"/>
      <c r="F33246" s="404"/>
      <c r="N33246" s="356"/>
      <c r="O33246" s="356"/>
      <c r="P33246" s="356"/>
      <c r="Q33246" s="356"/>
      <c r="R33246" s="356"/>
      <c r="S33246" s="356"/>
    </row>
    <row r="33247" spans="3:19" s="360" customFormat="1" hidden="1" x14ac:dyDescent="0.3">
      <c r="C33247" s="404"/>
      <c r="D33247" s="404"/>
      <c r="E33247" s="404"/>
      <c r="F33247" s="404"/>
      <c r="N33247" s="356"/>
      <c r="O33247" s="356"/>
      <c r="P33247" s="356"/>
      <c r="Q33247" s="356"/>
      <c r="R33247" s="356"/>
      <c r="S33247" s="356"/>
    </row>
    <row r="33248" spans="3:19" s="360" customFormat="1" hidden="1" x14ac:dyDescent="0.3">
      <c r="C33248" s="404"/>
      <c r="D33248" s="404"/>
      <c r="E33248" s="404"/>
      <c r="F33248" s="404"/>
      <c r="N33248" s="356"/>
      <c r="O33248" s="356"/>
      <c r="P33248" s="356"/>
      <c r="Q33248" s="356"/>
      <c r="R33248" s="356"/>
      <c r="S33248" s="356"/>
    </row>
    <row r="33249" spans="3:19" s="360" customFormat="1" hidden="1" x14ac:dyDescent="0.3">
      <c r="C33249" s="404"/>
      <c r="D33249" s="404"/>
      <c r="E33249" s="404"/>
      <c r="F33249" s="404"/>
      <c r="N33249" s="356"/>
      <c r="O33249" s="356"/>
      <c r="P33249" s="356"/>
      <c r="Q33249" s="356"/>
      <c r="R33249" s="356"/>
      <c r="S33249" s="356"/>
    </row>
    <row r="33250" spans="3:19" s="360" customFormat="1" hidden="1" x14ac:dyDescent="0.3">
      <c r="C33250" s="404"/>
      <c r="D33250" s="404"/>
      <c r="E33250" s="404"/>
      <c r="F33250" s="404"/>
      <c r="N33250" s="356"/>
      <c r="O33250" s="356"/>
      <c r="P33250" s="356"/>
      <c r="Q33250" s="356"/>
      <c r="R33250" s="356"/>
      <c r="S33250" s="356"/>
    </row>
    <row r="33251" spans="3:19" s="360" customFormat="1" hidden="1" x14ac:dyDescent="0.3">
      <c r="C33251" s="404"/>
      <c r="D33251" s="404"/>
      <c r="E33251" s="404"/>
      <c r="F33251" s="404"/>
      <c r="N33251" s="356"/>
      <c r="O33251" s="356"/>
      <c r="P33251" s="356"/>
      <c r="Q33251" s="356"/>
      <c r="R33251" s="356"/>
      <c r="S33251" s="356"/>
    </row>
    <row r="33252" spans="3:19" s="360" customFormat="1" hidden="1" x14ac:dyDescent="0.3">
      <c r="C33252" s="404"/>
      <c r="D33252" s="404"/>
      <c r="E33252" s="404"/>
      <c r="F33252" s="404"/>
      <c r="N33252" s="356"/>
      <c r="O33252" s="356"/>
      <c r="P33252" s="356"/>
      <c r="Q33252" s="356"/>
      <c r="R33252" s="356"/>
      <c r="S33252" s="356"/>
    </row>
    <row r="33253" spans="3:19" s="360" customFormat="1" hidden="1" x14ac:dyDescent="0.3">
      <c r="C33253" s="404"/>
      <c r="D33253" s="404"/>
      <c r="E33253" s="404"/>
      <c r="F33253" s="404"/>
      <c r="N33253" s="356"/>
      <c r="O33253" s="356"/>
      <c r="P33253" s="356"/>
      <c r="Q33253" s="356"/>
      <c r="R33253" s="356"/>
      <c r="S33253" s="356"/>
    </row>
    <row r="33254" spans="3:19" s="360" customFormat="1" hidden="1" x14ac:dyDescent="0.3">
      <c r="C33254" s="404"/>
      <c r="D33254" s="404"/>
      <c r="E33254" s="404"/>
      <c r="F33254" s="404"/>
      <c r="N33254" s="356"/>
      <c r="O33254" s="356"/>
      <c r="P33254" s="356"/>
      <c r="Q33254" s="356"/>
      <c r="R33254" s="356"/>
      <c r="S33254" s="356"/>
    </row>
    <row r="33255" spans="3:19" s="360" customFormat="1" hidden="1" x14ac:dyDescent="0.3">
      <c r="C33255" s="404"/>
      <c r="D33255" s="404"/>
      <c r="E33255" s="404"/>
      <c r="F33255" s="404"/>
      <c r="N33255" s="356"/>
      <c r="O33255" s="356"/>
      <c r="P33255" s="356"/>
      <c r="Q33255" s="356"/>
      <c r="R33255" s="356"/>
      <c r="S33255" s="356"/>
    </row>
    <row r="33256" spans="3:19" s="360" customFormat="1" hidden="1" x14ac:dyDescent="0.3">
      <c r="C33256" s="404"/>
      <c r="D33256" s="404"/>
      <c r="E33256" s="404"/>
      <c r="F33256" s="404"/>
      <c r="N33256" s="356"/>
      <c r="O33256" s="356"/>
      <c r="P33256" s="356"/>
      <c r="Q33256" s="356"/>
      <c r="R33256" s="356"/>
      <c r="S33256" s="356"/>
    </row>
    <row r="33257" spans="3:19" s="360" customFormat="1" hidden="1" x14ac:dyDescent="0.3">
      <c r="C33257" s="404"/>
      <c r="D33257" s="404"/>
      <c r="E33257" s="404"/>
      <c r="F33257" s="404"/>
      <c r="N33257" s="356"/>
      <c r="O33257" s="356"/>
      <c r="P33257" s="356"/>
      <c r="Q33257" s="356"/>
      <c r="R33257" s="356"/>
      <c r="S33257" s="356"/>
    </row>
    <row r="33258" spans="3:19" s="360" customFormat="1" hidden="1" x14ac:dyDescent="0.3">
      <c r="C33258" s="404"/>
      <c r="D33258" s="404"/>
      <c r="E33258" s="404"/>
      <c r="F33258" s="404"/>
      <c r="N33258" s="356"/>
      <c r="O33258" s="356"/>
      <c r="P33258" s="356"/>
      <c r="Q33258" s="356"/>
      <c r="R33258" s="356"/>
      <c r="S33258" s="356"/>
    </row>
    <row r="33259" spans="3:19" s="360" customFormat="1" hidden="1" x14ac:dyDescent="0.3">
      <c r="C33259" s="404"/>
      <c r="D33259" s="404"/>
      <c r="E33259" s="404"/>
      <c r="F33259" s="404"/>
      <c r="N33259" s="356"/>
      <c r="O33259" s="356"/>
      <c r="P33259" s="356"/>
      <c r="Q33259" s="356"/>
      <c r="R33259" s="356"/>
      <c r="S33259" s="356"/>
    </row>
    <row r="33260" spans="3:19" s="360" customFormat="1" hidden="1" x14ac:dyDescent="0.3">
      <c r="C33260" s="404"/>
      <c r="D33260" s="404"/>
      <c r="E33260" s="404"/>
      <c r="F33260" s="404"/>
      <c r="N33260" s="356"/>
      <c r="O33260" s="356"/>
      <c r="P33260" s="356"/>
      <c r="Q33260" s="356"/>
      <c r="R33260" s="356"/>
      <c r="S33260" s="356"/>
    </row>
    <row r="33261" spans="3:19" s="360" customFormat="1" hidden="1" x14ac:dyDescent="0.3">
      <c r="C33261" s="404"/>
      <c r="D33261" s="404"/>
      <c r="E33261" s="404"/>
      <c r="F33261" s="404"/>
      <c r="N33261" s="356"/>
      <c r="O33261" s="356"/>
      <c r="P33261" s="356"/>
      <c r="Q33261" s="356"/>
      <c r="R33261" s="356"/>
      <c r="S33261" s="356"/>
    </row>
    <row r="33262" spans="3:19" s="360" customFormat="1" hidden="1" x14ac:dyDescent="0.3">
      <c r="C33262" s="404"/>
      <c r="D33262" s="404"/>
      <c r="E33262" s="404"/>
      <c r="F33262" s="404"/>
      <c r="N33262" s="356"/>
      <c r="O33262" s="356"/>
      <c r="P33262" s="356"/>
      <c r="Q33262" s="356"/>
      <c r="R33262" s="356"/>
      <c r="S33262" s="356"/>
    </row>
    <row r="33263" spans="3:19" s="360" customFormat="1" hidden="1" x14ac:dyDescent="0.3">
      <c r="C33263" s="404"/>
      <c r="D33263" s="404"/>
      <c r="E33263" s="404"/>
      <c r="F33263" s="404"/>
      <c r="N33263" s="356"/>
      <c r="O33263" s="356"/>
      <c r="P33263" s="356"/>
      <c r="Q33263" s="356"/>
      <c r="R33263" s="356"/>
      <c r="S33263" s="356"/>
    </row>
    <row r="33264" spans="3:19" s="360" customFormat="1" hidden="1" x14ac:dyDescent="0.3">
      <c r="C33264" s="404"/>
      <c r="D33264" s="404"/>
      <c r="E33264" s="404"/>
      <c r="F33264" s="404"/>
      <c r="N33264" s="356"/>
      <c r="O33264" s="356"/>
      <c r="P33264" s="356"/>
      <c r="Q33264" s="356"/>
      <c r="R33264" s="356"/>
      <c r="S33264" s="356"/>
    </row>
    <row r="33265" spans="3:19" s="360" customFormat="1" hidden="1" x14ac:dyDescent="0.3">
      <c r="C33265" s="404"/>
      <c r="D33265" s="404"/>
      <c r="E33265" s="404"/>
      <c r="F33265" s="404"/>
      <c r="N33265" s="356"/>
      <c r="O33265" s="356"/>
      <c r="P33265" s="356"/>
      <c r="Q33265" s="356"/>
      <c r="R33265" s="356"/>
      <c r="S33265" s="356"/>
    </row>
    <row r="33266" spans="3:19" s="360" customFormat="1" hidden="1" x14ac:dyDescent="0.3">
      <c r="C33266" s="404"/>
      <c r="D33266" s="404"/>
      <c r="E33266" s="404"/>
      <c r="F33266" s="404"/>
      <c r="N33266" s="356"/>
      <c r="O33266" s="356"/>
      <c r="P33266" s="356"/>
      <c r="Q33266" s="356"/>
      <c r="R33266" s="356"/>
      <c r="S33266" s="356"/>
    </row>
    <row r="33267" spans="3:19" s="360" customFormat="1" hidden="1" x14ac:dyDescent="0.3">
      <c r="C33267" s="404"/>
      <c r="D33267" s="404"/>
      <c r="E33267" s="404"/>
      <c r="F33267" s="404"/>
      <c r="N33267" s="356"/>
      <c r="O33267" s="356"/>
      <c r="P33267" s="356"/>
      <c r="Q33267" s="356"/>
      <c r="R33267" s="356"/>
      <c r="S33267" s="356"/>
    </row>
    <row r="33268" spans="3:19" s="360" customFormat="1" hidden="1" x14ac:dyDescent="0.3">
      <c r="C33268" s="404"/>
      <c r="D33268" s="404"/>
      <c r="E33268" s="404"/>
      <c r="F33268" s="404"/>
      <c r="N33268" s="356"/>
      <c r="O33268" s="356"/>
      <c r="P33268" s="356"/>
      <c r="Q33268" s="356"/>
      <c r="R33268" s="356"/>
      <c r="S33268" s="356"/>
    </row>
    <row r="33269" spans="3:19" s="360" customFormat="1" hidden="1" x14ac:dyDescent="0.3">
      <c r="C33269" s="404"/>
      <c r="D33269" s="404"/>
      <c r="E33269" s="404"/>
      <c r="F33269" s="404"/>
      <c r="N33269" s="356"/>
      <c r="O33269" s="356"/>
      <c r="P33269" s="356"/>
      <c r="Q33269" s="356"/>
      <c r="R33269" s="356"/>
      <c r="S33269" s="356"/>
    </row>
    <row r="33270" spans="3:19" s="360" customFormat="1" hidden="1" x14ac:dyDescent="0.3">
      <c r="C33270" s="404"/>
      <c r="D33270" s="404"/>
      <c r="E33270" s="404"/>
      <c r="F33270" s="404"/>
      <c r="N33270" s="356"/>
      <c r="O33270" s="356"/>
      <c r="P33270" s="356"/>
      <c r="Q33270" s="356"/>
      <c r="R33270" s="356"/>
      <c r="S33270" s="356"/>
    </row>
    <row r="33271" spans="3:19" s="360" customFormat="1" hidden="1" x14ac:dyDescent="0.3">
      <c r="C33271" s="404"/>
      <c r="D33271" s="404"/>
      <c r="E33271" s="404"/>
      <c r="F33271" s="404"/>
      <c r="N33271" s="356"/>
      <c r="O33271" s="356"/>
      <c r="P33271" s="356"/>
      <c r="Q33271" s="356"/>
      <c r="R33271" s="356"/>
      <c r="S33271" s="356"/>
    </row>
    <row r="33272" spans="3:19" s="360" customFormat="1" hidden="1" x14ac:dyDescent="0.3">
      <c r="C33272" s="404"/>
      <c r="D33272" s="404"/>
      <c r="E33272" s="404"/>
      <c r="F33272" s="404"/>
      <c r="N33272" s="356"/>
      <c r="O33272" s="356"/>
      <c r="P33272" s="356"/>
      <c r="Q33272" s="356"/>
      <c r="R33272" s="356"/>
      <c r="S33272" s="356"/>
    </row>
    <row r="33273" spans="3:19" s="360" customFormat="1" hidden="1" x14ac:dyDescent="0.3">
      <c r="C33273" s="404"/>
      <c r="D33273" s="404"/>
      <c r="E33273" s="404"/>
      <c r="F33273" s="404"/>
      <c r="N33273" s="356"/>
      <c r="O33273" s="356"/>
      <c r="P33273" s="356"/>
      <c r="Q33273" s="356"/>
      <c r="R33273" s="356"/>
      <c r="S33273" s="356"/>
    </row>
    <row r="33274" spans="3:19" s="360" customFormat="1" hidden="1" x14ac:dyDescent="0.3">
      <c r="C33274" s="404"/>
      <c r="D33274" s="404"/>
      <c r="E33274" s="404"/>
      <c r="F33274" s="404"/>
      <c r="N33274" s="356"/>
      <c r="O33274" s="356"/>
      <c r="P33274" s="356"/>
      <c r="Q33274" s="356"/>
      <c r="R33274" s="356"/>
      <c r="S33274" s="356"/>
    </row>
    <row r="33275" spans="3:19" s="360" customFormat="1" hidden="1" x14ac:dyDescent="0.3">
      <c r="C33275" s="404"/>
      <c r="D33275" s="404"/>
      <c r="E33275" s="404"/>
      <c r="F33275" s="404"/>
      <c r="N33275" s="356"/>
      <c r="O33275" s="356"/>
      <c r="P33275" s="356"/>
      <c r="Q33275" s="356"/>
      <c r="R33275" s="356"/>
      <c r="S33275" s="356"/>
    </row>
    <row r="33276" spans="3:19" s="360" customFormat="1" hidden="1" x14ac:dyDescent="0.3">
      <c r="C33276" s="404"/>
      <c r="D33276" s="404"/>
      <c r="E33276" s="404"/>
      <c r="F33276" s="404"/>
      <c r="N33276" s="356"/>
      <c r="O33276" s="356"/>
      <c r="P33276" s="356"/>
      <c r="Q33276" s="356"/>
      <c r="R33276" s="356"/>
      <c r="S33276" s="356"/>
    </row>
    <row r="33277" spans="3:19" s="360" customFormat="1" hidden="1" x14ac:dyDescent="0.3">
      <c r="C33277" s="404"/>
      <c r="D33277" s="404"/>
      <c r="E33277" s="404"/>
      <c r="F33277" s="404"/>
      <c r="N33277" s="356"/>
      <c r="O33277" s="356"/>
      <c r="P33277" s="356"/>
      <c r="Q33277" s="356"/>
      <c r="R33277" s="356"/>
      <c r="S33277" s="356"/>
    </row>
    <row r="33278" spans="3:19" s="360" customFormat="1" hidden="1" x14ac:dyDescent="0.3">
      <c r="C33278" s="404"/>
      <c r="D33278" s="404"/>
      <c r="E33278" s="404"/>
      <c r="F33278" s="404"/>
      <c r="N33278" s="356"/>
      <c r="O33278" s="356"/>
      <c r="P33278" s="356"/>
      <c r="Q33278" s="356"/>
      <c r="R33278" s="356"/>
      <c r="S33278" s="356"/>
    </row>
    <row r="33279" spans="3:19" s="360" customFormat="1" hidden="1" x14ac:dyDescent="0.3">
      <c r="C33279" s="404"/>
      <c r="D33279" s="404"/>
      <c r="E33279" s="404"/>
      <c r="F33279" s="404"/>
      <c r="N33279" s="356"/>
      <c r="O33279" s="356"/>
      <c r="P33279" s="356"/>
      <c r="Q33279" s="356"/>
      <c r="R33279" s="356"/>
      <c r="S33279" s="356"/>
    </row>
    <row r="33280" spans="3:19" s="360" customFormat="1" hidden="1" x14ac:dyDescent="0.3">
      <c r="C33280" s="404"/>
      <c r="D33280" s="404"/>
      <c r="E33280" s="404"/>
      <c r="F33280" s="404"/>
      <c r="N33280" s="356"/>
      <c r="O33280" s="356"/>
      <c r="P33280" s="356"/>
      <c r="Q33280" s="356"/>
      <c r="R33280" s="356"/>
      <c r="S33280" s="356"/>
    </row>
    <row r="33281" spans="3:19" s="360" customFormat="1" hidden="1" x14ac:dyDescent="0.3">
      <c r="C33281" s="404"/>
      <c r="D33281" s="404"/>
      <c r="E33281" s="404"/>
      <c r="F33281" s="404"/>
      <c r="N33281" s="356"/>
      <c r="O33281" s="356"/>
      <c r="P33281" s="356"/>
      <c r="Q33281" s="356"/>
      <c r="R33281" s="356"/>
      <c r="S33281" s="356"/>
    </row>
    <row r="33282" spans="3:19" s="360" customFormat="1" hidden="1" x14ac:dyDescent="0.3">
      <c r="C33282" s="404"/>
      <c r="D33282" s="404"/>
      <c r="E33282" s="404"/>
      <c r="F33282" s="404"/>
      <c r="N33282" s="356"/>
      <c r="O33282" s="356"/>
      <c r="P33282" s="356"/>
      <c r="Q33282" s="356"/>
      <c r="R33282" s="356"/>
      <c r="S33282" s="356"/>
    </row>
    <row r="33283" spans="3:19" s="360" customFormat="1" hidden="1" x14ac:dyDescent="0.3">
      <c r="C33283" s="404"/>
      <c r="D33283" s="404"/>
      <c r="E33283" s="404"/>
      <c r="F33283" s="404"/>
      <c r="N33283" s="356"/>
      <c r="O33283" s="356"/>
      <c r="P33283" s="356"/>
      <c r="Q33283" s="356"/>
      <c r="R33283" s="356"/>
      <c r="S33283" s="356"/>
    </row>
    <row r="33284" spans="3:19" s="360" customFormat="1" hidden="1" x14ac:dyDescent="0.3">
      <c r="C33284" s="404"/>
      <c r="D33284" s="404"/>
      <c r="E33284" s="404"/>
      <c r="F33284" s="404"/>
      <c r="N33284" s="356"/>
      <c r="O33284" s="356"/>
      <c r="P33284" s="356"/>
      <c r="Q33284" s="356"/>
      <c r="R33284" s="356"/>
      <c r="S33284" s="356"/>
    </row>
    <row r="33285" spans="3:19" s="360" customFormat="1" hidden="1" x14ac:dyDescent="0.3">
      <c r="C33285" s="404"/>
      <c r="D33285" s="404"/>
      <c r="E33285" s="404"/>
      <c r="F33285" s="404"/>
      <c r="N33285" s="356"/>
      <c r="O33285" s="356"/>
      <c r="P33285" s="356"/>
      <c r="Q33285" s="356"/>
      <c r="R33285" s="356"/>
      <c r="S33285" s="356"/>
    </row>
    <row r="33286" spans="3:19" s="360" customFormat="1" hidden="1" x14ac:dyDescent="0.3">
      <c r="C33286" s="404"/>
      <c r="D33286" s="404"/>
      <c r="E33286" s="404"/>
      <c r="F33286" s="404"/>
      <c r="N33286" s="356"/>
      <c r="O33286" s="356"/>
      <c r="P33286" s="356"/>
      <c r="Q33286" s="356"/>
      <c r="R33286" s="356"/>
      <c r="S33286" s="356"/>
    </row>
    <row r="33287" spans="3:19" s="360" customFormat="1" hidden="1" x14ac:dyDescent="0.3">
      <c r="C33287" s="404"/>
      <c r="D33287" s="404"/>
      <c r="E33287" s="404"/>
      <c r="F33287" s="404"/>
      <c r="N33287" s="356"/>
      <c r="O33287" s="356"/>
      <c r="P33287" s="356"/>
      <c r="Q33287" s="356"/>
      <c r="R33287" s="356"/>
      <c r="S33287" s="356"/>
    </row>
    <row r="33288" spans="3:19" s="360" customFormat="1" hidden="1" x14ac:dyDescent="0.3">
      <c r="C33288" s="404"/>
      <c r="D33288" s="404"/>
      <c r="E33288" s="404"/>
      <c r="F33288" s="404"/>
      <c r="N33288" s="356"/>
      <c r="O33288" s="356"/>
      <c r="P33288" s="356"/>
      <c r="Q33288" s="356"/>
      <c r="R33288" s="356"/>
      <c r="S33288" s="356"/>
    </row>
    <row r="33289" spans="3:19" s="360" customFormat="1" hidden="1" x14ac:dyDescent="0.3">
      <c r="C33289" s="404"/>
      <c r="D33289" s="404"/>
      <c r="E33289" s="404"/>
      <c r="F33289" s="404"/>
      <c r="N33289" s="356"/>
      <c r="O33289" s="356"/>
      <c r="P33289" s="356"/>
      <c r="Q33289" s="356"/>
      <c r="R33289" s="356"/>
      <c r="S33289" s="356"/>
    </row>
    <row r="33290" spans="3:19" s="360" customFormat="1" hidden="1" x14ac:dyDescent="0.3">
      <c r="C33290" s="404"/>
      <c r="D33290" s="404"/>
      <c r="E33290" s="404"/>
      <c r="F33290" s="404"/>
      <c r="N33290" s="356"/>
      <c r="O33290" s="356"/>
      <c r="P33290" s="356"/>
      <c r="Q33290" s="356"/>
      <c r="R33290" s="356"/>
      <c r="S33290" s="356"/>
    </row>
    <row r="33291" spans="3:19" s="360" customFormat="1" hidden="1" x14ac:dyDescent="0.3">
      <c r="C33291" s="404"/>
      <c r="D33291" s="404"/>
      <c r="E33291" s="404"/>
      <c r="F33291" s="404"/>
      <c r="N33291" s="356"/>
      <c r="O33291" s="356"/>
      <c r="P33291" s="356"/>
      <c r="Q33291" s="356"/>
      <c r="R33291" s="356"/>
      <c r="S33291" s="356"/>
    </row>
    <row r="33292" spans="3:19" s="360" customFormat="1" hidden="1" x14ac:dyDescent="0.3">
      <c r="C33292" s="404"/>
      <c r="D33292" s="404"/>
      <c r="E33292" s="404"/>
      <c r="F33292" s="404"/>
      <c r="N33292" s="356"/>
      <c r="O33292" s="356"/>
      <c r="P33292" s="356"/>
      <c r="Q33292" s="356"/>
      <c r="R33292" s="356"/>
      <c r="S33292" s="356"/>
    </row>
    <row r="33293" spans="3:19" s="360" customFormat="1" hidden="1" x14ac:dyDescent="0.3">
      <c r="C33293" s="404"/>
      <c r="D33293" s="404"/>
      <c r="E33293" s="404"/>
      <c r="F33293" s="404"/>
      <c r="N33293" s="356"/>
      <c r="O33293" s="356"/>
      <c r="P33293" s="356"/>
      <c r="Q33293" s="356"/>
      <c r="R33293" s="356"/>
      <c r="S33293" s="356"/>
    </row>
    <row r="33294" spans="3:19" s="360" customFormat="1" hidden="1" x14ac:dyDescent="0.3">
      <c r="C33294" s="404"/>
      <c r="D33294" s="404"/>
      <c r="E33294" s="404"/>
      <c r="F33294" s="404"/>
      <c r="N33294" s="356"/>
      <c r="O33294" s="356"/>
      <c r="P33294" s="356"/>
      <c r="Q33294" s="356"/>
      <c r="R33294" s="356"/>
      <c r="S33294" s="356"/>
    </row>
    <row r="33295" spans="3:19" s="360" customFormat="1" hidden="1" x14ac:dyDescent="0.3">
      <c r="C33295" s="404"/>
      <c r="D33295" s="404"/>
      <c r="E33295" s="404"/>
      <c r="F33295" s="404"/>
      <c r="N33295" s="356"/>
      <c r="O33295" s="356"/>
      <c r="P33295" s="356"/>
      <c r="Q33295" s="356"/>
      <c r="R33295" s="356"/>
      <c r="S33295" s="356"/>
    </row>
    <row r="33296" spans="3:19" s="360" customFormat="1" hidden="1" x14ac:dyDescent="0.3">
      <c r="C33296" s="404"/>
      <c r="D33296" s="404"/>
      <c r="E33296" s="404"/>
      <c r="F33296" s="404"/>
      <c r="N33296" s="356"/>
      <c r="O33296" s="356"/>
      <c r="P33296" s="356"/>
      <c r="Q33296" s="356"/>
      <c r="R33296" s="356"/>
      <c r="S33296" s="356"/>
    </row>
    <row r="33297" spans="3:19" s="360" customFormat="1" hidden="1" x14ac:dyDescent="0.3">
      <c r="C33297" s="404"/>
      <c r="D33297" s="404"/>
      <c r="E33297" s="404"/>
      <c r="F33297" s="404"/>
      <c r="N33297" s="356"/>
      <c r="O33297" s="356"/>
      <c r="P33297" s="356"/>
      <c r="Q33297" s="356"/>
      <c r="R33297" s="356"/>
      <c r="S33297" s="356"/>
    </row>
    <row r="33298" spans="3:19" s="360" customFormat="1" hidden="1" x14ac:dyDescent="0.3">
      <c r="C33298" s="404"/>
      <c r="D33298" s="404"/>
      <c r="E33298" s="404"/>
      <c r="F33298" s="404"/>
      <c r="N33298" s="356"/>
      <c r="O33298" s="356"/>
      <c r="P33298" s="356"/>
      <c r="Q33298" s="356"/>
      <c r="R33298" s="356"/>
      <c r="S33298" s="356"/>
    </row>
    <row r="33299" spans="3:19" s="360" customFormat="1" hidden="1" x14ac:dyDescent="0.3">
      <c r="C33299" s="404"/>
      <c r="D33299" s="404"/>
      <c r="E33299" s="404"/>
      <c r="F33299" s="404"/>
      <c r="N33299" s="356"/>
      <c r="O33299" s="356"/>
      <c r="P33299" s="356"/>
      <c r="Q33299" s="356"/>
      <c r="R33299" s="356"/>
      <c r="S33299" s="356"/>
    </row>
    <row r="33300" spans="3:19" s="360" customFormat="1" hidden="1" x14ac:dyDescent="0.3">
      <c r="C33300" s="404"/>
      <c r="D33300" s="404"/>
      <c r="E33300" s="404"/>
      <c r="F33300" s="404"/>
      <c r="N33300" s="356"/>
      <c r="O33300" s="356"/>
      <c r="P33300" s="356"/>
      <c r="Q33300" s="356"/>
      <c r="R33300" s="356"/>
      <c r="S33300" s="356"/>
    </row>
    <row r="33301" spans="3:19" s="360" customFormat="1" hidden="1" x14ac:dyDescent="0.3">
      <c r="C33301" s="404"/>
      <c r="D33301" s="404"/>
      <c r="E33301" s="404"/>
      <c r="F33301" s="404"/>
      <c r="N33301" s="356"/>
      <c r="O33301" s="356"/>
      <c r="P33301" s="356"/>
      <c r="Q33301" s="356"/>
      <c r="R33301" s="356"/>
      <c r="S33301" s="356"/>
    </row>
    <row r="33302" spans="3:19" s="360" customFormat="1" hidden="1" x14ac:dyDescent="0.3">
      <c r="C33302" s="404"/>
      <c r="D33302" s="404"/>
      <c r="E33302" s="404"/>
      <c r="F33302" s="404"/>
      <c r="N33302" s="356"/>
      <c r="O33302" s="356"/>
      <c r="P33302" s="356"/>
      <c r="Q33302" s="356"/>
      <c r="R33302" s="356"/>
      <c r="S33302" s="356"/>
    </row>
    <row r="33303" spans="3:19" s="360" customFormat="1" hidden="1" x14ac:dyDescent="0.3">
      <c r="C33303" s="404"/>
      <c r="D33303" s="404"/>
      <c r="E33303" s="404"/>
      <c r="F33303" s="404"/>
      <c r="N33303" s="356"/>
      <c r="O33303" s="356"/>
      <c r="P33303" s="356"/>
      <c r="Q33303" s="356"/>
      <c r="R33303" s="356"/>
      <c r="S33303" s="356"/>
    </row>
    <row r="33304" spans="3:19" s="360" customFormat="1" hidden="1" x14ac:dyDescent="0.3">
      <c r="C33304" s="404"/>
      <c r="D33304" s="404"/>
      <c r="E33304" s="404"/>
      <c r="F33304" s="404"/>
      <c r="N33304" s="356"/>
      <c r="O33304" s="356"/>
      <c r="P33304" s="356"/>
      <c r="Q33304" s="356"/>
      <c r="R33304" s="356"/>
      <c r="S33304" s="356"/>
    </row>
    <row r="33305" spans="3:19" s="360" customFormat="1" hidden="1" x14ac:dyDescent="0.3">
      <c r="C33305" s="404"/>
      <c r="D33305" s="404"/>
      <c r="E33305" s="404"/>
      <c r="F33305" s="404"/>
      <c r="N33305" s="356"/>
      <c r="O33305" s="356"/>
      <c r="P33305" s="356"/>
      <c r="Q33305" s="356"/>
      <c r="R33305" s="356"/>
      <c r="S33305" s="356"/>
    </row>
    <row r="33306" spans="3:19" s="360" customFormat="1" hidden="1" x14ac:dyDescent="0.3">
      <c r="C33306" s="404"/>
      <c r="D33306" s="404"/>
      <c r="E33306" s="404"/>
      <c r="F33306" s="404"/>
      <c r="N33306" s="356"/>
      <c r="O33306" s="356"/>
      <c r="P33306" s="356"/>
      <c r="Q33306" s="356"/>
      <c r="R33306" s="356"/>
      <c r="S33306" s="356"/>
    </row>
    <row r="33307" spans="3:19" s="360" customFormat="1" hidden="1" x14ac:dyDescent="0.3">
      <c r="C33307" s="404"/>
      <c r="D33307" s="404"/>
      <c r="E33307" s="404"/>
      <c r="F33307" s="404"/>
      <c r="N33307" s="356"/>
      <c r="O33307" s="356"/>
      <c r="P33307" s="356"/>
      <c r="Q33307" s="356"/>
      <c r="R33307" s="356"/>
      <c r="S33307" s="356"/>
    </row>
    <row r="33308" spans="3:19" s="360" customFormat="1" hidden="1" x14ac:dyDescent="0.3">
      <c r="C33308" s="404"/>
      <c r="D33308" s="404"/>
      <c r="E33308" s="404"/>
      <c r="F33308" s="404"/>
      <c r="N33308" s="356"/>
      <c r="O33308" s="356"/>
      <c r="P33308" s="356"/>
      <c r="Q33308" s="356"/>
      <c r="R33308" s="356"/>
      <c r="S33308" s="356"/>
    </row>
    <row r="33309" spans="3:19" s="360" customFormat="1" hidden="1" x14ac:dyDescent="0.3">
      <c r="C33309" s="404"/>
      <c r="D33309" s="404"/>
      <c r="E33309" s="404"/>
      <c r="F33309" s="404"/>
      <c r="N33309" s="356"/>
      <c r="O33309" s="356"/>
      <c r="P33309" s="356"/>
      <c r="Q33309" s="356"/>
      <c r="R33309" s="356"/>
      <c r="S33309" s="356"/>
    </row>
    <row r="33310" spans="3:19" s="360" customFormat="1" hidden="1" x14ac:dyDescent="0.3">
      <c r="C33310" s="404"/>
      <c r="D33310" s="404"/>
      <c r="E33310" s="404"/>
      <c r="F33310" s="404"/>
      <c r="N33310" s="356"/>
      <c r="O33310" s="356"/>
      <c r="P33310" s="356"/>
      <c r="Q33310" s="356"/>
      <c r="R33310" s="356"/>
      <c r="S33310" s="356"/>
    </row>
    <row r="33311" spans="3:19" s="360" customFormat="1" hidden="1" x14ac:dyDescent="0.3">
      <c r="C33311" s="404"/>
      <c r="D33311" s="404"/>
      <c r="E33311" s="404"/>
      <c r="F33311" s="404"/>
      <c r="N33311" s="356"/>
      <c r="O33311" s="356"/>
      <c r="P33311" s="356"/>
      <c r="Q33311" s="356"/>
      <c r="R33311" s="356"/>
      <c r="S33311" s="356"/>
    </row>
    <row r="33312" spans="3:19" s="360" customFormat="1" hidden="1" x14ac:dyDescent="0.3">
      <c r="C33312" s="404"/>
      <c r="D33312" s="404"/>
      <c r="E33312" s="404"/>
      <c r="F33312" s="404"/>
      <c r="N33312" s="356"/>
      <c r="O33312" s="356"/>
      <c r="P33312" s="356"/>
      <c r="Q33312" s="356"/>
      <c r="R33312" s="356"/>
      <c r="S33312" s="356"/>
    </row>
    <row r="33313" spans="3:19" s="360" customFormat="1" hidden="1" x14ac:dyDescent="0.3">
      <c r="C33313" s="404"/>
      <c r="D33313" s="404"/>
      <c r="E33313" s="404"/>
      <c r="F33313" s="404"/>
      <c r="N33313" s="356"/>
      <c r="O33313" s="356"/>
      <c r="P33313" s="356"/>
      <c r="Q33313" s="356"/>
      <c r="R33313" s="356"/>
      <c r="S33313" s="356"/>
    </row>
    <row r="33314" spans="3:19" s="360" customFormat="1" hidden="1" x14ac:dyDescent="0.3">
      <c r="C33314" s="404"/>
      <c r="D33314" s="404"/>
      <c r="E33314" s="404"/>
      <c r="F33314" s="404"/>
      <c r="N33314" s="356"/>
      <c r="O33314" s="356"/>
      <c r="P33314" s="356"/>
      <c r="Q33314" s="356"/>
      <c r="R33314" s="356"/>
      <c r="S33314" s="356"/>
    </row>
    <row r="33315" spans="3:19" s="360" customFormat="1" hidden="1" x14ac:dyDescent="0.3">
      <c r="C33315" s="404"/>
      <c r="D33315" s="404"/>
      <c r="E33315" s="404"/>
      <c r="F33315" s="404"/>
      <c r="N33315" s="356"/>
      <c r="O33315" s="356"/>
      <c r="P33315" s="356"/>
      <c r="Q33315" s="356"/>
      <c r="R33315" s="356"/>
      <c r="S33315" s="356"/>
    </row>
    <row r="33316" spans="3:19" s="360" customFormat="1" hidden="1" x14ac:dyDescent="0.3">
      <c r="C33316" s="404"/>
      <c r="D33316" s="404"/>
      <c r="E33316" s="404"/>
      <c r="F33316" s="404"/>
      <c r="N33316" s="356"/>
      <c r="O33316" s="356"/>
      <c r="P33316" s="356"/>
      <c r="Q33316" s="356"/>
      <c r="R33316" s="356"/>
      <c r="S33316" s="356"/>
    </row>
    <row r="33317" spans="3:19" s="360" customFormat="1" hidden="1" x14ac:dyDescent="0.3">
      <c r="C33317" s="404"/>
      <c r="D33317" s="404"/>
      <c r="E33317" s="404"/>
      <c r="F33317" s="404"/>
      <c r="N33317" s="356"/>
      <c r="O33317" s="356"/>
      <c r="P33317" s="356"/>
      <c r="Q33317" s="356"/>
      <c r="R33317" s="356"/>
      <c r="S33317" s="356"/>
    </row>
    <row r="33318" spans="3:19" s="360" customFormat="1" hidden="1" x14ac:dyDescent="0.3">
      <c r="C33318" s="404"/>
      <c r="D33318" s="404"/>
      <c r="E33318" s="404"/>
      <c r="F33318" s="404"/>
      <c r="N33318" s="356"/>
      <c r="O33318" s="356"/>
      <c r="P33318" s="356"/>
      <c r="Q33318" s="356"/>
      <c r="R33318" s="356"/>
      <c r="S33318" s="356"/>
    </row>
    <row r="33319" spans="3:19" s="360" customFormat="1" hidden="1" x14ac:dyDescent="0.3">
      <c r="C33319" s="404"/>
      <c r="D33319" s="404"/>
      <c r="E33319" s="404"/>
      <c r="F33319" s="404"/>
      <c r="N33319" s="356"/>
      <c r="O33319" s="356"/>
      <c r="P33319" s="356"/>
      <c r="Q33319" s="356"/>
      <c r="R33319" s="356"/>
      <c r="S33319" s="356"/>
    </row>
    <row r="33320" spans="3:19" s="360" customFormat="1" hidden="1" x14ac:dyDescent="0.3">
      <c r="C33320" s="404"/>
      <c r="D33320" s="404"/>
      <c r="E33320" s="404"/>
      <c r="F33320" s="404"/>
      <c r="N33320" s="356"/>
      <c r="O33320" s="356"/>
      <c r="P33320" s="356"/>
      <c r="Q33320" s="356"/>
      <c r="R33320" s="356"/>
      <c r="S33320" s="356"/>
    </row>
    <row r="33321" spans="3:19" s="360" customFormat="1" hidden="1" x14ac:dyDescent="0.3">
      <c r="C33321" s="404"/>
      <c r="D33321" s="404"/>
      <c r="E33321" s="404"/>
      <c r="F33321" s="404"/>
      <c r="N33321" s="356"/>
      <c r="O33321" s="356"/>
      <c r="P33321" s="356"/>
      <c r="Q33321" s="356"/>
      <c r="R33321" s="356"/>
      <c r="S33321" s="356"/>
    </row>
    <row r="33322" spans="3:19" s="360" customFormat="1" hidden="1" x14ac:dyDescent="0.3">
      <c r="C33322" s="404"/>
      <c r="D33322" s="404"/>
      <c r="E33322" s="404"/>
      <c r="F33322" s="404"/>
      <c r="N33322" s="356"/>
      <c r="O33322" s="356"/>
      <c r="P33322" s="356"/>
      <c r="Q33322" s="356"/>
      <c r="R33322" s="356"/>
      <c r="S33322" s="356"/>
    </row>
    <row r="33323" spans="3:19" s="360" customFormat="1" hidden="1" x14ac:dyDescent="0.3">
      <c r="C33323" s="404"/>
      <c r="D33323" s="404"/>
      <c r="E33323" s="404"/>
      <c r="F33323" s="404"/>
      <c r="N33323" s="356"/>
      <c r="O33323" s="356"/>
      <c r="P33323" s="356"/>
      <c r="Q33323" s="356"/>
      <c r="R33323" s="356"/>
      <c r="S33323" s="356"/>
    </row>
    <row r="33324" spans="3:19" s="360" customFormat="1" hidden="1" x14ac:dyDescent="0.3">
      <c r="C33324" s="404"/>
      <c r="D33324" s="404"/>
      <c r="E33324" s="404"/>
      <c r="F33324" s="404"/>
      <c r="N33324" s="356"/>
      <c r="O33324" s="356"/>
      <c r="P33324" s="356"/>
      <c r="Q33324" s="356"/>
      <c r="R33324" s="356"/>
      <c r="S33324" s="356"/>
    </row>
    <row r="33325" spans="3:19" s="360" customFormat="1" hidden="1" x14ac:dyDescent="0.3">
      <c r="C33325" s="404"/>
      <c r="D33325" s="404"/>
      <c r="E33325" s="404"/>
      <c r="F33325" s="404"/>
      <c r="N33325" s="356"/>
      <c r="O33325" s="356"/>
      <c r="P33325" s="356"/>
      <c r="Q33325" s="356"/>
      <c r="R33325" s="356"/>
      <c r="S33325" s="356"/>
    </row>
    <row r="33326" spans="3:19" s="360" customFormat="1" hidden="1" x14ac:dyDescent="0.3">
      <c r="C33326" s="404"/>
      <c r="D33326" s="404"/>
      <c r="E33326" s="404"/>
      <c r="F33326" s="404"/>
      <c r="N33326" s="356"/>
      <c r="O33326" s="356"/>
      <c r="P33326" s="356"/>
      <c r="Q33326" s="356"/>
      <c r="R33326" s="356"/>
      <c r="S33326" s="356"/>
    </row>
    <row r="33327" spans="3:19" s="360" customFormat="1" hidden="1" x14ac:dyDescent="0.3">
      <c r="C33327" s="404"/>
      <c r="D33327" s="404"/>
      <c r="E33327" s="404"/>
      <c r="F33327" s="404"/>
      <c r="N33327" s="356"/>
      <c r="O33327" s="356"/>
      <c r="P33327" s="356"/>
      <c r="Q33327" s="356"/>
      <c r="R33327" s="356"/>
      <c r="S33327" s="356"/>
    </row>
    <row r="33328" spans="3:19" s="360" customFormat="1" hidden="1" x14ac:dyDescent="0.3">
      <c r="C33328" s="404"/>
      <c r="D33328" s="404"/>
      <c r="E33328" s="404"/>
      <c r="F33328" s="404"/>
      <c r="N33328" s="356"/>
      <c r="O33328" s="356"/>
      <c r="P33328" s="356"/>
      <c r="Q33328" s="356"/>
      <c r="R33328" s="356"/>
      <c r="S33328" s="356"/>
    </row>
    <row r="33329" spans="3:19" s="360" customFormat="1" hidden="1" x14ac:dyDescent="0.3">
      <c r="C33329" s="404"/>
      <c r="D33329" s="404"/>
      <c r="E33329" s="404"/>
      <c r="F33329" s="404"/>
      <c r="N33329" s="356"/>
      <c r="O33329" s="356"/>
      <c r="P33329" s="356"/>
      <c r="Q33329" s="356"/>
      <c r="R33329" s="356"/>
      <c r="S33329" s="356"/>
    </row>
    <row r="33330" spans="3:19" s="360" customFormat="1" hidden="1" x14ac:dyDescent="0.3">
      <c r="C33330" s="404"/>
      <c r="D33330" s="404"/>
      <c r="E33330" s="404"/>
      <c r="F33330" s="404"/>
      <c r="N33330" s="356"/>
      <c r="O33330" s="356"/>
      <c r="P33330" s="356"/>
      <c r="Q33330" s="356"/>
      <c r="R33330" s="356"/>
      <c r="S33330" s="356"/>
    </row>
    <row r="33331" spans="3:19" s="360" customFormat="1" hidden="1" x14ac:dyDescent="0.3">
      <c r="C33331" s="404"/>
      <c r="D33331" s="404"/>
      <c r="E33331" s="404"/>
      <c r="F33331" s="404"/>
      <c r="N33331" s="356"/>
      <c r="O33331" s="356"/>
      <c r="P33331" s="356"/>
      <c r="Q33331" s="356"/>
      <c r="R33331" s="356"/>
      <c r="S33331" s="356"/>
    </row>
    <row r="33332" spans="3:19" s="360" customFormat="1" hidden="1" x14ac:dyDescent="0.3">
      <c r="C33332" s="404"/>
      <c r="D33332" s="404"/>
      <c r="E33332" s="404"/>
      <c r="F33332" s="404"/>
      <c r="N33332" s="356"/>
      <c r="O33332" s="356"/>
      <c r="P33332" s="356"/>
      <c r="Q33332" s="356"/>
      <c r="R33332" s="356"/>
      <c r="S33332" s="356"/>
    </row>
    <row r="33333" spans="3:19" s="360" customFormat="1" hidden="1" x14ac:dyDescent="0.3">
      <c r="C33333" s="404"/>
      <c r="D33333" s="404"/>
      <c r="E33333" s="404"/>
      <c r="F33333" s="404"/>
      <c r="N33333" s="356"/>
      <c r="O33333" s="356"/>
      <c r="P33333" s="356"/>
      <c r="Q33333" s="356"/>
      <c r="R33333" s="356"/>
      <c r="S33333" s="356"/>
    </row>
    <row r="33334" spans="3:19" s="360" customFormat="1" hidden="1" x14ac:dyDescent="0.3">
      <c r="C33334" s="404"/>
      <c r="D33334" s="404"/>
      <c r="E33334" s="404"/>
      <c r="F33334" s="404"/>
      <c r="N33334" s="356"/>
      <c r="O33334" s="356"/>
      <c r="P33334" s="356"/>
      <c r="Q33334" s="356"/>
      <c r="R33334" s="356"/>
      <c r="S33334" s="356"/>
    </row>
    <row r="33335" spans="3:19" s="360" customFormat="1" hidden="1" x14ac:dyDescent="0.3">
      <c r="C33335" s="404"/>
      <c r="D33335" s="404"/>
      <c r="E33335" s="404"/>
      <c r="F33335" s="404"/>
      <c r="N33335" s="356"/>
      <c r="O33335" s="356"/>
      <c r="P33335" s="356"/>
      <c r="Q33335" s="356"/>
      <c r="R33335" s="356"/>
      <c r="S33335" s="356"/>
    </row>
    <row r="33336" spans="3:19" s="360" customFormat="1" hidden="1" x14ac:dyDescent="0.3">
      <c r="C33336" s="404"/>
      <c r="D33336" s="404"/>
      <c r="E33336" s="404"/>
      <c r="F33336" s="404"/>
      <c r="N33336" s="356"/>
      <c r="O33336" s="356"/>
      <c r="P33336" s="356"/>
      <c r="Q33336" s="356"/>
      <c r="R33336" s="356"/>
      <c r="S33336" s="356"/>
    </row>
    <row r="33337" spans="3:19" s="360" customFormat="1" hidden="1" x14ac:dyDescent="0.3">
      <c r="C33337" s="404"/>
      <c r="D33337" s="404"/>
      <c r="E33337" s="404"/>
      <c r="F33337" s="404"/>
      <c r="N33337" s="356"/>
      <c r="O33337" s="356"/>
      <c r="P33337" s="356"/>
      <c r="Q33337" s="356"/>
      <c r="R33337" s="356"/>
      <c r="S33337" s="356"/>
    </row>
    <row r="33338" spans="3:19" s="360" customFormat="1" hidden="1" x14ac:dyDescent="0.3">
      <c r="C33338" s="404"/>
      <c r="D33338" s="404"/>
      <c r="E33338" s="404"/>
      <c r="F33338" s="404"/>
      <c r="N33338" s="356"/>
      <c r="O33338" s="356"/>
      <c r="P33338" s="356"/>
      <c r="Q33338" s="356"/>
      <c r="R33338" s="356"/>
      <c r="S33338" s="356"/>
    </row>
    <row r="33339" spans="3:19" s="360" customFormat="1" hidden="1" x14ac:dyDescent="0.3">
      <c r="C33339" s="404"/>
      <c r="D33339" s="404"/>
      <c r="E33339" s="404"/>
      <c r="F33339" s="404"/>
      <c r="N33339" s="356"/>
      <c r="O33339" s="356"/>
      <c r="P33339" s="356"/>
      <c r="Q33339" s="356"/>
      <c r="R33339" s="356"/>
      <c r="S33339" s="356"/>
    </row>
    <row r="33340" spans="3:19" s="360" customFormat="1" hidden="1" x14ac:dyDescent="0.3">
      <c r="C33340" s="404"/>
      <c r="D33340" s="404"/>
      <c r="E33340" s="404"/>
      <c r="F33340" s="404"/>
      <c r="N33340" s="356"/>
      <c r="O33340" s="356"/>
      <c r="P33340" s="356"/>
      <c r="Q33340" s="356"/>
      <c r="R33340" s="356"/>
      <c r="S33340" s="356"/>
    </row>
    <row r="33341" spans="3:19" s="360" customFormat="1" hidden="1" x14ac:dyDescent="0.3">
      <c r="C33341" s="404"/>
      <c r="D33341" s="404"/>
      <c r="E33341" s="404"/>
      <c r="F33341" s="404"/>
      <c r="N33341" s="356"/>
      <c r="O33341" s="356"/>
      <c r="P33341" s="356"/>
      <c r="Q33341" s="356"/>
      <c r="R33341" s="356"/>
      <c r="S33341" s="356"/>
    </row>
    <row r="33342" spans="3:19" s="360" customFormat="1" hidden="1" x14ac:dyDescent="0.3">
      <c r="C33342" s="404"/>
      <c r="D33342" s="404"/>
      <c r="E33342" s="404"/>
      <c r="F33342" s="404"/>
      <c r="N33342" s="356"/>
      <c r="O33342" s="356"/>
      <c r="P33342" s="356"/>
      <c r="Q33342" s="356"/>
      <c r="R33342" s="356"/>
      <c r="S33342" s="356"/>
    </row>
    <row r="33343" spans="3:19" s="360" customFormat="1" hidden="1" x14ac:dyDescent="0.3">
      <c r="C33343" s="404"/>
      <c r="D33343" s="404"/>
      <c r="E33343" s="404"/>
      <c r="F33343" s="404"/>
      <c r="N33343" s="356"/>
      <c r="O33343" s="356"/>
      <c r="P33343" s="356"/>
      <c r="Q33343" s="356"/>
      <c r="R33343" s="356"/>
      <c r="S33343" s="356"/>
    </row>
    <row r="33344" spans="3:19" s="360" customFormat="1" hidden="1" x14ac:dyDescent="0.3">
      <c r="C33344" s="404"/>
      <c r="D33344" s="404"/>
      <c r="E33344" s="404"/>
      <c r="F33344" s="404"/>
      <c r="N33344" s="356"/>
      <c r="O33344" s="356"/>
      <c r="P33344" s="356"/>
      <c r="Q33344" s="356"/>
      <c r="R33344" s="356"/>
      <c r="S33344" s="356"/>
    </row>
    <row r="33345" spans="3:19" s="360" customFormat="1" hidden="1" x14ac:dyDescent="0.3">
      <c r="C33345" s="404"/>
      <c r="D33345" s="404"/>
      <c r="E33345" s="404"/>
      <c r="F33345" s="404"/>
      <c r="N33345" s="356"/>
      <c r="O33345" s="356"/>
      <c r="P33345" s="356"/>
      <c r="Q33345" s="356"/>
      <c r="R33345" s="356"/>
      <c r="S33345" s="356"/>
    </row>
    <row r="33346" spans="3:19" s="360" customFormat="1" hidden="1" x14ac:dyDescent="0.3">
      <c r="C33346" s="404"/>
      <c r="D33346" s="404"/>
      <c r="E33346" s="404"/>
      <c r="F33346" s="404"/>
      <c r="N33346" s="356"/>
      <c r="O33346" s="356"/>
      <c r="P33346" s="356"/>
      <c r="Q33346" s="356"/>
      <c r="R33346" s="356"/>
      <c r="S33346" s="356"/>
    </row>
    <row r="33347" spans="3:19" s="360" customFormat="1" hidden="1" x14ac:dyDescent="0.3">
      <c r="C33347" s="404"/>
      <c r="D33347" s="404"/>
      <c r="E33347" s="404"/>
      <c r="F33347" s="404"/>
      <c r="N33347" s="356"/>
      <c r="O33347" s="356"/>
      <c r="P33347" s="356"/>
      <c r="Q33347" s="356"/>
      <c r="R33347" s="356"/>
      <c r="S33347" s="356"/>
    </row>
    <row r="33348" spans="3:19" s="360" customFormat="1" hidden="1" x14ac:dyDescent="0.3">
      <c r="C33348" s="404"/>
      <c r="D33348" s="404"/>
      <c r="E33348" s="404"/>
      <c r="F33348" s="404"/>
      <c r="N33348" s="356"/>
      <c r="O33348" s="356"/>
      <c r="P33348" s="356"/>
      <c r="Q33348" s="356"/>
      <c r="R33348" s="356"/>
      <c r="S33348" s="356"/>
    </row>
    <row r="33349" spans="3:19" s="360" customFormat="1" hidden="1" x14ac:dyDescent="0.3">
      <c r="C33349" s="404"/>
      <c r="D33349" s="404"/>
      <c r="E33349" s="404"/>
      <c r="F33349" s="404"/>
      <c r="N33349" s="356"/>
      <c r="O33349" s="356"/>
      <c r="P33349" s="356"/>
      <c r="Q33349" s="356"/>
      <c r="R33349" s="356"/>
      <c r="S33349" s="356"/>
    </row>
    <row r="33350" spans="3:19" s="360" customFormat="1" hidden="1" x14ac:dyDescent="0.3">
      <c r="C33350" s="404"/>
      <c r="D33350" s="404"/>
      <c r="E33350" s="404"/>
      <c r="F33350" s="404"/>
      <c r="N33350" s="356"/>
      <c r="O33350" s="356"/>
      <c r="P33350" s="356"/>
      <c r="Q33350" s="356"/>
      <c r="R33350" s="356"/>
      <c r="S33350" s="356"/>
    </row>
    <row r="33351" spans="3:19" s="360" customFormat="1" hidden="1" x14ac:dyDescent="0.3">
      <c r="C33351" s="404"/>
      <c r="D33351" s="404"/>
      <c r="E33351" s="404"/>
      <c r="F33351" s="404"/>
      <c r="N33351" s="356"/>
      <c r="O33351" s="356"/>
      <c r="P33351" s="356"/>
      <c r="Q33351" s="356"/>
      <c r="R33351" s="356"/>
      <c r="S33351" s="356"/>
    </row>
    <row r="33352" spans="3:19" s="360" customFormat="1" hidden="1" x14ac:dyDescent="0.3">
      <c r="C33352" s="404"/>
      <c r="D33352" s="404"/>
      <c r="E33352" s="404"/>
      <c r="F33352" s="404"/>
      <c r="N33352" s="356"/>
      <c r="O33352" s="356"/>
      <c r="P33352" s="356"/>
      <c r="Q33352" s="356"/>
      <c r="R33352" s="356"/>
      <c r="S33352" s="356"/>
    </row>
    <row r="33353" spans="3:19" s="360" customFormat="1" hidden="1" x14ac:dyDescent="0.3">
      <c r="C33353" s="404"/>
      <c r="D33353" s="404"/>
      <c r="E33353" s="404"/>
      <c r="F33353" s="404"/>
      <c r="N33353" s="356"/>
      <c r="O33353" s="356"/>
      <c r="P33353" s="356"/>
      <c r="Q33353" s="356"/>
      <c r="R33353" s="356"/>
      <c r="S33353" s="356"/>
    </row>
    <row r="33354" spans="3:19" s="360" customFormat="1" hidden="1" x14ac:dyDescent="0.3">
      <c r="C33354" s="404"/>
      <c r="D33354" s="404"/>
      <c r="E33354" s="404"/>
      <c r="F33354" s="404"/>
      <c r="N33354" s="356"/>
      <c r="O33354" s="356"/>
      <c r="P33354" s="356"/>
      <c r="Q33354" s="356"/>
      <c r="R33354" s="356"/>
      <c r="S33354" s="356"/>
    </row>
    <row r="33355" spans="3:19" s="360" customFormat="1" hidden="1" x14ac:dyDescent="0.3">
      <c r="C33355" s="404"/>
      <c r="D33355" s="404"/>
      <c r="E33355" s="404"/>
      <c r="F33355" s="404"/>
      <c r="N33355" s="356"/>
      <c r="O33355" s="356"/>
      <c r="P33355" s="356"/>
      <c r="Q33355" s="356"/>
      <c r="R33355" s="356"/>
      <c r="S33355" s="356"/>
    </row>
    <row r="33356" spans="3:19" s="360" customFormat="1" hidden="1" x14ac:dyDescent="0.3">
      <c r="C33356" s="404"/>
      <c r="D33356" s="404"/>
      <c r="E33356" s="404"/>
      <c r="F33356" s="404"/>
      <c r="N33356" s="356"/>
      <c r="O33356" s="356"/>
      <c r="P33356" s="356"/>
      <c r="Q33356" s="356"/>
      <c r="R33356" s="356"/>
      <c r="S33356" s="356"/>
    </row>
    <row r="33357" spans="3:19" s="360" customFormat="1" hidden="1" x14ac:dyDescent="0.3">
      <c r="C33357" s="404"/>
      <c r="D33357" s="404"/>
      <c r="E33357" s="404"/>
      <c r="F33357" s="404"/>
      <c r="N33357" s="356"/>
      <c r="O33357" s="356"/>
      <c r="P33357" s="356"/>
      <c r="Q33357" s="356"/>
      <c r="R33357" s="356"/>
      <c r="S33357" s="356"/>
    </row>
    <row r="33358" spans="3:19" s="360" customFormat="1" hidden="1" x14ac:dyDescent="0.3">
      <c r="C33358" s="404"/>
      <c r="D33358" s="404"/>
      <c r="E33358" s="404"/>
      <c r="F33358" s="404"/>
      <c r="N33358" s="356"/>
      <c r="O33358" s="356"/>
      <c r="P33358" s="356"/>
      <c r="Q33358" s="356"/>
      <c r="R33358" s="356"/>
      <c r="S33358" s="356"/>
    </row>
    <row r="33359" spans="3:19" s="360" customFormat="1" hidden="1" x14ac:dyDescent="0.3">
      <c r="C33359" s="404"/>
      <c r="D33359" s="404"/>
      <c r="E33359" s="404"/>
      <c r="F33359" s="404"/>
      <c r="N33359" s="356"/>
      <c r="O33359" s="356"/>
      <c r="P33359" s="356"/>
      <c r="Q33359" s="356"/>
      <c r="R33359" s="356"/>
      <c r="S33359" s="356"/>
    </row>
    <row r="33360" spans="3:19" s="360" customFormat="1" hidden="1" x14ac:dyDescent="0.3">
      <c r="C33360" s="404"/>
      <c r="D33360" s="404"/>
      <c r="E33360" s="404"/>
      <c r="F33360" s="404"/>
      <c r="N33360" s="356"/>
      <c r="O33360" s="356"/>
      <c r="P33360" s="356"/>
      <c r="Q33360" s="356"/>
      <c r="R33360" s="356"/>
      <c r="S33360" s="356"/>
    </row>
    <row r="33361" spans="3:19" s="360" customFormat="1" hidden="1" x14ac:dyDescent="0.3">
      <c r="C33361" s="404"/>
      <c r="D33361" s="404"/>
      <c r="E33361" s="404"/>
      <c r="F33361" s="404"/>
      <c r="N33361" s="356"/>
      <c r="O33361" s="356"/>
      <c r="P33361" s="356"/>
      <c r="Q33361" s="356"/>
      <c r="R33361" s="356"/>
      <c r="S33361" s="356"/>
    </row>
    <row r="33362" spans="3:19" s="360" customFormat="1" hidden="1" x14ac:dyDescent="0.3">
      <c r="C33362" s="404"/>
      <c r="D33362" s="404"/>
      <c r="E33362" s="404"/>
      <c r="F33362" s="404"/>
      <c r="N33362" s="356"/>
      <c r="O33362" s="356"/>
      <c r="P33362" s="356"/>
      <c r="Q33362" s="356"/>
      <c r="R33362" s="356"/>
      <c r="S33362" s="356"/>
    </row>
    <row r="33363" spans="3:19" s="360" customFormat="1" hidden="1" x14ac:dyDescent="0.3">
      <c r="C33363" s="404"/>
      <c r="D33363" s="404"/>
      <c r="E33363" s="404"/>
      <c r="F33363" s="404"/>
      <c r="N33363" s="356"/>
      <c r="O33363" s="356"/>
      <c r="P33363" s="356"/>
      <c r="Q33363" s="356"/>
      <c r="R33363" s="356"/>
      <c r="S33363" s="356"/>
    </row>
    <row r="33364" spans="3:19" s="360" customFormat="1" hidden="1" x14ac:dyDescent="0.3">
      <c r="C33364" s="404"/>
      <c r="D33364" s="404"/>
      <c r="E33364" s="404"/>
      <c r="F33364" s="404"/>
      <c r="N33364" s="356"/>
      <c r="O33364" s="356"/>
      <c r="P33364" s="356"/>
      <c r="Q33364" s="356"/>
      <c r="R33364" s="356"/>
      <c r="S33364" s="356"/>
    </row>
    <row r="33365" spans="3:19" s="360" customFormat="1" hidden="1" x14ac:dyDescent="0.3">
      <c r="C33365" s="404"/>
      <c r="D33365" s="404"/>
      <c r="E33365" s="404"/>
      <c r="F33365" s="404"/>
      <c r="N33365" s="356"/>
      <c r="O33365" s="356"/>
      <c r="P33365" s="356"/>
      <c r="Q33365" s="356"/>
      <c r="R33365" s="356"/>
      <c r="S33365" s="356"/>
    </row>
    <row r="33366" spans="3:19" s="360" customFormat="1" hidden="1" x14ac:dyDescent="0.3">
      <c r="C33366" s="404"/>
      <c r="D33366" s="404"/>
      <c r="E33366" s="404"/>
      <c r="F33366" s="404"/>
      <c r="N33366" s="356"/>
      <c r="O33366" s="356"/>
      <c r="P33366" s="356"/>
      <c r="Q33366" s="356"/>
      <c r="R33366" s="356"/>
      <c r="S33366" s="356"/>
    </row>
    <row r="33367" spans="3:19" s="360" customFormat="1" hidden="1" x14ac:dyDescent="0.3">
      <c r="C33367" s="404"/>
      <c r="D33367" s="404"/>
      <c r="E33367" s="404"/>
      <c r="F33367" s="404"/>
      <c r="N33367" s="356"/>
      <c r="O33367" s="356"/>
      <c r="P33367" s="356"/>
      <c r="Q33367" s="356"/>
      <c r="R33367" s="356"/>
      <c r="S33367" s="356"/>
    </row>
    <row r="33368" spans="3:19" s="360" customFormat="1" hidden="1" x14ac:dyDescent="0.3">
      <c r="C33368" s="404"/>
      <c r="D33368" s="404"/>
      <c r="E33368" s="404"/>
      <c r="F33368" s="404"/>
      <c r="N33368" s="356"/>
      <c r="O33368" s="356"/>
      <c r="P33368" s="356"/>
      <c r="Q33368" s="356"/>
      <c r="R33368" s="356"/>
      <c r="S33368" s="356"/>
    </row>
    <row r="33369" spans="3:19" s="360" customFormat="1" hidden="1" x14ac:dyDescent="0.3">
      <c r="C33369" s="404"/>
      <c r="D33369" s="404"/>
      <c r="E33369" s="404"/>
      <c r="F33369" s="404"/>
      <c r="N33369" s="356"/>
      <c r="O33369" s="356"/>
      <c r="P33369" s="356"/>
      <c r="Q33369" s="356"/>
      <c r="R33369" s="356"/>
      <c r="S33369" s="356"/>
    </row>
    <row r="33370" spans="3:19" s="360" customFormat="1" hidden="1" x14ac:dyDescent="0.3">
      <c r="C33370" s="404"/>
      <c r="D33370" s="404"/>
      <c r="E33370" s="404"/>
      <c r="F33370" s="404"/>
      <c r="N33370" s="356"/>
      <c r="O33370" s="356"/>
      <c r="P33370" s="356"/>
      <c r="Q33370" s="356"/>
      <c r="R33370" s="356"/>
      <c r="S33370" s="356"/>
    </row>
    <row r="33371" spans="3:19" s="360" customFormat="1" hidden="1" x14ac:dyDescent="0.3">
      <c r="C33371" s="404"/>
      <c r="D33371" s="404"/>
      <c r="E33371" s="404"/>
      <c r="F33371" s="404"/>
      <c r="N33371" s="356"/>
      <c r="O33371" s="356"/>
      <c r="P33371" s="356"/>
      <c r="Q33371" s="356"/>
      <c r="R33371" s="356"/>
      <c r="S33371" s="356"/>
    </row>
    <row r="33372" spans="3:19" s="360" customFormat="1" hidden="1" x14ac:dyDescent="0.3">
      <c r="C33372" s="404"/>
      <c r="D33372" s="404"/>
      <c r="E33372" s="404"/>
      <c r="F33372" s="404"/>
      <c r="N33372" s="356"/>
      <c r="O33372" s="356"/>
      <c r="P33372" s="356"/>
      <c r="Q33372" s="356"/>
      <c r="R33372" s="356"/>
      <c r="S33372" s="356"/>
    </row>
    <row r="33373" spans="3:19" s="360" customFormat="1" hidden="1" x14ac:dyDescent="0.3">
      <c r="C33373" s="404"/>
      <c r="D33373" s="404"/>
      <c r="E33373" s="404"/>
      <c r="F33373" s="404"/>
      <c r="N33373" s="356"/>
      <c r="O33373" s="356"/>
      <c r="P33373" s="356"/>
      <c r="Q33373" s="356"/>
      <c r="R33373" s="356"/>
      <c r="S33373" s="356"/>
    </row>
    <row r="33374" spans="3:19" s="360" customFormat="1" hidden="1" x14ac:dyDescent="0.3">
      <c r="C33374" s="404"/>
      <c r="D33374" s="404"/>
      <c r="E33374" s="404"/>
      <c r="F33374" s="404"/>
      <c r="N33374" s="356"/>
      <c r="O33374" s="356"/>
      <c r="P33374" s="356"/>
      <c r="Q33374" s="356"/>
      <c r="R33374" s="356"/>
      <c r="S33374" s="356"/>
    </row>
    <row r="33375" spans="3:19" s="360" customFormat="1" hidden="1" x14ac:dyDescent="0.3">
      <c r="C33375" s="404"/>
      <c r="D33375" s="404"/>
      <c r="E33375" s="404"/>
      <c r="F33375" s="404"/>
      <c r="N33375" s="356"/>
      <c r="O33375" s="356"/>
      <c r="P33375" s="356"/>
      <c r="Q33375" s="356"/>
      <c r="R33375" s="356"/>
      <c r="S33375" s="356"/>
    </row>
    <row r="33376" spans="3:19" s="360" customFormat="1" hidden="1" x14ac:dyDescent="0.3">
      <c r="C33376" s="404"/>
      <c r="D33376" s="404"/>
      <c r="E33376" s="404"/>
      <c r="F33376" s="404"/>
      <c r="N33376" s="356"/>
      <c r="O33376" s="356"/>
      <c r="P33376" s="356"/>
      <c r="Q33376" s="356"/>
      <c r="R33376" s="356"/>
      <c r="S33376" s="356"/>
    </row>
    <row r="33377" spans="3:19" s="360" customFormat="1" hidden="1" x14ac:dyDescent="0.3">
      <c r="C33377" s="404"/>
      <c r="D33377" s="404"/>
      <c r="E33377" s="404"/>
      <c r="F33377" s="404"/>
      <c r="N33377" s="356"/>
      <c r="O33377" s="356"/>
      <c r="P33377" s="356"/>
      <c r="Q33377" s="356"/>
      <c r="R33377" s="356"/>
      <c r="S33377" s="356"/>
    </row>
    <row r="33378" spans="3:19" s="360" customFormat="1" hidden="1" x14ac:dyDescent="0.3">
      <c r="C33378" s="404"/>
      <c r="D33378" s="404"/>
      <c r="E33378" s="404"/>
      <c r="F33378" s="404"/>
      <c r="N33378" s="356"/>
      <c r="O33378" s="356"/>
      <c r="P33378" s="356"/>
      <c r="Q33378" s="356"/>
      <c r="R33378" s="356"/>
      <c r="S33378" s="356"/>
    </row>
    <row r="33379" spans="3:19" s="360" customFormat="1" hidden="1" x14ac:dyDescent="0.3">
      <c r="C33379" s="404"/>
      <c r="D33379" s="404"/>
      <c r="E33379" s="404"/>
      <c r="F33379" s="404"/>
      <c r="N33379" s="356"/>
      <c r="O33379" s="356"/>
      <c r="P33379" s="356"/>
      <c r="Q33379" s="356"/>
      <c r="R33379" s="356"/>
      <c r="S33379" s="356"/>
    </row>
    <row r="33380" spans="3:19" s="360" customFormat="1" hidden="1" x14ac:dyDescent="0.3">
      <c r="C33380" s="404"/>
      <c r="D33380" s="404"/>
      <c r="E33380" s="404"/>
      <c r="F33380" s="404"/>
      <c r="N33380" s="356"/>
      <c r="O33380" s="356"/>
      <c r="P33380" s="356"/>
      <c r="Q33380" s="356"/>
      <c r="R33380" s="356"/>
      <c r="S33380" s="356"/>
    </row>
    <row r="33381" spans="3:19" s="360" customFormat="1" hidden="1" x14ac:dyDescent="0.3">
      <c r="C33381" s="404"/>
      <c r="D33381" s="404"/>
      <c r="E33381" s="404"/>
      <c r="F33381" s="404"/>
      <c r="N33381" s="356"/>
      <c r="O33381" s="356"/>
      <c r="P33381" s="356"/>
      <c r="Q33381" s="356"/>
      <c r="R33381" s="356"/>
      <c r="S33381" s="356"/>
    </row>
    <row r="33382" spans="3:19" s="360" customFormat="1" hidden="1" x14ac:dyDescent="0.3">
      <c r="C33382" s="404"/>
      <c r="D33382" s="404"/>
      <c r="E33382" s="404"/>
      <c r="F33382" s="404"/>
      <c r="N33382" s="356"/>
      <c r="O33382" s="356"/>
      <c r="P33382" s="356"/>
      <c r="Q33382" s="356"/>
      <c r="R33382" s="356"/>
      <c r="S33382" s="356"/>
    </row>
    <row r="33383" spans="3:19" s="360" customFormat="1" hidden="1" x14ac:dyDescent="0.3">
      <c r="C33383" s="404"/>
      <c r="D33383" s="404"/>
      <c r="E33383" s="404"/>
      <c r="F33383" s="404"/>
      <c r="N33383" s="356"/>
      <c r="O33383" s="356"/>
      <c r="P33383" s="356"/>
      <c r="Q33383" s="356"/>
      <c r="R33383" s="356"/>
      <c r="S33383" s="356"/>
    </row>
    <row r="33384" spans="3:19" s="360" customFormat="1" hidden="1" x14ac:dyDescent="0.3">
      <c r="C33384" s="404"/>
      <c r="D33384" s="404"/>
      <c r="E33384" s="404"/>
      <c r="F33384" s="404"/>
      <c r="N33384" s="356"/>
      <c r="O33384" s="356"/>
      <c r="P33384" s="356"/>
      <c r="Q33384" s="356"/>
      <c r="R33384" s="356"/>
      <c r="S33384" s="356"/>
    </row>
    <row r="33385" spans="3:19" s="360" customFormat="1" hidden="1" x14ac:dyDescent="0.3">
      <c r="C33385" s="404"/>
      <c r="D33385" s="404"/>
      <c r="E33385" s="404"/>
      <c r="F33385" s="404"/>
      <c r="N33385" s="356"/>
      <c r="O33385" s="356"/>
      <c r="P33385" s="356"/>
      <c r="Q33385" s="356"/>
      <c r="R33385" s="356"/>
      <c r="S33385" s="356"/>
    </row>
    <row r="33386" spans="3:19" s="360" customFormat="1" hidden="1" x14ac:dyDescent="0.3">
      <c r="C33386" s="404"/>
      <c r="D33386" s="404"/>
      <c r="E33386" s="404"/>
      <c r="F33386" s="404"/>
      <c r="N33386" s="356"/>
      <c r="O33386" s="356"/>
      <c r="P33386" s="356"/>
      <c r="Q33386" s="356"/>
      <c r="R33386" s="356"/>
      <c r="S33386" s="356"/>
    </row>
    <row r="33387" spans="3:19" s="360" customFormat="1" hidden="1" x14ac:dyDescent="0.3">
      <c r="C33387" s="404"/>
      <c r="D33387" s="404"/>
      <c r="E33387" s="404"/>
      <c r="F33387" s="404"/>
      <c r="N33387" s="356"/>
      <c r="O33387" s="356"/>
      <c r="P33387" s="356"/>
      <c r="Q33387" s="356"/>
      <c r="R33387" s="356"/>
      <c r="S33387" s="356"/>
    </row>
    <row r="33388" spans="3:19" s="360" customFormat="1" hidden="1" x14ac:dyDescent="0.3">
      <c r="C33388" s="404"/>
      <c r="D33388" s="404"/>
      <c r="E33388" s="404"/>
      <c r="F33388" s="404"/>
      <c r="N33388" s="356"/>
      <c r="O33388" s="356"/>
      <c r="P33388" s="356"/>
      <c r="Q33388" s="356"/>
      <c r="R33388" s="356"/>
      <c r="S33388" s="356"/>
    </row>
    <row r="33389" spans="3:19" s="360" customFormat="1" hidden="1" x14ac:dyDescent="0.3">
      <c r="C33389" s="404"/>
      <c r="D33389" s="404"/>
      <c r="E33389" s="404"/>
      <c r="F33389" s="404"/>
      <c r="N33389" s="356"/>
      <c r="O33389" s="356"/>
      <c r="P33389" s="356"/>
      <c r="Q33389" s="356"/>
      <c r="R33389" s="356"/>
      <c r="S33389" s="356"/>
    </row>
    <row r="33390" spans="3:19" s="360" customFormat="1" hidden="1" x14ac:dyDescent="0.3">
      <c r="C33390" s="404"/>
      <c r="D33390" s="404"/>
      <c r="E33390" s="404"/>
      <c r="F33390" s="404"/>
      <c r="N33390" s="356"/>
      <c r="O33390" s="356"/>
      <c r="P33390" s="356"/>
      <c r="Q33390" s="356"/>
      <c r="R33390" s="356"/>
      <c r="S33390" s="356"/>
    </row>
    <row r="33391" spans="3:19" s="360" customFormat="1" hidden="1" x14ac:dyDescent="0.3">
      <c r="C33391" s="404"/>
      <c r="D33391" s="404"/>
      <c r="E33391" s="404"/>
      <c r="F33391" s="404"/>
      <c r="N33391" s="356"/>
      <c r="O33391" s="356"/>
      <c r="P33391" s="356"/>
      <c r="Q33391" s="356"/>
      <c r="R33391" s="356"/>
      <c r="S33391" s="356"/>
    </row>
    <row r="33392" spans="3:19" s="360" customFormat="1" hidden="1" x14ac:dyDescent="0.3">
      <c r="C33392" s="404"/>
      <c r="D33392" s="404"/>
      <c r="E33392" s="404"/>
      <c r="F33392" s="404"/>
      <c r="N33392" s="356"/>
      <c r="O33392" s="356"/>
      <c r="P33392" s="356"/>
      <c r="Q33392" s="356"/>
      <c r="R33392" s="356"/>
      <c r="S33392" s="356"/>
    </row>
    <row r="33393" spans="3:19" s="360" customFormat="1" hidden="1" x14ac:dyDescent="0.3">
      <c r="C33393" s="404"/>
      <c r="D33393" s="404"/>
      <c r="E33393" s="404"/>
      <c r="F33393" s="404"/>
      <c r="N33393" s="356"/>
      <c r="O33393" s="356"/>
      <c r="P33393" s="356"/>
      <c r="Q33393" s="356"/>
      <c r="R33393" s="356"/>
      <c r="S33393" s="356"/>
    </row>
    <row r="33394" spans="3:19" s="360" customFormat="1" hidden="1" x14ac:dyDescent="0.3">
      <c r="C33394" s="404"/>
      <c r="D33394" s="404"/>
      <c r="E33394" s="404"/>
      <c r="F33394" s="404"/>
      <c r="N33394" s="356"/>
      <c r="O33394" s="356"/>
      <c r="P33394" s="356"/>
      <c r="Q33394" s="356"/>
      <c r="R33394" s="356"/>
      <c r="S33394" s="356"/>
    </row>
    <row r="33395" spans="3:19" s="360" customFormat="1" hidden="1" x14ac:dyDescent="0.3">
      <c r="C33395" s="404"/>
      <c r="D33395" s="404"/>
      <c r="E33395" s="404"/>
      <c r="F33395" s="404"/>
      <c r="N33395" s="356"/>
      <c r="O33395" s="356"/>
      <c r="P33395" s="356"/>
      <c r="Q33395" s="356"/>
      <c r="R33395" s="356"/>
      <c r="S33395" s="356"/>
    </row>
    <row r="33396" spans="3:19" s="360" customFormat="1" hidden="1" x14ac:dyDescent="0.3">
      <c r="C33396" s="404"/>
      <c r="D33396" s="404"/>
      <c r="E33396" s="404"/>
      <c r="F33396" s="404"/>
      <c r="N33396" s="356"/>
      <c r="O33396" s="356"/>
      <c r="P33396" s="356"/>
      <c r="Q33396" s="356"/>
      <c r="R33396" s="356"/>
      <c r="S33396" s="356"/>
    </row>
    <row r="33397" spans="3:19" s="360" customFormat="1" hidden="1" x14ac:dyDescent="0.3">
      <c r="C33397" s="404"/>
      <c r="D33397" s="404"/>
      <c r="E33397" s="404"/>
      <c r="F33397" s="404"/>
      <c r="N33397" s="356"/>
      <c r="O33397" s="356"/>
      <c r="P33397" s="356"/>
      <c r="Q33397" s="356"/>
      <c r="R33397" s="356"/>
      <c r="S33397" s="356"/>
    </row>
    <row r="33398" spans="3:19" s="360" customFormat="1" hidden="1" x14ac:dyDescent="0.3">
      <c r="C33398" s="404"/>
      <c r="D33398" s="404"/>
      <c r="E33398" s="404"/>
      <c r="F33398" s="404"/>
      <c r="N33398" s="356"/>
      <c r="O33398" s="356"/>
      <c r="P33398" s="356"/>
      <c r="Q33398" s="356"/>
      <c r="R33398" s="356"/>
      <c r="S33398" s="356"/>
    </row>
    <row r="33399" spans="3:19" s="360" customFormat="1" hidden="1" x14ac:dyDescent="0.3">
      <c r="C33399" s="404"/>
      <c r="D33399" s="404"/>
      <c r="E33399" s="404"/>
      <c r="F33399" s="404"/>
      <c r="N33399" s="356"/>
      <c r="O33399" s="356"/>
      <c r="P33399" s="356"/>
      <c r="Q33399" s="356"/>
      <c r="R33399" s="356"/>
      <c r="S33399" s="356"/>
    </row>
    <row r="33400" spans="3:19" s="360" customFormat="1" hidden="1" x14ac:dyDescent="0.3">
      <c r="C33400" s="404"/>
      <c r="D33400" s="404"/>
      <c r="E33400" s="404"/>
      <c r="F33400" s="404"/>
      <c r="N33400" s="356"/>
      <c r="O33400" s="356"/>
      <c r="P33400" s="356"/>
      <c r="Q33400" s="356"/>
      <c r="R33400" s="356"/>
      <c r="S33400" s="356"/>
    </row>
    <row r="33401" spans="3:19" s="360" customFormat="1" hidden="1" x14ac:dyDescent="0.3">
      <c r="C33401" s="404"/>
      <c r="D33401" s="404"/>
      <c r="E33401" s="404"/>
      <c r="F33401" s="404"/>
      <c r="N33401" s="356"/>
      <c r="O33401" s="356"/>
      <c r="P33401" s="356"/>
      <c r="Q33401" s="356"/>
      <c r="R33401" s="356"/>
      <c r="S33401" s="356"/>
    </row>
    <row r="33402" spans="3:19" s="360" customFormat="1" hidden="1" x14ac:dyDescent="0.3">
      <c r="C33402" s="404"/>
      <c r="D33402" s="404"/>
      <c r="E33402" s="404"/>
      <c r="F33402" s="404"/>
      <c r="N33402" s="356"/>
      <c r="O33402" s="356"/>
      <c r="P33402" s="356"/>
      <c r="Q33402" s="356"/>
      <c r="R33402" s="356"/>
      <c r="S33402" s="356"/>
    </row>
    <row r="33403" spans="3:19" s="360" customFormat="1" hidden="1" x14ac:dyDescent="0.3">
      <c r="C33403" s="404"/>
      <c r="D33403" s="404"/>
      <c r="E33403" s="404"/>
      <c r="F33403" s="404"/>
      <c r="N33403" s="356"/>
      <c r="O33403" s="356"/>
      <c r="P33403" s="356"/>
      <c r="Q33403" s="356"/>
      <c r="R33403" s="356"/>
      <c r="S33403" s="356"/>
    </row>
    <row r="33404" spans="3:19" s="360" customFormat="1" hidden="1" x14ac:dyDescent="0.3">
      <c r="C33404" s="404"/>
      <c r="D33404" s="404"/>
      <c r="E33404" s="404"/>
      <c r="F33404" s="404"/>
      <c r="N33404" s="356"/>
      <c r="O33404" s="356"/>
      <c r="P33404" s="356"/>
      <c r="Q33404" s="356"/>
      <c r="R33404" s="356"/>
      <c r="S33404" s="356"/>
    </row>
    <row r="33405" spans="3:19" s="360" customFormat="1" hidden="1" x14ac:dyDescent="0.3">
      <c r="C33405" s="404"/>
      <c r="D33405" s="404"/>
      <c r="E33405" s="404"/>
      <c r="F33405" s="404"/>
      <c r="N33405" s="356"/>
      <c r="O33405" s="356"/>
      <c r="P33405" s="356"/>
      <c r="Q33405" s="356"/>
      <c r="R33405" s="356"/>
      <c r="S33405" s="356"/>
    </row>
    <row r="33406" spans="3:19" s="360" customFormat="1" hidden="1" x14ac:dyDescent="0.3">
      <c r="C33406" s="404"/>
      <c r="D33406" s="404"/>
      <c r="E33406" s="404"/>
      <c r="F33406" s="404"/>
      <c r="N33406" s="356"/>
      <c r="O33406" s="356"/>
      <c r="P33406" s="356"/>
      <c r="Q33406" s="356"/>
      <c r="R33406" s="356"/>
      <c r="S33406" s="356"/>
    </row>
    <row r="33407" spans="3:19" s="360" customFormat="1" hidden="1" x14ac:dyDescent="0.3">
      <c r="C33407" s="404"/>
      <c r="D33407" s="404"/>
      <c r="E33407" s="404"/>
      <c r="F33407" s="404"/>
      <c r="N33407" s="356"/>
      <c r="O33407" s="356"/>
      <c r="P33407" s="356"/>
      <c r="Q33407" s="356"/>
      <c r="R33407" s="356"/>
      <c r="S33407" s="356"/>
    </row>
    <row r="33408" spans="3:19" s="360" customFormat="1" hidden="1" x14ac:dyDescent="0.3">
      <c r="C33408" s="404"/>
      <c r="D33408" s="404"/>
      <c r="E33408" s="404"/>
      <c r="F33408" s="404"/>
      <c r="N33408" s="356"/>
      <c r="O33408" s="356"/>
      <c r="P33408" s="356"/>
      <c r="Q33408" s="356"/>
      <c r="R33408" s="356"/>
      <c r="S33408" s="356"/>
    </row>
    <row r="33409" spans="3:19" s="360" customFormat="1" hidden="1" x14ac:dyDescent="0.3">
      <c r="C33409" s="404"/>
      <c r="D33409" s="404"/>
      <c r="E33409" s="404"/>
      <c r="F33409" s="404"/>
      <c r="N33409" s="356"/>
      <c r="O33409" s="356"/>
      <c r="P33409" s="356"/>
      <c r="Q33409" s="356"/>
      <c r="R33409" s="356"/>
      <c r="S33409" s="356"/>
    </row>
    <row r="33410" spans="3:19" s="360" customFormat="1" hidden="1" x14ac:dyDescent="0.3">
      <c r="C33410" s="404"/>
      <c r="D33410" s="404"/>
      <c r="E33410" s="404"/>
      <c r="F33410" s="404"/>
      <c r="N33410" s="356"/>
      <c r="O33410" s="356"/>
      <c r="P33410" s="356"/>
      <c r="Q33410" s="356"/>
      <c r="R33410" s="356"/>
      <c r="S33410" s="356"/>
    </row>
    <row r="33411" spans="3:19" s="360" customFormat="1" hidden="1" x14ac:dyDescent="0.3">
      <c r="C33411" s="404"/>
      <c r="D33411" s="404"/>
      <c r="E33411" s="404"/>
      <c r="F33411" s="404"/>
      <c r="N33411" s="356"/>
      <c r="O33411" s="356"/>
      <c r="P33411" s="356"/>
      <c r="Q33411" s="356"/>
      <c r="R33411" s="356"/>
      <c r="S33411" s="356"/>
    </row>
    <row r="33412" spans="3:19" s="360" customFormat="1" hidden="1" x14ac:dyDescent="0.3">
      <c r="C33412" s="404"/>
      <c r="D33412" s="404"/>
      <c r="E33412" s="404"/>
      <c r="F33412" s="404"/>
      <c r="N33412" s="356"/>
      <c r="O33412" s="356"/>
      <c r="P33412" s="356"/>
      <c r="Q33412" s="356"/>
      <c r="R33412" s="356"/>
      <c r="S33412" s="356"/>
    </row>
    <row r="33413" spans="3:19" s="360" customFormat="1" hidden="1" x14ac:dyDescent="0.3">
      <c r="C33413" s="404"/>
      <c r="D33413" s="404"/>
      <c r="E33413" s="404"/>
      <c r="F33413" s="404"/>
      <c r="N33413" s="356"/>
      <c r="O33413" s="356"/>
      <c r="P33413" s="356"/>
      <c r="Q33413" s="356"/>
      <c r="R33413" s="356"/>
      <c r="S33413" s="356"/>
    </row>
    <row r="33414" spans="3:19" s="360" customFormat="1" hidden="1" x14ac:dyDescent="0.3">
      <c r="C33414" s="404"/>
      <c r="D33414" s="404"/>
      <c r="E33414" s="404"/>
      <c r="F33414" s="404"/>
      <c r="N33414" s="356"/>
      <c r="O33414" s="356"/>
      <c r="P33414" s="356"/>
      <c r="Q33414" s="356"/>
      <c r="R33414" s="356"/>
      <c r="S33414" s="356"/>
    </row>
    <row r="33415" spans="3:19" s="360" customFormat="1" hidden="1" x14ac:dyDescent="0.3">
      <c r="C33415" s="404"/>
      <c r="D33415" s="404"/>
      <c r="E33415" s="404"/>
      <c r="F33415" s="404"/>
      <c r="N33415" s="356"/>
      <c r="O33415" s="356"/>
      <c r="P33415" s="356"/>
      <c r="Q33415" s="356"/>
      <c r="R33415" s="356"/>
      <c r="S33415" s="356"/>
    </row>
    <row r="33416" spans="3:19" s="360" customFormat="1" hidden="1" x14ac:dyDescent="0.3">
      <c r="C33416" s="404"/>
      <c r="D33416" s="404"/>
      <c r="E33416" s="404"/>
      <c r="F33416" s="404"/>
      <c r="N33416" s="356"/>
      <c r="O33416" s="356"/>
      <c r="P33416" s="356"/>
      <c r="Q33416" s="356"/>
      <c r="R33416" s="356"/>
      <c r="S33416" s="356"/>
    </row>
    <row r="33417" spans="3:19" s="360" customFormat="1" hidden="1" x14ac:dyDescent="0.3">
      <c r="C33417" s="404"/>
      <c r="D33417" s="404"/>
      <c r="E33417" s="404"/>
      <c r="F33417" s="404"/>
      <c r="N33417" s="356"/>
      <c r="O33417" s="356"/>
      <c r="P33417" s="356"/>
      <c r="Q33417" s="356"/>
      <c r="R33417" s="356"/>
      <c r="S33417" s="356"/>
    </row>
    <row r="33418" spans="3:19" s="360" customFormat="1" hidden="1" x14ac:dyDescent="0.3">
      <c r="C33418" s="404"/>
      <c r="D33418" s="404"/>
      <c r="E33418" s="404"/>
      <c r="F33418" s="404"/>
      <c r="N33418" s="356"/>
      <c r="O33418" s="356"/>
      <c r="P33418" s="356"/>
      <c r="Q33418" s="356"/>
      <c r="R33418" s="356"/>
      <c r="S33418" s="356"/>
    </row>
    <row r="33419" spans="3:19" s="360" customFormat="1" hidden="1" x14ac:dyDescent="0.3">
      <c r="C33419" s="404"/>
      <c r="D33419" s="404"/>
      <c r="E33419" s="404"/>
      <c r="F33419" s="404"/>
      <c r="N33419" s="356"/>
      <c r="O33419" s="356"/>
      <c r="P33419" s="356"/>
      <c r="Q33419" s="356"/>
      <c r="R33419" s="356"/>
      <c r="S33419" s="356"/>
    </row>
    <row r="33420" spans="3:19" s="360" customFormat="1" hidden="1" x14ac:dyDescent="0.3">
      <c r="C33420" s="404"/>
      <c r="D33420" s="404"/>
      <c r="E33420" s="404"/>
      <c r="F33420" s="404"/>
      <c r="N33420" s="356"/>
      <c r="O33420" s="356"/>
      <c r="P33420" s="356"/>
      <c r="Q33420" s="356"/>
      <c r="R33420" s="356"/>
      <c r="S33420" s="356"/>
    </row>
    <row r="33421" spans="3:19" s="360" customFormat="1" hidden="1" x14ac:dyDescent="0.3">
      <c r="C33421" s="404"/>
      <c r="D33421" s="404"/>
      <c r="E33421" s="404"/>
      <c r="F33421" s="404"/>
      <c r="N33421" s="356"/>
      <c r="O33421" s="356"/>
      <c r="P33421" s="356"/>
      <c r="Q33421" s="356"/>
      <c r="R33421" s="356"/>
      <c r="S33421" s="356"/>
    </row>
    <row r="33422" spans="3:19" s="360" customFormat="1" hidden="1" x14ac:dyDescent="0.3">
      <c r="C33422" s="404"/>
      <c r="D33422" s="404"/>
      <c r="E33422" s="404"/>
      <c r="F33422" s="404"/>
      <c r="N33422" s="356"/>
      <c r="O33422" s="356"/>
      <c r="P33422" s="356"/>
      <c r="Q33422" s="356"/>
      <c r="R33422" s="356"/>
      <c r="S33422" s="356"/>
    </row>
    <row r="33423" spans="3:19" s="360" customFormat="1" hidden="1" x14ac:dyDescent="0.3">
      <c r="C33423" s="404"/>
      <c r="D33423" s="404"/>
      <c r="E33423" s="404"/>
      <c r="F33423" s="404"/>
      <c r="N33423" s="356"/>
      <c r="O33423" s="356"/>
      <c r="P33423" s="356"/>
      <c r="Q33423" s="356"/>
      <c r="R33423" s="356"/>
      <c r="S33423" s="356"/>
    </row>
    <row r="33424" spans="3:19" s="360" customFormat="1" hidden="1" x14ac:dyDescent="0.3">
      <c r="C33424" s="404"/>
      <c r="D33424" s="404"/>
      <c r="E33424" s="404"/>
      <c r="F33424" s="404"/>
      <c r="N33424" s="356"/>
      <c r="O33424" s="356"/>
      <c r="P33424" s="356"/>
      <c r="Q33424" s="356"/>
      <c r="R33424" s="356"/>
      <c r="S33424" s="356"/>
    </row>
    <row r="33425" spans="3:19" s="360" customFormat="1" hidden="1" x14ac:dyDescent="0.3">
      <c r="C33425" s="404"/>
      <c r="D33425" s="404"/>
      <c r="E33425" s="404"/>
      <c r="F33425" s="404"/>
      <c r="N33425" s="356"/>
      <c r="O33425" s="356"/>
      <c r="P33425" s="356"/>
      <c r="Q33425" s="356"/>
      <c r="R33425" s="356"/>
      <c r="S33425" s="356"/>
    </row>
    <row r="33426" spans="3:19" s="360" customFormat="1" hidden="1" x14ac:dyDescent="0.3">
      <c r="C33426" s="404"/>
      <c r="D33426" s="404"/>
      <c r="E33426" s="404"/>
      <c r="F33426" s="404"/>
      <c r="N33426" s="356"/>
      <c r="O33426" s="356"/>
      <c r="P33426" s="356"/>
      <c r="Q33426" s="356"/>
      <c r="R33426" s="356"/>
      <c r="S33426" s="356"/>
    </row>
    <row r="33427" spans="3:19" s="360" customFormat="1" hidden="1" x14ac:dyDescent="0.3">
      <c r="C33427" s="404"/>
      <c r="D33427" s="404"/>
      <c r="E33427" s="404"/>
      <c r="F33427" s="404"/>
      <c r="N33427" s="356"/>
      <c r="O33427" s="356"/>
      <c r="P33427" s="356"/>
      <c r="Q33427" s="356"/>
      <c r="R33427" s="356"/>
      <c r="S33427" s="356"/>
    </row>
    <row r="33428" spans="3:19" s="360" customFormat="1" hidden="1" x14ac:dyDescent="0.3">
      <c r="C33428" s="404"/>
      <c r="D33428" s="404"/>
      <c r="E33428" s="404"/>
      <c r="F33428" s="404"/>
      <c r="N33428" s="356"/>
      <c r="O33428" s="356"/>
      <c r="P33428" s="356"/>
      <c r="Q33428" s="356"/>
      <c r="R33428" s="356"/>
      <c r="S33428" s="356"/>
    </row>
    <row r="33429" spans="3:19" s="360" customFormat="1" hidden="1" x14ac:dyDescent="0.3">
      <c r="C33429" s="404"/>
      <c r="D33429" s="404"/>
      <c r="E33429" s="404"/>
      <c r="F33429" s="404"/>
      <c r="N33429" s="356"/>
      <c r="O33429" s="356"/>
      <c r="P33429" s="356"/>
      <c r="Q33429" s="356"/>
      <c r="R33429" s="356"/>
      <c r="S33429" s="356"/>
    </row>
    <row r="33430" spans="3:19" s="360" customFormat="1" hidden="1" x14ac:dyDescent="0.3">
      <c r="C33430" s="404"/>
      <c r="D33430" s="404"/>
      <c r="E33430" s="404"/>
      <c r="F33430" s="404"/>
      <c r="N33430" s="356"/>
      <c r="O33430" s="356"/>
      <c r="P33430" s="356"/>
      <c r="Q33430" s="356"/>
      <c r="R33430" s="356"/>
      <c r="S33430" s="356"/>
    </row>
    <row r="33431" spans="3:19" s="360" customFormat="1" hidden="1" x14ac:dyDescent="0.3">
      <c r="C33431" s="404"/>
      <c r="D33431" s="404"/>
      <c r="E33431" s="404"/>
      <c r="F33431" s="404"/>
      <c r="N33431" s="356"/>
      <c r="O33431" s="356"/>
      <c r="P33431" s="356"/>
      <c r="Q33431" s="356"/>
      <c r="R33431" s="356"/>
      <c r="S33431" s="356"/>
    </row>
    <row r="33432" spans="3:19" s="360" customFormat="1" hidden="1" x14ac:dyDescent="0.3">
      <c r="C33432" s="404"/>
      <c r="D33432" s="404"/>
      <c r="E33432" s="404"/>
      <c r="F33432" s="404"/>
      <c r="N33432" s="356"/>
      <c r="O33432" s="356"/>
      <c r="P33432" s="356"/>
      <c r="Q33432" s="356"/>
      <c r="R33432" s="356"/>
      <c r="S33432" s="356"/>
    </row>
    <row r="33433" spans="3:19" s="360" customFormat="1" hidden="1" x14ac:dyDescent="0.3">
      <c r="C33433" s="404"/>
      <c r="D33433" s="404"/>
      <c r="E33433" s="404"/>
      <c r="F33433" s="404"/>
      <c r="N33433" s="356"/>
      <c r="O33433" s="356"/>
      <c r="P33433" s="356"/>
      <c r="Q33433" s="356"/>
      <c r="R33433" s="356"/>
      <c r="S33433" s="356"/>
    </row>
    <row r="33434" spans="3:19" s="360" customFormat="1" hidden="1" x14ac:dyDescent="0.3">
      <c r="C33434" s="404"/>
      <c r="D33434" s="404"/>
      <c r="E33434" s="404"/>
      <c r="F33434" s="404"/>
      <c r="N33434" s="356"/>
      <c r="O33434" s="356"/>
      <c r="P33434" s="356"/>
      <c r="Q33434" s="356"/>
      <c r="R33434" s="356"/>
      <c r="S33434" s="356"/>
    </row>
    <row r="33435" spans="3:19" s="360" customFormat="1" hidden="1" x14ac:dyDescent="0.3">
      <c r="C33435" s="404"/>
      <c r="D33435" s="404"/>
      <c r="E33435" s="404"/>
      <c r="F33435" s="404"/>
      <c r="N33435" s="356"/>
      <c r="O33435" s="356"/>
      <c r="P33435" s="356"/>
      <c r="Q33435" s="356"/>
      <c r="R33435" s="356"/>
      <c r="S33435" s="356"/>
    </row>
    <row r="33436" spans="3:19" s="360" customFormat="1" hidden="1" x14ac:dyDescent="0.3">
      <c r="C33436" s="404"/>
      <c r="D33436" s="404"/>
      <c r="E33436" s="404"/>
      <c r="F33436" s="404"/>
      <c r="N33436" s="356"/>
      <c r="O33436" s="356"/>
      <c r="P33436" s="356"/>
      <c r="Q33436" s="356"/>
      <c r="R33436" s="356"/>
      <c r="S33436" s="356"/>
    </row>
    <row r="33437" spans="3:19" s="360" customFormat="1" hidden="1" x14ac:dyDescent="0.3">
      <c r="C33437" s="404"/>
      <c r="D33437" s="404"/>
      <c r="E33437" s="404"/>
      <c r="F33437" s="404"/>
      <c r="N33437" s="356"/>
      <c r="O33437" s="356"/>
      <c r="P33437" s="356"/>
      <c r="Q33437" s="356"/>
      <c r="R33437" s="356"/>
      <c r="S33437" s="356"/>
    </row>
    <row r="33438" spans="3:19" s="360" customFormat="1" hidden="1" x14ac:dyDescent="0.3">
      <c r="C33438" s="404"/>
      <c r="D33438" s="404"/>
      <c r="E33438" s="404"/>
      <c r="F33438" s="404"/>
      <c r="N33438" s="356"/>
      <c r="O33438" s="356"/>
      <c r="P33438" s="356"/>
      <c r="Q33438" s="356"/>
      <c r="R33438" s="356"/>
      <c r="S33438" s="356"/>
    </row>
    <row r="33439" spans="3:19" s="360" customFormat="1" hidden="1" x14ac:dyDescent="0.3">
      <c r="C33439" s="404"/>
      <c r="D33439" s="404"/>
      <c r="E33439" s="404"/>
      <c r="F33439" s="404"/>
      <c r="N33439" s="356"/>
      <c r="O33439" s="356"/>
      <c r="P33439" s="356"/>
      <c r="Q33439" s="356"/>
      <c r="R33439" s="356"/>
      <c r="S33439" s="356"/>
    </row>
    <row r="33440" spans="3:19" s="360" customFormat="1" hidden="1" x14ac:dyDescent="0.3">
      <c r="C33440" s="404"/>
      <c r="D33440" s="404"/>
      <c r="E33440" s="404"/>
      <c r="F33440" s="404"/>
      <c r="N33440" s="356"/>
      <c r="O33440" s="356"/>
      <c r="P33440" s="356"/>
      <c r="Q33440" s="356"/>
      <c r="R33440" s="356"/>
      <c r="S33440" s="356"/>
    </row>
    <row r="33441" spans="3:19" s="360" customFormat="1" hidden="1" x14ac:dyDescent="0.3">
      <c r="C33441" s="404"/>
      <c r="D33441" s="404"/>
      <c r="E33441" s="404"/>
      <c r="F33441" s="404"/>
      <c r="N33441" s="356"/>
      <c r="O33441" s="356"/>
      <c r="P33441" s="356"/>
      <c r="Q33441" s="356"/>
      <c r="R33441" s="356"/>
      <c r="S33441" s="356"/>
    </row>
    <row r="33442" spans="3:19" s="360" customFormat="1" hidden="1" x14ac:dyDescent="0.3">
      <c r="C33442" s="404"/>
      <c r="D33442" s="404"/>
      <c r="E33442" s="404"/>
      <c r="F33442" s="404"/>
      <c r="N33442" s="356"/>
      <c r="O33442" s="356"/>
      <c r="P33442" s="356"/>
      <c r="Q33442" s="356"/>
      <c r="R33442" s="356"/>
      <c r="S33442" s="356"/>
    </row>
    <row r="33443" spans="3:19" s="360" customFormat="1" hidden="1" x14ac:dyDescent="0.3">
      <c r="C33443" s="404"/>
      <c r="D33443" s="404"/>
      <c r="E33443" s="404"/>
      <c r="F33443" s="404"/>
      <c r="N33443" s="356"/>
      <c r="O33443" s="356"/>
      <c r="P33443" s="356"/>
      <c r="Q33443" s="356"/>
      <c r="R33443" s="356"/>
      <c r="S33443" s="356"/>
    </row>
    <row r="33444" spans="3:19" s="360" customFormat="1" hidden="1" x14ac:dyDescent="0.3">
      <c r="C33444" s="404"/>
      <c r="D33444" s="404"/>
      <c r="E33444" s="404"/>
      <c r="F33444" s="404"/>
      <c r="N33444" s="356"/>
      <c r="O33444" s="356"/>
      <c r="P33444" s="356"/>
      <c r="Q33444" s="356"/>
      <c r="R33444" s="356"/>
      <c r="S33444" s="356"/>
    </row>
    <row r="33445" spans="3:19" s="360" customFormat="1" hidden="1" x14ac:dyDescent="0.3">
      <c r="C33445" s="404"/>
      <c r="D33445" s="404"/>
      <c r="E33445" s="404"/>
      <c r="F33445" s="404"/>
      <c r="N33445" s="356"/>
      <c r="O33445" s="356"/>
      <c r="P33445" s="356"/>
      <c r="Q33445" s="356"/>
      <c r="R33445" s="356"/>
      <c r="S33445" s="356"/>
    </row>
    <row r="33446" spans="3:19" s="360" customFormat="1" hidden="1" x14ac:dyDescent="0.3">
      <c r="C33446" s="404"/>
      <c r="D33446" s="404"/>
      <c r="E33446" s="404"/>
      <c r="F33446" s="404"/>
      <c r="N33446" s="356"/>
      <c r="O33446" s="356"/>
      <c r="P33446" s="356"/>
      <c r="Q33446" s="356"/>
      <c r="R33446" s="356"/>
      <c r="S33446" s="356"/>
    </row>
    <row r="33447" spans="3:19" s="360" customFormat="1" hidden="1" x14ac:dyDescent="0.3">
      <c r="C33447" s="404"/>
      <c r="D33447" s="404"/>
      <c r="E33447" s="404"/>
      <c r="F33447" s="404"/>
      <c r="N33447" s="356"/>
      <c r="O33447" s="356"/>
      <c r="P33447" s="356"/>
      <c r="Q33447" s="356"/>
      <c r="R33447" s="356"/>
      <c r="S33447" s="356"/>
    </row>
    <row r="33448" spans="3:19" s="360" customFormat="1" hidden="1" x14ac:dyDescent="0.3">
      <c r="C33448" s="404"/>
      <c r="D33448" s="404"/>
      <c r="E33448" s="404"/>
      <c r="F33448" s="404"/>
      <c r="N33448" s="356"/>
      <c r="O33448" s="356"/>
      <c r="P33448" s="356"/>
      <c r="Q33448" s="356"/>
      <c r="R33448" s="356"/>
      <c r="S33448" s="356"/>
    </row>
    <row r="33449" spans="3:19" s="360" customFormat="1" hidden="1" x14ac:dyDescent="0.3">
      <c r="C33449" s="404"/>
      <c r="D33449" s="404"/>
      <c r="E33449" s="404"/>
      <c r="F33449" s="404"/>
      <c r="N33449" s="356"/>
      <c r="O33449" s="356"/>
      <c r="P33449" s="356"/>
      <c r="Q33449" s="356"/>
      <c r="R33449" s="356"/>
      <c r="S33449" s="356"/>
    </row>
    <row r="33450" spans="3:19" s="360" customFormat="1" hidden="1" x14ac:dyDescent="0.3">
      <c r="C33450" s="404"/>
      <c r="D33450" s="404"/>
      <c r="E33450" s="404"/>
      <c r="F33450" s="404"/>
      <c r="N33450" s="356"/>
      <c r="O33450" s="356"/>
      <c r="P33450" s="356"/>
      <c r="Q33450" s="356"/>
      <c r="R33450" s="356"/>
      <c r="S33450" s="356"/>
    </row>
    <row r="33451" spans="3:19" s="360" customFormat="1" hidden="1" x14ac:dyDescent="0.3">
      <c r="C33451" s="404"/>
      <c r="D33451" s="404"/>
      <c r="E33451" s="404"/>
      <c r="F33451" s="404"/>
      <c r="N33451" s="356"/>
      <c r="O33451" s="356"/>
      <c r="P33451" s="356"/>
      <c r="Q33451" s="356"/>
      <c r="R33451" s="356"/>
      <c r="S33451" s="356"/>
    </row>
    <row r="33452" spans="3:19" s="360" customFormat="1" hidden="1" x14ac:dyDescent="0.3">
      <c r="C33452" s="404"/>
      <c r="D33452" s="404"/>
      <c r="E33452" s="404"/>
      <c r="F33452" s="404"/>
      <c r="N33452" s="356"/>
      <c r="O33452" s="356"/>
      <c r="P33452" s="356"/>
      <c r="Q33452" s="356"/>
      <c r="R33452" s="356"/>
      <c r="S33452" s="356"/>
    </row>
    <row r="33453" spans="3:19" s="360" customFormat="1" hidden="1" x14ac:dyDescent="0.3">
      <c r="C33453" s="404"/>
      <c r="D33453" s="404"/>
      <c r="E33453" s="404"/>
      <c r="F33453" s="404"/>
      <c r="N33453" s="356"/>
      <c r="O33453" s="356"/>
      <c r="P33453" s="356"/>
      <c r="Q33453" s="356"/>
      <c r="R33453" s="356"/>
      <c r="S33453" s="356"/>
    </row>
    <row r="33454" spans="3:19" s="360" customFormat="1" hidden="1" x14ac:dyDescent="0.3">
      <c r="C33454" s="404"/>
      <c r="D33454" s="404"/>
      <c r="E33454" s="404"/>
      <c r="F33454" s="404"/>
      <c r="N33454" s="356"/>
      <c r="O33454" s="356"/>
      <c r="P33454" s="356"/>
      <c r="Q33454" s="356"/>
      <c r="R33454" s="356"/>
      <c r="S33454" s="356"/>
    </row>
    <row r="33455" spans="3:19" s="360" customFormat="1" hidden="1" x14ac:dyDescent="0.3">
      <c r="C33455" s="404"/>
      <c r="D33455" s="404"/>
      <c r="E33455" s="404"/>
      <c r="F33455" s="404"/>
      <c r="N33455" s="356"/>
      <c r="O33455" s="356"/>
      <c r="P33455" s="356"/>
      <c r="Q33455" s="356"/>
      <c r="R33455" s="356"/>
      <c r="S33455" s="356"/>
    </row>
    <row r="33456" spans="3:19" s="360" customFormat="1" hidden="1" x14ac:dyDescent="0.3">
      <c r="C33456" s="404"/>
      <c r="D33456" s="404"/>
      <c r="E33456" s="404"/>
      <c r="F33456" s="404"/>
      <c r="N33456" s="356"/>
      <c r="O33456" s="356"/>
      <c r="P33456" s="356"/>
      <c r="Q33456" s="356"/>
      <c r="R33456" s="356"/>
      <c r="S33456" s="356"/>
    </row>
    <row r="33457" spans="3:19" s="360" customFormat="1" hidden="1" x14ac:dyDescent="0.3">
      <c r="C33457" s="404"/>
      <c r="D33457" s="404"/>
      <c r="E33457" s="404"/>
      <c r="F33457" s="404"/>
      <c r="N33457" s="356"/>
      <c r="O33457" s="356"/>
      <c r="P33457" s="356"/>
      <c r="Q33457" s="356"/>
      <c r="R33457" s="356"/>
      <c r="S33457" s="356"/>
    </row>
    <row r="33458" spans="3:19" s="360" customFormat="1" hidden="1" x14ac:dyDescent="0.3">
      <c r="C33458" s="404"/>
      <c r="D33458" s="404"/>
      <c r="E33458" s="404"/>
      <c r="F33458" s="404"/>
      <c r="N33458" s="356"/>
      <c r="O33458" s="356"/>
      <c r="P33458" s="356"/>
      <c r="Q33458" s="356"/>
      <c r="R33458" s="356"/>
      <c r="S33458" s="356"/>
    </row>
    <row r="33459" spans="3:19" s="360" customFormat="1" hidden="1" x14ac:dyDescent="0.3">
      <c r="C33459" s="404"/>
      <c r="D33459" s="404"/>
      <c r="E33459" s="404"/>
      <c r="F33459" s="404"/>
      <c r="N33459" s="356"/>
      <c r="O33459" s="356"/>
      <c r="P33459" s="356"/>
      <c r="Q33459" s="356"/>
      <c r="R33459" s="356"/>
      <c r="S33459" s="356"/>
    </row>
    <row r="33460" spans="3:19" s="360" customFormat="1" hidden="1" x14ac:dyDescent="0.3">
      <c r="C33460" s="404"/>
      <c r="D33460" s="404"/>
      <c r="E33460" s="404"/>
      <c r="F33460" s="404"/>
      <c r="N33460" s="356"/>
      <c r="O33460" s="356"/>
      <c r="P33460" s="356"/>
      <c r="Q33460" s="356"/>
      <c r="R33460" s="356"/>
      <c r="S33460" s="356"/>
    </row>
    <row r="33461" spans="3:19" s="360" customFormat="1" hidden="1" x14ac:dyDescent="0.3">
      <c r="C33461" s="404"/>
      <c r="D33461" s="404"/>
      <c r="E33461" s="404"/>
      <c r="F33461" s="404"/>
      <c r="N33461" s="356"/>
      <c r="O33461" s="356"/>
      <c r="P33461" s="356"/>
      <c r="Q33461" s="356"/>
      <c r="R33461" s="356"/>
      <c r="S33461" s="356"/>
    </row>
    <row r="33462" spans="3:19" s="360" customFormat="1" hidden="1" x14ac:dyDescent="0.3">
      <c r="C33462" s="404"/>
      <c r="D33462" s="404"/>
      <c r="E33462" s="404"/>
      <c r="F33462" s="404"/>
      <c r="N33462" s="356"/>
      <c r="O33462" s="356"/>
      <c r="P33462" s="356"/>
      <c r="Q33462" s="356"/>
      <c r="R33462" s="356"/>
      <c r="S33462" s="356"/>
    </row>
    <row r="33463" spans="3:19" s="360" customFormat="1" hidden="1" x14ac:dyDescent="0.3">
      <c r="C33463" s="404"/>
      <c r="D33463" s="404"/>
      <c r="E33463" s="404"/>
      <c r="F33463" s="404"/>
      <c r="N33463" s="356"/>
      <c r="O33463" s="356"/>
      <c r="P33463" s="356"/>
      <c r="Q33463" s="356"/>
      <c r="R33463" s="356"/>
      <c r="S33463" s="356"/>
    </row>
    <row r="33464" spans="3:19" s="360" customFormat="1" hidden="1" x14ac:dyDescent="0.3">
      <c r="C33464" s="404"/>
      <c r="D33464" s="404"/>
      <c r="E33464" s="404"/>
      <c r="F33464" s="404"/>
      <c r="N33464" s="356"/>
      <c r="O33464" s="356"/>
      <c r="P33464" s="356"/>
      <c r="Q33464" s="356"/>
      <c r="R33464" s="356"/>
      <c r="S33464" s="356"/>
    </row>
    <row r="33465" spans="3:19" s="360" customFormat="1" hidden="1" x14ac:dyDescent="0.3">
      <c r="C33465" s="404"/>
      <c r="D33465" s="404"/>
      <c r="E33465" s="404"/>
      <c r="F33465" s="404"/>
      <c r="N33465" s="356"/>
      <c r="O33465" s="356"/>
      <c r="P33465" s="356"/>
      <c r="Q33465" s="356"/>
      <c r="R33465" s="356"/>
      <c r="S33465" s="356"/>
    </row>
    <row r="33466" spans="3:19" s="360" customFormat="1" hidden="1" x14ac:dyDescent="0.3">
      <c r="C33466" s="404"/>
      <c r="D33466" s="404"/>
      <c r="E33466" s="404"/>
      <c r="F33466" s="404"/>
      <c r="N33466" s="356"/>
      <c r="O33466" s="356"/>
      <c r="P33466" s="356"/>
      <c r="Q33466" s="356"/>
      <c r="R33466" s="356"/>
      <c r="S33466" s="356"/>
    </row>
    <row r="33467" spans="3:19" s="360" customFormat="1" hidden="1" x14ac:dyDescent="0.3">
      <c r="C33467" s="404"/>
      <c r="D33467" s="404"/>
      <c r="E33467" s="404"/>
      <c r="F33467" s="404"/>
      <c r="N33467" s="356"/>
      <c r="O33467" s="356"/>
      <c r="P33467" s="356"/>
      <c r="Q33467" s="356"/>
      <c r="R33467" s="356"/>
      <c r="S33467" s="356"/>
    </row>
    <row r="33468" spans="3:19" s="360" customFormat="1" hidden="1" x14ac:dyDescent="0.3">
      <c r="C33468" s="404"/>
      <c r="D33468" s="404"/>
      <c r="E33468" s="404"/>
      <c r="F33468" s="404"/>
      <c r="N33468" s="356"/>
      <c r="O33468" s="356"/>
      <c r="P33468" s="356"/>
      <c r="Q33468" s="356"/>
      <c r="R33468" s="356"/>
      <c r="S33468" s="356"/>
    </row>
    <row r="33469" spans="3:19" s="360" customFormat="1" hidden="1" x14ac:dyDescent="0.3">
      <c r="C33469" s="404"/>
      <c r="D33469" s="404"/>
      <c r="E33469" s="404"/>
      <c r="F33469" s="404"/>
      <c r="N33469" s="356"/>
      <c r="O33469" s="356"/>
      <c r="P33469" s="356"/>
      <c r="Q33469" s="356"/>
      <c r="R33469" s="356"/>
      <c r="S33469" s="356"/>
    </row>
    <row r="33470" spans="3:19" s="360" customFormat="1" hidden="1" x14ac:dyDescent="0.3">
      <c r="C33470" s="404"/>
      <c r="D33470" s="404"/>
      <c r="E33470" s="404"/>
      <c r="F33470" s="404"/>
      <c r="N33470" s="356"/>
      <c r="O33470" s="356"/>
      <c r="P33470" s="356"/>
      <c r="Q33470" s="356"/>
      <c r="R33470" s="356"/>
      <c r="S33470" s="356"/>
    </row>
    <row r="33471" spans="3:19" s="360" customFormat="1" hidden="1" x14ac:dyDescent="0.3">
      <c r="C33471" s="404"/>
      <c r="D33471" s="404"/>
      <c r="E33471" s="404"/>
      <c r="F33471" s="404"/>
      <c r="N33471" s="356"/>
      <c r="O33471" s="356"/>
      <c r="P33471" s="356"/>
      <c r="Q33471" s="356"/>
      <c r="R33471" s="356"/>
      <c r="S33471" s="356"/>
    </row>
    <row r="33472" spans="3:19" s="360" customFormat="1" hidden="1" x14ac:dyDescent="0.3">
      <c r="C33472" s="404"/>
      <c r="D33472" s="404"/>
      <c r="E33472" s="404"/>
      <c r="F33472" s="404"/>
      <c r="N33472" s="356"/>
      <c r="O33472" s="356"/>
      <c r="P33472" s="356"/>
      <c r="Q33472" s="356"/>
      <c r="R33472" s="356"/>
      <c r="S33472" s="356"/>
    </row>
    <row r="33473" spans="3:19" s="360" customFormat="1" hidden="1" x14ac:dyDescent="0.3">
      <c r="C33473" s="404"/>
      <c r="D33473" s="404"/>
      <c r="E33473" s="404"/>
      <c r="F33473" s="404"/>
      <c r="N33473" s="356"/>
      <c r="O33473" s="356"/>
      <c r="P33473" s="356"/>
      <c r="Q33473" s="356"/>
      <c r="R33473" s="356"/>
      <c r="S33473" s="356"/>
    </row>
    <row r="33474" spans="3:19" s="360" customFormat="1" hidden="1" x14ac:dyDescent="0.3">
      <c r="C33474" s="404"/>
      <c r="D33474" s="404"/>
      <c r="E33474" s="404"/>
      <c r="F33474" s="404"/>
      <c r="N33474" s="356"/>
      <c r="O33474" s="356"/>
      <c r="P33474" s="356"/>
      <c r="Q33474" s="356"/>
      <c r="R33474" s="356"/>
      <c r="S33474" s="356"/>
    </row>
    <row r="33475" spans="3:19" s="360" customFormat="1" hidden="1" x14ac:dyDescent="0.3">
      <c r="C33475" s="404"/>
      <c r="D33475" s="404"/>
      <c r="E33475" s="404"/>
      <c r="F33475" s="404"/>
      <c r="N33475" s="356"/>
      <c r="O33475" s="356"/>
      <c r="P33475" s="356"/>
      <c r="Q33475" s="356"/>
      <c r="R33475" s="356"/>
      <c r="S33475" s="356"/>
    </row>
    <row r="33476" spans="3:19" s="360" customFormat="1" hidden="1" x14ac:dyDescent="0.3">
      <c r="C33476" s="404"/>
      <c r="D33476" s="404"/>
      <c r="E33476" s="404"/>
      <c r="F33476" s="404"/>
      <c r="N33476" s="356"/>
      <c r="O33476" s="356"/>
      <c r="P33476" s="356"/>
      <c r="Q33476" s="356"/>
      <c r="R33476" s="356"/>
      <c r="S33476" s="356"/>
    </row>
    <row r="33477" spans="3:19" s="360" customFormat="1" hidden="1" x14ac:dyDescent="0.3">
      <c r="C33477" s="404"/>
      <c r="D33477" s="404"/>
      <c r="E33477" s="404"/>
      <c r="F33477" s="404"/>
      <c r="N33477" s="356"/>
      <c r="O33477" s="356"/>
      <c r="P33477" s="356"/>
      <c r="Q33477" s="356"/>
      <c r="R33477" s="356"/>
      <c r="S33477" s="356"/>
    </row>
    <row r="33478" spans="3:19" s="360" customFormat="1" hidden="1" x14ac:dyDescent="0.3">
      <c r="C33478" s="404"/>
      <c r="D33478" s="404"/>
      <c r="E33478" s="404"/>
      <c r="F33478" s="404"/>
      <c r="N33478" s="356"/>
      <c r="O33478" s="356"/>
      <c r="P33478" s="356"/>
      <c r="Q33478" s="356"/>
      <c r="R33478" s="356"/>
      <c r="S33478" s="356"/>
    </row>
    <row r="33479" spans="3:19" s="360" customFormat="1" hidden="1" x14ac:dyDescent="0.3">
      <c r="C33479" s="404"/>
      <c r="D33479" s="404"/>
      <c r="E33479" s="404"/>
      <c r="F33479" s="404"/>
      <c r="N33479" s="356"/>
      <c r="O33479" s="356"/>
      <c r="P33479" s="356"/>
      <c r="Q33479" s="356"/>
      <c r="R33479" s="356"/>
      <c r="S33479" s="356"/>
    </row>
    <row r="33480" spans="3:19" s="360" customFormat="1" hidden="1" x14ac:dyDescent="0.3">
      <c r="C33480" s="404"/>
      <c r="D33480" s="404"/>
      <c r="E33480" s="404"/>
      <c r="F33480" s="404"/>
      <c r="N33480" s="356"/>
      <c r="O33480" s="356"/>
      <c r="P33480" s="356"/>
      <c r="Q33480" s="356"/>
      <c r="R33480" s="356"/>
      <c r="S33480" s="356"/>
    </row>
    <row r="33481" spans="3:19" s="360" customFormat="1" hidden="1" x14ac:dyDescent="0.3">
      <c r="C33481" s="404"/>
      <c r="D33481" s="404"/>
      <c r="E33481" s="404"/>
      <c r="F33481" s="404"/>
      <c r="N33481" s="356"/>
      <c r="O33481" s="356"/>
      <c r="P33481" s="356"/>
      <c r="Q33481" s="356"/>
      <c r="R33481" s="356"/>
      <c r="S33481" s="356"/>
    </row>
    <row r="33482" spans="3:19" s="360" customFormat="1" hidden="1" x14ac:dyDescent="0.3">
      <c r="C33482" s="404"/>
      <c r="D33482" s="404"/>
      <c r="E33482" s="404"/>
      <c r="F33482" s="404"/>
      <c r="N33482" s="356"/>
      <c r="O33482" s="356"/>
      <c r="P33482" s="356"/>
      <c r="Q33482" s="356"/>
      <c r="R33482" s="356"/>
      <c r="S33482" s="356"/>
    </row>
    <row r="33483" spans="3:19" s="360" customFormat="1" hidden="1" x14ac:dyDescent="0.3">
      <c r="C33483" s="404"/>
      <c r="D33483" s="404"/>
      <c r="E33483" s="404"/>
      <c r="F33483" s="404"/>
      <c r="N33483" s="356"/>
      <c r="O33483" s="356"/>
      <c r="P33483" s="356"/>
      <c r="Q33483" s="356"/>
      <c r="R33483" s="356"/>
      <c r="S33483" s="356"/>
    </row>
    <row r="33484" spans="3:19" s="360" customFormat="1" hidden="1" x14ac:dyDescent="0.3">
      <c r="C33484" s="404"/>
      <c r="D33484" s="404"/>
      <c r="E33484" s="404"/>
      <c r="F33484" s="404"/>
      <c r="N33484" s="356"/>
      <c r="O33484" s="356"/>
      <c r="P33484" s="356"/>
      <c r="Q33484" s="356"/>
      <c r="R33484" s="356"/>
      <c r="S33484" s="356"/>
    </row>
    <row r="33485" spans="3:19" s="360" customFormat="1" hidden="1" x14ac:dyDescent="0.3">
      <c r="C33485" s="404"/>
      <c r="D33485" s="404"/>
      <c r="E33485" s="404"/>
      <c r="F33485" s="404"/>
      <c r="N33485" s="356"/>
      <c r="O33485" s="356"/>
      <c r="P33485" s="356"/>
      <c r="Q33485" s="356"/>
      <c r="R33485" s="356"/>
      <c r="S33485" s="356"/>
    </row>
    <row r="33486" spans="3:19" s="360" customFormat="1" hidden="1" x14ac:dyDescent="0.3">
      <c r="C33486" s="404"/>
      <c r="D33486" s="404"/>
      <c r="E33486" s="404"/>
      <c r="F33486" s="404"/>
      <c r="N33486" s="356"/>
      <c r="O33486" s="356"/>
      <c r="P33486" s="356"/>
      <c r="Q33486" s="356"/>
      <c r="R33486" s="356"/>
      <c r="S33486" s="356"/>
    </row>
    <row r="33487" spans="3:19" s="360" customFormat="1" hidden="1" x14ac:dyDescent="0.3">
      <c r="C33487" s="404"/>
      <c r="D33487" s="404"/>
      <c r="E33487" s="404"/>
      <c r="F33487" s="404"/>
      <c r="N33487" s="356"/>
      <c r="O33487" s="356"/>
      <c r="P33487" s="356"/>
      <c r="Q33487" s="356"/>
      <c r="R33487" s="356"/>
      <c r="S33487" s="356"/>
    </row>
    <row r="33488" spans="3:19" s="360" customFormat="1" hidden="1" x14ac:dyDescent="0.3">
      <c r="C33488" s="404"/>
      <c r="D33488" s="404"/>
      <c r="E33488" s="404"/>
      <c r="F33488" s="404"/>
      <c r="N33488" s="356"/>
      <c r="O33488" s="356"/>
      <c r="P33488" s="356"/>
      <c r="Q33488" s="356"/>
      <c r="R33488" s="356"/>
      <c r="S33488" s="356"/>
    </row>
    <row r="33489" spans="3:19" s="360" customFormat="1" hidden="1" x14ac:dyDescent="0.3">
      <c r="C33489" s="404"/>
      <c r="D33489" s="404"/>
      <c r="E33489" s="404"/>
      <c r="F33489" s="404"/>
      <c r="N33489" s="356"/>
      <c r="O33489" s="356"/>
      <c r="P33489" s="356"/>
      <c r="Q33489" s="356"/>
      <c r="R33489" s="356"/>
      <c r="S33489" s="356"/>
    </row>
    <row r="33490" spans="3:19" s="360" customFormat="1" hidden="1" x14ac:dyDescent="0.3">
      <c r="C33490" s="404"/>
      <c r="D33490" s="404"/>
      <c r="E33490" s="404"/>
      <c r="F33490" s="404"/>
      <c r="N33490" s="356"/>
      <c r="O33490" s="356"/>
      <c r="P33490" s="356"/>
      <c r="Q33490" s="356"/>
      <c r="R33490" s="356"/>
      <c r="S33490" s="356"/>
    </row>
    <row r="33491" spans="3:19" s="360" customFormat="1" hidden="1" x14ac:dyDescent="0.3">
      <c r="C33491" s="404"/>
      <c r="D33491" s="404"/>
      <c r="E33491" s="404"/>
      <c r="F33491" s="404"/>
      <c r="N33491" s="356"/>
      <c r="O33491" s="356"/>
      <c r="P33491" s="356"/>
      <c r="Q33491" s="356"/>
      <c r="R33491" s="356"/>
      <c r="S33491" s="356"/>
    </row>
    <row r="33492" spans="3:19" s="360" customFormat="1" hidden="1" x14ac:dyDescent="0.3">
      <c r="C33492" s="404"/>
      <c r="D33492" s="404"/>
      <c r="E33492" s="404"/>
      <c r="F33492" s="404"/>
      <c r="N33492" s="356"/>
      <c r="O33492" s="356"/>
      <c r="P33492" s="356"/>
      <c r="Q33492" s="356"/>
      <c r="R33492" s="356"/>
      <c r="S33492" s="356"/>
    </row>
    <row r="33493" spans="3:19" s="360" customFormat="1" hidden="1" x14ac:dyDescent="0.3">
      <c r="C33493" s="404"/>
      <c r="D33493" s="404"/>
      <c r="E33493" s="404"/>
      <c r="F33493" s="404"/>
      <c r="N33493" s="356"/>
      <c r="O33493" s="356"/>
      <c r="P33493" s="356"/>
      <c r="Q33493" s="356"/>
      <c r="R33493" s="356"/>
      <c r="S33493" s="356"/>
    </row>
    <row r="33494" spans="3:19" s="360" customFormat="1" hidden="1" x14ac:dyDescent="0.3">
      <c r="C33494" s="404"/>
      <c r="D33494" s="404"/>
      <c r="E33494" s="404"/>
      <c r="F33494" s="404"/>
      <c r="N33494" s="356"/>
      <c r="O33494" s="356"/>
      <c r="P33494" s="356"/>
      <c r="Q33494" s="356"/>
      <c r="R33494" s="356"/>
      <c r="S33494" s="356"/>
    </row>
    <row r="33495" spans="3:19" s="360" customFormat="1" hidden="1" x14ac:dyDescent="0.3">
      <c r="C33495" s="404"/>
      <c r="D33495" s="404"/>
      <c r="E33495" s="404"/>
      <c r="F33495" s="404"/>
      <c r="N33495" s="356"/>
      <c r="O33495" s="356"/>
      <c r="P33495" s="356"/>
      <c r="Q33495" s="356"/>
      <c r="R33495" s="356"/>
      <c r="S33495" s="356"/>
    </row>
    <row r="33496" spans="3:19" s="360" customFormat="1" hidden="1" x14ac:dyDescent="0.3">
      <c r="C33496" s="404"/>
      <c r="D33496" s="404"/>
      <c r="E33496" s="404"/>
      <c r="F33496" s="404"/>
      <c r="N33496" s="356"/>
      <c r="O33496" s="356"/>
      <c r="P33496" s="356"/>
      <c r="Q33496" s="356"/>
      <c r="R33496" s="356"/>
      <c r="S33496" s="356"/>
    </row>
    <row r="33497" spans="3:19" s="360" customFormat="1" hidden="1" x14ac:dyDescent="0.3">
      <c r="C33497" s="404"/>
      <c r="D33497" s="404"/>
      <c r="E33497" s="404"/>
      <c r="F33497" s="404"/>
      <c r="N33497" s="356"/>
      <c r="O33497" s="356"/>
      <c r="P33497" s="356"/>
      <c r="Q33497" s="356"/>
      <c r="R33497" s="356"/>
      <c r="S33497" s="356"/>
    </row>
    <row r="33498" spans="3:19" s="360" customFormat="1" hidden="1" x14ac:dyDescent="0.3">
      <c r="C33498" s="404"/>
      <c r="D33498" s="404"/>
      <c r="E33498" s="404"/>
      <c r="F33498" s="404"/>
      <c r="N33498" s="356"/>
      <c r="O33498" s="356"/>
      <c r="P33498" s="356"/>
      <c r="Q33498" s="356"/>
      <c r="R33498" s="356"/>
      <c r="S33498" s="356"/>
    </row>
    <row r="33499" spans="3:19" s="360" customFormat="1" hidden="1" x14ac:dyDescent="0.3">
      <c r="C33499" s="404"/>
      <c r="D33499" s="404"/>
      <c r="E33499" s="404"/>
      <c r="F33499" s="404"/>
      <c r="N33499" s="356"/>
      <c r="O33499" s="356"/>
      <c r="P33499" s="356"/>
      <c r="Q33499" s="356"/>
      <c r="R33499" s="356"/>
      <c r="S33499" s="356"/>
    </row>
    <row r="33500" spans="3:19" s="360" customFormat="1" hidden="1" x14ac:dyDescent="0.3">
      <c r="C33500" s="404"/>
      <c r="D33500" s="404"/>
      <c r="E33500" s="404"/>
      <c r="F33500" s="404"/>
      <c r="N33500" s="356"/>
      <c r="O33500" s="356"/>
      <c r="P33500" s="356"/>
      <c r="Q33500" s="356"/>
      <c r="R33500" s="356"/>
      <c r="S33500" s="356"/>
    </row>
    <row r="33501" spans="3:19" s="360" customFormat="1" hidden="1" x14ac:dyDescent="0.3">
      <c r="C33501" s="404"/>
      <c r="D33501" s="404"/>
      <c r="E33501" s="404"/>
      <c r="F33501" s="404"/>
      <c r="N33501" s="356"/>
      <c r="O33501" s="356"/>
      <c r="P33501" s="356"/>
      <c r="Q33501" s="356"/>
      <c r="R33501" s="356"/>
      <c r="S33501" s="356"/>
    </row>
    <row r="33502" spans="3:19" s="360" customFormat="1" hidden="1" x14ac:dyDescent="0.3">
      <c r="C33502" s="404"/>
      <c r="D33502" s="404"/>
      <c r="E33502" s="404"/>
      <c r="F33502" s="404"/>
      <c r="N33502" s="356"/>
      <c r="O33502" s="356"/>
      <c r="P33502" s="356"/>
      <c r="Q33502" s="356"/>
      <c r="R33502" s="356"/>
      <c r="S33502" s="356"/>
    </row>
    <row r="33503" spans="3:19" s="360" customFormat="1" hidden="1" x14ac:dyDescent="0.3">
      <c r="C33503" s="404"/>
      <c r="D33503" s="404"/>
      <c r="E33503" s="404"/>
      <c r="F33503" s="404"/>
      <c r="N33503" s="356"/>
      <c r="O33503" s="356"/>
      <c r="P33503" s="356"/>
      <c r="Q33503" s="356"/>
      <c r="R33503" s="356"/>
      <c r="S33503" s="356"/>
    </row>
    <row r="33504" spans="3:19" s="360" customFormat="1" hidden="1" x14ac:dyDescent="0.3">
      <c r="C33504" s="404"/>
      <c r="D33504" s="404"/>
      <c r="E33504" s="404"/>
      <c r="F33504" s="404"/>
      <c r="N33504" s="356"/>
      <c r="O33504" s="356"/>
      <c r="P33504" s="356"/>
      <c r="Q33504" s="356"/>
      <c r="R33504" s="356"/>
      <c r="S33504" s="356"/>
    </row>
    <row r="33505" spans="3:19" s="360" customFormat="1" hidden="1" x14ac:dyDescent="0.3">
      <c r="C33505" s="404"/>
      <c r="D33505" s="404"/>
      <c r="E33505" s="404"/>
      <c r="F33505" s="404"/>
      <c r="N33505" s="356"/>
      <c r="O33505" s="356"/>
      <c r="P33505" s="356"/>
      <c r="Q33505" s="356"/>
      <c r="R33505" s="356"/>
      <c r="S33505" s="356"/>
    </row>
    <row r="33506" spans="3:19" s="360" customFormat="1" hidden="1" x14ac:dyDescent="0.3">
      <c r="C33506" s="404"/>
      <c r="D33506" s="404"/>
      <c r="E33506" s="404"/>
      <c r="F33506" s="404"/>
      <c r="N33506" s="356"/>
      <c r="O33506" s="356"/>
      <c r="P33506" s="356"/>
      <c r="Q33506" s="356"/>
      <c r="R33506" s="356"/>
      <c r="S33506" s="356"/>
    </row>
    <row r="33507" spans="3:19" s="360" customFormat="1" hidden="1" x14ac:dyDescent="0.3">
      <c r="C33507" s="404"/>
      <c r="D33507" s="404"/>
      <c r="E33507" s="404"/>
      <c r="F33507" s="404"/>
      <c r="N33507" s="356"/>
      <c r="O33507" s="356"/>
      <c r="P33507" s="356"/>
      <c r="Q33507" s="356"/>
      <c r="R33507" s="356"/>
      <c r="S33507" s="356"/>
    </row>
    <row r="33508" spans="3:19" s="360" customFormat="1" hidden="1" x14ac:dyDescent="0.3">
      <c r="C33508" s="404"/>
      <c r="D33508" s="404"/>
      <c r="E33508" s="404"/>
      <c r="F33508" s="404"/>
      <c r="N33508" s="356"/>
      <c r="O33508" s="356"/>
      <c r="P33508" s="356"/>
      <c r="Q33508" s="356"/>
      <c r="R33508" s="356"/>
      <c r="S33508" s="356"/>
    </row>
    <row r="33509" spans="3:19" s="360" customFormat="1" hidden="1" x14ac:dyDescent="0.3">
      <c r="C33509" s="404"/>
      <c r="D33509" s="404"/>
      <c r="E33509" s="404"/>
      <c r="F33509" s="404"/>
      <c r="N33509" s="356"/>
      <c r="O33509" s="356"/>
      <c r="P33509" s="356"/>
      <c r="Q33509" s="356"/>
      <c r="R33509" s="356"/>
      <c r="S33509" s="356"/>
    </row>
    <row r="33510" spans="3:19" s="360" customFormat="1" hidden="1" x14ac:dyDescent="0.3">
      <c r="C33510" s="404"/>
      <c r="D33510" s="404"/>
      <c r="E33510" s="404"/>
      <c r="F33510" s="404"/>
      <c r="N33510" s="356"/>
      <c r="O33510" s="356"/>
      <c r="P33510" s="356"/>
      <c r="Q33510" s="356"/>
      <c r="R33510" s="356"/>
      <c r="S33510" s="356"/>
    </row>
    <row r="33511" spans="3:19" s="360" customFormat="1" hidden="1" x14ac:dyDescent="0.3">
      <c r="C33511" s="404"/>
      <c r="D33511" s="404"/>
      <c r="E33511" s="404"/>
      <c r="F33511" s="404"/>
      <c r="N33511" s="356"/>
      <c r="O33511" s="356"/>
      <c r="P33511" s="356"/>
      <c r="Q33511" s="356"/>
      <c r="R33511" s="356"/>
      <c r="S33511" s="356"/>
    </row>
    <row r="33512" spans="3:19" s="360" customFormat="1" hidden="1" x14ac:dyDescent="0.3">
      <c r="C33512" s="404"/>
      <c r="D33512" s="404"/>
      <c r="E33512" s="404"/>
      <c r="F33512" s="404"/>
      <c r="N33512" s="356"/>
      <c r="O33512" s="356"/>
      <c r="P33512" s="356"/>
      <c r="Q33512" s="356"/>
      <c r="R33512" s="356"/>
      <c r="S33512" s="356"/>
    </row>
    <row r="33513" spans="3:19" s="360" customFormat="1" hidden="1" x14ac:dyDescent="0.3">
      <c r="C33513" s="404"/>
      <c r="D33513" s="404"/>
      <c r="E33513" s="404"/>
      <c r="F33513" s="404"/>
      <c r="N33513" s="356"/>
      <c r="O33513" s="356"/>
      <c r="P33513" s="356"/>
      <c r="Q33513" s="356"/>
      <c r="R33513" s="356"/>
      <c r="S33513" s="356"/>
    </row>
    <row r="33514" spans="3:19" s="360" customFormat="1" hidden="1" x14ac:dyDescent="0.3">
      <c r="C33514" s="404"/>
      <c r="D33514" s="404"/>
      <c r="E33514" s="404"/>
      <c r="F33514" s="404"/>
      <c r="N33514" s="356"/>
      <c r="O33514" s="356"/>
      <c r="P33514" s="356"/>
      <c r="Q33514" s="356"/>
      <c r="R33514" s="356"/>
      <c r="S33514" s="356"/>
    </row>
    <row r="33515" spans="3:19" s="360" customFormat="1" hidden="1" x14ac:dyDescent="0.3">
      <c r="C33515" s="404"/>
      <c r="D33515" s="404"/>
      <c r="E33515" s="404"/>
      <c r="F33515" s="404"/>
      <c r="N33515" s="356"/>
      <c r="O33515" s="356"/>
      <c r="P33515" s="356"/>
      <c r="Q33515" s="356"/>
      <c r="R33515" s="356"/>
      <c r="S33515" s="356"/>
    </row>
    <row r="33516" spans="3:19" s="360" customFormat="1" hidden="1" x14ac:dyDescent="0.3">
      <c r="C33516" s="404"/>
      <c r="D33516" s="404"/>
      <c r="E33516" s="404"/>
      <c r="F33516" s="404"/>
      <c r="N33516" s="356"/>
      <c r="O33516" s="356"/>
      <c r="P33516" s="356"/>
      <c r="Q33516" s="356"/>
      <c r="R33516" s="356"/>
      <c r="S33516" s="356"/>
    </row>
    <row r="33517" spans="3:19" s="360" customFormat="1" hidden="1" x14ac:dyDescent="0.3">
      <c r="C33517" s="404"/>
      <c r="D33517" s="404"/>
      <c r="E33517" s="404"/>
      <c r="F33517" s="404"/>
      <c r="N33517" s="356"/>
      <c r="O33517" s="356"/>
      <c r="P33517" s="356"/>
      <c r="Q33517" s="356"/>
      <c r="R33517" s="356"/>
      <c r="S33517" s="356"/>
    </row>
    <row r="33518" spans="3:19" s="360" customFormat="1" hidden="1" x14ac:dyDescent="0.3">
      <c r="C33518" s="404"/>
      <c r="D33518" s="404"/>
      <c r="E33518" s="404"/>
      <c r="F33518" s="404"/>
      <c r="N33518" s="356"/>
      <c r="O33518" s="356"/>
      <c r="P33518" s="356"/>
      <c r="Q33518" s="356"/>
      <c r="R33518" s="356"/>
      <c r="S33518" s="356"/>
    </row>
    <row r="33519" spans="3:19" s="360" customFormat="1" hidden="1" x14ac:dyDescent="0.3">
      <c r="C33519" s="404"/>
      <c r="D33519" s="404"/>
      <c r="E33519" s="404"/>
      <c r="F33519" s="404"/>
      <c r="N33519" s="356"/>
      <c r="O33519" s="356"/>
      <c r="P33519" s="356"/>
      <c r="Q33519" s="356"/>
      <c r="R33519" s="356"/>
      <c r="S33519" s="356"/>
    </row>
    <row r="33520" spans="3:19" s="360" customFormat="1" hidden="1" x14ac:dyDescent="0.3">
      <c r="C33520" s="404"/>
      <c r="D33520" s="404"/>
      <c r="E33520" s="404"/>
      <c r="F33520" s="404"/>
      <c r="N33520" s="356"/>
      <c r="O33520" s="356"/>
      <c r="P33520" s="356"/>
      <c r="Q33520" s="356"/>
      <c r="R33520" s="356"/>
      <c r="S33520" s="356"/>
    </row>
    <row r="33521" spans="3:19" s="360" customFormat="1" hidden="1" x14ac:dyDescent="0.3">
      <c r="C33521" s="404"/>
      <c r="D33521" s="404"/>
      <c r="E33521" s="404"/>
      <c r="F33521" s="404"/>
      <c r="N33521" s="356"/>
      <c r="O33521" s="356"/>
      <c r="P33521" s="356"/>
      <c r="Q33521" s="356"/>
      <c r="R33521" s="356"/>
      <c r="S33521" s="356"/>
    </row>
    <row r="33522" spans="3:19" s="360" customFormat="1" hidden="1" x14ac:dyDescent="0.3">
      <c r="C33522" s="404"/>
      <c r="D33522" s="404"/>
      <c r="E33522" s="404"/>
      <c r="F33522" s="404"/>
      <c r="N33522" s="356"/>
      <c r="O33522" s="356"/>
      <c r="P33522" s="356"/>
      <c r="Q33522" s="356"/>
      <c r="R33522" s="356"/>
      <c r="S33522" s="356"/>
    </row>
    <row r="33523" spans="3:19" s="360" customFormat="1" hidden="1" x14ac:dyDescent="0.3">
      <c r="C33523" s="404"/>
      <c r="D33523" s="404"/>
      <c r="E33523" s="404"/>
      <c r="F33523" s="404"/>
      <c r="N33523" s="356"/>
      <c r="O33523" s="356"/>
      <c r="P33523" s="356"/>
      <c r="Q33523" s="356"/>
      <c r="R33523" s="356"/>
      <c r="S33523" s="356"/>
    </row>
    <row r="33524" spans="3:19" s="360" customFormat="1" hidden="1" x14ac:dyDescent="0.3">
      <c r="C33524" s="404"/>
      <c r="D33524" s="404"/>
      <c r="E33524" s="404"/>
      <c r="F33524" s="404"/>
      <c r="N33524" s="356"/>
      <c r="O33524" s="356"/>
      <c r="P33524" s="356"/>
      <c r="Q33524" s="356"/>
      <c r="R33524" s="356"/>
      <c r="S33524" s="356"/>
    </row>
    <row r="33525" spans="3:19" s="360" customFormat="1" hidden="1" x14ac:dyDescent="0.3">
      <c r="C33525" s="404"/>
      <c r="D33525" s="404"/>
      <c r="E33525" s="404"/>
      <c r="F33525" s="404"/>
      <c r="N33525" s="356"/>
      <c r="O33525" s="356"/>
      <c r="P33525" s="356"/>
      <c r="Q33525" s="356"/>
      <c r="R33525" s="356"/>
      <c r="S33525" s="356"/>
    </row>
    <row r="33526" spans="3:19" s="360" customFormat="1" hidden="1" x14ac:dyDescent="0.3">
      <c r="C33526" s="404"/>
      <c r="D33526" s="404"/>
      <c r="E33526" s="404"/>
      <c r="F33526" s="404"/>
      <c r="N33526" s="356"/>
      <c r="O33526" s="356"/>
      <c r="P33526" s="356"/>
      <c r="Q33526" s="356"/>
      <c r="R33526" s="356"/>
      <c r="S33526" s="356"/>
    </row>
    <row r="33527" spans="3:19" s="360" customFormat="1" hidden="1" x14ac:dyDescent="0.3">
      <c r="C33527" s="404"/>
      <c r="D33527" s="404"/>
      <c r="E33527" s="404"/>
      <c r="F33527" s="404"/>
      <c r="N33527" s="356"/>
      <c r="O33527" s="356"/>
      <c r="P33527" s="356"/>
      <c r="Q33527" s="356"/>
      <c r="R33527" s="356"/>
      <c r="S33527" s="356"/>
    </row>
    <row r="33528" spans="3:19" s="360" customFormat="1" hidden="1" x14ac:dyDescent="0.3">
      <c r="C33528" s="404"/>
      <c r="D33528" s="404"/>
      <c r="E33528" s="404"/>
      <c r="F33528" s="404"/>
      <c r="N33528" s="356"/>
      <c r="O33528" s="356"/>
      <c r="P33528" s="356"/>
      <c r="Q33528" s="356"/>
      <c r="R33528" s="356"/>
      <c r="S33528" s="356"/>
    </row>
    <row r="33529" spans="3:19" s="360" customFormat="1" hidden="1" x14ac:dyDescent="0.3">
      <c r="C33529" s="404"/>
      <c r="D33529" s="404"/>
      <c r="E33529" s="404"/>
      <c r="F33529" s="404"/>
      <c r="N33529" s="356"/>
      <c r="O33529" s="356"/>
      <c r="P33529" s="356"/>
      <c r="Q33529" s="356"/>
      <c r="R33529" s="356"/>
      <c r="S33529" s="356"/>
    </row>
    <row r="33530" spans="3:19" s="360" customFormat="1" hidden="1" x14ac:dyDescent="0.3">
      <c r="C33530" s="404"/>
      <c r="D33530" s="404"/>
      <c r="E33530" s="404"/>
      <c r="F33530" s="404"/>
      <c r="N33530" s="356"/>
      <c r="O33530" s="356"/>
      <c r="P33530" s="356"/>
      <c r="Q33530" s="356"/>
      <c r="R33530" s="356"/>
      <c r="S33530" s="356"/>
    </row>
    <row r="33531" spans="3:19" s="360" customFormat="1" hidden="1" x14ac:dyDescent="0.3">
      <c r="C33531" s="404"/>
      <c r="D33531" s="404"/>
      <c r="E33531" s="404"/>
      <c r="F33531" s="404"/>
      <c r="N33531" s="356"/>
      <c r="O33531" s="356"/>
      <c r="P33531" s="356"/>
      <c r="Q33531" s="356"/>
      <c r="R33531" s="356"/>
      <c r="S33531" s="356"/>
    </row>
    <row r="33532" spans="3:19" s="360" customFormat="1" hidden="1" x14ac:dyDescent="0.3">
      <c r="C33532" s="404"/>
      <c r="D33532" s="404"/>
      <c r="E33532" s="404"/>
      <c r="F33532" s="404"/>
      <c r="N33532" s="356"/>
      <c r="O33532" s="356"/>
      <c r="P33532" s="356"/>
      <c r="Q33532" s="356"/>
      <c r="R33532" s="356"/>
      <c r="S33532" s="356"/>
    </row>
    <row r="33533" spans="3:19" s="360" customFormat="1" hidden="1" x14ac:dyDescent="0.3">
      <c r="C33533" s="404"/>
      <c r="D33533" s="404"/>
      <c r="E33533" s="404"/>
      <c r="F33533" s="404"/>
      <c r="N33533" s="356"/>
      <c r="O33533" s="356"/>
      <c r="P33533" s="356"/>
      <c r="Q33533" s="356"/>
      <c r="R33533" s="356"/>
      <c r="S33533" s="356"/>
    </row>
    <row r="33534" spans="3:19" s="360" customFormat="1" hidden="1" x14ac:dyDescent="0.3">
      <c r="C33534" s="404"/>
      <c r="D33534" s="404"/>
      <c r="E33534" s="404"/>
      <c r="F33534" s="404"/>
      <c r="N33534" s="356"/>
      <c r="O33534" s="356"/>
      <c r="P33534" s="356"/>
      <c r="Q33534" s="356"/>
      <c r="R33534" s="356"/>
      <c r="S33534" s="356"/>
    </row>
    <row r="33535" spans="3:19" s="360" customFormat="1" hidden="1" x14ac:dyDescent="0.3">
      <c r="C33535" s="404"/>
      <c r="D33535" s="404"/>
      <c r="E33535" s="404"/>
      <c r="F33535" s="404"/>
      <c r="N33535" s="356"/>
      <c r="O33535" s="356"/>
      <c r="P33535" s="356"/>
      <c r="Q33535" s="356"/>
      <c r="R33535" s="356"/>
      <c r="S33535" s="356"/>
    </row>
    <row r="33536" spans="3:19" s="360" customFormat="1" hidden="1" x14ac:dyDescent="0.3">
      <c r="C33536" s="404"/>
      <c r="D33536" s="404"/>
      <c r="E33536" s="404"/>
      <c r="F33536" s="404"/>
      <c r="N33536" s="356"/>
      <c r="O33536" s="356"/>
      <c r="P33536" s="356"/>
      <c r="Q33536" s="356"/>
      <c r="R33536" s="356"/>
      <c r="S33536" s="356"/>
    </row>
    <row r="33537" spans="3:19" s="360" customFormat="1" hidden="1" x14ac:dyDescent="0.3">
      <c r="C33537" s="404"/>
      <c r="D33537" s="404"/>
      <c r="E33537" s="404"/>
      <c r="F33537" s="404"/>
      <c r="N33537" s="356"/>
      <c r="O33537" s="356"/>
      <c r="P33537" s="356"/>
      <c r="Q33537" s="356"/>
      <c r="R33537" s="356"/>
      <c r="S33537" s="356"/>
    </row>
    <row r="33538" spans="3:19" s="360" customFormat="1" hidden="1" x14ac:dyDescent="0.3">
      <c r="C33538" s="404"/>
      <c r="D33538" s="404"/>
      <c r="E33538" s="404"/>
      <c r="F33538" s="404"/>
      <c r="N33538" s="356"/>
      <c r="O33538" s="356"/>
      <c r="P33538" s="356"/>
      <c r="Q33538" s="356"/>
      <c r="R33538" s="356"/>
      <c r="S33538" s="356"/>
    </row>
    <row r="33539" spans="3:19" s="360" customFormat="1" hidden="1" x14ac:dyDescent="0.3">
      <c r="C33539" s="404"/>
      <c r="D33539" s="404"/>
      <c r="E33539" s="404"/>
      <c r="F33539" s="404"/>
      <c r="N33539" s="356"/>
      <c r="O33539" s="356"/>
      <c r="P33539" s="356"/>
      <c r="Q33539" s="356"/>
      <c r="R33539" s="356"/>
      <c r="S33539" s="356"/>
    </row>
    <row r="33540" spans="3:19" s="360" customFormat="1" hidden="1" x14ac:dyDescent="0.3">
      <c r="C33540" s="404"/>
      <c r="D33540" s="404"/>
      <c r="E33540" s="404"/>
      <c r="F33540" s="404"/>
      <c r="N33540" s="356"/>
      <c r="O33540" s="356"/>
      <c r="P33540" s="356"/>
      <c r="Q33540" s="356"/>
      <c r="R33540" s="356"/>
      <c r="S33540" s="356"/>
    </row>
    <row r="33541" spans="3:19" s="360" customFormat="1" hidden="1" x14ac:dyDescent="0.3">
      <c r="C33541" s="404"/>
      <c r="D33541" s="404"/>
      <c r="E33541" s="404"/>
      <c r="F33541" s="404"/>
      <c r="N33541" s="356"/>
      <c r="O33541" s="356"/>
      <c r="P33541" s="356"/>
      <c r="Q33541" s="356"/>
      <c r="R33541" s="356"/>
      <c r="S33541" s="356"/>
    </row>
    <row r="33542" spans="3:19" s="360" customFormat="1" hidden="1" x14ac:dyDescent="0.3">
      <c r="C33542" s="404"/>
      <c r="D33542" s="404"/>
      <c r="E33542" s="404"/>
      <c r="F33542" s="404"/>
      <c r="N33542" s="356"/>
      <c r="O33542" s="356"/>
      <c r="P33542" s="356"/>
      <c r="Q33542" s="356"/>
      <c r="R33542" s="356"/>
      <c r="S33542" s="356"/>
    </row>
    <row r="33543" spans="3:19" s="360" customFormat="1" hidden="1" x14ac:dyDescent="0.3">
      <c r="C33543" s="404"/>
      <c r="D33543" s="404"/>
      <c r="E33543" s="404"/>
      <c r="F33543" s="404"/>
      <c r="N33543" s="356"/>
      <c r="O33543" s="356"/>
      <c r="P33543" s="356"/>
      <c r="Q33543" s="356"/>
      <c r="R33543" s="356"/>
      <c r="S33543" s="356"/>
    </row>
    <row r="33544" spans="3:19" s="360" customFormat="1" hidden="1" x14ac:dyDescent="0.3">
      <c r="C33544" s="404"/>
      <c r="D33544" s="404"/>
      <c r="E33544" s="404"/>
      <c r="F33544" s="404"/>
      <c r="N33544" s="356"/>
      <c r="O33544" s="356"/>
      <c r="P33544" s="356"/>
      <c r="Q33544" s="356"/>
      <c r="R33544" s="356"/>
      <c r="S33544" s="356"/>
    </row>
    <row r="33545" spans="3:19" s="360" customFormat="1" hidden="1" x14ac:dyDescent="0.3">
      <c r="C33545" s="404"/>
      <c r="D33545" s="404"/>
      <c r="E33545" s="404"/>
      <c r="F33545" s="404"/>
      <c r="N33545" s="356"/>
      <c r="O33545" s="356"/>
      <c r="P33545" s="356"/>
      <c r="Q33545" s="356"/>
      <c r="R33545" s="356"/>
      <c r="S33545" s="356"/>
    </row>
    <row r="33546" spans="3:19" s="360" customFormat="1" hidden="1" x14ac:dyDescent="0.3">
      <c r="C33546" s="404"/>
      <c r="D33546" s="404"/>
      <c r="E33546" s="404"/>
      <c r="F33546" s="404"/>
      <c r="N33546" s="356"/>
      <c r="O33546" s="356"/>
      <c r="P33546" s="356"/>
      <c r="Q33546" s="356"/>
      <c r="R33546" s="356"/>
      <c r="S33546" s="356"/>
    </row>
    <row r="33547" spans="3:19" s="360" customFormat="1" hidden="1" x14ac:dyDescent="0.3">
      <c r="C33547" s="404"/>
      <c r="D33547" s="404"/>
      <c r="E33547" s="404"/>
      <c r="F33547" s="404"/>
      <c r="N33547" s="356"/>
      <c r="O33547" s="356"/>
      <c r="P33547" s="356"/>
      <c r="Q33547" s="356"/>
      <c r="R33547" s="356"/>
      <c r="S33547" s="356"/>
    </row>
    <row r="33548" spans="3:19" s="360" customFormat="1" hidden="1" x14ac:dyDescent="0.3">
      <c r="C33548" s="404"/>
      <c r="D33548" s="404"/>
      <c r="E33548" s="404"/>
      <c r="F33548" s="404"/>
      <c r="N33548" s="356"/>
      <c r="O33548" s="356"/>
      <c r="P33548" s="356"/>
      <c r="Q33548" s="356"/>
      <c r="R33548" s="356"/>
      <c r="S33548" s="356"/>
    </row>
    <row r="33549" spans="3:19" s="360" customFormat="1" hidden="1" x14ac:dyDescent="0.3">
      <c r="C33549" s="404"/>
      <c r="D33549" s="404"/>
      <c r="E33549" s="404"/>
      <c r="F33549" s="404"/>
      <c r="N33549" s="356"/>
      <c r="O33549" s="356"/>
      <c r="P33549" s="356"/>
      <c r="Q33549" s="356"/>
      <c r="R33549" s="356"/>
      <c r="S33549" s="356"/>
    </row>
    <row r="33550" spans="3:19" s="360" customFormat="1" hidden="1" x14ac:dyDescent="0.3">
      <c r="C33550" s="404"/>
      <c r="D33550" s="404"/>
      <c r="E33550" s="404"/>
      <c r="F33550" s="404"/>
      <c r="N33550" s="356"/>
      <c r="O33550" s="356"/>
      <c r="P33550" s="356"/>
      <c r="Q33550" s="356"/>
      <c r="R33550" s="356"/>
      <c r="S33550" s="356"/>
    </row>
    <row r="33551" spans="3:19" s="360" customFormat="1" hidden="1" x14ac:dyDescent="0.3">
      <c r="C33551" s="404"/>
      <c r="D33551" s="404"/>
      <c r="E33551" s="404"/>
      <c r="F33551" s="404"/>
      <c r="N33551" s="356"/>
      <c r="O33551" s="356"/>
      <c r="P33551" s="356"/>
      <c r="Q33551" s="356"/>
      <c r="R33551" s="356"/>
      <c r="S33551" s="356"/>
    </row>
    <row r="33552" spans="3:19" s="360" customFormat="1" hidden="1" x14ac:dyDescent="0.3">
      <c r="C33552" s="404"/>
      <c r="D33552" s="404"/>
      <c r="E33552" s="404"/>
      <c r="F33552" s="404"/>
      <c r="N33552" s="356"/>
      <c r="O33552" s="356"/>
      <c r="P33552" s="356"/>
      <c r="Q33552" s="356"/>
      <c r="R33552" s="356"/>
      <c r="S33552" s="356"/>
    </row>
    <row r="33553" spans="3:19" s="360" customFormat="1" hidden="1" x14ac:dyDescent="0.3">
      <c r="C33553" s="404"/>
      <c r="D33553" s="404"/>
      <c r="E33553" s="404"/>
      <c r="F33553" s="404"/>
      <c r="N33553" s="356"/>
      <c r="O33553" s="356"/>
      <c r="P33553" s="356"/>
      <c r="Q33553" s="356"/>
      <c r="R33553" s="356"/>
      <c r="S33553" s="356"/>
    </row>
    <row r="33554" spans="3:19" s="360" customFormat="1" hidden="1" x14ac:dyDescent="0.3">
      <c r="C33554" s="404"/>
      <c r="D33554" s="404"/>
      <c r="E33554" s="404"/>
      <c r="F33554" s="404"/>
      <c r="N33554" s="356"/>
      <c r="O33554" s="356"/>
      <c r="P33554" s="356"/>
      <c r="Q33554" s="356"/>
      <c r="R33554" s="356"/>
      <c r="S33554" s="356"/>
    </row>
    <row r="33555" spans="3:19" s="360" customFormat="1" hidden="1" x14ac:dyDescent="0.3">
      <c r="C33555" s="404"/>
      <c r="D33555" s="404"/>
      <c r="E33555" s="404"/>
      <c r="F33555" s="404"/>
      <c r="N33555" s="356"/>
      <c r="O33555" s="356"/>
      <c r="P33555" s="356"/>
      <c r="Q33555" s="356"/>
      <c r="R33555" s="356"/>
      <c r="S33555" s="356"/>
    </row>
    <row r="33556" spans="3:19" s="360" customFormat="1" hidden="1" x14ac:dyDescent="0.3">
      <c r="C33556" s="404"/>
      <c r="D33556" s="404"/>
      <c r="E33556" s="404"/>
      <c r="F33556" s="404"/>
      <c r="N33556" s="356"/>
      <c r="O33556" s="356"/>
      <c r="P33556" s="356"/>
      <c r="Q33556" s="356"/>
      <c r="R33556" s="356"/>
      <c r="S33556" s="356"/>
    </row>
    <row r="33557" spans="3:19" s="360" customFormat="1" hidden="1" x14ac:dyDescent="0.3">
      <c r="C33557" s="404"/>
      <c r="D33557" s="404"/>
      <c r="E33557" s="404"/>
      <c r="F33557" s="404"/>
      <c r="N33557" s="356"/>
      <c r="O33557" s="356"/>
      <c r="P33557" s="356"/>
      <c r="Q33557" s="356"/>
      <c r="R33557" s="356"/>
      <c r="S33557" s="356"/>
    </row>
    <row r="33558" spans="3:19" s="360" customFormat="1" hidden="1" x14ac:dyDescent="0.3">
      <c r="C33558" s="404"/>
      <c r="D33558" s="404"/>
      <c r="E33558" s="404"/>
      <c r="F33558" s="404"/>
      <c r="N33558" s="356"/>
      <c r="O33558" s="356"/>
      <c r="P33558" s="356"/>
      <c r="Q33558" s="356"/>
      <c r="R33558" s="356"/>
      <c r="S33558" s="356"/>
    </row>
    <row r="33559" spans="3:19" s="360" customFormat="1" hidden="1" x14ac:dyDescent="0.3">
      <c r="C33559" s="404"/>
      <c r="D33559" s="404"/>
      <c r="E33559" s="404"/>
      <c r="F33559" s="404"/>
      <c r="N33559" s="356"/>
      <c r="O33559" s="356"/>
      <c r="P33559" s="356"/>
      <c r="Q33559" s="356"/>
      <c r="R33559" s="356"/>
      <c r="S33559" s="356"/>
    </row>
    <row r="33560" spans="3:19" s="360" customFormat="1" hidden="1" x14ac:dyDescent="0.3">
      <c r="C33560" s="404"/>
      <c r="D33560" s="404"/>
      <c r="E33560" s="404"/>
      <c r="F33560" s="404"/>
      <c r="N33560" s="356"/>
      <c r="O33560" s="356"/>
      <c r="P33560" s="356"/>
      <c r="Q33560" s="356"/>
      <c r="R33560" s="356"/>
      <c r="S33560" s="356"/>
    </row>
    <row r="33561" spans="3:19" s="360" customFormat="1" hidden="1" x14ac:dyDescent="0.3">
      <c r="C33561" s="404"/>
      <c r="D33561" s="404"/>
      <c r="E33561" s="404"/>
      <c r="F33561" s="404"/>
      <c r="N33561" s="356"/>
      <c r="O33561" s="356"/>
      <c r="P33561" s="356"/>
      <c r="Q33561" s="356"/>
      <c r="R33561" s="356"/>
      <c r="S33561" s="356"/>
    </row>
    <row r="33562" spans="3:19" s="360" customFormat="1" hidden="1" x14ac:dyDescent="0.3">
      <c r="C33562" s="404"/>
      <c r="D33562" s="404"/>
      <c r="E33562" s="404"/>
      <c r="F33562" s="404"/>
      <c r="N33562" s="356"/>
      <c r="O33562" s="356"/>
      <c r="P33562" s="356"/>
      <c r="Q33562" s="356"/>
      <c r="R33562" s="356"/>
      <c r="S33562" s="356"/>
    </row>
    <row r="33563" spans="3:19" s="360" customFormat="1" hidden="1" x14ac:dyDescent="0.3">
      <c r="C33563" s="404"/>
      <c r="D33563" s="404"/>
      <c r="E33563" s="404"/>
      <c r="F33563" s="404"/>
      <c r="N33563" s="356"/>
      <c r="O33563" s="356"/>
      <c r="P33563" s="356"/>
      <c r="Q33563" s="356"/>
      <c r="R33563" s="356"/>
      <c r="S33563" s="356"/>
    </row>
    <row r="33564" spans="3:19" s="360" customFormat="1" hidden="1" x14ac:dyDescent="0.3">
      <c r="C33564" s="404"/>
      <c r="D33564" s="404"/>
      <c r="E33564" s="404"/>
      <c r="F33564" s="404"/>
      <c r="N33564" s="356"/>
      <c r="O33564" s="356"/>
      <c r="P33564" s="356"/>
      <c r="Q33564" s="356"/>
      <c r="R33564" s="356"/>
      <c r="S33564" s="356"/>
    </row>
    <row r="33565" spans="3:19" s="360" customFormat="1" hidden="1" x14ac:dyDescent="0.3">
      <c r="C33565" s="404"/>
      <c r="D33565" s="404"/>
      <c r="E33565" s="404"/>
      <c r="F33565" s="404"/>
      <c r="N33565" s="356"/>
      <c r="O33565" s="356"/>
      <c r="P33565" s="356"/>
      <c r="Q33565" s="356"/>
      <c r="R33565" s="356"/>
      <c r="S33565" s="356"/>
    </row>
    <row r="33566" spans="3:19" s="360" customFormat="1" hidden="1" x14ac:dyDescent="0.3">
      <c r="C33566" s="404"/>
      <c r="D33566" s="404"/>
      <c r="E33566" s="404"/>
      <c r="F33566" s="404"/>
      <c r="N33566" s="356"/>
      <c r="O33566" s="356"/>
      <c r="P33566" s="356"/>
      <c r="Q33566" s="356"/>
      <c r="R33566" s="356"/>
      <c r="S33566" s="356"/>
    </row>
    <row r="33567" spans="3:19" s="360" customFormat="1" hidden="1" x14ac:dyDescent="0.3">
      <c r="C33567" s="404"/>
      <c r="D33567" s="404"/>
      <c r="E33567" s="404"/>
      <c r="F33567" s="404"/>
      <c r="N33567" s="356"/>
      <c r="O33567" s="356"/>
      <c r="P33567" s="356"/>
      <c r="Q33567" s="356"/>
      <c r="R33567" s="356"/>
      <c r="S33567" s="356"/>
    </row>
    <row r="33568" spans="3:19" s="360" customFormat="1" hidden="1" x14ac:dyDescent="0.3">
      <c r="C33568" s="404"/>
      <c r="D33568" s="404"/>
      <c r="E33568" s="404"/>
      <c r="F33568" s="404"/>
      <c r="N33568" s="356"/>
      <c r="O33568" s="356"/>
      <c r="P33568" s="356"/>
      <c r="Q33568" s="356"/>
      <c r="R33568" s="356"/>
      <c r="S33568" s="356"/>
    </row>
    <row r="33569" spans="3:19" s="360" customFormat="1" hidden="1" x14ac:dyDescent="0.3">
      <c r="C33569" s="404"/>
      <c r="D33569" s="404"/>
      <c r="E33569" s="404"/>
      <c r="F33569" s="404"/>
      <c r="N33569" s="356"/>
      <c r="O33569" s="356"/>
      <c r="P33569" s="356"/>
      <c r="Q33569" s="356"/>
      <c r="R33569" s="356"/>
      <c r="S33569" s="356"/>
    </row>
    <row r="33570" spans="3:19" s="360" customFormat="1" hidden="1" x14ac:dyDescent="0.3">
      <c r="C33570" s="404"/>
      <c r="D33570" s="404"/>
      <c r="E33570" s="404"/>
      <c r="F33570" s="404"/>
      <c r="N33570" s="356"/>
      <c r="O33570" s="356"/>
      <c r="P33570" s="356"/>
      <c r="Q33570" s="356"/>
      <c r="R33570" s="356"/>
      <c r="S33570" s="356"/>
    </row>
    <row r="33571" spans="3:19" s="360" customFormat="1" hidden="1" x14ac:dyDescent="0.3">
      <c r="C33571" s="404"/>
      <c r="D33571" s="404"/>
      <c r="E33571" s="404"/>
      <c r="F33571" s="404"/>
      <c r="N33571" s="356"/>
      <c r="O33571" s="356"/>
      <c r="P33571" s="356"/>
      <c r="Q33571" s="356"/>
      <c r="R33571" s="356"/>
      <c r="S33571" s="356"/>
    </row>
    <row r="33572" spans="3:19" s="360" customFormat="1" hidden="1" x14ac:dyDescent="0.3">
      <c r="C33572" s="404"/>
      <c r="D33572" s="404"/>
      <c r="E33572" s="404"/>
      <c r="F33572" s="404"/>
      <c r="N33572" s="356"/>
      <c r="O33572" s="356"/>
      <c r="P33572" s="356"/>
      <c r="Q33572" s="356"/>
      <c r="R33572" s="356"/>
      <c r="S33572" s="356"/>
    </row>
    <row r="33573" spans="3:19" s="360" customFormat="1" hidden="1" x14ac:dyDescent="0.3">
      <c r="C33573" s="404"/>
      <c r="D33573" s="404"/>
      <c r="E33573" s="404"/>
      <c r="F33573" s="404"/>
      <c r="N33573" s="356"/>
      <c r="O33573" s="356"/>
      <c r="P33573" s="356"/>
      <c r="Q33573" s="356"/>
      <c r="R33573" s="356"/>
      <c r="S33573" s="356"/>
    </row>
    <row r="33574" spans="3:19" s="360" customFormat="1" hidden="1" x14ac:dyDescent="0.3">
      <c r="C33574" s="404"/>
      <c r="D33574" s="404"/>
      <c r="E33574" s="404"/>
      <c r="F33574" s="404"/>
      <c r="N33574" s="356"/>
      <c r="O33574" s="356"/>
      <c r="P33574" s="356"/>
      <c r="Q33574" s="356"/>
      <c r="R33574" s="356"/>
      <c r="S33574" s="356"/>
    </row>
    <row r="33575" spans="3:19" s="360" customFormat="1" hidden="1" x14ac:dyDescent="0.3">
      <c r="C33575" s="404"/>
      <c r="D33575" s="404"/>
      <c r="E33575" s="404"/>
      <c r="F33575" s="404"/>
      <c r="N33575" s="356"/>
      <c r="O33575" s="356"/>
      <c r="P33575" s="356"/>
      <c r="Q33575" s="356"/>
      <c r="R33575" s="356"/>
      <c r="S33575" s="356"/>
    </row>
    <row r="33576" spans="3:19" s="360" customFormat="1" hidden="1" x14ac:dyDescent="0.3">
      <c r="C33576" s="404"/>
      <c r="D33576" s="404"/>
      <c r="E33576" s="404"/>
      <c r="F33576" s="404"/>
      <c r="N33576" s="356"/>
      <c r="O33576" s="356"/>
      <c r="P33576" s="356"/>
      <c r="Q33576" s="356"/>
      <c r="R33576" s="356"/>
      <c r="S33576" s="356"/>
    </row>
    <row r="33577" spans="3:19" s="360" customFormat="1" hidden="1" x14ac:dyDescent="0.3">
      <c r="C33577" s="404"/>
      <c r="D33577" s="404"/>
      <c r="E33577" s="404"/>
      <c r="F33577" s="404"/>
      <c r="N33577" s="356"/>
      <c r="O33577" s="356"/>
      <c r="P33577" s="356"/>
      <c r="Q33577" s="356"/>
      <c r="R33577" s="356"/>
      <c r="S33577" s="356"/>
    </row>
    <row r="33578" spans="3:19" s="360" customFormat="1" hidden="1" x14ac:dyDescent="0.3">
      <c r="C33578" s="404"/>
      <c r="D33578" s="404"/>
      <c r="E33578" s="404"/>
      <c r="F33578" s="404"/>
      <c r="N33578" s="356"/>
      <c r="O33578" s="356"/>
      <c r="P33578" s="356"/>
      <c r="Q33578" s="356"/>
      <c r="R33578" s="356"/>
      <c r="S33578" s="356"/>
    </row>
    <row r="33579" spans="3:19" s="360" customFormat="1" hidden="1" x14ac:dyDescent="0.3">
      <c r="C33579" s="404"/>
      <c r="D33579" s="404"/>
      <c r="E33579" s="404"/>
      <c r="F33579" s="404"/>
      <c r="N33579" s="356"/>
      <c r="O33579" s="356"/>
      <c r="P33579" s="356"/>
      <c r="Q33579" s="356"/>
      <c r="R33579" s="356"/>
      <c r="S33579" s="356"/>
    </row>
    <row r="33580" spans="3:19" s="360" customFormat="1" hidden="1" x14ac:dyDescent="0.3">
      <c r="C33580" s="404"/>
      <c r="D33580" s="404"/>
      <c r="E33580" s="404"/>
      <c r="F33580" s="404"/>
      <c r="N33580" s="356"/>
      <c r="O33580" s="356"/>
      <c r="P33580" s="356"/>
      <c r="Q33580" s="356"/>
      <c r="R33580" s="356"/>
      <c r="S33580" s="356"/>
    </row>
    <row r="33581" spans="3:19" s="360" customFormat="1" hidden="1" x14ac:dyDescent="0.3">
      <c r="C33581" s="404"/>
      <c r="D33581" s="404"/>
      <c r="E33581" s="404"/>
      <c r="F33581" s="404"/>
      <c r="N33581" s="356"/>
      <c r="O33581" s="356"/>
      <c r="P33581" s="356"/>
      <c r="Q33581" s="356"/>
      <c r="R33581" s="356"/>
      <c r="S33581" s="356"/>
    </row>
    <row r="33582" spans="3:19" s="360" customFormat="1" hidden="1" x14ac:dyDescent="0.3">
      <c r="C33582" s="404"/>
      <c r="D33582" s="404"/>
      <c r="E33582" s="404"/>
      <c r="F33582" s="404"/>
      <c r="N33582" s="356"/>
      <c r="O33582" s="356"/>
      <c r="P33582" s="356"/>
      <c r="Q33582" s="356"/>
      <c r="R33582" s="356"/>
      <c r="S33582" s="356"/>
    </row>
    <row r="33583" spans="3:19" s="360" customFormat="1" hidden="1" x14ac:dyDescent="0.3">
      <c r="C33583" s="404"/>
      <c r="D33583" s="404"/>
      <c r="E33583" s="404"/>
      <c r="F33583" s="404"/>
      <c r="N33583" s="356"/>
      <c r="O33583" s="356"/>
      <c r="P33583" s="356"/>
      <c r="Q33583" s="356"/>
      <c r="R33583" s="356"/>
      <c r="S33583" s="356"/>
    </row>
    <row r="33584" spans="3:19" s="360" customFormat="1" hidden="1" x14ac:dyDescent="0.3">
      <c r="C33584" s="404"/>
      <c r="D33584" s="404"/>
      <c r="E33584" s="404"/>
      <c r="F33584" s="404"/>
      <c r="N33584" s="356"/>
      <c r="O33584" s="356"/>
      <c r="P33584" s="356"/>
      <c r="Q33584" s="356"/>
      <c r="R33584" s="356"/>
      <c r="S33584" s="356"/>
    </row>
    <row r="33585" spans="3:19" s="360" customFormat="1" hidden="1" x14ac:dyDescent="0.3">
      <c r="C33585" s="404"/>
      <c r="D33585" s="404"/>
      <c r="E33585" s="404"/>
      <c r="F33585" s="404"/>
      <c r="N33585" s="356"/>
      <c r="O33585" s="356"/>
      <c r="P33585" s="356"/>
      <c r="Q33585" s="356"/>
      <c r="R33585" s="356"/>
      <c r="S33585" s="356"/>
    </row>
    <row r="33586" spans="3:19" s="360" customFormat="1" hidden="1" x14ac:dyDescent="0.3">
      <c r="C33586" s="404"/>
      <c r="D33586" s="404"/>
      <c r="E33586" s="404"/>
      <c r="F33586" s="404"/>
      <c r="N33586" s="356"/>
      <c r="O33586" s="356"/>
      <c r="P33586" s="356"/>
      <c r="Q33586" s="356"/>
      <c r="R33586" s="356"/>
      <c r="S33586" s="356"/>
    </row>
    <row r="33587" spans="3:19" s="360" customFormat="1" hidden="1" x14ac:dyDescent="0.3">
      <c r="C33587" s="404"/>
      <c r="D33587" s="404"/>
      <c r="E33587" s="404"/>
      <c r="F33587" s="404"/>
      <c r="N33587" s="356"/>
      <c r="O33587" s="356"/>
      <c r="P33587" s="356"/>
      <c r="Q33587" s="356"/>
      <c r="R33587" s="356"/>
      <c r="S33587" s="356"/>
    </row>
    <row r="33588" spans="3:19" s="360" customFormat="1" hidden="1" x14ac:dyDescent="0.3">
      <c r="C33588" s="404"/>
      <c r="D33588" s="404"/>
      <c r="E33588" s="404"/>
      <c r="F33588" s="404"/>
      <c r="N33588" s="356"/>
      <c r="O33588" s="356"/>
      <c r="P33588" s="356"/>
      <c r="Q33588" s="356"/>
      <c r="R33588" s="356"/>
      <c r="S33588" s="356"/>
    </row>
    <row r="33589" spans="3:19" s="360" customFormat="1" hidden="1" x14ac:dyDescent="0.3">
      <c r="C33589" s="404"/>
      <c r="D33589" s="404"/>
      <c r="E33589" s="404"/>
      <c r="F33589" s="404"/>
      <c r="N33589" s="356"/>
      <c r="O33589" s="356"/>
      <c r="P33589" s="356"/>
      <c r="Q33589" s="356"/>
      <c r="R33589" s="356"/>
      <c r="S33589" s="356"/>
    </row>
    <row r="33590" spans="3:19" s="360" customFormat="1" hidden="1" x14ac:dyDescent="0.3">
      <c r="C33590" s="404"/>
      <c r="D33590" s="404"/>
      <c r="E33590" s="404"/>
      <c r="F33590" s="404"/>
      <c r="N33590" s="356"/>
      <c r="O33590" s="356"/>
      <c r="P33590" s="356"/>
      <c r="Q33590" s="356"/>
      <c r="R33590" s="356"/>
      <c r="S33590" s="356"/>
    </row>
    <row r="33591" spans="3:19" s="360" customFormat="1" hidden="1" x14ac:dyDescent="0.3">
      <c r="C33591" s="404"/>
      <c r="D33591" s="404"/>
      <c r="E33591" s="404"/>
      <c r="F33591" s="404"/>
      <c r="N33591" s="356"/>
      <c r="O33591" s="356"/>
      <c r="P33591" s="356"/>
      <c r="Q33591" s="356"/>
      <c r="R33591" s="356"/>
      <c r="S33591" s="356"/>
    </row>
    <row r="33592" spans="3:19" s="360" customFormat="1" hidden="1" x14ac:dyDescent="0.3">
      <c r="C33592" s="404"/>
      <c r="D33592" s="404"/>
      <c r="E33592" s="404"/>
      <c r="F33592" s="404"/>
      <c r="N33592" s="356"/>
      <c r="O33592" s="356"/>
      <c r="P33592" s="356"/>
      <c r="Q33592" s="356"/>
      <c r="R33592" s="356"/>
      <c r="S33592" s="356"/>
    </row>
    <row r="33593" spans="3:19" s="360" customFormat="1" hidden="1" x14ac:dyDescent="0.3">
      <c r="C33593" s="404"/>
      <c r="D33593" s="404"/>
      <c r="E33593" s="404"/>
      <c r="F33593" s="404"/>
      <c r="N33593" s="356"/>
      <c r="O33593" s="356"/>
      <c r="P33593" s="356"/>
      <c r="Q33593" s="356"/>
      <c r="R33593" s="356"/>
      <c r="S33593" s="356"/>
    </row>
    <row r="33594" spans="3:19" s="360" customFormat="1" hidden="1" x14ac:dyDescent="0.3">
      <c r="C33594" s="404"/>
      <c r="D33594" s="404"/>
      <c r="E33594" s="404"/>
      <c r="F33594" s="404"/>
      <c r="N33594" s="356"/>
      <c r="O33594" s="356"/>
      <c r="P33594" s="356"/>
      <c r="Q33594" s="356"/>
      <c r="R33594" s="356"/>
      <c r="S33594" s="356"/>
    </row>
    <row r="33595" spans="3:19" s="360" customFormat="1" hidden="1" x14ac:dyDescent="0.3">
      <c r="C33595" s="404"/>
      <c r="D33595" s="404"/>
      <c r="E33595" s="404"/>
      <c r="F33595" s="404"/>
      <c r="N33595" s="356"/>
      <c r="O33595" s="356"/>
      <c r="P33595" s="356"/>
      <c r="Q33595" s="356"/>
      <c r="R33595" s="356"/>
      <c r="S33595" s="356"/>
    </row>
    <row r="33596" spans="3:19" s="360" customFormat="1" hidden="1" x14ac:dyDescent="0.3">
      <c r="C33596" s="404"/>
      <c r="D33596" s="404"/>
      <c r="E33596" s="404"/>
      <c r="F33596" s="404"/>
      <c r="N33596" s="356"/>
      <c r="O33596" s="356"/>
      <c r="P33596" s="356"/>
      <c r="Q33596" s="356"/>
      <c r="R33596" s="356"/>
      <c r="S33596" s="356"/>
    </row>
    <row r="33597" spans="3:19" s="360" customFormat="1" hidden="1" x14ac:dyDescent="0.3">
      <c r="C33597" s="404"/>
      <c r="D33597" s="404"/>
      <c r="E33597" s="404"/>
      <c r="F33597" s="404"/>
      <c r="N33597" s="356"/>
      <c r="O33597" s="356"/>
      <c r="P33597" s="356"/>
      <c r="Q33597" s="356"/>
      <c r="R33597" s="356"/>
      <c r="S33597" s="356"/>
    </row>
    <row r="33598" spans="3:19" s="360" customFormat="1" hidden="1" x14ac:dyDescent="0.3">
      <c r="C33598" s="404"/>
      <c r="D33598" s="404"/>
      <c r="E33598" s="404"/>
      <c r="F33598" s="404"/>
      <c r="N33598" s="356"/>
      <c r="O33598" s="356"/>
      <c r="P33598" s="356"/>
      <c r="Q33598" s="356"/>
      <c r="R33598" s="356"/>
      <c r="S33598" s="356"/>
    </row>
    <row r="33599" spans="3:19" s="360" customFormat="1" hidden="1" x14ac:dyDescent="0.3">
      <c r="C33599" s="404"/>
      <c r="D33599" s="404"/>
      <c r="E33599" s="404"/>
      <c r="F33599" s="404"/>
      <c r="N33599" s="356"/>
      <c r="O33599" s="356"/>
      <c r="P33599" s="356"/>
      <c r="Q33599" s="356"/>
      <c r="R33599" s="356"/>
      <c r="S33599" s="356"/>
    </row>
    <row r="33600" spans="3:19" s="360" customFormat="1" hidden="1" x14ac:dyDescent="0.3">
      <c r="C33600" s="404"/>
      <c r="D33600" s="404"/>
      <c r="E33600" s="404"/>
      <c r="F33600" s="404"/>
      <c r="N33600" s="356"/>
      <c r="O33600" s="356"/>
      <c r="P33600" s="356"/>
      <c r="Q33600" s="356"/>
      <c r="R33600" s="356"/>
      <c r="S33600" s="356"/>
    </row>
    <row r="33601" spans="3:19" s="360" customFormat="1" hidden="1" x14ac:dyDescent="0.3">
      <c r="C33601" s="404"/>
      <c r="D33601" s="404"/>
      <c r="E33601" s="404"/>
      <c r="F33601" s="404"/>
      <c r="N33601" s="356"/>
      <c r="O33601" s="356"/>
      <c r="P33601" s="356"/>
      <c r="Q33601" s="356"/>
      <c r="R33601" s="356"/>
      <c r="S33601" s="356"/>
    </row>
    <row r="33602" spans="3:19" s="360" customFormat="1" hidden="1" x14ac:dyDescent="0.3">
      <c r="C33602" s="404"/>
      <c r="D33602" s="404"/>
      <c r="E33602" s="404"/>
      <c r="F33602" s="404"/>
      <c r="N33602" s="356"/>
      <c r="O33602" s="356"/>
      <c r="P33602" s="356"/>
      <c r="Q33602" s="356"/>
      <c r="R33602" s="356"/>
      <c r="S33602" s="356"/>
    </row>
    <row r="33603" spans="3:19" s="360" customFormat="1" hidden="1" x14ac:dyDescent="0.3">
      <c r="C33603" s="404"/>
      <c r="D33603" s="404"/>
      <c r="E33603" s="404"/>
      <c r="F33603" s="404"/>
      <c r="N33603" s="356"/>
      <c r="O33603" s="356"/>
      <c r="P33603" s="356"/>
      <c r="Q33603" s="356"/>
      <c r="R33603" s="356"/>
      <c r="S33603" s="356"/>
    </row>
    <row r="33604" spans="3:19" s="360" customFormat="1" hidden="1" x14ac:dyDescent="0.3">
      <c r="C33604" s="404"/>
      <c r="D33604" s="404"/>
      <c r="E33604" s="404"/>
      <c r="F33604" s="404"/>
      <c r="N33604" s="356"/>
      <c r="O33604" s="356"/>
      <c r="P33604" s="356"/>
      <c r="Q33604" s="356"/>
      <c r="R33604" s="356"/>
      <c r="S33604" s="356"/>
    </row>
    <row r="33605" spans="3:19" s="360" customFormat="1" hidden="1" x14ac:dyDescent="0.3">
      <c r="C33605" s="404"/>
      <c r="D33605" s="404"/>
      <c r="E33605" s="404"/>
      <c r="F33605" s="404"/>
      <c r="N33605" s="356"/>
      <c r="O33605" s="356"/>
      <c r="P33605" s="356"/>
      <c r="Q33605" s="356"/>
      <c r="R33605" s="356"/>
      <c r="S33605" s="356"/>
    </row>
    <row r="33606" spans="3:19" s="360" customFormat="1" hidden="1" x14ac:dyDescent="0.3">
      <c r="C33606" s="404"/>
      <c r="D33606" s="404"/>
      <c r="E33606" s="404"/>
      <c r="F33606" s="404"/>
      <c r="N33606" s="356"/>
      <c r="O33606" s="356"/>
      <c r="P33606" s="356"/>
      <c r="Q33606" s="356"/>
      <c r="R33606" s="356"/>
      <c r="S33606" s="356"/>
    </row>
    <row r="33607" spans="3:19" s="360" customFormat="1" hidden="1" x14ac:dyDescent="0.3">
      <c r="C33607" s="404"/>
      <c r="D33607" s="404"/>
      <c r="E33607" s="404"/>
      <c r="F33607" s="404"/>
      <c r="N33607" s="356"/>
      <c r="O33607" s="356"/>
      <c r="P33607" s="356"/>
      <c r="Q33607" s="356"/>
      <c r="R33607" s="356"/>
      <c r="S33607" s="356"/>
    </row>
    <row r="33608" spans="3:19" s="360" customFormat="1" hidden="1" x14ac:dyDescent="0.3">
      <c r="C33608" s="404"/>
      <c r="D33608" s="404"/>
      <c r="E33608" s="404"/>
      <c r="F33608" s="404"/>
      <c r="N33608" s="356"/>
      <c r="O33608" s="356"/>
      <c r="P33608" s="356"/>
      <c r="Q33608" s="356"/>
      <c r="R33608" s="356"/>
      <c r="S33608" s="356"/>
    </row>
    <row r="33609" spans="3:19" s="360" customFormat="1" hidden="1" x14ac:dyDescent="0.3">
      <c r="C33609" s="404"/>
      <c r="D33609" s="404"/>
      <c r="E33609" s="404"/>
      <c r="F33609" s="404"/>
      <c r="N33609" s="356"/>
      <c r="O33609" s="356"/>
      <c r="P33609" s="356"/>
      <c r="Q33609" s="356"/>
      <c r="R33609" s="356"/>
      <c r="S33609" s="356"/>
    </row>
    <row r="33610" spans="3:19" s="360" customFormat="1" hidden="1" x14ac:dyDescent="0.3">
      <c r="C33610" s="404"/>
      <c r="D33610" s="404"/>
      <c r="E33610" s="404"/>
      <c r="F33610" s="404"/>
      <c r="N33610" s="356"/>
      <c r="O33610" s="356"/>
      <c r="P33610" s="356"/>
      <c r="Q33610" s="356"/>
      <c r="R33610" s="356"/>
      <c r="S33610" s="356"/>
    </row>
    <row r="33611" spans="3:19" s="360" customFormat="1" hidden="1" x14ac:dyDescent="0.3">
      <c r="C33611" s="404"/>
      <c r="D33611" s="404"/>
      <c r="E33611" s="404"/>
      <c r="F33611" s="404"/>
      <c r="N33611" s="356"/>
      <c r="O33611" s="356"/>
      <c r="P33611" s="356"/>
      <c r="Q33611" s="356"/>
      <c r="R33611" s="356"/>
      <c r="S33611" s="356"/>
    </row>
    <row r="33612" spans="3:19" s="360" customFormat="1" hidden="1" x14ac:dyDescent="0.3">
      <c r="C33612" s="404"/>
      <c r="D33612" s="404"/>
      <c r="E33612" s="404"/>
      <c r="F33612" s="404"/>
      <c r="N33612" s="356"/>
      <c r="O33612" s="356"/>
      <c r="P33612" s="356"/>
      <c r="Q33612" s="356"/>
      <c r="R33612" s="356"/>
      <c r="S33612" s="356"/>
    </row>
    <row r="33613" spans="3:19" s="360" customFormat="1" hidden="1" x14ac:dyDescent="0.3">
      <c r="C33613" s="404"/>
      <c r="D33613" s="404"/>
      <c r="E33613" s="404"/>
      <c r="F33613" s="404"/>
      <c r="N33613" s="356"/>
      <c r="O33613" s="356"/>
      <c r="P33613" s="356"/>
      <c r="Q33613" s="356"/>
      <c r="R33613" s="356"/>
      <c r="S33613" s="356"/>
    </row>
    <row r="33614" spans="3:19" s="360" customFormat="1" hidden="1" x14ac:dyDescent="0.3">
      <c r="C33614" s="404"/>
      <c r="D33614" s="404"/>
      <c r="E33614" s="404"/>
      <c r="F33614" s="404"/>
      <c r="N33614" s="356"/>
      <c r="O33614" s="356"/>
      <c r="P33614" s="356"/>
      <c r="Q33614" s="356"/>
      <c r="R33614" s="356"/>
      <c r="S33614" s="356"/>
    </row>
    <row r="33615" spans="3:19" s="360" customFormat="1" hidden="1" x14ac:dyDescent="0.3">
      <c r="C33615" s="404"/>
      <c r="D33615" s="404"/>
      <c r="E33615" s="404"/>
      <c r="F33615" s="404"/>
      <c r="N33615" s="356"/>
      <c r="O33615" s="356"/>
      <c r="P33615" s="356"/>
      <c r="Q33615" s="356"/>
      <c r="R33615" s="356"/>
      <c r="S33615" s="356"/>
    </row>
    <row r="33616" spans="3:19" s="360" customFormat="1" hidden="1" x14ac:dyDescent="0.3">
      <c r="C33616" s="404"/>
      <c r="D33616" s="404"/>
      <c r="E33616" s="404"/>
      <c r="F33616" s="404"/>
      <c r="N33616" s="356"/>
      <c r="O33616" s="356"/>
      <c r="P33616" s="356"/>
      <c r="Q33616" s="356"/>
      <c r="R33616" s="356"/>
      <c r="S33616" s="356"/>
    </row>
    <row r="33617" spans="3:19" s="360" customFormat="1" hidden="1" x14ac:dyDescent="0.3">
      <c r="C33617" s="404"/>
      <c r="D33617" s="404"/>
      <c r="E33617" s="404"/>
      <c r="F33617" s="404"/>
      <c r="N33617" s="356"/>
      <c r="O33617" s="356"/>
      <c r="P33617" s="356"/>
      <c r="Q33617" s="356"/>
      <c r="R33617" s="356"/>
      <c r="S33617" s="356"/>
    </row>
    <row r="33618" spans="3:19" s="360" customFormat="1" hidden="1" x14ac:dyDescent="0.3">
      <c r="C33618" s="404"/>
      <c r="D33618" s="404"/>
      <c r="E33618" s="404"/>
      <c r="F33618" s="404"/>
      <c r="N33618" s="356"/>
      <c r="O33618" s="356"/>
      <c r="P33618" s="356"/>
      <c r="Q33618" s="356"/>
      <c r="R33618" s="356"/>
      <c r="S33618" s="356"/>
    </row>
    <row r="33619" spans="3:19" s="360" customFormat="1" hidden="1" x14ac:dyDescent="0.3">
      <c r="C33619" s="404"/>
      <c r="D33619" s="404"/>
      <c r="E33619" s="404"/>
      <c r="F33619" s="404"/>
      <c r="N33619" s="356"/>
      <c r="O33619" s="356"/>
      <c r="P33619" s="356"/>
      <c r="Q33619" s="356"/>
      <c r="R33619" s="356"/>
      <c r="S33619" s="356"/>
    </row>
    <row r="33620" spans="3:19" s="360" customFormat="1" hidden="1" x14ac:dyDescent="0.3">
      <c r="C33620" s="404"/>
      <c r="D33620" s="404"/>
      <c r="E33620" s="404"/>
      <c r="F33620" s="404"/>
      <c r="N33620" s="356"/>
      <c r="O33620" s="356"/>
      <c r="P33620" s="356"/>
      <c r="Q33620" s="356"/>
      <c r="R33620" s="356"/>
      <c r="S33620" s="356"/>
    </row>
    <row r="33621" spans="3:19" s="360" customFormat="1" hidden="1" x14ac:dyDescent="0.3">
      <c r="C33621" s="404"/>
      <c r="D33621" s="404"/>
      <c r="E33621" s="404"/>
      <c r="F33621" s="404"/>
      <c r="N33621" s="356"/>
      <c r="O33621" s="356"/>
      <c r="P33621" s="356"/>
      <c r="Q33621" s="356"/>
      <c r="R33621" s="356"/>
      <c r="S33621" s="356"/>
    </row>
    <row r="33622" spans="3:19" s="360" customFormat="1" hidden="1" x14ac:dyDescent="0.3">
      <c r="C33622" s="404"/>
      <c r="D33622" s="404"/>
      <c r="E33622" s="404"/>
      <c r="F33622" s="404"/>
      <c r="N33622" s="356"/>
      <c r="O33622" s="356"/>
      <c r="P33622" s="356"/>
      <c r="Q33622" s="356"/>
      <c r="R33622" s="356"/>
      <c r="S33622" s="356"/>
    </row>
    <row r="33623" spans="3:19" s="360" customFormat="1" hidden="1" x14ac:dyDescent="0.3">
      <c r="C33623" s="404"/>
      <c r="D33623" s="404"/>
      <c r="E33623" s="404"/>
      <c r="F33623" s="404"/>
      <c r="N33623" s="356"/>
      <c r="O33623" s="356"/>
      <c r="P33623" s="356"/>
      <c r="Q33623" s="356"/>
      <c r="R33623" s="356"/>
      <c r="S33623" s="356"/>
    </row>
    <row r="33624" spans="3:19" s="360" customFormat="1" hidden="1" x14ac:dyDescent="0.3">
      <c r="C33624" s="404"/>
      <c r="D33624" s="404"/>
      <c r="E33624" s="404"/>
      <c r="F33624" s="404"/>
      <c r="N33624" s="356"/>
      <c r="O33624" s="356"/>
      <c r="P33624" s="356"/>
      <c r="Q33624" s="356"/>
      <c r="R33624" s="356"/>
      <c r="S33624" s="356"/>
    </row>
    <row r="33625" spans="3:19" s="360" customFormat="1" hidden="1" x14ac:dyDescent="0.3">
      <c r="C33625" s="404"/>
      <c r="D33625" s="404"/>
      <c r="E33625" s="404"/>
      <c r="F33625" s="404"/>
      <c r="N33625" s="356"/>
      <c r="O33625" s="356"/>
      <c r="P33625" s="356"/>
      <c r="Q33625" s="356"/>
      <c r="R33625" s="356"/>
      <c r="S33625" s="356"/>
    </row>
    <row r="33626" spans="3:19" s="360" customFormat="1" hidden="1" x14ac:dyDescent="0.3">
      <c r="C33626" s="404"/>
      <c r="D33626" s="404"/>
      <c r="E33626" s="404"/>
      <c r="F33626" s="404"/>
      <c r="N33626" s="356"/>
      <c r="O33626" s="356"/>
      <c r="P33626" s="356"/>
      <c r="Q33626" s="356"/>
      <c r="R33626" s="356"/>
      <c r="S33626" s="356"/>
    </row>
    <row r="33627" spans="3:19" s="360" customFormat="1" hidden="1" x14ac:dyDescent="0.3">
      <c r="C33627" s="404"/>
      <c r="D33627" s="404"/>
      <c r="E33627" s="404"/>
      <c r="F33627" s="404"/>
      <c r="N33627" s="356"/>
      <c r="O33627" s="356"/>
      <c r="P33627" s="356"/>
      <c r="Q33627" s="356"/>
      <c r="R33627" s="356"/>
      <c r="S33627" s="356"/>
    </row>
    <row r="33628" spans="3:19" s="360" customFormat="1" hidden="1" x14ac:dyDescent="0.3">
      <c r="C33628" s="404"/>
      <c r="D33628" s="404"/>
      <c r="E33628" s="404"/>
      <c r="F33628" s="404"/>
      <c r="N33628" s="356"/>
      <c r="O33628" s="356"/>
      <c r="P33628" s="356"/>
      <c r="Q33628" s="356"/>
      <c r="R33628" s="356"/>
      <c r="S33628" s="356"/>
    </row>
    <row r="33629" spans="3:19" s="360" customFormat="1" hidden="1" x14ac:dyDescent="0.3">
      <c r="C33629" s="404"/>
      <c r="D33629" s="404"/>
      <c r="E33629" s="404"/>
      <c r="F33629" s="404"/>
      <c r="N33629" s="356"/>
      <c r="O33629" s="356"/>
      <c r="P33629" s="356"/>
      <c r="Q33629" s="356"/>
      <c r="R33629" s="356"/>
      <c r="S33629" s="356"/>
    </row>
    <row r="33630" spans="3:19" s="360" customFormat="1" hidden="1" x14ac:dyDescent="0.3">
      <c r="C33630" s="404"/>
      <c r="D33630" s="404"/>
      <c r="E33630" s="404"/>
      <c r="F33630" s="404"/>
      <c r="N33630" s="356"/>
      <c r="O33630" s="356"/>
      <c r="P33630" s="356"/>
      <c r="Q33630" s="356"/>
      <c r="R33630" s="356"/>
      <c r="S33630" s="356"/>
    </row>
    <row r="33631" spans="3:19" s="360" customFormat="1" hidden="1" x14ac:dyDescent="0.3">
      <c r="C33631" s="404"/>
      <c r="D33631" s="404"/>
      <c r="E33631" s="404"/>
      <c r="F33631" s="404"/>
      <c r="N33631" s="356"/>
      <c r="O33631" s="356"/>
      <c r="P33631" s="356"/>
      <c r="Q33631" s="356"/>
      <c r="R33631" s="356"/>
      <c r="S33631" s="356"/>
    </row>
    <row r="33632" spans="3:19" s="360" customFormat="1" hidden="1" x14ac:dyDescent="0.3">
      <c r="C33632" s="404"/>
      <c r="D33632" s="404"/>
      <c r="E33632" s="404"/>
      <c r="F33632" s="404"/>
      <c r="N33632" s="356"/>
      <c r="O33632" s="356"/>
      <c r="P33632" s="356"/>
      <c r="Q33632" s="356"/>
      <c r="R33632" s="356"/>
      <c r="S33632" s="356"/>
    </row>
    <row r="33633" spans="3:19" s="360" customFormat="1" hidden="1" x14ac:dyDescent="0.3">
      <c r="C33633" s="404"/>
      <c r="D33633" s="404"/>
      <c r="E33633" s="404"/>
      <c r="F33633" s="404"/>
      <c r="N33633" s="356"/>
      <c r="O33633" s="356"/>
      <c r="P33633" s="356"/>
      <c r="Q33633" s="356"/>
      <c r="R33633" s="356"/>
      <c r="S33633" s="356"/>
    </row>
    <row r="33634" spans="3:19" s="360" customFormat="1" hidden="1" x14ac:dyDescent="0.3">
      <c r="C33634" s="404"/>
      <c r="D33634" s="404"/>
      <c r="E33634" s="404"/>
      <c r="F33634" s="404"/>
      <c r="N33634" s="356"/>
      <c r="O33634" s="356"/>
      <c r="P33634" s="356"/>
      <c r="Q33634" s="356"/>
      <c r="R33634" s="356"/>
      <c r="S33634" s="356"/>
    </row>
    <row r="33635" spans="3:19" s="360" customFormat="1" hidden="1" x14ac:dyDescent="0.3">
      <c r="C33635" s="404"/>
      <c r="D33635" s="404"/>
      <c r="E33635" s="404"/>
      <c r="F33635" s="404"/>
      <c r="N33635" s="356"/>
      <c r="O33635" s="356"/>
      <c r="P33635" s="356"/>
      <c r="Q33635" s="356"/>
      <c r="R33635" s="356"/>
      <c r="S33635" s="356"/>
    </row>
    <row r="33636" spans="3:19" s="360" customFormat="1" hidden="1" x14ac:dyDescent="0.3">
      <c r="C33636" s="404"/>
      <c r="D33636" s="404"/>
      <c r="E33636" s="404"/>
      <c r="F33636" s="404"/>
      <c r="N33636" s="356"/>
      <c r="O33636" s="356"/>
      <c r="P33636" s="356"/>
      <c r="Q33636" s="356"/>
      <c r="R33636" s="356"/>
      <c r="S33636" s="356"/>
    </row>
    <row r="33637" spans="3:19" s="360" customFormat="1" hidden="1" x14ac:dyDescent="0.3">
      <c r="C33637" s="404"/>
      <c r="D33637" s="404"/>
      <c r="E33637" s="404"/>
      <c r="F33637" s="404"/>
      <c r="N33637" s="356"/>
      <c r="O33637" s="356"/>
      <c r="P33637" s="356"/>
      <c r="Q33637" s="356"/>
      <c r="R33637" s="356"/>
      <c r="S33637" s="356"/>
    </row>
    <row r="33638" spans="3:19" s="360" customFormat="1" hidden="1" x14ac:dyDescent="0.3">
      <c r="C33638" s="404"/>
      <c r="D33638" s="404"/>
      <c r="E33638" s="404"/>
      <c r="F33638" s="404"/>
      <c r="N33638" s="356"/>
      <c r="O33638" s="356"/>
      <c r="P33638" s="356"/>
      <c r="Q33638" s="356"/>
      <c r="R33638" s="356"/>
      <c r="S33638" s="356"/>
    </row>
    <row r="33639" spans="3:19" s="360" customFormat="1" hidden="1" x14ac:dyDescent="0.3">
      <c r="C33639" s="404"/>
      <c r="D33639" s="404"/>
      <c r="E33639" s="404"/>
      <c r="F33639" s="404"/>
      <c r="N33639" s="356"/>
      <c r="O33639" s="356"/>
      <c r="P33639" s="356"/>
      <c r="Q33639" s="356"/>
      <c r="R33639" s="356"/>
      <c r="S33639" s="356"/>
    </row>
    <row r="33640" spans="3:19" s="360" customFormat="1" hidden="1" x14ac:dyDescent="0.3">
      <c r="C33640" s="404"/>
      <c r="D33640" s="404"/>
      <c r="E33640" s="404"/>
      <c r="F33640" s="404"/>
      <c r="N33640" s="356"/>
      <c r="O33640" s="356"/>
      <c r="P33640" s="356"/>
      <c r="Q33640" s="356"/>
      <c r="R33640" s="356"/>
      <c r="S33640" s="356"/>
    </row>
    <row r="33641" spans="3:19" s="360" customFormat="1" hidden="1" x14ac:dyDescent="0.3">
      <c r="C33641" s="404"/>
      <c r="D33641" s="404"/>
      <c r="E33641" s="404"/>
      <c r="F33641" s="404"/>
      <c r="N33641" s="356"/>
      <c r="O33641" s="356"/>
      <c r="P33641" s="356"/>
      <c r="Q33641" s="356"/>
      <c r="R33641" s="356"/>
      <c r="S33641" s="356"/>
    </row>
    <row r="33642" spans="3:19" s="360" customFormat="1" hidden="1" x14ac:dyDescent="0.3">
      <c r="C33642" s="404"/>
      <c r="D33642" s="404"/>
      <c r="E33642" s="404"/>
      <c r="F33642" s="404"/>
      <c r="N33642" s="356"/>
      <c r="O33642" s="356"/>
      <c r="P33642" s="356"/>
      <c r="Q33642" s="356"/>
      <c r="R33642" s="356"/>
      <c r="S33642" s="356"/>
    </row>
    <row r="33643" spans="3:19" s="360" customFormat="1" hidden="1" x14ac:dyDescent="0.3">
      <c r="C33643" s="404"/>
      <c r="D33643" s="404"/>
      <c r="E33643" s="404"/>
      <c r="F33643" s="404"/>
      <c r="N33643" s="356"/>
      <c r="O33643" s="356"/>
      <c r="P33643" s="356"/>
      <c r="Q33643" s="356"/>
      <c r="R33643" s="356"/>
      <c r="S33643" s="356"/>
    </row>
    <row r="33644" spans="3:19" s="360" customFormat="1" hidden="1" x14ac:dyDescent="0.3">
      <c r="C33644" s="404"/>
      <c r="D33644" s="404"/>
      <c r="E33644" s="404"/>
      <c r="F33644" s="404"/>
      <c r="N33644" s="356"/>
      <c r="O33644" s="356"/>
      <c r="P33644" s="356"/>
      <c r="Q33644" s="356"/>
      <c r="R33644" s="356"/>
      <c r="S33644" s="356"/>
    </row>
    <row r="33645" spans="3:19" s="360" customFormat="1" hidden="1" x14ac:dyDescent="0.3">
      <c r="C33645" s="404"/>
      <c r="D33645" s="404"/>
      <c r="E33645" s="404"/>
      <c r="F33645" s="404"/>
      <c r="N33645" s="356"/>
      <c r="O33645" s="356"/>
      <c r="P33645" s="356"/>
      <c r="Q33645" s="356"/>
      <c r="R33645" s="356"/>
      <c r="S33645" s="356"/>
    </row>
    <row r="33646" spans="3:19" s="360" customFormat="1" hidden="1" x14ac:dyDescent="0.3">
      <c r="C33646" s="404"/>
      <c r="D33646" s="404"/>
      <c r="E33646" s="404"/>
      <c r="F33646" s="404"/>
      <c r="N33646" s="356"/>
      <c r="O33646" s="356"/>
      <c r="P33646" s="356"/>
      <c r="Q33646" s="356"/>
      <c r="R33646" s="356"/>
      <c r="S33646" s="356"/>
    </row>
    <row r="33647" spans="3:19" s="360" customFormat="1" hidden="1" x14ac:dyDescent="0.3">
      <c r="C33647" s="404"/>
      <c r="D33647" s="404"/>
      <c r="E33647" s="404"/>
      <c r="F33647" s="404"/>
      <c r="N33647" s="356"/>
      <c r="O33647" s="356"/>
      <c r="P33647" s="356"/>
      <c r="Q33647" s="356"/>
      <c r="R33647" s="356"/>
      <c r="S33647" s="356"/>
    </row>
    <row r="33648" spans="3:19" s="360" customFormat="1" hidden="1" x14ac:dyDescent="0.3">
      <c r="C33648" s="404"/>
      <c r="D33648" s="404"/>
      <c r="E33648" s="404"/>
      <c r="F33648" s="404"/>
      <c r="N33648" s="356"/>
      <c r="O33648" s="356"/>
      <c r="P33648" s="356"/>
      <c r="Q33648" s="356"/>
      <c r="R33648" s="356"/>
      <c r="S33648" s="356"/>
    </row>
    <row r="33649" spans="3:19" s="360" customFormat="1" hidden="1" x14ac:dyDescent="0.3">
      <c r="C33649" s="404"/>
      <c r="D33649" s="404"/>
      <c r="E33649" s="404"/>
      <c r="F33649" s="404"/>
      <c r="N33649" s="356"/>
      <c r="O33649" s="356"/>
      <c r="P33649" s="356"/>
      <c r="Q33649" s="356"/>
      <c r="R33649" s="356"/>
      <c r="S33649" s="356"/>
    </row>
    <row r="33650" spans="3:19" s="360" customFormat="1" hidden="1" x14ac:dyDescent="0.3">
      <c r="C33650" s="404"/>
      <c r="D33650" s="404"/>
      <c r="E33650" s="404"/>
      <c r="F33650" s="404"/>
      <c r="N33650" s="356"/>
      <c r="O33650" s="356"/>
      <c r="P33650" s="356"/>
      <c r="Q33650" s="356"/>
      <c r="R33650" s="356"/>
      <c r="S33650" s="356"/>
    </row>
    <row r="33651" spans="3:19" s="360" customFormat="1" hidden="1" x14ac:dyDescent="0.3">
      <c r="C33651" s="404"/>
      <c r="D33651" s="404"/>
      <c r="E33651" s="404"/>
      <c r="F33651" s="404"/>
      <c r="N33651" s="356"/>
      <c r="O33651" s="356"/>
      <c r="P33651" s="356"/>
      <c r="Q33651" s="356"/>
      <c r="R33651" s="356"/>
      <c r="S33651" s="356"/>
    </row>
    <row r="33652" spans="3:19" s="360" customFormat="1" hidden="1" x14ac:dyDescent="0.3">
      <c r="C33652" s="404"/>
      <c r="D33652" s="404"/>
      <c r="E33652" s="404"/>
      <c r="F33652" s="404"/>
      <c r="N33652" s="356"/>
      <c r="O33652" s="356"/>
      <c r="P33652" s="356"/>
      <c r="Q33652" s="356"/>
      <c r="R33652" s="356"/>
      <c r="S33652" s="356"/>
    </row>
    <row r="33653" spans="3:19" s="360" customFormat="1" hidden="1" x14ac:dyDescent="0.3">
      <c r="C33653" s="404"/>
      <c r="D33653" s="404"/>
      <c r="E33653" s="404"/>
      <c r="F33653" s="404"/>
      <c r="N33653" s="356"/>
      <c r="O33653" s="356"/>
      <c r="P33653" s="356"/>
      <c r="Q33653" s="356"/>
      <c r="R33653" s="356"/>
      <c r="S33653" s="356"/>
    </row>
    <row r="33654" spans="3:19" s="360" customFormat="1" hidden="1" x14ac:dyDescent="0.3">
      <c r="C33654" s="404"/>
      <c r="D33654" s="404"/>
      <c r="E33654" s="404"/>
      <c r="F33654" s="404"/>
      <c r="N33654" s="356"/>
      <c r="O33654" s="356"/>
      <c r="P33654" s="356"/>
      <c r="Q33654" s="356"/>
      <c r="R33654" s="356"/>
      <c r="S33654" s="356"/>
    </row>
    <row r="33655" spans="3:19" s="360" customFormat="1" hidden="1" x14ac:dyDescent="0.3">
      <c r="C33655" s="404"/>
      <c r="D33655" s="404"/>
      <c r="E33655" s="404"/>
      <c r="F33655" s="404"/>
      <c r="N33655" s="356"/>
      <c r="O33655" s="356"/>
      <c r="P33655" s="356"/>
      <c r="Q33655" s="356"/>
      <c r="R33655" s="356"/>
      <c r="S33655" s="356"/>
    </row>
    <row r="33656" spans="3:19" s="360" customFormat="1" hidden="1" x14ac:dyDescent="0.3">
      <c r="C33656" s="404"/>
      <c r="D33656" s="404"/>
      <c r="E33656" s="404"/>
      <c r="F33656" s="404"/>
      <c r="N33656" s="356"/>
      <c r="O33656" s="356"/>
      <c r="P33656" s="356"/>
      <c r="Q33656" s="356"/>
      <c r="R33656" s="356"/>
      <c r="S33656" s="356"/>
    </row>
    <row r="33657" spans="3:19" s="360" customFormat="1" hidden="1" x14ac:dyDescent="0.3">
      <c r="C33657" s="404"/>
      <c r="D33657" s="404"/>
      <c r="E33657" s="404"/>
      <c r="F33657" s="404"/>
      <c r="N33657" s="356"/>
      <c r="O33657" s="356"/>
      <c r="P33657" s="356"/>
      <c r="Q33657" s="356"/>
      <c r="R33657" s="356"/>
      <c r="S33657" s="356"/>
    </row>
    <row r="33658" spans="3:19" s="360" customFormat="1" hidden="1" x14ac:dyDescent="0.3">
      <c r="C33658" s="404"/>
      <c r="D33658" s="404"/>
      <c r="E33658" s="404"/>
      <c r="F33658" s="404"/>
      <c r="N33658" s="356"/>
      <c r="O33658" s="356"/>
      <c r="P33658" s="356"/>
      <c r="Q33658" s="356"/>
      <c r="R33658" s="356"/>
      <c r="S33658" s="356"/>
    </row>
    <row r="33659" spans="3:19" s="360" customFormat="1" hidden="1" x14ac:dyDescent="0.3">
      <c r="C33659" s="404"/>
      <c r="D33659" s="404"/>
      <c r="E33659" s="404"/>
      <c r="F33659" s="404"/>
      <c r="N33659" s="356"/>
      <c r="O33659" s="356"/>
      <c r="P33659" s="356"/>
      <c r="Q33659" s="356"/>
      <c r="R33659" s="356"/>
      <c r="S33659" s="356"/>
    </row>
    <row r="33660" spans="3:19" s="360" customFormat="1" hidden="1" x14ac:dyDescent="0.3">
      <c r="C33660" s="404"/>
      <c r="D33660" s="404"/>
      <c r="E33660" s="404"/>
      <c r="F33660" s="404"/>
      <c r="N33660" s="356"/>
      <c r="O33660" s="356"/>
      <c r="P33660" s="356"/>
      <c r="Q33660" s="356"/>
      <c r="R33660" s="356"/>
      <c r="S33660" s="356"/>
    </row>
    <row r="33661" spans="3:19" s="360" customFormat="1" hidden="1" x14ac:dyDescent="0.3">
      <c r="C33661" s="404"/>
      <c r="D33661" s="404"/>
      <c r="E33661" s="404"/>
      <c r="F33661" s="404"/>
      <c r="N33661" s="356"/>
      <c r="O33661" s="356"/>
      <c r="P33661" s="356"/>
      <c r="Q33661" s="356"/>
      <c r="R33661" s="356"/>
      <c r="S33661" s="356"/>
    </row>
    <row r="33662" spans="3:19" s="360" customFormat="1" hidden="1" x14ac:dyDescent="0.3">
      <c r="C33662" s="404"/>
      <c r="D33662" s="404"/>
      <c r="E33662" s="404"/>
      <c r="F33662" s="404"/>
      <c r="N33662" s="356"/>
      <c r="O33662" s="356"/>
      <c r="P33662" s="356"/>
      <c r="Q33662" s="356"/>
      <c r="R33662" s="356"/>
      <c r="S33662" s="356"/>
    </row>
    <row r="33663" spans="3:19" s="360" customFormat="1" hidden="1" x14ac:dyDescent="0.3">
      <c r="C33663" s="404"/>
      <c r="D33663" s="404"/>
      <c r="E33663" s="404"/>
      <c r="F33663" s="404"/>
      <c r="N33663" s="356"/>
      <c r="O33663" s="356"/>
      <c r="P33663" s="356"/>
      <c r="Q33663" s="356"/>
      <c r="R33663" s="356"/>
      <c r="S33663" s="356"/>
    </row>
    <row r="33664" spans="3:19" s="360" customFormat="1" hidden="1" x14ac:dyDescent="0.3">
      <c r="C33664" s="404"/>
      <c r="D33664" s="404"/>
      <c r="E33664" s="404"/>
      <c r="F33664" s="404"/>
      <c r="N33664" s="356"/>
      <c r="O33664" s="356"/>
      <c r="P33664" s="356"/>
      <c r="Q33664" s="356"/>
      <c r="R33664" s="356"/>
      <c r="S33664" s="356"/>
    </row>
    <row r="33665" spans="3:19" s="360" customFormat="1" hidden="1" x14ac:dyDescent="0.3">
      <c r="C33665" s="404"/>
      <c r="D33665" s="404"/>
      <c r="E33665" s="404"/>
      <c r="F33665" s="404"/>
      <c r="N33665" s="356"/>
      <c r="O33665" s="356"/>
      <c r="P33665" s="356"/>
      <c r="Q33665" s="356"/>
      <c r="R33665" s="356"/>
      <c r="S33665" s="356"/>
    </row>
    <row r="33666" spans="3:19" s="360" customFormat="1" hidden="1" x14ac:dyDescent="0.3">
      <c r="C33666" s="404"/>
      <c r="D33666" s="404"/>
      <c r="E33666" s="404"/>
      <c r="F33666" s="404"/>
      <c r="N33666" s="356"/>
      <c r="O33666" s="356"/>
      <c r="P33666" s="356"/>
      <c r="Q33666" s="356"/>
      <c r="R33666" s="356"/>
      <c r="S33666" s="356"/>
    </row>
    <row r="33667" spans="3:19" s="360" customFormat="1" hidden="1" x14ac:dyDescent="0.3">
      <c r="C33667" s="404"/>
      <c r="D33667" s="404"/>
      <c r="E33667" s="404"/>
      <c r="F33667" s="404"/>
      <c r="N33667" s="356"/>
      <c r="O33667" s="356"/>
      <c r="P33667" s="356"/>
      <c r="Q33667" s="356"/>
      <c r="R33667" s="356"/>
      <c r="S33667" s="356"/>
    </row>
    <row r="33668" spans="3:19" s="360" customFormat="1" hidden="1" x14ac:dyDescent="0.3">
      <c r="C33668" s="404"/>
      <c r="D33668" s="404"/>
      <c r="E33668" s="404"/>
      <c r="F33668" s="404"/>
      <c r="N33668" s="356"/>
      <c r="O33668" s="356"/>
      <c r="P33668" s="356"/>
      <c r="Q33668" s="356"/>
      <c r="R33668" s="356"/>
      <c r="S33668" s="356"/>
    </row>
    <row r="33669" spans="3:19" s="360" customFormat="1" hidden="1" x14ac:dyDescent="0.3">
      <c r="C33669" s="404"/>
      <c r="D33669" s="404"/>
      <c r="E33669" s="404"/>
      <c r="F33669" s="404"/>
      <c r="N33669" s="356"/>
      <c r="O33669" s="356"/>
      <c r="P33669" s="356"/>
      <c r="Q33669" s="356"/>
      <c r="R33669" s="356"/>
      <c r="S33669" s="356"/>
    </row>
    <row r="33670" spans="3:19" s="360" customFormat="1" hidden="1" x14ac:dyDescent="0.3">
      <c r="C33670" s="404"/>
      <c r="D33670" s="404"/>
      <c r="E33670" s="404"/>
      <c r="F33670" s="404"/>
      <c r="N33670" s="356"/>
      <c r="O33670" s="356"/>
      <c r="P33670" s="356"/>
      <c r="Q33670" s="356"/>
      <c r="R33670" s="356"/>
      <c r="S33670" s="356"/>
    </row>
    <row r="33671" spans="3:19" s="360" customFormat="1" hidden="1" x14ac:dyDescent="0.3">
      <c r="C33671" s="404"/>
      <c r="D33671" s="404"/>
      <c r="E33671" s="404"/>
      <c r="F33671" s="404"/>
      <c r="N33671" s="356"/>
      <c r="O33671" s="356"/>
      <c r="P33671" s="356"/>
      <c r="Q33671" s="356"/>
      <c r="R33671" s="356"/>
      <c r="S33671" s="356"/>
    </row>
    <row r="33672" spans="3:19" s="360" customFormat="1" hidden="1" x14ac:dyDescent="0.3">
      <c r="C33672" s="404"/>
      <c r="D33672" s="404"/>
      <c r="E33672" s="404"/>
      <c r="F33672" s="404"/>
      <c r="N33672" s="356"/>
      <c r="O33672" s="356"/>
      <c r="P33672" s="356"/>
      <c r="Q33672" s="356"/>
      <c r="R33672" s="356"/>
      <c r="S33672" s="356"/>
    </row>
    <row r="33673" spans="3:19" s="360" customFormat="1" hidden="1" x14ac:dyDescent="0.3">
      <c r="C33673" s="404"/>
      <c r="D33673" s="404"/>
      <c r="E33673" s="404"/>
      <c r="F33673" s="404"/>
      <c r="N33673" s="356"/>
      <c r="O33673" s="356"/>
      <c r="P33673" s="356"/>
      <c r="Q33673" s="356"/>
      <c r="R33673" s="356"/>
      <c r="S33673" s="356"/>
    </row>
    <row r="33674" spans="3:19" s="360" customFormat="1" hidden="1" x14ac:dyDescent="0.3">
      <c r="C33674" s="404"/>
      <c r="D33674" s="404"/>
      <c r="E33674" s="404"/>
      <c r="F33674" s="404"/>
      <c r="N33674" s="356"/>
      <c r="O33674" s="356"/>
      <c r="P33674" s="356"/>
      <c r="Q33674" s="356"/>
      <c r="R33674" s="356"/>
      <c r="S33674" s="356"/>
    </row>
    <row r="33675" spans="3:19" s="360" customFormat="1" hidden="1" x14ac:dyDescent="0.3">
      <c r="C33675" s="404"/>
      <c r="D33675" s="404"/>
      <c r="E33675" s="404"/>
      <c r="F33675" s="404"/>
      <c r="N33675" s="356"/>
      <c r="O33675" s="356"/>
      <c r="P33675" s="356"/>
      <c r="Q33675" s="356"/>
      <c r="R33675" s="356"/>
      <c r="S33675" s="356"/>
    </row>
    <row r="33676" spans="3:19" s="360" customFormat="1" hidden="1" x14ac:dyDescent="0.3">
      <c r="C33676" s="404"/>
      <c r="D33676" s="404"/>
      <c r="E33676" s="404"/>
      <c r="F33676" s="404"/>
      <c r="N33676" s="356"/>
      <c r="O33676" s="356"/>
      <c r="P33676" s="356"/>
      <c r="Q33676" s="356"/>
      <c r="R33676" s="356"/>
      <c r="S33676" s="356"/>
    </row>
    <row r="33677" spans="3:19" s="360" customFormat="1" hidden="1" x14ac:dyDescent="0.3">
      <c r="C33677" s="404"/>
      <c r="D33677" s="404"/>
      <c r="E33677" s="404"/>
      <c r="F33677" s="404"/>
      <c r="N33677" s="356"/>
      <c r="O33677" s="356"/>
      <c r="P33677" s="356"/>
      <c r="Q33677" s="356"/>
      <c r="R33677" s="356"/>
      <c r="S33677" s="356"/>
    </row>
    <row r="33678" spans="3:19" s="360" customFormat="1" hidden="1" x14ac:dyDescent="0.3">
      <c r="C33678" s="404"/>
      <c r="D33678" s="404"/>
      <c r="E33678" s="404"/>
      <c r="F33678" s="404"/>
      <c r="N33678" s="356"/>
      <c r="O33678" s="356"/>
      <c r="P33678" s="356"/>
      <c r="Q33678" s="356"/>
      <c r="R33678" s="356"/>
      <c r="S33678" s="356"/>
    </row>
    <row r="33679" spans="3:19" s="360" customFormat="1" hidden="1" x14ac:dyDescent="0.3">
      <c r="C33679" s="404"/>
      <c r="D33679" s="404"/>
      <c r="E33679" s="404"/>
      <c r="F33679" s="404"/>
      <c r="N33679" s="356"/>
      <c r="O33679" s="356"/>
      <c r="P33679" s="356"/>
      <c r="Q33679" s="356"/>
      <c r="R33679" s="356"/>
      <c r="S33679" s="356"/>
    </row>
    <row r="33680" spans="3:19" s="360" customFormat="1" hidden="1" x14ac:dyDescent="0.3">
      <c r="C33680" s="404"/>
      <c r="D33680" s="404"/>
      <c r="E33680" s="404"/>
      <c r="F33680" s="404"/>
      <c r="N33680" s="356"/>
      <c r="O33680" s="356"/>
      <c r="P33680" s="356"/>
      <c r="Q33680" s="356"/>
      <c r="R33680" s="356"/>
      <c r="S33680" s="356"/>
    </row>
    <row r="33681" spans="3:19" s="360" customFormat="1" hidden="1" x14ac:dyDescent="0.3">
      <c r="C33681" s="404"/>
      <c r="D33681" s="404"/>
      <c r="E33681" s="404"/>
      <c r="F33681" s="404"/>
      <c r="N33681" s="356"/>
      <c r="O33681" s="356"/>
      <c r="P33681" s="356"/>
      <c r="Q33681" s="356"/>
      <c r="R33681" s="356"/>
      <c r="S33681" s="356"/>
    </row>
    <row r="33682" spans="3:19" s="360" customFormat="1" hidden="1" x14ac:dyDescent="0.3">
      <c r="C33682" s="404"/>
      <c r="D33682" s="404"/>
      <c r="E33682" s="404"/>
      <c r="F33682" s="404"/>
      <c r="N33682" s="356"/>
      <c r="O33682" s="356"/>
      <c r="P33682" s="356"/>
      <c r="Q33682" s="356"/>
      <c r="R33682" s="356"/>
      <c r="S33682" s="356"/>
    </row>
    <row r="33683" spans="3:19" s="360" customFormat="1" hidden="1" x14ac:dyDescent="0.3">
      <c r="C33683" s="404"/>
      <c r="D33683" s="404"/>
      <c r="E33683" s="404"/>
      <c r="F33683" s="404"/>
      <c r="N33683" s="356"/>
      <c r="O33683" s="356"/>
      <c r="P33683" s="356"/>
      <c r="Q33683" s="356"/>
      <c r="R33683" s="356"/>
      <c r="S33683" s="356"/>
    </row>
    <row r="33684" spans="3:19" s="360" customFormat="1" hidden="1" x14ac:dyDescent="0.3">
      <c r="C33684" s="404"/>
      <c r="D33684" s="404"/>
      <c r="E33684" s="404"/>
      <c r="F33684" s="404"/>
      <c r="N33684" s="356"/>
      <c r="O33684" s="356"/>
      <c r="P33684" s="356"/>
      <c r="Q33684" s="356"/>
      <c r="R33684" s="356"/>
      <c r="S33684" s="356"/>
    </row>
    <row r="33685" spans="3:19" s="360" customFormat="1" hidden="1" x14ac:dyDescent="0.3">
      <c r="C33685" s="404"/>
      <c r="D33685" s="404"/>
      <c r="E33685" s="404"/>
      <c r="F33685" s="404"/>
      <c r="N33685" s="356"/>
      <c r="O33685" s="356"/>
      <c r="P33685" s="356"/>
      <c r="Q33685" s="356"/>
      <c r="R33685" s="356"/>
      <c r="S33685" s="356"/>
    </row>
    <row r="33686" spans="3:19" s="360" customFormat="1" hidden="1" x14ac:dyDescent="0.3">
      <c r="C33686" s="404"/>
      <c r="D33686" s="404"/>
      <c r="E33686" s="404"/>
      <c r="F33686" s="404"/>
      <c r="N33686" s="356"/>
      <c r="O33686" s="356"/>
      <c r="P33686" s="356"/>
      <c r="Q33686" s="356"/>
      <c r="R33686" s="356"/>
      <c r="S33686" s="356"/>
    </row>
    <row r="33687" spans="3:19" s="360" customFormat="1" hidden="1" x14ac:dyDescent="0.3">
      <c r="C33687" s="404"/>
      <c r="D33687" s="404"/>
      <c r="E33687" s="404"/>
      <c r="F33687" s="404"/>
      <c r="N33687" s="356"/>
      <c r="O33687" s="356"/>
      <c r="P33687" s="356"/>
      <c r="Q33687" s="356"/>
      <c r="R33687" s="356"/>
      <c r="S33687" s="356"/>
    </row>
    <row r="33688" spans="3:19" s="360" customFormat="1" hidden="1" x14ac:dyDescent="0.3">
      <c r="C33688" s="404"/>
      <c r="D33688" s="404"/>
      <c r="E33688" s="404"/>
      <c r="F33688" s="404"/>
      <c r="N33688" s="356"/>
      <c r="O33688" s="356"/>
      <c r="P33688" s="356"/>
      <c r="Q33688" s="356"/>
      <c r="R33688" s="356"/>
      <c r="S33688" s="356"/>
    </row>
    <row r="33689" spans="3:19" s="360" customFormat="1" hidden="1" x14ac:dyDescent="0.3">
      <c r="C33689" s="404"/>
      <c r="D33689" s="404"/>
      <c r="E33689" s="404"/>
      <c r="F33689" s="404"/>
      <c r="N33689" s="356"/>
      <c r="O33689" s="356"/>
      <c r="P33689" s="356"/>
      <c r="Q33689" s="356"/>
      <c r="R33689" s="356"/>
      <c r="S33689" s="356"/>
    </row>
    <row r="33690" spans="3:19" s="360" customFormat="1" hidden="1" x14ac:dyDescent="0.3">
      <c r="C33690" s="404"/>
      <c r="D33690" s="404"/>
      <c r="E33690" s="404"/>
      <c r="F33690" s="404"/>
      <c r="N33690" s="356"/>
      <c r="O33690" s="356"/>
      <c r="P33690" s="356"/>
      <c r="Q33690" s="356"/>
      <c r="R33690" s="356"/>
      <c r="S33690" s="356"/>
    </row>
    <row r="33691" spans="3:19" s="360" customFormat="1" hidden="1" x14ac:dyDescent="0.3">
      <c r="C33691" s="404"/>
      <c r="D33691" s="404"/>
      <c r="E33691" s="404"/>
      <c r="F33691" s="404"/>
      <c r="N33691" s="356"/>
      <c r="O33691" s="356"/>
      <c r="P33691" s="356"/>
      <c r="Q33691" s="356"/>
      <c r="R33691" s="356"/>
      <c r="S33691" s="356"/>
    </row>
    <row r="33692" spans="3:19" s="360" customFormat="1" hidden="1" x14ac:dyDescent="0.3">
      <c r="C33692" s="404"/>
      <c r="D33692" s="404"/>
      <c r="E33692" s="404"/>
      <c r="F33692" s="404"/>
      <c r="N33692" s="356"/>
      <c r="O33692" s="356"/>
      <c r="P33692" s="356"/>
      <c r="Q33692" s="356"/>
      <c r="R33692" s="356"/>
      <c r="S33692" s="356"/>
    </row>
    <row r="33693" spans="3:19" s="360" customFormat="1" hidden="1" x14ac:dyDescent="0.3">
      <c r="C33693" s="404"/>
      <c r="D33693" s="404"/>
      <c r="E33693" s="404"/>
      <c r="F33693" s="404"/>
      <c r="N33693" s="356"/>
      <c r="O33693" s="356"/>
      <c r="P33693" s="356"/>
      <c r="Q33693" s="356"/>
      <c r="R33693" s="356"/>
      <c r="S33693" s="356"/>
    </row>
    <row r="33694" spans="3:19" s="360" customFormat="1" hidden="1" x14ac:dyDescent="0.3">
      <c r="C33694" s="404"/>
      <c r="D33694" s="404"/>
      <c r="E33694" s="404"/>
      <c r="F33694" s="404"/>
      <c r="N33694" s="356"/>
      <c r="O33694" s="356"/>
      <c r="P33694" s="356"/>
      <c r="Q33694" s="356"/>
      <c r="R33694" s="356"/>
      <c r="S33694" s="356"/>
    </row>
    <row r="33695" spans="3:19" s="360" customFormat="1" hidden="1" x14ac:dyDescent="0.3">
      <c r="C33695" s="404"/>
      <c r="D33695" s="404"/>
      <c r="E33695" s="404"/>
      <c r="F33695" s="404"/>
      <c r="N33695" s="356"/>
      <c r="O33695" s="356"/>
      <c r="P33695" s="356"/>
      <c r="Q33695" s="356"/>
      <c r="R33695" s="356"/>
      <c r="S33695" s="356"/>
    </row>
    <row r="33696" spans="3:19" s="360" customFormat="1" hidden="1" x14ac:dyDescent="0.3">
      <c r="C33696" s="404"/>
      <c r="D33696" s="404"/>
      <c r="E33696" s="404"/>
      <c r="F33696" s="404"/>
      <c r="N33696" s="356"/>
      <c r="O33696" s="356"/>
      <c r="P33696" s="356"/>
      <c r="Q33696" s="356"/>
      <c r="R33696" s="356"/>
      <c r="S33696" s="356"/>
    </row>
    <row r="33697" spans="3:19" s="360" customFormat="1" hidden="1" x14ac:dyDescent="0.3">
      <c r="C33697" s="404"/>
      <c r="D33697" s="404"/>
      <c r="E33697" s="404"/>
      <c r="F33697" s="404"/>
      <c r="N33697" s="356"/>
      <c r="O33697" s="356"/>
      <c r="P33697" s="356"/>
      <c r="Q33697" s="356"/>
      <c r="R33697" s="356"/>
      <c r="S33697" s="356"/>
    </row>
    <row r="33698" spans="3:19" s="360" customFormat="1" hidden="1" x14ac:dyDescent="0.3">
      <c r="C33698" s="404"/>
      <c r="D33698" s="404"/>
      <c r="E33698" s="404"/>
      <c r="F33698" s="404"/>
      <c r="N33698" s="356"/>
      <c r="O33698" s="356"/>
      <c r="P33698" s="356"/>
      <c r="Q33698" s="356"/>
      <c r="R33698" s="356"/>
      <c r="S33698" s="356"/>
    </row>
    <row r="33699" spans="3:19" s="360" customFormat="1" hidden="1" x14ac:dyDescent="0.3">
      <c r="C33699" s="404"/>
      <c r="D33699" s="404"/>
      <c r="E33699" s="404"/>
      <c r="F33699" s="404"/>
      <c r="N33699" s="356"/>
      <c r="O33699" s="356"/>
      <c r="P33699" s="356"/>
      <c r="Q33699" s="356"/>
      <c r="R33699" s="356"/>
      <c r="S33699" s="356"/>
    </row>
    <row r="33700" spans="3:19" s="360" customFormat="1" hidden="1" x14ac:dyDescent="0.3">
      <c r="C33700" s="404"/>
      <c r="D33700" s="404"/>
      <c r="E33700" s="404"/>
      <c r="F33700" s="404"/>
      <c r="N33700" s="356"/>
      <c r="O33700" s="356"/>
      <c r="P33700" s="356"/>
      <c r="Q33700" s="356"/>
      <c r="R33700" s="356"/>
      <c r="S33700" s="356"/>
    </row>
    <row r="33701" spans="3:19" s="360" customFormat="1" hidden="1" x14ac:dyDescent="0.3">
      <c r="C33701" s="404"/>
      <c r="D33701" s="404"/>
      <c r="E33701" s="404"/>
      <c r="F33701" s="404"/>
      <c r="N33701" s="356"/>
      <c r="O33701" s="356"/>
      <c r="P33701" s="356"/>
      <c r="Q33701" s="356"/>
      <c r="R33701" s="356"/>
      <c r="S33701" s="356"/>
    </row>
    <row r="33702" spans="3:19" s="360" customFormat="1" hidden="1" x14ac:dyDescent="0.3">
      <c r="C33702" s="404"/>
      <c r="D33702" s="404"/>
      <c r="E33702" s="404"/>
      <c r="F33702" s="404"/>
      <c r="N33702" s="356"/>
      <c r="O33702" s="356"/>
      <c r="P33702" s="356"/>
      <c r="Q33702" s="356"/>
      <c r="R33702" s="356"/>
      <c r="S33702" s="356"/>
    </row>
    <row r="33703" spans="3:19" s="360" customFormat="1" hidden="1" x14ac:dyDescent="0.3">
      <c r="C33703" s="404"/>
      <c r="D33703" s="404"/>
      <c r="E33703" s="404"/>
      <c r="F33703" s="404"/>
      <c r="N33703" s="356"/>
      <c r="O33703" s="356"/>
      <c r="P33703" s="356"/>
      <c r="Q33703" s="356"/>
      <c r="R33703" s="356"/>
      <c r="S33703" s="356"/>
    </row>
    <row r="33704" spans="3:19" s="360" customFormat="1" hidden="1" x14ac:dyDescent="0.3">
      <c r="C33704" s="404"/>
      <c r="D33704" s="404"/>
      <c r="E33704" s="404"/>
      <c r="F33704" s="404"/>
      <c r="N33704" s="356"/>
      <c r="O33704" s="356"/>
      <c r="P33704" s="356"/>
      <c r="Q33704" s="356"/>
      <c r="R33704" s="356"/>
      <c r="S33704" s="356"/>
    </row>
    <row r="33705" spans="3:19" s="360" customFormat="1" hidden="1" x14ac:dyDescent="0.3">
      <c r="C33705" s="404"/>
      <c r="D33705" s="404"/>
      <c r="E33705" s="404"/>
      <c r="F33705" s="404"/>
      <c r="N33705" s="356"/>
      <c r="O33705" s="356"/>
      <c r="P33705" s="356"/>
      <c r="Q33705" s="356"/>
      <c r="R33705" s="356"/>
      <c r="S33705" s="356"/>
    </row>
    <row r="33706" spans="3:19" s="360" customFormat="1" hidden="1" x14ac:dyDescent="0.3">
      <c r="C33706" s="404"/>
      <c r="D33706" s="404"/>
      <c r="E33706" s="404"/>
      <c r="F33706" s="404"/>
      <c r="N33706" s="356"/>
      <c r="O33706" s="356"/>
      <c r="P33706" s="356"/>
      <c r="Q33706" s="356"/>
      <c r="R33706" s="356"/>
      <c r="S33706" s="356"/>
    </row>
    <row r="33707" spans="3:19" s="360" customFormat="1" hidden="1" x14ac:dyDescent="0.3">
      <c r="C33707" s="404"/>
      <c r="D33707" s="404"/>
      <c r="E33707" s="404"/>
      <c r="F33707" s="404"/>
      <c r="N33707" s="356"/>
      <c r="O33707" s="356"/>
      <c r="P33707" s="356"/>
      <c r="Q33707" s="356"/>
      <c r="R33707" s="356"/>
      <c r="S33707" s="356"/>
    </row>
    <row r="33708" spans="3:19" s="360" customFormat="1" hidden="1" x14ac:dyDescent="0.3">
      <c r="C33708" s="404"/>
      <c r="D33708" s="404"/>
      <c r="E33708" s="404"/>
      <c r="F33708" s="404"/>
      <c r="N33708" s="356"/>
      <c r="O33708" s="356"/>
      <c r="P33708" s="356"/>
      <c r="Q33708" s="356"/>
      <c r="R33708" s="356"/>
      <c r="S33708" s="356"/>
    </row>
    <row r="33709" spans="3:19" s="360" customFormat="1" hidden="1" x14ac:dyDescent="0.3">
      <c r="C33709" s="404"/>
      <c r="D33709" s="404"/>
      <c r="E33709" s="404"/>
      <c r="F33709" s="404"/>
      <c r="N33709" s="356"/>
      <c r="O33709" s="356"/>
      <c r="P33709" s="356"/>
      <c r="Q33709" s="356"/>
      <c r="R33709" s="356"/>
      <c r="S33709" s="356"/>
    </row>
    <row r="33710" spans="3:19" s="360" customFormat="1" hidden="1" x14ac:dyDescent="0.3">
      <c r="C33710" s="404"/>
      <c r="D33710" s="404"/>
      <c r="E33710" s="404"/>
      <c r="F33710" s="404"/>
      <c r="N33710" s="356"/>
      <c r="O33710" s="356"/>
      <c r="P33710" s="356"/>
      <c r="Q33710" s="356"/>
      <c r="R33710" s="356"/>
      <c r="S33710" s="356"/>
    </row>
    <row r="33711" spans="3:19" s="360" customFormat="1" hidden="1" x14ac:dyDescent="0.3">
      <c r="C33711" s="404"/>
      <c r="D33711" s="404"/>
      <c r="E33711" s="404"/>
      <c r="F33711" s="404"/>
      <c r="N33711" s="356"/>
      <c r="O33711" s="356"/>
      <c r="P33711" s="356"/>
      <c r="Q33711" s="356"/>
      <c r="R33711" s="356"/>
      <c r="S33711" s="356"/>
    </row>
    <row r="33712" spans="3:19" s="360" customFormat="1" hidden="1" x14ac:dyDescent="0.3">
      <c r="C33712" s="404"/>
      <c r="D33712" s="404"/>
      <c r="E33712" s="404"/>
      <c r="F33712" s="404"/>
      <c r="N33712" s="356"/>
      <c r="O33712" s="356"/>
      <c r="P33712" s="356"/>
      <c r="Q33712" s="356"/>
      <c r="R33712" s="356"/>
      <c r="S33712" s="356"/>
    </row>
    <row r="33713" spans="3:19" s="360" customFormat="1" hidden="1" x14ac:dyDescent="0.3">
      <c r="C33713" s="404"/>
      <c r="D33713" s="404"/>
      <c r="E33713" s="404"/>
      <c r="F33713" s="404"/>
      <c r="N33713" s="356"/>
      <c r="O33713" s="356"/>
      <c r="P33713" s="356"/>
      <c r="Q33713" s="356"/>
      <c r="R33713" s="356"/>
      <c r="S33713" s="356"/>
    </row>
    <row r="33714" spans="3:19" s="360" customFormat="1" hidden="1" x14ac:dyDescent="0.3">
      <c r="C33714" s="404"/>
      <c r="D33714" s="404"/>
      <c r="E33714" s="404"/>
      <c r="F33714" s="404"/>
      <c r="N33714" s="356"/>
      <c r="O33714" s="356"/>
      <c r="P33714" s="356"/>
      <c r="Q33714" s="356"/>
      <c r="R33714" s="356"/>
      <c r="S33714" s="356"/>
    </row>
    <row r="33715" spans="3:19" s="360" customFormat="1" hidden="1" x14ac:dyDescent="0.3">
      <c r="C33715" s="404"/>
      <c r="D33715" s="404"/>
      <c r="E33715" s="404"/>
      <c r="F33715" s="404"/>
      <c r="N33715" s="356"/>
      <c r="O33715" s="356"/>
      <c r="P33715" s="356"/>
      <c r="Q33715" s="356"/>
      <c r="R33715" s="356"/>
      <c r="S33715" s="356"/>
    </row>
    <row r="33716" spans="3:19" s="360" customFormat="1" hidden="1" x14ac:dyDescent="0.3">
      <c r="C33716" s="404"/>
      <c r="D33716" s="404"/>
      <c r="E33716" s="404"/>
      <c r="F33716" s="404"/>
      <c r="N33716" s="356"/>
      <c r="O33716" s="356"/>
      <c r="P33716" s="356"/>
      <c r="Q33716" s="356"/>
      <c r="R33716" s="356"/>
      <c r="S33716" s="356"/>
    </row>
    <row r="33717" spans="3:19" s="360" customFormat="1" hidden="1" x14ac:dyDescent="0.3">
      <c r="C33717" s="404"/>
      <c r="D33717" s="404"/>
      <c r="E33717" s="404"/>
      <c r="F33717" s="404"/>
      <c r="N33717" s="356"/>
      <c r="O33717" s="356"/>
      <c r="P33717" s="356"/>
      <c r="Q33717" s="356"/>
      <c r="R33717" s="356"/>
      <c r="S33717" s="356"/>
    </row>
    <row r="33718" spans="3:19" s="360" customFormat="1" hidden="1" x14ac:dyDescent="0.3">
      <c r="C33718" s="404"/>
      <c r="D33718" s="404"/>
      <c r="E33718" s="404"/>
      <c r="F33718" s="404"/>
      <c r="N33718" s="356"/>
      <c r="O33718" s="356"/>
      <c r="P33718" s="356"/>
      <c r="Q33718" s="356"/>
      <c r="R33718" s="356"/>
      <c r="S33718" s="356"/>
    </row>
    <row r="33719" spans="3:19" s="360" customFormat="1" hidden="1" x14ac:dyDescent="0.3">
      <c r="C33719" s="404"/>
      <c r="D33719" s="404"/>
      <c r="E33719" s="404"/>
      <c r="F33719" s="404"/>
      <c r="N33719" s="356"/>
      <c r="O33719" s="356"/>
      <c r="P33719" s="356"/>
      <c r="Q33719" s="356"/>
      <c r="R33719" s="356"/>
      <c r="S33719" s="356"/>
    </row>
    <row r="33720" spans="3:19" s="360" customFormat="1" hidden="1" x14ac:dyDescent="0.3">
      <c r="C33720" s="404"/>
      <c r="D33720" s="404"/>
      <c r="E33720" s="404"/>
      <c r="F33720" s="404"/>
      <c r="N33720" s="356"/>
      <c r="O33720" s="356"/>
      <c r="P33720" s="356"/>
      <c r="Q33720" s="356"/>
      <c r="R33720" s="356"/>
      <c r="S33720" s="356"/>
    </row>
    <row r="33721" spans="3:19" s="360" customFormat="1" hidden="1" x14ac:dyDescent="0.3">
      <c r="C33721" s="404"/>
      <c r="D33721" s="404"/>
      <c r="E33721" s="404"/>
      <c r="F33721" s="404"/>
      <c r="N33721" s="356"/>
      <c r="O33721" s="356"/>
      <c r="P33721" s="356"/>
      <c r="Q33721" s="356"/>
      <c r="R33721" s="356"/>
      <c r="S33721" s="356"/>
    </row>
    <row r="33722" spans="3:19" s="360" customFormat="1" hidden="1" x14ac:dyDescent="0.3">
      <c r="C33722" s="404"/>
      <c r="D33722" s="404"/>
      <c r="E33722" s="404"/>
      <c r="F33722" s="404"/>
      <c r="N33722" s="356"/>
      <c r="O33722" s="356"/>
      <c r="P33722" s="356"/>
      <c r="Q33722" s="356"/>
      <c r="R33722" s="356"/>
      <c r="S33722" s="356"/>
    </row>
    <row r="33723" spans="3:19" s="360" customFormat="1" hidden="1" x14ac:dyDescent="0.3">
      <c r="C33723" s="404"/>
      <c r="D33723" s="404"/>
      <c r="E33723" s="404"/>
      <c r="F33723" s="404"/>
      <c r="N33723" s="356"/>
      <c r="O33723" s="356"/>
      <c r="P33723" s="356"/>
      <c r="Q33723" s="356"/>
      <c r="R33723" s="356"/>
      <c r="S33723" s="356"/>
    </row>
    <row r="33724" spans="3:19" s="360" customFormat="1" hidden="1" x14ac:dyDescent="0.3">
      <c r="C33724" s="404"/>
      <c r="D33724" s="404"/>
      <c r="E33724" s="404"/>
      <c r="F33724" s="404"/>
      <c r="N33724" s="356"/>
      <c r="O33724" s="356"/>
      <c r="P33724" s="356"/>
      <c r="Q33724" s="356"/>
      <c r="R33724" s="356"/>
      <c r="S33724" s="356"/>
    </row>
    <row r="33725" spans="3:19" s="360" customFormat="1" hidden="1" x14ac:dyDescent="0.3">
      <c r="C33725" s="404"/>
      <c r="D33725" s="404"/>
      <c r="E33725" s="404"/>
      <c r="F33725" s="404"/>
      <c r="N33725" s="356"/>
      <c r="O33725" s="356"/>
      <c r="P33725" s="356"/>
      <c r="Q33725" s="356"/>
      <c r="R33725" s="356"/>
      <c r="S33725" s="356"/>
    </row>
    <row r="33726" spans="3:19" s="360" customFormat="1" hidden="1" x14ac:dyDescent="0.3">
      <c r="C33726" s="404"/>
      <c r="D33726" s="404"/>
      <c r="E33726" s="404"/>
      <c r="F33726" s="404"/>
      <c r="N33726" s="356"/>
      <c r="O33726" s="356"/>
      <c r="P33726" s="356"/>
      <c r="Q33726" s="356"/>
      <c r="R33726" s="356"/>
      <c r="S33726" s="356"/>
    </row>
    <row r="33727" spans="3:19" s="360" customFormat="1" hidden="1" x14ac:dyDescent="0.3">
      <c r="C33727" s="404"/>
      <c r="D33727" s="404"/>
      <c r="E33727" s="404"/>
      <c r="F33727" s="404"/>
      <c r="N33727" s="356"/>
      <c r="O33727" s="356"/>
      <c r="P33727" s="356"/>
      <c r="Q33727" s="356"/>
      <c r="R33727" s="356"/>
      <c r="S33727" s="356"/>
    </row>
    <row r="33728" spans="3:19" s="360" customFormat="1" hidden="1" x14ac:dyDescent="0.3">
      <c r="C33728" s="404"/>
      <c r="D33728" s="404"/>
      <c r="E33728" s="404"/>
      <c r="F33728" s="404"/>
      <c r="N33728" s="356"/>
      <c r="O33728" s="356"/>
      <c r="P33728" s="356"/>
      <c r="Q33728" s="356"/>
      <c r="R33728" s="356"/>
      <c r="S33728" s="356"/>
    </row>
    <row r="33729" spans="3:19" s="360" customFormat="1" hidden="1" x14ac:dyDescent="0.3">
      <c r="C33729" s="404"/>
      <c r="D33729" s="404"/>
      <c r="E33729" s="404"/>
      <c r="F33729" s="404"/>
      <c r="N33729" s="356"/>
      <c r="O33729" s="356"/>
      <c r="P33729" s="356"/>
      <c r="Q33729" s="356"/>
      <c r="R33729" s="356"/>
      <c r="S33729" s="356"/>
    </row>
    <row r="33730" spans="3:19" s="360" customFormat="1" hidden="1" x14ac:dyDescent="0.3">
      <c r="C33730" s="404"/>
      <c r="D33730" s="404"/>
      <c r="E33730" s="404"/>
      <c r="F33730" s="404"/>
      <c r="N33730" s="356"/>
      <c r="O33730" s="356"/>
      <c r="P33730" s="356"/>
      <c r="Q33730" s="356"/>
      <c r="R33730" s="356"/>
      <c r="S33730" s="356"/>
    </row>
    <row r="33731" spans="3:19" s="360" customFormat="1" hidden="1" x14ac:dyDescent="0.3">
      <c r="C33731" s="404"/>
      <c r="D33731" s="404"/>
      <c r="E33731" s="404"/>
      <c r="F33731" s="404"/>
      <c r="N33731" s="356"/>
      <c r="O33731" s="356"/>
      <c r="P33731" s="356"/>
      <c r="Q33731" s="356"/>
      <c r="R33731" s="356"/>
      <c r="S33731" s="356"/>
    </row>
    <row r="33732" spans="3:19" s="360" customFormat="1" hidden="1" x14ac:dyDescent="0.3">
      <c r="C33732" s="404"/>
      <c r="D33732" s="404"/>
      <c r="E33732" s="404"/>
      <c r="F33732" s="404"/>
      <c r="N33732" s="356"/>
      <c r="O33732" s="356"/>
      <c r="P33732" s="356"/>
      <c r="Q33732" s="356"/>
      <c r="R33732" s="356"/>
      <c r="S33732" s="356"/>
    </row>
    <row r="33733" spans="3:19" s="360" customFormat="1" hidden="1" x14ac:dyDescent="0.3">
      <c r="C33733" s="404"/>
      <c r="D33733" s="404"/>
      <c r="E33733" s="404"/>
      <c r="F33733" s="404"/>
      <c r="N33733" s="356"/>
      <c r="O33733" s="356"/>
      <c r="P33733" s="356"/>
      <c r="Q33733" s="356"/>
      <c r="R33733" s="356"/>
      <c r="S33733" s="356"/>
    </row>
    <row r="33734" spans="3:19" s="360" customFormat="1" hidden="1" x14ac:dyDescent="0.3">
      <c r="C33734" s="404"/>
      <c r="D33734" s="404"/>
      <c r="E33734" s="404"/>
      <c r="F33734" s="404"/>
      <c r="N33734" s="356"/>
      <c r="O33734" s="356"/>
      <c r="P33734" s="356"/>
      <c r="Q33734" s="356"/>
      <c r="R33734" s="356"/>
      <c r="S33734" s="356"/>
    </row>
    <row r="33735" spans="3:19" s="360" customFormat="1" hidden="1" x14ac:dyDescent="0.3">
      <c r="C33735" s="404"/>
      <c r="D33735" s="404"/>
      <c r="E33735" s="404"/>
      <c r="F33735" s="404"/>
      <c r="N33735" s="356"/>
      <c r="O33735" s="356"/>
      <c r="P33735" s="356"/>
      <c r="Q33735" s="356"/>
      <c r="R33735" s="356"/>
      <c r="S33735" s="356"/>
    </row>
    <row r="33736" spans="3:19" s="360" customFormat="1" hidden="1" x14ac:dyDescent="0.3">
      <c r="C33736" s="404"/>
      <c r="D33736" s="404"/>
      <c r="E33736" s="404"/>
      <c r="F33736" s="404"/>
      <c r="N33736" s="356"/>
      <c r="O33736" s="356"/>
      <c r="P33736" s="356"/>
      <c r="Q33736" s="356"/>
      <c r="R33736" s="356"/>
      <c r="S33736" s="356"/>
    </row>
    <row r="33737" spans="3:19" s="360" customFormat="1" hidden="1" x14ac:dyDescent="0.3">
      <c r="C33737" s="404"/>
      <c r="D33737" s="404"/>
      <c r="E33737" s="404"/>
      <c r="F33737" s="404"/>
      <c r="N33737" s="356"/>
      <c r="O33737" s="356"/>
      <c r="P33737" s="356"/>
      <c r="Q33737" s="356"/>
      <c r="R33737" s="356"/>
      <c r="S33737" s="356"/>
    </row>
    <row r="33738" spans="3:19" s="360" customFormat="1" hidden="1" x14ac:dyDescent="0.3">
      <c r="C33738" s="404"/>
      <c r="D33738" s="404"/>
      <c r="E33738" s="404"/>
      <c r="F33738" s="404"/>
      <c r="N33738" s="356"/>
      <c r="O33738" s="356"/>
      <c r="P33738" s="356"/>
      <c r="Q33738" s="356"/>
      <c r="R33738" s="356"/>
      <c r="S33738" s="356"/>
    </row>
    <row r="33739" spans="3:19" s="360" customFormat="1" hidden="1" x14ac:dyDescent="0.3">
      <c r="C33739" s="404"/>
      <c r="D33739" s="404"/>
      <c r="E33739" s="404"/>
      <c r="F33739" s="404"/>
      <c r="N33739" s="356"/>
      <c r="O33739" s="356"/>
      <c r="P33739" s="356"/>
      <c r="Q33739" s="356"/>
      <c r="R33739" s="356"/>
      <c r="S33739" s="356"/>
    </row>
    <row r="33740" spans="3:19" s="360" customFormat="1" hidden="1" x14ac:dyDescent="0.3">
      <c r="C33740" s="404"/>
      <c r="D33740" s="404"/>
      <c r="E33740" s="404"/>
      <c r="F33740" s="404"/>
      <c r="N33740" s="356"/>
      <c r="O33740" s="356"/>
      <c r="P33740" s="356"/>
      <c r="Q33740" s="356"/>
      <c r="R33740" s="356"/>
      <c r="S33740" s="356"/>
    </row>
    <row r="33741" spans="3:19" s="360" customFormat="1" hidden="1" x14ac:dyDescent="0.3">
      <c r="C33741" s="404"/>
      <c r="D33741" s="404"/>
      <c r="E33741" s="404"/>
      <c r="F33741" s="404"/>
      <c r="N33741" s="356"/>
      <c r="O33741" s="356"/>
      <c r="P33741" s="356"/>
      <c r="Q33741" s="356"/>
      <c r="R33741" s="356"/>
      <c r="S33741" s="356"/>
    </row>
    <row r="33742" spans="3:19" s="360" customFormat="1" hidden="1" x14ac:dyDescent="0.3">
      <c r="C33742" s="404"/>
      <c r="D33742" s="404"/>
      <c r="E33742" s="404"/>
      <c r="F33742" s="404"/>
      <c r="N33742" s="356"/>
      <c r="O33742" s="356"/>
      <c r="P33742" s="356"/>
      <c r="Q33742" s="356"/>
      <c r="R33742" s="356"/>
      <c r="S33742" s="356"/>
    </row>
    <row r="33743" spans="3:19" s="360" customFormat="1" hidden="1" x14ac:dyDescent="0.3">
      <c r="C33743" s="404"/>
      <c r="D33743" s="404"/>
      <c r="E33743" s="404"/>
      <c r="F33743" s="404"/>
      <c r="N33743" s="356"/>
      <c r="O33743" s="356"/>
      <c r="P33743" s="356"/>
      <c r="Q33743" s="356"/>
      <c r="R33743" s="356"/>
      <c r="S33743" s="356"/>
    </row>
    <row r="33744" spans="3:19" s="360" customFormat="1" hidden="1" x14ac:dyDescent="0.3">
      <c r="C33744" s="404"/>
      <c r="D33744" s="404"/>
      <c r="E33744" s="404"/>
      <c r="F33744" s="404"/>
      <c r="N33744" s="356"/>
      <c r="O33744" s="356"/>
      <c r="P33744" s="356"/>
      <c r="Q33744" s="356"/>
      <c r="R33744" s="356"/>
      <c r="S33744" s="356"/>
    </row>
    <row r="33745" spans="3:19" s="360" customFormat="1" hidden="1" x14ac:dyDescent="0.3">
      <c r="C33745" s="404"/>
      <c r="D33745" s="404"/>
      <c r="E33745" s="404"/>
      <c r="F33745" s="404"/>
      <c r="N33745" s="356"/>
      <c r="O33745" s="356"/>
      <c r="P33745" s="356"/>
      <c r="Q33745" s="356"/>
      <c r="R33745" s="356"/>
      <c r="S33745" s="356"/>
    </row>
    <row r="33746" spans="3:19" s="360" customFormat="1" hidden="1" x14ac:dyDescent="0.3">
      <c r="C33746" s="404"/>
      <c r="D33746" s="404"/>
      <c r="E33746" s="404"/>
      <c r="F33746" s="404"/>
      <c r="N33746" s="356"/>
      <c r="O33746" s="356"/>
      <c r="P33746" s="356"/>
      <c r="Q33746" s="356"/>
      <c r="R33746" s="356"/>
      <c r="S33746" s="356"/>
    </row>
    <row r="33747" spans="3:19" s="360" customFormat="1" hidden="1" x14ac:dyDescent="0.3">
      <c r="C33747" s="404"/>
      <c r="D33747" s="404"/>
      <c r="E33747" s="404"/>
      <c r="F33747" s="404"/>
      <c r="N33747" s="356"/>
      <c r="O33747" s="356"/>
      <c r="P33747" s="356"/>
      <c r="Q33747" s="356"/>
      <c r="R33747" s="356"/>
      <c r="S33747" s="356"/>
    </row>
    <row r="33748" spans="3:19" s="360" customFormat="1" hidden="1" x14ac:dyDescent="0.3">
      <c r="C33748" s="404"/>
      <c r="D33748" s="404"/>
      <c r="E33748" s="404"/>
      <c r="F33748" s="404"/>
      <c r="N33748" s="356"/>
      <c r="O33748" s="356"/>
      <c r="P33748" s="356"/>
      <c r="Q33748" s="356"/>
      <c r="R33748" s="356"/>
      <c r="S33748" s="356"/>
    </row>
    <row r="33749" spans="3:19" s="360" customFormat="1" hidden="1" x14ac:dyDescent="0.3">
      <c r="C33749" s="404"/>
      <c r="D33749" s="404"/>
      <c r="E33749" s="404"/>
      <c r="F33749" s="404"/>
      <c r="N33749" s="356"/>
      <c r="O33749" s="356"/>
      <c r="P33749" s="356"/>
      <c r="Q33749" s="356"/>
      <c r="R33749" s="356"/>
      <c r="S33749" s="356"/>
    </row>
    <row r="33750" spans="3:19" s="360" customFormat="1" hidden="1" x14ac:dyDescent="0.3">
      <c r="C33750" s="404"/>
      <c r="D33750" s="404"/>
      <c r="E33750" s="404"/>
      <c r="F33750" s="404"/>
      <c r="N33750" s="356"/>
      <c r="O33750" s="356"/>
      <c r="P33750" s="356"/>
      <c r="Q33750" s="356"/>
      <c r="R33750" s="356"/>
      <c r="S33750" s="356"/>
    </row>
    <row r="33751" spans="3:19" s="360" customFormat="1" hidden="1" x14ac:dyDescent="0.3">
      <c r="C33751" s="404"/>
      <c r="D33751" s="404"/>
      <c r="E33751" s="404"/>
      <c r="F33751" s="404"/>
      <c r="N33751" s="356"/>
      <c r="O33751" s="356"/>
      <c r="P33751" s="356"/>
      <c r="Q33751" s="356"/>
      <c r="R33751" s="356"/>
      <c r="S33751" s="356"/>
    </row>
    <row r="33752" spans="3:19" s="360" customFormat="1" hidden="1" x14ac:dyDescent="0.3">
      <c r="C33752" s="404"/>
      <c r="D33752" s="404"/>
      <c r="E33752" s="404"/>
      <c r="F33752" s="404"/>
      <c r="N33752" s="356"/>
      <c r="O33752" s="356"/>
      <c r="P33752" s="356"/>
      <c r="Q33752" s="356"/>
      <c r="R33752" s="356"/>
      <c r="S33752" s="356"/>
    </row>
    <row r="33753" spans="3:19" s="360" customFormat="1" hidden="1" x14ac:dyDescent="0.3">
      <c r="C33753" s="404"/>
      <c r="D33753" s="404"/>
      <c r="E33753" s="404"/>
      <c r="F33753" s="404"/>
      <c r="N33753" s="356"/>
      <c r="O33753" s="356"/>
      <c r="P33753" s="356"/>
      <c r="Q33753" s="356"/>
      <c r="R33753" s="356"/>
      <c r="S33753" s="356"/>
    </row>
    <row r="33754" spans="3:19" s="360" customFormat="1" hidden="1" x14ac:dyDescent="0.3">
      <c r="C33754" s="404"/>
      <c r="D33754" s="404"/>
      <c r="E33754" s="404"/>
      <c r="F33754" s="404"/>
      <c r="N33754" s="356"/>
      <c r="O33754" s="356"/>
      <c r="P33754" s="356"/>
      <c r="Q33754" s="356"/>
      <c r="R33754" s="356"/>
      <c r="S33754" s="356"/>
    </row>
    <row r="33755" spans="3:19" s="360" customFormat="1" hidden="1" x14ac:dyDescent="0.3">
      <c r="C33755" s="404"/>
      <c r="D33755" s="404"/>
      <c r="E33755" s="404"/>
      <c r="F33755" s="404"/>
      <c r="N33755" s="356"/>
      <c r="O33755" s="356"/>
      <c r="P33755" s="356"/>
      <c r="Q33755" s="356"/>
      <c r="R33755" s="356"/>
      <c r="S33755" s="356"/>
    </row>
    <row r="33756" spans="3:19" s="360" customFormat="1" hidden="1" x14ac:dyDescent="0.3">
      <c r="C33756" s="404"/>
      <c r="D33756" s="404"/>
      <c r="E33756" s="404"/>
      <c r="F33756" s="404"/>
      <c r="N33756" s="356"/>
      <c r="O33756" s="356"/>
      <c r="P33756" s="356"/>
      <c r="Q33756" s="356"/>
      <c r="R33756" s="356"/>
      <c r="S33756" s="356"/>
    </row>
    <row r="33757" spans="3:19" s="360" customFormat="1" hidden="1" x14ac:dyDescent="0.3">
      <c r="C33757" s="404"/>
      <c r="D33757" s="404"/>
      <c r="E33757" s="404"/>
      <c r="F33757" s="404"/>
      <c r="N33757" s="356"/>
      <c r="O33757" s="356"/>
      <c r="P33757" s="356"/>
      <c r="Q33757" s="356"/>
      <c r="R33757" s="356"/>
      <c r="S33757" s="356"/>
    </row>
    <row r="33758" spans="3:19" s="360" customFormat="1" hidden="1" x14ac:dyDescent="0.3">
      <c r="C33758" s="404"/>
      <c r="D33758" s="404"/>
      <c r="E33758" s="404"/>
      <c r="F33758" s="404"/>
      <c r="N33758" s="356"/>
      <c r="O33758" s="356"/>
      <c r="P33758" s="356"/>
      <c r="Q33758" s="356"/>
      <c r="R33758" s="356"/>
      <c r="S33758" s="356"/>
    </row>
    <row r="33759" spans="3:19" s="360" customFormat="1" hidden="1" x14ac:dyDescent="0.3">
      <c r="C33759" s="404"/>
      <c r="D33759" s="404"/>
      <c r="E33759" s="404"/>
      <c r="F33759" s="404"/>
      <c r="N33759" s="356"/>
      <c r="O33759" s="356"/>
      <c r="P33759" s="356"/>
      <c r="Q33759" s="356"/>
      <c r="R33759" s="356"/>
      <c r="S33759" s="356"/>
    </row>
    <row r="33760" spans="3:19" s="360" customFormat="1" hidden="1" x14ac:dyDescent="0.3">
      <c r="C33760" s="404"/>
      <c r="D33760" s="404"/>
      <c r="E33760" s="404"/>
      <c r="F33760" s="404"/>
      <c r="N33760" s="356"/>
      <c r="O33760" s="356"/>
      <c r="P33760" s="356"/>
      <c r="Q33760" s="356"/>
      <c r="R33760" s="356"/>
      <c r="S33760" s="356"/>
    </row>
    <row r="33761" spans="3:19" s="360" customFormat="1" hidden="1" x14ac:dyDescent="0.3">
      <c r="C33761" s="404"/>
      <c r="D33761" s="404"/>
      <c r="E33761" s="404"/>
      <c r="F33761" s="404"/>
      <c r="N33761" s="356"/>
      <c r="O33761" s="356"/>
      <c r="P33761" s="356"/>
      <c r="Q33761" s="356"/>
      <c r="R33761" s="356"/>
      <c r="S33761" s="356"/>
    </row>
    <row r="33762" spans="3:19" s="360" customFormat="1" hidden="1" x14ac:dyDescent="0.3">
      <c r="C33762" s="404"/>
      <c r="D33762" s="404"/>
      <c r="E33762" s="404"/>
      <c r="F33762" s="404"/>
      <c r="N33762" s="356"/>
      <c r="O33762" s="356"/>
      <c r="P33762" s="356"/>
      <c r="Q33762" s="356"/>
      <c r="R33762" s="356"/>
      <c r="S33762" s="356"/>
    </row>
    <row r="33763" spans="3:19" s="360" customFormat="1" hidden="1" x14ac:dyDescent="0.3">
      <c r="C33763" s="404"/>
      <c r="D33763" s="404"/>
      <c r="E33763" s="404"/>
      <c r="F33763" s="404"/>
      <c r="N33763" s="356"/>
      <c r="O33763" s="356"/>
      <c r="P33763" s="356"/>
      <c r="Q33763" s="356"/>
      <c r="R33763" s="356"/>
      <c r="S33763" s="356"/>
    </row>
    <row r="33764" spans="3:19" s="360" customFormat="1" hidden="1" x14ac:dyDescent="0.3">
      <c r="C33764" s="404"/>
      <c r="D33764" s="404"/>
      <c r="E33764" s="404"/>
      <c r="F33764" s="404"/>
      <c r="N33764" s="356"/>
      <c r="O33764" s="356"/>
      <c r="P33764" s="356"/>
      <c r="Q33764" s="356"/>
      <c r="R33764" s="356"/>
      <c r="S33764" s="356"/>
    </row>
    <row r="33765" spans="3:19" s="360" customFormat="1" hidden="1" x14ac:dyDescent="0.3">
      <c r="C33765" s="404"/>
      <c r="D33765" s="404"/>
      <c r="E33765" s="404"/>
      <c r="F33765" s="404"/>
      <c r="N33765" s="356"/>
      <c r="O33765" s="356"/>
      <c r="P33765" s="356"/>
      <c r="Q33765" s="356"/>
      <c r="R33765" s="356"/>
      <c r="S33765" s="356"/>
    </row>
    <row r="33766" spans="3:19" s="360" customFormat="1" hidden="1" x14ac:dyDescent="0.3">
      <c r="C33766" s="404"/>
      <c r="D33766" s="404"/>
      <c r="E33766" s="404"/>
      <c r="F33766" s="404"/>
      <c r="N33766" s="356"/>
      <c r="O33766" s="356"/>
      <c r="P33766" s="356"/>
      <c r="Q33766" s="356"/>
      <c r="R33766" s="356"/>
      <c r="S33766" s="356"/>
    </row>
    <row r="33767" spans="3:19" s="360" customFormat="1" hidden="1" x14ac:dyDescent="0.3">
      <c r="C33767" s="404"/>
      <c r="D33767" s="404"/>
      <c r="E33767" s="404"/>
      <c r="F33767" s="404"/>
      <c r="N33767" s="356"/>
      <c r="O33767" s="356"/>
      <c r="P33767" s="356"/>
      <c r="Q33767" s="356"/>
      <c r="R33767" s="356"/>
      <c r="S33767" s="356"/>
    </row>
    <row r="33768" spans="3:19" s="360" customFormat="1" hidden="1" x14ac:dyDescent="0.3">
      <c r="C33768" s="404"/>
      <c r="D33768" s="404"/>
      <c r="E33768" s="404"/>
      <c r="F33768" s="404"/>
      <c r="N33768" s="356"/>
      <c r="O33768" s="356"/>
      <c r="P33768" s="356"/>
      <c r="Q33768" s="356"/>
      <c r="R33768" s="356"/>
      <c r="S33768" s="356"/>
    </row>
    <row r="33769" spans="3:19" s="360" customFormat="1" hidden="1" x14ac:dyDescent="0.3">
      <c r="C33769" s="404"/>
      <c r="D33769" s="404"/>
      <c r="E33769" s="404"/>
      <c r="F33769" s="404"/>
      <c r="N33769" s="356"/>
      <c r="O33769" s="356"/>
      <c r="P33769" s="356"/>
      <c r="Q33769" s="356"/>
      <c r="R33769" s="356"/>
      <c r="S33769" s="356"/>
    </row>
    <row r="33770" spans="3:19" s="360" customFormat="1" hidden="1" x14ac:dyDescent="0.3">
      <c r="C33770" s="404"/>
      <c r="D33770" s="404"/>
      <c r="E33770" s="404"/>
      <c r="F33770" s="404"/>
      <c r="N33770" s="356"/>
      <c r="O33770" s="356"/>
      <c r="P33770" s="356"/>
      <c r="Q33770" s="356"/>
      <c r="R33770" s="356"/>
      <c r="S33770" s="356"/>
    </row>
    <row r="33771" spans="3:19" s="360" customFormat="1" hidden="1" x14ac:dyDescent="0.3">
      <c r="C33771" s="404"/>
      <c r="D33771" s="404"/>
      <c r="E33771" s="404"/>
      <c r="F33771" s="404"/>
      <c r="N33771" s="356"/>
      <c r="O33771" s="356"/>
      <c r="P33771" s="356"/>
      <c r="Q33771" s="356"/>
      <c r="R33771" s="356"/>
      <c r="S33771" s="356"/>
    </row>
    <row r="33772" spans="3:19" s="360" customFormat="1" hidden="1" x14ac:dyDescent="0.3">
      <c r="C33772" s="404"/>
      <c r="D33772" s="404"/>
      <c r="E33772" s="404"/>
      <c r="F33772" s="404"/>
      <c r="N33772" s="356"/>
      <c r="O33772" s="356"/>
      <c r="P33772" s="356"/>
      <c r="Q33772" s="356"/>
      <c r="R33772" s="356"/>
      <c r="S33772" s="356"/>
    </row>
    <row r="33773" spans="3:19" s="360" customFormat="1" hidden="1" x14ac:dyDescent="0.3">
      <c r="C33773" s="404"/>
      <c r="D33773" s="404"/>
      <c r="E33773" s="404"/>
      <c r="F33773" s="404"/>
      <c r="N33773" s="356"/>
      <c r="O33773" s="356"/>
      <c r="P33773" s="356"/>
      <c r="Q33773" s="356"/>
      <c r="R33773" s="356"/>
      <c r="S33773" s="356"/>
    </row>
    <row r="33774" spans="3:19" s="360" customFormat="1" hidden="1" x14ac:dyDescent="0.3">
      <c r="C33774" s="404"/>
      <c r="D33774" s="404"/>
      <c r="E33774" s="404"/>
      <c r="F33774" s="404"/>
      <c r="N33774" s="356"/>
      <c r="O33774" s="356"/>
      <c r="P33774" s="356"/>
      <c r="Q33774" s="356"/>
      <c r="R33774" s="356"/>
      <c r="S33774" s="356"/>
    </row>
    <row r="33775" spans="3:19" s="360" customFormat="1" hidden="1" x14ac:dyDescent="0.3">
      <c r="C33775" s="404"/>
      <c r="D33775" s="404"/>
      <c r="E33775" s="404"/>
      <c r="F33775" s="404"/>
      <c r="N33775" s="356"/>
      <c r="O33775" s="356"/>
      <c r="P33775" s="356"/>
      <c r="Q33775" s="356"/>
      <c r="R33775" s="356"/>
      <c r="S33775" s="356"/>
    </row>
    <row r="33776" spans="3:19" s="360" customFormat="1" hidden="1" x14ac:dyDescent="0.3">
      <c r="C33776" s="404"/>
      <c r="D33776" s="404"/>
      <c r="E33776" s="404"/>
      <c r="F33776" s="404"/>
      <c r="N33776" s="356"/>
      <c r="O33776" s="356"/>
      <c r="P33776" s="356"/>
      <c r="Q33776" s="356"/>
      <c r="R33776" s="356"/>
      <c r="S33776" s="356"/>
    </row>
    <row r="33777" spans="3:19" s="360" customFormat="1" hidden="1" x14ac:dyDescent="0.3">
      <c r="C33777" s="404"/>
      <c r="D33777" s="404"/>
      <c r="E33777" s="404"/>
      <c r="F33777" s="404"/>
      <c r="N33777" s="356"/>
      <c r="O33777" s="356"/>
      <c r="P33777" s="356"/>
      <c r="Q33777" s="356"/>
      <c r="R33777" s="356"/>
      <c r="S33777" s="356"/>
    </row>
    <row r="33778" spans="3:19" s="360" customFormat="1" hidden="1" x14ac:dyDescent="0.3">
      <c r="C33778" s="404"/>
      <c r="D33778" s="404"/>
      <c r="E33778" s="404"/>
      <c r="F33778" s="404"/>
      <c r="N33778" s="356"/>
      <c r="O33778" s="356"/>
      <c r="P33778" s="356"/>
      <c r="Q33778" s="356"/>
      <c r="R33778" s="356"/>
      <c r="S33778" s="356"/>
    </row>
    <row r="33779" spans="3:19" s="360" customFormat="1" hidden="1" x14ac:dyDescent="0.3">
      <c r="C33779" s="404"/>
      <c r="D33779" s="404"/>
      <c r="E33779" s="404"/>
      <c r="F33779" s="404"/>
      <c r="N33779" s="356"/>
      <c r="O33779" s="356"/>
      <c r="P33779" s="356"/>
      <c r="Q33779" s="356"/>
      <c r="R33779" s="356"/>
      <c r="S33779" s="356"/>
    </row>
    <row r="33780" spans="3:19" s="360" customFormat="1" hidden="1" x14ac:dyDescent="0.3">
      <c r="C33780" s="404"/>
      <c r="D33780" s="404"/>
      <c r="E33780" s="404"/>
      <c r="F33780" s="404"/>
      <c r="N33780" s="356"/>
      <c r="O33780" s="356"/>
      <c r="P33780" s="356"/>
      <c r="Q33780" s="356"/>
      <c r="R33780" s="356"/>
      <c r="S33780" s="356"/>
    </row>
    <row r="33781" spans="3:19" s="360" customFormat="1" hidden="1" x14ac:dyDescent="0.3">
      <c r="C33781" s="404"/>
      <c r="D33781" s="404"/>
      <c r="E33781" s="404"/>
      <c r="F33781" s="404"/>
      <c r="N33781" s="356"/>
      <c r="O33781" s="356"/>
      <c r="P33781" s="356"/>
      <c r="Q33781" s="356"/>
      <c r="R33781" s="356"/>
      <c r="S33781" s="356"/>
    </row>
    <row r="33782" spans="3:19" s="360" customFormat="1" hidden="1" x14ac:dyDescent="0.3">
      <c r="C33782" s="404"/>
      <c r="D33782" s="404"/>
      <c r="E33782" s="404"/>
      <c r="F33782" s="404"/>
      <c r="N33782" s="356"/>
      <c r="O33782" s="356"/>
      <c r="P33782" s="356"/>
      <c r="Q33782" s="356"/>
      <c r="R33782" s="356"/>
      <c r="S33782" s="356"/>
    </row>
    <row r="33783" spans="3:19" s="360" customFormat="1" hidden="1" x14ac:dyDescent="0.3">
      <c r="C33783" s="404"/>
      <c r="D33783" s="404"/>
      <c r="E33783" s="404"/>
      <c r="F33783" s="404"/>
      <c r="N33783" s="356"/>
      <c r="O33783" s="356"/>
      <c r="P33783" s="356"/>
      <c r="Q33783" s="356"/>
      <c r="R33783" s="356"/>
      <c r="S33783" s="356"/>
    </row>
    <row r="33784" spans="3:19" s="360" customFormat="1" hidden="1" x14ac:dyDescent="0.3">
      <c r="C33784" s="404"/>
      <c r="D33784" s="404"/>
      <c r="E33784" s="404"/>
      <c r="F33784" s="404"/>
      <c r="N33784" s="356"/>
      <c r="O33784" s="356"/>
      <c r="P33784" s="356"/>
      <c r="Q33784" s="356"/>
      <c r="R33784" s="356"/>
      <c r="S33784" s="356"/>
    </row>
    <row r="33785" spans="3:19" s="360" customFormat="1" hidden="1" x14ac:dyDescent="0.3">
      <c r="C33785" s="404"/>
      <c r="D33785" s="404"/>
      <c r="E33785" s="404"/>
      <c r="F33785" s="404"/>
      <c r="N33785" s="356"/>
      <c r="O33785" s="356"/>
      <c r="P33785" s="356"/>
      <c r="Q33785" s="356"/>
      <c r="R33785" s="356"/>
      <c r="S33785" s="356"/>
    </row>
    <row r="33786" spans="3:19" s="360" customFormat="1" hidden="1" x14ac:dyDescent="0.3">
      <c r="C33786" s="404"/>
      <c r="D33786" s="404"/>
      <c r="E33786" s="404"/>
      <c r="F33786" s="404"/>
      <c r="N33786" s="356"/>
      <c r="O33786" s="356"/>
      <c r="P33786" s="356"/>
      <c r="Q33786" s="356"/>
      <c r="R33786" s="356"/>
      <c r="S33786" s="356"/>
    </row>
    <row r="33787" spans="3:19" s="360" customFormat="1" hidden="1" x14ac:dyDescent="0.3">
      <c r="C33787" s="404"/>
      <c r="D33787" s="404"/>
      <c r="E33787" s="404"/>
      <c r="F33787" s="404"/>
      <c r="N33787" s="356"/>
      <c r="O33787" s="356"/>
      <c r="P33787" s="356"/>
      <c r="Q33787" s="356"/>
      <c r="R33787" s="356"/>
      <c r="S33787" s="356"/>
    </row>
    <row r="33788" spans="3:19" s="360" customFormat="1" hidden="1" x14ac:dyDescent="0.3">
      <c r="C33788" s="404"/>
      <c r="D33788" s="404"/>
      <c r="E33788" s="404"/>
      <c r="F33788" s="404"/>
      <c r="N33788" s="356"/>
      <c r="O33788" s="356"/>
      <c r="P33788" s="356"/>
      <c r="Q33788" s="356"/>
      <c r="R33788" s="356"/>
      <c r="S33788" s="356"/>
    </row>
    <row r="33789" spans="3:19" s="360" customFormat="1" hidden="1" x14ac:dyDescent="0.3">
      <c r="C33789" s="404"/>
      <c r="D33789" s="404"/>
      <c r="E33789" s="404"/>
      <c r="F33789" s="404"/>
      <c r="N33789" s="356"/>
      <c r="O33789" s="356"/>
      <c r="P33789" s="356"/>
      <c r="Q33789" s="356"/>
      <c r="R33789" s="356"/>
      <c r="S33789" s="356"/>
    </row>
    <row r="33790" spans="3:19" s="360" customFormat="1" hidden="1" x14ac:dyDescent="0.3">
      <c r="C33790" s="404"/>
      <c r="D33790" s="404"/>
      <c r="E33790" s="404"/>
      <c r="F33790" s="404"/>
      <c r="N33790" s="356"/>
      <c r="O33790" s="356"/>
      <c r="P33790" s="356"/>
      <c r="Q33790" s="356"/>
      <c r="R33790" s="356"/>
      <c r="S33790" s="356"/>
    </row>
    <row r="33791" spans="3:19" s="360" customFormat="1" hidden="1" x14ac:dyDescent="0.3">
      <c r="C33791" s="404"/>
      <c r="D33791" s="404"/>
      <c r="E33791" s="404"/>
      <c r="F33791" s="404"/>
      <c r="N33791" s="356"/>
      <c r="O33791" s="356"/>
      <c r="P33791" s="356"/>
      <c r="Q33791" s="356"/>
      <c r="R33791" s="356"/>
      <c r="S33791" s="356"/>
    </row>
    <row r="33792" spans="3:19" s="360" customFormat="1" hidden="1" x14ac:dyDescent="0.3">
      <c r="C33792" s="404"/>
      <c r="D33792" s="404"/>
      <c r="E33792" s="404"/>
      <c r="F33792" s="404"/>
      <c r="N33792" s="356"/>
      <c r="O33792" s="356"/>
      <c r="P33792" s="356"/>
      <c r="Q33792" s="356"/>
      <c r="R33792" s="356"/>
      <c r="S33792" s="356"/>
    </row>
    <row r="33793" spans="3:19" s="360" customFormat="1" hidden="1" x14ac:dyDescent="0.3">
      <c r="C33793" s="404"/>
      <c r="D33793" s="404"/>
      <c r="E33793" s="404"/>
      <c r="F33793" s="404"/>
      <c r="N33793" s="356"/>
      <c r="O33793" s="356"/>
      <c r="P33793" s="356"/>
      <c r="Q33793" s="356"/>
      <c r="R33793" s="356"/>
      <c r="S33793" s="356"/>
    </row>
    <row r="33794" spans="3:19" s="360" customFormat="1" hidden="1" x14ac:dyDescent="0.3">
      <c r="C33794" s="404"/>
      <c r="D33794" s="404"/>
      <c r="E33794" s="404"/>
      <c r="F33794" s="404"/>
      <c r="N33794" s="356"/>
      <c r="O33794" s="356"/>
      <c r="P33794" s="356"/>
      <c r="Q33794" s="356"/>
      <c r="R33794" s="356"/>
      <c r="S33794" s="356"/>
    </row>
    <row r="33795" spans="3:19" s="360" customFormat="1" hidden="1" x14ac:dyDescent="0.3">
      <c r="C33795" s="404"/>
      <c r="D33795" s="404"/>
      <c r="E33795" s="404"/>
      <c r="F33795" s="404"/>
      <c r="N33795" s="356"/>
      <c r="O33795" s="356"/>
      <c r="P33795" s="356"/>
      <c r="Q33795" s="356"/>
      <c r="R33795" s="356"/>
      <c r="S33795" s="356"/>
    </row>
    <row r="33796" spans="3:19" s="360" customFormat="1" hidden="1" x14ac:dyDescent="0.3">
      <c r="C33796" s="404"/>
      <c r="D33796" s="404"/>
      <c r="E33796" s="404"/>
      <c r="F33796" s="404"/>
      <c r="N33796" s="356"/>
      <c r="O33796" s="356"/>
      <c r="P33796" s="356"/>
      <c r="Q33796" s="356"/>
      <c r="R33796" s="356"/>
      <c r="S33796" s="356"/>
    </row>
    <row r="33797" spans="3:19" s="360" customFormat="1" hidden="1" x14ac:dyDescent="0.3">
      <c r="C33797" s="404"/>
      <c r="D33797" s="404"/>
      <c r="E33797" s="404"/>
      <c r="F33797" s="404"/>
      <c r="N33797" s="356"/>
      <c r="O33797" s="356"/>
      <c r="P33797" s="356"/>
      <c r="Q33797" s="356"/>
      <c r="R33797" s="356"/>
      <c r="S33797" s="356"/>
    </row>
    <row r="33798" spans="3:19" s="360" customFormat="1" hidden="1" x14ac:dyDescent="0.3">
      <c r="C33798" s="404"/>
      <c r="D33798" s="404"/>
      <c r="E33798" s="404"/>
      <c r="F33798" s="404"/>
      <c r="N33798" s="356"/>
      <c r="O33798" s="356"/>
      <c r="P33798" s="356"/>
      <c r="Q33798" s="356"/>
      <c r="R33798" s="356"/>
      <c r="S33798" s="356"/>
    </row>
    <row r="33799" spans="3:19" s="360" customFormat="1" hidden="1" x14ac:dyDescent="0.3">
      <c r="C33799" s="404"/>
      <c r="D33799" s="404"/>
      <c r="E33799" s="404"/>
      <c r="F33799" s="404"/>
      <c r="N33799" s="356"/>
      <c r="O33799" s="356"/>
      <c r="P33799" s="356"/>
      <c r="Q33799" s="356"/>
      <c r="R33799" s="356"/>
      <c r="S33799" s="356"/>
    </row>
    <row r="33800" spans="3:19" s="360" customFormat="1" hidden="1" x14ac:dyDescent="0.3">
      <c r="C33800" s="404"/>
      <c r="D33800" s="404"/>
      <c r="E33800" s="404"/>
      <c r="F33800" s="404"/>
      <c r="N33800" s="356"/>
      <c r="O33800" s="356"/>
      <c r="P33800" s="356"/>
      <c r="Q33800" s="356"/>
      <c r="R33800" s="356"/>
      <c r="S33800" s="356"/>
    </row>
    <row r="33801" spans="3:19" s="360" customFormat="1" hidden="1" x14ac:dyDescent="0.3">
      <c r="C33801" s="404"/>
      <c r="D33801" s="404"/>
      <c r="E33801" s="404"/>
      <c r="F33801" s="404"/>
      <c r="N33801" s="356"/>
      <c r="O33801" s="356"/>
      <c r="P33801" s="356"/>
      <c r="Q33801" s="356"/>
      <c r="R33801" s="356"/>
      <c r="S33801" s="356"/>
    </row>
    <row r="33802" spans="3:19" s="360" customFormat="1" hidden="1" x14ac:dyDescent="0.3">
      <c r="C33802" s="404"/>
      <c r="D33802" s="404"/>
      <c r="E33802" s="404"/>
      <c r="F33802" s="404"/>
      <c r="N33802" s="356"/>
      <c r="O33802" s="356"/>
      <c r="P33802" s="356"/>
      <c r="Q33802" s="356"/>
      <c r="R33802" s="356"/>
      <c r="S33802" s="356"/>
    </row>
    <row r="33803" spans="3:19" s="360" customFormat="1" hidden="1" x14ac:dyDescent="0.3">
      <c r="C33803" s="404"/>
      <c r="D33803" s="404"/>
      <c r="E33803" s="404"/>
      <c r="F33803" s="404"/>
      <c r="N33803" s="356"/>
      <c r="O33803" s="356"/>
      <c r="P33803" s="356"/>
      <c r="Q33803" s="356"/>
      <c r="R33803" s="356"/>
      <c r="S33803" s="356"/>
    </row>
    <row r="33804" spans="3:19" s="360" customFormat="1" hidden="1" x14ac:dyDescent="0.3">
      <c r="C33804" s="404"/>
      <c r="D33804" s="404"/>
      <c r="E33804" s="404"/>
      <c r="F33804" s="404"/>
      <c r="N33804" s="356"/>
      <c r="O33804" s="356"/>
      <c r="P33804" s="356"/>
      <c r="Q33804" s="356"/>
      <c r="R33804" s="356"/>
      <c r="S33804" s="356"/>
    </row>
    <row r="33805" spans="3:19" s="360" customFormat="1" hidden="1" x14ac:dyDescent="0.3">
      <c r="C33805" s="404"/>
      <c r="D33805" s="404"/>
      <c r="E33805" s="404"/>
      <c r="F33805" s="404"/>
      <c r="N33805" s="356"/>
      <c r="O33805" s="356"/>
      <c r="P33805" s="356"/>
      <c r="Q33805" s="356"/>
      <c r="R33805" s="356"/>
      <c r="S33805" s="356"/>
    </row>
    <row r="33806" spans="3:19" s="360" customFormat="1" hidden="1" x14ac:dyDescent="0.3">
      <c r="C33806" s="404"/>
      <c r="D33806" s="404"/>
      <c r="E33806" s="404"/>
      <c r="F33806" s="404"/>
      <c r="N33806" s="356"/>
      <c r="O33806" s="356"/>
      <c r="P33806" s="356"/>
      <c r="Q33806" s="356"/>
      <c r="R33806" s="356"/>
      <c r="S33806" s="356"/>
    </row>
    <row r="33807" spans="3:19" s="360" customFormat="1" hidden="1" x14ac:dyDescent="0.3">
      <c r="C33807" s="404"/>
      <c r="D33807" s="404"/>
      <c r="E33807" s="404"/>
      <c r="F33807" s="404"/>
      <c r="N33807" s="356"/>
      <c r="O33807" s="356"/>
      <c r="P33807" s="356"/>
      <c r="Q33807" s="356"/>
      <c r="R33807" s="356"/>
      <c r="S33807" s="356"/>
    </row>
    <row r="33808" spans="3:19" s="360" customFormat="1" hidden="1" x14ac:dyDescent="0.3">
      <c r="C33808" s="404"/>
      <c r="D33808" s="404"/>
      <c r="E33808" s="404"/>
      <c r="F33808" s="404"/>
      <c r="N33808" s="356"/>
      <c r="O33808" s="356"/>
      <c r="P33808" s="356"/>
      <c r="Q33808" s="356"/>
      <c r="R33808" s="356"/>
      <c r="S33808" s="356"/>
    </row>
    <row r="33809" spans="3:19" s="360" customFormat="1" hidden="1" x14ac:dyDescent="0.3">
      <c r="C33809" s="404"/>
      <c r="D33809" s="404"/>
      <c r="E33809" s="404"/>
      <c r="F33809" s="404"/>
      <c r="N33809" s="356"/>
      <c r="O33809" s="356"/>
      <c r="P33809" s="356"/>
      <c r="Q33809" s="356"/>
      <c r="R33809" s="356"/>
      <c r="S33809" s="356"/>
    </row>
    <row r="33810" spans="3:19" s="360" customFormat="1" hidden="1" x14ac:dyDescent="0.3">
      <c r="C33810" s="404"/>
      <c r="D33810" s="404"/>
      <c r="E33810" s="404"/>
      <c r="F33810" s="404"/>
      <c r="N33810" s="356"/>
      <c r="O33810" s="356"/>
      <c r="P33810" s="356"/>
      <c r="Q33810" s="356"/>
      <c r="R33810" s="356"/>
      <c r="S33810" s="356"/>
    </row>
    <row r="33811" spans="3:19" s="360" customFormat="1" hidden="1" x14ac:dyDescent="0.3">
      <c r="C33811" s="404"/>
      <c r="D33811" s="404"/>
      <c r="E33811" s="404"/>
      <c r="F33811" s="404"/>
      <c r="N33811" s="356"/>
      <c r="O33811" s="356"/>
      <c r="P33811" s="356"/>
      <c r="Q33811" s="356"/>
      <c r="R33811" s="356"/>
      <c r="S33811" s="356"/>
    </row>
    <row r="33812" spans="3:19" s="360" customFormat="1" hidden="1" x14ac:dyDescent="0.3">
      <c r="C33812" s="404"/>
      <c r="D33812" s="404"/>
      <c r="E33812" s="404"/>
      <c r="F33812" s="404"/>
      <c r="N33812" s="356"/>
      <c r="O33812" s="356"/>
      <c r="P33812" s="356"/>
      <c r="Q33812" s="356"/>
      <c r="R33812" s="356"/>
      <c r="S33812" s="356"/>
    </row>
    <row r="33813" spans="3:19" s="360" customFormat="1" hidden="1" x14ac:dyDescent="0.3">
      <c r="C33813" s="404"/>
      <c r="D33813" s="404"/>
      <c r="E33813" s="404"/>
      <c r="F33813" s="404"/>
      <c r="N33813" s="356"/>
      <c r="O33813" s="356"/>
      <c r="P33813" s="356"/>
      <c r="Q33813" s="356"/>
      <c r="R33813" s="356"/>
      <c r="S33813" s="356"/>
    </row>
    <row r="33814" spans="3:19" s="360" customFormat="1" hidden="1" x14ac:dyDescent="0.3">
      <c r="C33814" s="404"/>
      <c r="D33814" s="404"/>
      <c r="E33814" s="404"/>
      <c r="F33814" s="404"/>
      <c r="N33814" s="356"/>
      <c r="O33814" s="356"/>
      <c r="P33814" s="356"/>
      <c r="Q33814" s="356"/>
      <c r="R33814" s="356"/>
      <c r="S33814" s="356"/>
    </row>
    <row r="33815" spans="3:19" s="360" customFormat="1" hidden="1" x14ac:dyDescent="0.3">
      <c r="C33815" s="404"/>
      <c r="D33815" s="404"/>
      <c r="E33815" s="404"/>
      <c r="F33815" s="404"/>
      <c r="N33815" s="356"/>
      <c r="O33815" s="356"/>
      <c r="P33815" s="356"/>
      <c r="Q33815" s="356"/>
      <c r="R33815" s="356"/>
      <c r="S33815" s="356"/>
    </row>
    <row r="33816" spans="3:19" s="360" customFormat="1" hidden="1" x14ac:dyDescent="0.3">
      <c r="C33816" s="404"/>
      <c r="D33816" s="404"/>
      <c r="E33816" s="404"/>
      <c r="F33816" s="404"/>
      <c r="N33816" s="356"/>
      <c r="O33816" s="356"/>
      <c r="P33816" s="356"/>
      <c r="Q33816" s="356"/>
      <c r="R33816" s="356"/>
      <c r="S33816" s="356"/>
    </row>
    <row r="33817" spans="3:19" s="360" customFormat="1" hidden="1" x14ac:dyDescent="0.3">
      <c r="C33817" s="404"/>
      <c r="D33817" s="404"/>
      <c r="E33817" s="404"/>
      <c r="F33817" s="404"/>
      <c r="N33817" s="356"/>
      <c r="O33817" s="356"/>
      <c r="P33817" s="356"/>
      <c r="Q33817" s="356"/>
      <c r="R33817" s="356"/>
      <c r="S33817" s="356"/>
    </row>
    <row r="33818" spans="3:19" s="360" customFormat="1" hidden="1" x14ac:dyDescent="0.3">
      <c r="C33818" s="404"/>
      <c r="D33818" s="404"/>
      <c r="E33818" s="404"/>
      <c r="F33818" s="404"/>
      <c r="N33818" s="356"/>
      <c r="O33818" s="356"/>
      <c r="P33818" s="356"/>
      <c r="Q33818" s="356"/>
      <c r="R33818" s="356"/>
      <c r="S33818" s="356"/>
    </row>
    <row r="33819" spans="3:19" s="360" customFormat="1" hidden="1" x14ac:dyDescent="0.3">
      <c r="C33819" s="404"/>
      <c r="D33819" s="404"/>
      <c r="E33819" s="404"/>
      <c r="F33819" s="404"/>
      <c r="N33819" s="356"/>
      <c r="O33819" s="356"/>
      <c r="P33819" s="356"/>
      <c r="Q33819" s="356"/>
      <c r="R33819" s="356"/>
      <c r="S33819" s="356"/>
    </row>
    <row r="33820" spans="3:19" s="360" customFormat="1" hidden="1" x14ac:dyDescent="0.3">
      <c r="C33820" s="404"/>
      <c r="D33820" s="404"/>
      <c r="E33820" s="404"/>
      <c r="F33820" s="404"/>
      <c r="N33820" s="356"/>
      <c r="O33820" s="356"/>
      <c r="P33820" s="356"/>
      <c r="Q33820" s="356"/>
      <c r="R33820" s="356"/>
      <c r="S33820" s="356"/>
    </row>
    <row r="33821" spans="3:19" s="360" customFormat="1" hidden="1" x14ac:dyDescent="0.3">
      <c r="C33821" s="404"/>
      <c r="D33821" s="404"/>
      <c r="E33821" s="404"/>
      <c r="F33821" s="404"/>
      <c r="N33821" s="356"/>
      <c r="O33821" s="356"/>
      <c r="P33821" s="356"/>
      <c r="Q33821" s="356"/>
      <c r="R33821" s="356"/>
      <c r="S33821" s="356"/>
    </row>
    <row r="33822" spans="3:19" s="360" customFormat="1" hidden="1" x14ac:dyDescent="0.3">
      <c r="C33822" s="404"/>
      <c r="D33822" s="404"/>
      <c r="E33822" s="404"/>
      <c r="F33822" s="404"/>
      <c r="N33822" s="356"/>
      <c r="O33822" s="356"/>
      <c r="P33822" s="356"/>
      <c r="Q33822" s="356"/>
      <c r="R33822" s="356"/>
      <c r="S33822" s="356"/>
    </row>
    <row r="33823" spans="3:19" s="360" customFormat="1" hidden="1" x14ac:dyDescent="0.3">
      <c r="C33823" s="404"/>
      <c r="D33823" s="404"/>
      <c r="E33823" s="404"/>
      <c r="F33823" s="404"/>
      <c r="N33823" s="356"/>
      <c r="O33823" s="356"/>
      <c r="P33823" s="356"/>
      <c r="Q33823" s="356"/>
      <c r="R33823" s="356"/>
      <c r="S33823" s="356"/>
    </row>
    <row r="33824" spans="3:19" s="360" customFormat="1" hidden="1" x14ac:dyDescent="0.3">
      <c r="C33824" s="404"/>
      <c r="D33824" s="404"/>
      <c r="E33824" s="404"/>
      <c r="F33824" s="404"/>
      <c r="N33824" s="356"/>
      <c r="O33824" s="356"/>
      <c r="P33824" s="356"/>
      <c r="Q33824" s="356"/>
      <c r="R33824" s="356"/>
      <c r="S33824" s="356"/>
    </row>
    <row r="33825" spans="3:19" s="360" customFormat="1" hidden="1" x14ac:dyDescent="0.3">
      <c r="C33825" s="404"/>
      <c r="D33825" s="404"/>
      <c r="E33825" s="404"/>
      <c r="F33825" s="404"/>
      <c r="N33825" s="356"/>
      <c r="O33825" s="356"/>
      <c r="P33825" s="356"/>
      <c r="Q33825" s="356"/>
      <c r="R33825" s="356"/>
      <c r="S33825" s="356"/>
    </row>
    <row r="33826" spans="3:19" s="360" customFormat="1" hidden="1" x14ac:dyDescent="0.3">
      <c r="C33826" s="404"/>
      <c r="D33826" s="404"/>
      <c r="E33826" s="404"/>
      <c r="F33826" s="404"/>
      <c r="N33826" s="356"/>
      <c r="O33826" s="356"/>
      <c r="P33826" s="356"/>
      <c r="Q33826" s="356"/>
      <c r="R33826" s="356"/>
      <c r="S33826" s="356"/>
    </row>
    <row r="33827" spans="3:19" s="360" customFormat="1" hidden="1" x14ac:dyDescent="0.3">
      <c r="C33827" s="404"/>
      <c r="D33827" s="404"/>
      <c r="E33827" s="404"/>
      <c r="F33827" s="404"/>
      <c r="N33827" s="356"/>
      <c r="O33827" s="356"/>
      <c r="P33827" s="356"/>
      <c r="Q33827" s="356"/>
      <c r="R33827" s="356"/>
      <c r="S33827" s="356"/>
    </row>
    <row r="33828" spans="3:19" s="360" customFormat="1" hidden="1" x14ac:dyDescent="0.3">
      <c r="C33828" s="404"/>
      <c r="D33828" s="404"/>
      <c r="E33828" s="404"/>
      <c r="F33828" s="404"/>
      <c r="N33828" s="356"/>
      <c r="O33828" s="356"/>
      <c r="P33828" s="356"/>
      <c r="Q33828" s="356"/>
      <c r="R33828" s="356"/>
      <c r="S33828" s="356"/>
    </row>
    <row r="33829" spans="3:19" s="360" customFormat="1" hidden="1" x14ac:dyDescent="0.3">
      <c r="C33829" s="404"/>
      <c r="D33829" s="404"/>
      <c r="E33829" s="404"/>
      <c r="F33829" s="404"/>
      <c r="N33829" s="356"/>
      <c r="O33829" s="356"/>
      <c r="P33829" s="356"/>
      <c r="Q33829" s="356"/>
      <c r="R33829" s="356"/>
      <c r="S33829" s="356"/>
    </row>
    <row r="33830" spans="3:19" s="360" customFormat="1" hidden="1" x14ac:dyDescent="0.3">
      <c r="C33830" s="404"/>
      <c r="D33830" s="404"/>
      <c r="E33830" s="404"/>
      <c r="F33830" s="404"/>
      <c r="N33830" s="356"/>
      <c r="O33830" s="356"/>
      <c r="P33830" s="356"/>
      <c r="Q33830" s="356"/>
      <c r="R33830" s="356"/>
      <c r="S33830" s="356"/>
    </row>
    <row r="33831" spans="3:19" s="360" customFormat="1" hidden="1" x14ac:dyDescent="0.3">
      <c r="C33831" s="404"/>
      <c r="D33831" s="404"/>
      <c r="E33831" s="404"/>
      <c r="F33831" s="404"/>
      <c r="N33831" s="356"/>
      <c r="O33831" s="356"/>
      <c r="P33831" s="356"/>
      <c r="Q33831" s="356"/>
      <c r="R33831" s="356"/>
      <c r="S33831" s="356"/>
    </row>
    <row r="33832" spans="3:19" s="360" customFormat="1" hidden="1" x14ac:dyDescent="0.3">
      <c r="C33832" s="404"/>
      <c r="D33832" s="404"/>
      <c r="E33832" s="404"/>
      <c r="F33832" s="404"/>
      <c r="N33832" s="356"/>
      <c r="O33832" s="356"/>
      <c r="P33832" s="356"/>
      <c r="Q33832" s="356"/>
      <c r="R33832" s="356"/>
      <c r="S33832" s="356"/>
    </row>
    <row r="33833" spans="3:19" s="360" customFormat="1" hidden="1" x14ac:dyDescent="0.3">
      <c r="C33833" s="404"/>
      <c r="D33833" s="404"/>
      <c r="E33833" s="404"/>
      <c r="F33833" s="404"/>
      <c r="N33833" s="356"/>
      <c r="O33833" s="356"/>
      <c r="P33833" s="356"/>
      <c r="Q33833" s="356"/>
      <c r="R33833" s="356"/>
      <c r="S33833" s="356"/>
    </row>
    <row r="33834" spans="3:19" s="360" customFormat="1" hidden="1" x14ac:dyDescent="0.3">
      <c r="C33834" s="404"/>
      <c r="D33834" s="404"/>
      <c r="E33834" s="404"/>
      <c r="F33834" s="404"/>
      <c r="N33834" s="356"/>
      <c r="O33834" s="356"/>
      <c r="P33834" s="356"/>
      <c r="Q33834" s="356"/>
      <c r="R33834" s="356"/>
      <c r="S33834" s="356"/>
    </row>
    <row r="33835" spans="3:19" s="360" customFormat="1" hidden="1" x14ac:dyDescent="0.3">
      <c r="C33835" s="404"/>
      <c r="D33835" s="404"/>
      <c r="E33835" s="404"/>
      <c r="F33835" s="404"/>
      <c r="N33835" s="356"/>
      <c r="O33835" s="356"/>
      <c r="P33835" s="356"/>
      <c r="Q33835" s="356"/>
      <c r="R33835" s="356"/>
      <c r="S33835" s="356"/>
    </row>
    <row r="33836" spans="3:19" s="360" customFormat="1" hidden="1" x14ac:dyDescent="0.3">
      <c r="C33836" s="404"/>
      <c r="D33836" s="404"/>
      <c r="E33836" s="404"/>
      <c r="F33836" s="404"/>
      <c r="N33836" s="356"/>
      <c r="O33836" s="356"/>
      <c r="P33836" s="356"/>
      <c r="Q33836" s="356"/>
      <c r="R33836" s="356"/>
      <c r="S33836" s="356"/>
    </row>
    <row r="33837" spans="3:19" s="360" customFormat="1" hidden="1" x14ac:dyDescent="0.3">
      <c r="C33837" s="404"/>
      <c r="D33837" s="404"/>
      <c r="E33837" s="404"/>
      <c r="F33837" s="404"/>
      <c r="N33837" s="356"/>
      <c r="O33837" s="356"/>
      <c r="P33837" s="356"/>
      <c r="Q33837" s="356"/>
      <c r="R33837" s="356"/>
      <c r="S33837" s="356"/>
    </row>
    <row r="33838" spans="3:19" s="360" customFormat="1" hidden="1" x14ac:dyDescent="0.3">
      <c r="C33838" s="404"/>
      <c r="D33838" s="404"/>
      <c r="E33838" s="404"/>
      <c r="F33838" s="404"/>
      <c r="N33838" s="356"/>
      <c r="O33838" s="356"/>
      <c r="P33838" s="356"/>
      <c r="Q33838" s="356"/>
      <c r="R33838" s="356"/>
      <c r="S33838" s="356"/>
    </row>
    <row r="33839" spans="3:19" s="360" customFormat="1" hidden="1" x14ac:dyDescent="0.3">
      <c r="C33839" s="404"/>
      <c r="D33839" s="404"/>
      <c r="E33839" s="404"/>
      <c r="F33839" s="404"/>
      <c r="N33839" s="356"/>
      <c r="O33839" s="356"/>
      <c r="P33839" s="356"/>
      <c r="Q33839" s="356"/>
      <c r="R33839" s="356"/>
      <c r="S33839" s="356"/>
    </row>
    <row r="33840" spans="3:19" s="360" customFormat="1" hidden="1" x14ac:dyDescent="0.3">
      <c r="C33840" s="404"/>
      <c r="D33840" s="404"/>
      <c r="E33840" s="404"/>
      <c r="F33840" s="404"/>
      <c r="N33840" s="356"/>
      <c r="O33840" s="356"/>
      <c r="P33840" s="356"/>
      <c r="Q33840" s="356"/>
      <c r="R33840" s="356"/>
      <c r="S33840" s="356"/>
    </row>
    <row r="33841" spans="3:19" s="360" customFormat="1" hidden="1" x14ac:dyDescent="0.3">
      <c r="C33841" s="404"/>
      <c r="D33841" s="404"/>
      <c r="E33841" s="404"/>
      <c r="F33841" s="404"/>
      <c r="N33841" s="356"/>
      <c r="O33841" s="356"/>
      <c r="P33841" s="356"/>
      <c r="Q33841" s="356"/>
      <c r="R33841" s="356"/>
      <c r="S33841" s="356"/>
    </row>
    <row r="33842" spans="3:19" s="360" customFormat="1" hidden="1" x14ac:dyDescent="0.3">
      <c r="C33842" s="404"/>
      <c r="D33842" s="404"/>
      <c r="E33842" s="404"/>
      <c r="F33842" s="404"/>
      <c r="N33842" s="356"/>
      <c r="O33842" s="356"/>
      <c r="P33842" s="356"/>
      <c r="Q33842" s="356"/>
      <c r="R33842" s="356"/>
      <c r="S33842" s="356"/>
    </row>
    <row r="33843" spans="3:19" s="360" customFormat="1" hidden="1" x14ac:dyDescent="0.3">
      <c r="C33843" s="404"/>
      <c r="D33843" s="404"/>
      <c r="E33843" s="404"/>
      <c r="F33843" s="404"/>
      <c r="N33843" s="356"/>
      <c r="O33843" s="356"/>
      <c r="P33843" s="356"/>
      <c r="Q33843" s="356"/>
      <c r="R33843" s="356"/>
      <c r="S33843" s="356"/>
    </row>
    <row r="33844" spans="3:19" s="360" customFormat="1" hidden="1" x14ac:dyDescent="0.3">
      <c r="C33844" s="404"/>
      <c r="D33844" s="404"/>
      <c r="E33844" s="404"/>
      <c r="F33844" s="404"/>
      <c r="N33844" s="356"/>
      <c r="O33844" s="356"/>
      <c r="P33844" s="356"/>
      <c r="Q33844" s="356"/>
      <c r="R33844" s="356"/>
      <c r="S33844" s="356"/>
    </row>
    <row r="33845" spans="3:19" s="360" customFormat="1" hidden="1" x14ac:dyDescent="0.3">
      <c r="C33845" s="404"/>
      <c r="D33845" s="404"/>
      <c r="E33845" s="404"/>
      <c r="F33845" s="404"/>
      <c r="N33845" s="356"/>
      <c r="O33845" s="356"/>
      <c r="P33845" s="356"/>
      <c r="Q33845" s="356"/>
      <c r="R33845" s="356"/>
      <c r="S33845" s="356"/>
    </row>
    <row r="33846" spans="3:19" s="360" customFormat="1" hidden="1" x14ac:dyDescent="0.3">
      <c r="C33846" s="404"/>
      <c r="D33846" s="404"/>
      <c r="E33846" s="404"/>
      <c r="F33846" s="404"/>
      <c r="N33846" s="356"/>
      <c r="O33846" s="356"/>
      <c r="P33846" s="356"/>
      <c r="Q33846" s="356"/>
      <c r="R33846" s="356"/>
      <c r="S33846" s="356"/>
    </row>
    <row r="33847" spans="3:19" s="360" customFormat="1" hidden="1" x14ac:dyDescent="0.3">
      <c r="C33847" s="404"/>
      <c r="D33847" s="404"/>
      <c r="E33847" s="404"/>
      <c r="F33847" s="404"/>
      <c r="N33847" s="356"/>
      <c r="O33847" s="356"/>
      <c r="P33847" s="356"/>
      <c r="Q33847" s="356"/>
      <c r="R33847" s="356"/>
      <c r="S33847" s="356"/>
    </row>
    <row r="33848" spans="3:19" s="360" customFormat="1" hidden="1" x14ac:dyDescent="0.3">
      <c r="C33848" s="404"/>
      <c r="D33848" s="404"/>
      <c r="E33848" s="404"/>
      <c r="F33848" s="404"/>
      <c r="N33848" s="356"/>
      <c r="O33848" s="356"/>
      <c r="P33848" s="356"/>
      <c r="Q33848" s="356"/>
      <c r="R33848" s="356"/>
      <c r="S33848" s="356"/>
    </row>
    <row r="33849" spans="3:19" s="360" customFormat="1" hidden="1" x14ac:dyDescent="0.3">
      <c r="C33849" s="404"/>
      <c r="D33849" s="404"/>
      <c r="E33849" s="404"/>
      <c r="F33849" s="404"/>
      <c r="N33849" s="356"/>
      <c r="O33849" s="356"/>
      <c r="P33849" s="356"/>
      <c r="Q33849" s="356"/>
      <c r="R33849" s="356"/>
      <c r="S33849" s="356"/>
    </row>
    <row r="33850" spans="3:19" s="360" customFormat="1" hidden="1" x14ac:dyDescent="0.3">
      <c r="C33850" s="404"/>
      <c r="D33850" s="404"/>
      <c r="E33850" s="404"/>
      <c r="F33850" s="404"/>
      <c r="N33850" s="356"/>
      <c r="O33850" s="356"/>
      <c r="P33850" s="356"/>
      <c r="Q33850" s="356"/>
      <c r="R33850" s="356"/>
      <c r="S33850" s="356"/>
    </row>
    <row r="33851" spans="3:19" s="360" customFormat="1" hidden="1" x14ac:dyDescent="0.3">
      <c r="C33851" s="404"/>
      <c r="D33851" s="404"/>
      <c r="E33851" s="404"/>
      <c r="F33851" s="404"/>
      <c r="N33851" s="356"/>
      <c r="O33851" s="356"/>
      <c r="P33851" s="356"/>
      <c r="Q33851" s="356"/>
      <c r="R33851" s="356"/>
      <c r="S33851" s="356"/>
    </row>
    <row r="33852" spans="3:19" s="360" customFormat="1" hidden="1" x14ac:dyDescent="0.3">
      <c r="C33852" s="404"/>
      <c r="D33852" s="404"/>
      <c r="E33852" s="404"/>
      <c r="F33852" s="404"/>
      <c r="N33852" s="356"/>
      <c r="O33852" s="356"/>
      <c r="P33852" s="356"/>
      <c r="Q33852" s="356"/>
      <c r="R33852" s="356"/>
      <c r="S33852" s="356"/>
    </row>
    <row r="33853" spans="3:19" s="360" customFormat="1" hidden="1" x14ac:dyDescent="0.3">
      <c r="C33853" s="404"/>
      <c r="D33853" s="404"/>
      <c r="E33853" s="404"/>
      <c r="F33853" s="404"/>
      <c r="N33853" s="356"/>
      <c r="O33853" s="356"/>
      <c r="P33853" s="356"/>
      <c r="Q33853" s="356"/>
      <c r="R33853" s="356"/>
      <c r="S33853" s="356"/>
    </row>
    <row r="33854" spans="3:19" s="360" customFormat="1" hidden="1" x14ac:dyDescent="0.3">
      <c r="C33854" s="404"/>
      <c r="D33854" s="404"/>
      <c r="E33854" s="404"/>
      <c r="F33854" s="404"/>
      <c r="N33854" s="356"/>
      <c r="O33854" s="356"/>
      <c r="P33854" s="356"/>
      <c r="Q33854" s="356"/>
      <c r="R33854" s="356"/>
      <c r="S33854" s="356"/>
    </row>
    <row r="33855" spans="3:19" s="360" customFormat="1" hidden="1" x14ac:dyDescent="0.3">
      <c r="C33855" s="404"/>
      <c r="D33855" s="404"/>
      <c r="E33855" s="404"/>
      <c r="F33855" s="404"/>
      <c r="N33855" s="356"/>
      <c r="O33855" s="356"/>
      <c r="P33855" s="356"/>
      <c r="Q33855" s="356"/>
      <c r="R33855" s="356"/>
      <c r="S33855" s="356"/>
    </row>
    <row r="33856" spans="3:19" s="360" customFormat="1" hidden="1" x14ac:dyDescent="0.3">
      <c r="C33856" s="404"/>
      <c r="D33856" s="404"/>
      <c r="E33856" s="404"/>
      <c r="F33856" s="404"/>
      <c r="N33856" s="356"/>
      <c r="O33856" s="356"/>
      <c r="P33856" s="356"/>
      <c r="Q33856" s="356"/>
      <c r="R33856" s="356"/>
      <c r="S33856" s="356"/>
    </row>
    <row r="33857" spans="3:19" s="360" customFormat="1" hidden="1" x14ac:dyDescent="0.3">
      <c r="C33857" s="404"/>
      <c r="D33857" s="404"/>
      <c r="E33857" s="404"/>
      <c r="F33857" s="404"/>
      <c r="N33857" s="356"/>
      <c r="O33857" s="356"/>
      <c r="P33857" s="356"/>
      <c r="Q33857" s="356"/>
      <c r="R33857" s="356"/>
      <c r="S33857" s="356"/>
    </row>
    <row r="33858" spans="3:19" s="360" customFormat="1" hidden="1" x14ac:dyDescent="0.3">
      <c r="C33858" s="404"/>
      <c r="D33858" s="404"/>
      <c r="E33858" s="404"/>
      <c r="F33858" s="404"/>
      <c r="N33858" s="356"/>
      <c r="O33858" s="356"/>
      <c r="P33858" s="356"/>
      <c r="Q33858" s="356"/>
      <c r="R33858" s="356"/>
      <c r="S33858" s="356"/>
    </row>
    <row r="33859" spans="3:19" s="360" customFormat="1" hidden="1" x14ac:dyDescent="0.3">
      <c r="C33859" s="404"/>
      <c r="D33859" s="404"/>
      <c r="E33859" s="404"/>
      <c r="F33859" s="404"/>
      <c r="N33859" s="356"/>
      <c r="O33859" s="356"/>
      <c r="P33859" s="356"/>
      <c r="Q33859" s="356"/>
      <c r="R33859" s="356"/>
      <c r="S33859" s="356"/>
    </row>
    <row r="33860" spans="3:19" s="360" customFormat="1" hidden="1" x14ac:dyDescent="0.3">
      <c r="C33860" s="404"/>
      <c r="D33860" s="404"/>
      <c r="E33860" s="404"/>
      <c r="F33860" s="404"/>
      <c r="N33860" s="356"/>
      <c r="O33860" s="356"/>
      <c r="P33860" s="356"/>
      <c r="Q33860" s="356"/>
      <c r="R33860" s="356"/>
      <c r="S33860" s="356"/>
    </row>
    <row r="33861" spans="3:19" s="360" customFormat="1" hidden="1" x14ac:dyDescent="0.3">
      <c r="C33861" s="404"/>
      <c r="D33861" s="404"/>
      <c r="E33861" s="404"/>
      <c r="F33861" s="404"/>
      <c r="N33861" s="356"/>
      <c r="O33861" s="356"/>
      <c r="P33861" s="356"/>
      <c r="Q33861" s="356"/>
      <c r="R33861" s="356"/>
      <c r="S33861" s="356"/>
    </row>
    <row r="33862" spans="3:19" s="360" customFormat="1" hidden="1" x14ac:dyDescent="0.3">
      <c r="C33862" s="404"/>
      <c r="D33862" s="404"/>
      <c r="E33862" s="404"/>
      <c r="F33862" s="404"/>
      <c r="N33862" s="356"/>
      <c r="O33862" s="356"/>
      <c r="P33862" s="356"/>
      <c r="Q33862" s="356"/>
      <c r="R33862" s="356"/>
      <c r="S33862" s="356"/>
    </row>
    <row r="33863" spans="3:19" s="360" customFormat="1" hidden="1" x14ac:dyDescent="0.3">
      <c r="C33863" s="404"/>
      <c r="D33863" s="404"/>
      <c r="E33863" s="404"/>
      <c r="F33863" s="404"/>
      <c r="N33863" s="356"/>
      <c r="O33863" s="356"/>
      <c r="P33863" s="356"/>
      <c r="Q33863" s="356"/>
      <c r="R33863" s="356"/>
      <c r="S33863" s="356"/>
    </row>
    <row r="33864" spans="3:19" s="360" customFormat="1" hidden="1" x14ac:dyDescent="0.3">
      <c r="C33864" s="404"/>
      <c r="D33864" s="404"/>
      <c r="E33864" s="404"/>
      <c r="F33864" s="404"/>
      <c r="N33864" s="356"/>
      <c r="O33864" s="356"/>
      <c r="P33864" s="356"/>
      <c r="Q33864" s="356"/>
      <c r="R33864" s="356"/>
      <c r="S33864" s="356"/>
    </row>
    <row r="33865" spans="3:19" s="360" customFormat="1" hidden="1" x14ac:dyDescent="0.3">
      <c r="C33865" s="404"/>
      <c r="D33865" s="404"/>
      <c r="E33865" s="404"/>
      <c r="F33865" s="404"/>
      <c r="N33865" s="356"/>
      <c r="O33865" s="356"/>
      <c r="P33865" s="356"/>
      <c r="Q33865" s="356"/>
      <c r="R33865" s="356"/>
      <c r="S33865" s="356"/>
    </row>
    <row r="33866" spans="3:19" s="360" customFormat="1" hidden="1" x14ac:dyDescent="0.3">
      <c r="C33866" s="404"/>
      <c r="D33866" s="404"/>
      <c r="E33866" s="404"/>
      <c r="F33866" s="404"/>
      <c r="N33866" s="356"/>
      <c r="O33866" s="356"/>
      <c r="P33866" s="356"/>
      <c r="Q33866" s="356"/>
      <c r="R33866" s="356"/>
      <c r="S33866" s="356"/>
    </row>
    <row r="33867" spans="3:19" s="360" customFormat="1" hidden="1" x14ac:dyDescent="0.3">
      <c r="C33867" s="404"/>
      <c r="D33867" s="404"/>
      <c r="E33867" s="404"/>
      <c r="F33867" s="404"/>
      <c r="N33867" s="356"/>
      <c r="O33867" s="356"/>
      <c r="P33867" s="356"/>
      <c r="Q33867" s="356"/>
      <c r="R33867" s="356"/>
      <c r="S33867" s="356"/>
    </row>
    <row r="33868" spans="3:19" s="360" customFormat="1" hidden="1" x14ac:dyDescent="0.3">
      <c r="C33868" s="404"/>
      <c r="D33868" s="404"/>
      <c r="E33868" s="404"/>
      <c r="F33868" s="404"/>
      <c r="N33868" s="356"/>
      <c r="O33868" s="356"/>
      <c r="P33868" s="356"/>
      <c r="Q33868" s="356"/>
      <c r="R33868" s="356"/>
      <c r="S33868" s="356"/>
    </row>
    <row r="33869" spans="3:19" s="360" customFormat="1" hidden="1" x14ac:dyDescent="0.3">
      <c r="C33869" s="404"/>
      <c r="D33869" s="404"/>
      <c r="E33869" s="404"/>
      <c r="F33869" s="404"/>
      <c r="N33869" s="356"/>
      <c r="O33869" s="356"/>
      <c r="P33869" s="356"/>
      <c r="Q33869" s="356"/>
      <c r="R33869" s="356"/>
      <c r="S33869" s="356"/>
    </row>
    <row r="33870" spans="3:19" s="360" customFormat="1" hidden="1" x14ac:dyDescent="0.3">
      <c r="C33870" s="404"/>
      <c r="D33870" s="404"/>
      <c r="E33870" s="404"/>
      <c r="F33870" s="404"/>
      <c r="N33870" s="356"/>
      <c r="O33870" s="356"/>
      <c r="P33870" s="356"/>
      <c r="Q33870" s="356"/>
      <c r="R33870" s="356"/>
      <c r="S33870" s="356"/>
    </row>
    <row r="33871" spans="3:19" s="360" customFormat="1" hidden="1" x14ac:dyDescent="0.3">
      <c r="C33871" s="404"/>
      <c r="D33871" s="404"/>
      <c r="E33871" s="404"/>
      <c r="F33871" s="404"/>
      <c r="N33871" s="356"/>
      <c r="O33871" s="356"/>
      <c r="P33871" s="356"/>
      <c r="Q33871" s="356"/>
      <c r="R33871" s="356"/>
      <c r="S33871" s="356"/>
    </row>
    <row r="33872" spans="3:19" s="360" customFormat="1" hidden="1" x14ac:dyDescent="0.3">
      <c r="C33872" s="404"/>
      <c r="D33872" s="404"/>
      <c r="E33872" s="404"/>
      <c r="F33872" s="404"/>
      <c r="N33872" s="356"/>
      <c r="O33872" s="356"/>
      <c r="P33872" s="356"/>
      <c r="Q33872" s="356"/>
      <c r="R33872" s="356"/>
      <c r="S33872" s="356"/>
    </row>
    <row r="33873" spans="3:19" s="360" customFormat="1" hidden="1" x14ac:dyDescent="0.3">
      <c r="C33873" s="404"/>
      <c r="D33873" s="404"/>
      <c r="E33873" s="404"/>
      <c r="F33873" s="404"/>
      <c r="N33873" s="356"/>
      <c r="O33873" s="356"/>
      <c r="P33873" s="356"/>
      <c r="Q33873" s="356"/>
      <c r="R33873" s="356"/>
      <c r="S33873" s="356"/>
    </row>
    <row r="33874" spans="3:19" s="360" customFormat="1" hidden="1" x14ac:dyDescent="0.3">
      <c r="C33874" s="404"/>
      <c r="D33874" s="404"/>
      <c r="E33874" s="404"/>
      <c r="F33874" s="404"/>
      <c r="N33874" s="356"/>
      <c r="O33874" s="356"/>
      <c r="P33874" s="356"/>
      <c r="Q33874" s="356"/>
      <c r="R33874" s="356"/>
      <c r="S33874" s="356"/>
    </row>
    <row r="33875" spans="3:19" s="360" customFormat="1" hidden="1" x14ac:dyDescent="0.3">
      <c r="C33875" s="404"/>
      <c r="D33875" s="404"/>
      <c r="E33875" s="404"/>
      <c r="F33875" s="404"/>
      <c r="N33875" s="356"/>
      <c r="O33875" s="356"/>
      <c r="P33875" s="356"/>
      <c r="Q33875" s="356"/>
      <c r="R33875" s="356"/>
      <c r="S33875" s="356"/>
    </row>
    <row r="33876" spans="3:19" s="360" customFormat="1" hidden="1" x14ac:dyDescent="0.3">
      <c r="C33876" s="404"/>
      <c r="D33876" s="404"/>
      <c r="E33876" s="404"/>
      <c r="F33876" s="404"/>
      <c r="N33876" s="356"/>
      <c r="O33876" s="356"/>
      <c r="P33876" s="356"/>
      <c r="Q33876" s="356"/>
      <c r="R33876" s="356"/>
      <c r="S33876" s="356"/>
    </row>
    <row r="33877" spans="3:19" s="360" customFormat="1" hidden="1" x14ac:dyDescent="0.3">
      <c r="C33877" s="404"/>
      <c r="D33877" s="404"/>
      <c r="E33877" s="404"/>
      <c r="F33877" s="404"/>
      <c r="N33877" s="356"/>
      <c r="O33877" s="356"/>
      <c r="P33877" s="356"/>
      <c r="Q33877" s="356"/>
      <c r="R33877" s="356"/>
      <c r="S33877" s="356"/>
    </row>
    <row r="33878" spans="3:19" s="360" customFormat="1" hidden="1" x14ac:dyDescent="0.3">
      <c r="C33878" s="404"/>
      <c r="D33878" s="404"/>
      <c r="E33878" s="404"/>
      <c r="F33878" s="404"/>
      <c r="N33878" s="356"/>
      <c r="O33878" s="356"/>
      <c r="P33878" s="356"/>
      <c r="Q33878" s="356"/>
      <c r="R33878" s="356"/>
      <c r="S33878" s="356"/>
    </row>
    <row r="33879" spans="3:19" s="360" customFormat="1" hidden="1" x14ac:dyDescent="0.3">
      <c r="C33879" s="404"/>
      <c r="D33879" s="404"/>
      <c r="E33879" s="404"/>
      <c r="F33879" s="404"/>
      <c r="N33879" s="356"/>
      <c r="O33879" s="356"/>
      <c r="P33879" s="356"/>
      <c r="Q33879" s="356"/>
      <c r="R33879" s="356"/>
      <c r="S33879" s="356"/>
    </row>
    <row r="33880" spans="3:19" s="360" customFormat="1" hidden="1" x14ac:dyDescent="0.3">
      <c r="C33880" s="404"/>
      <c r="D33880" s="404"/>
      <c r="E33880" s="404"/>
      <c r="F33880" s="404"/>
      <c r="N33880" s="356"/>
      <c r="O33880" s="356"/>
      <c r="P33880" s="356"/>
      <c r="Q33880" s="356"/>
      <c r="R33880" s="356"/>
      <c r="S33880" s="356"/>
    </row>
    <row r="33881" spans="3:19" s="360" customFormat="1" hidden="1" x14ac:dyDescent="0.3">
      <c r="C33881" s="404"/>
      <c r="D33881" s="404"/>
      <c r="E33881" s="404"/>
      <c r="F33881" s="404"/>
      <c r="N33881" s="356"/>
      <c r="O33881" s="356"/>
      <c r="P33881" s="356"/>
      <c r="Q33881" s="356"/>
      <c r="R33881" s="356"/>
      <c r="S33881" s="356"/>
    </row>
    <row r="33882" spans="3:19" s="360" customFormat="1" hidden="1" x14ac:dyDescent="0.3">
      <c r="C33882" s="404"/>
      <c r="D33882" s="404"/>
      <c r="E33882" s="404"/>
      <c r="F33882" s="404"/>
      <c r="N33882" s="356"/>
      <c r="O33882" s="356"/>
      <c r="P33882" s="356"/>
      <c r="Q33882" s="356"/>
      <c r="R33882" s="356"/>
      <c r="S33882" s="356"/>
    </row>
    <row r="33883" spans="3:19" s="360" customFormat="1" hidden="1" x14ac:dyDescent="0.3">
      <c r="C33883" s="404"/>
      <c r="D33883" s="404"/>
      <c r="E33883" s="404"/>
      <c r="F33883" s="404"/>
      <c r="N33883" s="356"/>
      <c r="O33883" s="356"/>
      <c r="P33883" s="356"/>
      <c r="Q33883" s="356"/>
      <c r="R33883" s="356"/>
      <c r="S33883" s="356"/>
    </row>
    <row r="33884" spans="3:19" s="360" customFormat="1" hidden="1" x14ac:dyDescent="0.3">
      <c r="C33884" s="404"/>
      <c r="D33884" s="404"/>
      <c r="E33884" s="404"/>
      <c r="F33884" s="404"/>
      <c r="N33884" s="356"/>
      <c r="O33884" s="356"/>
      <c r="P33884" s="356"/>
      <c r="Q33884" s="356"/>
      <c r="R33884" s="356"/>
      <c r="S33884" s="356"/>
    </row>
    <row r="33885" spans="3:19" s="360" customFormat="1" hidden="1" x14ac:dyDescent="0.3">
      <c r="C33885" s="404"/>
      <c r="D33885" s="404"/>
      <c r="E33885" s="404"/>
      <c r="F33885" s="404"/>
      <c r="N33885" s="356"/>
      <c r="O33885" s="356"/>
      <c r="P33885" s="356"/>
      <c r="Q33885" s="356"/>
      <c r="R33885" s="356"/>
      <c r="S33885" s="356"/>
    </row>
    <row r="33886" spans="3:19" s="360" customFormat="1" hidden="1" x14ac:dyDescent="0.3">
      <c r="C33886" s="404"/>
      <c r="D33886" s="404"/>
      <c r="E33886" s="404"/>
      <c r="F33886" s="404"/>
      <c r="N33886" s="356"/>
      <c r="O33886" s="356"/>
      <c r="P33886" s="356"/>
      <c r="Q33886" s="356"/>
      <c r="R33886" s="356"/>
      <c r="S33886" s="356"/>
    </row>
    <row r="33887" spans="3:19" s="360" customFormat="1" hidden="1" x14ac:dyDescent="0.3">
      <c r="C33887" s="404"/>
      <c r="D33887" s="404"/>
      <c r="E33887" s="404"/>
      <c r="F33887" s="404"/>
      <c r="N33887" s="356"/>
      <c r="O33887" s="356"/>
      <c r="P33887" s="356"/>
      <c r="Q33887" s="356"/>
      <c r="R33887" s="356"/>
      <c r="S33887" s="356"/>
    </row>
    <row r="33888" spans="3:19" s="360" customFormat="1" hidden="1" x14ac:dyDescent="0.3">
      <c r="C33888" s="404"/>
      <c r="D33888" s="404"/>
      <c r="E33888" s="404"/>
      <c r="F33888" s="404"/>
      <c r="N33888" s="356"/>
      <c r="O33888" s="356"/>
      <c r="P33888" s="356"/>
      <c r="Q33888" s="356"/>
      <c r="R33888" s="356"/>
      <c r="S33888" s="356"/>
    </row>
    <row r="33889" spans="3:19" s="360" customFormat="1" hidden="1" x14ac:dyDescent="0.3">
      <c r="C33889" s="404"/>
      <c r="D33889" s="404"/>
      <c r="E33889" s="404"/>
      <c r="F33889" s="404"/>
      <c r="N33889" s="356"/>
      <c r="O33889" s="356"/>
      <c r="P33889" s="356"/>
      <c r="Q33889" s="356"/>
      <c r="R33889" s="356"/>
      <c r="S33889" s="356"/>
    </row>
    <row r="33890" spans="3:19" s="360" customFormat="1" hidden="1" x14ac:dyDescent="0.3">
      <c r="C33890" s="404"/>
      <c r="D33890" s="404"/>
      <c r="E33890" s="404"/>
      <c r="F33890" s="404"/>
      <c r="N33890" s="356"/>
      <c r="O33890" s="356"/>
      <c r="P33890" s="356"/>
      <c r="Q33890" s="356"/>
      <c r="R33890" s="356"/>
      <c r="S33890" s="356"/>
    </row>
    <row r="33891" spans="3:19" s="360" customFormat="1" hidden="1" x14ac:dyDescent="0.3">
      <c r="C33891" s="404"/>
      <c r="D33891" s="404"/>
      <c r="E33891" s="404"/>
      <c r="F33891" s="404"/>
      <c r="N33891" s="356"/>
      <c r="O33891" s="356"/>
      <c r="P33891" s="356"/>
      <c r="Q33891" s="356"/>
      <c r="R33891" s="356"/>
      <c r="S33891" s="356"/>
    </row>
    <row r="33892" spans="3:19" s="360" customFormat="1" hidden="1" x14ac:dyDescent="0.3">
      <c r="C33892" s="404"/>
      <c r="D33892" s="404"/>
      <c r="E33892" s="404"/>
      <c r="F33892" s="404"/>
      <c r="N33892" s="356"/>
      <c r="O33892" s="356"/>
      <c r="P33892" s="356"/>
      <c r="Q33892" s="356"/>
      <c r="R33892" s="356"/>
      <c r="S33892" s="356"/>
    </row>
    <row r="33893" spans="3:19" s="360" customFormat="1" hidden="1" x14ac:dyDescent="0.3">
      <c r="C33893" s="404"/>
      <c r="D33893" s="404"/>
      <c r="E33893" s="404"/>
      <c r="F33893" s="404"/>
      <c r="N33893" s="356"/>
      <c r="O33893" s="356"/>
      <c r="P33893" s="356"/>
      <c r="Q33893" s="356"/>
      <c r="R33893" s="356"/>
      <c r="S33893" s="356"/>
    </row>
    <row r="33894" spans="3:19" s="360" customFormat="1" hidden="1" x14ac:dyDescent="0.3">
      <c r="C33894" s="404"/>
      <c r="D33894" s="404"/>
      <c r="E33894" s="404"/>
      <c r="F33894" s="404"/>
      <c r="N33894" s="356"/>
      <c r="O33894" s="356"/>
      <c r="P33894" s="356"/>
      <c r="Q33894" s="356"/>
      <c r="R33894" s="356"/>
      <c r="S33894" s="356"/>
    </row>
    <row r="33895" spans="3:19" s="360" customFormat="1" hidden="1" x14ac:dyDescent="0.3">
      <c r="C33895" s="404"/>
      <c r="D33895" s="404"/>
      <c r="E33895" s="404"/>
      <c r="F33895" s="404"/>
      <c r="N33895" s="356"/>
      <c r="O33895" s="356"/>
      <c r="P33895" s="356"/>
      <c r="Q33895" s="356"/>
      <c r="R33895" s="356"/>
      <c r="S33895" s="356"/>
    </row>
    <row r="33896" spans="3:19" s="360" customFormat="1" hidden="1" x14ac:dyDescent="0.3">
      <c r="C33896" s="404"/>
      <c r="D33896" s="404"/>
      <c r="E33896" s="404"/>
      <c r="F33896" s="404"/>
      <c r="N33896" s="356"/>
      <c r="O33896" s="356"/>
      <c r="P33896" s="356"/>
      <c r="Q33896" s="356"/>
      <c r="R33896" s="356"/>
      <c r="S33896" s="356"/>
    </row>
    <row r="33897" spans="3:19" s="360" customFormat="1" hidden="1" x14ac:dyDescent="0.3">
      <c r="C33897" s="404"/>
      <c r="D33897" s="404"/>
      <c r="E33897" s="404"/>
      <c r="F33897" s="404"/>
      <c r="N33897" s="356"/>
      <c r="O33897" s="356"/>
      <c r="P33897" s="356"/>
      <c r="Q33897" s="356"/>
      <c r="R33897" s="356"/>
      <c r="S33897" s="356"/>
    </row>
    <row r="33898" spans="3:19" s="360" customFormat="1" hidden="1" x14ac:dyDescent="0.3">
      <c r="C33898" s="404"/>
      <c r="D33898" s="404"/>
      <c r="E33898" s="404"/>
      <c r="F33898" s="404"/>
      <c r="N33898" s="356"/>
      <c r="O33898" s="356"/>
      <c r="P33898" s="356"/>
      <c r="Q33898" s="356"/>
      <c r="R33898" s="356"/>
      <c r="S33898" s="356"/>
    </row>
    <row r="33899" spans="3:19" s="360" customFormat="1" hidden="1" x14ac:dyDescent="0.3">
      <c r="C33899" s="404"/>
      <c r="D33899" s="404"/>
      <c r="E33899" s="404"/>
      <c r="F33899" s="404"/>
      <c r="N33899" s="356"/>
      <c r="O33899" s="356"/>
      <c r="P33899" s="356"/>
      <c r="Q33899" s="356"/>
      <c r="R33899" s="356"/>
      <c r="S33899" s="356"/>
    </row>
    <row r="33900" spans="3:19" s="360" customFormat="1" hidden="1" x14ac:dyDescent="0.3">
      <c r="C33900" s="404"/>
      <c r="D33900" s="404"/>
      <c r="E33900" s="404"/>
      <c r="F33900" s="404"/>
      <c r="N33900" s="356"/>
      <c r="O33900" s="356"/>
      <c r="P33900" s="356"/>
      <c r="Q33900" s="356"/>
      <c r="R33900" s="356"/>
      <c r="S33900" s="356"/>
    </row>
    <row r="33901" spans="3:19" s="360" customFormat="1" hidden="1" x14ac:dyDescent="0.3">
      <c r="C33901" s="404"/>
      <c r="D33901" s="404"/>
      <c r="E33901" s="404"/>
      <c r="F33901" s="404"/>
      <c r="N33901" s="356"/>
      <c r="O33901" s="356"/>
      <c r="P33901" s="356"/>
      <c r="Q33901" s="356"/>
      <c r="R33901" s="356"/>
      <c r="S33901" s="356"/>
    </row>
    <row r="33902" spans="3:19" s="360" customFormat="1" hidden="1" x14ac:dyDescent="0.3">
      <c r="C33902" s="404"/>
      <c r="D33902" s="404"/>
      <c r="E33902" s="404"/>
      <c r="F33902" s="404"/>
      <c r="N33902" s="356"/>
      <c r="O33902" s="356"/>
      <c r="P33902" s="356"/>
      <c r="Q33902" s="356"/>
      <c r="R33902" s="356"/>
      <c r="S33902" s="356"/>
    </row>
    <row r="33903" spans="3:19" s="360" customFormat="1" hidden="1" x14ac:dyDescent="0.3">
      <c r="C33903" s="404"/>
      <c r="D33903" s="404"/>
      <c r="E33903" s="404"/>
      <c r="F33903" s="404"/>
      <c r="N33903" s="356"/>
      <c r="O33903" s="356"/>
      <c r="P33903" s="356"/>
      <c r="Q33903" s="356"/>
      <c r="R33903" s="356"/>
      <c r="S33903" s="356"/>
    </row>
    <row r="33904" spans="3:19" s="360" customFormat="1" hidden="1" x14ac:dyDescent="0.3">
      <c r="C33904" s="404"/>
      <c r="D33904" s="404"/>
      <c r="E33904" s="404"/>
      <c r="F33904" s="404"/>
      <c r="N33904" s="356"/>
      <c r="O33904" s="356"/>
      <c r="P33904" s="356"/>
      <c r="Q33904" s="356"/>
      <c r="R33904" s="356"/>
      <c r="S33904" s="356"/>
    </row>
    <row r="33905" spans="3:19" s="360" customFormat="1" hidden="1" x14ac:dyDescent="0.3">
      <c r="C33905" s="404"/>
      <c r="D33905" s="404"/>
      <c r="E33905" s="404"/>
      <c r="F33905" s="404"/>
      <c r="N33905" s="356"/>
      <c r="O33905" s="356"/>
      <c r="P33905" s="356"/>
      <c r="Q33905" s="356"/>
      <c r="R33905" s="356"/>
      <c r="S33905" s="356"/>
    </row>
    <row r="33906" spans="3:19" s="360" customFormat="1" hidden="1" x14ac:dyDescent="0.3">
      <c r="C33906" s="404"/>
      <c r="D33906" s="404"/>
      <c r="E33906" s="404"/>
      <c r="F33906" s="404"/>
      <c r="N33906" s="356"/>
      <c r="O33906" s="356"/>
      <c r="P33906" s="356"/>
      <c r="Q33906" s="356"/>
      <c r="R33906" s="356"/>
      <c r="S33906" s="356"/>
    </row>
    <row r="33907" spans="3:19" s="360" customFormat="1" hidden="1" x14ac:dyDescent="0.3">
      <c r="C33907" s="404"/>
      <c r="D33907" s="404"/>
      <c r="E33907" s="404"/>
      <c r="F33907" s="404"/>
      <c r="N33907" s="356"/>
      <c r="O33907" s="356"/>
      <c r="P33907" s="356"/>
      <c r="Q33907" s="356"/>
      <c r="R33907" s="356"/>
      <c r="S33907" s="356"/>
    </row>
    <row r="33908" spans="3:19" s="360" customFormat="1" hidden="1" x14ac:dyDescent="0.3">
      <c r="C33908" s="404"/>
      <c r="D33908" s="404"/>
      <c r="E33908" s="404"/>
      <c r="F33908" s="404"/>
      <c r="N33908" s="356"/>
      <c r="O33908" s="356"/>
      <c r="P33908" s="356"/>
      <c r="Q33908" s="356"/>
      <c r="R33908" s="356"/>
      <c r="S33908" s="356"/>
    </row>
    <row r="33909" spans="3:19" s="360" customFormat="1" hidden="1" x14ac:dyDescent="0.3">
      <c r="C33909" s="404"/>
      <c r="D33909" s="404"/>
      <c r="E33909" s="404"/>
      <c r="F33909" s="404"/>
      <c r="N33909" s="356"/>
      <c r="O33909" s="356"/>
      <c r="P33909" s="356"/>
      <c r="Q33909" s="356"/>
      <c r="R33909" s="356"/>
      <c r="S33909" s="356"/>
    </row>
    <row r="33910" spans="3:19" s="360" customFormat="1" hidden="1" x14ac:dyDescent="0.3">
      <c r="C33910" s="404"/>
      <c r="D33910" s="404"/>
      <c r="E33910" s="404"/>
      <c r="F33910" s="404"/>
      <c r="N33910" s="356"/>
      <c r="O33910" s="356"/>
      <c r="P33910" s="356"/>
      <c r="Q33910" s="356"/>
      <c r="R33910" s="356"/>
      <c r="S33910" s="356"/>
    </row>
    <row r="33911" spans="3:19" s="360" customFormat="1" hidden="1" x14ac:dyDescent="0.3">
      <c r="C33911" s="404"/>
      <c r="D33911" s="404"/>
      <c r="E33911" s="404"/>
      <c r="F33911" s="404"/>
      <c r="N33911" s="356"/>
      <c r="O33911" s="356"/>
      <c r="P33911" s="356"/>
      <c r="Q33911" s="356"/>
      <c r="R33911" s="356"/>
      <c r="S33911" s="356"/>
    </row>
    <row r="33912" spans="3:19" s="360" customFormat="1" hidden="1" x14ac:dyDescent="0.3">
      <c r="C33912" s="404"/>
      <c r="D33912" s="404"/>
      <c r="E33912" s="404"/>
      <c r="F33912" s="404"/>
      <c r="N33912" s="356"/>
      <c r="O33912" s="356"/>
      <c r="P33912" s="356"/>
      <c r="Q33912" s="356"/>
      <c r="R33912" s="356"/>
      <c r="S33912" s="356"/>
    </row>
    <row r="33913" spans="3:19" s="360" customFormat="1" hidden="1" x14ac:dyDescent="0.3">
      <c r="C33913" s="404"/>
      <c r="D33913" s="404"/>
      <c r="E33913" s="404"/>
      <c r="F33913" s="404"/>
      <c r="N33913" s="356"/>
      <c r="O33913" s="356"/>
      <c r="P33913" s="356"/>
      <c r="Q33913" s="356"/>
      <c r="R33913" s="356"/>
      <c r="S33913" s="356"/>
    </row>
    <row r="33914" spans="3:19" s="360" customFormat="1" hidden="1" x14ac:dyDescent="0.3">
      <c r="C33914" s="404"/>
      <c r="D33914" s="404"/>
      <c r="E33914" s="404"/>
      <c r="F33914" s="404"/>
      <c r="N33914" s="356"/>
      <c r="O33914" s="356"/>
      <c r="P33914" s="356"/>
      <c r="Q33914" s="356"/>
      <c r="R33914" s="356"/>
      <c r="S33914" s="356"/>
    </row>
    <row r="33915" spans="3:19" s="360" customFormat="1" hidden="1" x14ac:dyDescent="0.3">
      <c r="C33915" s="404"/>
      <c r="D33915" s="404"/>
      <c r="E33915" s="404"/>
      <c r="F33915" s="404"/>
      <c r="N33915" s="356"/>
      <c r="O33915" s="356"/>
      <c r="P33915" s="356"/>
      <c r="Q33915" s="356"/>
      <c r="R33915" s="356"/>
      <c r="S33915" s="356"/>
    </row>
    <row r="33916" spans="3:19" s="360" customFormat="1" hidden="1" x14ac:dyDescent="0.3">
      <c r="C33916" s="404"/>
      <c r="D33916" s="404"/>
      <c r="E33916" s="404"/>
      <c r="F33916" s="404"/>
      <c r="N33916" s="356"/>
      <c r="O33916" s="356"/>
      <c r="P33916" s="356"/>
      <c r="Q33916" s="356"/>
      <c r="R33916" s="356"/>
      <c r="S33916" s="356"/>
    </row>
    <row r="33917" spans="3:19" s="360" customFormat="1" hidden="1" x14ac:dyDescent="0.3">
      <c r="C33917" s="404"/>
      <c r="D33917" s="404"/>
      <c r="E33917" s="404"/>
      <c r="F33917" s="404"/>
      <c r="N33917" s="356"/>
      <c r="O33917" s="356"/>
      <c r="P33917" s="356"/>
      <c r="Q33917" s="356"/>
      <c r="R33917" s="356"/>
      <c r="S33917" s="356"/>
    </row>
    <row r="33918" spans="3:19" s="360" customFormat="1" hidden="1" x14ac:dyDescent="0.3">
      <c r="C33918" s="404"/>
      <c r="D33918" s="404"/>
      <c r="E33918" s="404"/>
      <c r="F33918" s="404"/>
      <c r="N33918" s="356"/>
      <c r="O33918" s="356"/>
      <c r="P33918" s="356"/>
      <c r="Q33918" s="356"/>
      <c r="R33918" s="356"/>
      <c r="S33918" s="356"/>
    </row>
    <row r="33919" spans="3:19" s="360" customFormat="1" hidden="1" x14ac:dyDescent="0.3">
      <c r="C33919" s="404"/>
      <c r="D33919" s="404"/>
      <c r="E33919" s="404"/>
      <c r="F33919" s="404"/>
      <c r="N33919" s="356"/>
      <c r="O33919" s="356"/>
      <c r="P33919" s="356"/>
      <c r="Q33919" s="356"/>
      <c r="R33919" s="356"/>
      <c r="S33919" s="356"/>
    </row>
    <row r="33920" spans="3:19" s="360" customFormat="1" hidden="1" x14ac:dyDescent="0.3">
      <c r="C33920" s="404"/>
      <c r="D33920" s="404"/>
      <c r="E33920" s="404"/>
      <c r="F33920" s="404"/>
      <c r="N33920" s="356"/>
      <c r="O33920" s="356"/>
      <c r="P33920" s="356"/>
      <c r="Q33920" s="356"/>
      <c r="R33920" s="356"/>
      <c r="S33920" s="356"/>
    </row>
    <row r="33921" spans="3:19" s="360" customFormat="1" hidden="1" x14ac:dyDescent="0.3">
      <c r="C33921" s="404"/>
      <c r="D33921" s="404"/>
      <c r="E33921" s="404"/>
      <c r="F33921" s="404"/>
      <c r="N33921" s="356"/>
      <c r="O33921" s="356"/>
      <c r="P33921" s="356"/>
      <c r="Q33921" s="356"/>
      <c r="R33921" s="356"/>
      <c r="S33921" s="356"/>
    </row>
    <row r="33922" spans="3:19" s="360" customFormat="1" hidden="1" x14ac:dyDescent="0.3">
      <c r="C33922" s="404"/>
      <c r="D33922" s="404"/>
      <c r="E33922" s="404"/>
      <c r="F33922" s="404"/>
      <c r="N33922" s="356"/>
      <c r="O33922" s="356"/>
      <c r="P33922" s="356"/>
      <c r="Q33922" s="356"/>
      <c r="R33922" s="356"/>
      <c r="S33922" s="356"/>
    </row>
    <row r="33923" spans="3:19" s="360" customFormat="1" hidden="1" x14ac:dyDescent="0.3">
      <c r="C33923" s="404"/>
      <c r="D33923" s="404"/>
      <c r="E33923" s="404"/>
      <c r="F33923" s="404"/>
      <c r="N33923" s="356"/>
      <c r="O33923" s="356"/>
      <c r="P33923" s="356"/>
      <c r="Q33923" s="356"/>
      <c r="R33923" s="356"/>
      <c r="S33923" s="356"/>
    </row>
    <row r="33924" spans="3:19" s="360" customFormat="1" hidden="1" x14ac:dyDescent="0.3">
      <c r="C33924" s="404"/>
      <c r="D33924" s="404"/>
      <c r="E33924" s="404"/>
      <c r="F33924" s="404"/>
      <c r="N33924" s="356"/>
      <c r="O33924" s="356"/>
      <c r="P33924" s="356"/>
      <c r="Q33924" s="356"/>
      <c r="R33924" s="356"/>
      <c r="S33924" s="356"/>
    </row>
    <row r="33925" spans="3:19" s="360" customFormat="1" hidden="1" x14ac:dyDescent="0.3">
      <c r="C33925" s="404"/>
      <c r="D33925" s="404"/>
      <c r="E33925" s="404"/>
      <c r="F33925" s="404"/>
      <c r="N33925" s="356"/>
      <c r="O33925" s="356"/>
      <c r="P33925" s="356"/>
      <c r="Q33925" s="356"/>
      <c r="R33925" s="356"/>
      <c r="S33925" s="356"/>
    </row>
    <row r="33926" spans="3:19" s="360" customFormat="1" hidden="1" x14ac:dyDescent="0.3">
      <c r="C33926" s="404"/>
      <c r="D33926" s="404"/>
      <c r="E33926" s="404"/>
      <c r="F33926" s="404"/>
      <c r="N33926" s="356"/>
      <c r="O33926" s="356"/>
      <c r="P33926" s="356"/>
      <c r="Q33926" s="356"/>
      <c r="R33926" s="356"/>
      <c r="S33926" s="356"/>
    </row>
    <row r="33927" spans="3:19" s="360" customFormat="1" hidden="1" x14ac:dyDescent="0.3">
      <c r="C33927" s="404"/>
      <c r="D33927" s="404"/>
      <c r="E33927" s="404"/>
      <c r="F33927" s="404"/>
      <c r="N33927" s="356"/>
      <c r="O33927" s="356"/>
      <c r="P33927" s="356"/>
      <c r="Q33927" s="356"/>
      <c r="R33927" s="356"/>
      <c r="S33927" s="356"/>
    </row>
    <row r="33928" spans="3:19" s="360" customFormat="1" hidden="1" x14ac:dyDescent="0.3">
      <c r="C33928" s="404"/>
      <c r="D33928" s="404"/>
      <c r="E33928" s="404"/>
      <c r="F33928" s="404"/>
      <c r="N33928" s="356"/>
      <c r="O33928" s="356"/>
      <c r="P33928" s="356"/>
      <c r="Q33928" s="356"/>
      <c r="R33928" s="356"/>
      <c r="S33928" s="356"/>
    </row>
    <row r="33929" spans="3:19" s="360" customFormat="1" hidden="1" x14ac:dyDescent="0.3">
      <c r="C33929" s="404"/>
      <c r="D33929" s="404"/>
      <c r="E33929" s="404"/>
      <c r="F33929" s="404"/>
      <c r="N33929" s="356"/>
      <c r="O33929" s="356"/>
      <c r="P33929" s="356"/>
      <c r="Q33929" s="356"/>
      <c r="R33929" s="356"/>
      <c r="S33929" s="356"/>
    </row>
    <row r="33930" spans="3:19" s="360" customFormat="1" hidden="1" x14ac:dyDescent="0.3">
      <c r="C33930" s="404"/>
      <c r="D33930" s="404"/>
      <c r="E33930" s="404"/>
      <c r="F33930" s="404"/>
      <c r="N33930" s="356"/>
      <c r="O33930" s="356"/>
      <c r="P33930" s="356"/>
      <c r="Q33930" s="356"/>
      <c r="R33930" s="356"/>
      <c r="S33930" s="356"/>
    </row>
    <row r="33931" spans="3:19" s="360" customFormat="1" hidden="1" x14ac:dyDescent="0.3">
      <c r="C33931" s="404"/>
      <c r="D33931" s="404"/>
      <c r="E33931" s="404"/>
      <c r="F33931" s="404"/>
      <c r="N33931" s="356"/>
      <c r="O33931" s="356"/>
      <c r="P33931" s="356"/>
      <c r="Q33931" s="356"/>
      <c r="R33931" s="356"/>
      <c r="S33931" s="356"/>
    </row>
    <row r="33932" spans="3:19" s="360" customFormat="1" hidden="1" x14ac:dyDescent="0.3">
      <c r="C33932" s="404"/>
      <c r="D33932" s="404"/>
      <c r="E33932" s="404"/>
      <c r="F33932" s="404"/>
      <c r="N33932" s="356"/>
      <c r="O33932" s="356"/>
      <c r="P33932" s="356"/>
      <c r="Q33932" s="356"/>
      <c r="R33932" s="356"/>
      <c r="S33932" s="356"/>
    </row>
    <row r="33933" spans="3:19" s="360" customFormat="1" hidden="1" x14ac:dyDescent="0.3">
      <c r="C33933" s="404"/>
      <c r="D33933" s="404"/>
      <c r="E33933" s="404"/>
      <c r="F33933" s="404"/>
      <c r="N33933" s="356"/>
      <c r="O33933" s="356"/>
      <c r="P33933" s="356"/>
      <c r="Q33933" s="356"/>
      <c r="R33933" s="356"/>
      <c r="S33933" s="356"/>
    </row>
    <row r="33934" spans="3:19" s="360" customFormat="1" hidden="1" x14ac:dyDescent="0.3">
      <c r="C33934" s="404"/>
      <c r="D33934" s="404"/>
      <c r="E33934" s="404"/>
      <c r="F33934" s="404"/>
      <c r="N33934" s="356"/>
      <c r="O33934" s="356"/>
      <c r="P33934" s="356"/>
      <c r="Q33934" s="356"/>
      <c r="R33934" s="356"/>
      <c r="S33934" s="356"/>
    </row>
    <row r="33935" spans="3:19" s="360" customFormat="1" hidden="1" x14ac:dyDescent="0.3">
      <c r="C33935" s="404"/>
      <c r="D33935" s="404"/>
      <c r="E33935" s="404"/>
      <c r="F33935" s="404"/>
      <c r="N33935" s="356"/>
      <c r="O33935" s="356"/>
      <c r="P33935" s="356"/>
      <c r="Q33935" s="356"/>
      <c r="R33935" s="356"/>
      <c r="S33935" s="356"/>
    </row>
    <row r="33936" spans="3:19" s="360" customFormat="1" hidden="1" x14ac:dyDescent="0.3">
      <c r="C33936" s="404"/>
      <c r="D33936" s="404"/>
      <c r="E33936" s="404"/>
      <c r="F33936" s="404"/>
      <c r="N33936" s="356"/>
      <c r="O33936" s="356"/>
      <c r="P33936" s="356"/>
      <c r="Q33936" s="356"/>
      <c r="R33936" s="356"/>
      <c r="S33936" s="356"/>
    </row>
    <row r="33937" spans="3:19" s="360" customFormat="1" hidden="1" x14ac:dyDescent="0.3">
      <c r="C33937" s="404"/>
      <c r="D33937" s="404"/>
      <c r="E33937" s="404"/>
      <c r="F33937" s="404"/>
      <c r="N33937" s="356"/>
      <c r="O33937" s="356"/>
      <c r="P33937" s="356"/>
      <c r="Q33937" s="356"/>
      <c r="R33937" s="356"/>
      <c r="S33937" s="356"/>
    </row>
    <row r="33938" spans="3:19" s="360" customFormat="1" hidden="1" x14ac:dyDescent="0.3">
      <c r="C33938" s="404"/>
      <c r="D33938" s="404"/>
      <c r="E33938" s="404"/>
      <c r="F33938" s="404"/>
      <c r="N33938" s="356"/>
      <c r="O33938" s="356"/>
      <c r="P33938" s="356"/>
      <c r="Q33938" s="356"/>
      <c r="R33938" s="356"/>
      <c r="S33938" s="356"/>
    </row>
    <row r="33939" spans="3:19" s="360" customFormat="1" hidden="1" x14ac:dyDescent="0.3">
      <c r="C33939" s="404"/>
      <c r="D33939" s="404"/>
      <c r="E33939" s="404"/>
      <c r="F33939" s="404"/>
      <c r="N33939" s="356"/>
      <c r="O33939" s="356"/>
      <c r="P33939" s="356"/>
      <c r="Q33939" s="356"/>
      <c r="R33939" s="356"/>
      <c r="S33939" s="356"/>
    </row>
    <row r="33940" spans="3:19" s="360" customFormat="1" hidden="1" x14ac:dyDescent="0.3">
      <c r="C33940" s="404"/>
      <c r="D33940" s="404"/>
      <c r="E33940" s="404"/>
      <c r="F33940" s="404"/>
      <c r="N33940" s="356"/>
      <c r="O33940" s="356"/>
      <c r="P33940" s="356"/>
      <c r="Q33940" s="356"/>
      <c r="R33940" s="356"/>
      <c r="S33940" s="356"/>
    </row>
    <row r="33941" spans="3:19" s="360" customFormat="1" hidden="1" x14ac:dyDescent="0.3">
      <c r="C33941" s="404"/>
      <c r="D33941" s="404"/>
      <c r="E33941" s="404"/>
      <c r="F33941" s="404"/>
      <c r="N33941" s="356"/>
      <c r="O33941" s="356"/>
      <c r="P33941" s="356"/>
      <c r="Q33941" s="356"/>
      <c r="R33941" s="356"/>
      <c r="S33941" s="356"/>
    </row>
    <row r="33942" spans="3:19" s="360" customFormat="1" hidden="1" x14ac:dyDescent="0.3">
      <c r="C33942" s="404"/>
      <c r="D33942" s="404"/>
      <c r="E33942" s="404"/>
      <c r="F33942" s="404"/>
      <c r="N33942" s="356"/>
      <c r="O33942" s="356"/>
      <c r="P33942" s="356"/>
      <c r="Q33942" s="356"/>
      <c r="R33942" s="356"/>
      <c r="S33942" s="356"/>
    </row>
    <row r="33943" spans="3:19" s="360" customFormat="1" hidden="1" x14ac:dyDescent="0.3">
      <c r="C33943" s="404"/>
      <c r="D33943" s="404"/>
      <c r="E33943" s="404"/>
      <c r="F33943" s="404"/>
      <c r="N33943" s="356"/>
      <c r="O33943" s="356"/>
      <c r="P33943" s="356"/>
      <c r="Q33943" s="356"/>
      <c r="R33943" s="356"/>
      <c r="S33943" s="356"/>
    </row>
    <row r="33944" spans="3:19" s="360" customFormat="1" hidden="1" x14ac:dyDescent="0.3">
      <c r="C33944" s="404"/>
      <c r="D33944" s="404"/>
      <c r="E33944" s="404"/>
      <c r="F33944" s="404"/>
      <c r="N33944" s="356"/>
      <c r="O33944" s="356"/>
      <c r="P33944" s="356"/>
      <c r="Q33944" s="356"/>
      <c r="R33944" s="356"/>
      <c r="S33944" s="356"/>
    </row>
    <row r="33945" spans="3:19" s="360" customFormat="1" hidden="1" x14ac:dyDescent="0.3">
      <c r="C33945" s="404"/>
      <c r="D33945" s="404"/>
      <c r="E33945" s="404"/>
      <c r="F33945" s="404"/>
      <c r="N33945" s="356"/>
      <c r="O33945" s="356"/>
      <c r="P33945" s="356"/>
      <c r="Q33945" s="356"/>
      <c r="R33945" s="356"/>
      <c r="S33945" s="356"/>
    </row>
    <row r="33946" spans="3:19" s="360" customFormat="1" hidden="1" x14ac:dyDescent="0.3">
      <c r="C33946" s="404"/>
      <c r="D33946" s="404"/>
      <c r="E33946" s="404"/>
      <c r="F33946" s="404"/>
      <c r="N33946" s="356"/>
      <c r="O33946" s="356"/>
      <c r="P33946" s="356"/>
      <c r="Q33946" s="356"/>
      <c r="R33946" s="356"/>
      <c r="S33946" s="356"/>
    </row>
    <row r="33947" spans="3:19" s="360" customFormat="1" hidden="1" x14ac:dyDescent="0.3">
      <c r="C33947" s="404"/>
      <c r="D33947" s="404"/>
      <c r="E33947" s="404"/>
      <c r="F33947" s="404"/>
      <c r="N33947" s="356"/>
      <c r="O33947" s="356"/>
      <c r="P33947" s="356"/>
      <c r="Q33947" s="356"/>
      <c r="R33947" s="356"/>
      <c r="S33947" s="356"/>
    </row>
    <row r="33948" spans="3:19" s="360" customFormat="1" hidden="1" x14ac:dyDescent="0.3">
      <c r="C33948" s="404"/>
      <c r="D33948" s="404"/>
      <c r="E33948" s="404"/>
      <c r="F33948" s="404"/>
      <c r="N33948" s="356"/>
      <c r="O33948" s="356"/>
      <c r="P33948" s="356"/>
      <c r="Q33948" s="356"/>
      <c r="R33948" s="356"/>
      <c r="S33948" s="356"/>
    </row>
    <row r="33949" spans="3:19" s="360" customFormat="1" hidden="1" x14ac:dyDescent="0.3">
      <c r="C33949" s="404"/>
      <c r="D33949" s="404"/>
      <c r="E33949" s="404"/>
      <c r="F33949" s="404"/>
      <c r="N33949" s="356"/>
      <c r="O33949" s="356"/>
      <c r="P33949" s="356"/>
      <c r="Q33949" s="356"/>
      <c r="R33949" s="356"/>
      <c r="S33949" s="356"/>
    </row>
    <row r="33950" spans="3:19" s="360" customFormat="1" hidden="1" x14ac:dyDescent="0.3">
      <c r="C33950" s="404"/>
      <c r="D33950" s="404"/>
      <c r="E33950" s="404"/>
      <c r="F33950" s="404"/>
      <c r="N33950" s="356"/>
      <c r="O33950" s="356"/>
      <c r="P33950" s="356"/>
      <c r="Q33950" s="356"/>
      <c r="R33950" s="356"/>
      <c r="S33950" s="356"/>
    </row>
    <row r="33951" spans="3:19" s="360" customFormat="1" hidden="1" x14ac:dyDescent="0.3">
      <c r="C33951" s="404"/>
      <c r="D33951" s="404"/>
      <c r="E33951" s="404"/>
      <c r="F33951" s="404"/>
      <c r="N33951" s="356"/>
      <c r="O33951" s="356"/>
      <c r="P33951" s="356"/>
      <c r="Q33951" s="356"/>
      <c r="R33951" s="356"/>
      <c r="S33951" s="356"/>
    </row>
    <row r="33952" spans="3:19" s="360" customFormat="1" hidden="1" x14ac:dyDescent="0.3">
      <c r="C33952" s="404"/>
      <c r="D33952" s="404"/>
      <c r="E33952" s="404"/>
      <c r="F33952" s="404"/>
      <c r="N33952" s="356"/>
      <c r="O33952" s="356"/>
      <c r="P33952" s="356"/>
      <c r="Q33952" s="356"/>
      <c r="R33952" s="356"/>
      <c r="S33952" s="356"/>
    </row>
    <row r="33953" spans="3:19" s="360" customFormat="1" hidden="1" x14ac:dyDescent="0.3">
      <c r="C33953" s="404"/>
      <c r="D33953" s="404"/>
      <c r="E33953" s="404"/>
      <c r="F33953" s="404"/>
      <c r="N33953" s="356"/>
      <c r="O33953" s="356"/>
      <c r="P33953" s="356"/>
      <c r="Q33953" s="356"/>
      <c r="R33953" s="356"/>
      <c r="S33953" s="356"/>
    </row>
    <row r="33954" spans="3:19" s="360" customFormat="1" hidden="1" x14ac:dyDescent="0.3">
      <c r="C33954" s="404"/>
      <c r="D33954" s="404"/>
      <c r="E33954" s="404"/>
      <c r="F33954" s="404"/>
      <c r="N33954" s="356"/>
      <c r="O33954" s="356"/>
      <c r="P33954" s="356"/>
      <c r="Q33954" s="356"/>
      <c r="R33954" s="356"/>
      <c r="S33954" s="356"/>
    </row>
    <row r="33955" spans="3:19" s="360" customFormat="1" hidden="1" x14ac:dyDescent="0.3">
      <c r="C33955" s="404"/>
      <c r="D33955" s="404"/>
      <c r="E33955" s="404"/>
      <c r="F33955" s="404"/>
      <c r="N33955" s="356"/>
      <c r="O33955" s="356"/>
      <c r="P33955" s="356"/>
      <c r="Q33955" s="356"/>
      <c r="R33955" s="356"/>
      <c r="S33955" s="356"/>
    </row>
    <row r="33956" spans="3:19" s="360" customFormat="1" hidden="1" x14ac:dyDescent="0.3">
      <c r="C33956" s="404"/>
      <c r="D33956" s="404"/>
      <c r="E33956" s="404"/>
      <c r="F33956" s="404"/>
      <c r="N33956" s="356"/>
      <c r="O33956" s="356"/>
      <c r="P33956" s="356"/>
      <c r="Q33956" s="356"/>
      <c r="R33956" s="356"/>
      <c r="S33956" s="356"/>
    </row>
    <row r="33957" spans="3:19" s="360" customFormat="1" hidden="1" x14ac:dyDescent="0.3">
      <c r="C33957" s="404"/>
      <c r="D33957" s="404"/>
      <c r="E33957" s="404"/>
      <c r="F33957" s="404"/>
      <c r="N33957" s="356"/>
      <c r="O33957" s="356"/>
      <c r="P33957" s="356"/>
      <c r="Q33957" s="356"/>
      <c r="R33957" s="356"/>
      <c r="S33957" s="356"/>
    </row>
    <row r="33958" spans="3:19" s="360" customFormat="1" hidden="1" x14ac:dyDescent="0.3">
      <c r="C33958" s="404"/>
      <c r="D33958" s="404"/>
      <c r="E33958" s="404"/>
      <c r="F33958" s="404"/>
      <c r="N33958" s="356"/>
      <c r="O33958" s="356"/>
      <c r="P33958" s="356"/>
      <c r="Q33958" s="356"/>
      <c r="R33958" s="356"/>
      <c r="S33958" s="356"/>
    </row>
    <row r="33959" spans="3:19" s="360" customFormat="1" hidden="1" x14ac:dyDescent="0.3">
      <c r="C33959" s="404"/>
      <c r="D33959" s="404"/>
      <c r="E33959" s="404"/>
      <c r="F33959" s="404"/>
      <c r="N33959" s="356"/>
      <c r="O33959" s="356"/>
      <c r="P33959" s="356"/>
      <c r="Q33959" s="356"/>
      <c r="R33959" s="356"/>
      <c r="S33959" s="356"/>
    </row>
    <row r="33960" spans="3:19" s="360" customFormat="1" hidden="1" x14ac:dyDescent="0.3">
      <c r="C33960" s="404"/>
      <c r="D33960" s="404"/>
      <c r="E33960" s="404"/>
      <c r="F33960" s="404"/>
      <c r="N33960" s="356"/>
      <c r="O33960" s="356"/>
      <c r="P33960" s="356"/>
      <c r="Q33960" s="356"/>
      <c r="R33960" s="356"/>
      <c r="S33960" s="356"/>
    </row>
    <row r="33961" spans="3:19" s="360" customFormat="1" hidden="1" x14ac:dyDescent="0.3">
      <c r="C33961" s="404"/>
      <c r="D33961" s="404"/>
      <c r="E33961" s="404"/>
      <c r="F33961" s="404"/>
      <c r="N33961" s="356"/>
      <c r="O33961" s="356"/>
      <c r="P33961" s="356"/>
      <c r="Q33961" s="356"/>
      <c r="R33961" s="356"/>
      <c r="S33961" s="356"/>
    </row>
    <row r="33962" spans="3:19" s="360" customFormat="1" hidden="1" x14ac:dyDescent="0.3">
      <c r="C33962" s="404"/>
      <c r="D33962" s="404"/>
      <c r="E33962" s="404"/>
      <c r="F33962" s="404"/>
      <c r="N33962" s="356"/>
      <c r="O33962" s="356"/>
      <c r="P33962" s="356"/>
      <c r="Q33962" s="356"/>
      <c r="R33962" s="356"/>
      <c r="S33962" s="356"/>
    </row>
    <row r="33963" spans="3:19" s="360" customFormat="1" hidden="1" x14ac:dyDescent="0.3">
      <c r="C33963" s="404"/>
      <c r="D33963" s="404"/>
      <c r="E33963" s="404"/>
      <c r="F33963" s="404"/>
      <c r="N33963" s="356"/>
      <c r="O33963" s="356"/>
      <c r="P33963" s="356"/>
      <c r="Q33963" s="356"/>
      <c r="R33963" s="356"/>
      <c r="S33963" s="356"/>
    </row>
    <row r="33964" spans="3:19" s="360" customFormat="1" hidden="1" x14ac:dyDescent="0.3">
      <c r="C33964" s="404"/>
      <c r="D33964" s="404"/>
      <c r="E33964" s="404"/>
      <c r="F33964" s="404"/>
      <c r="N33964" s="356"/>
      <c r="O33964" s="356"/>
      <c r="P33964" s="356"/>
      <c r="Q33964" s="356"/>
      <c r="R33964" s="356"/>
      <c r="S33964" s="356"/>
    </row>
    <row r="33965" spans="3:19" s="360" customFormat="1" hidden="1" x14ac:dyDescent="0.3">
      <c r="C33965" s="404"/>
      <c r="D33965" s="404"/>
      <c r="E33965" s="404"/>
      <c r="F33965" s="404"/>
      <c r="N33965" s="356"/>
      <c r="O33965" s="356"/>
      <c r="P33965" s="356"/>
      <c r="Q33965" s="356"/>
      <c r="R33965" s="356"/>
      <c r="S33965" s="356"/>
    </row>
    <row r="33966" spans="3:19" s="360" customFormat="1" hidden="1" x14ac:dyDescent="0.3">
      <c r="C33966" s="404"/>
      <c r="D33966" s="404"/>
      <c r="E33966" s="404"/>
      <c r="F33966" s="404"/>
      <c r="N33966" s="356"/>
      <c r="O33966" s="356"/>
      <c r="P33966" s="356"/>
      <c r="Q33966" s="356"/>
      <c r="R33966" s="356"/>
      <c r="S33966" s="356"/>
    </row>
    <row r="33967" spans="3:19" s="360" customFormat="1" hidden="1" x14ac:dyDescent="0.3">
      <c r="C33967" s="404"/>
      <c r="D33967" s="404"/>
      <c r="E33967" s="404"/>
      <c r="F33967" s="404"/>
      <c r="N33967" s="356"/>
      <c r="O33967" s="356"/>
      <c r="P33967" s="356"/>
      <c r="Q33967" s="356"/>
      <c r="R33967" s="356"/>
      <c r="S33967" s="356"/>
    </row>
    <row r="33968" spans="3:19" s="360" customFormat="1" hidden="1" x14ac:dyDescent="0.3">
      <c r="C33968" s="404"/>
      <c r="D33968" s="404"/>
      <c r="E33968" s="404"/>
      <c r="F33968" s="404"/>
      <c r="N33968" s="356"/>
      <c r="O33968" s="356"/>
      <c r="P33968" s="356"/>
      <c r="Q33968" s="356"/>
      <c r="R33968" s="356"/>
      <c r="S33968" s="356"/>
    </row>
    <row r="33969" spans="3:19" s="360" customFormat="1" hidden="1" x14ac:dyDescent="0.3">
      <c r="C33969" s="404"/>
      <c r="D33969" s="404"/>
      <c r="E33969" s="404"/>
      <c r="F33969" s="404"/>
      <c r="N33969" s="356"/>
      <c r="O33969" s="356"/>
      <c r="P33969" s="356"/>
      <c r="Q33969" s="356"/>
      <c r="R33969" s="356"/>
      <c r="S33969" s="356"/>
    </row>
    <row r="33970" spans="3:19" s="360" customFormat="1" hidden="1" x14ac:dyDescent="0.3">
      <c r="C33970" s="404"/>
      <c r="D33970" s="404"/>
      <c r="E33970" s="404"/>
      <c r="F33970" s="404"/>
      <c r="N33970" s="356"/>
      <c r="O33970" s="356"/>
      <c r="P33970" s="356"/>
      <c r="Q33970" s="356"/>
      <c r="R33970" s="356"/>
      <c r="S33970" s="356"/>
    </row>
    <row r="33971" spans="3:19" s="360" customFormat="1" hidden="1" x14ac:dyDescent="0.3">
      <c r="C33971" s="404"/>
      <c r="D33971" s="404"/>
      <c r="E33971" s="404"/>
      <c r="F33971" s="404"/>
      <c r="N33971" s="356"/>
      <c r="O33971" s="356"/>
      <c r="P33971" s="356"/>
      <c r="Q33971" s="356"/>
      <c r="R33971" s="356"/>
      <c r="S33971" s="356"/>
    </row>
    <row r="33972" spans="3:19" s="360" customFormat="1" hidden="1" x14ac:dyDescent="0.3">
      <c r="C33972" s="404"/>
      <c r="D33972" s="404"/>
      <c r="E33972" s="404"/>
      <c r="F33972" s="404"/>
      <c r="N33972" s="356"/>
      <c r="O33972" s="356"/>
      <c r="P33972" s="356"/>
      <c r="Q33972" s="356"/>
      <c r="R33972" s="356"/>
      <c r="S33972" s="356"/>
    </row>
    <row r="33973" spans="3:19" s="360" customFormat="1" hidden="1" x14ac:dyDescent="0.3">
      <c r="C33973" s="404"/>
      <c r="D33973" s="404"/>
      <c r="E33973" s="404"/>
      <c r="F33973" s="404"/>
      <c r="N33973" s="356"/>
      <c r="O33973" s="356"/>
      <c r="P33973" s="356"/>
      <c r="Q33973" s="356"/>
      <c r="R33973" s="356"/>
      <c r="S33973" s="356"/>
    </row>
    <row r="33974" spans="3:19" s="360" customFormat="1" hidden="1" x14ac:dyDescent="0.3">
      <c r="C33974" s="404"/>
      <c r="D33974" s="404"/>
      <c r="E33974" s="404"/>
      <c r="F33974" s="404"/>
      <c r="N33974" s="356"/>
      <c r="O33974" s="356"/>
      <c r="P33974" s="356"/>
      <c r="Q33974" s="356"/>
      <c r="R33974" s="356"/>
      <c r="S33974" s="356"/>
    </row>
    <row r="33975" spans="3:19" s="360" customFormat="1" hidden="1" x14ac:dyDescent="0.3">
      <c r="C33975" s="404"/>
      <c r="D33975" s="404"/>
      <c r="E33975" s="404"/>
      <c r="F33975" s="404"/>
      <c r="N33975" s="356"/>
      <c r="O33975" s="356"/>
      <c r="P33975" s="356"/>
      <c r="Q33975" s="356"/>
      <c r="R33975" s="356"/>
      <c r="S33975" s="356"/>
    </row>
    <row r="33976" spans="3:19" s="360" customFormat="1" hidden="1" x14ac:dyDescent="0.3">
      <c r="C33976" s="404"/>
      <c r="D33976" s="404"/>
      <c r="E33976" s="404"/>
      <c r="F33976" s="404"/>
      <c r="N33976" s="356"/>
      <c r="O33976" s="356"/>
      <c r="P33976" s="356"/>
      <c r="Q33976" s="356"/>
      <c r="R33976" s="356"/>
      <c r="S33976" s="356"/>
    </row>
    <row r="33977" spans="3:19" s="360" customFormat="1" hidden="1" x14ac:dyDescent="0.3">
      <c r="C33977" s="404"/>
      <c r="D33977" s="404"/>
      <c r="E33977" s="404"/>
      <c r="F33977" s="404"/>
      <c r="N33977" s="356"/>
      <c r="O33977" s="356"/>
      <c r="P33977" s="356"/>
      <c r="Q33977" s="356"/>
      <c r="R33977" s="356"/>
      <c r="S33977" s="356"/>
    </row>
    <row r="33978" spans="3:19" s="360" customFormat="1" hidden="1" x14ac:dyDescent="0.3">
      <c r="C33978" s="404"/>
      <c r="D33978" s="404"/>
      <c r="E33978" s="404"/>
      <c r="F33978" s="404"/>
      <c r="N33978" s="356"/>
      <c r="O33978" s="356"/>
      <c r="P33978" s="356"/>
      <c r="Q33978" s="356"/>
      <c r="R33978" s="356"/>
      <c r="S33978" s="356"/>
    </row>
    <row r="33979" spans="3:19" s="360" customFormat="1" hidden="1" x14ac:dyDescent="0.3">
      <c r="C33979" s="404"/>
      <c r="D33979" s="404"/>
      <c r="E33979" s="404"/>
      <c r="F33979" s="404"/>
      <c r="N33979" s="356"/>
      <c r="O33979" s="356"/>
      <c r="P33979" s="356"/>
      <c r="Q33979" s="356"/>
      <c r="R33979" s="356"/>
      <c r="S33979" s="356"/>
    </row>
    <row r="33980" spans="3:19" s="360" customFormat="1" hidden="1" x14ac:dyDescent="0.3">
      <c r="C33980" s="404"/>
      <c r="D33980" s="404"/>
      <c r="E33980" s="404"/>
      <c r="F33980" s="404"/>
      <c r="N33980" s="356"/>
      <c r="O33980" s="356"/>
      <c r="P33980" s="356"/>
      <c r="Q33980" s="356"/>
      <c r="R33980" s="356"/>
      <c r="S33980" s="356"/>
    </row>
    <row r="33981" spans="3:19" s="360" customFormat="1" hidden="1" x14ac:dyDescent="0.3">
      <c r="C33981" s="404"/>
      <c r="D33981" s="404"/>
      <c r="E33981" s="404"/>
      <c r="F33981" s="404"/>
      <c r="N33981" s="356"/>
      <c r="O33981" s="356"/>
      <c r="P33981" s="356"/>
      <c r="Q33981" s="356"/>
      <c r="R33981" s="356"/>
      <c r="S33981" s="356"/>
    </row>
    <row r="33982" spans="3:19" s="360" customFormat="1" hidden="1" x14ac:dyDescent="0.3">
      <c r="C33982" s="404"/>
      <c r="D33982" s="404"/>
      <c r="E33982" s="404"/>
      <c r="F33982" s="404"/>
      <c r="N33982" s="356"/>
      <c r="O33982" s="356"/>
      <c r="P33982" s="356"/>
      <c r="Q33982" s="356"/>
      <c r="R33982" s="356"/>
      <c r="S33982" s="356"/>
    </row>
    <row r="33983" spans="3:19" s="360" customFormat="1" hidden="1" x14ac:dyDescent="0.3">
      <c r="C33983" s="404"/>
      <c r="D33983" s="404"/>
      <c r="E33983" s="404"/>
      <c r="F33983" s="404"/>
      <c r="N33983" s="356"/>
      <c r="O33983" s="356"/>
      <c r="P33983" s="356"/>
      <c r="Q33983" s="356"/>
      <c r="R33983" s="356"/>
      <c r="S33983" s="356"/>
    </row>
    <row r="33984" spans="3:19" s="360" customFormat="1" hidden="1" x14ac:dyDescent="0.3">
      <c r="C33984" s="404"/>
      <c r="D33984" s="404"/>
      <c r="E33984" s="404"/>
      <c r="F33984" s="404"/>
      <c r="N33984" s="356"/>
      <c r="O33984" s="356"/>
      <c r="P33984" s="356"/>
      <c r="Q33984" s="356"/>
      <c r="R33984" s="356"/>
      <c r="S33984" s="356"/>
    </row>
    <row r="33985" spans="3:19" s="360" customFormat="1" hidden="1" x14ac:dyDescent="0.3">
      <c r="C33985" s="404"/>
      <c r="D33985" s="404"/>
      <c r="E33985" s="404"/>
      <c r="F33985" s="404"/>
      <c r="N33985" s="356"/>
      <c r="O33985" s="356"/>
      <c r="P33985" s="356"/>
      <c r="Q33985" s="356"/>
      <c r="R33985" s="356"/>
      <c r="S33985" s="356"/>
    </row>
    <row r="33986" spans="3:19" s="360" customFormat="1" hidden="1" x14ac:dyDescent="0.3">
      <c r="C33986" s="404"/>
      <c r="D33986" s="404"/>
      <c r="E33986" s="404"/>
      <c r="F33986" s="404"/>
      <c r="N33986" s="356"/>
      <c r="O33986" s="356"/>
      <c r="P33986" s="356"/>
      <c r="Q33986" s="356"/>
      <c r="R33986" s="356"/>
      <c r="S33986" s="356"/>
    </row>
    <row r="33987" spans="3:19" s="360" customFormat="1" hidden="1" x14ac:dyDescent="0.3">
      <c r="C33987" s="404"/>
      <c r="D33987" s="404"/>
      <c r="E33987" s="404"/>
      <c r="F33987" s="404"/>
      <c r="N33987" s="356"/>
      <c r="O33987" s="356"/>
      <c r="P33987" s="356"/>
      <c r="Q33987" s="356"/>
      <c r="R33987" s="356"/>
      <c r="S33987" s="356"/>
    </row>
    <row r="33988" spans="3:19" s="360" customFormat="1" hidden="1" x14ac:dyDescent="0.3">
      <c r="C33988" s="404"/>
      <c r="D33988" s="404"/>
      <c r="E33988" s="404"/>
      <c r="F33988" s="404"/>
      <c r="N33988" s="356"/>
      <c r="O33988" s="356"/>
      <c r="P33988" s="356"/>
      <c r="Q33988" s="356"/>
      <c r="R33988" s="356"/>
      <c r="S33988" s="356"/>
    </row>
    <row r="33989" spans="3:19" s="360" customFormat="1" hidden="1" x14ac:dyDescent="0.3">
      <c r="C33989" s="404"/>
      <c r="D33989" s="404"/>
      <c r="E33989" s="404"/>
      <c r="F33989" s="404"/>
      <c r="N33989" s="356"/>
      <c r="O33989" s="356"/>
      <c r="P33989" s="356"/>
      <c r="Q33989" s="356"/>
      <c r="R33989" s="356"/>
      <c r="S33989" s="356"/>
    </row>
    <row r="33990" spans="3:19" s="360" customFormat="1" hidden="1" x14ac:dyDescent="0.3">
      <c r="C33990" s="404"/>
      <c r="D33990" s="404"/>
      <c r="E33990" s="404"/>
      <c r="F33990" s="404"/>
      <c r="N33990" s="356"/>
      <c r="O33990" s="356"/>
      <c r="P33990" s="356"/>
      <c r="Q33990" s="356"/>
      <c r="R33990" s="356"/>
      <c r="S33990" s="356"/>
    </row>
    <row r="33991" spans="3:19" s="360" customFormat="1" hidden="1" x14ac:dyDescent="0.3">
      <c r="C33991" s="404"/>
      <c r="D33991" s="404"/>
      <c r="E33991" s="404"/>
      <c r="F33991" s="404"/>
      <c r="N33991" s="356"/>
      <c r="O33991" s="356"/>
      <c r="P33991" s="356"/>
      <c r="Q33991" s="356"/>
      <c r="R33991" s="356"/>
      <c r="S33991" s="356"/>
    </row>
    <row r="33992" spans="3:19" s="360" customFormat="1" hidden="1" x14ac:dyDescent="0.3">
      <c r="C33992" s="404"/>
      <c r="D33992" s="404"/>
      <c r="E33992" s="404"/>
      <c r="F33992" s="404"/>
      <c r="N33992" s="356"/>
      <c r="O33992" s="356"/>
      <c r="P33992" s="356"/>
      <c r="Q33992" s="356"/>
      <c r="R33992" s="356"/>
      <c r="S33992" s="356"/>
    </row>
    <row r="33993" spans="3:19" s="360" customFormat="1" hidden="1" x14ac:dyDescent="0.3">
      <c r="C33993" s="404"/>
      <c r="D33993" s="404"/>
      <c r="E33993" s="404"/>
      <c r="F33993" s="404"/>
      <c r="N33993" s="356"/>
      <c r="O33993" s="356"/>
      <c r="P33993" s="356"/>
      <c r="Q33993" s="356"/>
      <c r="R33993" s="356"/>
      <c r="S33993" s="356"/>
    </row>
    <row r="33994" spans="3:19" s="360" customFormat="1" hidden="1" x14ac:dyDescent="0.3">
      <c r="C33994" s="404"/>
      <c r="D33994" s="404"/>
      <c r="E33994" s="404"/>
      <c r="F33994" s="404"/>
      <c r="N33994" s="356"/>
      <c r="O33994" s="356"/>
      <c r="P33994" s="356"/>
      <c r="Q33994" s="356"/>
      <c r="R33994" s="356"/>
      <c r="S33994" s="356"/>
    </row>
    <row r="33995" spans="3:19" s="360" customFormat="1" hidden="1" x14ac:dyDescent="0.3">
      <c r="C33995" s="404"/>
      <c r="D33995" s="404"/>
      <c r="E33995" s="404"/>
      <c r="F33995" s="404"/>
      <c r="N33995" s="356"/>
      <c r="O33995" s="356"/>
      <c r="P33995" s="356"/>
      <c r="Q33995" s="356"/>
      <c r="R33995" s="356"/>
      <c r="S33995" s="356"/>
    </row>
    <row r="33996" spans="3:19" s="360" customFormat="1" hidden="1" x14ac:dyDescent="0.3">
      <c r="C33996" s="404"/>
      <c r="D33996" s="404"/>
      <c r="E33996" s="404"/>
      <c r="F33996" s="404"/>
      <c r="N33996" s="356"/>
      <c r="O33996" s="356"/>
      <c r="P33996" s="356"/>
      <c r="Q33996" s="356"/>
      <c r="R33996" s="356"/>
      <c r="S33996" s="356"/>
    </row>
    <row r="33997" spans="3:19" s="360" customFormat="1" hidden="1" x14ac:dyDescent="0.3">
      <c r="C33997" s="404"/>
      <c r="D33997" s="404"/>
      <c r="E33997" s="404"/>
      <c r="F33997" s="404"/>
      <c r="N33997" s="356"/>
      <c r="O33997" s="356"/>
      <c r="P33997" s="356"/>
      <c r="Q33997" s="356"/>
      <c r="R33997" s="356"/>
      <c r="S33997" s="356"/>
    </row>
    <row r="33998" spans="3:19" s="360" customFormat="1" hidden="1" x14ac:dyDescent="0.3">
      <c r="C33998" s="404"/>
      <c r="D33998" s="404"/>
      <c r="E33998" s="404"/>
      <c r="F33998" s="404"/>
      <c r="N33998" s="356"/>
      <c r="O33998" s="356"/>
      <c r="P33998" s="356"/>
      <c r="Q33998" s="356"/>
      <c r="R33998" s="356"/>
      <c r="S33998" s="356"/>
    </row>
    <row r="33999" spans="3:19" s="360" customFormat="1" hidden="1" x14ac:dyDescent="0.3">
      <c r="C33999" s="404"/>
      <c r="D33999" s="404"/>
      <c r="E33999" s="404"/>
      <c r="F33999" s="404"/>
      <c r="N33999" s="356"/>
      <c r="O33999" s="356"/>
      <c r="P33999" s="356"/>
      <c r="Q33999" s="356"/>
      <c r="R33999" s="356"/>
      <c r="S33999" s="356"/>
    </row>
    <row r="34000" spans="3:19" s="360" customFormat="1" hidden="1" x14ac:dyDescent="0.3">
      <c r="C34000" s="404"/>
      <c r="D34000" s="404"/>
      <c r="E34000" s="404"/>
      <c r="F34000" s="404"/>
      <c r="N34000" s="356"/>
      <c r="O34000" s="356"/>
      <c r="P34000" s="356"/>
      <c r="Q34000" s="356"/>
      <c r="R34000" s="356"/>
      <c r="S34000" s="356"/>
    </row>
    <row r="34001" spans="3:19" s="360" customFormat="1" hidden="1" x14ac:dyDescent="0.3">
      <c r="C34001" s="404"/>
      <c r="D34001" s="404"/>
      <c r="E34001" s="404"/>
      <c r="F34001" s="404"/>
      <c r="N34001" s="356"/>
      <c r="O34001" s="356"/>
      <c r="P34001" s="356"/>
      <c r="Q34001" s="356"/>
      <c r="R34001" s="356"/>
      <c r="S34001" s="356"/>
    </row>
    <row r="34002" spans="3:19" s="360" customFormat="1" hidden="1" x14ac:dyDescent="0.3">
      <c r="C34002" s="404"/>
      <c r="D34002" s="404"/>
      <c r="E34002" s="404"/>
      <c r="F34002" s="404"/>
      <c r="N34002" s="356"/>
      <c r="O34002" s="356"/>
      <c r="P34002" s="356"/>
      <c r="Q34002" s="356"/>
      <c r="R34002" s="356"/>
      <c r="S34002" s="356"/>
    </row>
    <row r="34003" spans="3:19" s="360" customFormat="1" hidden="1" x14ac:dyDescent="0.3">
      <c r="C34003" s="404"/>
      <c r="D34003" s="404"/>
      <c r="E34003" s="404"/>
      <c r="F34003" s="404"/>
      <c r="N34003" s="356"/>
      <c r="O34003" s="356"/>
      <c r="P34003" s="356"/>
      <c r="Q34003" s="356"/>
      <c r="R34003" s="356"/>
      <c r="S34003" s="356"/>
    </row>
    <row r="34004" spans="3:19" s="360" customFormat="1" hidden="1" x14ac:dyDescent="0.3">
      <c r="C34004" s="404"/>
      <c r="D34004" s="404"/>
      <c r="E34004" s="404"/>
      <c r="F34004" s="404"/>
      <c r="N34004" s="356"/>
      <c r="O34004" s="356"/>
      <c r="P34004" s="356"/>
      <c r="Q34004" s="356"/>
      <c r="R34004" s="356"/>
      <c r="S34004" s="356"/>
    </row>
    <row r="34005" spans="3:19" s="360" customFormat="1" hidden="1" x14ac:dyDescent="0.3">
      <c r="C34005" s="404"/>
      <c r="D34005" s="404"/>
      <c r="E34005" s="404"/>
      <c r="F34005" s="404"/>
      <c r="N34005" s="356"/>
      <c r="O34005" s="356"/>
      <c r="P34005" s="356"/>
      <c r="Q34005" s="356"/>
      <c r="R34005" s="356"/>
      <c r="S34005" s="356"/>
    </row>
    <row r="34006" spans="3:19" s="360" customFormat="1" hidden="1" x14ac:dyDescent="0.3">
      <c r="C34006" s="404"/>
      <c r="D34006" s="404"/>
      <c r="E34006" s="404"/>
      <c r="F34006" s="404"/>
      <c r="N34006" s="356"/>
      <c r="O34006" s="356"/>
      <c r="P34006" s="356"/>
      <c r="Q34006" s="356"/>
      <c r="R34006" s="356"/>
      <c r="S34006" s="356"/>
    </row>
    <row r="34007" spans="3:19" s="360" customFormat="1" hidden="1" x14ac:dyDescent="0.3">
      <c r="C34007" s="404"/>
      <c r="D34007" s="404"/>
      <c r="E34007" s="404"/>
      <c r="F34007" s="404"/>
      <c r="N34007" s="356"/>
      <c r="O34007" s="356"/>
      <c r="P34007" s="356"/>
      <c r="Q34007" s="356"/>
      <c r="R34007" s="356"/>
      <c r="S34007" s="356"/>
    </row>
    <row r="34008" spans="3:19" s="360" customFormat="1" hidden="1" x14ac:dyDescent="0.3">
      <c r="C34008" s="404"/>
      <c r="D34008" s="404"/>
      <c r="E34008" s="404"/>
      <c r="F34008" s="404"/>
      <c r="N34008" s="356"/>
      <c r="O34008" s="356"/>
      <c r="P34008" s="356"/>
      <c r="Q34008" s="356"/>
      <c r="R34008" s="356"/>
      <c r="S34008" s="356"/>
    </row>
    <row r="34009" spans="3:19" s="360" customFormat="1" hidden="1" x14ac:dyDescent="0.3">
      <c r="C34009" s="404"/>
      <c r="D34009" s="404"/>
      <c r="E34009" s="404"/>
      <c r="F34009" s="404"/>
      <c r="N34009" s="356"/>
      <c r="O34009" s="356"/>
      <c r="P34009" s="356"/>
      <c r="Q34009" s="356"/>
      <c r="R34009" s="356"/>
      <c r="S34009" s="356"/>
    </row>
    <row r="34010" spans="3:19" s="360" customFormat="1" hidden="1" x14ac:dyDescent="0.3">
      <c r="C34010" s="404"/>
      <c r="D34010" s="404"/>
      <c r="E34010" s="404"/>
      <c r="F34010" s="404"/>
      <c r="N34010" s="356"/>
      <c r="O34010" s="356"/>
      <c r="P34010" s="356"/>
      <c r="Q34010" s="356"/>
      <c r="R34010" s="356"/>
      <c r="S34010" s="356"/>
    </row>
    <row r="34011" spans="3:19" s="360" customFormat="1" hidden="1" x14ac:dyDescent="0.3">
      <c r="C34011" s="404"/>
      <c r="D34011" s="404"/>
      <c r="E34011" s="404"/>
      <c r="F34011" s="404"/>
      <c r="N34011" s="356"/>
      <c r="O34011" s="356"/>
      <c r="P34011" s="356"/>
      <c r="Q34011" s="356"/>
      <c r="R34011" s="356"/>
      <c r="S34011" s="356"/>
    </row>
    <row r="34012" spans="3:19" s="360" customFormat="1" hidden="1" x14ac:dyDescent="0.3">
      <c r="C34012" s="404"/>
      <c r="D34012" s="404"/>
      <c r="E34012" s="404"/>
      <c r="F34012" s="404"/>
      <c r="N34012" s="356"/>
      <c r="O34012" s="356"/>
      <c r="P34012" s="356"/>
      <c r="Q34012" s="356"/>
      <c r="R34012" s="356"/>
      <c r="S34012" s="356"/>
    </row>
    <row r="34013" spans="3:19" s="360" customFormat="1" hidden="1" x14ac:dyDescent="0.3">
      <c r="C34013" s="404"/>
      <c r="D34013" s="404"/>
      <c r="E34013" s="404"/>
      <c r="F34013" s="404"/>
      <c r="N34013" s="356"/>
      <c r="O34013" s="356"/>
      <c r="P34013" s="356"/>
      <c r="Q34013" s="356"/>
      <c r="R34013" s="356"/>
      <c r="S34013" s="356"/>
    </row>
    <row r="34014" spans="3:19" s="360" customFormat="1" hidden="1" x14ac:dyDescent="0.3">
      <c r="C34014" s="404"/>
      <c r="D34014" s="404"/>
      <c r="E34014" s="404"/>
      <c r="F34014" s="404"/>
      <c r="N34014" s="356"/>
      <c r="O34014" s="356"/>
      <c r="P34014" s="356"/>
      <c r="Q34014" s="356"/>
      <c r="R34014" s="356"/>
      <c r="S34014" s="356"/>
    </row>
    <row r="34015" spans="3:19" s="360" customFormat="1" hidden="1" x14ac:dyDescent="0.3">
      <c r="C34015" s="404"/>
      <c r="D34015" s="404"/>
      <c r="E34015" s="404"/>
      <c r="F34015" s="404"/>
      <c r="N34015" s="356"/>
      <c r="O34015" s="356"/>
      <c r="P34015" s="356"/>
      <c r="Q34015" s="356"/>
      <c r="R34015" s="356"/>
      <c r="S34015" s="356"/>
    </row>
    <row r="34016" spans="3:19" s="360" customFormat="1" hidden="1" x14ac:dyDescent="0.3">
      <c r="C34016" s="404"/>
      <c r="D34016" s="404"/>
      <c r="E34016" s="404"/>
      <c r="F34016" s="404"/>
      <c r="N34016" s="356"/>
      <c r="O34016" s="356"/>
      <c r="P34016" s="356"/>
      <c r="Q34016" s="356"/>
      <c r="R34016" s="356"/>
      <c r="S34016" s="356"/>
    </row>
    <row r="34017" spans="3:19" s="360" customFormat="1" hidden="1" x14ac:dyDescent="0.3">
      <c r="C34017" s="404"/>
      <c r="D34017" s="404"/>
      <c r="E34017" s="404"/>
      <c r="F34017" s="404"/>
      <c r="N34017" s="356"/>
      <c r="O34017" s="356"/>
      <c r="P34017" s="356"/>
      <c r="Q34017" s="356"/>
      <c r="R34017" s="356"/>
      <c r="S34017" s="356"/>
    </row>
    <row r="34018" spans="3:19" s="360" customFormat="1" hidden="1" x14ac:dyDescent="0.3">
      <c r="C34018" s="404"/>
      <c r="D34018" s="404"/>
      <c r="E34018" s="404"/>
      <c r="F34018" s="404"/>
      <c r="N34018" s="356"/>
      <c r="O34018" s="356"/>
      <c r="P34018" s="356"/>
      <c r="Q34018" s="356"/>
      <c r="R34018" s="356"/>
      <c r="S34018" s="356"/>
    </row>
    <row r="34019" spans="3:19" s="360" customFormat="1" hidden="1" x14ac:dyDescent="0.3">
      <c r="C34019" s="404"/>
      <c r="D34019" s="404"/>
      <c r="E34019" s="404"/>
      <c r="F34019" s="404"/>
      <c r="N34019" s="356"/>
      <c r="O34019" s="356"/>
      <c r="P34019" s="356"/>
      <c r="Q34019" s="356"/>
      <c r="R34019" s="356"/>
      <c r="S34019" s="356"/>
    </row>
    <row r="34020" spans="3:19" s="360" customFormat="1" hidden="1" x14ac:dyDescent="0.3">
      <c r="C34020" s="404"/>
      <c r="D34020" s="404"/>
      <c r="E34020" s="404"/>
      <c r="F34020" s="404"/>
      <c r="N34020" s="356"/>
      <c r="O34020" s="356"/>
      <c r="P34020" s="356"/>
      <c r="Q34020" s="356"/>
      <c r="R34020" s="356"/>
      <c r="S34020" s="356"/>
    </row>
    <row r="34021" spans="3:19" s="360" customFormat="1" hidden="1" x14ac:dyDescent="0.3">
      <c r="C34021" s="404"/>
      <c r="D34021" s="404"/>
      <c r="E34021" s="404"/>
      <c r="F34021" s="404"/>
      <c r="N34021" s="356"/>
      <c r="O34021" s="356"/>
      <c r="P34021" s="356"/>
      <c r="Q34021" s="356"/>
      <c r="R34021" s="356"/>
      <c r="S34021" s="356"/>
    </row>
    <row r="34022" spans="3:19" s="360" customFormat="1" hidden="1" x14ac:dyDescent="0.3">
      <c r="C34022" s="404"/>
      <c r="D34022" s="404"/>
      <c r="E34022" s="404"/>
      <c r="F34022" s="404"/>
      <c r="N34022" s="356"/>
      <c r="O34022" s="356"/>
      <c r="P34022" s="356"/>
      <c r="Q34022" s="356"/>
      <c r="R34022" s="356"/>
      <c r="S34022" s="356"/>
    </row>
    <row r="34023" spans="3:19" s="360" customFormat="1" hidden="1" x14ac:dyDescent="0.3">
      <c r="C34023" s="404"/>
      <c r="D34023" s="404"/>
      <c r="E34023" s="404"/>
      <c r="F34023" s="404"/>
      <c r="N34023" s="356"/>
      <c r="O34023" s="356"/>
      <c r="P34023" s="356"/>
      <c r="Q34023" s="356"/>
      <c r="R34023" s="356"/>
      <c r="S34023" s="356"/>
    </row>
    <row r="34024" spans="3:19" s="360" customFormat="1" hidden="1" x14ac:dyDescent="0.3">
      <c r="C34024" s="404"/>
      <c r="D34024" s="404"/>
      <c r="E34024" s="404"/>
      <c r="F34024" s="404"/>
      <c r="N34024" s="356"/>
      <c r="O34024" s="356"/>
      <c r="P34024" s="356"/>
      <c r="Q34024" s="356"/>
      <c r="R34024" s="356"/>
      <c r="S34024" s="356"/>
    </row>
    <row r="34025" spans="3:19" s="360" customFormat="1" hidden="1" x14ac:dyDescent="0.3">
      <c r="C34025" s="404"/>
      <c r="D34025" s="404"/>
      <c r="E34025" s="404"/>
      <c r="F34025" s="404"/>
      <c r="N34025" s="356"/>
      <c r="O34025" s="356"/>
      <c r="P34025" s="356"/>
      <c r="Q34025" s="356"/>
      <c r="R34025" s="356"/>
      <c r="S34025" s="356"/>
    </row>
    <row r="34026" spans="3:19" s="360" customFormat="1" hidden="1" x14ac:dyDescent="0.3">
      <c r="C34026" s="404"/>
      <c r="D34026" s="404"/>
      <c r="E34026" s="404"/>
      <c r="F34026" s="404"/>
      <c r="N34026" s="356"/>
      <c r="O34026" s="356"/>
      <c r="P34026" s="356"/>
      <c r="Q34026" s="356"/>
      <c r="R34026" s="356"/>
      <c r="S34026" s="356"/>
    </row>
    <row r="34027" spans="3:19" s="360" customFormat="1" hidden="1" x14ac:dyDescent="0.3">
      <c r="C34027" s="404"/>
      <c r="D34027" s="404"/>
      <c r="E34027" s="404"/>
      <c r="F34027" s="404"/>
      <c r="N34027" s="356"/>
      <c r="O34027" s="356"/>
      <c r="P34027" s="356"/>
      <c r="Q34027" s="356"/>
      <c r="R34027" s="356"/>
      <c r="S34027" s="356"/>
    </row>
    <row r="34028" spans="3:19" s="360" customFormat="1" hidden="1" x14ac:dyDescent="0.3">
      <c r="C34028" s="404"/>
      <c r="D34028" s="404"/>
      <c r="E34028" s="404"/>
      <c r="F34028" s="404"/>
      <c r="N34028" s="356"/>
      <c r="O34028" s="356"/>
      <c r="P34028" s="356"/>
      <c r="Q34028" s="356"/>
      <c r="R34028" s="356"/>
      <c r="S34028" s="356"/>
    </row>
    <row r="34029" spans="3:19" s="360" customFormat="1" hidden="1" x14ac:dyDescent="0.3">
      <c r="C34029" s="404"/>
      <c r="D34029" s="404"/>
      <c r="E34029" s="404"/>
      <c r="F34029" s="404"/>
      <c r="N34029" s="356"/>
      <c r="O34029" s="356"/>
      <c r="P34029" s="356"/>
      <c r="Q34029" s="356"/>
      <c r="R34029" s="356"/>
      <c r="S34029" s="356"/>
    </row>
    <row r="34030" spans="3:19" s="360" customFormat="1" hidden="1" x14ac:dyDescent="0.3">
      <c r="C34030" s="404"/>
      <c r="D34030" s="404"/>
      <c r="E34030" s="404"/>
      <c r="F34030" s="404"/>
      <c r="N34030" s="356"/>
      <c r="O34030" s="356"/>
      <c r="P34030" s="356"/>
      <c r="Q34030" s="356"/>
      <c r="R34030" s="356"/>
      <c r="S34030" s="356"/>
    </row>
    <row r="34031" spans="3:19" s="360" customFormat="1" hidden="1" x14ac:dyDescent="0.3">
      <c r="C34031" s="404"/>
      <c r="D34031" s="404"/>
      <c r="E34031" s="404"/>
      <c r="F34031" s="404"/>
      <c r="N34031" s="356"/>
      <c r="O34031" s="356"/>
      <c r="P34031" s="356"/>
      <c r="Q34031" s="356"/>
      <c r="R34031" s="356"/>
      <c r="S34031" s="356"/>
    </row>
    <row r="34032" spans="3:19" s="360" customFormat="1" hidden="1" x14ac:dyDescent="0.3">
      <c r="C34032" s="404"/>
      <c r="D34032" s="404"/>
      <c r="E34032" s="404"/>
      <c r="F34032" s="404"/>
      <c r="N34032" s="356"/>
      <c r="O34032" s="356"/>
      <c r="P34032" s="356"/>
      <c r="Q34032" s="356"/>
      <c r="R34032" s="356"/>
      <c r="S34032" s="356"/>
    </row>
    <row r="34033" spans="3:19" s="360" customFormat="1" hidden="1" x14ac:dyDescent="0.3">
      <c r="C34033" s="404"/>
      <c r="D34033" s="404"/>
      <c r="E34033" s="404"/>
      <c r="F34033" s="404"/>
      <c r="N34033" s="356"/>
      <c r="O34033" s="356"/>
      <c r="P34033" s="356"/>
      <c r="Q34033" s="356"/>
      <c r="R34033" s="356"/>
      <c r="S34033" s="356"/>
    </row>
    <row r="34034" spans="3:19" s="360" customFormat="1" hidden="1" x14ac:dyDescent="0.3">
      <c r="C34034" s="404"/>
      <c r="D34034" s="404"/>
      <c r="E34034" s="404"/>
      <c r="F34034" s="404"/>
      <c r="N34034" s="356"/>
      <c r="O34034" s="356"/>
      <c r="P34034" s="356"/>
      <c r="Q34034" s="356"/>
      <c r="R34034" s="356"/>
      <c r="S34034" s="356"/>
    </row>
    <row r="34035" spans="3:19" s="360" customFormat="1" hidden="1" x14ac:dyDescent="0.3">
      <c r="C34035" s="404"/>
      <c r="D34035" s="404"/>
      <c r="E34035" s="404"/>
      <c r="F34035" s="404"/>
      <c r="N34035" s="356"/>
      <c r="O34035" s="356"/>
      <c r="P34035" s="356"/>
      <c r="Q34035" s="356"/>
      <c r="R34035" s="356"/>
      <c r="S34035" s="356"/>
    </row>
    <row r="34036" spans="3:19" s="360" customFormat="1" hidden="1" x14ac:dyDescent="0.3">
      <c r="C34036" s="404"/>
      <c r="D34036" s="404"/>
      <c r="E34036" s="404"/>
      <c r="F34036" s="404"/>
      <c r="N34036" s="356"/>
      <c r="O34036" s="356"/>
      <c r="P34036" s="356"/>
      <c r="Q34036" s="356"/>
      <c r="R34036" s="356"/>
      <c r="S34036" s="356"/>
    </row>
    <row r="34037" spans="3:19" s="360" customFormat="1" hidden="1" x14ac:dyDescent="0.3">
      <c r="C34037" s="404"/>
      <c r="D34037" s="404"/>
      <c r="E34037" s="404"/>
      <c r="F34037" s="404"/>
      <c r="N34037" s="356"/>
      <c r="O34037" s="356"/>
      <c r="P34037" s="356"/>
      <c r="Q34037" s="356"/>
      <c r="R34037" s="356"/>
      <c r="S34037" s="356"/>
    </row>
    <row r="34038" spans="3:19" s="360" customFormat="1" hidden="1" x14ac:dyDescent="0.3">
      <c r="C34038" s="404"/>
      <c r="D34038" s="404"/>
      <c r="E34038" s="404"/>
      <c r="F34038" s="404"/>
      <c r="N34038" s="356"/>
      <c r="O34038" s="356"/>
      <c r="P34038" s="356"/>
      <c r="Q34038" s="356"/>
      <c r="R34038" s="356"/>
      <c r="S34038" s="356"/>
    </row>
    <row r="34039" spans="3:19" s="360" customFormat="1" hidden="1" x14ac:dyDescent="0.3">
      <c r="C34039" s="404"/>
      <c r="D34039" s="404"/>
      <c r="E34039" s="404"/>
      <c r="F34039" s="404"/>
      <c r="N34039" s="356"/>
      <c r="O34039" s="356"/>
      <c r="P34039" s="356"/>
      <c r="Q34039" s="356"/>
      <c r="R34039" s="356"/>
      <c r="S34039" s="356"/>
    </row>
    <row r="34040" spans="3:19" s="360" customFormat="1" hidden="1" x14ac:dyDescent="0.3">
      <c r="C34040" s="404"/>
      <c r="D34040" s="404"/>
      <c r="E34040" s="404"/>
      <c r="F34040" s="404"/>
      <c r="N34040" s="356"/>
      <c r="O34040" s="356"/>
      <c r="P34040" s="356"/>
      <c r="Q34040" s="356"/>
      <c r="R34040" s="356"/>
      <c r="S34040" s="356"/>
    </row>
    <row r="34041" spans="3:19" s="360" customFormat="1" hidden="1" x14ac:dyDescent="0.3">
      <c r="C34041" s="404"/>
      <c r="D34041" s="404"/>
      <c r="E34041" s="404"/>
      <c r="F34041" s="404"/>
      <c r="N34041" s="356"/>
      <c r="O34041" s="356"/>
      <c r="P34041" s="356"/>
      <c r="Q34041" s="356"/>
      <c r="R34041" s="356"/>
      <c r="S34041" s="356"/>
    </row>
    <row r="34042" spans="3:19" s="360" customFormat="1" hidden="1" x14ac:dyDescent="0.3">
      <c r="C34042" s="404"/>
      <c r="D34042" s="404"/>
      <c r="E34042" s="404"/>
      <c r="F34042" s="404"/>
      <c r="N34042" s="356"/>
      <c r="O34042" s="356"/>
      <c r="P34042" s="356"/>
      <c r="Q34042" s="356"/>
      <c r="R34042" s="356"/>
      <c r="S34042" s="356"/>
    </row>
    <row r="34043" spans="3:19" s="360" customFormat="1" hidden="1" x14ac:dyDescent="0.3">
      <c r="C34043" s="404"/>
      <c r="D34043" s="404"/>
      <c r="E34043" s="404"/>
      <c r="F34043" s="404"/>
      <c r="N34043" s="356"/>
      <c r="O34043" s="356"/>
      <c r="P34043" s="356"/>
      <c r="Q34043" s="356"/>
      <c r="R34043" s="356"/>
      <c r="S34043" s="356"/>
    </row>
    <row r="34044" spans="3:19" s="360" customFormat="1" hidden="1" x14ac:dyDescent="0.3">
      <c r="C34044" s="404"/>
      <c r="D34044" s="404"/>
      <c r="E34044" s="404"/>
      <c r="F34044" s="404"/>
      <c r="N34044" s="356"/>
      <c r="O34044" s="356"/>
      <c r="P34044" s="356"/>
      <c r="Q34044" s="356"/>
      <c r="R34044" s="356"/>
      <c r="S34044" s="356"/>
    </row>
    <row r="34045" spans="3:19" s="360" customFormat="1" hidden="1" x14ac:dyDescent="0.3">
      <c r="C34045" s="404"/>
      <c r="D34045" s="404"/>
      <c r="E34045" s="404"/>
      <c r="F34045" s="404"/>
      <c r="N34045" s="356"/>
      <c r="O34045" s="356"/>
      <c r="P34045" s="356"/>
      <c r="Q34045" s="356"/>
      <c r="R34045" s="356"/>
      <c r="S34045" s="356"/>
    </row>
    <row r="34046" spans="3:19" s="360" customFormat="1" hidden="1" x14ac:dyDescent="0.3">
      <c r="C34046" s="404"/>
      <c r="D34046" s="404"/>
      <c r="E34046" s="404"/>
      <c r="F34046" s="404"/>
      <c r="N34046" s="356"/>
      <c r="O34046" s="356"/>
      <c r="P34046" s="356"/>
      <c r="Q34046" s="356"/>
      <c r="R34046" s="356"/>
      <c r="S34046" s="356"/>
    </row>
    <row r="34047" spans="3:19" s="360" customFormat="1" hidden="1" x14ac:dyDescent="0.3">
      <c r="C34047" s="404"/>
      <c r="D34047" s="404"/>
      <c r="E34047" s="404"/>
      <c r="F34047" s="404"/>
      <c r="N34047" s="356"/>
      <c r="O34047" s="356"/>
      <c r="P34047" s="356"/>
      <c r="Q34047" s="356"/>
      <c r="R34047" s="356"/>
      <c r="S34047" s="356"/>
    </row>
    <row r="34048" spans="3:19" s="360" customFormat="1" hidden="1" x14ac:dyDescent="0.3">
      <c r="C34048" s="404"/>
      <c r="D34048" s="404"/>
      <c r="E34048" s="404"/>
      <c r="F34048" s="404"/>
      <c r="N34048" s="356"/>
      <c r="O34048" s="356"/>
      <c r="P34048" s="356"/>
      <c r="Q34048" s="356"/>
      <c r="R34048" s="356"/>
      <c r="S34048" s="356"/>
    </row>
    <row r="34049" spans="3:19" s="360" customFormat="1" hidden="1" x14ac:dyDescent="0.3">
      <c r="C34049" s="404"/>
      <c r="D34049" s="404"/>
      <c r="E34049" s="404"/>
      <c r="F34049" s="404"/>
      <c r="N34049" s="356"/>
      <c r="O34049" s="356"/>
      <c r="P34049" s="356"/>
      <c r="Q34049" s="356"/>
      <c r="R34049" s="356"/>
      <c r="S34049" s="356"/>
    </row>
    <row r="34050" spans="3:19" s="360" customFormat="1" hidden="1" x14ac:dyDescent="0.3">
      <c r="C34050" s="404"/>
      <c r="D34050" s="404"/>
      <c r="E34050" s="404"/>
      <c r="F34050" s="404"/>
      <c r="N34050" s="356"/>
      <c r="O34050" s="356"/>
      <c r="P34050" s="356"/>
      <c r="Q34050" s="356"/>
      <c r="R34050" s="356"/>
      <c r="S34050" s="356"/>
    </row>
    <row r="34051" spans="3:19" s="360" customFormat="1" hidden="1" x14ac:dyDescent="0.3">
      <c r="C34051" s="404"/>
      <c r="D34051" s="404"/>
      <c r="E34051" s="404"/>
      <c r="F34051" s="404"/>
      <c r="N34051" s="356"/>
      <c r="O34051" s="356"/>
      <c r="P34051" s="356"/>
      <c r="Q34051" s="356"/>
      <c r="R34051" s="356"/>
      <c r="S34051" s="356"/>
    </row>
    <row r="34052" spans="3:19" s="360" customFormat="1" hidden="1" x14ac:dyDescent="0.3">
      <c r="C34052" s="404"/>
      <c r="D34052" s="404"/>
      <c r="E34052" s="404"/>
      <c r="F34052" s="404"/>
      <c r="N34052" s="356"/>
      <c r="O34052" s="356"/>
      <c r="P34052" s="356"/>
      <c r="Q34052" s="356"/>
      <c r="R34052" s="356"/>
      <c r="S34052" s="356"/>
    </row>
    <row r="34053" spans="3:19" s="360" customFormat="1" hidden="1" x14ac:dyDescent="0.3">
      <c r="C34053" s="404"/>
      <c r="D34053" s="404"/>
      <c r="E34053" s="404"/>
      <c r="F34053" s="404"/>
      <c r="N34053" s="356"/>
      <c r="O34053" s="356"/>
      <c r="P34053" s="356"/>
      <c r="Q34053" s="356"/>
      <c r="R34053" s="356"/>
      <c r="S34053" s="356"/>
    </row>
    <row r="34054" spans="3:19" s="360" customFormat="1" hidden="1" x14ac:dyDescent="0.3">
      <c r="C34054" s="404"/>
      <c r="D34054" s="404"/>
      <c r="E34054" s="404"/>
      <c r="F34054" s="404"/>
      <c r="N34054" s="356"/>
      <c r="O34054" s="356"/>
      <c r="P34054" s="356"/>
      <c r="Q34054" s="356"/>
      <c r="R34054" s="356"/>
      <c r="S34054" s="356"/>
    </row>
    <row r="34055" spans="3:19" s="360" customFormat="1" hidden="1" x14ac:dyDescent="0.3">
      <c r="C34055" s="404"/>
      <c r="D34055" s="404"/>
      <c r="E34055" s="404"/>
      <c r="F34055" s="404"/>
      <c r="N34055" s="356"/>
      <c r="O34055" s="356"/>
      <c r="P34055" s="356"/>
      <c r="Q34055" s="356"/>
      <c r="R34055" s="356"/>
      <c r="S34055" s="356"/>
    </row>
    <row r="34056" spans="3:19" s="360" customFormat="1" hidden="1" x14ac:dyDescent="0.3">
      <c r="C34056" s="404"/>
      <c r="D34056" s="404"/>
      <c r="E34056" s="404"/>
      <c r="F34056" s="404"/>
      <c r="N34056" s="356"/>
      <c r="O34056" s="356"/>
      <c r="P34056" s="356"/>
      <c r="Q34056" s="356"/>
      <c r="R34056" s="356"/>
      <c r="S34056" s="356"/>
    </row>
    <row r="34057" spans="3:19" s="360" customFormat="1" hidden="1" x14ac:dyDescent="0.3">
      <c r="C34057" s="404"/>
      <c r="D34057" s="404"/>
      <c r="E34057" s="404"/>
      <c r="F34057" s="404"/>
      <c r="N34057" s="356"/>
      <c r="O34057" s="356"/>
      <c r="P34057" s="356"/>
      <c r="Q34057" s="356"/>
      <c r="R34057" s="356"/>
      <c r="S34057" s="356"/>
    </row>
    <row r="34058" spans="3:19" s="360" customFormat="1" hidden="1" x14ac:dyDescent="0.3">
      <c r="C34058" s="404"/>
      <c r="D34058" s="404"/>
      <c r="E34058" s="404"/>
      <c r="F34058" s="404"/>
      <c r="N34058" s="356"/>
      <c r="O34058" s="356"/>
      <c r="P34058" s="356"/>
      <c r="Q34058" s="356"/>
      <c r="R34058" s="356"/>
      <c r="S34058" s="356"/>
    </row>
    <row r="34059" spans="3:19" s="360" customFormat="1" hidden="1" x14ac:dyDescent="0.3">
      <c r="C34059" s="404"/>
      <c r="D34059" s="404"/>
      <c r="E34059" s="404"/>
      <c r="F34059" s="404"/>
      <c r="N34059" s="356"/>
      <c r="O34059" s="356"/>
      <c r="P34059" s="356"/>
      <c r="Q34059" s="356"/>
      <c r="R34059" s="356"/>
      <c r="S34059" s="356"/>
    </row>
    <row r="34060" spans="3:19" s="360" customFormat="1" hidden="1" x14ac:dyDescent="0.3">
      <c r="C34060" s="404"/>
      <c r="D34060" s="404"/>
      <c r="E34060" s="404"/>
      <c r="F34060" s="404"/>
      <c r="N34060" s="356"/>
      <c r="O34060" s="356"/>
      <c r="P34060" s="356"/>
      <c r="Q34060" s="356"/>
      <c r="R34060" s="356"/>
      <c r="S34060" s="356"/>
    </row>
    <row r="34061" spans="3:19" s="360" customFormat="1" hidden="1" x14ac:dyDescent="0.3">
      <c r="C34061" s="404"/>
      <c r="D34061" s="404"/>
      <c r="E34061" s="404"/>
      <c r="F34061" s="404"/>
      <c r="N34061" s="356"/>
      <c r="O34061" s="356"/>
      <c r="P34061" s="356"/>
      <c r="Q34061" s="356"/>
      <c r="R34061" s="356"/>
      <c r="S34061" s="356"/>
    </row>
    <row r="34062" spans="3:19" s="360" customFormat="1" hidden="1" x14ac:dyDescent="0.3">
      <c r="C34062" s="404"/>
      <c r="D34062" s="404"/>
      <c r="E34062" s="404"/>
      <c r="F34062" s="404"/>
      <c r="N34062" s="356"/>
      <c r="O34062" s="356"/>
      <c r="P34062" s="356"/>
      <c r="Q34062" s="356"/>
      <c r="R34062" s="356"/>
      <c r="S34062" s="356"/>
    </row>
    <row r="34063" spans="3:19" s="360" customFormat="1" hidden="1" x14ac:dyDescent="0.3">
      <c r="C34063" s="404"/>
      <c r="D34063" s="404"/>
      <c r="E34063" s="404"/>
      <c r="F34063" s="404"/>
      <c r="N34063" s="356"/>
      <c r="O34063" s="356"/>
      <c r="P34063" s="356"/>
      <c r="Q34063" s="356"/>
      <c r="R34063" s="356"/>
      <c r="S34063" s="356"/>
    </row>
    <row r="34064" spans="3:19" s="360" customFormat="1" hidden="1" x14ac:dyDescent="0.3">
      <c r="C34064" s="404"/>
      <c r="D34064" s="404"/>
      <c r="E34064" s="404"/>
      <c r="F34064" s="404"/>
      <c r="N34064" s="356"/>
      <c r="O34064" s="356"/>
      <c r="P34064" s="356"/>
      <c r="Q34064" s="356"/>
      <c r="R34064" s="356"/>
      <c r="S34064" s="356"/>
    </row>
    <row r="34065" spans="3:19" s="360" customFormat="1" hidden="1" x14ac:dyDescent="0.3">
      <c r="C34065" s="404"/>
      <c r="D34065" s="404"/>
      <c r="E34065" s="404"/>
      <c r="F34065" s="404"/>
      <c r="N34065" s="356"/>
      <c r="O34065" s="356"/>
      <c r="P34065" s="356"/>
      <c r="Q34065" s="356"/>
      <c r="R34065" s="356"/>
      <c r="S34065" s="356"/>
    </row>
    <row r="34066" spans="3:19" s="360" customFormat="1" hidden="1" x14ac:dyDescent="0.3">
      <c r="C34066" s="404"/>
      <c r="D34066" s="404"/>
      <c r="E34066" s="404"/>
      <c r="F34066" s="404"/>
      <c r="N34066" s="356"/>
      <c r="O34066" s="356"/>
      <c r="P34066" s="356"/>
      <c r="Q34066" s="356"/>
      <c r="R34066" s="356"/>
      <c r="S34066" s="356"/>
    </row>
    <row r="34067" spans="3:19" s="360" customFormat="1" hidden="1" x14ac:dyDescent="0.3">
      <c r="C34067" s="404"/>
      <c r="D34067" s="404"/>
      <c r="E34067" s="404"/>
      <c r="F34067" s="404"/>
      <c r="N34067" s="356"/>
      <c r="O34067" s="356"/>
      <c r="P34067" s="356"/>
      <c r="Q34067" s="356"/>
      <c r="R34067" s="356"/>
      <c r="S34067" s="356"/>
    </row>
    <row r="34068" spans="3:19" s="360" customFormat="1" hidden="1" x14ac:dyDescent="0.3">
      <c r="C34068" s="404"/>
      <c r="D34068" s="404"/>
      <c r="E34068" s="404"/>
      <c r="F34068" s="404"/>
      <c r="N34068" s="356"/>
      <c r="O34068" s="356"/>
      <c r="P34068" s="356"/>
      <c r="Q34068" s="356"/>
      <c r="R34068" s="356"/>
      <c r="S34068" s="356"/>
    </row>
    <row r="34069" spans="3:19" s="360" customFormat="1" hidden="1" x14ac:dyDescent="0.3">
      <c r="C34069" s="404"/>
      <c r="D34069" s="404"/>
      <c r="E34069" s="404"/>
      <c r="F34069" s="404"/>
      <c r="N34069" s="356"/>
      <c r="O34069" s="356"/>
      <c r="P34069" s="356"/>
      <c r="Q34069" s="356"/>
      <c r="R34069" s="356"/>
      <c r="S34069" s="356"/>
    </row>
    <row r="34070" spans="3:19" s="360" customFormat="1" hidden="1" x14ac:dyDescent="0.3">
      <c r="C34070" s="404"/>
      <c r="D34070" s="404"/>
      <c r="E34070" s="404"/>
      <c r="F34070" s="404"/>
      <c r="N34070" s="356"/>
      <c r="O34070" s="356"/>
      <c r="P34070" s="356"/>
      <c r="Q34070" s="356"/>
      <c r="R34070" s="356"/>
      <c r="S34070" s="356"/>
    </row>
    <row r="34071" spans="3:19" s="360" customFormat="1" hidden="1" x14ac:dyDescent="0.3">
      <c r="C34071" s="404"/>
      <c r="D34071" s="404"/>
      <c r="E34071" s="404"/>
      <c r="F34071" s="404"/>
      <c r="N34071" s="356"/>
      <c r="O34071" s="356"/>
      <c r="P34071" s="356"/>
      <c r="Q34071" s="356"/>
      <c r="R34071" s="356"/>
      <c r="S34071" s="356"/>
    </row>
    <row r="34072" spans="3:19" s="360" customFormat="1" hidden="1" x14ac:dyDescent="0.3">
      <c r="C34072" s="404"/>
      <c r="D34072" s="404"/>
      <c r="E34072" s="404"/>
      <c r="F34072" s="404"/>
      <c r="N34072" s="356"/>
      <c r="O34072" s="356"/>
      <c r="P34072" s="356"/>
      <c r="Q34072" s="356"/>
      <c r="R34072" s="356"/>
      <c r="S34072" s="356"/>
    </row>
    <row r="34073" spans="3:19" s="360" customFormat="1" hidden="1" x14ac:dyDescent="0.3">
      <c r="C34073" s="404"/>
      <c r="D34073" s="404"/>
      <c r="E34073" s="404"/>
      <c r="F34073" s="404"/>
      <c r="N34073" s="356"/>
      <c r="O34073" s="356"/>
      <c r="P34073" s="356"/>
      <c r="Q34073" s="356"/>
      <c r="R34073" s="356"/>
      <c r="S34073" s="356"/>
    </row>
    <row r="34074" spans="3:19" s="360" customFormat="1" hidden="1" x14ac:dyDescent="0.3">
      <c r="C34074" s="404"/>
      <c r="D34074" s="404"/>
      <c r="E34074" s="404"/>
      <c r="F34074" s="404"/>
      <c r="N34074" s="356"/>
      <c r="O34074" s="356"/>
      <c r="P34074" s="356"/>
      <c r="Q34074" s="356"/>
      <c r="R34074" s="356"/>
      <c r="S34074" s="356"/>
    </row>
    <row r="34075" spans="3:19" s="360" customFormat="1" hidden="1" x14ac:dyDescent="0.3">
      <c r="C34075" s="404"/>
      <c r="D34075" s="404"/>
      <c r="E34075" s="404"/>
      <c r="F34075" s="404"/>
      <c r="N34075" s="356"/>
      <c r="O34075" s="356"/>
      <c r="P34075" s="356"/>
      <c r="Q34075" s="356"/>
      <c r="R34075" s="356"/>
      <c r="S34075" s="356"/>
    </row>
    <row r="34076" spans="3:19" s="360" customFormat="1" hidden="1" x14ac:dyDescent="0.3">
      <c r="C34076" s="404"/>
      <c r="D34076" s="404"/>
      <c r="E34076" s="404"/>
      <c r="F34076" s="404"/>
      <c r="N34076" s="356"/>
      <c r="O34076" s="356"/>
      <c r="P34076" s="356"/>
      <c r="Q34076" s="356"/>
      <c r="R34076" s="356"/>
      <c r="S34076" s="356"/>
    </row>
    <row r="34077" spans="3:19" s="360" customFormat="1" hidden="1" x14ac:dyDescent="0.3">
      <c r="C34077" s="404"/>
      <c r="D34077" s="404"/>
      <c r="E34077" s="404"/>
      <c r="F34077" s="404"/>
      <c r="N34077" s="356"/>
      <c r="O34077" s="356"/>
      <c r="P34077" s="356"/>
      <c r="Q34077" s="356"/>
      <c r="R34077" s="356"/>
      <c r="S34077" s="356"/>
    </row>
    <row r="34078" spans="3:19" s="360" customFormat="1" hidden="1" x14ac:dyDescent="0.3">
      <c r="C34078" s="404"/>
      <c r="D34078" s="404"/>
      <c r="E34078" s="404"/>
      <c r="F34078" s="404"/>
      <c r="N34078" s="356"/>
      <c r="O34078" s="356"/>
      <c r="P34078" s="356"/>
      <c r="Q34078" s="356"/>
      <c r="R34078" s="356"/>
      <c r="S34078" s="356"/>
    </row>
    <row r="34079" spans="3:19" s="360" customFormat="1" hidden="1" x14ac:dyDescent="0.3">
      <c r="C34079" s="404"/>
      <c r="D34079" s="404"/>
      <c r="E34079" s="404"/>
      <c r="F34079" s="404"/>
      <c r="N34079" s="356"/>
      <c r="O34079" s="356"/>
      <c r="P34079" s="356"/>
      <c r="Q34079" s="356"/>
      <c r="R34079" s="356"/>
      <c r="S34079" s="356"/>
    </row>
    <row r="34080" spans="3:19" s="360" customFormat="1" hidden="1" x14ac:dyDescent="0.3">
      <c r="C34080" s="404"/>
      <c r="D34080" s="404"/>
      <c r="E34080" s="404"/>
      <c r="F34080" s="404"/>
      <c r="N34080" s="356"/>
      <c r="O34080" s="356"/>
      <c r="P34080" s="356"/>
      <c r="Q34080" s="356"/>
      <c r="R34080" s="356"/>
      <c r="S34080" s="356"/>
    </row>
    <row r="34081" spans="3:19" s="360" customFormat="1" hidden="1" x14ac:dyDescent="0.3">
      <c r="C34081" s="404"/>
      <c r="D34081" s="404"/>
      <c r="E34081" s="404"/>
      <c r="F34081" s="404"/>
      <c r="N34081" s="356"/>
      <c r="O34081" s="356"/>
      <c r="P34081" s="356"/>
      <c r="Q34081" s="356"/>
      <c r="R34081" s="356"/>
      <c r="S34081" s="356"/>
    </row>
    <row r="34082" spans="3:19" s="360" customFormat="1" hidden="1" x14ac:dyDescent="0.3">
      <c r="C34082" s="404"/>
      <c r="D34082" s="404"/>
      <c r="E34082" s="404"/>
      <c r="F34082" s="404"/>
      <c r="N34082" s="356"/>
      <c r="O34082" s="356"/>
      <c r="P34082" s="356"/>
      <c r="Q34082" s="356"/>
      <c r="R34082" s="356"/>
      <c r="S34082" s="356"/>
    </row>
    <row r="34083" spans="3:19" s="360" customFormat="1" hidden="1" x14ac:dyDescent="0.3">
      <c r="C34083" s="404"/>
      <c r="D34083" s="404"/>
      <c r="E34083" s="404"/>
      <c r="F34083" s="404"/>
      <c r="N34083" s="356"/>
      <c r="O34083" s="356"/>
      <c r="P34083" s="356"/>
      <c r="Q34083" s="356"/>
      <c r="R34083" s="356"/>
      <c r="S34083" s="356"/>
    </row>
    <row r="34084" spans="3:19" s="360" customFormat="1" hidden="1" x14ac:dyDescent="0.3">
      <c r="C34084" s="404"/>
      <c r="D34084" s="404"/>
      <c r="E34084" s="404"/>
      <c r="F34084" s="404"/>
      <c r="N34084" s="356"/>
      <c r="O34084" s="356"/>
      <c r="P34084" s="356"/>
      <c r="Q34084" s="356"/>
      <c r="R34084" s="356"/>
      <c r="S34084" s="356"/>
    </row>
    <row r="34085" spans="3:19" s="360" customFormat="1" hidden="1" x14ac:dyDescent="0.3">
      <c r="C34085" s="404"/>
      <c r="D34085" s="404"/>
      <c r="E34085" s="404"/>
      <c r="F34085" s="404"/>
      <c r="N34085" s="356"/>
      <c r="O34085" s="356"/>
      <c r="P34085" s="356"/>
      <c r="Q34085" s="356"/>
      <c r="R34085" s="356"/>
      <c r="S34085" s="356"/>
    </row>
    <row r="34086" spans="3:19" s="360" customFormat="1" hidden="1" x14ac:dyDescent="0.3">
      <c r="C34086" s="404"/>
      <c r="D34086" s="404"/>
      <c r="E34086" s="404"/>
      <c r="F34086" s="404"/>
      <c r="N34086" s="356"/>
      <c r="O34086" s="356"/>
      <c r="P34086" s="356"/>
      <c r="Q34086" s="356"/>
      <c r="R34086" s="356"/>
      <c r="S34086" s="356"/>
    </row>
    <row r="34087" spans="3:19" s="360" customFormat="1" hidden="1" x14ac:dyDescent="0.3">
      <c r="C34087" s="404"/>
      <c r="D34087" s="404"/>
      <c r="E34087" s="404"/>
      <c r="F34087" s="404"/>
      <c r="N34087" s="356"/>
      <c r="O34087" s="356"/>
      <c r="P34087" s="356"/>
      <c r="Q34087" s="356"/>
      <c r="R34087" s="356"/>
      <c r="S34087" s="356"/>
    </row>
    <row r="34088" spans="3:19" s="360" customFormat="1" hidden="1" x14ac:dyDescent="0.3">
      <c r="C34088" s="404"/>
      <c r="D34088" s="404"/>
      <c r="E34088" s="404"/>
      <c r="F34088" s="404"/>
      <c r="N34088" s="356"/>
      <c r="O34088" s="356"/>
      <c r="P34088" s="356"/>
      <c r="Q34088" s="356"/>
      <c r="R34088" s="356"/>
      <c r="S34088" s="356"/>
    </row>
    <row r="34089" spans="3:19" s="360" customFormat="1" hidden="1" x14ac:dyDescent="0.3">
      <c r="C34089" s="404"/>
      <c r="D34089" s="404"/>
      <c r="E34089" s="404"/>
      <c r="F34089" s="404"/>
      <c r="N34089" s="356"/>
      <c r="O34089" s="356"/>
      <c r="P34089" s="356"/>
      <c r="Q34089" s="356"/>
      <c r="R34089" s="356"/>
      <c r="S34089" s="356"/>
    </row>
    <row r="34090" spans="3:19" s="360" customFormat="1" hidden="1" x14ac:dyDescent="0.3">
      <c r="C34090" s="404"/>
      <c r="D34090" s="404"/>
      <c r="E34090" s="404"/>
      <c r="F34090" s="404"/>
      <c r="N34090" s="356"/>
      <c r="O34090" s="356"/>
      <c r="P34090" s="356"/>
      <c r="Q34090" s="356"/>
      <c r="R34090" s="356"/>
      <c r="S34090" s="356"/>
    </row>
    <row r="34091" spans="3:19" s="360" customFormat="1" hidden="1" x14ac:dyDescent="0.3">
      <c r="C34091" s="404"/>
      <c r="D34091" s="404"/>
      <c r="E34091" s="404"/>
      <c r="F34091" s="404"/>
      <c r="N34091" s="356"/>
      <c r="O34091" s="356"/>
      <c r="P34091" s="356"/>
      <c r="Q34091" s="356"/>
      <c r="R34091" s="356"/>
      <c r="S34091" s="356"/>
    </row>
    <row r="34092" spans="3:19" s="360" customFormat="1" hidden="1" x14ac:dyDescent="0.3">
      <c r="C34092" s="404"/>
      <c r="D34092" s="404"/>
      <c r="E34092" s="404"/>
      <c r="F34092" s="404"/>
      <c r="N34092" s="356"/>
      <c r="O34092" s="356"/>
      <c r="P34092" s="356"/>
      <c r="Q34092" s="356"/>
      <c r="R34092" s="356"/>
      <c r="S34092" s="356"/>
    </row>
    <row r="34093" spans="3:19" s="360" customFormat="1" hidden="1" x14ac:dyDescent="0.3">
      <c r="C34093" s="404"/>
      <c r="D34093" s="404"/>
      <c r="E34093" s="404"/>
      <c r="F34093" s="404"/>
      <c r="N34093" s="356"/>
      <c r="O34093" s="356"/>
      <c r="P34093" s="356"/>
      <c r="Q34093" s="356"/>
      <c r="R34093" s="356"/>
      <c r="S34093" s="356"/>
    </row>
    <row r="34094" spans="3:19" s="360" customFormat="1" hidden="1" x14ac:dyDescent="0.3">
      <c r="C34094" s="404"/>
      <c r="D34094" s="404"/>
      <c r="E34094" s="404"/>
      <c r="F34094" s="404"/>
      <c r="N34094" s="356"/>
      <c r="O34094" s="356"/>
      <c r="P34094" s="356"/>
      <c r="Q34094" s="356"/>
      <c r="R34094" s="356"/>
      <c r="S34094" s="356"/>
    </row>
    <row r="34095" spans="3:19" s="360" customFormat="1" hidden="1" x14ac:dyDescent="0.3">
      <c r="C34095" s="404"/>
      <c r="D34095" s="404"/>
      <c r="E34095" s="404"/>
      <c r="F34095" s="404"/>
      <c r="N34095" s="356"/>
      <c r="O34095" s="356"/>
      <c r="P34095" s="356"/>
      <c r="Q34095" s="356"/>
      <c r="R34095" s="356"/>
      <c r="S34095" s="356"/>
    </row>
    <row r="34096" spans="3:19" s="360" customFormat="1" hidden="1" x14ac:dyDescent="0.3">
      <c r="C34096" s="404"/>
      <c r="D34096" s="404"/>
      <c r="E34096" s="404"/>
      <c r="F34096" s="404"/>
      <c r="N34096" s="356"/>
      <c r="O34096" s="356"/>
      <c r="P34096" s="356"/>
      <c r="Q34096" s="356"/>
      <c r="R34096" s="356"/>
      <c r="S34096" s="356"/>
    </row>
    <row r="34097" spans="3:19" s="360" customFormat="1" hidden="1" x14ac:dyDescent="0.3">
      <c r="C34097" s="404"/>
      <c r="D34097" s="404"/>
      <c r="E34097" s="404"/>
      <c r="F34097" s="404"/>
      <c r="N34097" s="356"/>
      <c r="O34097" s="356"/>
      <c r="P34097" s="356"/>
      <c r="Q34097" s="356"/>
      <c r="R34097" s="356"/>
      <c r="S34097" s="356"/>
    </row>
    <row r="34098" spans="3:19" s="360" customFormat="1" hidden="1" x14ac:dyDescent="0.3">
      <c r="C34098" s="404"/>
      <c r="D34098" s="404"/>
      <c r="E34098" s="404"/>
      <c r="F34098" s="404"/>
      <c r="N34098" s="356"/>
      <c r="O34098" s="356"/>
      <c r="P34098" s="356"/>
      <c r="Q34098" s="356"/>
      <c r="R34098" s="356"/>
      <c r="S34098" s="356"/>
    </row>
    <row r="34099" spans="3:19" s="360" customFormat="1" hidden="1" x14ac:dyDescent="0.3">
      <c r="C34099" s="404"/>
      <c r="D34099" s="404"/>
      <c r="E34099" s="404"/>
      <c r="F34099" s="404"/>
      <c r="N34099" s="356"/>
      <c r="O34099" s="356"/>
      <c r="P34099" s="356"/>
      <c r="Q34099" s="356"/>
      <c r="R34099" s="356"/>
      <c r="S34099" s="356"/>
    </row>
    <row r="34100" spans="3:19" s="360" customFormat="1" hidden="1" x14ac:dyDescent="0.3">
      <c r="C34100" s="404"/>
      <c r="D34100" s="404"/>
      <c r="E34100" s="404"/>
      <c r="F34100" s="404"/>
      <c r="N34100" s="356"/>
      <c r="O34100" s="356"/>
      <c r="P34100" s="356"/>
      <c r="Q34100" s="356"/>
      <c r="R34100" s="356"/>
      <c r="S34100" s="356"/>
    </row>
    <row r="34101" spans="3:19" s="360" customFormat="1" hidden="1" x14ac:dyDescent="0.3">
      <c r="C34101" s="404"/>
      <c r="D34101" s="404"/>
      <c r="E34101" s="404"/>
      <c r="F34101" s="404"/>
      <c r="N34101" s="356"/>
      <c r="O34101" s="356"/>
      <c r="P34101" s="356"/>
      <c r="Q34101" s="356"/>
      <c r="R34101" s="356"/>
      <c r="S34101" s="356"/>
    </row>
    <row r="34102" spans="3:19" s="360" customFormat="1" hidden="1" x14ac:dyDescent="0.3">
      <c r="C34102" s="404"/>
      <c r="D34102" s="404"/>
      <c r="E34102" s="404"/>
      <c r="F34102" s="404"/>
      <c r="N34102" s="356"/>
      <c r="O34102" s="356"/>
      <c r="P34102" s="356"/>
      <c r="Q34102" s="356"/>
      <c r="R34102" s="356"/>
      <c r="S34102" s="356"/>
    </row>
    <row r="34103" spans="3:19" s="360" customFormat="1" hidden="1" x14ac:dyDescent="0.3">
      <c r="C34103" s="404"/>
      <c r="D34103" s="404"/>
      <c r="E34103" s="404"/>
      <c r="F34103" s="404"/>
      <c r="N34103" s="356"/>
      <c r="O34103" s="356"/>
      <c r="P34103" s="356"/>
      <c r="Q34103" s="356"/>
      <c r="R34103" s="356"/>
      <c r="S34103" s="356"/>
    </row>
    <row r="34104" spans="3:19" s="360" customFormat="1" hidden="1" x14ac:dyDescent="0.3">
      <c r="C34104" s="404"/>
      <c r="D34104" s="404"/>
      <c r="E34104" s="404"/>
      <c r="F34104" s="404"/>
      <c r="N34104" s="356"/>
      <c r="O34104" s="356"/>
      <c r="P34104" s="356"/>
      <c r="Q34104" s="356"/>
      <c r="R34104" s="356"/>
      <c r="S34104" s="356"/>
    </row>
    <row r="34105" spans="3:19" s="360" customFormat="1" hidden="1" x14ac:dyDescent="0.3">
      <c r="C34105" s="404"/>
      <c r="D34105" s="404"/>
      <c r="E34105" s="404"/>
      <c r="F34105" s="404"/>
      <c r="N34105" s="356"/>
      <c r="O34105" s="356"/>
      <c r="P34105" s="356"/>
      <c r="Q34105" s="356"/>
      <c r="R34105" s="356"/>
      <c r="S34105" s="356"/>
    </row>
    <row r="34106" spans="3:19" s="360" customFormat="1" hidden="1" x14ac:dyDescent="0.3">
      <c r="C34106" s="404"/>
      <c r="D34106" s="404"/>
      <c r="E34106" s="404"/>
      <c r="F34106" s="404"/>
      <c r="N34106" s="356"/>
      <c r="O34106" s="356"/>
      <c r="P34106" s="356"/>
      <c r="Q34106" s="356"/>
      <c r="R34106" s="356"/>
      <c r="S34106" s="356"/>
    </row>
    <row r="34107" spans="3:19" s="360" customFormat="1" hidden="1" x14ac:dyDescent="0.3">
      <c r="C34107" s="404"/>
      <c r="D34107" s="404"/>
      <c r="E34107" s="404"/>
      <c r="F34107" s="404"/>
      <c r="N34107" s="356"/>
      <c r="O34107" s="356"/>
      <c r="P34107" s="356"/>
      <c r="Q34107" s="356"/>
      <c r="R34107" s="356"/>
      <c r="S34107" s="356"/>
    </row>
    <row r="34108" spans="3:19" s="360" customFormat="1" hidden="1" x14ac:dyDescent="0.3">
      <c r="C34108" s="404"/>
      <c r="D34108" s="404"/>
      <c r="E34108" s="404"/>
      <c r="F34108" s="404"/>
      <c r="N34108" s="356"/>
      <c r="O34108" s="356"/>
      <c r="P34108" s="356"/>
      <c r="Q34108" s="356"/>
      <c r="R34108" s="356"/>
      <c r="S34108" s="356"/>
    </row>
    <row r="34109" spans="3:19" s="360" customFormat="1" hidden="1" x14ac:dyDescent="0.3">
      <c r="C34109" s="404"/>
      <c r="D34109" s="404"/>
      <c r="E34109" s="404"/>
      <c r="F34109" s="404"/>
      <c r="N34109" s="356"/>
      <c r="O34109" s="356"/>
      <c r="P34109" s="356"/>
      <c r="Q34109" s="356"/>
      <c r="R34109" s="356"/>
      <c r="S34109" s="356"/>
    </row>
    <row r="34110" spans="3:19" s="360" customFormat="1" hidden="1" x14ac:dyDescent="0.3">
      <c r="C34110" s="404"/>
      <c r="D34110" s="404"/>
      <c r="E34110" s="404"/>
      <c r="F34110" s="404"/>
      <c r="N34110" s="356"/>
      <c r="O34110" s="356"/>
      <c r="P34110" s="356"/>
      <c r="Q34110" s="356"/>
      <c r="R34110" s="356"/>
      <c r="S34110" s="356"/>
    </row>
    <row r="34111" spans="3:19" s="360" customFormat="1" hidden="1" x14ac:dyDescent="0.3">
      <c r="C34111" s="404"/>
      <c r="D34111" s="404"/>
      <c r="E34111" s="404"/>
      <c r="F34111" s="404"/>
      <c r="N34111" s="356"/>
      <c r="O34111" s="356"/>
      <c r="P34111" s="356"/>
      <c r="Q34111" s="356"/>
      <c r="R34111" s="356"/>
      <c r="S34111" s="356"/>
    </row>
    <row r="34112" spans="3:19" s="360" customFormat="1" hidden="1" x14ac:dyDescent="0.3">
      <c r="C34112" s="404"/>
      <c r="D34112" s="404"/>
      <c r="E34112" s="404"/>
      <c r="F34112" s="404"/>
      <c r="N34112" s="356"/>
      <c r="O34112" s="356"/>
      <c r="P34112" s="356"/>
      <c r="Q34112" s="356"/>
      <c r="R34112" s="356"/>
      <c r="S34112" s="356"/>
    </row>
    <row r="34113" spans="3:19" s="360" customFormat="1" hidden="1" x14ac:dyDescent="0.3">
      <c r="C34113" s="404"/>
      <c r="D34113" s="404"/>
      <c r="E34113" s="404"/>
      <c r="F34113" s="404"/>
      <c r="N34113" s="356"/>
      <c r="O34113" s="356"/>
      <c r="P34113" s="356"/>
      <c r="Q34113" s="356"/>
      <c r="R34113" s="356"/>
      <c r="S34113" s="356"/>
    </row>
    <row r="34114" spans="3:19" s="360" customFormat="1" hidden="1" x14ac:dyDescent="0.3">
      <c r="C34114" s="404"/>
      <c r="D34114" s="404"/>
      <c r="E34114" s="404"/>
      <c r="F34114" s="404"/>
      <c r="N34114" s="356"/>
      <c r="O34114" s="356"/>
      <c r="P34114" s="356"/>
      <c r="Q34114" s="356"/>
      <c r="R34114" s="356"/>
      <c r="S34114" s="356"/>
    </row>
    <row r="34115" spans="3:19" s="360" customFormat="1" hidden="1" x14ac:dyDescent="0.3">
      <c r="C34115" s="404"/>
      <c r="D34115" s="404"/>
      <c r="E34115" s="404"/>
      <c r="F34115" s="404"/>
      <c r="N34115" s="356"/>
      <c r="O34115" s="356"/>
      <c r="P34115" s="356"/>
      <c r="Q34115" s="356"/>
      <c r="R34115" s="356"/>
      <c r="S34115" s="356"/>
    </row>
    <row r="34116" spans="3:19" s="360" customFormat="1" hidden="1" x14ac:dyDescent="0.3">
      <c r="C34116" s="404"/>
      <c r="D34116" s="404"/>
      <c r="E34116" s="404"/>
      <c r="F34116" s="404"/>
      <c r="N34116" s="356"/>
      <c r="O34116" s="356"/>
      <c r="P34116" s="356"/>
      <c r="Q34116" s="356"/>
      <c r="R34116" s="356"/>
      <c r="S34116" s="356"/>
    </row>
    <row r="34117" spans="3:19" s="360" customFormat="1" hidden="1" x14ac:dyDescent="0.3">
      <c r="C34117" s="404"/>
      <c r="D34117" s="404"/>
      <c r="E34117" s="404"/>
      <c r="F34117" s="404"/>
      <c r="N34117" s="356"/>
      <c r="O34117" s="356"/>
      <c r="P34117" s="356"/>
      <c r="Q34117" s="356"/>
      <c r="R34117" s="356"/>
      <c r="S34117" s="356"/>
    </row>
    <row r="34118" spans="3:19" s="360" customFormat="1" hidden="1" x14ac:dyDescent="0.3">
      <c r="C34118" s="404"/>
      <c r="D34118" s="404"/>
      <c r="E34118" s="404"/>
      <c r="F34118" s="404"/>
      <c r="N34118" s="356"/>
      <c r="O34118" s="356"/>
      <c r="P34118" s="356"/>
      <c r="Q34118" s="356"/>
      <c r="R34118" s="356"/>
      <c r="S34118" s="356"/>
    </row>
    <row r="34119" spans="3:19" s="360" customFormat="1" hidden="1" x14ac:dyDescent="0.3">
      <c r="C34119" s="404"/>
      <c r="D34119" s="404"/>
      <c r="E34119" s="404"/>
      <c r="F34119" s="404"/>
      <c r="N34119" s="356"/>
      <c r="O34119" s="356"/>
      <c r="P34119" s="356"/>
      <c r="Q34119" s="356"/>
      <c r="R34119" s="356"/>
      <c r="S34119" s="356"/>
    </row>
    <row r="34120" spans="3:19" s="360" customFormat="1" hidden="1" x14ac:dyDescent="0.3">
      <c r="C34120" s="404"/>
      <c r="D34120" s="404"/>
      <c r="E34120" s="404"/>
      <c r="F34120" s="404"/>
      <c r="N34120" s="356"/>
      <c r="O34120" s="356"/>
      <c r="P34120" s="356"/>
      <c r="Q34120" s="356"/>
      <c r="R34120" s="356"/>
      <c r="S34120" s="356"/>
    </row>
    <row r="34121" spans="3:19" s="360" customFormat="1" hidden="1" x14ac:dyDescent="0.3">
      <c r="C34121" s="404"/>
      <c r="D34121" s="404"/>
      <c r="E34121" s="404"/>
      <c r="F34121" s="404"/>
      <c r="N34121" s="356"/>
      <c r="O34121" s="356"/>
      <c r="P34121" s="356"/>
      <c r="Q34121" s="356"/>
      <c r="R34121" s="356"/>
      <c r="S34121" s="356"/>
    </row>
    <row r="34122" spans="3:19" s="360" customFormat="1" hidden="1" x14ac:dyDescent="0.3">
      <c r="C34122" s="404"/>
      <c r="D34122" s="404"/>
      <c r="E34122" s="404"/>
      <c r="F34122" s="404"/>
      <c r="N34122" s="356"/>
      <c r="O34122" s="356"/>
      <c r="P34122" s="356"/>
      <c r="Q34122" s="356"/>
      <c r="R34122" s="356"/>
      <c r="S34122" s="356"/>
    </row>
    <row r="34123" spans="3:19" s="360" customFormat="1" hidden="1" x14ac:dyDescent="0.3">
      <c r="C34123" s="404"/>
      <c r="D34123" s="404"/>
      <c r="E34123" s="404"/>
      <c r="F34123" s="404"/>
      <c r="N34123" s="356"/>
      <c r="O34123" s="356"/>
      <c r="P34123" s="356"/>
      <c r="Q34123" s="356"/>
      <c r="R34123" s="356"/>
      <c r="S34123" s="356"/>
    </row>
    <row r="34124" spans="3:19" s="360" customFormat="1" hidden="1" x14ac:dyDescent="0.3">
      <c r="C34124" s="404"/>
      <c r="D34124" s="404"/>
      <c r="E34124" s="404"/>
      <c r="F34124" s="404"/>
      <c r="N34124" s="356"/>
      <c r="O34124" s="356"/>
      <c r="P34124" s="356"/>
      <c r="Q34124" s="356"/>
      <c r="R34124" s="356"/>
      <c r="S34124" s="356"/>
    </row>
    <row r="34125" spans="3:19" s="360" customFormat="1" hidden="1" x14ac:dyDescent="0.3">
      <c r="C34125" s="404"/>
      <c r="D34125" s="404"/>
      <c r="E34125" s="404"/>
      <c r="F34125" s="404"/>
      <c r="N34125" s="356"/>
      <c r="O34125" s="356"/>
      <c r="P34125" s="356"/>
      <c r="Q34125" s="356"/>
      <c r="R34125" s="356"/>
      <c r="S34125" s="356"/>
    </row>
    <row r="34126" spans="3:19" s="360" customFormat="1" hidden="1" x14ac:dyDescent="0.3">
      <c r="C34126" s="404"/>
      <c r="D34126" s="404"/>
      <c r="E34126" s="404"/>
      <c r="F34126" s="404"/>
      <c r="N34126" s="356"/>
      <c r="O34126" s="356"/>
      <c r="P34126" s="356"/>
      <c r="Q34126" s="356"/>
      <c r="R34126" s="356"/>
      <c r="S34126" s="356"/>
    </row>
    <row r="34127" spans="3:19" s="360" customFormat="1" hidden="1" x14ac:dyDescent="0.3">
      <c r="C34127" s="404"/>
      <c r="D34127" s="404"/>
      <c r="E34127" s="404"/>
      <c r="F34127" s="404"/>
      <c r="N34127" s="356"/>
      <c r="O34127" s="356"/>
      <c r="P34127" s="356"/>
      <c r="Q34127" s="356"/>
      <c r="R34127" s="356"/>
      <c r="S34127" s="356"/>
    </row>
    <row r="34128" spans="3:19" s="360" customFormat="1" hidden="1" x14ac:dyDescent="0.3">
      <c r="C34128" s="404"/>
      <c r="D34128" s="404"/>
      <c r="E34128" s="404"/>
      <c r="F34128" s="404"/>
      <c r="N34128" s="356"/>
      <c r="O34128" s="356"/>
      <c r="P34128" s="356"/>
      <c r="Q34128" s="356"/>
      <c r="R34128" s="356"/>
      <c r="S34128" s="356"/>
    </row>
    <row r="34129" spans="3:19" s="360" customFormat="1" hidden="1" x14ac:dyDescent="0.3">
      <c r="C34129" s="404"/>
      <c r="D34129" s="404"/>
      <c r="E34129" s="404"/>
      <c r="F34129" s="404"/>
      <c r="N34129" s="356"/>
      <c r="O34129" s="356"/>
      <c r="P34129" s="356"/>
      <c r="Q34129" s="356"/>
      <c r="R34129" s="356"/>
      <c r="S34129" s="356"/>
    </row>
    <row r="34130" spans="3:19" s="360" customFormat="1" hidden="1" x14ac:dyDescent="0.3">
      <c r="C34130" s="404"/>
      <c r="D34130" s="404"/>
      <c r="E34130" s="404"/>
      <c r="F34130" s="404"/>
      <c r="N34130" s="356"/>
      <c r="O34130" s="356"/>
      <c r="P34130" s="356"/>
      <c r="Q34130" s="356"/>
      <c r="R34130" s="356"/>
      <c r="S34130" s="356"/>
    </row>
    <row r="34131" spans="3:19" s="360" customFormat="1" hidden="1" x14ac:dyDescent="0.3">
      <c r="C34131" s="404"/>
      <c r="D34131" s="404"/>
      <c r="E34131" s="404"/>
      <c r="F34131" s="404"/>
      <c r="N34131" s="356"/>
      <c r="O34131" s="356"/>
      <c r="P34131" s="356"/>
      <c r="Q34131" s="356"/>
      <c r="R34131" s="356"/>
      <c r="S34131" s="356"/>
    </row>
    <row r="34132" spans="3:19" s="360" customFormat="1" hidden="1" x14ac:dyDescent="0.3">
      <c r="C34132" s="404"/>
      <c r="D34132" s="404"/>
      <c r="E34132" s="404"/>
      <c r="F34132" s="404"/>
      <c r="N34132" s="356"/>
      <c r="O34132" s="356"/>
      <c r="P34132" s="356"/>
      <c r="Q34132" s="356"/>
      <c r="R34132" s="356"/>
      <c r="S34132" s="356"/>
    </row>
    <row r="34133" spans="3:19" s="360" customFormat="1" hidden="1" x14ac:dyDescent="0.3">
      <c r="C34133" s="404"/>
      <c r="D34133" s="404"/>
      <c r="E34133" s="404"/>
      <c r="F34133" s="404"/>
      <c r="N34133" s="356"/>
      <c r="O34133" s="356"/>
      <c r="P34133" s="356"/>
      <c r="Q34133" s="356"/>
      <c r="R34133" s="356"/>
      <c r="S34133" s="356"/>
    </row>
    <row r="34134" spans="3:19" s="360" customFormat="1" hidden="1" x14ac:dyDescent="0.3">
      <c r="C34134" s="404"/>
      <c r="D34134" s="404"/>
      <c r="E34134" s="404"/>
      <c r="F34134" s="404"/>
      <c r="N34134" s="356"/>
      <c r="O34134" s="356"/>
      <c r="P34134" s="356"/>
      <c r="Q34134" s="356"/>
      <c r="R34134" s="356"/>
      <c r="S34134" s="356"/>
    </row>
    <row r="34135" spans="3:19" s="360" customFormat="1" hidden="1" x14ac:dyDescent="0.3">
      <c r="C34135" s="404"/>
      <c r="D34135" s="404"/>
      <c r="E34135" s="404"/>
      <c r="F34135" s="404"/>
      <c r="N34135" s="356"/>
      <c r="O34135" s="356"/>
      <c r="P34135" s="356"/>
      <c r="Q34135" s="356"/>
      <c r="R34135" s="356"/>
      <c r="S34135" s="356"/>
    </row>
    <row r="34136" spans="3:19" s="360" customFormat="1" hidden="1" x14ac:dyDescent="0.3">
      <c r="C34136" s="404"/>
      <c r="D34136" s="404"/>
      <c r="E34136" s="404"/>
      <c r="F34136" s="404"/>
      <c r="N34136" s="356"/>
      <c r="O34136" s="356"/>
      <c r="P34136" s="356"/>
      <c r="Q34136" s="356"/>
      <c r="R34136" s="356"/>
      <c r="S34136" s="356"/>
    </row>
    <row r="34137" spans="3:19" s="360" customFormat="1" hidden="1" x14ac:dyDescent="0.3">
      <c r="C34137" s="404"/>
      <c r="D34137" s="404"/>
      <c r="E34137" s="404"/>
      <c r="F34137" s="404"/>
      <c r="N34137" s="356"/>
      <c r="O34137" s="356"/>
      <c r="P34137" s="356"/>
      <c r="Q34137" s="356"/>
      <c r="R34137" s="356"/>
      <c r="S34137" s="356"/>
    </row>
    <row r="34138" spans="3:19" s="360" customFormat="1" hidden="1" x14ac:dyDescent="0.3">
      <c r="C34138" s="404"/>
      <c r="D34138" s="404"/>
      <c r="E34138" s="404"/>
      <c r="F34138" s="404"/>
      <c r="N34138" s="356"/>
      <c r="O34138" s="356"/>
      <c r="P34138" s="356"/>
      <c r="Q34138" s="356"/>
      <c r="R34138" s="356"/>
      <c r="S34138" s="356"/>
    </row>
    <row r="34139" spans="3:19" s="360" customFormat="1" hidden="1" x14ac:dyDescent="0.3">
      <c r="C34139" s="404"/>
      <c r="D34139" s="404"/>
      <c r="E34139" s="404"/>
      <c r="F34139" s="404"/>
      <c r="N34139" s="356"/>
      <c r="O34139" s="356"/>
      <c r="P34139" s="356"/>
      <c r="Q34139" s="356"/>
      <c r="R34139" s="356"/>
      <c r="S34139" s="356"/>
    </row>
    <row r="34140" spans="3:19" s="360" customFormat="1" hidden="1" x14ac:dyDescent="0.3">
      <c r="C34140" s="404"/>
      <c r="D34140" s="404"/>
      <c r="E34140" s="404"/>
      <c r="F34140" s="404"/>
      <c r="N34140" s="356"/>
      <c r="O34140" s="356"/>
      <c r="P34140" s="356"/>
      <c r="Q34140" s="356"/>
      <c r="R34140" s="356"/>
      <c r="S34140" s="356"/>
    </row>
    <row r="34141" spans="3:19" s="360" customFormat="1" hidden="1" x14ac:dyDescent="0.3">
      <c r="C34141" s="404"/>
      <c r="D34141" s="404"/>
      <c r="E34141" s="404"/>
      <c r="F34141" s="404"/>
      <c r="N34141" s="356"/>
      <c r="O34141" s="356"/>
      <c r="P34141" s="356"/>
      <c r="Q34141" s="356"/>
      <c r="R34141" s="356"/>
      <c r="S34141" s="356"/>
    </row>
    <row r="34142" spans="3:19" s="360" customFormat="1" hidden="1" x14ac:dyDescent="0.3">
      <c r="C34142" s="404"/>
      <c r="D34142" s="404"/>
      <c r="E34142" s="404"/>
      <c r="F34142" s="404"/>
      <c r="N34142" s="356"/>
      <c r="O34142" s="356"/>
      <c r="P34142" s="356"/>
      <c r="Q34142" s="356"/>
      <c r="R34142" s="356"/>
      <c r="S34142" s="356"/>
    </row>
    <row r="34143" spans="3:19" s="360" customFormat="1" hidden="1" x14ac:dyDescent="0.3">
      <c r="C34143" s="404"/>
      <c r="D34143" s="404"/>
      <c r="E34143" s="404"/>
      <c r="F34143" s="404"/>
      <c r="N34143" s="356"/>
      <c r="O34143" s="356"/>
      <c r="P34143" s="356"/>
      <c r="Q34143" s="356"/>
      <c r="R34143" s="356"/>
      <c r="S34143" s="356"/>
    </row>
    <row r="34144" spans="3:19" s="360" customFormat="1" hidden="1" x14ac:dyDescent="0.3">
      <c r="C34144" s="404"/>
      <c r="D34144" s="404"/>
      <c r="E34144" s="404"/>
      <c r="F34144" s="404"/>
      <c r="N34144" s="356"/>
      <c r="O34144" s="356"/>
      <c r="P34144" s="356"/>
      <c r="Q34144" s="356"/>
      <c r="R34144" s="356"/>
      <c r="S34144" s="356"/>
    </row>
    <row r="34145" spans="3:19" s="360" customFormat="1" hidden="1" x14ac:dyDescent="0.3">
      <c r="C34145" s="404"/>
      <c r="D34145" s="404"/>
      <c r="E34145" s="404"/>
      <c r="F34145" s="404"/>
      <c r="N34145" s="356"/>
      <c r="O34145" s="356"/>
      <c r="P34145" s="356"/>
      <c r="Q34145" s="356"/>
      <c r="R34145" s="356"/>
      <c r="S34145" s="356"/>
    </row>
    <row r="34146" spans="3:19" s="360" customFormat="1" hidden="1" x14ac:dyDescent="0.3">
      <c r="C34146" s="404"/>
      <c r="D34146" s="404"/>
      <c r="E34146" s="404"/>
      <c r="F34146" s="404"/>
      <c r="N34146" s="356"/>
      <c r="O34146" s="356"/>
      <c r="P34146" s="356"/>
      <c r="Q34146" s="356"/>
      <c r="R34146" s="356"/>
      <c r="S34146" s="356"/>
    </row>
    <row r="34147" spans="3:19" s="360" customFormat="1" hidden="1" x14ac:dyDescent="0.3">
      <c r="C34147" s="404"/>
      <c r="D34147" s="404"/>
      <c r="E34147" s="404"/>
      <c r="F34147" s="404"/>
      <c r="N34147" s="356"/>
      <c r="O34147" s="356"/>
      <c r="P34147" s="356"/>
      <c r="Q34147" s="356"/>
      <c r="R34147" s="356"/>
      <c r="S34147" s="356"/>
    </row>
    <row r="34148" spans="3:19" s="360" customFormat="1" hidden="1" x14ac:dyDescent="0.3">
      <c r="C34148" s="404"/>
      <c r="D34148" s="404"/>
      <c r="E34148" s="404"/>
      <c r="F34148" s="404"/>
      <c r="N34148" s="356"/>
      <c r="O34148" s="356"/>
      <c r="P34148" s="356"/>
      <c r="Q34148" s="356"/>
      <c r="R34148" s="356"/>
      <c r="S34148" s="356"/>
    </row>
    <row r="34149" spans="3:19" s="360" customFormat="1" hidden="1" x14ac:dyDescent="0.3">
      <c r="C34149" s="404"/>
      <c r="D34149" s="404"/>
      <c r="E34149" s="404"/>
      <c r="F34149" s="404"/>
      <c r="N34149" s="356"/>
      <c r="O34149" s="356"/>
      <c r="P34149" s="356"/>
      <c r="Q34149" s="356"/>
      <c r="R34149" s="356"/>
      <c r="S34149" s="356"/>
    </row>
    <row r="34150" spans="3:19" s="360" customFormat="1" hidden="1" x14ac:dyDescent="0.3">
      <c r="C34150" s="404"/>
      <c r="D34150" s="404"/>
      <c r="E34150" s="404"/>
      <c r="F34150" s="404"/>
      <c r="N34150" s="356"/>
      <c r="O34150" s="356"/>
      <c r="P34150" s="356"/>
      <c r="Q34150" s="356"/>
      <c r="R34150" s="356"/>
      <c r="S34150" s="356"/>
    </row>
    <row r="34151" spans="3:19" s="360" customFormat="1" hidden="1" x14ac:dyDescent="0.3">
      <c r="C34151" s="404"/>
      <c r="D34151" s="404"/>
      <c r="E34151" s="404"/>
      <c r="F34151" s="404"/>
      <c r="N34151" s="356"/>
      <c r="O34151" s="356"/>
      <c r="P34151" s="356"/>
      <c r="Q34151" s="356"/>
      <c r="R34151" s="356"/>
      <c r="S34151" s="356"/>
    </row>
    <row r="34152" spans="3:19" s="360" customFormat="1" hidden="1" x14ac:dyDescent="0.3">
      <c r="C34152" s="404"/>
      <c r="D34152" s="404"/>
      <c r="E34152" s="404"/>
      <c r="F34152" s="404"/>
      <c r="N34152" s="356"/>
      <c r="O34152" s="356"/>
      <c r="P34152" s="356"/>
      <c r="Q34152" s="356"/>
      <c r="R34152" s="356"/>
      <c r="S34152" s="356"/>
    </row>
    <row r="34153" spans="3:19" s="360" customFormat="1" hidden="1" x14ac:dyDescent="0.3">
      <c r="C34153" s="404"/>
      <c r="D34153" s="404"/>
      <c r="E34153" s="404"/>
      <c r="F34153" s="404"/>
      <c r="N34153" s="356"/>
      <c r="O34153" s="356"/>
      <c r="P34153" s="356"/>
      <c r="Q34153" s="356"/>
      <c r="R34153" s="356"/>
      <c r="S34153" s="356"/>
    </row>
    <row r="34154" spans="3:19" s="360" customFormat="1" hidden="1" x14ac:dyDescent="0.3">
      <c r="C34154" s="404"/>
      <c r="D34154" s="404"/>
      <c r="E34154" s="404"/>
      <c r="F34154" s="404"/>
      <c r="N34154" s="356"/>
      <c r="O34154" s="356"/>
      <c r="P34154" s="356"/>
      <c r="Q34154" s="356"/>
      <c r="R34154" s="356"/>
      <c r="S34154" s="356"/>
    </row>
    <row r="34155" spans="3:19" s="360" customFormat="1" hidden="1" x14ac:dyDescent="0.3">
      <c r="C34155" s="404"/>
      <c r="D34155" s="404"/>
      <c r="E34155" s="404"/>
      <c r="F34155" s="404"/>
      <c r="N34155" s="356"/>
      <c r="O34155" s="356"/>
      <c r="P34155" s="356"/>
      <c r="Q34155" s="356"/>
      <c r="R34155" s="356"/>
      <c r="S34155" s="356"/>
    </row>
    <row r="34156" spans="3:19" s="360" customFormat="1" hidden="1" x14ac:dyDescent="0.3">
      <c r="C34156" s="404"/>
      <c r="D34156" s="404"/>
      <c r="E34156" s="404"/>
      <c r="F34156" s="404"/>
      <c r="N34156" s="356"/>
      <c r="O34156" s="356"/>
      <c r="P34156" s="356"/>
      <c r="Q34156" s="356"/>
      <c r="R34156" s="356"/>
      <c r="S34156" s="356"/>
    </row>
    <row r="34157" spans="3:19" s="360" customFormat="1" hidden="1" x14ac:dyDescent="0.3">
      <c r="C34157" s="404"/>
      <c r="D34157" s="404"/>
      <c r="E34157" s="404"/>
      <c r="F34157" s="404"/>
      <c r="N34157" s="356"/>
      <c r="O34157" s="356"/>
      <c r="P34157" s="356"/>
      <c r="Q34157" s="356"/>
      <c r="R34157" s="356"/>
      <c r="S34157" s="356"/>
    </row>
    <row r="34158" spans="3:19" s="360" customFormat="1" hidden="1" x14ac:dyDescent="0.3">
      <c r="C34158" s="404"/>
      <c r="D34158" s="404"/>
      <c r="E34158" s="404"/>
      <c r="F34158" s="404"/>
      <c r="N34158" s="356"/>
      <c r="O34158" s="356"/>
      <c r="P34158" s="356"/>
      <c r="Q34158" s="356"/>
      <c r="R34158" s="356"/>
      <c r="S34158" s="356"/>
    </row>
    <row r="34159" spans="3:19" s="360" customFormat="1" hidden="1" x14ac:dyDescent="0.3">
      <c r="C34159" s="404"/>
      <c r="D34159" s="404"/>
      <c r="E34159" s="404"/>
      <c r="F34159" s="404"/>
      <c r="N34159" s="356"/>
      <c r="O34159" s="356"/>
      <c r="P34159" s="356"/>
      <c r="Q34159" s="356"/>
      <c r="R34159" s="356"/>
      <c r="S34159" s="356"/>
    </row>
    <row r="34160" spans="3:19" s="360" customFormat="1" hidden="1" x14ac:dyDescent="0.3">
      <c r="C34160" s="404"/>
      <c r="D34160" s="404"/>
      <c r="E34160" s="404"/>
      <c r="F34160" s="404"/>
      <c r="N34160" s="356"/>
      <c r="O34160" s="356"/>
      <c r="P34160" s="356"/>
      <c r="Q34160" s="356"/>
      <c r="R34160" s="356"/>
      <c r="S34160" s="356"/>
    </row>
    <row r="34161" spans="3:19" s="360" customFormat="1" hidden="1" x14ac:dyDescent="0.3">
      <c r="C34161" s="404"/>
      <c r="D34161" s="404"/>
      <c r="E34161" s="404"/>
      <c r="F34161" s="404"/>
      <c r="N34161" s="356"/>
      <c r="O34161" s="356"/>
      <c r="P34161" s="356"/>
      <c r="Q34161" s="356"/>
      <c r="R34161" s="356"/>
      <c r="S34161" s="356"/>
    </row>
    <row r="34162" spans="3:19" s="360" customFormat="1" hidden="1" x14ac:dyDescent="0.3">
      <c r="C34162" s="404"/>
      <c r="D34162" s="404"/>
      <c r="E34162" s="404"/>
      <c r="F34162" s="404"/>
      <c r="N34162" s="356"/>
      <c r="O34162" s="356"/>
      <c r="P34162" s="356"/>
      <c r="Q34162" s="356"/>
      <c r="R34162" s="356"/>
      <c r="S34162" s="356"/>
    </row>
    <row r="34163" spans="3:19" s="360" customFormat="1" hidden="1" x14ac:dyDescent="0.3">
      <c r="C34163" s="404"/>
      <c r="D34163" s="404"/>
      <c r="E34163" s="404"/>
      <c r="F34163" s="404"/>
      <c r="N34163" s="356"/>
      <c r="O34163" s="356"/>
      <c r="P34163" s="356"/>
      <c r="Q34163" s="356"/>
      <c r="R34163" s="356"/>
      <c r="S34163" s="356"/>
    </row>
    <row r="34164" spans="3:19" s="360" customFormat="1" hidden="1" x14ac:dyDescent="0.3">
      <c r="C34164" s="404"/>
      <c r="D34164" s="404"/>
      <c r="E34164" s="404"/>
      <c r="F34164" s="404"/>
      <c r="N34164" s="356"/>
      <c r="O34164" s="356"/>
      <c r="P34164" s="356"/>
      <c r="Q34164" s="356"/>
      <c r="R34164" s="356"/>
      <c r="S34164" s="356"/>
    </row>
    <row r="34165" spans="3:19" s="360" customFormat="1" hidden="1" x14ac:dyDescent="0.3">
      <c r="C34165" s="404"/>
      <c r="D34165" s="404"/>
      <c r="E34165" s="404"/>
      <c r="F34165" s="404"/>
      <c r="N34165" s="356"/>
      <c r="O34165" s="356"/>
      <c r="P34165" s="356"/>
      <c r="Q34165" s="356"/>
      <c r="R34165" s="356"/>
      <c r="S34165" s="356"/>
    </row>
    <row r="34166" spans="3:19" s="360" customFormat="1" hidden="1" x14ac:dyDescent="0.3">
      <c r="C34166" s="404"/>
      <c r="D34166" s="404"/>
      <c r="E34166" s="404"/>
      <c r="F34166" s="404"/>
      <c r="N34166" s="356"/>
      <c r="O34166" s="356"/>
      <c r="P34166" s="356"/>
      <c r="Q34166" s="356"/>
      <c r="R34166" s="356"/>
      <c r="S34166" s="356"/>
    </row>
    <row r="34167" spans="3:19" s="360" customFormat="1" hidden="1" x14ac:dyDescent="0.3">
      <c r="C34167" s="404"/>
      <c r="D34167" s="404"/>
      <c r="E34167" s="404"/>
      <c r="F34167" s="404"/>
      <c r="N34167" s="356"/>
      <c r="O34167" s="356"/>
      <c r="P34167" s="356"/>
      <c r="Q34167" s="356"/>
      <c r="R34167" s="356"/>
      <c r="S34167" s="356"/>
    </row>
    <row r="34168" spans="3:19" s="360" customFormat="1" hidden="1" x14ac:dyDescent="0.3">
      <c r="C34168" s="404"/>
      <c r="D34168" s="404"/>
      <c r="E34168" s="404"/>
      <c r="F34168" s="404"/>
      <c r="N34168" s="356"/>
      <c r="O34168" s="356"/>
      <c r="P34168" s="356"/>
      <c r="Q34168" s="356"/>
      <c r="R34168" s="356"/>
      <c r="S34168" s="356"/>
    </row>
    <row r="34169" spans="3:19" s="360" customFormat="1" hidden="1" x14ac:dyDescent="0.3">
      <c r="C34169" s="404"/>
      <c r="D34169" s="404"/>
      <c r="E34169" s="404"/>
      <c r="F34169" s="404"/>
      <c r="N34169" s="356"/>
      <c r="O34169" s="356"/>
      <c r="P34169" s="356"/>
      <c r="Q34169" s="356"/>
      <c r="R34169" s="356"/>
      <c r="S34169" s="356"/>
    </row>
    <row r="34170" spans="3:19" s="360" customFormat="1" hidden="1" x14ac:dyDescent="0.3">
      <c r="C34170" s="404"/>
      <c r="D34170" s="404"/>
      <c r="E34170" s="404"/>
      <c r="F34170" s="404"/>
      <c r="N34170" s="356"/>
      <c r="O34170" s="356"/>
      <c r="P34170" s="356"/>
      <c r="Q34170" s="356"/>
      <c r="R34170" s="356"/>
      <c r="S34170" s="356"/>
    </row>
    <row r="34171" spans="3:19" s="360" customFormat="1" hidden="1" x14ac:dyDescent="0.3">
      <c r="C34171" s="404"/>
      <c r="D34171" s="404"/>
      <c r="E34171" s="404"/>
      <c r="F34171" s="404"/>
      <c r="N34171" s="356"/>
      <c r="O34171" s="356"/>
      <c r="P34171" s="356"/>
      <c r="Q34171" s="356"/>
      <c r="R34171" s="356"/>
      <c r="S34171" s="356"/>
    </row>
    <row r="34172" spans="3:19" s="360" customFormat="1" hidden="1" x14ac:dyDescent="0.3">
      <c r="C34172" s="404"/>
      <c r="D34172" s="404"/>
      <c r="E34172" s="404"/>
      <c r="F34172" s="404"/>
      <c r="N34172" s="356"/>
      <c r="O34172" s="356"/>
      <c r="P34172" s="356"/>
      <c r="Q34172" s="356"/>
      <c r="R34172" s="356"/>
      <c r="S34172" s="356"/>
    </row>
    <row r="34173" spans="3:19" s="360" customFormat="1" hidden="1" x14ac:dyDescent="0.3">
      <c r="C34173" s="404"/>
      <c r="D34173" s="404"/>
      <c r="E34173" s="404"/>
      <c r="F34173" s="404"/>
      <c r="N34173" s="356"/>
      <c r="O34173" s="356"/>
      <c r="P34173" s="356"/>
      <c r="Q34173" s="356"/>
      <c r="R34173" s="356"/>
      <c r="S34173" s="356"/>
    </row>
    <row r="34174" spans="3:19" s="360" customFormat="1" hidden="1" x14ac:dyDescent="0.3">
      <c r="C34174" s="404"/>
      <c r="D34174" s="404"/>
      <c r="E34174" s="404"/>
      <c r="F34174" s="404"/>
      <c r="N34174" s="356"/>
      <c r="O34174" s="356"/>
      <c r="P34174" s="356"/>
      <c r="Q34174" s="356"/>
      <c r="R34174" s="356"/>
      <c r="S34174" s="356"/>
    </row>
    <row r="34175" spans="3:19" s="360" customFormat="1" hidden="1" x14ac:dyDescent="0.3">
      <c r="C34175" s="404"/>
      <c r="D34175" s="404"/>
      <c r="E34175" s="404"/>
      <c r="F34175" s="404"/>
      <c r="N34175" s="356"/>
      <c r="O34175" s="356"/>
      <c r="P34175" s="356"/>
      <c r="Q34175" s="356"/>
      <c r="R34175" s="356"/>
      <c r="S34175" s="356"/>
    </row>
    <row r="34176" spans="3:19" s="360" customFormat="1" hidden="1" x14ac:dyDescent="0.3">
      <c r="C34176" s="404"/>
      <c r="D34176" s="404"/>
      <c r="E34176" s="404"/>
      <c r="F34176" s="404"/>
      <c r="N34176" s="356"/>
      <c r="O34176" s="356"/>
      <c r="P34176" s="356"/>
      <c r="Q34176" s="356"/>
      <c r="R34176" s="356"/>
      <c r="S34176" s="356"/>
    </row>
    <row r="34177" spans="3:19" s="360" customFormat="1" hidden="1" x14ac:dyDescent="0.3">
      <c r="C34177" s="404"/>
      <c r="D34177" s="404"/>
      <c r="E34177" s="404"/>
      <c r="F34177" s="404"/>
      <c r="N34177" s="356"/>
      <c r="O34177" s="356"/>
      <c r="P34177" s="356"/>
      <c r="Q34177" s="356"/>
      <c r="R34177" s="356"/>
      <c r="S34177" s="356"/>
    </row>
    <row r="34178" spans="3:19" s="360" customFormat="1" hidden="1" x14ac:dyDescent="0.3">
      <c r="C34178" s="404"/>
      <c r="D34178" s="404"/>
      <c r="E34178" s="404"/>
      <c r="F34178" s="404"/>
      <c r="N34178" s="356"/>
      <c r="O34178" s="356"/>
      <c r="P34178" s="356"/>
      <c r="Q34178" s="356"/>
      <c r="R34178" s="356"/>
      <c r="S34178" s="356"/>
    </row>
    <row r="34179" spans="3:19" s="360" customFormat="1" hidden="1" x14ac:dyDescent="0.3">
      <c r="C34179" s="404"/>
      <c r="D34179" s="404"/>
      <c r="E34179" s="404"/>
      <c r="F34179" s="404"/>
      <c r="N34179" s="356"/>
      <c r="O34179" s="356"/>
      <c r="P34179" s="356"/>
      <c r="Q34179" s="356"/>
      <c r="R34179" s="356"/>
      <c r="S34179" s="356"/>
    </row>
    <row r="34180" spans="3:19" s="360" customFormat="1" hidden="1" x14ac:dyDescent="0.3">
      <c r="C34180" s="404"/>
      <c r="D34180" s="404"/>
      <c r="E34180" s="404"/>
      <c r="F34180" s="404"/>
      <c r="N34180" s="356"/>
      <c r="O34180" s="356"/>
      <c r="P34180" s="356"/>
      <c r="Q34180" s="356"/>
      <c r="R34180" s="356"/>
      <c r="S34180" s="356"/>
    </row>
    <row r="34181" spans="3:19" s="360" customFormat="1" hidden="1" x14ac:dyDescent="0.3">
      <c r="C34181" s="404"/>
      <c r="D34181" s="404"/>
      <c r="E34181" s="404"/>
      <c r="F34181" s="404"/>
      <c r="N34181" s="356"/>
      <c r="O34181" s="356"/>
      <c r="P34181" s="356"/>
      <c r="Q34181" s="356"/>
      <c r="R34181" s="356"/>
      <c r="S34181" s="356"/>
    </row>
    <row r="34182" spans="3:19" s="360" customFormat="1" hidden="1" x14ac:dyDescent="0.3">
      <c r="C34182" s="404"/>
      <c r="D34182" s="404"/>
      <c r="E34182" s="404"/>
      <c r="F34182" s="404"/>
      <c r="N34182" s="356"/>
      <c r="O34182" s="356"/>
      <c r="P34182" s="356"/>
      <c r="Q34182" s="356"/>
      <c r="R34182" s="356"/>
      <c r="S34182" s="356"/>
    </row>
    <row r="34183" spans="3:19" s="360" customFormat="1" hidden="1" x14ac:dyDescent="0.3">
      <c r="C34183" s="404"/>
      <c r="D34183" s="404"/>
      <c r="E34183" s="404"/>
      <c r="F34183" s="404"/>
      <c r="N34183" s="356"/>
      <c r="O34183" s="356"/>
      <c r="P34183" s="356"/>
      <c r="Q34183" s="356"/>
      <c r="R34183" s="356"/>
      <c r="S34183" s="356"/>
    </row>
    <row r="34184" spans="3:19" s="360" customFormat="1" hidden="1" x14ac:dyDescent="0.3">
      <c r="C34184" s="404"/>
      <c r="D34184" s="404"/>
      <c r="E34184" s="404"/>
      <c r="F34184" s="404"/>
      <c r="N34184" s="356"/>
      <c r="O34184" s="356"/>
      <c r="P34184" s="356"/>
      <c r="Q34184" s="356"/>
      <c r="R34184" s="356"/>
      <c r="S34184" s="356"/>
    </row>
    <row r="34185" spans="3:19" s="360" customFormat="1" hidden="1" x14ac:dyDescent="0.3">
      <c r="C34185" s="404"/>
      <c r="D34185" s="404"/>
      <c r="E34185" s="404"/>
      <c r="F34185" s="404"/>
      <c r="N34185" s="356"/>
      <c r="O34185" s="356"/>
      <c r="P34185" s="356"/>
      <c r="Q34185" s="356"/>
      <c r="R34185" s="356"/>
      <c r="S34185" s="356"/>
    </row>
    <row r="34186" spans="3:19" s="360" customFormat="1" hidden="1" x14ac:dyDescent="0.3">
      <c r="C34186" s="404"/>
      <c r="D34186" s="404"/>
      <c r="E34186" s="404"/>
      <c r="F34186" s="404"/>
      <c r="N34186" s="356"/>
      <c r="O34186" s="356"/>
      <c r="P34186" s="356"/>
      <c r="Q34186" s="356"/>
      <c r="R34186" s="356"/>
      <c r="S34186" s="356"/>
    </row>
    <row r="34187" spans="3:19" s="360" customFormat="1" hidden="1" x14ac:dyDescent="0.3">
      <c r="C34187" s="404"/>
      <c r="D34187" s="404"/>
      <c r="E34187" s="404"/>
      <c r="F34187" s="404"/>
      <c r="N34187" s="356"/>
      <c r="O34187" s="356"/>
      <c r="P34187" s="356"/>
      <c r="Q34187" s="356"/>
      <c r="R34187" s="356"/>
      <c r="S34187" s="356"/>
    </row>
    <row r="34188" spans="3:19" s="360" customFormat="1" hidden="1" x14ac:dyDescent="0.3">
      <c r="C34188" s="404"/>
      <c r="D34188" s="404"/>
      <c r="E34188" s="404"/>
      <c r="F34188" s="404"/>
      <c r="N34188" s="356"/>
      <c r="O34188" s="356"/>
      <c r="P34188" s="356"/>
      <c r="Q34188" s="356"/>
      <c r="R34188" s="356"/>
      <c r="S34188" s="356"/>
    </row>
    <row r="34189" spans="3:19" s="360" customFormat="1" hidden="1" x14ac:dyDescent="0.3">
      <c r="C34189" s="404"/>
      <c r="D34189" s="404"/>
      <c r="E34189" s="404"/>
      <c r="F34189" s="404"/>
      <c r="N34189" s="356"/>
      <c r="O34189" s="356"/>
      <c r="P34189" s="356"/>
      <c r="Q34189" s="356"/>
      <c r="R34189" s="356"/>
      <c r="S34189" s="356"/>
    </row>
    <row r="34190" spans="3:19" s="360" customFormat="1" hidden="1" x14ac:dyDescent="0.3">
      <c r="C34190" s="404"/>
      <c r="D34190" s="404"/>
      <c r="E34190" s="404"/>
      <c r="F34190" s="404"/>
      <c r="N34190" s="356"/>
      <c r="O34190" s="356"/>
      <c r="P34190" s="356"/>
      <c r="Q34190" s="356"/>
      <c r="R34190" s="356"/>
      <c r="S34190" s="356"/>
    </row>
    <row r="34191" spans="3:19" s="360" customFormat="1" hidden="1" x14ac:dyDescent="0.3">
      <c r="C34191" s="404"/>
      <c r="D34191" s="404"/>
      <c r="E34191" s="404"/>
      <c r="F34191" s="404"/>
      <c r="N34191" s="356"/>
      <c r="O34191" s="356"/>
      <c r="P34191" s="356"/>
      <c r="Q34191" s="356"/>
      <c r="R34191" s="356"/>
      <c r="S34191" s="356"/>
    </row>
    <row r="34192" spans="3:19" s="360" customFormat="1" hidden="1" x14ac:dyDescent="0.3">
      <c r="C34192" s="404"/>
      <c r="D34192" s="404"/>
      <c r="E34192" s="404"/>
      <c r="F34192" s="404"/>
      <c r="N34192" s="356"/>
      <c r="O34192" s="356"/>
      <c r="P34192" s="356"/>
      <c r="Q34192" s="356"/>
      <c r="R34192" s="356"/>
      <c r="S34192" s="356"/>
    </row>
    <row r="34193" spans="3:19" s="360" customFormat="1" hidden="1" x14ac:dyDescent="0.3">
      <c r="C34193" s="404"/>
      <c r="D34193" s="404"/>
      <c r="E34193" s="404"/>
      <c r="F34193" s="404"/>
      <c r="N34193" s="356"/>
      <c r="O34193" s="356"/>
      <c r="P34193" s="356"/>
      <c r="Q34193" s="356"/>
      <c r="R34193" s="356"/>
      <c r="S34193" s="356"/>
    </row>
    <row r="34194" spans="3:19" s="360" customFormat="1" hidden="1" x14ac:dyDescent="0.3">
      <c r="C34194" s="404"/>
      <c r="D34194" s="404"/>
      <c r="E34194" s="404"/>
      <c r="F34194" s="404"/>
      <c r="N34194" s="356"/>
      <c r="O34194" s="356"/>
      <c r="P34194" s="356"/>
      <c r="Q34194" s="356"/>
      <c r="R34194" s="356"/>
      <c r="S34194" s="356"/>
    </row>
    <row r="34195" spans="3:19" s="360" customFormat="1" hidden="1" x14ac:dyDescent="0.3">
      <c r="C34195" s="404"/>
      <c r="D34195" s="404"/>
      <c r="E34195" s="404"/>
      <c r="F34195" s="404"/>
      <c r="N34195" s="356"/>
      <c r="O34195" s="356"/>
      <c r="P34195" s="356"/>
      <c r="Q34195" s="356"/>
      <c r="R34195" s="356"/>
      <c r="S34195" s="356"/>
    </row>
    <row r="34196" spans="3:19" s="360" customFormat="1" hidden="1" x14ac:dyDescent="0.3">
      <c r="C34196" s="404"/>
      <c r="D34196" s="404"/>
      <c r="E34196" s="404"/>
      <c r="F34196" s="404"/>
      <c r="N34196" s="356"/>
      <c r="O34196" s="356"/>
      <c r="P34196" s="356"/>
      <c r="Q34196" s="356"/>
      <c r="R34196" s="356"/>
      <c r="S34196" s="356"/>
    </row>
    <row r="34197" spans="3:19" s="360" customFormat="1" hidden="1" x14ac:dyDescent="0.3">
      <c r="C34197" s="404"/>
      <c r="D34197" s="404"/>
      <c r="E34197" s="404"/>
      <c r="F34197" s="404"/>
      <c r="N34197" s="356"/>
      <c r="O34197" s="356"/>
      <c r="P34197" s="356"/>
      <c r="Q34197" s="356"/>
      <c r="R34197" s="356"/>
      <c r="S34197" s="356"/>
    </row>
    <row r="34198" spans="3:19" s="360" customFormat="1" hidden="1" x14ac:dyDescent="0.3">
      <c r="C34198" s="404"/>
      <c r="D34198" s="404"/>
      <c r="E34198" s="404"/>
      <c r="F34198" s="404"/>
      <c r="N34198" s="356"/>
      <c r="O34198" s="356"/>
      <c r="P34198" s="356"/>
      <c r="Q34198" s="356"/>
      <c r="R34198" s="356"/>
      <c r="S34198" s="356"/>
    </row>
    <row r="34199" spans="3:19" s="360" customFormat="1" hidden="1" x14ac:dyDescent="0.3">
      <c r="C34199" s="404"/>
      <c r="D34199" s="404"/>
      <c r="E34199" s="404"/>
      <c r="F34199" s="404"/>
      <c r="N34199" s="356"/>
      <c r="O34199" s="356"/>
      <c r="P34199" s="356"/>
      <c r="Q34199" s="356"/>
      <c r="R34199" s="356"/>
      <c r="S34199" s="356"/>
    </row>
    <row r="34200" spans="3:19" s="360" customFormat="1" hidden="1" x14ac:dyDescent="0.3">
      <c r="C34200" s="404"/>
      <c r="D34200" s="404"/>
      <c r="E34200" s="404"/>
      <c r="F34200" s="404"/>
      <c r="N34200" s="356"/>
      <c r="O34200" s="356"/>
      <c r="P34200" s="356"/>
      <c r="Q34200" s="356"/>
      <c r="R34200" s="356"/>
      <c r="S34200" s="356"/>
    </row>
    <row r="34201" spans="3:19" s="360" customFormat="1" hidden="1" x14ac:dyDescent="0.3">
      <c r="C34201" s="404"/>
      <c r="D34201" s="404"/>
      <c r="E34201" s="404"/>
      <c r="F34201" s="404"/>
      <c r="N34201" s="356"/>
      <c r="O34201" s="356"/>
      <c r="P34201" s="356"/>
      <c r="Q34201" s="356"/>
      <c r="R34201" s="356"/>
      <c r="S34201" s="356"/>
    </row>
    <row r="34202" spans="3:19" s="360" customFormat="1" hidden="1" x14ac:dyDescent="0.3">
      <c r="C34202" s="404"/>
      <c r="D34202" s="404"/>
      <c r="E34202" s="404"/>
      <c r="F34202" s="404"/>
      <c r="N34202" s="356"/>
      <c r="O34202" s="356"/>
      <c r="P34202" s="356"/>
      <c r="Q34202" s="356"/>
      <c r="R34202" s="356"/>
      <c r="S34202" s="356"/>
    </row>
    <row r="34203" spans="3:19" s="360" customFormat="1" hidden="1" x14ac:dyDescent="0.3">
      <c r="C34203" s="404"/>
      <c r="D34203" s="404"/>
      <c r="E34203" s="404"/>
      <c r="F34203" s="404"/>
      <c r="N34203" s="356"/>
      <c r="O34203" s="356"/>
      <c r="P34203" s="356"/>
      <c r="Q34203" s="356"/>
      <c r="R34203" s="356"/>
      <c r="S34203" s="356"/>
    </row>
    <row r="34204" spans="3:19" s="360" customFormat="1" hidden="1" x14ac:dyDescent="0.3">
      <c r="C34204" s="404"/>
      <c r="D34204" s="404"/>
      <c r="E34204" s="404"/>
      <c r="F34204" s="404"/>
      <c r="N34204" s="356"/>
      <c r="O34204" s="356"/>
      <c r="P34204" s="356"/>
      <c r="Q34204" s="356"/>
      <c r="R34204" s="356"/>
      <c r="S34204" s="356"/>
    </row>
    <row r="34205" spans="3:19" s="360" customFormat="1" hidden="1" x14ac:dyDescent="0.3">
      <c r="C34205" s="404"/>
      <c r="D34205" s="404"/>
      <c r="E34205" s="404"/>
      <c r="F34205" s="404"/>
      <c r="N34205" s="356"/>
      <c r="O34205" s="356"/>
      <c r="P34205" s="356"/>
      <c r="Q34205" s="356"/>
      <c r="R34205" s="356"/>
      <c r="S34205" s="356"/>
    </row>
    <row r="34206" spans="3:19" s="360" customFormat="1" hidden="1" x14ac:dyDescent="0.3">
      <c r="C34206" s="404"/>
      <c r="D34206" s="404"/>
      <c r="E34206" s="404"/>
      <c r="F34206" s="404"/>
      <c r="N34206" s="356"/>
      <c r="O34206" s="356"/>
      <c r="P34206" s="356"/>
      <c r="Q34206" s="356"/>
      <c r="R34206" s="356"/>
      <c r="S34206" s="356"/>
    </row>
    <row r="34207" spans="3:19" s="360" customFormat="1" hidden="1" x14ac:dyDescent="0.3">
      <c r="C34207" s="404"/>
      <c r="D34207" s="404"/>
      <c r="E34207" s="404"/>
      <c r="F34207" s="404"/>
      <c r="N34207" s="356"/>
      <c r="O34207" s="356"/>
      <c r="P34207" s="356"/>
      <c r="Q34207" s="356"/>
      <c r="R34207" s="356"/>
      <c r="S34207" s="356"/>
    </row>
    <row r="34208" spans="3:19" s="360" customFormat="1" hidden="1" x14ac:dyDescent="0.3">
      <c r="C34208" s="404"/>
      <c r="D34208" s="404"/>
      <c r="E34208" s="404"/>
      <c r="F34208" s="404"/>
      <c r="N34208" s="356"/>
      <c r="O34208" s="356"/>
      <c r="P34208" s="356"/>
      <c r="Q34208" s="356"/>
      <c r="R34208" s="356"/>
      <c r="S34208" s="356"/>
    </row>
    <row r="34209" spans="3:19" s="360" customFormat="1" hidden="1" x14ac:dyDescent="0.3">
      <c r="C34209" s="404"/>
      <c r="D34209" s="404"/>
      <c r="E34209" s="404"/>
      <c r="F34209" s="404"/>
      <c r="N34209" s="356"/>
      <c r="O34209" s="356"/>
      <c r="P34209" s="356"/>
      <c r="Q34209" s="356"/>
      <c r="R34209" s="356"/>
      <c r="S34209" s="356"/>
    </row>
    <row r="34210" spans="3:19" s="360" customFormat="1" hidden="1" x14ac:dyDescent="0.3">
      <c r="C34210" s="404"/>
      <c r="D34210" s="404"/>
      <c r="E34210" s="404"/>
      <c r="F34210" s="404"/>
      <c r="N34210" s="356"/>
      <c r="O34210" s="356"/>
      <c r="P34210" s="356"/>
      <c r="Q34210" s="356"/>
      <c r="R34210" s="356"/>
      <c r="S34210" s="356"/>
    </row>
    <row r="34211" spans="3:19" s="360" customFormat="1" hidden="1" x14ac:dyDescent="0.3">
      <c r="C34211" s="404"/>
      <c r="D34211" s="404"/>
      <c r="E34211" s="404"/>
      <c r="F34211" s="404"/>
      <c r="N34211" s="356"/>
      <c r="O34211" s="356"/>
      <c r="P34211" s="356"/>
      <c r="Q34211" s="356"/>
      <c r="R34211" s="356"/>
      <c r="S34211" s="356"/>
    </row>
    <row r="34212" spans="3:19" s="360" customFormat="1" hidden="1" x14ac:dyDescent="0.3">
      <c r="C34212" s="404"/>
      <c r="D34212" s="404"/>
      <c r="E34212" s="404"/>
      <c r="F34212" s="404"/>
      <c r="N34212" s="356"/>
      <c r="O34212" s="356"/>
      <c r="P34212" s="356"/>
      <c r="Q34212" s="356"/>
      <c r="R34212" s="356"/>
      <c r="S34212" s="356"/>
    </row>
    <row r="34213" spans="3:19" s="360" customFormat="1" hidden="1" x14ac:dyDescent="0.3">
      <c r="C34213" s="404"/>
      <c r="D34213" s="404"/>
      <c r="E34213" s="404"/>
      <c r="F34213" s="404"/>
      <c r="N34213" s="356"/>
      <c r="O34213" s="356"/>
      <c r="P34213" s="356"/>
      <c r="Q34213" s="356"/>
      <c r="R34213" s="356"/>
      <c r="S34213" s="356"/>
    </row>
    <row r="34214" spans="3:19" s="360" customFormat="1" hidden="1" x14ac:dyDescent="0.3">
      <c r="C34214" s="404"/>
      <c r="D34214" s="404"/>
      <c r="E34214" s="404"/>
      <c r="F34214" s="404"/>
      <c r="N34214" s="356"/>
      <c r="O34214" s="356"/>
      <c r="P34214" s="356"/>
      <c r="Q34214" s="356"/>
      <c r="R34214" s="356"/>
      <c r="S34214" s="356"/>
    </row>
    <row r="34215" spans="3:19" s="360" customFormat="1" hidden="1" x14ac:dyDescent="0.3">
      <c r="C34215" s="404"/>
      <c r="D34215" s="404"/>
      <c r="E34215" s="404"/>
      <c r="F34215" s="404"/>
      <c r="N34215" s="356"/>
      <c r="O34215" s="356"/>
      <c r="P34215" s="356"/>
      <c r="Q34215" s="356"/>
      <c r="R34215" s="356"/>
      <c r="S34215" s="356"/>
    </row>
    <row r="34216" spans="3:19" s="360" customFormat="1" hidden="1" x14ac:dyDescent="0.3">
      <c r="C34216" s="404"/>
      <c r="D34216" s="404"/>
      <c r="E34216" s="404"/>
      <c r="F34216" s="404"/>
      <c r="N34216" s="356"/>
      <c r="O34216" s="356"/>
      <c r="P34216" s="356"/>
      <c r="Q34216" s="356"/>
      <c r="R34216" s="356"/>
      <c r="S34216" s="356"/>
    </row>
    <row r="34217" spans="3:19" s="360" customFormat="1" hidden="1" x14ac:dyDescent="0.3">
      <c r="C34217" s="404"/>
      <c r="D34217" s="404"/>
      <c r="E34217" s="404"/>
      <c r="F34217" s="404"/>
      <c r="N34217" s="356"/>
      <c r="O34217" s="356"/>
      <c r="P34217" s="356"/>
      <c r="Q34217" s="356"/>
      <c r="R34217" s="356"/>
      <c r="S34217" s="356"/>
    </row>
    <row r="34218" spans="3:19" s="360" customFormat="1" hidden="1" x14ac:dyDescent="0.3">
      <c r="C34218" s="404"/>
      <c r="D34218" s="404"/>
      <c r="E34218" s="404"/>
      <c r="F34218" s="404"/>
      <c r="N34218" s="356"/>
      <c r="O34218" s="356"/>
      <c r="P34218" s="356"/>
      <c r="Q34218" s="356"/>
      <c r="R34218" s="356"/>
      <c r="S34218" s="356"/>
    </row>
    <row r="34219" spans="3:19" s="360" customFormat="1" hidden="1" x14ac:dyDescent="0.3">
      <c r="C34219" s="404"/>
      <c r="D34219" s="404"/>
      <c r="E34219" s="404"/>
      <c r="F34219" s="404"/>
      <c r="N34219" s="356"/>
      <c r="O34219" s="356"/>
      <c r="P34219" s="356"/>
      <c r="Q34219" s="356"/>
      <c r="R34219" s="356"/>
      <c r="S34219" s="356"/>
    </row>
    <row r="34220" spans="3:19" s="360" customFormat="1" hidden="1" x14ac:dyDescent="0.3">
      <c r="C34220" s="404"/>
      <c r="D34220" s="404"/>
      <c r="E34220" s="404"/>
      <c r="F34220" s="404"/>
      <c r="N34220" s="356"/>
      <c r="O34220" s="356"/>
      <c r="P34220" s="356"/>
      <c r="Q34220" s="356"/>
      <c r="R34220" s="356"/>
      <c r="S34220" s="356"/>
    </row>
    <row r="34221" spans="3:19" s="360" customFormat="1" hidden="1" x14ac:dyDescent="0.3">
      <c r="C34221" s="404"/>
      <c r="D34221" s="404"/>
      <c r="E34221" s="404"/>
      <c r="F34221" s="404"/>
      <c r="N34221" s="356"/>
      <c r="O34221" s="356"/>
      <c r="P34221" s="356"/>
      <c r="Q34221" s="356"/>
      <c r="R34221" s="356"/>
      <c r="S34221" s="356"/>
    </row>
    <row r="34222" spans="3:19" s="360" customFormat="1" hidden="1" x14ac:dyDescent="0.3">
      <c r="C34222" s="404"/>
      <c r="D34222" s="404"/>
      <c r="E34222" s="404"/>
      <c r="F34222" s="404"/>
      <c r="N34222" s="356"/>
      <c r="O34222" s="356"/>
      <c r="P34222" s="356"/>
      <c r="Q34222" s="356"/>
      <c r="R34222" s="356"/>
      <c r="S34222" s="356"/>
    </row>
    <row r="34223" spans="3:19" s="360" customFormat="1" hidden="1" x14ac:dyDescent="0.3">
      <c r="C34223" s="404"/>
      <c r="D34223" s="404"/>
      <c r="E34223" s="404"/>
      <c r="F34223" s="404"/>
      <c r="N34223" s="356"/>
      <c r="O34223" s="356"/>
      <c r="P34223" s="356"/>
      <c r="Q34223" s="356"/>
      <c r="R34223" s="356"/>
      <c r="S34223" s="356"/>
    </row>
    <row r="34224" spans="3:19" s="360" customFormat="1" hidden="1" x14ac:dyDescent="0.3">
      <c r="C34224" s="404"/>
      <c r="D34224" s="404"/>
      <c r="E34224" s="404"/>
      <c r="F34224" s="404"/>
      <c r="N34224" s="356"/>
      <c r="O34224" s="356"/>
      <c r="P34224" s="356"/>
      <c r="Q34224" s="356"/>
      <c r="R34224" s="356"/>
      <c r="S34224" s="356"/>
    </row>
    <row r="34225" spans="3:19" s="360" customFormat="1" hidden="1" x14ac:dyDescent="0.3">
      <c r="C34225" s="404"/>
      <c r="D34225" s="404"/>
      <c r="E34225" s="404"/>
      <c r="F34225" s="404"/>
      <c r="N34225" s="356"/>
      <c r="O34225" s="356"/>
      <c r="P34225" s="356"/>
      <c r="Q34225" s="356"/>
      <c r="R34225" s="356"/>
      <c r="S34225" s="356"/>
    </row>
    <row r="34226" spans="3:19" s="360" customFormat="1" hidden="1" x14ac:dyDescent="0.3">
      <c r="C34226" s="404"/>
      <c r="D34226" s="404"/>
      <c r="E34226" s="404"/>
      <c r="F34226" s="404"/>
      <c r="N34226" s="356"/>
      <c r="O34226" s="356"/>
      <c r="P34226" s="356"/>
      <c r="Q34226" s="356"/>
      <c r="R34226" s="356"/>
      <c r="S34226" s="356"/>
    </row>
    <row r="34227" spans="3:19" s="360" customFormat="1" hidden="1" x14ac:dyDescent="0.3">
      <c r="C34227" s="404"/>
      <c r="D34227" s="404"/>
      <c r="E34227" s="404"/>
      <c r="F34227" s="404"/>
      <c r="N34227" s="356"/>
      <c r="O34227" s="356"/>
      <c r="P34227" s="356"/>
      <c r="Q34227" s="356"/>
      <c r="R34227" s="356"/>
      <c r="S34227" s="356"/>
    </row>
    <row r="34228" spans="3:19" s="360" customFormat="1" hidden="1" x14ac:dyDescent="0.3">
      <c r="C34228" s="404"/>
      <c r="D34228" s="404"/>
      <c r="E34228" s="404"/>
      <c r="F34228" s="404"/>
      <c r="N34228" s="356"/>
      <c r="O34228" s="356"/>
      <c r="P34228" s="356"/>
      <c r="Q34228" s="356"/>
      <c r="R34228" s="356"/>
      <c r="S34228" s="356"/>
    </row>
    <row r="34229" spans="3:19" s="360" customFormat="1" hidden="1" x14ac:dyDescent="0.3">
      <c r="C34229" s="404"/>
      <c r="D34229" s="404"/>
      <c r="E34229" s="404"/>
      <c r="F34229" s="404"/>
      <c r="N34229" s="356"/>
      <c r="O34229" s="356"/>
      <c r="P34229" s="356"/>
      <c r="Q34229" s="356"/>
      <c r="R34229" s="356"/>
      <c r="S34229" s="356"/>
    </row>
    <row r="34230" spans="3:19" s="360" customFormat="1" hidden="1" x14ac:dyDescent="0.3">
      <c r="C34230" s="404"/>
      <c r="D34230" s="404"/>
      <c r="E34230" s="404"/>
      <c r="F34230" s="404"/>
      <c r="N34230" s="356"/>
      <c r="O34230" s="356"/>
      <c r="P34230" s="356"/>
      <c r="Q34230" s="356"/>
      <c r="R34230" s="356"/>
      <c r="S34230" s="356"/>
    </row>
    <row r="34231" spans="3:19" s="360" customFormat="1" hidden="1" x14ac:dyDescent="0.3">
      <c r="C34231" s="404"/>
      <c r="D34231" s="404"/>
      <c r="E34231" s="404"/>
      <c r="F34231" s="404"/>
      <c r="N34231" s="356"/>
      <c r="O34231" s="356"/>
      <c r="P34231" s="356"/>
      <c r="Q34231" s="356"/>
      <c r="R34231" s="356"/>
      <c r="S34231" s="356"/>
    </row>
    <row r="34232" spans="3:19" s="360" customFormat="1" hidden="1" x14ac:dyDescent="0.3">
      <c r="C34232" s="404"/>
      <c r="D34232" s="404"/>
      <c r="E34232" s="404"/>
      <c r="F34232" s="404"/>
      <c r="N34232" s="356"/>
      <c r="O34232" s="356"/>
      <c r="P34232" s="356"/>
      <c r="Q34232" s="356"/>
      <c r="R34232" s="356"/>
      <c r="S34232" s="356"/>
    </row>
    <row r="34233" spans="3:19" s="360" customFormat="1" hidden="1" x14ac:dyDescent="0.3">
      <c r="C34233" s="404"/>
      <c r="D34233" s="404"/>
      <c r="E34233" s="404"/>
      <c r="F34233" s="404"/>
      <c r="N34233" s="356"/>
      <c r="O34233" s="356"/>
      <c r="P34233" s="356"/>
      <c r="Q34233" s="356"/>
      <c r="R34233" s="356"/>
      <c r="S34233" s="356"/>
    </row>
    <row r="34234" spans="3:19" s="360" customFormat="1" hidden="1" x14ac:dyDescent="0.3">
      <c r="C34234" s="404"/>
      <c r="D34234" s="404"/>
      <c r="E34234" s="404"/>
      <c r="F34234" s="404"/>
      <c r="N34234" s="356"/>
      <c r="O34234" s="356"/>
      <c r="P34234" s="356"/>
      <c r="Q34234" s="356"/>
      <c r="R34234" s="356"/>
      <c r="S34234" s="356"/>
    </row>
    <row r="34235" spans="3:19" s="360" customFormat="1" hidden="1" x14ac:dyDescent="0.3">
      <c r="C34235" s="404"/>
      <c r="D34235" s="404"/>
      <c r="E34235" s="404"/>
      <c r="F34235" s="404"/>
      <c r="N34235" s="356"/>
      <c r="O34235" s="356"/>
      <c r="P34235" s="356"/>
      <c r="Q34235" s="356"/>
      <c r="R34235" s="356"/>
      <c r="S34235" s="356"/>
    </row>
    <row r="34236" spans="3:19" s="360" customFormat="1" hidden="1" x14ac:dyDescent="0.3">
      <c r="C34236" s="404"/>
      <c r="D34236" s="404"/>
      <c r="E34236" s="404"/>
      <c r="F34236" s="404"/>
      <c r="N34236" s="356"/>
      <c r="O34236" s="356"/>
      <c r="P34236" s="356"/>
      <c r="Q34236" s="356"/>
      <c r="R34236" s="356"/>
      <c r="S34236" s="356"/>
    </row>
    <row r="34237" spans="3:19" s="360" customFormat="1" hidden="1" x14ac:dyDescent="0.3">
      <c r="C34237" s="404"/>
      <c r="D34237" s="404"/>
      <c r="E34237" s="404"/>
      <c r="F34237" s="404"/>
      <c r="N34237" s="356"/>
      <c r="O34237" s="356"/>
      <c r="P34237" s="356"/>
      <c r="Q34237" s="356"/>
      <c r="R34237" s="356"/>
      <c r="S34237" s="356"/>
    </row>
    <row r="34238" spans="3:19" s="360" customFormat="1" hidden="1" x14ac:dyDescent="0.3">
      <c r="C34238" s="404"/>
      <c r="D34238" s="404"/>
      <c r="E34238" s="404"/>
      <c r="F34238" s="404"/>
      <c r="N34238" s="356"/>
      <c r="O34238" s="356"/>
      <c r="P34238" s="356"/>
      <c r="Q34238" s="356"/>
      <c r="R34238" s="356"/>
      <c r="S34238" s="356"/>
    </row>
    <row r="34239" spans="3:19" s="360" customFormat="1" hidden="1" x14ac:dyDescent="0.3">
      <c r="C34239" s="404"/>
      <c r="D34239" s="404"/>
      <c r="E34239" s="404"/>
      <c r="F34239" s="404"/>
      <c r="N34239" s="356"/>
      <c r="O34239" s="356"/>
      <c r="P34239" s="356"/>
      <c r="Q34239" s="356"/>
      <c r="R34239" s="356"/>
      <c r="S34239" s="356"/>
    </row>
    <row r="34240" spans="3:19" s="360" customFormat="1" hidden="1" x14ac:dyDescent="0.3">
      <c r="C34240" s="404"/>
      <c r="D34240" s="404"/>
      <c r="E34240" s="404"/>
      <c r="F34240" s="404"/>
      <c r="N34240" s="356"/>
      <c r="O34240" s="356"/>
      <c r="P34240" s="356"/>
      <c r="Q34240" s="356"/>
      <c r="R34240" s="356"/>
      <c r="S34240" s="356"/>
    </row>
    <row r="34241" spans="3:19" s="360" customFormat="1" hidden="1" x14ac:dyDescent="0.3">
      <c r="C34241" s="404"/>
      <c r="D34241" s="404"/>
      <c r="E34241" s="404"/>
      <c r="F34241" s="404"/>
      <c r="N34241" s="356"/>
      <c r="O34241" s="356"/>
      <c r="P34241" s="356"/>
      <c r="Q34241" s="356"/>
      <c r="R34241" s="356"/>
      <c r="S34241" s="356"/>
    </row>
    <row r="34242" spans="3:19" s="360" customFormat="1" hidden="1" x14ac:dyDescent="0.3">
      <c r="C34242" s="404"/>
      <c r="D34242" s="404"/>
      <c r="E34242" s="404"/>
      <c r="F34242" s="404"/>
      <c r="N34242" s="356"/>
      <c r="O34242" s="356"/>
      <c r="P34242" s="356"/>
      <c r="Q34242" s="356"/>
      <c r="R34242" s="356"/>
      <c r="S34242" s="356"/>
    </row>
    <row r="34243" spans="3:19" s="360" customFormat="1" hidden="1" x14ac:dyDescent="0.3">
      <c r="C34243" s="404"/>
      <c r="D34243" s="404"/>
      <c r="E34243" s="404"/>
      <c r="F34243" s="404"/>
      <c r="N34243" s="356"/>
      <c r="O34243" s="356"/>
      <c r="P34243" s="356"/>
      <c r="Q34243" s="356"/>
      <c r="R34243" s="356"/>
      <c r="S34243" s="356"/>
    </row>
    <row r="34244" spans="3:19" s="360" customFormat="1" hidden="1" x14ac:dyDescent="0.3">
      <c r="C34244" s="404"/>
      <c r="D34244" s="404"/>
      <c r="E34244" s="404"/>
      <c r="F34244" s="404"/>
      <c r="N34244" s="356"/>
      <c r="O34244" s="356"/>
      <c r="P34244" s="356"/>
      <c r="Q34244" s="356"/>
      <c r="R34244" s="356"/>
      <c r="S34244" s="356"/>
    </row>
    <row r="34245" spans="3:19" s="360" customFormat="1" hidden="1" x14ac:dyDescent="0.3">
      <c r="C34245" s="404"/>
      <c r="D34245" s="404"/>
      <c r="E34245" s="404"/>
      <c r="F34245" s="404"/>
      <c r="N34245" s="356"/>
      <c r="O34245" s="356"/>
      <c r="P34245" s="356"/>
      <c r="Q34245" s="356"/>
      <c r="R34245" s="356"/>
      <c r="S34245" s="356"/>
    </row>
    <row r="34246" spans="3:19" s="360" customFormat="1" hidden="1" x14ac:dyDescent="0.3">
      <c r="C34246" s="404"/>
      <c r="D34246" s="404"/>
      <c r="E34246" s="404"/>
      <c r="F34246" s="404"/>
      <c r="N34246" s="356"/>
      <c r="O34246" s="356"/>
      <c r="P34246" s="356"/>
      <c r="Q34246" s="356"/>
      <c r="R34246" s="356"/>
      <c r="S34246" s="356"/>
    </row>
    <row r="34247" spans="3:19" s="360" customFormat="1" hidden="1" x14ac:dyDescent="0.3">
      <c r="C34247" s="404"/>
      <c r="D34247" s="404"/>
      <c r="E34247" s="404"/>
      <c r="F34247" s="404"/>
      <c r="N34247" s="356"/>
      <c r="O34247" s="356"/>
      <c r="P34247" s="356"/>
      <c r="Q34247" s="356"/>
      <c r="R34247" s="356"/>
      <c r="S34247" s="356"/>
    </row>
    <row r="34248" spans="3:19" s="360" customFormat="1" hidden="1" x14ac:dyDescent="0.3">
      <c r="C34248" s="404"/>
      <c r="D34248" s="404"/>
      <c r="E34248" s="404"/>
      <c r="F34248" s="404"/>
      <c r="N34248" s="356"/>
      <c r="O34248" s="356"/>
      <c r="P34248" s="356"/>
      <c r="Q34248" s="356"/>
      <c r="R34248" s="356"/>
      <c r="S34248" s="356"/>
    </row>
    <row r="34249" spans="3:19" s="360" customFormat="1" hidden="1" x14ac:dyDescent="0.3">
      <c r="C34249" s="404"/>
      <c r="D34249" s="404"/>
      <c r="E34249" s="404"/>
      <c r="F34249" s="404"/>
      <c r="N34249" s="356"/>
      <c r="O34249" s="356"/>
      <c r="P34249" s="356"/>
      <c r="Q34249" s="356"/>
      <c r="R34249" s="356"/>
      <c r="S34249" s="356"/>
    </row>
    <row r="34250" spans="3:19" s="360" customFormat="1" hidden="1" x14ac:dyDescent="0.3">
      <c r="C34250" s="404"/>
      <c r="D34250" s="404"/>
      <c r="E34250" s="404"/>
      <c r="F34250" s="404"/>
      <c r="N34250" s="356"/>
      <c r="O34250" s="356"/>
      <c r="P34250" s="356"/>
      <c r="Q34250" s="356"/>
      <c r="R34250" s="356"/>
      <c r="S34250" s="356"/>
    </row>
    <row r="34251" spans="3:19" s="360" customFormat="1" hidden="1" x14ac:dyDescent="0.3">
      <c r="C34251" s="404"/>
      <c r="D34251" s="404"/>
      <c r="E34251" s="404"/>
      <c r="F34251" s="404"/>
      <c r="N34251" s="356"/>
      <c r="O34251" s="356"/>
      <c r="P34251" s="356"/>
      <c r="Q34251" s="356"/>
      <c r="R34251" s="356"/>
      <c r="S34251" s="356"/>
    </row>
    <row r="34252" spans="3:19" s="360" customFormat="1" hidden="1" x14ac:dyDescent="0.3">
      <c r="C34252" s="404"/>
      <c r="D34252" s="404"/>
      <c r="E34252" s="404"/>
      <c r="F34252" s="404"/>
      <c r="N34252" s="356"/>
      <c r="O34252" s="356"/>
      <c r="P34252" s="356"/>
      <c r="Q34252" s="356"/>
      <c r="R34252" s="356"/>
      <c r="S34252" s="356"/>
    </row>
    <row r="34253" spans="3:19" s="360" customFormat="1" hidden="1" x14ac:dyDescent="0.3">
      <c r="C34253" s="404"/>
      <c r="D34253" s="404"/>
      <c r="E34253" s="404"/>
      <c r="F34253" s="404"/>
      <c r="N34253" s="356"/>
      <c r="O34253" s="356"/>
      <c r="P34253" s="356"/>
      <c r="Q34253" s="356"/>
      <c r="R34253" s="356"/>
      <c r="S34253" s="356"/>
    </row>
    <row r="34254" spans="3:19" s="360" customFormat="1" hidden="1" x14ac:dyDescent="0.3">
      <c r="C34254" s="404"/>
      <c r="D34254" s="404"/>
      <c r="E34254" s="404"/>
      <c r="F34254" s="404"/>
      <c r="N34254" s="356"/>
      <c r="O34254" s="356"/>
      <c r="P34254" s="356"/>
      <c r="Q34254" s="356"/>
      <c r="R34254" s="356"/>
      <c r="S34254" s="356"/>
    </row>
    <row r="34255" spans="3:19" s="360" customFormat="1" hidden="1" x14ac:dyDescent="0.3">
      <c r="C34255" s="404"/>
      <c r="D34255" s="404"/>
      <c r="E34255" s="404"/>
      <c r="F34255" s="404"/>
      <c r="N34255" s="356"/>
      <c r="O34255" s="356"/>
      <c r="P34255" s="356"/>
      <c r="Q34255" s="356"/>
      <c r="R34255" s="356"/>
      <c r="S34255" s="356"/>
    </row>
    <row r="34256" spans="3:19" s="360" customFormat="1" hidden="1" x14ac:dyDescent="0.3">
      <c r="C34256" s="404"/>
      <c r="D34256" s="404"/>
      <c r="E34256" s="404"/>
      <c r="F34256" s="404"/>
      <c r="N34256" s="356"/>
      <c r="O34256" s="356"/>
      <c r="P34256" s="356"/>
      <c r="Q34256" s="356"/>
      <c r="R34256" s="356"/>
      <c r="S34256" s="356"/>
    </row>
    <row r="34257" spans="3:19" s="360" customFormat="1" hidden="1" x14ac:dyDescent="0.3">
      <c r="C34257" s="404"/>
      <c r="D34257" s="404"/>
      <c r="E34257" s="404"/>
      <c r="F34257" s="404"/>
      <c r="N34257" s="356"/>
      <c r="O34257" s="356"/>
      <c r="P34257" s="356"/>
      <c r="Q34257" s="356"/>
      <c r="R34257" s="356"/>
      <c r="S34257" s="356"/>
    </row>
    <row r="34258" spans="3:19" s="360" customFormat="1" hidden="1" x14ac:dyDescent="0.3">
      <c r="C34258" s="404"/>
      <c r="D34258" s="404"/>
      <c r="E34258" s="404"/>
      <c r="F34258" s="404"/>
      <c r="N34258" s="356"/>
      <c r="O34258" s="356"/>
      <c r="P34258" s="356"/>
      <c r="Q34258" s="356"/>
      <c r="R34258" s="356"/>
      <c r="S34258" s="356"/>
    </row>
    <row r="34259" spans="3:19" s="360" customFormat="1" hidden="1" x14ac:dyDescent="0.3">
      <c r="C34259" s="404"/>
      <c r="D34259" s="404"/>
      <c r="E34259" s="404"/>
      <c r="F34259" s="404"/>
      <c r="N34259" s="356"/>
      <c r="O34259" s="356"/>
      <c r="P34259" s="356"/>
      <c r="Q34259" s="356"/>
      <c r="R34259" s="356"/>
      <c r="S34259" s="356"/>
    </row>
    <row r="34260" spans="3:19" s="360" customFormat="1" hidden="1" x14ac:dyDescent="0.3">
      <c r="C34260" s="404"/>
      <c r="D34260" s="404"/>
      <c r="E34260" s="404"/>
      <c r="F34260" s="404"/>
      <c r="N34260" s="356"/>
      <c r="O34260" s="356"/>
      <c r="P34260" s="356"/>
      <c r="Q34260" s="356"/>
      <c r="R34260" s="356"/>
      <c r="S34260" s="356"/>
    </row>
    <row r="34261" spans="3:19" s="360" customFormat="1" hidden="1" x14ac:dyDescent="0.3">
      <c r="C34261" s="404"/>
      <c r="D34261" s="404"/>
      <c r="E34261" s="404"/>
      <c r="F34261" s="404"/>
      <c r="N34261" s="356"/>
      <c r="O34261" s="356"/>
      <c r="P34261" s="356"/>
      <c r="Q34261" s="356"/>
      <c r="R34261" s="356"/>
      <c r="S34261" s="356"/>
    </row>
    <row r="34262" spans="3:19" s="360" customFormat="1" hidden="1" x14ac:dyDescent="0.3">
      <c r="C34262" s="404"/>
      <c r="D34262" s="404"/>
      <c r="E34262" s="404"/>
      <c r="F34262" s="404"/>
      <c r="N34262" s="356"/>
      <c r="O34262" s="356"/>
      <c r="P34262" s="356"/>
      <c r="Q34262" s="356"/>
      <c r="R34262" s="356"/>
      <c r="S34262" s="356"/>
    </row>
    <row r="34263" spans="3:19" s="360" customFormat="1" hidden="1" x14ac:dyDescent="0.3">
      <c r="C34263" s="404"/>
      <c r="D34263" s="404"/>
      <c r="E34263" s="404"/>
      <c r="F34263" s="404"/>
      <c r="N34263" s="356"/>
      <c r="O34263" s="356"/>
      <c r="P34263" s="356"/>
      <c r="Q34263" s="356"/>
      <c r="R34263" s="356"/>
      <c r="S34263" s="356"/>
    </row>
    <row r="34264" spans="3:19" s="360" customFormat="1" hidden="1" x14ac:dyDescent="0.3">
      <c r="C34264" s="404"/>
      <c r="D34264" s="404"/>
      <c r="E34264" s="404"/>
      <c r="F34264" s="404"/>
      <c r="N34264" s="356"/>
      <c r="O34264" s="356"/>
      <c r="P34264" s="356"/>
      <c r="Q34264" s="356"/>
      <c r="R34264" s="356"/>
      <c r="S34264" s="356"/>
    </row>
    <row r="34265" spans="3:19" s="360" customFormat="1" hidden="1" x14ac:dyDescent="0.3">
      <c r="C34265" s="404"/>
      <c r="D34265" s="404"/>
      <c r="E34265" s="404"/>
      <c r="F34265" s="404"/>
      <c r="N34265" s="356"/>
      <c r="O34265" s="356"/>
      <c r="P34265" s="356"/>
      <c r="Q34265" s="356"/>
      <c r="R34265" s="356"/>
      <c r="S34265" s="356"/>
    </row>
    <row r="34266" spans="3:19" s="360" customFormat="1" hidden="1" x14ac:dyDescent="0.3">
      <c r="C34266" s="404"/>
      <c r="D34266" s="404"/>
      <c r="E34266" s="404"/>
      <c r="F34266" s="404"/>
      <c r="N34266" s="356"/>
      <c r="O34266" s="356"/>
      <c r="P34266" s="356"/>
      <c r="Q34266" s="356"/>
      <c r="R34266" s="356"/>
      <c r="S34266" s="356"/>
    </row>
    <row r="34267" spans="3:19" s="360" customFormat="1" hidden="1" x14ac:dyDescent="0.3">
      <c r="C34267" s="404"/>
      <c r="D34267" s="404"/>
      <c r="E34267" s="404"/>
      <c r="F34267" s="404"/>
      <c r="N34267" s="356"/>
      <c r="O34267" s="356"/>
      <c r="P34267" s="356"/>
      <c r="Q34267" s="356"/>
      <c r="R34267" s="356"/>
      <c r="S34267" s="356"/>
    </row>
    <row r="34268" spans="3:19" s="360" customFormat="1" hidden="1" x14ac:dyDescent="0.3">
      <c r="C34268" s="404"/>
      <c r="D34268" s="404"/>
      <c r="E34268" s="404"/>
      <c r="F34268" s="404"/>
      <c r="N34268" s="356"/>
      <c r="O34268" s="356"/>
      <c r="P34268" s="356"/>
      <c r="Q34268" s="356"/>
      <c r="R34268" s="356"/>
      <c r="S34268" s="356"/>
    </row>
    <row r="34269" spans="3:19" s="360" customFormat="1" hidden="1" x14ac:dyDescent="0.3">
      <c r="C34269" s="404"/>
      <c r="D34269" s="404"/>
      <c r="E34269" s="404"/>
      <c r="F34269" s="404"/>
      <c r="N34269" s="356"/>
      <c r="O34269" s="356"/>
      <c r="P34269" s="356"/>
      <c r="Q34269" s="356"/>
      <c r="R34269" s="356"/>
      <c r="S34269" s="356"/>
    </row>
    <row r="34270" spans="3:19" s="360" customFormat="1" hidden="1" x14ac:dyDescent="0.3">
      <c r="C34270" s="404"/>
      <c r="D34270" s="404"/>
      <c r="E34270" s="404"/>
      <c r="F34270" s="404"/>
      <c r="N34270" s="356"/>
      <c r="O34270" s="356"/>
      <c r="P34270" s="356"/>
      <c r="Q34270" s="356"/>
      <c r="R34270" s="356"/>
      <c r="S34270" s="356"/>
    </row>
    <row r="34271" spans="3:19" s="360" customFormat="1" hidden="1" x14ac:dyDescent="0.3">
      <c r="C34271" s="404"/>
      <c r="D34271" s="404"/>
      <c r="E34271" s="404"/>
      <c r="F34271" s="404"/>
      <c r="N34271" s="356"/>
      <c r="O34271" s="356"/>
      <c r="P34271" s="356"/>
      <c r="Q34271" s="356"/>
      <c r="R34271" s="356"/>
      <c r="S34271" s="356"/>
    </row>
    <row r="34272" spans="3:19" s="360" customFormat="1" hidden="1" x14ac:dyDescent="0.3">
      <c r="C34272" s="404"/>
      <c r="D34272" s="404"/>
      <c r="E34272" s="404"/>
      <c r="F34272" s="404"/>
      <c r="N34272" s="356"/>
      <c r="O34272" s="356"/>
      <c r="P34272" s="356"/>
      <c r="Q34272" s="356"/>
      <c r="R34272" s="356"/>
      <c r="S34272" s="356"/>
    </row>
    <row r="34273" spans="3:19" s="360" customFormat="1" hidden="1" x14ac:dyDescent="0.3">
      <c r="C34273" s="404"/>
      <c r="D34273" s="404"/>
      <c r="E34273" s="404"/>
      <c r="F34273" s="404"/>
      <c r="N34273" s="356"/>
      <c r="O34273" s="356"/>
      <c r="P34273" s="356"/>
      <c r="Q34273" s="356"/>
      <c r="R34273" s="356"/>
      <c r="S34273" s="356"/>
    </row>
    <row r="34274" spans="3:19" s="360" customFormat="1" hidden="1" x14ac:dyDescent="0.3">
      <c r="C34274" s="404"/>
      <c r="D34274" s="404"/>
      <c r="E34274" s="404"/>
      <c r="F34274" s="404"/>
      <c r="N34274" s="356"/>
      <c r="O34274" s="356"/>
      <c r="P34274" s="356"/>
      <c r="Q34274" s="356"/>
      <c r="R34274" s="356"/>
      <c r="S34274" s="356"/>
    </row>
    <row r="34275" spans="3:19" s="360" customFormat="1" hidden="1" x14ac:dyDescent="0.3">
      <c r="C34275" s="404"/>
      <c r="D34275" s="404"/>
      <c r="E34275" s="404"/>
      <c r="F34275" s="404"/>
      <c r="N34275" s="356"/>
      <c r="O34275" s="356"/>
      <c r="P34275" s="356"/>
      <c r="Q34275" s="356"/>
      <c r="R34275" s="356"/>
      <c r="S34275" s="356"/>
    </row>
    <row r="34276" spans="3:19" s="360" customFormat="1" hidden="1" x14ac:dyDescent="0.3">
      <c r="C34276" s="404"/>
      <c r="D34276" s="404"/>
      <c r="E34276" s="404"/>
      <c r="F34276" s="404"/>
      <c r="N34276" s="356"/>
      <c r="O34276" s="356"/>
      <c r="P34276" s="356"/>
      <c r="Q34276" s="356"/>
      <c r="R34276" s="356"/>
      <c r="S34276" s="356"/>
    </row>
    <row r="34277" spans="3:19" s="360" customFormat="1" hidden="1" x14ac:dyDescent="0.3">
      <c r="C34277" s="404"/>
      <c r="D34277" s="404"/>
      <c r="E34277" s="404"/>
      <c r="F34277" s="404"/>
      <c r="N34277" s="356"/>
      <c r="O34277" s="356"/>
      <c r="P34277" s="356"/>
      <c r="Q34277" s="356"/>
      <c r="R34277" s="356"/>
      <c r="S34277" s="356"/>
    </row>
    <row r="34278" spans="3:19" s="360" customFormat="1" hidden="1" x14ac:dyDescent="0.3">
      <c r="C34278" s="404"/>
      <c r="D34278" s="404"/>
      <c r="E34278" s="404"/>
      <c r="F34278" s="404"/>
      <c r="N34278" s="356"/>
      <c r="O34278" s="356"/>
      <c r="P34278" s="356"/>
      <c r="Q34278" s="356"/>
      <c r="R34278" s="356"/>
      <c r="S34278" s="356"/>
    </row>
    <row r="34279" spans="3:19" s="360" customFormat="1" hidden="1" x14ac:dyDescent="0.3">
      <c r="C34279" s="404"/>
      <c r="D34279" s="404"/>
      <c r="E34279" s="404"/>
      <c r="F34279" s="404"/>
      <c r="N34279" s="356"/>
      <c r="O34279" s="356"/>
      <c r="P34279" s="356"/>
      <c r="Q34279" s="356"/>
      <c r="R34279" s="356"/>
      <c r="S34279" s="356"/>
    </row>
    <row r="34280" spans="3:19" s="360" customFormat="1" hidden="1" x14ac:dyDescent="0.3">
      <c r="C34280" s="404"/>
      <c r="D34280" s="404"/>
      <c r="E34280" s="404"/>
      <c r="F34280" s="404"/>
      <c r="N34280" s="356"/>
      <c r="O34280" s="356"/>
      <c r="P34280" s="356"/>
      <c r="Q34280" s="356"/>
      <c r="R34280" s="356"/>
      <c r="S34280" s="356"/>
    </row>
    <row r="34281" spans="3:19" s="360" customFormat="1" hidden="1" x14ac:dyDescent="0.3">
      <c r="C34281" s="404"/>
      <c r="D34281" s="404"/>
      <c r="E34281" s="404"/>
      <c r="F34281" s="404"/>
      <c r="N34281" s="356"/>
      <c r="O34281" s="356"/>
      <c r="P34281" s="356"/>
      <c r="Q34281" s="356"/>
      <c r="R34281" s="356"/>
      <c r="S34281" s="356"/>
    </row>
    <row r="34282" spans="3:19" s="360" customFormat="1" hidden="1" x14ac:dyDescent="0.3">
      <c r="C34282" s="404"/>
      <c r="D34282" s="404"/>
      <c r="E34282" s="404"/>
      <c r="F34282" s="404"/>
      <c r="N34282" s="356"/>
      <c r="O34282" s="356"/>
      <c r="P34282" s="356"/>
      <c r="Q34282" s="356"/>
      <c r="R34282" s="356"/>
      <c r="S34282" s="356"/>
    </row>
    <row r="34283" spans="3:19" s="360" customFormat="1" hidden="1" x14ac:dyDescent="0.3">
      <c r="C34283" s="404"/>
      <c r="D34283" s="404"/>
      <c r="E34283" s="404"/>
      <c r="F34283" s="404"/>
      <c r="N34283" s="356"/>
      <c r="O34283" s="356"/>
      <c r="P34283" s="356"/>
      <c r="Q34283" s="356"/>
      <c r="R34283" s="356"/>
      <c r="S34283" s="356"/>
    </row>
    <row r="34284" spans="3:19" s="360" customFormat="1" hidden="1" x14ac:dyDescent="0.3">
      <c r="C34284" s="404"/>
      <c r="D34284" s="404"/>
      <c r="E34284" s="404"/>
      <c r="F34284" s="404"/>
      <c r="N34284" s="356"/>
      <c r="O34284" s="356"/>
      <c r="P34284" s="356"/>
      <c r="Q34284" s="356"/>
      <c r="R34284" s="356"/>
      <c r="S34284" s="356"/>
    </row>
    <row r="34285" spans="3:19" s="360" customFormat="1" hidden="1" x14ac:dyDescent="0.3">
      <c r="C34285" s="404"/>
      <c r="D34285" s="404"/>
      <c r="E34285" s="404"/>
      <c r="F34285" s="404"/>
      <c r="N34285" s="356"/>
      <c r="O34285" s="356"/>
      <c r="P34285" s="356"/>
      <c r="Q34285" s="356"/>
      <c r="R34285" s="356"/>
      <c r="S34285" s="356"/>
    </row>
    <row r="34286" spans="3:19" s="360" customFormat="1" hidden="1" x14ac:dyDescent="0.3">
      <c r="C34286" s="404"/>
      <c r="D34286" s="404"/>
      <c r="E34286" s="404"/>
      <c r="F34286" s="404"/>
      <c r="N34286" s="356"/>
      <c r="O34286" s="356"/>
      <c r="P34286" s="356"/>
      <c r="Q34286" s="356"/>
      <c r="R34286" s="356"/>
      <c r="S34286" s="356"/>
    </row>
    <row r="34287" spans="3:19" s="360" customFormat="1" hidden="1" x14ac:dyDescent="0.3">
      <c r="C34287" s="404"/>
      <c r="D34287" s="404"/>
      <c r="E34287" s="404"/>
      <c r="F34287" s="404"/>
      <c r="N34287" s="356"/>
      <c r="O34287" s="356"/>
      <c r="P34287" s="356"/>
      <c r="Q34287" s="356"/>
      <c r="R34287" s="356"/>
      <c r="S34287" s="356"/>
    </row>
    <row r="34288" spans="3:19" s="360" customFormat="1" hidden="1" x14ac:dyDescent="0.3">
      <c r="C34288" s="404"/>
      <c r="D34288" s="404"/>
      <c r="E34288" s="404"/>
      <c r="F34288" s="404"/>
      <c r="N34288" s="356"/>
      <c r="O34288" s="356"/>
      <c r="P34288" s="356"/>
      <c r="Q34288" s="356"/>
      <c r="R34288" s="356"/>
      <c r="S34288" s="356"/>
    </row>
    <row r="34289" spans="3:19" s="360" customFormat="1" hidden="1" x14ac:dyDescent="0.3">
      <c r="C34289" s="404"/>
      <c r="D34289" s="404"/>
      <c r="E34289" s="404"/>
      <c r="F34289" s="404"/>
      <c r="N34289" s="356"/>
      <c r="O34289" s="356"/>
      <c r="P34289" s="356"/>
      <c r="Q34289" s="356"/>
      <c r="R34289" s="356"/>
      <c r="S34289" s="356"/>
    </row>
    <row r="34290" spans="3:19" s="360" customFormat="1" hidden="1" x14ac:dyDescent="0.3">
      <c r="C34290" s="404"/>
      <c r="D34290" s="404"/>
      <c r="E34290" s="404"/>
      <c r="F34290" s="404"/>
      <c r="N34290" s="356"/>
      <c r="O34290" s="356"/>
      <c r="P34290" s="356"/>
      <c r="Q34290" s="356"/>
      <c r="R34290" s="356"/>
      <c r="S34290" s="356"/>
    </row>
    <row r="34291" spans="3:19" s="360" customFormat="1" hidden="1" x14ac:dyDescent="0.3">
      <c r="C34291" s="404"/>
      <c r="D34291" s="404"/>
      <c r="E34291" s="404"/>
      <c r="F34291" s="404"/>
      <c r="N34291" s="356"/>
      <c r="O34291" s="356"/>
      <c r="P34291" s="356"/>
      <c r="Q34291" s="356"/>
      <c r="R34291" s="356"/>
      <c r="S34291" s="356"/>
    </row>
    <row r="34292" spans="3:19" s="360" customFormat="1" hidden="1" x14ac:dyDescent="0.3">
      <c r="C34292" s="404"/>
      <c r="D34292" s="404"/>
      <c r="E34292" s="404"/>
      <c r="F34292" s="404"/>
      <c r="N34292" s="356"/>
      <c r="O34292" s="356"/>
      <c r="P34292" s="356"/>
      <c r="Q34292" s="356"/>
      <c r="R34292" s="356"/>
      <c r="S34292" s="356"/>
    </row>
    <row r="34293" spans="3:19" s="360" customFormat="1" hidden="1" x14ac:dyDescent="0.3">
      <c r="C34293" s="404"/>
      <c r="D34293" s="404"/>
      <c r="E34293" s="404"/>
      <c r="F34293" s="404"/>
      <c r="N34293" s="356"/>
      <c r="O34293" s="356"/>
      <c r="P34293" s="356"/>
      <c r="Q34293" s="356"/>
      <c r="R34293" s="356"/>
      <c r="S34293" s="356"/>
    </row>
    <row r="34294" spans="3:19" s="360" customFormat="1" hidden="1" x14ac:dyDescent="0.3">
      <c r="C34294" s="404"/>
      <c r="D34294" s="404"/>
      <c r="E34294" s="404"/>
      <c r="F34294" s="404"/>
      <c r="N34294" s="356"/>
      <c r="O34294" s="356"/>
      <c r="P34294" s="356"/>
      <c r="Q34294" s="356"/>
      <c r="R34294" s="356"/>
      <c r="S34294" s="356"/>
    </row>
    <row r="34295" spans="3:19" s="360" customFormat="1" hidden="1" x14ac:dyDescent="0.3">
      <c r="C34295" s="404"/>
      <c r="D34295" s="404"/>
      <c r="E34295" s="404"/>
      <c r="F34295" s="404"/>
      <c r="N34295" s="356"/>
      <c r="O34295" s="356"/>
      <c r="P34295" s="356"/>
      <c r="Q34295" s="356"/>
      <c r="R34295" s="356"/>
      <c r="S34295" s="356"/>
    </row>
    <row r="34296" spans="3:19" s="360" customFormat="1" hidden="1" x14ac:dyDescent="0.3">
      <c r="C34296" s="404"/>
      <c r="D34296" s="404"/>
      <c r="E34296" s="404"/>
      <c r="F34296" s="404"/>
      <c r="N34296" s="356"/>
      <c r="O34296" s="356"/>
      <c r="P34296" s="356"/>
      <c r="Q34296" s="356"/>
      <c r="R34296" s="356"/>
      <c r="S34296" s="356"/>
    </row>
    <row r="34297" spans="3:19" s="360" customFormat="1" hidden="1" x14ac:dyDescent="0.3">
      <c r="C34297" s="404"/>
      <c r="D34297" s="404"/>
      <c r="E34297" s="404"/>
      <c r="F34297" s="404"/>
      <c r="N34297" s="356"/>
      <c r="O34297" s="356"/>
      <c r="P34297" s="356"/>
      <c r="Q34297" s="356"/>
      <c r="R34297" s="356"/>
      <c r="S34297" s="356"/>
    </row>
    <row r="34298" spans="3:19" s="360" customFormat="1" hidden="1" x14ac:dyDescent="0.3">
      <c r="C34298" s="404"/>
      <c r="D34298" s="404"/>
      <c r="E34298" s="404"/>
      <c r="F34298" s="404"/>
      <c r="N34298" s="356"/>
      <c r="O34298" s="356"/>
      <c r="P34298" s="356"/>
      <c r="Q34298" s="356"/>
      <c r="R34298" s="356"/>
      <c r="S34298" s="356"/>
    </row>
    <row r="34299" spans="3:19" s="360" customFormat="1" hidden="1" x14ac:dyDescent="0.3">
      <c r="C34299" s="404"/>
      <c r="D34299" s="404"/>
      <c r="E34299" s="404"/>
      <c r="F34299" s="404"/>
      <c r="N34299" s="356"/>
      <c r="O34299" s="356"/>
      <c r="P34299" s="356"/>
      <c r="Q34299" s="356"/>
      <c r="R34299" s="356"/>
      <c r="S34299" s="356"/>
    </row>
    <row r="34300" spans="3:19" s="360" customFormat="1" hidden="1" x14ac:dyDescent="0.3">
      <c r="C34300" s="404"/>
      <c r="D34300" s="404"/>
      <c r="E34300" s="404"/>
      <c r="F34300" s="404"/>
      <c r="N34300" s="356"/>
      <c r="O34300" s="356"/>
      <c r="P34300" s="356"/>
      <c r="Q34300" s="356"/>
      <c r="R34300" s="356"/>
      <c r="S34300" s="356"/>
    </row>
    <row r="34301" spans="3:19" s="360" customFormat="1" hidden="1" x14ac:dyDescent="0.3">
      <c r="C34301" s="404"/>
      <c r="D34301" s="404"/>
      <c r="E34301" s="404"/>
      <c r="F34301" s="404"/>
      <c r="N34301" s="356"/>
      <c r="O34301" s="356"/>
      <c r="P34301" s="356"/>
      <c r="Q34301" s="356"/>
      <c r="R34301" s="356"/>
      <c r="S34301" s="356"/>
    </row>
    <row r="34302" spans="3:19" s="360" customFormat="1" hidden="1" x14ac:dyDescent="0.3">
      <c r="C34302" s="404"/>
      <c r="D34302" s="404"/>
      <c r="E34302" s="404"/>
      <c r="F34302" s="404"/>
      <c r="N34302" s="356"/>
      <c r="O34302" s="356"/>
      <c r="P34302" s="356"/>
      <c r="Q34302" s="356"/>
      <c r="R34302" s="356"/>
      <c r="S34302" s="356"/>
    </row>
    <row r="34303" spans="3:19" s="360" customFormat="1" hidden="1" x14ac:dyDescent="0.3">
      <c r="C34303" s="404"/>
      <c r="D34303" s="404"/>
      <c r="E34303" s="404"/>
      <c r="F34303" s="404"/>
      <c r="N34303" s="356"/>
      <c r="O34303" s="356"/>
      <c r="P34303" s="356"/>
      <c r="Q34303" s="356"/>
      <c r="R34303" s="356"/>
      <c r="S34303" s="356"/>
    </row>
    <row r="34304" spans="3:19" s="360" customFormat="1" hidden="1" x14ac:dyDescent="0.3">
      <c r="C34304" s="404"/>
      <c r="D34304" s="404"/>
      <c r="E34304" s="404"/>
      <c r="F34304" s="404"/>
      <c r="N34304" s="356"/>
      <c r="O34304" s="356"/>
      <c r="P34304" s="356"/>
      <c r="Q34304" s="356"/>
      <c r="R34304" s="356"/>
      <c r="S34304" s="356"/>
    </row>
    <row r="34305" spans="3:19" s="360" customFormat="1" hidden="1" x14ac:dyDescent="0.3">
      <c r="C34305" s="404"/>
      <c r="D34305" s="404"/>
      <c r="E34305" s="404"/>
      <c r="F34305" s="404"/>
      <c r="N34305" s="356"/>
      <c r="O34305" s="356"/>
      <c r="P34305" s="356"/>
      <c r="Q34305" s="356"/>
      <c r="R34305" s="356"/>
      <c r="S34305" s="356"/>
    </row>
    <row r="34306" spans="3:19" s="360" customFormat="1" hidden="1" x14ac:dyDescent="0.3">
      <c r="C34306" s="404"/>
      <c r="D34306" s="404"/>
      <c r="E34306" s="404"/>
      <c r="F34306" s="404"/>
      <c r="N34306" s="356"/>
      <c r="O34306" s="356"/>
      <c r="P34306" s="356"/>
      <c r="Q34306" s="356"/>
      <c r="R34306" s="356"/>
      <c r="S34306" s="356"/>
    </row>
    <row r="34307" spans="3:19" s="360" customFormat="1" hidden="1" x14ac:dyDescent="0.3">
      <c r="C34307" s="404"/>
      <c r="D34307" s="404"/>
      <c r="E34307" s="404"/>
      <c r="F34307" s="404"/>
      <c r="N34307" s="356"/>
      <c r="O34307" s="356"/>
      <c r="P34307" s="356"/>
      <c r="Q34307" s="356"/>
      <c r="R34307" s="356"/>
      <c r="S34307" s="356"/>
    </row>
    <row r="34308" spans="3:19" s="360" customFormat="1" hidden="1" x14ac:dyDescent="0.3">
      <c r="C34308" s="404"/>
      <c r="D34308" s="404"/>
      <c r="E34308" s="404"/>
      <c r="F34308" s="404"/>
      <c r="N34308" s="356"/>
      <c r="O34308" s="356"/>
      <c r="P34308" s="356"/>
      <c r="Q34308" s="356"/>
      <c r="R34308" s="356"/>
      <c r="S34308" s="356"/>
    </row>
    <row r="34309" spans="3:19" s="360" customFormat="1" hidden="1" x14ac:dyDescent="0.3">
      <c r="C34309" s="404"/>
      <c r="D34309" s="404"/>
      <c r="E34309" s="404"/>
      <c r="F34309" s="404"/>
      <c r="N34309" s="356"/>
      <c r="O34309" s="356"/>
      <c r="P34309" s="356"/>
      <c r="Q34309" s="356"/>
      <c r="R34309" s="356"/>
      <c r="S34309" s="356"/>
    </row>
    <row r="34310" spans="3:19" s="360" customFormat="1" hidden="1" x14ac:dyDescent="0.3">
      <c r="C34310" s="404"/>
      <c r="D34310" s="404"/>
      <c r="E34310" s="404"/>
      <c r="F34310" s="404"/>
      <c r="N34310" s="356"/>
      <c r="O34310" s="356"/>
      <c r="P34310" s="356"/>
      <c r="Q34310" s="356"/>
      <c r="R34310" s="356"/>
      <c r="S34310" s="356"/>
    </row>
    <row r="34311" spans="3:19" s="360" customFormat="1" hidden="1" x14ac:dyDescent="0.3">
      <c r="C34311" s="404"/>
      <c r="D34311" s="404"/>
      <c r="E34311" s="404"/>
      <c r="F34311" s="404"/>
      <c r="N34311" s="356"/>
      <c r="O34311" s="356"/>
      <c r="P34311" s="356"/>
      <c r="Q34311" s="356"/>
      <c r="R34311" s="356"/>
      <c r="S34311" s="356"/>
    </row>
    <row r="34312" spans="3:19" s="360" customFormat="1" hidden="1" x14ac:dyDescent="0.3">
      <c r="C34312" s="404"/>
      <c r="D34312" s="404"/>
      <c r="E34312" s="404"/>
      <c r="F34312" s="404"/>
      <c r="N34312" s="356"/>
      <c r="O34312" s="356"/>
      <c r="P34312" s="356"/>
      <c r="Q34312" s="356"/>
      <c r="R34312" s="356"/>
      <c r="S34312" s="356"/>
    </row>
    <row r="34313" spans="3:19" s="360" customFormat="1" hidden="1" x14ac:dyDescent="0.3">
      <c r="C34313" s="404"/>
      <c r="D34313" s="404"/>
      <c r="E34313" s="404"/>
      <c r="F34313" s="404"/>
      <c r="N34313" s="356"/>
      <c r="O34313" s="356"/>
      <c r="P34313" s="356"/>
      <c r="Q34313" s="356"/>
      <c r="R34313" s="356"/>
      <c r="S34313" s="356"/>
    </row>
    <row r="34314" spans="3:19" s="360" customFormat="1" hidden="1" x14ac:dyDescent="0.3">
      <c r="C34314" s="404"/>
      <c r="D34314" s="404"/>
      <c r="E34314" s="404"/>
      <c r="F34314" s="404"/>
      <c r="N34314" s="356"/>
      <c r="O34314" s="356"/>
      <c r="P34314" s="356"/>
      <c r="Q34314" s="356"/>
      <c r="R34314" s="356"/>
      <c r="S34314" s="356"/>
    </row>
    <row r="34315" spans="3:19" s="360" customFormat="1" hidden="1" x14ac:dyDescent="0.3">
      <c r="C34315" s="404"/>
      <c r="D34315" s="404"/>
      <c r="E34315" s="404"/>
      <c r="F34315" s="404"/>
      <c r="N34315" s="356"/>
      <c r="O34315" s="356"/>
      <c r="P34315" s="356"/>
      <c r="Q34315" s="356"/>
      <c r="R34315" s="356"/>
      <c r="S34315" s="356"/>
    </row>
    <row r="34316" spans="3:19" s="360" customFormat="1" hidden="1" x14ac:dyDescent="0.3">
      <c r="C34316" s="404"/>
      <c r="D34316" s="404"/>
      <c r="E34316" s="404"/>
      <c r="F34316" s="404"/>
      <c r="N34316" s="356"/>
      <c r="O34316" s="356"/>
      <c r="P34316" s="356"/>
      <c r="Q34316" s="356"/>
      <c r="R34316" s="356"/>
      <c r="S34316" s="356"/>
    </row>
    <row r="34317" spans="3:19" s="360" customFormat="1" hidden="1" x14ac:dyDescent="0.3">
      <c r="C34317" s="404"/>
      <c r="D34317" s="404"/>
      <c r="E34317" s="404"/>
      <c r="F34317" s="404"/>
      <c r="N34317" s="356"/>
      <c r="O34317" s="356"/>
      <c r="P34317" s="356"/>
      <c r="Q34317" s="356"/>
      <c r="R34317" s="356"/>
      <c r="S34317" s="356"/>
    </row>
    <row r="34318" spans="3:19" s="360" customFormat="1" hidden="1" x14ac:dyDescent="0.3">
      <c r="C34318" s="404"/>
      <c r="D34318" s="404"/>
      <c r="E34318" s="404"/>
      <c r="F34318" s="404"/>
      <c r="N34318" s="356"/>
      <c r="O34318" s="356"/>
      <c r="P34318" s="356"/>
      <c r="Q34318" s="356"/>
      <c r="R34318" s="356"/>
      <c r="S34318" s="356"/>
    </row>
    <row r="34319" spans="3:19" s="360" customFormat="1" hidden="1" x14ac:dyDescent="0.3">
      <c r="C34319" s="404"/>
      <c r="D34319" s="404"/>
      <c r="E34319" s="404"/>
      <c r="F34319" s="404"/>
      <c r="N34319" s="356"/>
      <c r="O34319" s="356"/>
      <c r="P34319" s="356"/>
      <c r="Q34319" s="356"/>
      <c r="R34319" s="356"/>
      <c r="S34319" s="356"/>
    </row>
    <row r="34320" spans="3:19" s="360" customFormat="1" hidden="1" x14ac:dyDescent="0.3">
      <c r="C34320" s="404"/>
      <c r="D34320" s="404"/>
      <c r="E34320" s="404"/>
      <c r="F34320" s="404"/>
      <c r="N34320" s="356"/>
      <c r="O34320" s="356"/>
      <c r="P34320" s="356"/>
      <c r="Q34320" s="356"/>
      <c r="R34320" s="356"/>
      <c r="S34320" s="356"/>
    </row>
    <row r="34321" spans="3:19" s="360" customFormat="1" hidden="1" x14ac:dyDescent="0.3">
      <c r="C34321" s="404"/>
      <c r="D34321" s="404"/>
      <c r="E34321" s="404"/>
      <c r="F34321" s="404"/>
      <c r="N34321" s="356"/>
      <c r="O34321" s="356"/>
      <c r="P34321" s="356"/>
      <c r="Q34321" s="356"/>
      <c r="R34321" s="356"/>
      <c r="S34321" s="356"/>
    </row>
    <row r="34322" spans="3:19" s="360" customFormat="1" hidden="1" x14ac:dyDescent="0.3">
      <c r="C34322" s="404"/>
      <c r="D34322" s="404"/>
      <c r="E34322" s="404"/>
      <c r="F34322" s="404"/>
      <c r="N34322" s="356"/>
      <c r="O34322" s="356"/>
      <c r="P34322" s="356"/>
      <c r="Q34322" s="356"/>
      <c r="R34322" s="356"/>
      <c r="S34322" s="356"/>
    </row>
    <row r="34323" spans="3:19" s="360" customFormat="1" hidden="1" x14ac:dyDescent="0.3">
      <c r="C34323" s="404"/>
      <c r="D34323" s="404"/>
      <c r="E34323" s="404"/>
      <c r="F34323" s="404"/>
      <c r="N34323" s="356"/>
      <c r="O34323" s="356"/>
      <c r="P34323" s="356"/>
      <c r="Q34323" s="356"/>
      <c r="R34323" s="356"/>
      <c r="S34323" s="356"/>
    </row>
    <row r="34324" spans="3:19" s="360" customFormat="1" hidden="1" x14ac:dyDescent="0.3">
      <c r="C34324" s="404"/>
      <c r="D34324" s="404"/>
      <c r="E34324" s="404"/>
      <c r="F34324" s="404"/>
      <c r="N34324" s="356"/>
      <c r="O34324" s="356"/>
      <c r="P34324" s="356"/>
      <c r="Q34324" s="356"/>
      <c r="R34324" s="356"/>
      <c r="S34324" s="356"/>
    </row>
    <row r="34325" spans="3:19" s="360" customFormat="1" hidden="1" x14ac:dyDescent="0.3">
      <c r="C34325" s="404"/>
      <c r="D34325" s="404"/>
      <c r="E34325" s="404"/>
      <c r="F34325" s="404"/>
      <c r="N34325" s="356"/>
      <c r="O34325" s="356"/>
      <c r="P34325" s="356"/>
      <c r="Q34325" s="356"/>
      <c r="R34325" s="356"/>
      <c r="S34325" s="356"/>
    </row>
    <row r="34326" spans="3:19" s="360" customFormat="1" hidden="1" x14ac:dyDescent="0.3">
      <c r="C34326" s="404"/>
      <c r="D34326" s="404"/>
      <c r="E34326" s="404"/>
      <c r="F34326" s="404"/>
      <c r="N34326" s="356"/>
      <c r="O34326" s="356"/>
      <c r="P34326" s="356"/>
      <c r="Q34326" s="356"/>
      <c r="R34326" s="356"/>
      <c r="S34326" s="356"/>
    </row>
    <row r="34327" spans="3:19" s="360" customFormat="1" hidden="1" x14ac:dyDescent="0.3">
      <c r="C34327" s="404"/>
      <c r="D34327" s="404"/>
      <c r="E34327" s="404"/>
      <c r="F34327" s="404"/>
      <c r="N34327" s="356"/>
      <c r="O34327" s="356"/>
      <c r="P34327" s="356"/>
      <c r="Q34327" s="356"/>
      <c r="R34327" s="356"/>
      <c r="S34327" s="356"/>
    </row>
    <row r="34328" spans="3:19" s="360" customFormat="1" hidden="1" x14ac:dyDescent="0.3">
      <c r="C34328" s="404"/>
      <c r="D34328" s="404"/>
      <c r="E34328" s="404"/>
      <c r="F34328" s="404"/>
      <c r="N34328" s="356"/>
      <c r="O34328" s="356"/>
      <c r="P34328" s="356"/>
      <c r="Q34328" s="356"/>
      <c r="R34328" s="356"/>
      <c r="S34328" s="356"/>
    </row>
    <row r="34329" spans="3:19" s="360" customFormat="1" hidden="1" x14ac:dyDescent="0.3">
      <c r="C34329" s="404"/>
      <c r="D34329" s="404"/>
      <c r="E34329" s="404"/>
      <c r="F34329" s="404"/>
      <c r="N34329" s="356"/>
      <c r="O34329" s="356"/>
      <c r="P34329" s="356"/>
      <c r="Q34329" s="356"/>
      <c r="R34329" s="356"/>
      <c r="S34329" s="356"/>
    </row>
    <row r="34330" spans="3:19" s="360" customFormat="1" hidden="1" x14ac:dyDescent="0.3">
      <c r="C34330" s="404"/>
      <c r="D34330" s="404"/>
      <c r="E34330" s="404"/>
      <c r="F34330" s="404"/>
      <c r="N34330" s="356"/>
      <c r="O34330" s="356"/>
      <c r="P34330" s="356"/>
      <c r="Q34330" s="356"/>
      <c r="R34330" s="356"/>
      <c r="S34330" s="356"/>
    </row>
    <row r="34331" spans="3:19" s="360" customFormat="1" hidden="1" x14ac:dyDescent="0.3">
      <c r="C34331" s="404"/>
      <c r="D34331" s="404"/>
      <c r="E34331" s="404"/>
      <c r="F34331" s="404"/>
      <c r="N34331" s="356"/>
      <c r="O34331" s="356"/>
      <c r="P34331" s="356"/>
      <c r="Q34331" s="356"/>
      <c r="R34331" s="356"/>
      <c r="S34331" s="356"/>
    </row>
    <row r="34332" spans="3:19" s="360" customFormat="1" hidden="1" x14ac:dyDescent="0.3">
      <c r="C34332" s="404"/>
      <c r="D34332" s="404"/>
      <c r="E34332" s="404"/>
      <c r="F34332" s="404"/>
      <c r="N34332" s="356"/>
      <c r="O34332" s="356"/>
      <c r="P34332" s="356"/>
      <c r="Q34332" s="356"/>
      <c r="R34332" s="356"/>
      <c r="S34332" s="356"/>
    </row>
    <row r="34333" spans="3:19" s="360" customFormat="1" hidden="1" x14ac:dyDescent="0.3">
      <c r="C34333" s="404"/>
      <c r="D34333" s="404"/>
      <c r="E34333" s="404"/>
      <c r="F34333" s="404"/>
      <c r="N34333" s="356"/>
      <c r="O34333" s="356"/>
      <c r="P34333" s="356"/>
      <c r="Q34333" s="356"/>
      <c r="R34333" s="356"/>
      <c r="S34333" s="356"/>
    </row>
    <row r="34334" spans="3:19" s="360" customFormat="1" hidden="1" x14ac:dyDescent="0.3">
      <c r="C34334" s="404"/>
      <c r="D34334" s="404"/>
      <c r="E34334" s="404"/>
      <c r="F34334" s="404"/>
      <c r="N34334" s="356"/>
      <c r="O34334" s="356"/>
      <c r="P34334" s="356"/>
      <c r="Q34334" s="356"/>
      <c r="R34334" s="356"/>
      <c r="S34334" s="356"/>
    </row>
    <row r="34335" spans="3:19" s="360" customFormat="1" hidden="1" x14ac:dyDescent="0.3">
      <c r="C34335" s="404"/>
      <c r="D34335" s="404"/>
      <c r="E34335" s="404"/>
      <c r="F34335" s="404"/>
      <c r="N34335" s="356"/>
      <c r="O34335" s="356"/>
      <c r="P34335" s="356"/>
      <c r="Q34335" s="356"/>
      <c r="R34335" s="356"/>
      <c r="S34335" s="356"/>
    </row>
    <row r="34336" spans="3:19" s="360" customFormat="1" hidden="1" x14ac:dyDescent="0.3">
      <c r="C34336" s="404"/>
      <c r="D34336" s="404"/>
      <c r="E34336" s="404"/>
      <c r="F34336" s="404"/>
      <c r="N34336" s="356"/>
      <c r="O34336" s="356"/>
      <c r="P34336" s="356"/>
      <c r="Q34336" s="356"/>
      <c r="R34336" s="356"/>
      <c r="S34336" s="356"/>
    </row>
    <row r="34337" spans="3:19" s="360" customFormat="1" hidden="1" x14ac:dyDescent="0.3">
      <c r="C34337" s="404"/>
      <c r="D34337" s="404"/>
      <c r="E34337" s="404"/>
      <c r="F34337" s="404"/>
      <c r="N34337" s="356"/>
      <c r="O34337" s="356"/>
      <c r="P34337" s="356"/>
      <c r="Q34337" s="356"/>
      <c r="R34337" s="356"/>
      <c r="S34337" s="356"/>
    </row>
    <row r="34338" spans="3:19" s="360" customFormat="1" hidden="1" x14ac:dyDescent="0.3">
      <c r="C34338" s="404"/>
      <c r="D34338" s="404"/>
      <c r="E34338" s="404"/>
      <c r="F34338" s="404"/>
      <c r="N34338" s="356"/>
      <c r="O34338" s="356"/>
      <c r="P34338" s="356"/>
      <c r="Q34338" s="356"/>
      <c r="R34338" s="356"/>
      <c r="S34338" s="356"/>
    </row>
    <row r="34339" spans="3:19" s="360" customFormat="1" hidden="1" x14ac:dyDescent="0.3">
      <c r="C34339" s="404"/>
      <c r="D34339" s="404"/>
      <c r="E34339" s="404"/>
      <c r="F34339" s="404"/>
      <c r="N34339" s="356"/>
      <c r="O34339" s="356"/>
      <c r="P34339" s="356"/>
      <c r="Q34339" s="356"/>
      <c r="R34339" s="356"/>
      <c r="S34339" s="356"/>
    </row>
    <row r="34340" spans="3:19" s="360" customFormat="1" hidden="1" x14ac:dyDescent="0.3">
      <c r="C34340" s="404"/>
      <c r="D34340" s="404"/>
      <c r="E34340" s="404"/>
      <c r="F34340" s="404"/>
      <c r="N34340" s="356"/>
      <c r="O34340" s="356"/>
      <c r="P34340" s="356"/>
      <c r="Q34340" s="356"/>
      <c r="R34340" s="356"/>
      <c r="S34340" s="356"/>
    </row>
    <row r="34341" spans="3:19" s="360" customFormat="1" hidden="1" x14ac:dyDescent="0.3">
      <c r="C34341" s="404"/>
      <c r="D34341" s="404"/>
      <c r="E34341" s="404"/>
      <c r="F34341" s="404"/>
      <c r="N34341" s="356"/>
      <c r="O34341" s="356"/>
      <c r="P34341" s="356"/>
      <c r="Q34341" s="356"/>
      <c r="R34341" s="356"/>
      <c r="S34341" s="356"/>
    </row>
    <row r="34342" spans="3:19" s="360" customFormat="1" hidden="1" x14ac:dyDescent="0.3">
      <c r="C34342" s="404"/>
      <c r="D34342" s="404"/>
      <c r="E34342" s="404"/>
      <c r="F34342" s="404"/>
      <c r="N34342" s="356"/>
      <c r="O34342" s="356"/>
      <c r="P34342" s="356"/>
      <c r="Q34342" s="356"/>
      <c r="R34342" s="356"/>
      <c r="S34342" s="356"/>
    </row>
    <row r="34343" spans="3:19" s="360" customFormat="1" hidden="1" x14ac:dyDescent="0.3">
      <c r="C34343" s="404"/>
      <c r="D34343" s="404"/>
      <c r="E34343" s="404"/>
      <c r="F34343" s="404"/>
      <c r="N34343" s="356"/>
      <c r="O34343" s="356"/>
      <c r="P34343" s="356"/>
      <c r="Q34343" s="356"/>
      <c r="R34343" s="356"/>
      <c r="S34343" s="356"/>
    </row>
    <row r="34344" spans="3:19" s="360" customFormat="1" hidden="1" x14ac:dyDescent="0.3">
      <c r="C34344" s="404"/>
      <c r="D34344" s="404"/>
      <c r="E34344" s="404"/>
      <c r="F34344" s="404"/>
      <c r="N34344" s="356"/>
      <c r="O34344" s="356"/>
      <c r="P34344" s="356"/>
      <c r="Q34344" s="356"/>
      <c r="R34344" s="356"/>
      <c r="S34344" s="356"/>
    </row>
    <row r="34345" spans="3:19" s="360" customFormat="1" hidden="1" x14ac:dyDescent="0.3">
      <c r="C34345" s="404"/>
      <c r="D34345" s="404"/>
      <c r="E34345" s="404"/>
      <c r="F34345" s="404"/>
      <c r="N34345" s="356"/>
      <c r="O34345" s="356"/>
      <c r="P34345" s="356"/>
      <c r="Q34345" s="356"/>
      <c r="R34345" s="356"/>
      <c r="S34345" s="356"/>
    </row>
    <row r="34346" spans="3:19" s="360" customFormat="1" hidden="1" x14ac:dyDescent="0.3">
      <c r="C34346" s="404"/>
      <c r="D34346" s="404"/>
      <c r="E34346" s="404"/>
      <c r="F34346" s="404"/>
      <c r="N34346" s="356"/>
      <c r="O34346" s="356"/>
      <c r="P34346" s="356"/>
      <c r="Q34346" s="356"/>
      <c r="R34346" s="356"/>
      <c r="S34346" s="356"/>
    </row>
    <row r="34347" spans="3:19" s="360" customFormat="1" hidden="1" x14ac:dyDescent="0.3">
      <c r="C34347" s="404"/>
      <c r="D34347" s="404"/>
      <c r="E34347" s="404"/>
      <c r="F34347" s="404"/>
      <c r="N34347" s="356"/>
      <c r="O34347" s="356"/>
      <c r="P34347" s="356"/>
      <c r="Q34347" s="356"/>
      <c r="R34347" s="356"/>
      <c r="S34347" s="356"/>
    </row>
    <row r="34348" spans="3:19" s="360" customFormat="1" hidden="1" x14ac:dyDescent="0.3">
      <c r="C34348" s="404"/>
      <c r="D34348" s="404"/>
      <c r="E34348" s="404"/>
      <c r="F34348" s="404"/>
      <c r="N34348" s="356"/>
      <c r="O34348" s="356"/>
      <c r="P34348" s="356"/>
      <c r="Q34348" s="356"/>
      <c r="R34348" s="356"/>
      <c r="S34348" s="356"/>
    </row>
    <row r="34349" spans="3:19" s="360" customFormat="1" hidden="1" x14ac:dyDescent="0.3">
      <c r="C34349" s="404"/>
      <c r="D34349" s="404"/>
      <c r="E34349" s="404"/>
      <c r="F34349" s="404"/>
      <c r="N34349" s="356"/>
      <c r="O34349" s="356"/>
      <c r="P34349" s="356"/>
      <c r="Q34349" s="356"/>
      <c r="R34349" s="356"/>
      <c r="S34349" s="356"/>
    </row>
    <row r="34350" spans="3:19" s="360" customFormat="1" hidden="1" x14ac:dyDescent="0.3">
      <c r="C34350" s="404"/>
      <c r="D34350" s="404"/>
      <c r="E34350" s="404"/>
      <c r="F34350" s="404"/>
      <c r="N34350" s="356"/>
      <c r="O34350" s="356"/>
      <c r="P34350" s="356"/>
      <c r="Q34350" s="356"/>
      <c r="R34350" s="356"/>
      <c r="S34350" s="356"/>
    </row>
    <row r="34351" spans="3:19" s="360" customFormat="1" hidden="1" x14ac:dyDescent="0.3">
      <c r="C34351" s="404"/>
      <c r="D34351" s="404"/>
      <c r="E34351" s="404"/>
      <c r="F34351" s="404"/>
      <c r="N34351" s="356"/>
      <c r="O34351" s="356"/>
      <c r="P34351" s="356"/>
      <c r="Q34351" s="356"/>
      <c r="R34351" s="356"/>
      <c r="S34351" s="356"/>
    </row>
    <row r="34352" spans="3:19" s="360" customFormat="1" hidden="1" x14ac:dyDescent="0.3">
      <c r="C34352" s="404"/>
      <c r="D34352" s="404"/>
      <c r="E34352" s="404"/>
      <c r="F34352" s="404"/>
      <c r="N34352" s="356"/>
      <c r="O34352" s="356"/>
      <c r="P34352" s="356"/>
      <c r="Q34352" s="356"/>
      <c r="R34352" s="356"/>
      <c r="S34352" s="356"/>
    </row>
    <row r="34353" spans="3:19" s="360" customFormat="1" hidden="1" x14ac:dyDescent="0.3">
      <c r="C34353" s="404"/>
      <c r="D34353" s="404"/>
      <c r="E34353" s="404"/>
      <c r="F34353" s="404"/>
      <c r="N34353" s="356"/>
      <c r="O34353" s="356"/>
      <c r="P34353" s="356"/>
      <c r="Q34353" s="356"/>
      <c r="R34353" s="356"/>
      <c r="S34353" s="356"/>
    </row>
    <row r="34354" spans="3:19" s="360" customFormat="1" hidden="1" x14ac:dyDescent="0.3">
      <c r="C34354" s="404"/>
      <c r="D34354" s="404"/>
      <c r="E34354" s="404"/>
      <c r="F34354" s="404"/>
      <c r="N34354" s="356"/>
      <c r="O34354" s="356"/>
      <c r="P34354" s="356"/>
      <c r="Q34354" s="356"/>
      <c r="R34354" s="356"/>
      <c r="S34354" s="356"/>
    </row>
    <row r="34355" spans="3:19" s="360" customFormat="1" hidden="1" x14ac:dyDescent="0.3">
      <c r="C34355" s="404"/>
      <c r="D34355" s="404"/>
      <c r="E34355" s="404"/>
      <c r="F34355" s="404"/>
      <c r="N34355" s="356"/>
      <c r="O34355" s="356"/>
      <c r="P34355" s="356"/>
      <c r="Q34355" s="356"/>
      <c r="R34355" s="356"/>
      <c r="S34355" s="356"/>
    </row>
    <row r="34356" spans="3:19" s="360" customFormat="1" hidden="1" x14ac:dyDescent="0.3">
      <c r="C34356" s="404"/>
      <c r="D34356" s="404"/>
      <c r="E34356" s="404"/>
      <c r="F34356" s="404"/>
      <c r="N34356" s="356"/>
      <c r="O34356" s="356"/>
      <c r="P34356" s="356"/>
      <c r="Q34356" s="356"/>
      <c r="R34356" s="356"/>
      <c r="S34356" s="356"/>
    </row>
    <row r="34357" spans="3:19" s="360" customFormat="1" hidden="1" x14ac:dyDescent="0.3">
      <c r="C34357" s="404"/>
      <c r="D34357" s="404"/>
      <c r="E34357" s="404"/>
      <c r="F34357" s="404"/>
      <c r="N34357" s="356"/>
      <c r="O34357" s="356"/>
      <c r="P34357" s="356"/>
      <c r="Q34357" s="356"/>
      <c r="R34357" s="356"/>
      <c r="S34357" s="356"/>
    </row>
    <row r="34358" spans="3:19" s="360" customFormat="1" hidden="1" x14ac:dyDescent="0.3">
      <c r="C34358" s="404"/>
      <c r="D34358" s="404"/>
      <c r="E34358" s="404"/>
      <c r="F34358" s="404"/>
      <c r="N34358" s="356"/>
      <c r="O34358" s="356"/>
      <c r="P34358" s="356"/>
      <c r="Q34358" s="356"/>
      <c r="R34358" s="356"/>
      <c r="S34358" s="356"/>
    </row>
    <row r="34359" spans="3:19" s="360" customFormat="1" hidden="1" x14ac:dyDescent="0.3">
      <c r="C34359" s="404"/>
      <c r="D34359" s="404"/>
      <c r="E34359" s="404"/>
      <c r="F34359" s="404"/>
      <c r="N34359" s="356"/>
      <c r="O34359" s="356"/>
      <c r="P34359" s="356"/>
      <c r="Q34359" s="356"/>
      <c r="R34359" s="356"/>
      <c r="S34359" s="356"/>
    </row>
    <row r="34360" spans="3:19" s="360" customFormat="1" hidden="1" x14ac:dyDescent="0.3">
      <c r="C34360" s="404"/>
      <c r="D34360" s="404"/>
      <c r="E34360" s="404"/>
      <c r="F34360" s="404"/>
      <c r="N34360" s="356"/>
      <c r="O34360" s="356"/>
      <c r="P34360" s="356"/>
      <c r="Q34360" s="356"/>
      <c r="R34360" s="356"/>
      <c r="S34360" s="356"/>
    </row>
    <row r="34361" spans="3:19" s="360" customFormat="1" hidden="1" x14ac:dyDescent="0.3">
      <c r="C34361" s="404"/>
      <c r="D34361" s="404"/>
      <c r="E34361" s="404"/>
      <c r="F34361" s="404"/>
      <c r="N34361" s="356"/>
      <c r="O34361" s="356"/>
      <c r="P34361" s="356"/>
      <c r="Q34361" s="356"/>
      <c r="R34361" s="356"/>
      <c r="S34361" s="356"/>
    </row>
    <row r="34362" spans="3:19" s="360" customFormat="1" hidden="1" x14ac:dyDescent="0.3">
      <c r="C34362" s="404"/>
      <c r="D34362" s="404"/>
      <c r="E34362" s="404"/>
      <c r="F34362" s="404"/>
      <c r="N34362" s="356"/>
      <c r="O34362" s="356"/>
      <c r="P34362" s="356"/>
      <c r="Q34362" s="356"/>
      <c r="R34362" s="356"/>
      <c r="S34362" s="356"/>
    </row>
    <row r="34363" spans="3:19" s="360" customFormat="1" hidden="1" x14ac:dyDescent="0.3">
      <c r="C34363" s="404"/>
      <c r="D34363" s="404"/>
      <c r="E34363" s="404"/>
      <c r="F34363" s="404"/>
      <c r="N34363" s="356"/>
      <c r="O34363" s="356"/>
      <c r="P34363" s="356"/>
      <c r="Q34363" s="356"/>
      <c r="R34363" s="356"/>
      <c r="S34363" s="356"/>
    </row>
    <row r="34364" spans="3:19" s="360" customFormat="1" hidden="1" x14ac:dyDescent="0.3">
      <c r="C34364" s="404"/>
      <c r="D34364" s="404"/>
      <c r="E34364" s="404"/>
      <c r="F34364" s="404"/>
      <c r="N34364" s="356"/>
      <c r="O34364" s="356"/>
      <c r="P34364" s="356"/>
      <c r="Q34364" s="356"/>
      <c r="R34364" s="356"/>
      <c r="S34364" s="356"/>
    </row>
    <row r="34365" spans="3:19" s="360" customFormat="1" hidden="1" x14ac:dyDescent="0.3">
      <c r="C34365" s="404"/>
      <c r="D34365" s="404"/>
      <c r="E34365" s="404"/>
      <c r="F34365" s="404"/>
      <c r="N34365" s="356"/>
      <c r="O34365" s="356"/>
      <c r="P34365" s="356"/>
      <c r="Q34365" s="356"/>
      <c r="R34365" s="356"/>
      <c r="S34365" s="356"/>
    </row>
    <row r="34366" spans="3:19" s="360" customFormat="1" hidden="1" x14ac:dyDescent="0.3">
      <c r="C34366" s="404"/>
      <c r="D34366" s="404"/>
      <c r="E34366" s="404"/>
      <c r="F34366" s="404"/>
      <c r="N34366" s="356"/>
      <c r="O34366" s="356"/>
      <c r="P34366" s="356"/>
      <c r="Q34366" s="356"/>
      <c r="R34366" s="356"/>
      <c r="S34366" s="356"/>
    </row>
    <row r="34367" spans="3:19" s="360" customFormat="1" hidden="1" x14ac:dyDescent="0.3">
      <c r="C34367" s="404"/>
      <c r="D34367" s="404"/>
      <c r="E34367" s="404"/>
      <c r="F34367" s="404"/>
      <c r="N34367" s="356"/>
      <c r="O34367" s="356"/>
      <c r="P34367" s="356"/>
      <c r="Q34367" s="356"/>
      <c r="R34367" s="356"/>
      <c r="S34367" s="356"/>
    </row>
    <row r="34368" spans="3:19" s="360" customFormat="1" hidden="1" x14ac:dyDescent="0.3">
      <c r="C34368" s="404"/>
      <c r="D34368" s="404"/>
      <c r="E34368" s="404"/>
      <c r="F34368" s="404"/>
      <c r="N34368" s="356"/>
      <c r="O34368" s="356"/>
      <c r="P34368" s="356"/>
      <c r="Q34368" s="356"/>
      <c r="R34368" s="356"/>
      <c r="S34368" s="356"/>
    </row>
    <row r="34369" spans="3:19" s="360" customFormat="1" hidden="1" x14ac:dyDescent="0.3">
      <c r="C34369" s="404"/>
      <c r="D34369" s="404"/>
      <c r="E34369" s="404"/>
      <c r="F34369" s="404"/>
      <c r="N34369" s="356"/>
      <c r="O34369" s="356"/>
      <c r="P34369" s="356"/>
      <c r="Q34369" s="356"/>
      <c r="R34369" s="356"/>
      <c r="S34369" s="356"/>
    </row>
    <row r="34370" spans="3:19" s="360" customFormat="1" hidden="1" x14ac:dyDescent="0.3">
      <c r="C34370" s="404"/>
      <c r="D34370" s="404"/>
      <c r="E34370" s="404"/>
      <c r="F34370" s="404"/>
      <c r="N34370" s="356"/>
      <c r="O34370" s="356"/>
      <c r="P34370" s="356"/>
      <c r="Q34370" s="356"/>
      <c r="R34370" s="356"/>
      <c r="S34370" s="356"/>
    </row>
    <row r="34371" spans="3:19" s="360" customFormat="1" hidden="1" x14ac:dyDescent="0.3">
      <c r="C34371" s="404"/>
      <c r="D34371" s="404"/>
      <c r="E34371" s="404"/>
      <c r="F34371" s="404"/>
      <c r="N34371" s="356"/>
      <c r="O34371" s="356"/>
      <c r="P34371" s="356"/>
      <c r="Q34371" s="356"/>
      <c r="R34371" s="356"/>
      <c r="S34371" s="356"/>
    </row>
    <row r="34372" spans="3:19" s="360" customFormat="1" hidden="1" x14ac:dyDescent="0.3">
      <c r="C34372" s="404"/>
      <c r="D34372" s="404"/>
      <c r="E34372" s="404"/>
      <c r="F34372" s="404"/>
      <c r="N34372" s="356"/>
      <c r="O34372" s="356"/>
      <c r="P34372" s="356"/>
      <c r="Q34372" s="356"/>
      <c r="R34372" s="356"/>
      <c r="S34372" s="356"/>
    </row>
    <row r="34373" spans="3:19" s="360" customFormat="1" hidden="1" x14ac:dyDescent="0.3">
      <c r="C34373" s="404"/>
      <c r="D34373" s="404"/>
      <c r="E34373" s="404"/>
      <c r="F34373" s="404"/>
      <c r="N34373" s="356"/>
      <c r="O34373" s="356"/>
      <c r="P34373" s="356"/>
      <c r="Q34373" s="356"/>
      <c r="R34373" s="356"/>
      <c r="S34373" s="356"/>
    </row>
    <row r="34374" spans="3:19" s="360" customFormat="1" hidden="1" x14ac:dyDescent="0.3">
      <c r="C34374" s="404"/>
      <c r="D34374" s="404"/>
      <c r="E34374" s="404"/>
      <c r="F34374" s="404"/>
      <c r="N34374" s="356"/>
      <c r="O34374" s="356"/>
      <c r="P34374" s="356"/>
      <c r="Q34374" s="356"/>
      <c r="R34374" s="356"/>
      <c r="S34374" s="356"/>
    </row>
    <row r="34375" spans="3:19" s="360" customFormat="1" hidden="1" x14ac:dyDescent="0.3">
      <c r="C34375" s="404"/>
      <c r="D34375" s="404"/>
      <c r="E34375" s="404"/>
      <c r="F34375" s="404"/>
      <c r="N34375" s="356"/>
      <c r="O34375" s="356"/>
      <c r="P34375" s="356"/>
      <c r="Q34375" s="356"/>
      <c r="R34375" s="356"/>
      <c r="S34375" s="356"/>
    </row>
    <row r="34376" spans="3:19" s="360" customFormat="1" hidden="1" x14ac:dyDescent="0.3">
      <c r="C34376" s="404"/>
      <c r="D34376" s="404"/>
      <c r="E34376" s="404"/>
      <c r="F34376" s="404"/>
      <c r="N34376" s="356"/>
      <c r="O34376" s="356"/>
      <c r="P34376" s="356"/>
      <c r="Q34376" s="356"/>
      <c r="R34376" s="356"/>
      <c r="S34376" s="356"/>
    </row>
    <row r="34377" spans="3:19" s="360" customFormat="1" hidden="1" x14ac:dyDescent="0.3">
      <c r="C34377" s="404"/>
      <c r="D34377" s="404"/>
      <c r="E34377" s="404"/>
      <c r="F34377" s="404"/>
      <c r="N34377" s="356"/>
      <c r="O34377" s="356"/>
      <c r="P34377" s="356"/>
      <c r="Q34377" s="356"/>
      <c r="R34377" s="356"/>
      <c r="S34377" s="356"/>
    </row>
    <row r="34378" spans="3:19" s="360" customFormat="1" hidden="1" x14ac:dyDescent="0.3">
      <c r="C34378" s="404"/>
      <c r="D34378" s="404"/>
      <c r="E34378" s="404"/>
      <c r="F34378" s="404"/>
      <c r="N34378" s="356"/>
      <c r="O34378" s="356"/>
      <c r="P34378" s="356"/>
      <c r="Q34378" s="356"/>
      <c r="R34378" s="356"/>
      <c r="S34378" s="356"/>
    </row>
    <row r="34379" spans="3:19" s="360" customFormat="1" hidden="1" x14ac:dyDescent="0.3">
      <c r="C34379" s="404"/>
      <c r="D34379" s="404"/>
      <c r="E34379" s="404"/>
      <c r="F34379" s="404"/>
      <c r="N34379" s="356"/>
      <c r="O34379" s="356"/>
      <c r="P34379" s="356"/>
      <c r="Q34379" s="356"/>
      <c r="R34379" s="356"/>
      <c r="S34379" s="356"/>
    </row>
    <row r="34380" spans="3:19" s="360" customFormat="1" hidden="1" x14ac:dyDescent="0.3">
      <c r="C34380" s="404"/>
      <c r="D34380" s="404"/>
      <c r="E34380" s="404"/>
      <c r="F34380" s="404"/>
      <c r="N34380" s="356"/>
      <c r="O34380" s="356"/>
      <c r="P34380" s="356"/>
      <c r="Q34380" s="356"/>
      <c r="R34380" s="356"/>
      <c r="S34380" s="356"/>
    </row>
    <row r="34381" spans="3:19" s="360" customFormat="1" hidden="1" x14ac:dyDescent="0.3">
      <c r="C34381" s="404"/>
      <c r="D34381" s="404"/>
      <c r="E34381" s="404"/>
      <c r="F34381" s="404"/>
      <c r="N34381" s="356"/>
      <c r="O34381" s="356"/>
      <c r="P34381" s="356"/>
      <c r="Q34381" s="356"/>
      <c r="R34381" s="356"/>
      <c r="S34381" s="356"/>
    </row>
    <row r="34382" spans="3:19" s="360" customFormat="1" hidden="1" x14ac:dyDescent="0.3">
      <c r="C34382" s="404"/>
      <c r="D34382" s="404"/>
      <c r="E34382" s="404"/>
      <c r="F34382" s="404"/>
      <c r="N34382" s="356"/>
      <c r="O34382" s="356"/>
      <c r="P34382" s="356"/>
      <c r="Q34382" s="356"/>
      <c r="R34382" s="356"/>
      <c r="S34382" s="356"/>
    </row>
    <row r="34383" spans="3:19" s="360" customFormat="1" hidden="1" x14ac:dyDescent="0.3">
      <c r="C34383" s="404"/>
      <c r="D34383" s="404"/>
      <c r="E34383" s="404"/>
      <c r="F34383" s="404"/>
      <c r="N34383" s="356"/>
      <c r="O34383" s="356"/>
      <c r="P34383" s="356"/>
      <c r="Q34383" s="356"/>
      <c r="R34383" s="356"/>
      <c r="S34383" s="356"/>
    </row>
    <row r="34384" spans="3:19" s="360" customFormat="1" hidden="1" x14ac:dyDescent="0.3">
      <c r="C34384" s="404"/>
      <c r="D34384" s="404"/>
      <c r="E34384" s="404"/>
      <c r="F34384" s="404"/>
      <c r="N34384" s="356"/>
      <c r="O34384" s="356"/>
      <c r="P34384" s="356"/>
      <c r="Q34384" s="356"/>
      <c r="R34384" s="356"/>
      <c r="S34384" s="356"/>
    </row>
    <row r="34385" spans="3:19" s="360" customFormat="1" hidden="1" x14ac:dyDescent="0.3">
      <c r="C34385" s="404"/>
      <c r="D34385" s="404"/>
      <c r="E34385" s="404"/>
      <c r="F34385" s="404"/>
      <c r="N34385" s="356"/>
      <c r="O34385" s="356"/>
      <c r="P34385" s="356"/>
      <c r="Q34385" s="356"/>
      <c r="R34385" s="356"/>
      <c r="S34385" s="356"/>
    </row>
    <row r="34386" spans="3:19" s="360" customFormat="1" hidden="1" x14ac:dyDescent="0.3">
      <c r="C34386" s="404"/>
      <c r="D34386" s="404"/>
      <c r="E34386" s="404"/>
      <c r="F34386" s="404"/>
      <c r="N34386" s="356"/>
      <c r="O34386" s="356"/>
      <c r="P34386" s="356"/>
      <c r="Q34386" s="356"/>
      <c r="R34386" s="356"/>
      <c r="S34386" s="356"/>
    </row>
    <row r="34387" spans="3:19" s="360" customFormat="1" hidden="1" x14ac:dyDescent="0.3">
      <c r="C34387" s="404"/>
      <c r="D34387" s="404"/>
      <c r="E34387" s="404"/>
      <c r="F34387" s="404"/>
      <c r="N34387" s="356"/>
      <c r="O34387" s="356"/>
      <c r="P34387" s="356"/>
      <c r="Q34387" s="356"/>
      <c r="R34387" s="356"/>
      <c r="S34387" s="356"/>
    </row>
    <row r="34388" spans="3:19" s="360" customFormat="1" hidden="1" x14ac:dyDescent="0.3">
      <c r="C34388" s="404"/>
      <c r="D34388" s="404"/>
      <c r="E34388" s="404"/>
      <c r="F34388" s="404"/>
      <c r="N34388" s="356"/>
      <c r="O34388" s="356"/>
      <c r="P34388" s="356"/>
      <c r="Q34388" s="356"/>
      <c r="R34388" s="356"/>
      <c r="S34388" s="356"/>
    </row>
    <row r="34389" spans="3:19" s="360" customFormat="1" hidden="1" x14ac:dyDescent="0.3">
      <c r="C34389" s="404"/>
      <c r="D34389" s="404"/>
      <c r="E34389" s="404"/>
      <c r="F34389" s="404"/>
      <c r="N34389" s="356"/>
      <c r="O34389" s="356"/>
      <c r="P34389" s="356"/>
      <c r="Q34389" s="356"/>
      <c r="R34389" s="356"/>
      <c r="S34389" s="356"/>
    </row>
    <row r="34390" spans="3:19" s="360" customFormat="1" hidden="1" x14ac:dyDescent="0.3">
      <c r="C34390" s="404"/>
      <c r="D34390" s="404"/>
      <c r="E34390" s="404"/>
      <c r="F34390" s="404"/>
      <c r="N34390" s="356"/>
      <c r="O34390" s="356"/>
      <c r="P34390" s="356"/>
      <c r="Q34390" s="356"/>
      <c r="R34390" s="356"/>
      <c r="S34390" s="356"/>
    </row>
    <row r="34391" spans="3:19" s="360" customFormat="1" hidden="1" x14ac:dyDescent="0.3">
      <c r="C34391" s="404"/>
      <c r="D34391" s="404"/>
      <c r="E34391" s="404"/>
      <c r="F34391" s="404"/>
      <c r="N34391" s="356"/>
      <c r="O34391" s="356"/>
      <c r="P34391" s="356"/>
      <c r="Q34391" s="356"/>
      <c r="R34391" s="356"/>
      <c r="S34391" s="356"/>
    </row>
    <row r="34392" spans="3:19" s="360" customFormat="1" hidden="1" x14ac:dyDescent="0.3">
      <c r="C34392" s="404"/>
      <c r="D34392" s="404"/>
      <c r="E34392" s="404"/>
      <c r="F34392" s="404"/>
      <c r="N34392" s="356"/>
      <c r="O34392" s="356"/>
      <c r="P34392" s="356"/>
      <c r="Q34392" s="356"/>
      <c r="R34392" s="356"/>
      <c r="S34392" s="356"/>
    </row>
    <row r="34393" spans="3:19" s="360" customFormat="1" hidden="1" x14ac:dyDescent="0.3">
      <c r="C34393" s="404"/>
      <c r="D34393" s="404"/>
      <c r="E34393" s="404"/>
      <c r="F34393" s="404"/>
      <c r="N34393" s="356"/>
      <c r="O34393" s="356"/>
      <c r="P34393" s="356"/>
      <c r="Q34393" s="356"/>
      <c r="R34393" s="356"/>
      <c r="S34393" s="356"/>
    </row>
    <row r="34394" spans="3:19" s="360" customFormat="1" hidden="1" x14ac:dyDescent="0.3">
      <c r="C34394" s="404"/>
      <c r="D34394" s="404"/>
      <c r="E34394" s="404"/>
      <c r="F34394" s="404"/>
      <c r="N34394" s="356"/>
      <c r="O34394" s="356"/>
      <c r="P34394" s="356"/>
      <c r="Q34394" s="356"/>
      <c r="R34394" s="356"/>
      <c r="S34394" s="356"/>
    </row>
    <row r="34395" spans="3:19" s="360" customFormat="1" hidden="1" x14ac:dyDescent="0.3">
      <c r="C34395" s="404"/>
      <c r="D34395" s="404"/>
      <c r="E34395" s="404"/>
      <c r="F34395" s="404"/>
      <c r="N34395" s="356"/>
      <c r="O34395" s="356"/>
      <c r="P34395" s="356"/>
      <c r="Q34395" s="356"/>
      <c r="R34395" s="356"/>
      <c r="S34395" s="356"/>
    </row>
    <row r="34396" spans="3:19" s="360" customFormat="1" hidden="1" x14ac:dyDescent="0.3">
      <c r="C34396" s="404"/>
      <c r="D34396" s="404"/>
      <c r="E34396" s="404"/>
      <c r="F34396" s="404"/>
      <c r="N34396" s="356"/>
      <c r="O34396" s="356"/>
      <c r="P34396" s="356"/>
      <c r="Q34396" s="356"/>
      <c r="R34396" s="356"/>
      <c r="S34396" s="356"/>
    </row>
    <row r="34397" spans="3:19" s="360" customFormat="1" hidden="1" x14ac:dyDescent="0.3">
      <c r="C34397" s="404"/>
      <c r="D34397" s="404"/>
      <c r="E34397" s="404"/>
      <c r="F34397" s="404"/>
      <c r="N34397" s="356"/>
      <c r="O34397" s="356"/>
      <c r="P34397" s="356"/>
      <c r="Q34397" s="356"/>
      <c r="R34397" s="356"/>
      <c r="S34397" s="356"/>
    </row>
    <row r="34398" spans="3:19" s="360" customFormat="1" hidden="1" x14ac:dyDescent="0.3">
      <c r="C34398" s="404"/>
      <c r="D34398" s="404"/>
      <c r="E34398" s="404"/>
      <c r="F34398" s="404"/>
      <c r="N34398" s="356"/>
      <c r="O34398" s="356"/>
      <c r="P34398" s="356"/>
      <c r="Q34398" s="356"/>
      <c r="R34398" s="356"/>
      <c r="S34398" s="356"/>
    </row>
    <row r="34399" spans="3:19" s="360" customFormat="1" hidden="1" x14ac:dyDescent="0.3">
      <c r="C34399" s="404"/>
      <c r="D34399" s="404"/>
      <c r="E34399" s="404"/>
      <c r="F34399" s="404"/>
      <c r="N34399" s="356"/>
      <c r="O34399" s="356"/>
      <c r="P34399" s="356"/>
      <c r="Q34399" s="356"/>
      <c r="R34399" s="356"/>
      <c r="S34399" s="356"/>
    </row>
    <row r="34400" spans="3:19" s="360" customFormat="1" hidden="1" x14ac:dyDescent="0.3">
      <c r="C34400" s="404"/>
      <c r="D34400" s="404"/>
      <c r="E34400" s="404"/>
      <c r="F34400" s="404"/>
      <c r="N34400" s="356"/>
      <c r="O34400" s="356"/>
      <c r="P34400" s="356"/>
      <c r="Q34400" s="356"/>
      <c r="R34400" s="356"/>
      <c r="S34400" s="356"/>
    </row>
    <row r="34401" spans="3:19" s="360" customFormat="1" hidden="1" x14ac:dyDescent="0.3">
      <c r="C34401" s="404"/>
      <c r="D34401" s="404"/>
      <c r="E34401" s="404"/>
      <c r="F34401" s="404"/>
      <c r="N34401" s="356"/>
      <c r="O34401" s="356"/>
      <c r="P34401" s="356"/>
      <c r="Q34401" s="356"/>
      <c r="R34401" s="356"/>
      <c r="S34401" s="356"/>
    </row>
    <row r="34402" spans="3:19" s="360" customFormat="1" hidden="1" x14ac:dyDescent="0.3">
      <c r="C34402" s="404"/>
      <c r="D34402" s="404"/>
      <c r="E34402" s="404"/>
      <c r="F34402" s="404"/>
      <c r="N34402" s="356"/>
      <c r="O34402" s="356"/>
      <c r="P34402" s="356"/>
      <c r="Q34402" s="356"/>
      <c r="R34402" s="356"/>
      <c r="S34402" s="356"/>
    </row>
    <row r="34403" spans="3:19" s="360" customFormat="1" hidden="1" x14ac:dyDescent="0.3">
      <c r="C34403" s="404"/>
      <c r="D34403" s="404"/>
      <c r="E34403" s="404"/>
      <c r="F34403" s="404"/>
      <c r="N34403" s="356"/>
      <c r="O34403" s="356"/>
      <c r="P34403" s="356"/>
      <c r="Q34403" s="356"/>
      <c r="R34403" s="356"/>
      <c r="S34403" s="356"/>
    </row>
    <row r="34404" spans="3:19" s="360" customFormat="1" hidden="1" x14ac:dyDescent="0.3">
      <c r="C34404" s="404"/>
      <c r="D34404" s="404"/>
      <c r="E34404" s="404"/>
      <c r="F34404" s="404"/>
      <c r="N34404" s="356"/>
      <c r="O34404" s="356"/>
      <c r="P34404" s="356"/>
      <c r="Q34404" s="356"/>
      <c r="R34404" s="356"/>
      <c r="S34404" s="356"/>
    </row>
    <row r="34405" spans="3:19" s="360" customFormat="1" hidden="1" x14ac:dyDescent="0.3">
      <c r="C34405" s="404"/>
      <c r="D34405" s="404"/>
      <c r="E34405" s="404"/>
      <c r="F34405" s="404"/>
      <c r="N34405" s="356"/>
      <c r="O34405" s="356"/>
      <c r="P34405" s="356"/>
      <c r="Q34405" s="356"/>
      <c r="R34405" s="356"/>
      <c r="S34405" s="356"/>
    </row>
    <row r="34406" spans="3:19" s="360" customFormat="1" hidden="1" x14ac:dyDescent="0.3">
      <c r="C34406" s="404"/>
      <c r="D34406" s="404"/>
      <c r="E34406" s="404"/>
      <c r="F34406" s="404"/>
      <c r="N34406" s="356"/>
      <c r="O34406" s="356"/>
      <c r="P34406" s="356"/>
      <c r="Q34406" s="356"/>
      <c r="R34406" s="356"/>
      <c r="S34406" s="356"/>
    </row>
    <row r="34407" spans="3:19" s="360" customFormat="1" hidden="1" x14ac:dyDescent="0.3">
      <c r="C34407" s="404"/>
      <c r="D34407" s="404"/>
      <c r="E34407" s="404"/>
      <c r="F34407" s="404"/>
      <c r="N34407" s="356"/>
      <c r="O34407" s="356"/>
      <c r="P34407" s="356"/>
      <c r="Q34407" s="356"/>
      <c r="R34407" s="356"/>
      <c r="S34407" s="356"/>
    </row>
    <row r="34408" spans="3:19" s="360" customFormat="1" hidden="1" x14ac:dyDescent="0.3">
      <c r="C34408" s="404"/>
      <c r="D34408" s="404"/>
      <c r="E34408" s="404"/>
      <c r="F34408" s="404"/>
      <c r="N34408" s="356"/>
      <c r="O34408" s="356"/>
      <c r="P34408" s="356"/>
      <c r="Q34408" s="356"/>
      <c r="R34408" s="356"/>
      <c r="S34408" s="356"/>
    </row>
    <row r="34409" spans="3:19" s="360" customFormat="1" hidden="1" x14ac:dyDescent="0.3">
      <c r="C34409" s="404"/>
      <c r="D34409" s="404"/>
      <c r="E34409" s="404"/>
      <c r="F34409" s="404"/>
      <c r="N34409" s="356"/>
      <c r="O34409" s="356"/>
      <c r="P34409" s="356"/>
      <c r="Q34409" s="356"/>
      <c r="R34409" s="356"/>
      <c r="S34409" s="356"/>
    </row>
    <row r="34410" spans="3:19" s="360" customFormat="1" hidden="1" x14ac:dyDescent="0.3">
      <c r="C34410" s="404"/>
      <c r="D34410" s="404"/>
      <c r="E34410" s="404"/>
      <c r="F34410" s="404"/>
      <c r="N34410" s="356"/>
      <c r="O34410" s="356"/>
      <c r="P34410" s="356"/>
      <c r="Q34410" s="356"/>
      <c r="R34410" s="356"/>
      <c r="S34410" s="356"/>
    </row>
    <row r="34411" spans="3:19" s="360" customFormat="1" hidden="1" x14ac:dyDescent="0.3">
      <c r="C34411" s="404"/>
      <c r="D34411" s="404"/>
      <c r="E34411" s="404"/>
      <c r="F34411" s="404"/>
      <c r="N34411" s="356"/>
      <c r="O34411" s="356"/>
      <c r="P34411" s="356"/>
      <c r="Q34411" s="356"/>
      <c r="R34411" s="356"/>
      <c r="S34411" s="356"/>
    </row>
    <row r="34412" spans="3:19" s="360" customFormat="1" hidden="1" x14ac:dyDescent="0.3">
      <c r="C34412" s="404"/>
      <c r="D34412" s="404"/>
      <c r="E34412" s="404"/>
      <c r="F34412" s="404"/>
      <c r="N34412" s="356"/>
      <c r="O34412" s="356"/>
      <c r="P34412" s="356"/>
      <c r="Q34412" s="356"/>
      <c r="R34412" s="356"/>
      <c r="S34412" s="356"/>
    </row>
    <row r="34413" spans="3:19" s="360" customFormat="1" hidden="1" x14ac:dyDescent="0.3">
      <c r="C34413" s="404"/>
      <c r="D34413" s="404"/>
      <c r="E34413" s="404"/>
      <c r="F34413" s="404"/>
      <c r="N34413" s="356"/>
      <c r="O34413" s="356"/>
      <c r="P34413" s="356"/>
      <c r="Q34413" s="356"/>
      <c r="R34413" s="356"/>
      <c r="S34413" s="356"/>
    </row>
    <row r="34414" spans="3:19" s="360" customFormat="1" hidden="1" x14ac:dyDescent="0.3">
      <c r="C34414" s="404"/>
      <c r="D34414" s="404"/>
      <c r="E34414" s="404"/>
      <c r="F34414" s="404"/>
      <c r="N34414" s="356"/>
      <c r="O34414" s="356"/>
      <c r="P34414" s="356"/>
      <c r="Q34414" s="356"/>
      <c r="R34414" s="356"/>
      <c r="S34414" s="356"/>
    </row>
    <row r="34415" spans="3:19" s="360" customFormat="1" hidden="1" x14ac:dyDescent="0.3">
      <c r="C34415" s="404"/>
      <c r="D34415" s="404"/>
      <c r="E34415" s="404"/>
      <c r="F34415" s="404"/>
      <c r="N34415" s="356"/>
      <c r="O34415" s="356"/>
      <c r="P34415" s="356"/>
      <c r="Q34415" s="356"/>
      <c r="R34415" s="356"/>
      <c r="S34415" s="356"/>
    </row>
    <row r="34416" spans="3:19" s="360" customFormat="1" hidden="1" x14ac:dyDescent="0.3">
      <c r="C34416" s="404"/>
      <c r="D34416" s="404"/>
      <c r="E34416" s="404"/>
      <c r="F34416" s="404"/>
      <c r="N34416" s="356"/>
      <c r="O34416" s="356"/>
      <c r="P34416" s="356"/>
      <c r="Q34416" s="356"/>
      <c r="R34416" s="356"/>
      <c r="S34416" s="356"/>
    </row>
    <row r="34417" spans="3:19" s="360" customFormat="1" hidden="1" x14ac:dyDescent="0.3">
      <c r="C34417" s="404"/>
      <c r="D34417" s="404"/>
      <c r="E34417" s="404"/>
      <c r="F34417" s="404"/>
      <c r="N34417" s="356"/>
      <c r="O34417" s="356"/>
      <c r="P34417" s="356"/>
      <c r="Q34417" s="356"/>
      <c r="R34417" s="356"/>
      <c r="S34417" s="356"/>
    </row>
    <row r="34418" spans="3:19" s="360" customFormat="1" hidden="1" x14ac:dyDescent="0.3">
      <c r="C34418" s="404"/>
      <c r="D34418" s="404"/>
      <c r="E34418" s="404"/>
      <c r="F34418" s="404"/>
      <c r="N34418" s="356"/>
      <c r="O34418" s="356"/>
      <c r="P34418" s="356"/>
      <c r="Q34418" s="356"/>
      <c r="R34418" s="356"/>
      <c r="S34418" s="356"/>
    </row>
    <row r="34419" spans="3:19" s="360" customFormat="1" hidden="1" x14ac:dyDescent="0.3">
      <c r="C34419" s="404"/>
      <c r="D34419" s="404"/>
      <c r="E34419" s="404"/>
      <c r="F34419" s="404"/>
      <c r="N34419" s="356"/>
      <c r="O34419" s="356"/>
      <c r="P34419" s="356"/>
      <c r="Q34419" s="356"/>
      <c r="R34419" s="356"/>
      <c r="S34419" s="356"/>
    </row>
    <row r="34420" spans="3:19" s="360" customFormat="1" hidden="1" x14ac:dyDescent="0.3">
      <c r="C34420" s="404"/>
      <c r="D34420" s="404"/>
      <c r="E34420" s="404"/>
      <c r="F34420" s="404"/>
      <c r="N34420" s="356"/>
      <c r="O34420" s="356"/>
      <c r="P34420" s="356"/>
      <c r="Q34420" s="356"/>
      <c r="R34420" s="356"/>
      <c r="S34420" s="356"/>
    </row>
    <row r="34421" spans="3:19" s="360" customFormat="1" hidden="1" x14ac:dyDescent="0.3">
      <c r="C34421" s="404"/>
      <c r="D34421" s="404"/>
      <c r="E34421" s="404"/>
      <c r="F34421" s="404"/>
      <c r="N34421" s="356"/>
      <c r="O34421" s="356"/>
      <c r="P34421" s="356"/>
      <c r="Q34421" s="356"/>
      <c r="R34421" s="356"/>
      <c r="S34421" s="356"/>
    </row>
    <row r="34422" spans="3:19" s="360" customFormat="1" hidden="1" x14ac:dyDescent="0.3">
      <c r="C34422" s="404"/>
      <c r="D34422" s="404"/>
      <c r="E34422" s="404"/>
      <c r="F34422" s="404"/>
      <c r="N34422" s="356"/>
      <c r="O34422" s="356"/>
      <c r="P34422" s="356"/>
      <c r="Q34422" s="356"/>
      <c r="R34422" s="356"/>
      <c r="S34422" s="356"/>
    </row>
    <row r="34423" spans="3:19" s="360" customFormat="1" hidden="1" x14ac:dyDescent="0.3">
      <c r="C34423" s="404"/>
      <c r="D34423" s="404"/>
      <c r="E34423" s="404"/>
      <c r="F34423" s="404"/>
      <c r="N34423" s="356"/>
      <c r="O34423" s="356"/>
      <c r="P34423" s="356"/>
      <c r="Q34423" s="356"/>
      <c r="R34423" s="356"/>
      <c r="S34423" s="356"/>
    </row>
    <row r="34424" spans="3:19" s="360" customFormat="1" hidden="1" x14ac:dyDescent="0.3">
      <c r="C34424" s="404"/>
      <c r="D34424" s="404"/>
      <c r="E34424" s="404"/>
      <c r="F34424" s="404"/>
      <c r="N34424" s="356"/>
      <c r="O34424" s="356"/>
      <c r="P34424" s="356"/>
      <c r="Q34424" s="356"/>
      <c r="R34424" s="356"/>
      <c r="S34424" s="356"/>
    </row>
    <row r="34425" spans="3:19" s="360" customFormat="1" hidden="1" x14ac:dyDescent="0.3">
      <c r="C34425" s="404"/>
      <c r="D34425" s="404"/>
      <c r="E34425" s="404"/>
      <c r="F34425" s="404"/>
      <c r="N34425" s="356"/>
      <c r="O34425" s="356"/>
      <c r="P34425" s="356"/>
      <c r="Q34425" s="356"/>
      <c r="R34425" s="356"/>
      <c r="S34425" s="356"/>
    </row>
    <row r="34426" spans="3:19" s="360" customFormat="1" hidden="1" x14ac:dyDescent="0.3">
      <c r="C34426" s="404"/>
      <c r="D34426" s="404"/>
      <c r="E34426" s="404"/>
      <c r="F34426" s="404"/>
      <c r="N34426" s="356"/>
      <c r="O34426" s="356"/>
      <c r="P34426" s="356"/>
      <c r="Q34426" s="356"/>
      <c r="R34426" s="356"/>
      <c r="S34426" s="356"/>
    </row>
    <row r="34427" spans="3:19" s="360" customFormat="1" hidden="1" x14ac:dyDescent="0.3">
      <c r="C34427" s="404"/>
      <c r="D34427" s="404"/>
      <c r="E34427" s="404"/>
      <c r="F34427" s="404"/>
      <c r="N34427" s="356"/>
      <c r="O34427" s="356"/>
      <c r="P34427" s="356"/>
      <c r="Q34427" s="356"/>
      <c r="R34427" s="356"/>
      <c r="S34427" s="356"/>
    </row>
    <row r="34428" spans="3:19" s="360" customFormat="1" hidden="1" x14ac:dyDescent="0.3">
      <c r="C34428" s="404"/>
      <c r="D34428" s="404"/>
      <c r="E34428" s="404"/>
      <c r="F34428" s="404"/>
      <c r="N34428" s="356"/>
      <c r="O34428" s="356"/>
      <c r="P34428" s="356"/>
      <c r="Q34428" s="356"/>
      <c r="R34428" s="356"/>
      <c r="S34428" s="356"/>
    </row>
    <row r="34429" spans="3:19" s="360" customFormat="1" hidden="1" x14ac:dyDescent="0.3">
      <c r="C34429" s="404"/>
      <c r="D34429" s="404"/>
      <c r="E34429" s="404"/>
      <c r="F34429" s="404"/>
      <c r="N34429" s="356"/>
      <c r="O34429" s="356"/>
      <c r="P34429" s="356"/>
      <c r="Q34429" s="356"/>
      <c r="R34429" s="356"/>
      <c r="S34429" s="356"/>
    </row>
    <row r="34430" spans="3:19" s="360" customFormat="1" hidden="1" x14ac:dyDescent="0.3">
      <c r="C34430" s="404"/>
      <c r="D34430" s="404"/>
      <c r="E34430" s="404"/>
      <c r="F34430" s="404"/>
      <c r="N34430" s="356"/>
      <c r="O34430" s="356"/>
      <c r="P34430" s="356"/>
      <c r="Q34430" s="356"/>
      <c r="R34430" s="356"/>
      <c r="S34430" s="356"/>
    </row>
    <row r="34431" spans="3:19" s="360" customFormat="1" hidden="1" x14ac:dyDescent="0.3">
      <c r="C34431" s="404"/>
      <c r="D34431" s="404"/>
      <c r="E34431" s="404"/>
      <c r="F34431" s="404"/>
      <c r="N34431" s="356"/>
      <c r="O34431" s="356"/>
      <c r="P34431" s="356"/>
      <c r="Q34431" s="356"/>
      <c r="R34431" s="356"/>
      <c r="S34431" s="356"/>
    </row>
    <row r="34432" spans="3:19" s="360" customFormat="1" hidden="1" x14ac:dyDescent="0.3">
      <c r="C34432" s="404"/>
      <c r="D34432" s="404"/>
      <c r="E34432" s="404"/>
      <c r="F34432" s="404"/>
      <c r="N34432" s="356"/>
      <c r="O34432" s="356"/>
      <c r="P34432" s="356"/>
      <c r="Q34432" s="356"/>
      <c r="R34432" s="356"/>
      <c r="S34432" s="356"/>
    </row>
    <row r="34433" spans="3:19" s="360" customFormat="1" hidden="1" x14ac:dyDescent="0.3">
      <c r="C34433" s="404"/>
      <c r="D34433" s="404"/>
      <c r="E34433" s="404"/>
      <c r="F34433" s="404"/>
      <c r="N34433" s="356"/>
      <c r="O34433" s="356"/>
      <c r="P34433" s="356"/>
      <c r="Q34433" s="356"/>
      <c r="R34433" s="356"/>
      <c r="S34433" s="356"/>
    </row>
    <row r="34434" spans="3:19" s="360" customFormat="1" hidden="1" x14ac:dyDescent="0.3">
      <c r="C34434" s="404"/>
      <c r="D34434" s="404"/>
      <c r="E34434" s="404"/>
      <c r="F34434" s="404"/>
      <c r="N34434" s="356"/>
      <c r="O34434" s="356"/>
      <c r="P34434" s="356"/>
      <c r="Q34434" s="356"/>
      <c r="R34434" s="356"/>
      <c r="S34434" s="356"/>
    </row>
    <row r="34435" spans="3:19" s="360" customFormat="1" hidden="1" x14ac:dyDescent="0.3">
      <c r="C34435" s="404"/>
      <c r="D34435" s="404"/>
      <c r="E34435" s="404"/>
      <c r="F34435" s="404"/>
      <c r="N34435" s="356"/>
      <c r="O34435" s="356"/>
      <c r="P34435" s="356"/>
      <c r="Q34435" s="356"/>
      <c r="R34435" s="356"/>
      <c r="S34435" s="356"/>
    </row>
    <row r="34436" spans="3:19" s="360" customFormat="1" hidden="1" x14ac:dyDescent="0.3">
      <c r="C34436" s="404"/>
      <c r="D34436" s="404"/>
      <c r="E34436" s="404"/>
      <c r="F34436" s="404"/>
      <c r="N34436" s="356"/>
      <c r="O34436" s="356"/>
      <c r="P34436" s="356"/>
      <c r="Q34436" s="356"/>
      <c r="R34436" s="356"/>
      <c r="S34436" s="356"/>
    </row>
    <row r="34437" spans="3:19" s="360" customFormat="1" hidden="1" x14ac:dyDescent="0.3">
      <c r="C34437" s="404"/>
      <c r="D34437" s="404"/>
      <c r="E34437" s="404"/>
      <c r="F34437" s="404"/>
      <c r="N34437" s="356"/>
      <c r="O34437" s="356"/>
      <c r="P34437" s="356"/>
      <c r="Q34437" s="356"/>
      <c r="R34437" s="356"/>
      <c r="S34437" s="356"/>
    </row>
    <row r="34438" spans="3:19" s="360" customFormat="1" hidden="1" x14ac:dyDescent="0.3">
      <c r="C34438" s="404"/>
      <c r="D34438" s="404"/>
      <c r="E34438" s="404"/>
      <c r="F34438" s="404"/>
      <c r="N34438" s="356"/>
      <c r="O34438" s="356"/>
      <c r="P34438" s="356"/>
      <c r="Q34438" s="356"/>
      <c r="R34438" s="356"/>
      <c r="S34438" s="356"/>
    </row>
    <row r="34439" spans="3:19" s="360" customFormat="1" hidden="1" x14ac:dyDescent="0.3">
      <c r="C34439" s="404"/>
      <c r="D34439" s="404"/>
      <c r="E34439" s="404"/>
      <c r="F34439" s="404"/>
      <c r="N34439" s="356"/>
      <c r="O34439" s="356"/>
      <c r="P34439" s="356"/>
      <c r="Q34439" s="356"/>
      <c r="R34439" s="356"/>
      <c r="S34439" s="356"/>
    </row>
    <row r="34440" spans="3:19" s="360" customFormat="1" hidden="1" x14ac:dyDescent="0.3">
      <c r="C34440" s="404"/>
      <c r="D34440" s="404"/>
      <c r="E34440" s="404"/>
      <c r="F34440" s="404"/>
      <c r="N34440" s="356"/>
      <c r="O34440" s="356"/>
      <c r="P34440" s="356"/>
      <c r="Q34440" s="356"/>
      <c r="R34440" s="356"/>
      <c r="S34440" s="356"/>
    </row>
    <row r="34441" spans="3:19" s="360" customFormat="1" hidden="1" x14ac:dyDescent="0.3">
      <c r="C34441" s="404"/>
      <c r="D34441" s="404"/>
      <c r="E34441" s="404"/>
      <c r="F34441" s="404"/>
      <c r="N34441" s="356"/>
      <c r="O34441" s="356"/>
      <c r="P34441" s="356"/>
      <c r="Q34441" s="356"/>
      <c r="R34441" s="356"/>
      <c r="S34441" s="356"/>
    </row>
    <row r="34442" spans="3:19" s="360" customFormat="1" hidden="1" x14ac:dyDescent="0.3">
      <c r="C34442" s="404"/>
      <c r="D34442" s="404"/>
      <c r="E34442" s="404"/>
      <c r="F34442" s="404"/>
      <c r="N34442" s="356"/>
      <c r="O34442" s="356"/>
      <c r="P34442" s="356"/>
      <c r="Q34442" s="356"/>
      <c r="R34442" s="356"/>
      <c r="S34442" s="356"/>
    </row>
    <row r="34443" spans="3:19" s="360" customFormat="1" hidden="1" x14ac:dyDescent="0.3">
      <c r="C34443" s="404"/>
      <c r="D34443" s="404"/>
      <c r="E34443" s="404"/>
      <c r="F34443" s="404"/>
      <c r="N34443" s="356"/>
      <c r="O34443" s="356"/>
      <c r="P34443" s="356"/>
      <c r="Q34443" s="356"/>
      <c r="R34443" s="356"/>
      <c r="S34443" s="356"/>
    </row>
    <row r="34444" spans="3:19" s="360" customFormat="1" hidden="1" x14ac:dyDescent="0.3">
      <c r="C34444" s="404"/>
      <c r="D34444" s="404"/>
      <c r="E34444" s="404"/>
      <c r="F34444" s="404"/>
      <c r="N34444" s="356"/>
      <c r="O34444" s="356"/>
      <c r="P34444" s="356"/>
      <c r="Q34444" s="356"/>
      <c r="R34444" s="356"/>
      <c r="S34444" s="356"/>
    </row>
    <row r="34445" spans="3:19" s="360" customFormat="1" hidden="1" x14ac:dyDescent="0.3">
      <c r="C34445" s="404"/>
      <c r="D34445" s="404"/>
      <c r="E34445" s="404"/>
      <c r="F34445" s="404"/>
      <c r="N34445" s="356"/>
      <c r="O34445" s="356"/>
      <c r="P34445" s="356"/>
      <c r="Q34445" s="356"/>
      <c r="R34445" s="356"/>
      <c r="S34445" s="356"/>
    </row>
    <row r="34446" spans="3:19" s="360" customFormat="1" hidden="1" x14ac:dyDescent="0.3">
      <c r="C34446" s="404"/>
      <c r="D34446" s="404"/>
      <c r="E34446" s="404"/>
      <c r="F34446" s="404"/>
      <c r="N34446" s="356"/>
      <c r="O34446" s="356"/>
      <c r="P34446" s="356"/>
      <c r="Q34446" s="356"/>
      <c r="R34446" s="356"/>
      <c r="S34446" s="356"/>
    </row>
    <row r="34447" spans="3:19" s="360" customFormat="1" hidden="1" x14ac:dyDescent="0.3">
      <c r="C34447" s="404"/>
      <c r="D34447" s="404"/>
      <c r="E34447" s="404"/>
      <c r="F34447" s="404"/>
      <c r="N34447" s="356"/>
      <c r="O34447" s="356"/>
      <c r="P34447" s="356"/>
      <c r="Q34447" s="356"/>
      <c r="R34447" s="356"/>
      <c r="S34447" s="356"/>
    </row>
    <row r="34448" spans="3:19" s="360" customFormat="1" hidden="1" x14ac:dyDescent="0.3">
      <c r="C34448" s="404"/>
      <c r="D34448" s="404"/>
      <c r="E34448" s="404"/>
      <c r="F34448" s="404"/>
      <c r="N34448" s="356"/>
      <c r="O34448" s="356"/>
      <c r="P34448" s="356"/>
      <c r="Q34448" s="356"/>
      <c r="R34448" s="356"/>
      <c r="S34448" s="356"/>
    </row>
    <row r="34449" spans="3:19" s="360" customFormat="1" hidden="1" x14ac:dyDescent="0.3">
      <c r="C34449" s="404"/>
      <c r="D34449" s="404"/>
      <c r="E34449" s="404"/>
      <c r="F34449" s="404"/>
      <c r="N34449" s="356"/>
      <c r="O34449" s="356"/>
      <c r="P34449" s="356"/>
      <c r="Q34449" s="356"/>
      <c r="R34449" s="356"/>
      <c r="S34449" s="356"/>
    </row>
    <row r="34450" spans="3:19" s="360" customFormat="1" hidden="1" x14ac:dyDescent="0.3">
      <c r="C34450" s="404"/>
      <c r="D34450" s="404"/>
      <c r="E34450" s="404"/>
      <c r="F34450" s="404"/>
      <c r="N34450" s="356"/>
      <c r="O34450" s="356"/>
      <c r="P34450" s="356"/>
      <c r="Q34450" s="356"/>
      <c r="R34450" s="356"/>
      <c r="S34450" s="356"/>
    </row>
    <row r="34451" spans="3:19" s="360" customFormat="1" hidden="1" x14ac:dyDescent="0.3">
      <c r="C34451" s="404"/>
      <c r="D34451" s="404"/>
      <c r="E34451" s="404"/>
      <c r="F34451" s="404"/>
      <c r="N34451" s="356"/>
      <c r="O34451" s="356"/>
      <c r="P34451" s="356"/>
      <c r="Q34451" s="356"/>
      <c r="R34451" s="356"/>
      <c r="S34451" s="356"/>
    </row>
    <row r="34452" spans="3:19" s="360" customFormat="1" hidden="1" x14ac:dyDescent="0.3">
      <c r="C34452" s="404"/>
      <c r="D34452" s="404"/>
      <c r="E34452" s="404"/>
      <c r="F34452" s="404"/>
      <c r="N34452" s="356"/>
      <c r="O34452" s="356"/>
      <c r="P34452" s="356"/>
      <c r="Q34452" s="356"/>
      <c r="R34452" s="356"/>
      <c r="S34452" s="356"/>
    </row>
    <row r="34453" spans="3:19" s="360" customFormat="1" hidden="1" x14ac:dyDescent="0.3">
      <c r="C34453" s="404"/>
      <c r="D34453" s="404"/>
      <c r="E34453" s="404"/>
      <c r="F34453" s="404"/>
      <c r="N34453" s="356"/>
      <c r="O34453" s="356"/>
      <c r="P34453" s="356"/>
      <c r="Q34453" s="356"/>
      <c r="R34453" s="356"/>
      <c r="S34453" s="356"/>
    </row>
    <row r="34454" spans="3:19" s="360" customFormat="1" hidden="1" x14ac:dyDescent="0.3">
      <c r="C34454" s="404"/>
      <c r="D34454" s="404"/>
      <c r="E34454" s="404"/>
      <c r="F34454" s="404"/>
      <c r="N34454" s="356"/>
      <c r="O34454" s="356"/>
      <c r="P34454" s="356"/>
      <c r="Q34454" s="356"/>
      <c r="R34454" s="356"/>
      <c r="S34454" s="356"/>
    </row>
    <row r="34455" spans="3:19" s="360" customFormat="1" hidden="1" x14ac:dyDescent="0.3">
      <c r="C34455" s="404"/>
      <c r="D34455" s="404"/>
      <c r="E34455" s="404"/>
      <c r="F34455" s="404"/>
      <c r="N34455" s="356"/>
      <c r="O34455" s="356"/>
      <c r="P34455" s="356"/>
      <c r="Q34455" s="356"/>
      <c r="R34455" s="356"/>
      <c r="S34455" s="356"/>
    </row>
    <row r="34456" spans="3:19" s="360" customFormat="1" hidden="1" x14ac:dyDescent="0.3">
      <c r="C34456" s="404"/>
      <c r="D34456" s="404"/>
      <c r="E34456" s="404"/>
      <c r="F34456" s="404"/>
      <c r="N34456" s="356"/>
      <c r="O34456" s="356"/>
      <c r="P34456" s="356"/>
      <c r="Q34456" s="356"/>
      <c r="R34456" s="356"/>
      <c r="S34456" s="356"/>
    </row>
    <row r="34457" spans="3:19" s="360" customFormat="1" hidden="1" x14ac:dyDescent="0.3">
      <c r="C34457" s="404"/>
      <c r="D34457" s="404"/>
      <c r="E34457" s="404"/>
      <c r="F34457" s="404"/>
      <c r="N34457" s="356"/>
      <c r="O34457" s="356"/>
      <c r="P34457" s="356"/>
      <c r="Q34457" s="356"/>
      <c r="R34457" s="356"/>
      <c r="S34457" s="356"/>
    </row>
    <row r="34458" spans="3:19" s="360" customFormat="1" hidden="1" x14ac:dyDescent="0.3">
      <c r="C34458" s="404"/>
      <c r="D34458" s="404"/>
      <c r="E34458" s="404"/>
      <c r="F34458" s="404"/>
      <c r="N34458" s="356"/>
      <c r="O34458" s="356"/>
      <c r="P34458" s="356"/>
      <c r="Q34458" s="356"/>
      <c r="R34458" s="356"/>
      <c r="S34458" s="356"/>
    </row>
    <row r="34459" spans="3:19" s="360" customFormat="1" hidden="1" x14ac:dyDescent="0.3">
      <c r="C34459" s="404"/>
      <c r="D34459" s="404"/>
      <c r="E34459" s="404"/>
      <c r="F34459" s="404"/>
      <c r="N34459" s="356"/>
      <c r="O34459" s="356"/>
      <c r="P34459" s="356"/>
      <c r="Q34459" s="356"/>
      <c r="R34459" s="356"/>
      <c r="S34459" s="356"/>
    </row>
    <row r="34460" spans="3:19" s="360" customFormat="1" hidden="1" x14ac:dyDescent="0.3">
      <c r="C34460" s="404"/>
      <c r="D34460" s="404"/>
      <c r="E34460" s="404"/>
      <c r="F34460" s="404"/>
      <c r="N34460" s="356"/>
      <c r="O34460" s="356"/>
      <c r="P34460" s="356"/>
      <c r="Q34460" s="356"/>
      <c r="R34460" s="356"/>
      <c r="S34460" s="356"/>
    </row>
    <row r="34461" spans="3:19" s="360" customFormat="1" hidden="1" x14ac:dyDescent="0.3">
      <c r="C34461" s="404"/>
      <c r="D34461" s="404"/>
      <c r="E34461" s="404"/>
      <c r="F34461" s="404"/>
      <c r="N34461" s="356"/>
      <c r="O34461" s="356"/>
      <c r="P34461" s="356"/>
      <c r="Q34461" s="356"/>
      <c r="R34461" s="356"/>
      <c r="S34461" s="356"/>
    </row>
    <row r="34462" spans="3:19" s="360" customFormat="1" hidden="1" x14ac:dyDescent="0.3">
      <c r="C34462" s="404"/>
      <c r="D34462" s="404"/>
      <c r="E34462" s="404"/>
      <c r="F34462" s="404"/>
      <c r="N34462" s="356"/>
      <c r="O34462" s="356"/>
      <c r="P34462" s="356"/>
      <c r="Q34462" s="356"/>
      <c r="R34462" s="356"/>
      <c r="S34462" s="356"/>
    </row>
    <row r="34463" spans="3:19" s="360" customFormat="1" hidden="1" x14ac:dyDescent="0.3">
      <c r="C34463" s="404"/>
      <c r="D34463" s="404"/>
      <c r="E34463" s="404"/>
      <c r="F34463" s="404"/>
      <c r="N34463" s="356"/>
      <c r="O34463" s="356"/>
      <c r="P34463" s="356"/>
      <c r="Q34463" s="356"/>
      <c r="R34463" s="356"/>
      <c r="S34463" s="356"/>
    </row>
    <row r="34464" spans="3:19" s="360" customFormat="1" hidden="1" x14ac:dyDescent="0.3">
      <c r="C34464" s="404"/>
      <c r="D34464" s="404"/>
      <c r="E34464" s="404"/>
      <c r="F34464" s="404"/>
      <c r="N34464" s="356"/>
      <c r="O34464" s="356"/>
      <c r="P34464" s="356"/>
      <c r="Q34464" s="356"/>
      <c r="R34464" s="356"/>
      <c r="S34464" s="356"/>
    </row>
    <row r="34465" spans="3:19" s="360" customFormat="1" hidden="1" x14ac:dyDescent="0.3">
      <c r="C34465" s="404"/>
      <c r="D34465" s="404"/>
      <c r="E34465" s="404"/>
      <c r="F34465" s="404"/>
      <c r="N34465" s="356"/>
      <c r="O34465" s="356"/>
      <c r="P34465" s="356"/>
      <c r="Q34465" s="356"/>
      <c r="R34465" s="356"/>
      <c r="S34465" s="356"/>
    </row>
    <row r="34466" spans="3:19" s="360" customFormat="1" hidden="1" x14ac:dyDescent="0.3">
      <c r="C34466" s="404"/>
      <c r="D34466" s="404"/>
      <c r="E34466" s="404"/>
      <c r="F34466" s="404"/>
      <c r="N34466" s="356"/>
      <c r="O34466" s="356"/>
      <c r="P34466" s="356"/>
      <c r="Q34466" s="356"/>
      <c r="R34466" s="356"/>
      <c r="S34466" s="356"/>
    </row>
    <row r="34467" spans="3:19" s="360" customFormat="1" hidden="1" x14ac:dyDescent="0.3">
      <c r="C34467" s="404"/>
      <c r="D34467" s="404"/>
      <c r="E34467" s="404"/>
      <c r="F34467" s="404"/>
      <c r="N34467" s="356"/>
      <c r="O34467" s="356"/>
      <c r="P34467" s="356"/>
      <c r="Q34467" s="356"/>
      <c r="R34467" s="356"/>
      <c r="S34467" s="356"/>
    </row>
    <row r="34468" spans="3:19" s="360" customFormat="1" hidden="1" x14ac:dyDescent="0.3">
      <c r="C34468" s="404"/>
      <c r="D34468" s="404"/>
      <c r="E34468" s="404"/>
      <c r="F34468" s="404"/>
      <c r="N34468" s="356"/>
      <c r="O34468" s="356"/>
      <c r="P34468" s="356"/>
      <c r="Q34468" s="356"/>
      <c r="R34468" s="356"/>
      <c r="S34468" s="356"/>
    </row>
    <row r="34469" spans="3:19" s="360" customFormat="1" hidden="1" x14ac:dyDescent="0.3">
      <c r="C34469" s="404"/>
      <c r="D34469" s="404"/>
      <c r="E34469" s="404"/>
      <c r="F34469" s="404"/>
      <c r="N34469" s="356"/>
      <c r="O34469" s="356"/>
      <c r="P34469" s="356"/>
      <c r="Q34469" s="356"/>
      <c r="R34469" s="356"/>
      <c r="S34469" s="356"/>
    </row>
    <row r="34470" spans="3:19" s="360" customFormat="1" hidden="1" x14ac:dyDescent="0.3">
      <c r="C34470" s="404"/>
      <c r="D34470" s="404"/>
      <c r="E34470" s="404"/>
      <c r="F34470" s="404"/>
      <c r="N34470" s="356"/>
      <c r="O34470" s="356"/>
      <c r="P34470" s="356"/>
      <c r="Q34470" s="356"/>
      <c r="R34470" s="356"/>
      <c r="S34470" s="356"/>
    </row>
    <row r="34471" spans="3:19" s="360" customFormat="1" hidden="1" x14ac:dyDescent="0.3">
      <c r="C34471" s="404"/>
      <c r="D34471" s="404"/>
      <c r="E34471" s="404"/>
      <c r="F34471" s="404"/>
      <c r="N34471" s="356"/>
      <c r="O34471" s="356"/>
      <c r="P34471" s="356"/>
      <c r="Q34471" s="356"/>
      <c r="R34471" s="356"/>
      <c r="S34471" s="356"/>
    </row>
    <row r="34472" spans="3:19" s="360" customFormat="1" hidden="1" x14ac:dyDescent="0.3">
      <c r="C34472" s="404"/>
      <c r="D34472" s="404"/>
      <c r="E34472" s="404"/>
      <c r="F34472" s="404"/>
      <c r="N34472" s="356"/>
      <c r="O34472" s="356"/>
      <c r="P34472" s="356"/>
      <c r="Q34472" s="356"/>
      <c r="R34472" s="356"/>
      <c r="S34472" s="356"/>
    </row>
    <row r="34473" spans="3:19" s="360" customFormat="1" hidden="1" x14ac:dyDescent="0.3">
      <c r="C34473" s="404"/>
      <c r="D34473" s="404"/>
      <c r="E34473" s="404"/>
      <c r="F34473" s="404"/>
      <c r="N34473" s="356"/>
      <c r="O34473" s="356"/>
      <c r="P34473" s="356"/>
      <c r="Q34473" s="356"/>
      <c r="R34473" s="356"/>
      <c r="S34473" s="356"/>
    </row>
    <row r="34474" spans="3:19" s="360" customFormat="1" hidden="1" x14ac:dyDescent="0.3">
      <c r="C34474" s="404"/>
      <c r="D34474" s="404"/>
      <c r="E34474" s="404"/>
      <c r="F34474" s="404"/>
      <c r="N34474" s="356"/>
      <c r="O34474" s="356"/>
      <c r="P34474" s="356"/>
      <c r="Q34474" s="356"/>
      <c r="R34474" s="356"/>
      <c r="S34474" s="356"/>
    </row>
    <row r="34475" spans="3:19" s="360" customFormat="1" hidden="1" x14ac:dyDescent="0.3">
      <c r="C34475" s="404"/>
      <c r="D34475" s="404"/>
      <c r="E34475" s="404"/>
      <c r="F34475" s="404"/>
      <c r="N34475" s="356"/>
      <c r="O34475" s="356"/>
      <c r="P34475" s="356"/>
      <c r="Q34475" s="356"/>
      <c r="R34475" s="356"/>
      <c r="S34475" s="356"/>
    </row>
    <row r="34476" spans="3:19" s="360" customFormat="1" hidden="1" x14ac:dyDescent="0.3">
      <c r="C34476" s="404"/>
      <c r="D34476" s="404"/>
      <c r="E34476" s="404"/>
      <c r="F34476" s="404"/>
      <c r="N34476" s="356"/>
      <c r="O34476" s="356"/>
      <c r="P34476" s="356"/>
      <c r="Q34476" s="356"/>
      <c r="R34476" s="356"/>
      <c r="S34476" s="356"/>
    </row>
    <row r="34477" spans="3:19" s="360" customFormat="1" hidden="1" x14ac:dyDescent="0.3">
      <c r="C34477" s="404"/>
      <c r="D34477" s="404"/>
      <c r="E34477" s="404"/>
      <c r="F34477" s="404"/>
      <c r="N34477" s="356"/>
      <c r="O34477" s="356"/>
      <c r="P34477" s="356"/>
      <c r="Q34477" s="356"/>
      <c r="R34477" s="356"/>
      <c r="S34477" s="356"/>
    </row>
    <row r="34478" spans="3:19" s="360" customFormat="1" hidden="1" x14ac:dyDescent="0.3">
      <c r="C34478" s="404"/>
      <c r="D34478" s="404"/>
      <c r="E34478" s="404"/>
      <c r="F34478" s="404"/>
      <c r="N34478" s="356"/>
      <c r="O34478" s="356"/>
      <c r="P34478" s="356"/>
      <c r="Q34478" s="356"/>
      <c r="R34478" s="356"/>
      <c r="S34478" s="356"/>
    </row>
    <row r="34479" spans="3:19" s="360" customFormat="1" hidden="1" x14ac:dyDescent="0.3">
      <c r="C34479" s="404"/>
      <c r="D34479" s="404"/>
      <c r="E34479" s="404"/>
      <c r="F34479" s="404"/>
      <c r="N34479" s="356"/>
      <c r="O34479" s="356"/>
      <c r="P34479" s="356"/>
      <c r="Q34479" s="356"/>
      <c r="R34479" s="356"/>
      <c r="S34479" s="356"/>
    </row>
    <row r="34480" spans="3:19" s="360" customFormat="1" hidden="1" x14ac:dyDescent="0.3">
      <c r="C34480" s="404"/>
      <c r="D34480" s="404"/>
      <c r="E34480" s="404"/>
      <c r="F34480" s="404"/>
      <c r="N34480" s="356"/>
      <c r="O34480" s="356"/>
      <c r="P34480" s="356"/>
      <c r="Q34480" s="356"/>
      <c r="R34480" s="356"/>
      <c r="S34480" s="356"/>
    </row>
    <row r="34481" spans="3:19" s="360" customFormat="1" hidden="1" x14ac:dyDescent="0.3">
      <c r="C34481" s="404"/>
      <c r="D34481" s="404"/>
      <c r="E34481" s="404"/>
      <c r="F34481" s="404"/>
      <c r="N34481" s="356"/>
      <c r="O34481" s="356"/>
      <c r="P34481" s="356"/>
      <c r="Q34481" s="356"/>
      <c r="R34481" s="356"/>
      <c r="S34481" s="356"/>
    </row>
    <row r="34482" spans="3:19" s="360" customFormat="1" hidden="1" x14ac:dyDescent="0.3">
      <c r="C34482" s="404"/>
      <c r="D34482" s="404"/>
      <c r="E34482" s="404"/>
      <c r="F34482" s="404"/>
      <c r="N34482" s="356"/>
      <c r="O34482" s="356"/>
      <c r="P34482" s="356"/>
      <c r="Q34482" s="356"/>
      <c r="R34482" s="356"/>
      <c r="S34482" s="356"/>
    </row>
    <row r="34483" spans="3:19" s="360" customFormat="1" hidden="1" x14ac:dyDescent="0.3">
      <c r="C34483" s="404"/>
      <c r="D34483" s="404"/>
      <c r="E34483" s="404"/>
      <c r="F34483" s="404"/>
      <c r="N34483" s="356"/>
      <c r="O34483" s="356"/>
      <c r="P34483" s="356"/>
      <c r="Q34483" s="356"/>
      <c r="R34483" s="356"/>
      <c r="S34483" s="356"/>
    </row>
    <row r="34484" spans="3:19" s="360" customFormat="1" hidden="1" x14ac:dyDescent="0.3">
      <c r="C34484" s="404"/>
      <c r="D34484" s="404"/>
      <c r="E34484" s="404"/>
      <c r="F34484" s="404"/>
      <c r="N34484" s="356"/>
      <c r="O34484" s="356"/>
      <c r="P34484" s="356"/>
      <c r="Q34484" s="356"/>
      <c r="R34484" s="356"/>
      <c r="S34484" s="356"/>
    </row>
    <row r="34485" spans="3:19" s="360" customFormat="1" hidden="1" x14ac:dyDescent="0.3">
      <c r="C34485" s="404"/>
      <c r="D34485" s="404"/>
      <c r="E34485" s="404"/>
      <c r="F34485" s="404"/>
      <c r="N34485" s="356"/>
      <c r="O34485" s="356"/>
      <c r="P34485" s="356"/>
      <c r="Q34485" s="356"/>
      <c r="R34485" s="356"/>
      <c r="S34485" s="356"/>
    </row>
    <row r="34486" spans="3:19" s="360" customFormat="1" hidden="1" x14ac:dyDescent="0.3">
      <c r="C34486" s="404"/>
      <c r="D34486" s="404"/>
      <c r="E34486" s="404"/>
      <c r="F34486" s="404"/>
      <c r="N34486" s="356"/>
      <c r="O34486" s="356"/>
      <c r="P34486" s="356"/>
      <c r="Q34486" s="356"/>
      <c r="R34486" s="356"/>
      <c r="S34486" s="356"/>
    </row>
    <row r="34487" spans="3:19" s="360" customFormat="1" hidden="1" x14ac:dyDescent="0.3">
      <c r="C34487" s="404"/>
      <c r="D34487" s="404"/>
      <c r="E34487" s="404"/>
      <c r="F34487" s="404"/>
      <c r="N34487" s="356"/>
      <c r="O34487" s="356"/>
      <c r="P34487" s="356"/>
      <c r="Q34487" s="356"/>
      <c r="R34487" s="356"/>
      <c r="S34487" s="356"/>
    </row>
    <row r="34488" spans="3:19" s="360" customFormat="1" hidden="1" x14ac:dyDescent="0.3">
      <c r="C34488" s="404"/>
      <c r="D34488" s="404"/>
      <c r="E34488" s="404"/>
      <c r="F34488" s="404"/>
      <c r="N34488" s="356"/>
      <c r="O34488" s="356"/>
      <c r="P34488" s="356"/>
      <c r="Q34488" s="356"/>
      <c r="R34488" s="356"/>
      <c r="S34488" s="356"/>
    </row>
    <row r="34489" spans="3:19" s="360" customFormat="1" hidden="1" x14ac:dyDescent="0.3">
      <c r="C34489" s="404"/>
      <c r="D34489" s="404"/>
      <c r="E34489" s="404"/>
      <c r="F34489" s="404"/>
      <c r="N34489" s="356"/>
      <c r="O34489" s="356"/>
      <c r="P34489" s="356"/>
      <c r="Q34489" s="356"/>
      <c r="R34489" s="356"/>
      <c r="S34489" s="356"/>
    </row>
    <row r="34490" spans="3:19" s="360" customFormat="1" hidden="1" x14ac:dyDescent="0.3">
      <c r="C34490" s="404"/>
      <c r="D34490" s="404"/>
      <c r="E34490" s="404"/>
      <c r="F34490" s="404"/>
      <c r="N34490" s="356"/>
      <c r="O34490" s="356"/>
      <c r="P34490" s="356"/>
      <c r="Q34490" s="356"/>
      <c r="R34490" s="356"/>
      <c r="S34490" s="356"/>
    </row>
    <row r="34491" spans="3:19" s="360" customFormat="1" hidden="1" x14ac:dyDescent="0.3">
      <c r="C34491" s="404"/>
      <c r="D34491" s="404"/>
      <c r="E34491" s="404"/>
      <c r="F34491" s="404"/>
      <c r="N34491" s="356"/>
      <c r="O34491" s="356"/>
      <c r="P34491" s="356"/>
      <c r="Q34491" s="356"/>
      <c r="R34491" s="356"/>
      <c r="S34491" s="356"/>
    </row>
    <row r="34492" spans="3:19" s="360" customFormat="1" hidden="1" x14ac:dyDescent="0.3">
      <c r="C34492" s="404"/>
      <c r="D34492" s="404"/>
      <c r="E34492" s="404"/>
      <c r="F34492" s="404"/>
      <c r="N34492" s="356"/>
      <c r="O34492" s="356"/>
      <c r="P34492" s="356"/>
      <c r="Q34492" s="356"/>
      <c r="R34492" s="356"/>
      <c r="S34492" s="356"/>
    </row>
    <row r="34493" spans="3:19" s="360" customFormat="1" hidden="1" x14ac:dyDescent="0.3">
      <c r="C34493" s="404"/>
      <c r="D34493" s="404"/>
      <c r="E34493" s="404"/>
      <c r="F34493" s="404"/>
      <c r="N34493" s="356"/>
      <c r="O34493" s="356"/>
      <c r="P34493" s="356"/>
      <c r="Q34493" s="356"/>
      <c r="R34493" s="356"/>
      <c r="S34493" s="356"/>
    </row>
    <row r="34494" spans="3:19" s="360" customFormat="1" hidden="1" x14ac:dyDescent="0.3">
      <c r="C34494" s="404"/>
      <c r="D34494" s="404"/>
      <c r="E34494" s="404"/>
      <c r="F34494" s="404"/>
      <c r="N34494" s="356"/>
      <c r="O34494" s="356"/>
      <c r="P34494" s="356"/>
      <c r="Q34494" s="356"/>
      <c r="R34494" s="356"/>
      <c r="S34494" s="356"/>
    </row>
    <row r="34495" spans="3:19" s="360" customFormat="1" hidden="1" x14ac:dyDescent="0.3">
      <c r="C34495" s="404"/>
      <c r="D34495" s="404"/>
      <c r="E34495" s="404"/>
      <c r="F34495" s="404"/>
      <c r="N34495" s="356"/>
      <c r="O34495" s="356"/>
      <c r="P34495" s="356"/>
      <c r="Q34495" s="356"/>
      <c r="R34495" s="356"/>
      <c r="S34495" s="356"/>
    </row>
    <row r="34496" spans="3:19" s="360" customFormat="1" hidden="1" x14ac:dyDescent="0.3">
      <c r="C34496" s="404"/>
      <c r="D34496" s="404"/>
      <c r="E34496" s="404"/>
      <c r="F34496" s="404"/>
      <c r="N34496" s="356"/>
      <c r="O34496" s="356"/>
      <c r="P34496" s="356"/>
      <c r="Q34496" s="356"/>
      <c r="R34496" s="356"/>
      <c r="S34496" s="356"/>
    </row>
    <row r="34497" spans="3:19" s="360" customFormat="1" hidden="1" x14ac:dyDescent="0.3">
      <c r="C34497" s="404"/>
      <c r="D34497" s="404"/>
      <c r="E34497" s="404"/>
      <c r="F34497" s="404"/>
      <c r="N34497" s="356"/>
      <c r="O34497" s="356"/>
      <c r="P34497" s="356"/>
      <c r="Q34497" s="356"/>
      <c r="R34497" s="356"/>
      <c r="S34497" s="356"/>
    </row>
    <row r="34498" spans="3:19" s="360" customFormat="1" hidden="1" x14ac:dyDescent="0.3">
      <c r="C34498" s="404"/>
      <c r="D34498" s="404"/>
      <c r="E34498" s="404"/>
      <c r="F34498" s="404"/>
      <c r="N34498" s="356"/>
      <c r="O34498" s="356"/>
      <c r="P34498" s="356"/>
      <c r="Q34498" s="356"/>
      <c r="R34498" s="356"/>
      <c r="S34498" s="356"/>
    </row>
    <row r="34499" spans="3:19" s="360" customFormat="1" hidden="1" x14ac:dyDescent="0.3">
      <c r="C34499" s="404"/>
      <c r="D34499" s="404"/>
      <c r="E34499" s="404"/>
      <c r="F34499" s="404"/>
      <c r="N34499" s="356"/>
      <c r="O34499" s="356"/>
      <c r="P34499" s="356"/>
      <c r="Q34499" s="356"/>
      <c r="R34499" s="356"/>
      <c r="S34499" s="356"/>
    </row>
    <row r="34500" spans="3:19" s="360" customFormat="1" hidden="1" x14ac:dyDescent="0.3">
      <c r="C34500" s="404"/>
      <c r="D34500" s="404"/>
      <c r="E34500" s="404"/>
      <c r="F34500" s="404"/>
      <c r="N34500" s="356"/>
      <c r="O34500" s="356"/>
      <c r="P34500" s="356"/>
      <c r="Q34500" s="356"/>
      <c r="R34500" s="356"/>
      <c r="S34500" s="356"/>
    </row>
    <row r="34501" spans="3:19" s="360" customFormat="1" hidden="1" x14ac:dyDescent="0.3">
      <c r="C34501" s="404"/>
      <c r="D34501" s="404"/>
      <c r="E34501" s="404"/>
      <c r="F34501" s="404"/>
      <c r="N34501" s="356"/>
      <c r="O34501" s="356"/>
      <c r="P34501" s="356"/>
      <c r="Q34501" s="356"/>
      <c r="R34501" s="356"/>
      <c r="S34501" s="356"/>
    </row>
    <row r="34502" spans="3:19" s="360" customFormat="1" hidden="1" x14ac:dyDescent="0.3">
      <c r="C34502" s="404"/>
      <c r="D34502" s="404"/>
      <c r="E34502" s="404"/>
      <c r="F34502" s="404"/>
      <c r="N34502" s="356"/>
      <c r="O34502" s="356"/>
      <c r="P34502" s="356"/>
      <c r="Q34502" s="356"/>
      <c r="R34502" s="356"/>
      <c r="S34502" s="356"/>
    </row>
    <row r="34503" spans="3:19" s="360" customFormat="1" hidden="1" x14ac:dyDescent="0.3">
      <c r="C34503" s="404"/>
      <c r="D34503" s="404"/>
      <c r="E34503" s="404"/>
      <c r="F34503" s="404"/>
      <c r="N34503" s="356"/>
      <c r="O34503" s="356"/>
      <c r="P34503" s="356"/>
      <c r="Q34503" s="356"/>
      <c r="R34503" s="356"/>
      <c r="S34503" s="356"/>
    </row>
    <row r="34504" spans="3:19" s="360" customFormat="1" hidden="1" x14ac:dyDescent="0.3">
      <c r="C34504" s="404"/>
      <c r="D34504" s="404"/>
      <c r="E34504" s="404"/>
      <c r="F34504" s="404"/>
      <c r="N34504" s="356"/>
      <c r="O34504" s="356"/>
      <c r="P34504" s="356"/>
      <c r="Q34504" s="356"/>
      <c r="R34504" s="356"/>
      <c r="S34504" s="356"/>
    </row>
    <row r="34505" spans="3:19" s="360" customFormat="1" hidden="1" x14ac:dyDescent="0.3">
      <c r="C34505" s="404"/>
      <c r="D34505" s="404"/>
      <c r="E34505" s="404"/>
      <c r="F34505" s="404"/>
      <c r="N34505" s="356"/>
      <c r="O34505" s="356"/>
      <c r="P34505" s="356"/>
      <c r="Q34505" s="356"/>
      <c r="R34505" s="356"/>
      <c r="S34505" s="356"/>
    </row>
    <row r="34506" spans="3:19" s="360" customFormat="1" hidden="1" x14ac:dyDescent="0.3">
      <c r="C34506" s="404"/>
      <c r="D34506" s="404"/>
      <c r="E34506" s="404"/>
      <c r="F34506" s="404"/>
      <c r="N34506" s="356"/>
      <c r="O34506" s="356"/>
      <c r="P34506" s="356"/>
      <c r="Q34506" s="356"/>
      <c r="R34506" s="356"/>
      <c r="S34506" s="356"/>
    </row>
    <row r="34507" spans="3:19" s="360" customFormat="1" hidden="1" x14ac:dyDescent="0.3">
      <c r="C34507" s="404"/>
      <c r="D34507" s="404"/>
      <c r="E34507" s="404"/>
      <c r="F34507" s="404"/>
      <c r="N34507" s="356"/>
      <c r="O34507" s="356"/>
      <c r="P34507" s="356"/>
      <c r="Q34507" s="356"/>
      <c r="R34507" s="356"/>
      <c r="S34507" s="356"/>
    </row>
    <row r="34508" spans="3:19" s="360" customFormat="1" hidden="1" x14ac:dyDescent="0.3">
      <c r="C34508" s="404"/>
      <c r="D34508" s="404"/>
      <c r="E34508" s="404"/>
      <c r="F34508" s="404"/>
      <c r="N34508" s="356"/>
      <c r="O34508" s="356"/>
      <c r="P34508" s="356"/>
      <c r="Q34508" s="356"/>
      <c r="R34508" s="356"/>
      <c r="S34508" s="356"/>
    </row>
    <row r="34509" spans="3:19" s="360" customFormat="1" hidden="1" x14ac:dyDescent="0.3">
      <c r="C34509" s="404"/>
      <c r="D34509" s="404"/>
      <c r="E34509" s="404"/>
      <c r="F34509" s="404"/>
      <c r="N34509" s="356"/>
      <c r="O34509" s="356"/>
      <c r="P34509" s="356"/>
      <c r="Q34509" s="356"/>
      <c r="R34509" s="356"/>
      <c r="S34509" s="356"/>
    </row>
    <row r="34510" spans="3:19" s="360" customFormat="1" hidden="1" x14ac:dyDescent="0.3">
      <c r="C34510" s="404"/>
      <c r="D34510" s="404"/>
      <c r="E34510" s="404"/>
      <c r="F34510" s="404"/>
      <c r="N34510" s="356"/>
      <c r="O34510" s="356"/>
      <c r="P34510" s="356"/>
      <c r="Q34510" s="356"/>
      <c r="R34510" s="356"/>
      <c r="S34510" s="356"/>
    </row>
    <row r="34511" spans="3:19" s="360" customFormat="1" hidden="1" x14ac:dyDescent="0.3">
      <c r="C34511" s="404"/>
      <c r="D34511" s="404"/>
      <c r="E34511" s="404"/>
      <c r="F34511" s="404"/>
      <c r="N34511" s="356"/>
      <c r="O34511" s="356"/>
      <c r="P34511" s="356"/>
      <c r="Q34511" s="356"/>
      <c r="R34511" s="356"/>
      <c r="S34511" s="356"/>
    </row>
    <row r="34512" spans="3:19" s="360" customFormat="1" hidden="1" x14ac:dyDescent="0.3">
      <c r="C34512" s="404"/>
      <c r="D34512" s="404"/>
      <c r="E34512" s="404"/>
      <c r="F34512" s="404"/>
      <c r="N34512" s="356"/>
      <c r="O34512" s="356"/>
      <c r="P34512" s="356"/>
      <c r="Q34512" s="356"/>
      <c r="R34512" s="356"/>
      <c r="S34512" s="356"/>
    </row>
    <row r="34513" spans="3:19" s="360" customFormat="1" hidden="1" x14ac:dyDescent="0.3">
      <c r="C34513" s="404"/>
      <c r="D34513" s="404"/>
      <c r="E34513" s="404"/>
      <c r="F34513" s="404"/>
      <c r="N34513" s="356"/>
      <c r="O34513" s="356"/>
      <c r="P34513" s="356"/>
      <c r="Q34513" s="356"/>
      <c r="R34513" s="356"/>
      <c r="S34513" s="356"/>
    </row>
    <row r="34514" spans="3:19" s="360" customFormat="1" hidden="1" x14ac:dyDescent="0.3">
      <c r="C34514" s="404"/>
      <c r="D34514" s="404"/>
      <c r="E34514" s="404"/>
      <c r="F34514" s="404"/>
      <c r="N34514" s="356"/>
      <c r="O34514" s="356"/>
      <c r="P34514" s="356"/>
      <c r="Q34514" s="356"/>
      <c r="R34514" s="356"/>
      <c r="S34514" s="356"/>
    </row>
    <row r="34515" spans="3:19" s="360" customFormat="1" hidden="1" x14ac:dyDescent="0.3">
      <c r="C34515" s="404"/>
      <c r="D34515" s="404"/>
      <c r="E34515" s="404"/>
      <c r="F34515" s="404"/>
      <c r="N34515" s="356"/>
      <c r="O34515" s="356"/>
      <c r="P34515" s="356"/>
      <c r="Q34515" s="356"/>
      <c r="R34515" s="356"/>
      <c r="S34515" s="356"/>
    </row>
    <row r="34516" spans="3:19" s="360" customFormat="1" hidden="1" x14ac:dyDescent="0.3">
      <c r="C34516" s="404"/>
      <c r="D34516" s="404"/>
      <c r="E34516" s="404"/>
      <c r="F34516" s="404"/>
      <c r="N34516" s="356"/>
      <c r="O34516" s="356"/>
      <c r="P34516" s="356"/>
      <c r="Q34516" s="356"/>
      <c r="R34516" s="356"/>
      <c r="S34516" s="356"/>
    </row>
    <row r="34517" spans="3:19" s="360" customFormat="1" hidden="1" x14ac:dyDescent="0.3">
      <c r="C34517" s="404"/>
      <c r="D34517" s="404"/>
      <c r="E34517" s="404"/>
      <c r="F34517" s="404"/>
      <c r="N34517" s="356"/>
      <c r="O34517" s="356"/>
      <c r="P34517" s="356"/>
      <c r="Q34517" s="356"/>
      <c r="R34517" s="356"/>
      <c r="S34517" s="356"/>
    </row>
    <row r="34518" spans="3:19" s="360" customFormat="1" hidden="1" x14ac:dyDescent="0.3">
      <c r="C34518" s="404"/>
      <c r="D34518" s="404"/>
      <c r="E34518" s="404"/>
      <c r="F34518" s="404"/>
      <c r="N34518" s="356"/>
      <c r="O34518" s="356"/>
      <c r="P34518" s="356"/>
      <c r="Q34518" s="356"/>
      <c r="R34518" s="356"/>
      <c r="S34518" s="356"/>
    </row>
    <row r="34519" spans="3:19" s="360" customFormat="1" hidden="1" x14ac:dyDescent="0.3">
      <c r="C34519" s="404"/>
      <c r="D34519" s="404"/>
      <c r="E34519" s="404"/>
      <c r="F34519" s="404"/>
      <c r="N34519" s="356"/>
      <c r="O34519" s="356"/>
      <c r="P34519" s="356"/>
      <c r="Q34519" s="356"/>
      <c r="R34519" s="356"/>
      <c r="S34519" s="356"/>
    </row>
    <row r="34520" spans="3:19" s="360" customFormat="1" hidden="1" x14ac:dyDescent="0.3">
      <c r="C34520" s="404"/>
      <c r="D34520" s="404"/>
      <c r="E34520" s="404"/>
      <c r="F34520" s="404"/>
      <c r="N34520" s="356"/>
      <c r="O34520" s="356"/>
      <c r="P34520" s="356"/>
      <c r="Q34520" s="356"/>
      <c r="R34520" s="356"/>
      <c r="S34520" s="356"/>
    </row>
    <row r="34521" spans="3:19" s="360" customFormat="1" hidden="1" x14ac:dyDescent="0.3">
      <c r="C34521" s="404"/>
      <c r="D34521" s="404"/>
      <c r="E34521" s="404"/>
      <c r="F34521" s="404"/>
      <c r="N34521" s="356"/>
      <c r="O34521" s="356"/>
      <c r="P34521" s="356"/>
      <c r="Q34521" s="356"/>
      <c r="R34521" s="356"/>
      <c r="S34521" s="356"/>
    </row>
    <row r="34522" spans="3:19" s="360" customFormat="1" hidden="1" x14ac:dyDescent="0.3">
      <c r="C34522" s="404"/>
      <c r="D34522" s="404"/>
      <c r="E34522" s="404"/>
      <c r="F34522" s="404"/>
      <c r="N34522" s="356"/>
      <c r="O34522" s="356"/>
      <c r="P34522" s="356"/>
      <c r="Q34522" s="356"/>
      <c r="R34522" s="356"/>
      <c r="S34522" s="356"/>
    </row>
    <row r="34523" spans="3:19" s="360" customFormat="1" hidden="1" x14ac:dyDescent="0.3">
      <c r="C34523" s="404"/>
      <c r="D34523" s="404"/>
      <c r="E34523" s="404"/>
      <c r="F34523" s="404"/>
      <c r="N34523" s="356"/>
      <c r="O34523" s="356"/>
      <c r="P34523" s="356"/>
      <c r="Q34523" s="356"/>
      <c r="R34523" s="356"/>
      <c r="S34523" s="356"/>
    </row>
    <row r="34524" spans="3:19" s="360" customFormat="1" hidden="1" x14ac:dyDescent="0.3">
      <c r="C34524" s="404"/>
      <c r="D34524" s="404"/>
      <c r="E34524" s="404"/>
      <c r="F34524" s="404"/>
      <c r="N34524" s="356"/>
      <c r="O34524" s="356"/>
      <c r="P34524" s="356"/>
      <c r="Q34524" s="356"/>
      <c r="R34524" s="356"/>
      <c r="S34524" s="356"/>
    </row>
    <row r="34525" spans="3:19" s="360" customFormat="1" hidden="1" x14ac:dyDescent="0.3">
      <c r="C34525" s="404"/>
      <c r="D34525" s="404"/>
      <c r="E34525" s="404"/>
      <c r="F34525" s="404"/>
      <c r="N34525" s="356"/>
      <c r="O34525" s="356"/>
      <c r="P34525" s="356"/>
      <c r="Q34525" s="356"/>
      <c r="R34525" s="356"/>
      <c r="S34525" s="356"/>
    </row>
    <row r="34526" spans="3:19" s="360" customFormat="1" hidden="1" x14ac:dyDescent="0.3">
      <c r="C34526" s="404"/>
      <c r="D34526" s="404"/>
      <c r="E34526" s="404"/>
      <c r="F34526" s="404"/>
      <c r="N34526" s="356"/>
      <c r="O34526" s="356"/>
      <c r="P34526" s="356"/>
      <c r="Q34526" s="356"/>
      <c r="R34526" s="356"/>
      <c r="S34526" s="356"/>
    </row>
    <row r="34527" spans="3:19" s="360" customFormat="1" hidden="1" x14ac:dyDescent="0.3">
      <c r="C34527" s="404"/>
      <c r="D34527" s="404"/>
      <c r="E34527" s="404"/>
      <c r="F34527" s="404"/>
      <c r="N34527" s="356"/>
      <c r="O34527" s="356"/>
      <c r="P34527" s="356"/>
      <c r="Q34527" s="356"/>
      <c r="R34527" s="356"/>
      <c r="S34527" s="356"/>
    </row>
    <row r="34528" spans="3:19" s="360" customFormat="1" hidden="1" x14ac:dyDescent="0.3">
      <c r="C34528" s="404"/>
      <c r="D34528" s="404"/>
      <c r="E34528" s="404"/>
      <c r="F34528" s="404"/>
      <c r="N34528" s="356"/>
      <c r="O34528" s="356"/>
      <c r="P34528" s="356"/>
      <c r="Q34528" s="356"/>
      <c r="R34528" s="356"/>
      <c r="S34528" s="356"/>
    </row>
    <row r="34529" spans="3:19" s="360" customFormat="1" hidden="1" x14ac:dyDescent="0.3">
      <c r="C34529" s="404"/>
      <c r="D34529" s="404"/>
      <c r="E34529" s="404"/>
      <c r="F34529" s="404"/>
      <c r="N34529" s="356"/>
      <c r="O34529" s="356"/>
      <c r="P34529" s="356"/>
      <c r="Q34529" s="356"/>
      <c r="R34529" s="356"/>
      <c r="S34529" s="356"/>
    </row>
    <row r="34530" spans="3:19" s="360" customFormat="1" hidden="1" x14ac:dyDescent="0.3">
      <c r="C34530" s="404"/>
      <c r="D34530" s="404"/>
      <c r="E34530" s="404"/>
      <c r="F34530" s="404"/>
      <c r="N34530" s="356"/>
      <c r="O34530" s="356"/>
      <c r="P34530" s="356"/>
      <c r="Q34530" s="356"/>
      <c r="R34530" s="356"/>
      <c r="S34530" s="356"/>
    </row>
    <row r="34531" spans="3:19" s="360" customFormat="1" hidden="1" x14ac:dyDescent="0.3">
      <c r="C34531" s="404"/>
      <c r="D34531" s="404"/>
      <c r="E34531" s="404"/>
      <c r="F34531" s="404"/>
      <c r="N34531" s="356"/>
      <c r="O34531" s="356"/>
      <c r="P34531" s="356"/>
      <c r="Q34531" s="356"/>
      <c r="R34531" s="356"/>
      <c r="S34531" s="356"/>
    </row>
    <row r="34532" spans="3:19" s="360" customFormat="1" hidden="1" x14ac:dyDescent="0.3">
      <c r="C34532" s="404"/>
      <c r="D34532" s="404"/>
      <c r="E34532" s="404"/>
      <c r="F34532" s="404"/>
      <c r="N34532" s="356"/>
      <c r="O34532" s="356"/>
      <c r="P34532" s="356"/>
      <c r="Q34532" s="356"/>
      <c r="R34532" s="356"/>
      <c r="S34532" s="356"/>
    </row>
    <row r="34533" spans="3:19" s="360" customFormat="1" hidden="1" x14ac:dyDescent="0.3">
      <c r="C34533" s="404"/>
      <c r="D34533" s="404"/>
      <c r="E34533" s="404"/>
      <c r="F34533" s="404"/>
      <c r="N34533" s="356"/>
      <c r="O34533" s="356"/>
      <c r="P34533" s="356"/>
      <c r="Q34533" s="356"/>
      <c r="R34533" s="356"/>
      <c r="S34533" s="356"/>
    </row>
    <row r="34534" spans="3:19" s="360" customFormat="1" hidden="1" x14ac:dyDescent="0.3">
      <c r="C34534" s="404"/>
      <c r="D34534" s="404"/>
      <c r="E34534" s="404"/>
      <c r="F34534" s="404"/>
      <c r="N34534" s="356"/>
      <c r="O34534" s="356"/>
      <c r="P34534" s="356"/>
      <c r="Q34534" s="356"/>
      <c r="R34534" s="356"/>
      <c r="S34534" s="356"/>
    </row>
    <row r="34535" spans="3:19" s="360" customFormat="1" hidden="1" x14ac:dyDescent="0.3">
      <c r="C34535" s="404"/>
      <c r="D34535" s="404"/>
      <c r="E34535" s="404"/>
      <c r="F34535" s="404"/>
      <c r="N34535" s="356"/>
      <c r="O34535" s="356"/>
      <c r="P34535" s="356"/>
      <c r="Q34535" s="356"/>
      <c r="R34535" s="356"/>
      <c r="S34535" s="356"/>
    </row>
    <row r="34536" spans="3:19" s="360" customFormat="1" hidden="1" x14ac:dyDescent="0.3">
      <c r="C34536" s="404"/>
      <c r="D34536" s="404"/>
      <c r="E34536" s="404"/>
      <c r="F34536" s="404"/>
      <c r="N34536" s="356"/>
      <c r="O34536" s="356"/>
      <c r="P34536" s="356"/>
      <c r="Q34536" s="356"/>
      <c r="R34536" s="356"/>
      <c r="S34536" s="356"/>
    </row>
    <row r="34537" spans="3:19" s="360" customFormat="1" hidden="1" x14ac:dyDescent="0.3">
      <c r="C34537" s="404"/>
      <c r="D34537" s="404"/>
      <c r="E34537" s="404"/>
      <c r="F34537" s="404"/>
      <c r="N34537" s="356"/>
      <c r="O34537" s="356"/>
      <c r="P34537" s="356"/>
      <c r="Q34537" s="356"/>
      <c r="R34537" s="356"/>
      <c r="S34537" s="356"/>
    </row>
    <row r="34538" spans="3:19" s="360" customFormat="1" hidden="1" x14ac:dyDescent="0.3">
      <c r="C34538" s="404"/>
      <c r="D34538" s="404"/>
      <c r="E34538" s="404"/>
      <c r="F34538" s="404"/>
      <c r="N34538" s="356"/>
      <c r="O34538" s="356"/>
      <c r="P34538" s="356"/>
      <c r="Q34538" s="356"/>
      <c r="R34538" s="356"/>
      <c r="S34538" s="356"/>
    </row>
    <row r="34539" spans="3:19" s="360" customFormat="1" hidden="1" x14ac:dyDescent="0.3">
      <c r="C34539" s="404"/>
      <c r="D34539" s="404"/>
      <c r="E34539" s="404"/>
      <c r="F34539" s="404"/>
      <c r="N34539" s="356"/>
      <c r="O34539" s="356"/>
      <c r="P34539" s="356"/>
      <c r="Q34539" s="356"/>
      <c r="R34539" s="356"/>
      <c r="S34539" s="356"/>
    </row>
    <row r="34540" spans="3:19" s="360" customFormat="1" hidden="1" x14ac:dyDescent="0.3">
      <c r="C34540" s="404"/>
      <c r="D34540" s="404"/>
      <c r="E34540" s="404"/>
      <c r="F34540" s="404"/>
      <c r="N34540" s="356"/>
      <c r="O34540" s="356"/>
      <c r="P34540" s="356"/>
      <c r="Q34540" s="356"/>
      <c r="R34540" s="356"/>
      <c r="S34540" s="356"/>
    </row>
    <row r="34541" spans="3:19" s="360" customFormat="1" hidden="1" x14ac:dyDescent="0.3">
      <c r="C34541" s="404"/>
      <c r="D34541" s="404"/>
      <c r="E34541" s="404"/>
      <c r="F34541" s="404"/>
      <c r="N34541" s="356"/>
      <c r="O34541" s="356"/>
      <c r="P34541" s="356"/>
      <c r="Q34541" s="356"/>
      <c r="R34541" s="356"/>
      <c r="S34541" s="356"/>
    </row>
    <row r="34542" spans="3:19" s="360" customFormat="1" hidden="1" x14ac:dyDescent="0.3">
      <c r="C34542" s="404"/>
      <c r="D34542" s="404"/>
      <c r="E34542" s="404"/>
      <c r="F34542" s="404"/>
      <c r="N34542" s="356"/>
      <c r="O34542" s="356"/>
      <c r="P34542" s="356"/>
      <c r="Q34542" s="356"/>
      <c r="R34542" s="356"/>
      <c r="S34542" s="356"/>
    </row>
    <row r="34543" spans="3:19" s="360" customFormat="1" hidden="1" x14ac:dyDescent="0.3">
      <c r="C34543" s="404"/>
      <c r="D34543" s="404"/>
      <c r="E34543" s="404"/>
      <c r="F34543" s="404"/>
      <c r="N34543" s="356"/>
      <c r="O34543" s="356"/>
      <c r="P34543" s="356"/>
      <c r="Q34543" s="356"/>
      <c r="R34543" s="356"/>
      <c r="S34543" s="356"/>
    </row>
    <row r="34544" spans="3:19" s="360" customFormat="1" hidden="1" x14ac:dyDescent="0.3">
      <c r="C34544" s="404"/>
      <c r="D34544" s="404"/>
      <c r="E34544" s="404"/>
      <c r="F34544" s="404"/>
      <c r="N34544" s="356"/>
      <c r="O34544" s="356"/>
      <c r="P34544" s="356"/>
      <c r="Q34544" s="356"/>
      <c r="R34544" s="356"/>
      <c r="S34544" s="356"/>
    </row>
    <row r="34545" spans="3:19" s="360" customFormat="1" hidden="1" x14ac:dyDescent="0.3">
      <c r="C34545" s="404"/>
      <c r="D34545" s="404"/>
      <c r="E34545" s="404"/>
      <c r="F34545" s="404"/>
      <c r="N34545" s="356"/>
      <c r="O34545" s="356"/>
      <c r="P34545" s="356"/>
      <c r="Q34545" s="356"/>
      <c r="R34545" s="356"/>
      <c r="S34545" s="356"/>
    </row>
    <row r="34546" spans="3:19" s="360" customFormat="1" hidden="1" x14ac:dyDescent="0.3">
      <c r="C34546" s="404"/>
      <c r="D34546" s="404"/>
      <c r="E34546" s="404"/>
      <c r="F34546" s="404"/>
      <c r="N34546" s="356"/>
      <c r="O34546" s="356"/>
      <c r="P34546" s="356"/>
      <c r="Q34546" s="356"/>
      <c r="R34546" s="356"/>
      <c r="S34546" s="356"/>
    </row>
    <row r="34547" spans="3:19" s="360" customFormat="1" hidden="1" x14ac:dyDescent="0.3">
      <c r="C34547" s="404"/>
      <c r="D34547" s="404"/>
      <c r="E34547" s="404"/>
      <c r="F34547" s="404"/>
      <c r="N34547" s="356"/>
      <c r="O34547" s="356"/>
      <c r="P34547" s="356"/>
      <c r="Q34547" s="356"/>
      <c r="R34547" s="356"/>
      <c r="S34547" s="356"/>
    </row>
    <row r="34548" spans="3:19" s="360" customFormat="1" hidden="1" x14ac:dyDescent="0.3">
      <c r="C34548" s="404"/>
      <c r="D34548" s="404"/>
      <c r="E34548" s="404"/>
      <c r="F34548" s="404"/>
      <c r="N34548" s="356"/>
      <c r="O34548" s="356"/>
      <c r="P34548" s="356"/>
      <c r="Q34548" s="356"/>
      <c r="R34548" s="356"/>
      <c r="S34548" s="356"/>
    </row>
    <row r="34549" spans="3:19" s="360" customFormat="1" hidden="1" x14ac:dyDescent="0.3">
      <c r="C34549" s="404"/>
      <c r="D34549" s="404"/>
      <c r="E34549" s="404"/>
      <c r="F34549" s="404"/>
      <c r="N34549" s="356"/>
      <c r="O34549" s="356"/>
      <c r="P34549" s="356"/>
      <c r="Q34549" s="356"/>
      <c r="R34549" s="356"/>
      <c r="S34549" s="356"/>
    </row>
    <row r="34550" spans="3:19" s="360" customFormat="1" hidden="1" x14ac:dyDescent="0.3">
      <c r="C34550" s="404"/>
      <c r="D34550" s="404"/>
      <c r="E34550" s="404"/>
      <c r="F34550" s="404"/>
      <c r="N34550" s="356"/>
      <c r="O34550" s="356"/>
      <c r="P34550" s="356"/>
      <c r="Q34550" s="356"/>
      <c r="R34550" s="356"/>
      <c r="S34550" s="356"/>
    </row>
    <row r="34551" spans="3:19" s="360" customFormat="1" hidden="1" x14ac:dyDescent="0.3">
      <c r="C34551" s="404"/>
      <c r="D34551" s="404"/>
      <c r="E34551" s="404"/>
      <c r="F34551" s="404"/>
      <c r="N34551" s="356"/>
      <c r="O34551" s="356"/>
      <c r="P34551" s="356"/>
      <c r="Q34551" s="356"/>
      <c r="R34551" s="356"/>
      <c r="S34551" s="356"/>
    </row>
    <row r="34552" spans="3:19" s="360" customFormat="1" hidden="1" x14ac:dyDescent="0.3">
      <c r="C34552" s="404"/>
      <c r="D34552" s="404"/>
      <c r="E34552" s="404"/>
      <c r="F34552" s="404"/>
      <c r="N34552" s="356"/>
      <c r="O34552" s="356"/>
      <c r="P34552" s="356"/>
      <c r="Q34552" s="356"/>
      <c r="R34552" s="356"/>
      <c r="S34552" s="356"/>
    </row>
    <row r="34553" spans="3:19" s="360" customFormat="1" hidden="1" x14ac:dyDescent="0.3">
      <c r="C34553" s="404"/>
      <c r="D34553" s="404"/>
      <c r="E34553" s="404"/>
      <c r="F34553" s="404"/>
      <c r="N34553" s="356"/>
      <c r="O34553" s="356"/>
      <c r="P34553" s="356"/>
      <c r="Q34553" s="356"/>
      <c r="R34553" s="356"/>
      <c r="S34553" s="356"/>
    </row>
    <row r="34554" spans="3:19" s="360" customFormat="1" hidden="1" x14ac:dyDescent="0.3">
      <c r="C34554" s="404"/>
      <c r="D34554" s="404"/>
      <c r="E34554" s="404"/>
      <c r="F34554" s="404"/>
      <c r="N34554" s="356"/>
      <c r="O34554" s="356"/>
      <c r="P34554" s="356"/>
      <c r="Q34554" s="356"/>
      <c r="R34554" s="356"/>
      <c r="S34554" s="356"/>
    </row>
    <row r="34555" spans="3:19" s="360" customFormat="1" hidden="1" x14ac:dyDescent="0.3">
      <c r="C34555" s="404"/>
      <c r="D34555" s="404"/>
      <c r="E34555" s="404"/>
      <c r="F34555" s="404"/>
      <c r="N34555" s="356"/>
      <c r="O34555" s="356"/>
      <c r="P34555" s="356"/>
      <c r="Q34555" s="356"/>
      <c r="R34555" s="356"/>
      <c r="S34555" s="356"/>
    </row>
    <row r="34556" spans="3:19" s="360" customFormat="1" hidden="1" x14ac:dyDescent="0.3">
      <c r="C34556" s="404"/>
      <c r="D34556" s="404"/>
      <c r="E34556" s="404"/>
      <c r="F34556" s="404"/>
      <c r="N34556" s="356"/>
      <c r="O34556" s="356"/>
      <c r="P34556" s="356"/>
      <c r="Q34556" s="356"/>
      <c r="R34556" s="356"/>
      <c r="S34556" s="356"/>
    </row>
    <row r="34557" spans="3:19" s="360" customFormat="1" hidden="1" x14ac:dyDescent="0.3">
      <c r="C34557" s="404"/>
      <c r="D34557" s="404"/>
      <c r="E34557" s="404"/>
      <c r="F34557" s="404"/>
      <c r="N34557" s="356"/>
      <c r="O34557" s="356"/>
      <c r="P34557" s="356"/>
      <c r="Q34557" s="356"/>
      <c r="R34557" s="356"/>
      <c r="S34557" s="356"/>
    </row>
    <row r="34558" spans="3:19" s="360" customFormat="1" hidden="1" x14ac:dyDescent="0.3">
      <c r="C34558" s="404"/>
      <c r="D34558" s="404"/>
      <c r="E34558" s="404"/>
      <c r="F34558" s="404"/>
      <c r="N34558" s="356"/>
      <c r="O34558" s="356"/>
      <c r="P34558" s="356"/>
      <c r="Q34558" s="356"/>
      <c r="R34558" s="356"/>
      <c r="S34558" s="356"/>
    </row>
    <row r="34559" spans="3:19" s="360" customFormat="1" hidden="1" x14ac:dyDescent="0.3">
      <c r="C34559" s="404"/>
      <c r="D34559" s="404"/>
      <c r="E34559" s="404"/>
      <c r="F34559" s="404"/>
      <c r="N34559" s="356"/>
      <c r="O34559" s="356"/>
      <c r="P34559" s="356"/>
      <c r="Q34559" s="356"/>
      <c r="R34559" s="356"/>
      <c r="S34559" s="356"/>
    </row>
    <row r="34560" spans="3:19" s="360" customFormat="1" hidden="1" x14ac:dyDescent="0.3">
      <c r="C34560" s="404"/>
      <c r="D34560" s="404"/>
      <c r="E34560" s="404"/>
      <c r="F34560" s="404"/>
      <c r="N34560" s="356"/>
      <c r="O34560" s="356"/>
      <c r="P34560" s="356"/>
      <c r="Q34560" s="356"/>
      <c r="R34560" s="356"/>
      <c r="S34560" s="356"/>
    </row>
    <row r="34561" spans="3:19" s="360" customFormat="1" hidden="1" x14ac:dyDescent="0.3">
      <c r="C34561" s="404"/>
      <c r="D34561" s="404"/>
      <c r="E34561" s="404"/>
      <c r="F34561" s="404"/>
      <c r="N34561" s="356"/>
      <c r="O34561" s="356"/>
      <c r="P34561" s="356"/>
      <c r="Q34561" s="356"/>
      <c r="R34561" s="356"/>
      <c r="S34561" s="356"/>
    </row>
    <row r="34562" spans="3:19" s="360" customFormat="1" hidden="1" x14ac:dyDescent="0.3">
      <c r="C34562" s="404"/>
      <c r="D34562" s="404"/>
      <c r="E34562" s="404"/>
      <c r="F34562" s="404"/>
      <c r="N34562" s="356"/>
      <c r="O34562" s="356"/>
      <c r="P34562" s="356"/>
      <c r="Q34562" s="356"/>
      <c r="R34562" s="356"/>
      <c r="S34562" s="356"/>
    </row>
    <row r="34563" spans="3:19" s="360" customFormat="1" hidden="1" x14ac:dyDescent="0.3">
      <c r="C34563" s="404"/>
      <c r="D34563" s="404"/>
      <c r="E34563" s="404"/>
      <c r="F34563" s="404"/>
      <c r="N34563" s="356"/>
      <c r="O34563" s="356"/>
      <c r="P34563" s="356"/>
      <c r="Q34563" s="356"/>
      <c r="R34563" s="356"/>
      <c r="S34563" s="356"/>
    </row>
    <row r="34564" spans="3:19" s="360" customFormat="1" hidden="1" x14ac:dyDescent="0.3">
      <c r="C34564" s="404"/>
      <c r="D34564" s="404"/>
      <c r="E34564" s="404"/>
      <c r="F34564" s="404"/>
      <c r="N34564" s="356"/>
      <c r="O34564" s="356"/>
      <c r="P34564" s="356"/>
      <c r="Q34564" s="356"/>
      <c r="R34564" s="356"/>
      <c r="S34564" s="356"/>
    </row>
    <row r="34565" spans="3:19" s="360" customFormat="1" hidden="1" x14ac:dyDescent="0.3">
      <c r="C34565" s="404"/>
      <c r="D34565" s="404"/>
      <c r="E34565" s="404"/>
      <c r="F34565" s="404"/>
      <c r="N34565" s="356"/>
      <c r="O34565" s="356"/>
      <c r="P34565" s="356"/>
      <c r="Q34565" s="356"/>
      <c r="R34565" s="356"/>
      <c r="S34565" s="356"/>
    </row>
    <row r="34566" spans="3:19" s="360" customFormat="1" hidden="1" x14ac:dyDescent="0.3">
      <c r="C34566" s="404"/>
      <c r="D34566" s="404"/>
      <c r="E34566" s="404"/>
      <c r="F34566" s="404"/>
      <c r="N34566" s="356"/>
      <c r="O34566" s="356"/>
      <c r="P34566" s="356"/>
      <c r="Q34566" s="356"/>
      <c r="R34566" s="356"/>
      <c r="S34566" s="356"/>
    </row>
    <row r="34567" spans="3:19" s="360" customFormat="1" hidden="1" x14ac:dyDescent="0.3">
      <c r="C34567" s="404"/>
      <c r="D34567" s="404"/>
      <c r="E34567" s="404"/>
      <c r="F34567" s="404"/>
      <c r="N34567" s="356"/>
      <c r="O34567" s="356"/>
      <c r="P34567" s="356"/>
      <c r="Q34567" s="356"/>
      <c r="R34567" s="356"/>
      <c r="S34567" s="356"/>
    </row>
    <row r="34568" spans="3:19" s="360" customFormat="1" hidden="1" x14ac:dyDescent="0.3">
      <c r="C34568" s="404"/>
      <c r="D34568" s="404"/>
      <c r="E34568" s="404"/>
      <c r="F34568" s="404"/>
      <c r="N34568" s="356"/>
      <c r="O34568" s="356"/>
      <c r="P34568" s="356"/>
      <c r="Q34568" s="356"/>
      <c r="R34568" s="356"/>
      <c r="S34568" s="356"/>
    </row>
    <row r="34569" spans="3:19" s="360" customFormat="1" hidden="1" x14ac:dyDescent="0.3">
      <c r="C34569" s="404"/>
      <c r="D34569" s="404"/>
      <c r="E34569" s="404"/>
      <c r="F34569" s="404"/>
      <c r="N34569" s="356"/>
      <c r="O34569" s="356"/>
      <c r="P34569" s="356"/>
      <c r="Q34569" s="356"/>
      <c r="R34569" s="356"/>
      <c r="S34569" s="356"/>
    </row>
    <row r="34570" spans="3:19" s="360" customFormat="1" hidden="1" x14ac:dyDescent="0.3">
      <c r="C34570" s="404"/>
      <c r="D34570" s="404"/>
      <c r="E34570" s="404"/>
      <c r="F34570" s="404"/>
      <c r="N34570" s="356"/>
      <c r="O34570" s="356"/>
      <c r="P34570" s="356"/>
      <c r="Q34570" s="356"/>
      <c r="R34570" s="356"/>
      <c r="S34570" s="356"/>
    </row>
    <row r="34571" spans="3:19" s="360" customFormat="1" hidden="1" x14ac:dyDescent="0.3">
      <c r="C34571" s="404"/>
      <c r="D34571" s="404"/>
      <c r="E34571" s="404"/>
      <c r="F34571" s="404"/>
      <c r="N34571" s="356"/>
      <c r="O34571" s="356"/>
      <c r="P34571" s="356"/>
      <c r="Q34571" s="356"/>
      <c r="R34571" s="356"/>
      <c r="S34571" s="356"/>
    </row>
    <row r="34572" spans="3:19" s="360" customFormat="1" hidden="1" x14ac:dyDescent="0.3">
      <c r="C34572" s="404"/>
      <c r="D34572" s="404"/>
      <c r="E34572" s="404"/>
      <c r="F34572" s="404"/>
      <c r="N34572" s="356"/>
      <c r="O34572" s="356"/>
      <c r="P34572" s="356"/>
      <c r="Q34572" s="356"/>
      <c r="R34572" s="356"/>
      <c r="S34572" s="356"/>
    </row>
    <row r="34573" spans="3:19" s="360" customFormat="1" hidden="1" x14ac:dyDescent="0.3">
      <c r="C34573" s="404"/>
      <c r="D34573" s="404"/>
      <c r="E34573" s="404"/>
      <c r="F34573" s="404"/>
      <c r="N34573" s="356"/>
      <c r="O34573" s="356"/>
      <c r="P34573" s="356"/>
      <c r="Q34573" s="356"/>
      <c r="R34573" s="356"/>
      <c r="S34573" s="356"/>
    </row>
    <row r="34574" spans="3:19" s="360" customFormat="1" hidden="1" x14ac:dyDescent="0.3">
      <c r="C34574" s="404"/>
      <c r="D34574" s="404"/>
      <c r="E34574" s="404"/>
      <c r="F34574" s="404"/>
      <c r="N34574" s="356"/>
      <c r="O34574" s="356"/>
      <c r="P34574" s="356"/>
      <c r="Q34574" s="356"/>
      <c r="R34574" s="356"/>
      <c r="S34574" s="356"/>
    </row>
    <row r="34575" spans="3:19" s="360" customFormat="1" hidden="1" x14ac:dyDescent="0.3">
      <c r="C34575" s="404"/>
      <c r="D34575" s="404"/>
      <c r="E34575" s="404"/>
      <c r="F34575" s="404"/>
      <c r="N34575" s="356"/>
      <c r="O34575" s="356"/>
      <c r="P34575" s="356"/>
      <c r="Q34575" s="356"/>
      <c r="R34575" s="356"/>
      <c r="S34575" s="356"/>
    </row>
    <row r="34576" spans="3:19" s="360" customFormat="1" hidden="1" x14ac:dyDescent="0.3">
      <c r="C34576" s="404"/>
      <c r="D34576" s="404"/>
      <c r="E34576" s="404"/>
      <c r="F34576" s="404"/>
      <c r="N34576" s="356"/>
      <c r="O34576" s="356"/>
      <c r="P34576" s="356"/>
      <c r="Q34576" s="356"/>
      <c r="R34576" s="356"/>
      <c r="S34576" s="356"/>
    </row>
    <row r="34577" spans="3:19" s="360" customFormat="1" hidden="1" x14ac:dyDescent="0.3">
      <c r="C34577" s="404"/>
      <c r="D34577" s="404"/>
      <c r="E34577" s="404"/>
      <c r="F34577" s="404"/>
      <c r="N34577" s="356"/>
      <c r="O34577" s="356"/>
      <c r="P34577" s="356"/>
      <c r="Q34577" s="356"/>
      <c r="R34577" s="356"/>
      <c r="S34577" s="356"/>
    </row>
    <row r="34578" spans="3:19" s="360" customFormat="1" hidden="1" x14ac:dyDescent="0.3">
      <c r="C34578" s="404"/>
      <c r="D34578" s="404"/>
      <c r="E34578" s="404"/>
      <c r="F34578" s="404"/>
      <c r="N34578" s="356"/>
      <c r="O34578" s="356"/>
      <c r="P34578" s="356"/>
      <c r="Q34578" s="356"/>
      <c r="R34578" s="356"/>
      <c r="S34578" s="356"/>
    </row>
    <row r="34579" spans="3:19" s="360" customFormat="1" hidden="1" x14ac:dyDescent="0.3">
      <c r="C34579" s="404"/>
      <c r="D34579" s="404"/>
      <c r="E34579" s="404"/>
      <c r="F34579" s="404"/>
      <c r="N34579" s="356"/>
      <c r="O34579" s="356"/>
      <c r="P34579" s="356"/>
      <c r="Q34579" s="356"/>
      <c r="R34579" s="356"/>
      <c r="S34579" s="356"/>
    </row>
    <row r="34580" spans="3:19" s="360" customFormat="1" hidden="1" x14ac:dyDescent="0.3">
      <c r="C34580" s="404"/>
      <c r="D34580" s="404"/>
      <c r="E34580" s="404"/>
      <c r="F34580" s="404"/>
      <c r="N34580" s="356"/>
      <c r="O34580" s="356"/>
      <c r="P34580" s="356"/>
      <c r="Q34580" s="356"/>
      <c r="R34580" s="356"/>
      <c r="S34580" s="356"/>
    </row>
    <row r="34581" spans="3:19" s="360" customFormat="1" hidden="1" x14ac:dyDescent="0.3">
      <c r="C34581" s="404"/>
      <c r="D34581" s="404"/>
      <c r="E34581" s="404"/>
      <c r="F34581" s="404"/>
      <c r="N34581" s="356"/>
      <c r="O34581" s="356"/>
      <c r="P34581" s="356"/>
      <c r="Q34581" s="356"/>
      <c r="R34581" s="356"/>
      <c r="S34581" s="356"/>
    </row>
    <row r="34582" spans="3:19" s="360" customFormat="1" hidden="1" x14ac:dyDescent="0.3">
      <c r="C34582" s="404"/>
      <c r="D34582" s="404"/>
      <c r="E34582" s="404"/>
      <c r="F34582" s="404"/>
      <c r="N34582" s="356"/>
      <c r="O34582" s="356"/>
      <c r="P34582" s="356"/>
      <c r="Q34582" s="356"/>
      <c r="R34582" s="356"/>
      <c r="S34582" s="356"/>
    </row>
    <row r="34583" spans="3:19" s="360" customFormat="1" hidden="1" x14ac:dyDescent="0.3">
      <c r="C34583" s="404"/>
      <c r="D34583" s="404"/>
      <c r="E34583" s="404"/>
      <c r="F34583" s="404"/>
      <c r="N34583" s="356"/>
      <c r="O34583" s="356"/>
      <c r="P34583" s="356"/>
      <c r="Q34583" s="356"/>
      <c r="R34583" s="356"/>
      <c r="S34583" s="356"/>
    </row>
    <row r="34584" spans="3:19" s="360" customFormat="1" hidden="1" x14ac:dyDescent="0.3">
      <c r="C34584" s="404"/>
      <c r="D34584" s="404"/>
      <c r="E34584" s="404"/>
      <c r="F34584" s="404"/>
      <c r="N34584" s="356"/>
      <c r="O34584" s="356"/>
      <c r="P34584" s="356"/>
      <c r="Q34584" s="356"/>
      <c r="R34584" s="356"/>
      <c r="S34584" s="356"/>
    </row>
    <row r="34585" spans="3:19" s="360" customFormat="1" hidden="1" x14ac:dyDescent="0.3">
      <c r="C34585" s="404"/>
      <c r="D34585" s="404"/>
      <c r="E34585" s="404"/>
      <c r="F34585" s="404"/>
      <c r="N34585" s="356"/>
      <c r="O34585" s="356"/>
      <c r="P34585" s="356"/>
      <c r="Q34585" s="356"/>
      <c r="R34585" s="356"/>
      <c r="S34585" s="356"/>
    </row>
    <row r="34586" spans="3:19" s="360" customFormat="1" hidden="1" x14ac:dyDescent="0.3">
      <c r="C34586" s="404"/>
      <c r="D34586" s="404"/>
      <c r="E34586" s="404"/>
      <c r="F34586" s="404"/>
      <c r="N34586" s="356"/>
      <c r="O34586" s="356"/>
      <c r="P34586" s="356"/>
      <c r="Q34586" s="356"/>
      <c r="R34586" s="356"/>
      <c r="S34586" s="356"/>
    </row>
    <row r="34587" spans="3:19" s="360" customFormat="1" hidden="1" x14ac:dyDescent="0.3">
      <c r="C34587" s="404"/>
      <c r="D34587" s="404"/>
      <c r="E34587" s="404"/>
      <c r="F34587" s="404"/>
      <c r="N34587" s="356"/>
      <c r="O34587" s="356"/>
      <c r="P34587" s="356"/>
      <c r="Q34587" s="356"/>
      <c r="R34587" s="356"/>
      <c r="S34587" s="356"/>
    </row>
    <row r="34588" spans="3:19" s="360" customFormat="1" hidden="1" x14ac:dyDescent="0.3">
      <c r="C34588" s="404"/>
      <c r="D34588" s="404"/>
      <c r="E34588" s="404"/>
      <c r="F34588" s="404"/>
      <c r="N34588" s="356"/>
      <c r="O34588" s="356"/>
      <c r="P34588" s="356"/>
      <c r="Q34588" s="356"/>
      <c r="R34588" s="356"/>
      <c r="S34588" s="356"/>
    </row>
    <row r="34589" spans="3:19" s="360" customFormat="1" hidden="1" x14ac:dyDescent="0.3">
      <c r="C34589" s="404"/>
      <c r="D34589" s="404"/>
      <c r="E34589" s="404"/>
      <c r="F34589" s="404"/>
      <c r="N34589" s="356"/>
      <c r="O34589" s="356"/>
      <c r="P34589" s="356"/>
      <c r="Q34589" s="356"/>
      <c r="R34589" s="356"/>
      <c r="S34589" s="356"/>
    </row>
    <row r="34590" spans="3:19" s="360" customFormat="1" hidden="1" x14ac:dyDescent="0.3">
      <c r="C34590" s="404"/>
      <c r="D34590" s="404"/>
      <c r="E34590" s="404"/>
      <c r="F34590" s="404"/>
      <c r="N34590" s="356"/>
      <c r="O34590" s="356"/>
      <c r="P34590" s="356"/>
      <c r="Q34590" s="356"/>
      <c r="R34590" s="356"/>
      <c r="S34590" s="356"/>
    </row>
    <row r="34591" spans="3:19" s="360" customFormat="1" hidden="1" x14ac:dyDescent="0.3">
      <c r="C34591" s="404"/>
      <c r="D34591" s="404"/>
      <c r="E34591" s="404"/>
      <c r="F34591" s="404"/>
      <c r="N34591" s="356"/>
      <c r="O34591" s="356"/>
      <c r="P34591" s="356"/>
      <c r="Q34591" s="356"/>
      <c r="R34591" s="356"/>
      <c r="S34591" s="356"/>
    </row>
    <row r="34592" spans="3:19" s="360" customFormat="1" hidden="1" x14ac:dyDescent="0.3">
      <c r="C34592" s="404"/>
      <c r="D34592" s="404"/>
      <c r="E34592" s="404"/>
      <c r="F34592" s="404"/>
      <c r="N34592" s="356"/>
      <c r="O34592" s="356"/>
      <c r="P34592" s="356"/>
      <c r="Q34592" s="356"/>
      <c r="R34592" s="356"/>
      <c r="S34592" s="356"/>
    </row>
    <row r="34593" spans="3:19" s="360" customFormat="1" hidden="1" x14ac:dyDescent="0.3">
      <c r="C34593" s="404"/>
      <c r="D34593" s="404"/>
      <c r="E34593" s="404"/>
      <c r="F34593" s="404"/>
      <c r="N34593" s="356"/>
      <c r="O34593" s="356"/>
      <c r="P34593" s="356"/>
      <c r="Q34593" s="356"/>
      <c r="R34593" s="356"/>
      <c r="S34593" s="356"/>
    </row>
    <row r="34594" spans="3:19" s="360" customFormat="1" hidden="1" x14ac:dyDescent="0.3">
      <c r="C34594" s="404"/>
      <c r="D34594" s="404"/>
      <c r="E34594" s="404"/>
      <c r="F34594" s="404"/>
      <c r="N34594" s="356"/>
      <c r="O34594" s="356"/>
      <c r="P34594" s="356"/>
      <c r="Q34594" s="356"/>
      <c r="R34594" s="356"/>
      <c r="S34594" s="356"/>
    </row>
    <row r="34595" spans="3:19" s="360" customFormat="1" hidden="1" x14ac:dyDescent="0.3">
      <c r="C34595" s="404"/>
      <c r="D34595" s="404"/>
      <c r="E34595" s="404"/>
      <c r="F34595" s="404"/>
      <c r="N34595" s="356"/>
      <c r="O34595" s="356"/>
      <c r="P34595" s="356"/>
      <c r="Q34595" s="356"/>
      <c r="R34595" s="356"/>
      <c r="S34595" s="356"/>
    </row>
    <row r="34596" spans="3:19" s="360" customFormat="1" hidden="1" x14ac:dyDescent="0.3">
      <c r="C34596" s="404"/>
      <c r="D34596" s="404"/>
      <c r="E34596" s="404"/>
      <c r="F34596" s="404"/>
      <c r="N34596" s="356"/>
      <c r="O34596" s="356"/>
      <c r="P34596" s="356"/>
      <c r="Q34596" s="356"/>
      <c r="R34596" s="356"/>
      <c r="S34596" s="356"/>
    </row>
    <row r="34597" spans="3:19" s="360" customFormat="1" hidden="1" x14ac:dyDescent="0.3">
      <c r="C34597" s="404"/>
      <c r="D34597" s="404"/>
      <c r="E34597" s="404"/>
      <c r="F34597" s="404"/>
      <c r="N34597" s="356"/>
      <c r="O34597" s="356"/>
      <c r="P34597" s="356"/>
      <c r="Q34597" s="356"/>
      <c r="R34597" s="356"/>
      <c r="S34597" s="356"/>
    </row>
    <row r="34598" spans="3:19" s="360" customFormat="1" hidden="1" x14ac:dyDescent="0.3">
      <c r="C34598" s="404"/>
      <c r="D34598" s="404"/>
      <c r="E34598" s="404"/>
      <c r="F34598" s="404"/>
      <c r="N34598" s="356"/>
      <c r="O34598" s="356"/>
      <c r="P34598" s="356"/>
      <c r="Q34598" s="356"/>
      <c r="R34598" s="356"/>
      <c r="S34598" s="356"/>
    </row>
    <row r="34599" spans="3:19" s="360" customFormat="1" hidden="1" x14ac:dyDescent="0.3">
      <c r="C34599" s="404"/>
      <c r="D34599" s="404"/>
      <c r="E34599" s="404"/>
      <c r="F34599" s="404"/>
      <c r="N34599" s="356"/>
      <c r="O34599" s="356"/>
      <c r="P34599" s="356"/>
      <c r="Q34599" s="356"/>
      <c r="R34599" s="356"/>
      <c r="S34599" s="356"/>
    </row>
    <row r="34600" spans="3:19" s="360" customFormat="1" hidden="1" x14ac:dyDescent="0.3">
      <c r="C34600" s="404"/>
      <c r="D34600" s="404"/>
      <c r="E34600" s="404"/>
      <c r="F34600" s="404"/>
      <c r="N34600" s="356"/>
      <c r="O34600" s="356"/>
      <c r="P34600" s="356"/>
      <c r="Q34600" s="356"/>
      <c r="R34600" s="356"/>
      <c r="S34600" s="356"/>
    </row>
    <row r="34601" spans="3:19" s="360" customFormat="1" hidden="1" x14ac:dyDescent="0.3">
      <c r="C34601" s="404"/>
      <c r="D34601" s="404"/>
      <c r="E34601" s="404"/>
      <c r="F34601" s="404"/>
      <c r="N34601" s="356"/>
      <c r="O34601" s="356"/>
      <c r="P34601" s="356"/>
      <c r="Q34601" s="356"/>
      <c r="R34601" s="356"/>
      <c r="S34601" s="356"/>
    </row>
    <row r="34602" spans="3:19" s="360" customFormat="1" hidden="1" x14ac:dyDescent="0.3">
      <c r="C34602" s="404"/>
      <c r="D34602" s="404"/>
      <c r="E34602" s="404"/>
      <c r="F34602" s="404"/>
      <c r="N34602" s="356"/>
      <c r="O34602" s="356"/>
      <c r="P34602" s="356"/>
      <c r="Q34602" s="356"/>
      <c r="R34602" s="356"/>
      <c r="S34602" s="356"/>
    </row>
    <row r="34603" spans="3:19" s="360" customFormat="1" hidden="1" x14ac:dyDescent="0.3">
      <c r="C34603" s="404"/>
      <c r="D34603" s="404"/>
      <c r="E34603" s="404"/>
      <c r="F34603" s="404"/>
      <c r="N34603" s="356"/>
      <c r="O34603" s="356"/>
      <c r="P34603" s="356"/>
      <c r="Q34603" s="356"/>
      <c r="R34603" s="356"/>
      <c r="S34603" s="356"/>
    </row>
    <row r="34604" spans="3:19" s="360" customFormat="1" hidden="1" x14ac:dyDescent="0.3">
      <c r="C34604" s="404"/>
      <c r="D34604" s="404"/>
      <c r="E34604" s="404"/>
      <c r="F34604" s="404"/>
      <c r="N34604" s="356"/>
      <c r="O34604" s="356"/>
      <c r="P34604" s="356"/>
      <c r="Q34604" s="356"/>
      <c r="R34604" s="356"/>
      <c r="S34604" s="356"/>
    </row>
    <row r="34605" spans="3:19" s="360" customFormat="1" hidden="1" x14ac:dyDescent="0.3">
      <c r="C34605" s="404"/>
      <c r="D34605" s="404"/>
      <c r="E34605" s="404"/>
      <c r="F34605" s="404"/>
      <c r="N34605" s="356"/>
      <c r="O34605" s="356"/>
      <c r="P34605" s="356"/>
      <c r="Q34605" s="356"/>
      <c r="R34605" s="356"/>
      <c r="S34605" s="356"/>
    </row>
    <row r="34606" spans="3:19" s="360" customFormat="1" hidden="1" x14ac:dyDescent="0.3">
      <c r="C34606" s="404"/>
      <c r="D34606" s="404"/>
      <c r="E34606" s="404"/>
      <c r="F34606" s="404"/>
      <c r="N34606" s="356"/>
      <c r="O34606" s="356"/>
      <c r="P34606" s="356"/>
      <c r="Q34606" s="356"/>
      <c r="R34606" s="356"/>
      <c r="S34606" s="356"/>
    </row>
    <row r="34607" spans="3:19" s="360" customFormat="1" hidden="1" x14ac:dyDescent="0.3">
      <c r="C34607" s="404"/>
      <c r="D34607" s="404"/>
      <c r="E34607" s="404"/>
      <c r="F34607" s="404"/>
      <c r="N34607" s="356"/>
      <c r="O34607" s="356"/>
      <c r="P34607" s="356"/>
      <c r="Q34607" s="356"/>
      <c r="R34607" s="356"/>
      <c r="S34607" s="356"/>
    </row>
    <row r="34608" spans="3:19" s="360" customFormat="1" hidden="1" x14ac:dyDescent="0.3">
      <c r="C34608" s="404"/>
      <c r="D34608" s="404"/>
      <c r="E34608" s="404"/>
      <c r="F34608" s="404"/>
      <c r="N34608" s="356"/>
      <c r="O34608" s="356"/>
      <c r="P34608" s="356"/>
      <c r="Q34608" s="356"/>
      <c r="R34608" s="356"/>
      <c r="S34608" s="356"/>
    </row>
    <row r="34609" spans="3:19" s="360" customFormat="1" hidden="1" x14ac:dyDescent="0.3">
      <c r="C34609" s="404"/>
      <c r="D34609" s="404"/>
      <c r="E34609" s="404"/>
      <c r="F34609" s="404"/>
      <c r="N34609" s="356"/>
      <c r="O34609" s="356"/>
      <c r="P34609" s="356"/>
      <c r="Q34609" s="356"/>
      <c r="R34609" s="356"/>
      <c r="S34609" s="356"/>
    </row>
    <row r="34610" spans="3:19" s="360" customFormat="1" hidden="1" x14ac:dyDescent="0.3">
      <c r="C34610" s="404"/>
      <c r="D34610" s="404"/>
      <c r="E34610" s="404"/>
      <c r="F34610" s="404"/>
      <c r="N34610" s="356"/>
      <c r="O34610" s="356"/>
      <c r="P34610" s="356"/>
      <c r="Q34610" s="356"/>
      <c r="R34610" s="356"/>
      <c r="S34610" s="356"/>
    </row>
    <row r="34611" spans="3:19" s="360" customFormat="1" hidden="1" x14ac:dyDescent="0.3">
      <c r="C34611" s="404"/>
      <c r="D34611" s="404"/>
      <c r="E34611" s="404"/>
      <c r="F34611" s="404"/>
      <c r="N34611" s="356"/>
      <c r="O34611" s="356"/>
      <c r="P34611" s="356"/>
      <c r="Q34611" s="356"/>
      <c r="R34611" s="356"/>
      <c r="S34611" s="356"/>
    </row>
    <row r="34612" spans="3:19" s="360" customFormat="1" hidden="1" x14ac:dyDescent="0.3">
      <c r="C34612" s="404"/>
      <c r="D34612" s="404"/>
      <c r="E34612" s="404"/>
      <c r="F34612" s="404"/>
      <c r="N34612" s="356"/>
      <c r="O34612" s="356"/>
      <c r="P34612" s="356"/>
      <c r="Q34612" s="356"/>
      <c r="R34612" s="356"/>
      <c r="S34612" s="356"/>
    </row>
    <row r="34613" spans="3:19" s="360" customFormat="1" hidden="1" x14ac:dyDescent="0.3">
      <c r="C34613" s="404"/>
      <c r="D34613" s="404"/>
      <c r="E34613" s="404"/>
      <c r="F34613" s="404"/>
      <c r="N34613" s="356"/>
      <c r="O34613" s="356"/>
      <c r="P34613" s="356"/>
      <c r="Q34613" s="356"/>
      <c r="R34613" s="356"/>
      <c r="S34613" s="356"/>
    </row>
    <row r="34614" spans="3:19" s="360" customFormat="1" hidden="1" x14ac:dyDescent="0.3">
      <c r="C34614" s="404"/>
      <c r="D34614" s="404"/>
      <c r="E34614" s="404"/>
      <c r="F34614" s="404"/>
      <c r="N34614" s="356"/>
      <c r="O34614" s="356"/>
      <c r="P34614" s="356"/>
      <c r="Q34614" s="356"/>
      <c r="R34614" s="356"/>
      <c r="S34614" s="356"/>
    </row>
    <row r="34615" spans="3:19" s="360" customFormat="1" hidden="1" x14ac:dyDescent="0.3">
      <c r="C34615" s="404"/>
      <c r="D34615" s="404"/>
      <c r="E34615" s="404"/>
      <c r="F34615" s="404"/>
      <c r="N34615" s="356"/>
      <c r="O34615" s="356"/>
      <c r="P34615" s="356"/>
      <c r="Q34615" s="356"/>
      <c r="R34615" s="356"/>
      <c r="S34615" s="356"/>
    </row>
    <row r="34616" spans="3:19" s="360" customFormat="1" hidden="1" x14ac:dyDescent="0.3">
      <c r="C34616" s="404"/>
      <c r="D34616" s="404"/>
      <c r="E34616" s="404"/>
      <c r="F34616" s="404"/>
      <c r="N34616" s="356"/>
      <c r="O34616" s="356"/>
      <c r="P34616" s="356"/>
      <c r="Q34616" s="356"/>
      <c r="R34616" s="356"/>
      <c r="S34616" s="356"/>
    </row>
    <row r="34617" spans="3:19" s="360" customFormat="1" hidden="1" x14ac:dyDescent="0.3">
      <c r="C34617" s="404"/>
      <c r="D34617" s="404"/>
      <c r="E34617" s="404"/>
      <c r="F34617" s="404"/>
      <c r="N34617" s="356"/>
      <c r="O34617" s="356"/>
      <c r="P34617" s="356"/>
      <c r="Q34617" s="356"/>
      <c r="R34617" s="356"/>
      <c r="S34617" s="356"/>
    </row>
    <row r="34618" spans="3:19" s="360" customFormat="1" hidden="1" x14ac:dyDescent="0.3">
      <c r="C34618" s="404"/>
      <c r="D34618" s="404"/>
      <c r="E34618" s="404"/>
      <c r="F34618" s="404"/>
      <c r="N34618" s="356"/>
      <c r="O34618" s="356"/>
      <c r="P34618" s="356"/>
      <c r="Q34618" s="356"/>
      <c r="R34618" s="356"/>
      <c r="S34618" s="356"/>
    </row>
    <row r="34619" spans="3:19" s="360" customFormat="1" hidden="1" x14ac:dyDescent="0.3">
      <c r="C34619" s="404"/>
      <c r="D34619" s="404"/>
      <c r="E34619" s="404"/>
      <c r="F34619" s="404"/>
      <c r="N34619" s="356"/>
      <c r="O34619" s="356"/>
      <c r="P34619" s="356"/>
      <c r="Q34619" s="356"/>
      <c r="R34619" s="356"/>
      <c r="S34619" s="356"/>
    </row>
    <row r="34620" spans="3:19" s="360" customFormat="1" hidden="1" x14ac:dyDescent="0.3">
      <c r="C34620" s="404"/>
      <c r="D34620" s="404"/>
      <c r="E34620" s="404"/>
      <c r="F34620" s="404"/>
      <c r="N34620" s="356"/>
      <c r="O34620" s="356"/>
      <c r="P34620" s="356"/>
      <c r="Q34620" s="356"/>
      <c r="R34620" s="356"/>
      <c r="S34620" s="356"/>
    </row>
    <row r="34621" spans="3:19" s="360" customFormat="1" hidden="1" x14ac:dyDescent="0.3">
      <c r="C34621" s="404"/>
      <c r="D34621" s="404"/>
      <c r="E34621" s="404"/>
      <c r="F34621" s="404"/>
      <c r="N34621" s="356"/>
      <c r="O34621" s="356"/>
      <c r="P34621" s="356"/>
      <c r="Q34621" s="356"/>
      <c r="R34621" s="356"/>
      <c r="S34621" s="356"/>
    </row>
    <row r="34622" spans="3:19" s="360" customFormat="1" hidden="1" x14ac:dyDescent="0.3">
      <c r="C34622" s="404"/>
      <c r="D34622" s="404"/>
      <c r="E34622" s="404"/>
      <c r="F34622" s="404"/>
      <c r="N34622" s="356"/>
      <c r="O34622" s="356"/>
      <c r="P34622" s="356"/>
      <c r="Q34622" s="356"/>
      <c r="R34622" s="356"/>
      <c r="S34622" s="356"/>
    </row>
    <row r="34623" spans="3:19" s="360" customFormat="1" hidden="1" x14ac:dyDescent="0.3">
      <c r="C34623" s="404"/>
      <c r="D34623" s="404"/>
      <c r="E34623" s="404"/>
      <c r="F34623" s="404"/>
      <c r="N34623" s="356"/>
      <c r="O34623" s="356"/>
      <c r="P34623" s="356"/>
      <c r="Q34623" s="356"/>
      <c r="R34623" s="356"/>
      <c r="S34623" s="356"/>
    </row>
    <row r="34624" spans="3:19" s="360" customFormat="1" hidden="1" x14ac:dyDescent="0.3">
      <c r="C34624" s="404"/>
      <c r="D34624" s="404"/>
      <c r="E34624" s="404"/>
      <c r="F34624" s="404"/>
      <c r="N34624" s="356"/>
      <c r="O34624" s="356"/>
      <c r="P34624" s="356"/>
      <c r="Q34624" s="356"/>
      <c r="R34624" s="356"/>
      <c r="S34624" s="356"/>
    </row>
    <row r="34625" spans="3:19" s="360" customFormat="1" hidden="1" x14ac:dyDescent="0.3">
      <c r="C34625" s="404"/>
      <c r="D34625" s="404"/>
      <c r="E34625" s="404"/>
      <c r="F34625" s="404"/>
      <c r="N34625" s="356"/>
      <c r="O34625" s="356"/>
      <c r="P34625" s="356"/>
      <c r="Q34625" s="356"/>
      <c r="R34625" s="356"/>
      <c r="S34625" s="356"/>
    </row>
    <row r="34626" spans="3:19" s="360" customFormat="1" hidden="1" x14ac:dyDescent="0.3">
      <c r="C34626" s="404"/>
      <c r="D34626" s="404"/>
      <c r="E34626" s="404"/>
      <c r="F34626" s="404"/>
      <c r="N34626" s="356"/>
      <c r="O34626" s="356"/>
      <c r="P34626" s="356"/>
      <c r="Q34626" s="356"/>
      <c r="R34626" s="356"/>
      <c r="S34626" s="356"/>
    </row>
    <row r="34627" spans="3:19" s="360" customFormat="1" hidden="1" x14ac:dyDescent="0.3">
      <c r="C34627" s="404"/>
      <c r="D34627" s="404"/>
      <c r="E34627" s="404"/>
      <c r="F34627" s="404"/>
      <c r="N34627" s="356"/>
      <c r="O34627" s="356"/>
      <c r="P34627" s="356"/>
      <c r="Q34627" s="356"/>
      <c r="R34627" s="356"/>
      <c r="S34627" s="356"/>
    </row>
    <row r="34628" spans="3:19" s="360" customFormat="1" hidden="1" x14ac:dyDescent="0.3">
      <c r="C34628" s="404"/>
      <c r="D34628" s="404"/>
      <c r="E34628" s="404"/>
      <c r="F34628" s="404"/>
      <c r="N34628" s="356"/>
      <c r="O34628" s="356"/>
      <c r="P34628" s="356"/>
      <c r="Q34628" s="356"/>
      <c r="R34628" s="356"/>
      <c r="S34628" s="356"/>
    </row>
    <row r="34629" spans="3:19" s="360" customFormat="1" hidden="1" x14ac:dyDescent="0.3">
      <c r="C34629" s="404"/>
      <c r="D34629" s="404"/>
      <c r="E34629" s="404"/>
      <c r="F34629" s="404"/>
      <c r="N34629" s="356"/>
      <c r="O34629" s="356"/>
      <c r="P34629" s="356"/>
      <c r="Q34629" s="356"/>
      <c r="R34629" s="356"/>
      <c r="S34629" s="356"/>
    </row>
    <row r="34630" spans="3:19" s="360" customFormat="1" hidden="1" x14ac:dyDescent="0.3">
      <c r="C34630" s="404"/>
      <c r="D34630" s="404"/>
      <c r="E34630" s="404"/>
      <c r="F34630" s="404"/>
      <c r="N34630" s="356"/>
      <c r="O34630" s="356"/>
      <c r="P34630" s="356"/>
      <c r="Q34630" s="356"/>
      <c r="R34630" s="356"/>
      <c r="S34630" s="356"/>
    </row>
    <row r="34631" spans="3:19" s="360" customFormat="1" hidden="1" x14ac:dyDescent="0.3">
      <c r="C34631" s="404"/>
      <c r="D34631" s="404"/>
      <c r="E34631" s="404"/>
      <c r="F34631" s="404"/>
      <c r="N34631" s="356"/>
      <c r="O34631" s="356"/>
      <c r="P34631" s="356"/>
      <c r="Q34631" s="356"/>
      <c r="R34631" s="356"/>
      <c r="S34631" s="356"/>
    </row>
    <row r="34632" spans="3:19" s="360" customFormat="1" hidden="1" x14ac:dyDescent="0.3">
      <c r="C34632" s="404"/>
      <c r="D34632" s="404"/>
      <c r="E34632" s="404"/>
      <c r="F34632" s="404"/>
      <c r="N34632" s="356"/>
      <c r="O34632" s="356"/>
      <c r="P34632" s="356"/>
      <c r="Q34632" s="356"/>
      <c r="R34632" s="356"/>
      <c r="S34632" s="356"/>
    </row>
    <row r="34633" spans="3:19" s="360" customFormat="1" hidden="1" x14ac:dyDescent="0.3">
      <c r="C34633" s="404"/>
      <c r="D34633" s="404"/>
      <c r="E34633" s="404"/>
      <c r="F34633" s="404"/>
      <c r="N34633" s="356"/>
      <c r="O34633" s="356"/>
      <c r="P34633" s="356"/>
      <c r="Q34633" s="356"/>
      <c r="R34633" s="356"/>
      <c r="S34633" s="356"/>
    </row>
    <row r="34634" spans="3:19" s="360" customFormat="1" hidden="1" x14ac:dyDescent="0.3">
      <c r="C34634" s="404"/>
      <c r="D34634" s="404"/>
      <c r="E34634" s="404"/>
      <c r="F34634" s="404"/>
      <c r="N34634" s="356"/>
      <c r="O34634" s="356"/>
      <c r="P34634" s="356"/>
      <c r="Q34634" s="356"/>
      <c r="R34634" s="356"/>
      <c r="S34634" s="356"/>
    </row>
    <row r="34635" spans="3:19" s="360" customFormat="1" hidden="1" x14ac:dyDescent="0.3">
      <c r="C34635" s="404"/>
      <c r="D34635" s="404"/>
      <c r="E34635" s="404"/>
      <c r="F34635" s="404"/>
      <c r="N34635" s="356"/>
      <c r="O34635" s="356"/>
      <c r="P34635" s="356"/>
      <c r="Q34635" s="356"/>
      <c r="R34635" s="356"/>
      <c r="S34635" s="356"/>
    </row>
    <row r="34636" spans="3:19" s="360" customFormat="1" hidden="1" x14ac:dyDescent="0.3">
      <c r="C34636" s="404"/>
      <c r="D34636" s="404"/>
      <c r="E34636" s="404"/>
      <c r="F34636" s="404"/>
      <c r="N34636" s="356"/>
      <c r="O34636" s="356"/>
      <c r="P34636" s="356"/>
      <c r="Q34636" s="356"/>
      <c r="R34636" s="356"/>
      <c r="S34636" s="356"/>
    </row>
    <row r="34637" spans="3:19" s="360" customFormat="1" hidden="1" x14ac:dyDescent="0.3">
      <c r="C34637" s="404"/>
      <c r="D34637" s="404"/>
      <c r="E34637" s="404"/>
      <c r="F34637" s="404"/>
      <c r="N34637" s="356"/>
      <c r="O34637" s="356"/>
      <c r="P34637" s="356"/>
      <c r="Q34637" s="356"/>
      <c r="R34637" s="356"/>
      <c r="S34637" s="356"/>
    </row>
    <row r="34638" spans="3:19" s="360" customFormat="1" hidden="1" x14ac:dyDescent="0.3">
      <c r="C34638" s="404"/>
      <c r="D34638" s="404"/>
      <c r="E34638" s="404"/>
      <c r="F34638" s="404"/>
      <c r="N34638" s="356"/>
      <c r="O34638" s="356"/>
      <c r="P34638" s="356"/>
      <c r="Q34638" s="356"/>
      <c r="R34638" s="356"/>
      <c r="S34638" s="356"/>
    </row>
    <row r="34639" spans="3:19" s="360" customFormat="1" hidden="1" x14ac:dyDescent="0.3">
      <c r="C34639" s="404"/>
      <c r="D34639" s="404"/>
      <c r="E34639" s="404"/>
      <c r="F34639" s="404"/>
      <c r="N34639" s="356"/>
      <c r="O34639" s="356"/>
      <c r="P34639" s="356"/>
      <c r="Q34639" s="356"/>
      <c r="R34639" s="356"/>
      <c r="S34639" s="356"/>
    </row>
    <row r="34640" spans="3:19" s="360" customFormat="1" hidden="1" x14ac:dyDescent="0.3">
      <c r="C34640" s="404"/>
      <c r="D34640" s="404"/>
      <c r="E34640" s="404"/>
      <c r="F34640" s="404"/>
      <c r="N34640" s="356"/>
      <c r="O34640" s="356"/>
      <c r="P34640" s="356"/>
      <c r="Q34640" s="356"/>
      <c r="R34640" s="356"/>
      <c r="S34640" s="356"/>
    </row>
    <row r="34641" spans="3:19" s="360" customFormat="1" hidden="1" x14ac:dyDescent="0.3">
      <c r="C34641" s="404"/>
      <c r="D34641" s="404"/>
      <c r="E34641" s="404"/>
      <c r="F34641" s="404"/>
      <c r="N34641" s="356"/>
      <c r="O34641" s="356"/>
      <c r="P34641" s="356"/>
      <c r="Q34641" s="356"/>
      <c r="R34641" s="356"/>
      <c r="S34641" s="356"/>
    </row>
    <row r="34642" spans="3:19" s="360" customFormat="1" hidden="1" x14ac:dyDescent="0.3">
      <c r="C34642" s="404"/>
      <c r="D34642" s="404"/>
      <c r="E34642" s="404"/>
      <c r="F34642" s="404"/>
      <c r="N34642" s="356"/>
      <c r="O34642" s="356"/>
      <c r="P34642" s="356"/>
      <c r="Q34642" s="356"/>
      <c r="R34642" s="356"/>
      <c r="S34642" s="356"/>
    </row>
    <row r="34643" spans="3:19" s="360" customFormat="1" hidden="1" x14ac:dyDescent="0.3">
      <c r="C34643" s="404"/>
      <c r="D34643" s="404"/>
      <c r="E34643" s="404"/>
      <c r="F34643" s="404"/>
      <c r="N34643" s="356"/>
      <c r="O34643" s="356"/>
      <c r="P34643" s="356"/>
      <c r="Q34643" s="356"/>
      <c r="R34643" s="356"/>
      <c r="S34643" s="356"/>
    </row>
    <row r="34644" spans="3:19" s="360" customFormat="1" hidden="1" x14ac:dyDescent="0.3">
      <c r="C34644" s="404"/>
      <c r="D34644" s="404"/>
      <c r="E34644" s="404"/>
      <c r="F34644" s="404"/>
      <c r="N34644" s="356"/>
      <c r="O34644" s="356"/>
      <c r="P34644" s="356"/>
      <c r="Q34644" s="356"/>
      <c r="R34644" s="356"/>
      <c r="S34644" s="356"/>
    </row>
    <row r="34645" spans="3:19" s="360" customFormat="1" hidden="1" x14ac:dyDescent="0.3">
      <c r="C34645" s="404"/>
      <c r="D34645" s="404"/>
      <c r="E34645" s="404"/>
      <c r="F34645" s="404"/>
      <c r="N34645" s="356"/>
      <c r="O34645" s="356"/>
      <c r="P34645" s="356"/>
      <c r="Q34645" s="356"/>
      <c r="R34645" s="356"/>
      <c r="S34645" s="356"/>
    </row>
    <row r="34646" spans="3:19" s="360" customFormat="1" hidden="1" x14ac:dyDescent="0.3">
      <c r="C34646" s="404"/>
      <c r="D34646" s="404"/>
      <c r="E34646" s="404"/>
      <c r="F34646" s="404"/>
      <c r="N34646" s="356"/>
      <c r="O34646" s="356"/>
      <c r="P34646" s="356"/>
      <c r="Q34646" s="356"/>
      <c r="R34646" s="356"/>
      <c r="S34646" s="356"/>
    </row>
    <row r="34647" spans="3:19" s="360" customFormat="1" hidden="1" x14ac:dyDescent="0.3">
      <c r="C34647" s="404"/>
      <c r="D34647" s="404"/>
      <c r="E34647" s="404"/>
      <c r="F34647" s="404"/>
      <c r="N34647" s="356"/>
      <c r="O34647" s="356"/>
      <c r="P34647" s="356"/>
      <c r="Q34647" s="356"/>
      <c r="R34647" s="356"/>
      <c r="S34647" s="356"/>
    </row>
    <row r="34648" spans="3:19" s="360" customFormat="1" hidden="1" x14ac:dyDescent="0.3">
      <c r="C34648" s="404"/>
      <c r="D34648" s="404"/>
      <c r="E34648" s="404"/>
      <c r="F34648" s="404"/>
      <c r="N34648" s="356"/>
      <c r="O34648" s="356"/>
      <c r="P34648" s="356"/>
      <c r="Q34648" s="356"/>
      <c r="R34648" s="356"/>
      <c r="S34648" s="356"/>
    </row>
    <row r="34649" spans="3:19" s="360" customFormat="1" hidden="1" x14ac:dyDescent="0.3">
      <c r="C34649" s="404"/>
      <c r="D34649" s="404"/>
      <c r="E34649" s="404"/>
      <c r="F34649" s="404"/>
      <c r="N34649" s="356"/>
      <c r="O34649" s="356"/>
      <c r="P34649" s="356"/>
      <c r="Q34649" s="356"/>
      <c r="R34649" s="356"/>
      <c r="S34649" s="356"/>
    </row>
    <row r="34650" spans="3:19" s="360" customFormat="1" hidden="1" x14ac:dyDescent="0.3">
      <c r="C34650" s="404"/>
      <c r="D34650" s="404"/>
      <c r="E34650" s="404"/>
      <c r="F34650" s="404"/>
      <c r="N34650" s="356"/>
      <c r="O34650" s="356"/>
      <c r="P34650" s="356"/>
      <c r="Q34650" s="356"/>
      <c r="R34650" s="356"/>
      <c r="S34650" s="356"/>
    </row>
    <row r="34651" spans="3:19" s="360" customFormat="1" hidden="1" x14ac:dyDescent="0.3">
      <c r="C34651" s="404"/>
      <c r="D34651" s="404"/>
      <c r="E34651" s="404"/>
      <c r="F34651" s="404"/>
      <c r="N34651" s="356"/>
      <c r="O34651" s="356"/>
      <c r="P34651" s="356"/>
      <c r="Q34651" s="356"/>
      <c r="R34651" s="356"/>
      <c r="S34651" s="356"/>
    </row>
    <row r="34652" spans="3:19" s="360" customFormat="1" hidden="1" x14ac:dyDescent="0.3">
      <c r="C34652" s="404"/>
      <c r="D34652" s="404"/>
      <c r="E34652" s="404"/>
      <c r="F34652" s="404"/>
      <c r="N34652" s="356"/>
      <c r="O34652" s="356"/>
      <c r="P34652" s="356"/>
      <c r="Q34652" s="356"/>
      <c r="R34652" s="356"/>
      <c r="S34652" s="356"/>
    </row>
    <row r="34653" spans="3:19" s="360" customFormat="1" hidden="1" x14ac:dyDescent="0.3">
      <c r="C34653" s="404"/>
      <c r="D34653" s="404"/>
      <c r="E34653" s="404"/>
      <c r="F34653" s="404"/>
      <c r="N34653" s="356"/>
      <c r="O34653" s="356"/>
      <c r="P34653" s="356"/>
      <c r="Q34653" s="356"/>
      <c r="R34653" s="356"/>
      <c r="S34653" s="356"/>
    </row>
    <row r="34654" spans="3:19" s="360" customFormat="1" hidden="1" x14ac:dyDescent="0.3">
      <c r="C34654" s="404"/>
      <c r="D34654" s="404"/>
      <c r="E34654" s="404"/>
      <c r="F34654" s="404"/>
      <c r="N34654" s="356"/>
      <c r="O34654" s="356"/>
      <c r="P34654" s="356"/>
      <c r="Q34654" s="356"/>
      <c r="R34654" s="356"/>
      <c r="S34654" s="356"/>
    </row>
    <row r="34655" spans="3:19" s="360" customFormat="1" hidden="1" x14ac:dyDescent="0.3">
      <c r="C34655" s="404"/>
      <c r="D34655" s="404"/>
      <c r="E34655" s="404"/>
      <c r="F34655" s="404"/>
      <c r="N34655" s="356"/>
      <c r="O34655" s="356"/>
      <c r="P34655" s="356"/>
      <c r="Q34655" s="356"/>
      <c r="R34655" s="356"/>
      <c r="S34655" s="356"/>
    </row>
    <row r="34656" spans="3:19" s="360" customFormat="1" hidden="1" x14ac:dyDescent="0.3">
      <c r="C34656" s="404"/>
      <c r="D34656" s="404"/>
      <c r="E34656" s="404"/>
      <c r="F34656" s="404"/>
      <c r="N34656" s="356"/>
      <c r="O34656" s="356"/>
      <c r="P34656" s="356"/>
      <c r="Q34656" s="356"/>
      <c r="R34656" s="356"/>
      <c r="S34656" s="356"/>
    </row>
    <row r="34657" spans="3:19" s="360" customFormat="1" hidden="1" x14ac:dyDescent="0.3">
      <c r="C34657" s="404"/>
      <c r="D34657" s="404"/>
      <c r="E34657" s="404"/>
      <c r="F34657" s="404"/>
      <c r="N34657" s="356"/>
      <c r="O34657" s="356"/>
      <c r="P34657" s="356"/>
      <c r="Q34657" s="356"/>
      <c r="R34657" s="356"/>
      <c r="S34657" s="356"/>
    </row>
    <row r="34658" spans="3:19" s="360" customFormat="1" hidden="1" x14ac:dyDescent="0.3">
      <c r="C34658" s="404"/>
      <c r="D34658" s="404"/>
      <c r="E34658" s="404"/>
      <c r="F34658" s="404"/>
      <c r="N34658" s="356"/>
      <c r="O34658" s="356"/>
      <c r="P34658" s="356"/>
      <c r="Q34658" s="356"/>
      <c r="R34658" s="356"/>
      <c r="S34658" s="356"/>
    </row>
    <row r="34659" spans="3:19" s="360" customFormat="1" hidden="1" x14ac:dyDescent="0.3">
      <c r="C34659" s="404"/>
      <c r="D34659" s="404"/>
      <c r="E34659" s="404"/>
      <c r="F34659" s="404"/>
      <c r="N34659" s="356"/>
      <c r="O34659" s="356"/>
      <c r="P34659" s="356"/>
      <c r="Q34659" s="356"/>
      <c r="R34659" s="356"/>
      <c r="S34659" s="356"/>
    </row>
    <row r="34660" spans="3:19" s="360" customFormat="1" hidden="1" x14ac:dyDescent="0.3">
      <c r="C34660" s="404"/>
      <c r="D34660" s="404"/>
      <c r="E34660" s="404"/>
      <c r="F34660" s="404"/>
      <c r="N34660" s="356"/>
      <c r="O34660" s="356"/>
      <c r="P34660" s="356"/>
      <c r="Q34660" s="356"/>
      <c r="R34660" s="356"/>
      <c r="S34660" s="356"/>
    </row>
    <row r="34661" spans="3:19" s="360" customFormat="1" hidden="1" x14ac:dyDescent="0.3">
      <c r="C34661" s="404"/>
      <c r="D34661" s="404"/>
      <c r="E34661" s="404"/>
      <c r="F34661" s="404"/>
      <c r="N34661" s="356"/>
      <c r="O34661" s="356"/>
      <c r="P34661" s="356"/>
      <c r="Q34661" s="356"/>
      <c r="R34661" s="356"/>
      <c r="S34661" s="356"/>
    </row>
    <row r="34662" spans="3:19" s="360" customFormat="1" hidden="1" x14ac:dyDescent="0.3">
      <c r="C34662" s="404"/>
      <c r="D34662" s="404"/>
      <c r="E34662" s="404"/>
      <c r="F34662" s="404"/>
      <c r="N34662" s="356"/>
      <c r="O34662" s="356"/>
      <c r="P34662" s="356"/>
      <c r="Q34662" s="356"/>
      <c r="R34662" s="356"/>
      <c r="S34662" s="356"/>
    </row>
    <row r="34663" spans="3:19" s="360" customFormat="1" hidden="1" x14ac:dyDescent="0.3">
      <c r="C34663" s="404"/>
      <c r="D34663" s="404"/>
      <c r="E34663" s="404"/>
      <c r="F34663" s="404"/>
      <c r="N34663" s="356"/>
      <c r="O34663" s="356"/>
      <c r="P34663" s="356"/>
      <c r="Q34663" s="356"/>
      <c r="R34663" s="356"/>
      <c r="S34663" s="356"/>
    </row>
    <row r="34664" spans="3:19" s="360" customFormat="1" hidden="1" x14ac:dyDescent="0.3">
      <c r="C34664" s="404"/>
      <c r="D34664" s="404"/>
      <c r="E34664" s="404"/>
      <c r="F34664" s="404"/>
      <c r="N34664" s="356"/>
      <c r="O34664" s="356"/>
      <c r="P34664" s="356"/>
      <c r="Q34664" s="356"/>
      <c r="R34664" s="356"/>
      <c r="S34664" s="356"/>
    </row>
    <row r="34665" spans="3:19" s="360" customFormat="1" hidden="1" x14ac:dyDescent="0.3">
      <c r="C34665" s="404"/>
      <c r="D34665" s="404"/>
      <c r="E34665" s="404"/>
      <c r="F34665" s="404"/>
      <c r="N34665" s="356"/>
      <c r="O34665" s="356"/>
      <c r="P34665" s="356"/>
      <c r="Q34665" s="356"/>
      <c r="R34665" s="356"/>
      <c r="S34665" s="356"/>
    </row>
    <row r="34666" spans="3:19" s="360" customFormat="1" hidden="1" x14ac:dyDescent="0.3">
      <c r="C34666" s="404"/>
      <c r="D34666" s="404"/>
      <c r="E34666" s="404"/>
      <c r="F34666" s="404"/>
      <c r="N34666" s="356"/>
      <c r="O34666" s="356"/>
      <c r="P34666" s="356"/>
      <c r="Q34666" s="356"/>
      <c r="R34666" s="356"/>
      <c r="S34666" s="356"/>
    </row>
    <row r="34667" spans="3:19" s="360" customFormat="1" hidden="1" x14ac:dyDescent="0.3">
      <c r="C34667" s="404"/>
      <c r="D34667" s="404"/>
      <c r="E34667" s="404"/>
      <c r="F34667" s="404"/>
      <c r="N34667" s="356"/>
      <c r="O34667" s="356"/>
      <c r="P34667" s="356"/>
      <c r="Q34667" s="356"/>
      <c r="R34667" s="356"/>
      <c r="S34667" s="356"/>
    </row>
    <row r="34668" spans="3:19" s="360" customFormat="1" hidden="1" x14ac:dyDescent="0.3">
      <c r="C34668" s="404"/>
      <c r="D34668" s="404"/>
      <c r="E34668" s="404"/>
      <c r="F34668" s="404"/>
      <c r="N34668" s="356"/>
      <c r="O34668" s="356"/>
      <c r="P34668" s="356"/>
      <c r="Q34668" s="356"/>
      <c r="R34668" s="356"/>
      <c r="S34668" s="356"/>
    </row>
    <row r="34669" spans="3:19" s="360" customFormat="1" hidden="1" x14ac:dyDescent="0.3">
      <c r="C34669" s="404"/>
      <c r="D34669" s="404"/>
      <c r="E34669" s="404"/>
      <c r="F34669" s="404"/>
      <c r="N34669" s="356"/>
      <c r="O34669" s="356"/>
      <c r="P34669" s="356"/>
      <c r="Q34669" s="356"/>
      <c r="R34669" s="356"/>
      <c r="S34669" s="356"/>
    </row>
    <row r="34670" spans="3:19" s="360" customFormat="1" hidden="1" x14ac:dyDescent="0.3">
      <c r="C34670" s="404"/>
      <c r="D34670" s="404"/>
      <c r="E34670" s="404"/>
      <c r="F34670" s="404"/>
      <c r="N34670" s="356"/>
      <c r="O34670" s="356"/>
      <c r="P34670" s="356"/>
      <c r="Q34670" s="356"/>
      <c r="R34670" s="356"/>
      <c r="S34670" s="356"/>
    </row>
    <row r="34671" spans="3:19" s="360" customFormat="1" hidden="1" x14ac:dyDescent="0.3">
      <c r="C34671" s="404"/>
      <c r="D34671" s="404"/>
      <c r="E34671" s="404"/>
      <c r="F34671" s="404"/>
      <c r="N34671" s="356"/>
      <c r="O34671" s="356"/>
      <c r="P34671" s="356"/>
      <c r="Q34671" s="356"/>
      <c r="R34671" s="356"/>
      <c r="S34671" s="356"/>
    </row>
    <row r="34672" spans="3:19" s="360" customFormat="1" hidden="1" x14ac:dyDescent="0.3">
      <c r="C34672" s="404"/>
      <c r="D34672" s="404"/>
      <c r="E34672" s="404"/>
      <c r="F34672" s="404"/>
      <c r="N34672" s="356"/>
      <c r="O34672" s="356"/>
      <c r="P34672" s="356"/>
      <c r="Q34672" s="356"/>
      <c r="R34672" s="356"/>
      <c r="S34672" s="356"/>
    </row>
    <row r="34673" spans="3:19" s="360" customFormat="1" hidden="1" x14ac:dyDescent="0.3">
      <c r="C34673" s="404"/>
      <c r="D34673" s="404"/>
      <c r="E34673" s="404"/>
      <c r="F34673" s="404"/>
      <c r="N34673" s="356"/>
      <c r="O34673" s="356"/>
      <c r="P34673" s="356"/>
      <c r="Q34673" s="356"/>
      <c r="R34673" s="356"/>
      <c r="S34673" s="356"/>
    </row>
    <row r="34674" spans="3:19" s="360" customFormat="1" hidden="1" x14ac:dyDescent="0.3">
      <c r="C34674" s="404"/>
      <c r="D34674" s="404"/>
      <c r="E34674" s="404"/>
      <c r="F34674" s="404"/>
      <c r="N34674" s="356"/>
      <c r="O34674" s="356"/>
      <c r="P34674" s="356"/>
      <c r="Q34674" s="356"/>
      <c r="R34674" s="356"/>
      <c r="S34674" s="356"/>
    </row>
    <row r="34675" spans="3:19" s="360" customFormat="1" hidden="1" x14ac:dyDescent="0.3">
      <c r="C34675" s="404"/>
      <c r="D34675" s="404"/>
      <c r="E34675" s="404"/>
      <c r="F34675" s="404"/>
      <c r="N34675" s="356"/>
      <c r="O34675" s="356"/>
      <c r="P34675" s="356"/>
      <c r="Q34675" s="356"/>
      <c r="R34675" s="356"/>
      <c r="S34675" s="356"/>
    </row>
    <row r="34676" spans="3:19" s="360" customFormat="1" hidden="1" x14ac:dyDescent="0.3">
      <c r="C34676" s="404"/>
      <c r="D34676" s="404"/>
      <c r="E34676" s="404"/>
      <c r="F34676" s="404"/>
      <c r="N34676" s="356"/>
      <c r="O34676" s="356"/>
      <c r="P34676" s="356"/>
      <c r="Q34676" s="356"/>
      <c r="R34676" s="356"/>
      <c r="S34676" s="356"/>
    </row>
    <row r="34677" spans="3:19" s="360" customFormat="1" hidden="1" x14ac:dyDescent="0.3">
      <c r="C34677" s="404"/>
      <c r="D34677" s="404"/>
      <c r="E34677" s="404"/>
      <c r="F34677" s="404"/>
      <c r="N34677" s="356"/>
      <c r="O34677" s="356"/>
      <c r="P34677" s="356"/>
      <c r="Q34677" s="356"/>
      <c r="R34677" s="356"/>
      <c r="S34677" s="356"/>
    </row>
    <row r="34678" spans="3:19" s="360" customFormat="1" hidden="1" x14ac:dyDescent="0.3">
      <c r="C34678" s="404"/>
      <c r="D34678" s="404"/>
      <c r="E34678" s="404"/>
      <c r="F34678" s="404"/>
      <c r="N34678" s="356"/>
      <c r="O34678" s="356"/>
      <c r="P34678" s="356"/>
      <c r="Q34678" s="356"/>
      <c r="R34678" s="356"/>
      <c r="S34678" s="356"/>
    </row>
    <row r="34679" spans="3:19" s="360" customFormat="1" hidden="1" x14ac:dyDescent="0.3">
      <c r="C34679" s="404"/>
      <c r="D34679" s="404"/>
      <c r="E34679" s="404"/>
      <c r="F34679" s="404"/>
      <c r="N34679" s="356"/>
      <c r="O34679" s="356"/>
      <c r="P34679" s="356"/>
      <c r="Q34679" s="356"/>
      <c r="R34679" s="356"/>
      <c r="S34679" s="356"/>
    </row>
    <row r="34680" spans="3:19" s="360" customFormat="1" hidden="1" x14ac:dyDescent="0.3">
      <c r="C34680" s="404"/>
      <c r="D34680" s="404"/>
      <c r="E34680" s="404"/>
      <c r="F34680" s="404"/>
      <c r="N34680" s="356"/>
      <c r="O34680" s="356"/>
      <c r="P34680" s="356"/>
      <c r="Q34680" s="356"/>
      <c r="R34680" s="356"/>
      <c r="S34680" s="356"/>
    </row>
    <row r="34681" spans="3:19" s="360" customFormat="1" hidden="1" x14ac:dyDescent="0.3">
      <c r="C34681" s="404"/>
      <c r="D34681" s="404"/>
      <c r="E34681" s="404"/>
      <c r="F34681" s="404"/>
      <c r="N34681" s="356"/>
      <c r="O34681" s="356"/>
      <c r="P34681" s="356"/>
      <c r="Q34681" s="356"/>
      <c r="R34681" s="356"/>
      <c r="S34681" s="356"/>
    </row>
    <row r="34682" spans="3:19" s="360" customFormat="1" hidden="1" x14ac:dyDescent="0.3">
      <c r="C34682" s="404"/>
      <c r="D34682" s="404"/>
      <c r="E34682" s="404"/>
      <c r="F34682" s="404"/>
      <c r="N34682" s="356"/>
      <c r="O34682" s="356"/>
      <c r="P34682" s="356"/>
      <c r="Q34682" s="356"/>
      <c r="R34682" s="356"/>
      <c r="S34682" s="356"/>
    </row>
    <row r="34683" spans="3:19" s="360" customFormat="1" hidden="1" x14ac:dyDescent="0.3">
      <c r="C34683" s="404"/>
      <c r="D34683" s="404"/>
      <c r="E34683" s="404"/>
      <c r="F34683" s="404"/>
      <c r="N34683" s="356"/>
      <c r="O34683" s="356"/>
      <c r="P34683" s="356"/>
      <c r="Q34683" s="356"/>
      <c r="R34683" s="356"/>
      <c r="S34683" s="356"/>
    </row>
    <row r="34684" spans="3:19" s="360" customFormat="1" hidden="1" x14ac:dyDescent="0.3">
      <c r="C34684" s="404"/>
      <c r="D34684" s="404"/>
      <c r="E34684" s="404"/>
      <c r="F34684" s="404"/>
      <c r="N34684" s="356"/>
      <c r="O34684" s="356"/>
      <c r="P34684" s="356"/>
      <c r="Q34684" s="356"/>
      <c r="R34684" s="356"/>
      <c r="S34684" s="356"/>
    </row>
    <row r="34685" spans="3:19" s="360" customFormat="1" hidden="1" x14ac:dyDescent="0.3">
      <c r="C34685" s="404"/>
      <c r="D34685" s="404"/>
      <c r="E34685" s="404"/>
      <c r="F34685" s="404"/>
      <c r="N34685" s="356"/>
      <c r="O34685" s="356"/>
      <c r="P34685" s="356"/>
      <c r="Q34685" s="356"/>
      <c r="R34685" s="356"/>
      <c r="S34685" s="356"/>
    </row>
    <row r="34686" spans="3:19" s="360" customFormat="1" hidden="1" x14ac:dyDescent="0.3">
      <c r="C34686" s="404"/>
      <c r="D34686" s="404"/>
      <c r="E34686" s="404"/>
      <c r="F34686" s="404"/>
      <c r="N34686" s="356"/>
      <c r="O34686" s="356"/>
      <c r="P34686" s="356"/>
      <c r="Q34686" s="356"/>
      <c r="R34686" s="356"/>
      <c r="S34686" s="356"/>
    </row>
    <row r="34687" spans="3:19" s="360" customFormat="1" hidden="1" x14ac:dyDescent="0.3">
      <c r="C34687" s="404"/>
      <c r="D34687" s="404"/>
      <c r="E34687" s="404"/>
      <c r="F34687" s="404"/>
      <c r="N34687" s="356"/>
      <c r="O34687" s="356"/>
      <c r="P34687" s="356"/>
      <c r="Q34687" s="356"/>
      <c r="R34687" s="356"/>
      <c r="S34687" s="356"/>
    </row>
    <row r="34688" spans="3:19" s="360" customFormat="1" hidden="1" x14ac:dyDescent="0.3">
      <c r="C34688" s="404"/>
      <c r="D34688" s="404"/>
      <c r="E34688" s="404"/>
      <c r="F34688" s="404"/>
      <c r="N34688" s="356"/>
      <c r="O34688" s="356"/>
      <c r="P34688" s="356"/>
      <c r="Q34688" s="356"/>
      <c r="R34688" s="356"/>
      <c r="S34688" s="356"/>
    </row>
    <row r="34689" spans="3:19" s="360" customFormat="1" hidden="1" x14ac:dyDescent="0.3">
      <c r="C34689" s="404"/>
      <c r="D34689" s="404"/>
      <c r="E34689" s="404"/>
      <c r="F34689" s="404"/>
      <c r="N34689" s="356"/>
      <c r="O34689" s="356"/>
      <c r="P34689" s="356"/>
      <c r="Q34689" s="356"/>
      <c r="R34689" s="356"/>
      <c r="S34689" s="356"/>
    </row>
    <row r="34690" spans="3:19" s="360" customFormat="1" hidden="1" x14ac:dyDescent="0.3">
      <c r="C34690" s="404"/>
      <c r="D34690" s="404"/>
      <c r="E34690" s="404"/>
      <c r="F34690" s="404"/>
      <c r="N34690" s="356"/>
      <c r="O34690" s="356"/>
      <c r="P34690" s="356"/>
      <c r="Q34690" s="356"/>
      <c r="R34690" s="356"/>
      <c r="S34690" s="356"/>
    </row>
    <row r="34691" spans="3:19" s="360" customFormat="1" hidden="1" x14ac:dyDescent="0.3">
      <c r="C34691" s="404"/>
      <c r="D34691" s="404"/>
      <c r="E34691" s="404"/>
      <c r="F34691" s="404"/>
      <c r="N34691" s="356"/>
      <c r="O34691" s="356"/>
      <c r="P34691" s="356"/>
      <c r="Q34691" s="356"/>
      <c r="R34691" s="356"/>
      <c r="S34691" s="356"/>
    </row>
    <row r="34692" spans="3:19" s="360" customFormat="1" hidden="1" x14ac:dyDescent="0.3">
      <c r="C34692" s="404"/>
      <c r="D34692" s="404"/>
      <c r="E34692" s="404"/>
      <c r="F34692" s="404"/>
      <c r="N34692" s="356"/>
      <c r="O34692" s="356"/>
      <c r="P34692" s="356"/>
      <c r="Q34692" s="356"/>
      <c r="R34692" s="356"/>
      <c r="S34692" s="356"/>
    </row>
    <row r="34693" spans="3:19" s="360" customFormat="1" hidden="1" x14ac:dyDescent="0.3">
      <c r="C34693" s="404"/>
      <c r="D34693" s="404"/>
      <c r="E34693" s="404"/>
      <c r="F34693" s="404"/>
      <c r="N34693" s="356"/>
      <c r="O34693" s="356"/>
      <c r="P34693" s="356"/>
      <c r="Q34693" s="356"/>
      <c r="R34693" s="356"/>
      <c r="S34693" s="356"/>
    </row>
    <row r="34694" spans="3:19" s="360" customFormat="1" hidden="1" x14ac:dyDescent="0.3">
      <c r="C34694" s="404"/>
      <c r="D34694" s="404"/>
      <c r="E34694" s="404"/>
      <c r="F34694" s="404"/>
      <c r="N34694" s="356"/>
      <c r="O34694" s="356"/>
      <c r="P34694" s="356"/>
      <c r="Q34694" s="356"/>
      <c r="R34694" s="356"/>
      <c r="S34694" s="356"/>
    </row>
    <row r="34695" spans="3:19" s="360" customFormat="1" hidden="1" x14ac:dyDescent="0.3">
      <c r="C34695" s="404"/>
      <c r="D34695" s="404"/>
      <c r="E34695" s="404"/>
      <c r="F34695" s="404"/>
      <c r="N34695" s="356"/>
      <c r="O34695" s="356"/>
      <c r="P34695" s="356"/>
      <c r="Q34695" s="356"/>
      <c r="R34695" s="356"/>
      <c r="S34695" s="356"/>
    </row>
    <row r="34696" spans="3:19" s="360" customFormat="1" hidden="1" x14ac:dyDescent="0.3">
      <c r="C34696" s="404"/>
      <c r="D34696" s="404"/>
      <c r="E34696" s="404"/>
      <c r="F34696" s="404"/>
      <c r="N34696" s="356"/>
      <c r="O34696" s="356"/>
      <c r="P34696" s="356"/>
      <c r="Q34696" s="356"/>
      <c r="R34696" s="356"/>
      <c r="S34696" s="356"/>
    </row>
    <row r="34697" spans="3:19" s="360" customFormat="1" hidden="1" x14ac:dyDescent="0.3">
      <c r="C34697" s="404"/>
      <c r="D34697" s="404"/>
      <c r="E34697" s="404"/>
      <c r="F34697" s="404"/>
      <c r="N34697" s="356"/>
      <c r="O34697" s="356"/>
      <c r="P34697" s="356"/>
      <c r="Q34697" s="356"/>
      <c r="R34697" s="356"/>
      <c r="S34697" s="356"/>
    </row>
    <row r="34698" spans="3:19" s="360" customFormat="1" hidden="1" x14ac:dyDescent="0.3">
      <c r="C34698" s="404"/>
      <c r="D34698" s="404"/>
      <c r="E34698" s="404"/>
      <c r="F34698" s="404"/>
      <c r="N34698" s="356"/>
      <c r="O34698" s="356"/>
      <c r="P34698" s="356"/>
      <c r="Q34698" s="356"/>
      <c r="R34698" s="356"/>
      <c r="S34698" s="356"/>
    </row>
    <row r="34699" spans="3:19" s="360" customFormat="1" hidden="1" x14ac:dyDescent="0.3">
      <c r="C34699" s="404"/>
      <c r="D34699" s="404"/>
      <c r="E34699" s="404"/>
      <c r="F34699" s="404"/>
      <c r="N34699" s="356"/>
      <c r="O34699" s="356"/>
      <c r="P34699" s="356"/>
      <c r="Q34699" s="356"/>
      <c r="R34699" s="356"/>
      <c r="S34699" s="356"/>
    </row>
    <row r="34700" spans="3:19" s="360" customFormat="1" hidden="1" x14ac:dyDescent="0.3">
      <c r="C34700" s="404"/>
      <c r="D34700" s="404"/>
      <c r="E34700" s="404"/>
      <c r="F34700" s="404"/>
      <c r="N34700" s="356"/>
      <c r="O34700" s="356"/>
      <c r="P34700" s="356"/>
      <c r="Q34700" s="356"/>
      <c r="R34700" s="356"/>
      <c r="S34700" s="356"/>
    </row>
    <row r="34701" spans="3:19" s="360" customFormat="1" hidden="1" x14ac:dyDescent="0.3">
      <c r="C34701" s="404"/>
      <c r="D34701" s="404"/>
      <c r="E34701" s="404"/>
      <c r="F34701" s="404"/>
      <c r="N34701" s="356"/>
      <c r="O34701" s="356"/>
      <c r="P34701" s="356"/>
      <c r="Q34701" s="356"/>
      <c r="R34701" s="356"/>
      <c r="S34701" s="356"/>
    </row>
    <row r="34702" spans="3:19" s="360" customFormat="1" hidden="1" x14ac:dyDescent="0.3">
      <c r="C34702" s="404"/>
      <c r="D34702" s="404"/>
      <c r="E34702" s="404"/>
      <c r="F34702" s="404"/>
      <c r="N34702" s="356"/>
      <c r="O34702" s="356"/>
      <c r="P34702" s="356"/>
      <c r="Q34702" s="356"/>
      <c r="R34702" s="356"/>
      <c r="S34702" s="356"/>
    </row>
    <row r="34703" spans="3:19" s="360" customFormat="1" hidden="1" x14ac:dyDescent="0.3">
      <c r="C34703" s="404"/>
      <c r="D34703" s="404"/>
      <c r="E34703" s="404"/>
      <c r="F34703" s="404"/>
      <c r="N34703" s="356"/>
      <c r="O34703" s="356"/>
      <c r="P34703" s="356"/>
      <c r="Q34703" s="356"/>
      <c r="R34703" s="356"/>
      <c r="S34703" s="356"/>
    </row>
    <row r="34704" spans="3:19" s="360" customFormat="1" hidden="1" x14ac:dyDescent="0.3">
      <c r="C34704" s="404"/>
      <c r="D34704" s="404"/>
      <c r="E34704" s="404"/>
      <c r="F34704" s="404"/>
      <c r="N34704" s="356"/>
      <c r="O34704" s="356"/>
      <c r="P34704" s="356"/>
      <c r="Q34704" s="356"/>
      <c r="R34704" s="356"/>
      <c r="S34704" s="356"/>
    </row>
    <row r="34705" spans="3:19" s="360" customFormat="1" hidden="1" x14ac:dyDescent="0.3">
      <c r="C34705" s="404"/>
      <c r="D34705" s="404"/>
      <c r="E34705" s="404"/>
      <c r="F34705" s="404"/>
      <c r="N34705" s="356"/>
      <c r="O34705" s="356"/>
      <c r="P34705" s="356"/>
      <c r="Q34705" s="356"/>
      <c r="R34705" s="356"/>
      <c r="S34705" s="356"/>
    </row>
    <row r="34706" spans="3:19" s="360" customFormat="1" hidden="1" x14ac:dyDescent="0.3">
      <c r="C34706" s="404"/>
      <c r="D34706" s="404"/>
      <c r="E34706" s="404"/>
      <c r="F34706" s="404"/>
      <c r="N34706" s="356"/>
      <c r="O34706" s="356"/>
      <c r="P34706" s="356"/>
      <c r="Q34706" s="356"/>
      <c r="R34706" s="356"/>
      <c r="S34706" s="356"/>
    </row>
    <row r="34707" spans="3:19" s="360" customFormat="1" hidden="1" x14ac:dyDescent="0.3">
      <c r="C34707" s="404"/>
      <c r="D34707" s="404"/>
      <c r="E34707" s="404"/>
      <c r="F34707" s="404"/>
      <c r="N34707" s="356"/>
      <c r="O34707" s="356"/>
      <c r="P34707" s="356"/>
      <c r="Q34707" s="356"/>
      <c r="R34707" s="356"/>
      <c r="S34707" s="356"/>
    </row>
    <row r="34708" spans="3:19" s="360" customFormat="1" hidden="1" x14ac:dyDescent="0.3">
      <c r="C34708" s="404"/>
      <c r="D34708" s="404"/>
      <c r="E34708" s="404"/>
      <c r="F34708" s="404"/>
      <c r="N34708" s="356"/>
      <c r="O34708" s="356"/>
      <c r="P34708" s="356"/>
      <c r="Q34708" s="356"/>
      <c r="R34708" s="356"/>
      <c r="S34708" s="356"/>
    </row>
    <row r="34709" spans="3:19" s="360" customFormat="1" hidden="1" x14ac:dyDescent="0.3">
      <c r="C34709" s="404"/>
      <c r="D34709" s="404"/>
      <c r="E34709" s="404"/>
      <c r="F34709" s="404"/>
      <c r="N34709" s="356"/>
      <c r="O34709" s="356"/>
      <c r="P34709" s="356"/>
      <c r="Q34709" s="356"/>
      <c r="R34709" s="356"/>
      <c r="S34709" s="356"/>
    </row>
    <row r="34710" spans="3:19" s="360" customFormat="1" hidden="1" x14ac:dyDescent="0.3">
      <c r="C34710" s="404"/>
      <c r="D34710" s="404"/>
      <c r="E34710" s="404"/>
      <c r="F34710" s="404"/>
      <c r="N34710" s="356"/>
      <c r="O34710" s="356"/>
      <c r="P34710" s="356"/>
      <c r="Q34710" s="356"/>
      <c r="R34710" s="356"/>
      <c r="S34710" s="356"/>
    </row>
    <row r="34711" spans="3:19" s="360" customFormat="1" hidden="1" x14ac:dyDescent="0.3">
      <c r="C34711" s="404"/>
      <c r="D34711" s="404"/>
      <c r="E34711" s="404"/>
      <c r="F34711" s="404"/>
      <c r="N34711" s="356"/>
      <c r="O34711" s="356"/>
      <c r="P34711" s="356"/>
      <c r="Q34711" s="356"/>
      <c r="R34711" s="356"/>
      <c r="S34711" s="356"/>
    </row>
    <row r="34712" spans="3:19" s="360" customFormat="1" hidden="1" x14ac:dyDescent="0.3">
      <c r="C34712" s="404"/>
      <c r="D34712" s="404"/>
      <c r="E34712" s="404"/>
      <c r="F34712" s="404"/>
      <c r="N34712" s="356"/>
      <c r="O34712" s="356"/>
      <c r="P34712" s="356"/>
      <c r="Q34712" s="356"/>
      <c r="R34712" s="356"/>
      <c r="S34712" s="356"/>
    </row>
    <row r="34713" spans="3:19" s="360" customFormat="1" hidden="1" x14ac:dyDescent="0.3">
      <c r="C34713" s="404"/>
      <c r="D34713" s="404"/>
      <c r="E34713" s="404"/>
      <c r="F34713" s="404"/>
      <c r="N34713" s="356"/>
      <c r="O34713" s="356"/>
      <c r="P34713" s="356"/>
      <c r="Q34713" s="356"/>
      <c r="R34713" s="356"/>
      <c r="S34713" s="356"/>
    </row>
    <row r="34714" spans="3:19" s="360" customFormat="1" hidden="1" x14ac:dyDescent="0.3">
      <c r="C34714" s="404"/>
      <c r="D34714" s="404"/>
      <c r="E34714" s="404"/>
      <c r="F34714" s="404"/>
      <c r="N34714" s="356"/>
      <c r="O34714" s="356"/>
      <c r="P34714" s="356"/>
      <c r="Q34714" s="356"/>
      <c r="R34714" s="356"/>
      <c r="S34714" s="356"/>
    </row>
    <row r="34715" spans="3:19" s="360" customFormat="1" hidden="1" x14ac:dyDescent="0.3">
      <c r="C34715" s="404"/>
      <c r="D34715" s="404"/>
      <c r="E34715" s="404"/>
      <c r="F34715" s="404"/>
      <c r="N34715" s="356"/>
      <c r="O34715" s="356"/>
      <c r="P34715" s="356"/>
      <c r="Q34715" s="356"/>
      <c r="R34715" s="356"/>
      <c r="S34715" s="356"/>
    </row>
    <row r="34716" spans="3:19" s="360" customFormat="1" hidden="1" x14ac:dyDescent="0.3">
      <c r="C34716" s="404"/>
      <c r="D34716" s="404"/>
      <c r="E34716" s="404"/>
      <c r="F34716" s="404"/>
      <c r="N34716" s="356"/>
      <c r="O34716" s="356"/>
      <c r="P34716" s="356"/>
      <c r="Q34716" s="356"/>
      <c r="R34716" s="356"/>
      <c r="S34716" s="356"/>
    </row>
    <row r="34717" spans="3:19" s="360" customFormat="1" hidden="1" x14ac:dyDescent="0.3">
      <c r="C34717" s="404"/>
      <c r="D34717" s="404"/>
      <c r="E34717" s="404"/>
      <c r="F34717" s="404"/>
      <c r="N34717" s="356"/>
      <c r="O34717" s="356"/>
      <c r="P34717" s="356"/>
      <c r="Q34717" s="356"/>
      <c r="R34717" s="356"/>
      <c r="S34717" s="356"/>
    </row>
    <row r="34718" spans="3:19" s="360" customFormat="1" hidden="1" x14ac:dyDescent="0.3">
      <c r="C34718" s="404"/>
      <c r="D34718" s="404"/>
      <c r="E34718" s="404"/>
      <c r="F34718" s="404"/>
      <c r="N34718" s="356"/>
      <c r="O34718" s="356"/>
      <c r="P34718" s="356"/>
      <c r="Q34718" s="356"/>
      <c r="R34718" s="356"/>
      <c r="S34718" s="356"/>
    </row>
    <row r="34719" spans="3:19" s="360" customFormat="1" hidden="1" x14ac:dyDescent="0.3">
      <c r="C34719" s="404"/>
      <c r="D34719" s="404"/>
      <c r="E34719" s="404"/>
      <c r="F34719" s="404"/>
      <c r="N34719" s="356"/>
      <c r="O34719" s="356"/>
      <c r="P34719" s="356"/>
      <c r="Q34719" s="356"/>
      <c r="R34719" s="356"/>
      <c r="S34719" s="356"/>
    </row>
    <row r="34720" spans="3:19" s="360" customFormat="1" hidden="1" x14ac:dyDescent="0.3">
      <c r="C34720" s="404"/>
      <c r="D34720" s="404"/>
      <c r="E34720" s="404"/>
      <c r="F34720" s="404"/>
      <c r="N34720" s="356"/>
      <c r="O34720" s="356"/>
      <c r="P34720" s="356"/>
      <c r="Q34720" s="356"/>
      <c r="R34720" s="356"/>
      <c r="S34720" s="356"/>
    </row>
    <row r="34721" spans="3:19" s="360" customFormat="1" hidden="1" x14ac:dyDescent="0.3">
      <c r="C34721" s="404"/>
      <c r="D34721" s="404"/>
      <c r="E34721" s="404"/>
      <c r="F34721" s="404"/>
      <c r="N34721" s="356"/>
      <c r="O34721" s="356"/>
      <c r="P34721" s="356"/>
      <c r="Q34721" s="356"/>
      <c r="R34721" s="356"/>
      <c r="S34721" s="356"/>
    </row>
    <row r="34722" spans="3:19" s="360" customFormat="1" hidden="1" x14ac:dyDescent="0.3">
      <c r="C34722" s="404"/>
      <c r="D34722" s="404"/>
      <c r="E34722" s="404"/>
      <c r="F34722" s="404"/>
      <c r="N34722" s="356"/>
      <c r="O34722" s="356"/>
      <c r="P34722" s="356"/>
      <c r="Q34722" s="356"/>
      <c r="R34722" s="356"/>
      <c r="S34722" s="356"/>
    </row>
    <row r="34723" spans="3:19" s="360" customFormat="1" hidden="1" x14ac:dyDescent="0.3">
      <c r="C34723" s="404"/>
      <c r="D34723" s="404"/>
      <c r="E34723" s="404"/>
      <c r="F34723" s="404"/>
      <c r="N34723" s="356"/>
      <c r="O34723" s="356"/>
      <c r="P34723" s="356"/>
      <c r="Q34723" s="356"/>
      <c r="R34723" s="356"/>
      <c r="S34723" s="356"/>
    </row>
    <row r="34724" spans="3:19" s="360" customFormat="1" hidden="1" x14ac:dyDescent="0.3">
      <c r="C34724" s="404"/>
      <c r="D34724" s="404"/>
      <c r="E34724" s="404"/>
      <c r="F34724" s="404"/>
      <c r="N34724" s="356"/>
      <c r="O34724" s="356"/>
      <c r="P34724" s="356"/>
      <c r="Q34724" s="356"/>
      <c r="R34724" s="356"/>
      <c r="S34724" s="356"/>
    </row>
    <row r="34725" spans="3:19" s="360" customFormat="1" hidden="1" x14ac:dyDescent="0.3">
      <c r="C34725" s="404"/>
      <c r="D34725" s="404"/>
      <c r="E34725" s="404"/>
      <c r="F34725" s="404"/>
      <c r="N34725" s="356"/>
      <c r="O34725" s="356"/>
      <c r="P34725" s="356"/>
      <c r="Q34725" s="356"/>
      <c r="R34725" s="356"/>
      <c r="S34725" s="356"/>
    </row>
    <row r="34726" spans="3:19" s="360" customFormat="1" hidden="1" x14ac:dyDescent="0.3">
      <c r="C34726" s="404"/>
      <c r="D34726" s="404"/>
      <c r="E34726" s="404"/>
      <c r="F34726" s="404"/>
      <c r="N34726" s="356"/>
      <c r="O34726" s="356"/>
      <c r="P34726" s="356"/>
      <c r="Q34726" s="356"/>
      <c r="R34726" s="356"/>
      <c r="S34726" s="356"/>
    </row>
    <row r="34727" spans="3:19" s="360" customFormat="1" hidden="1" x14ac:dyDescent="0.3">
      <c r="C34727" s="404"/>
      <c r="D34727" s="404"/>
      <c r="E34727" s="404"/>
      <c r="F34727" s="404"/>
      <c r="N34727" s="356"/>
      <c r="O34727" s="356"/>
      <c r="P34727" s="356"/>
      <c r="Q34727" s="356"/>
      <c r="R34727" s="356"/>
      <c r="S34727" s="356"/>
    </row>
    <row r="34728" spans="3:19" s="360" customFormat="1" hidden="1" x14ac:dyDescent="0.3">
      <c r="C34728" s="404"/>
      <c r="D34728" s="404"/>
      <c r="E34728" s="404"/>
      <c r="F34728" s="404"/>
      <c r="N34728" s="356"/>
      <c r="O34728" s="356"/>
      <c r="P34728" s="356"/>
      <c r="Q34728" s="356"/>
      <c r="R34728" s="356"/>
      <c r="S34728" s="356"/>
    </row>
    <row r="34729" spans="3:19" s="360" customFormat="1" hidden="1" x14ac:dyDescent="0.3">
      <c r="C34729" s="404"/>
      <c r="D34729" s="404"/>
      <c r="E34729" s="404"/>
      <c r="F34729" s="404"/>
      <c r="N34729" s="356"/>
      <c r="O34729" s="356"/>
      <c r="P34729" s="356"/>
      <c r="Q34729" s="356"/>
      <c r="R34729" s="356"/>
      <c r="S34729" s="356"/>
    </row>
    <row r="34730" spans="3:19" s="360" customFormat="1" hidden="1" x14ac:dyDescent="0.3">
      <c r="C34730" s="404"/>
      <c r="D34730" s="404"/>
      <c r="E34730" s="404"/>
      <c r="F34730" s="404"/>
      <c r="N34730" s="356"/>
      <c r="O34730" s="356"/>
      <c r="P34730" s="356"/>
      <c r="Q34730" s="356"/>
      <c r="R34730" s="356"/>
      <c r="S34730" s="356"/>
    </row>
    <row r="34731" spans="3:19" s="360" customFormat="1" hidden="1" x14ac:dyDescent="0.3">
      <c r="C34731" s="404"/>
      <c r="D34731" s="404"/>
      <c r="E34731" s="404"/>
      <c r="F34731" s="404"/>
      <c r="N34731" s="356"/>
      <c r="O34731" s="356"/>
      <c r="P34731" s="356"/>
      <c r="Q34731" s="356"/>
      <c r="R34731" s="356"/>
      <c r="S34731" s="356"/>
    </row>
    <row r="34732" spans="3:19" s="360" customFormat="1" hidden="1" x14ac:dyDescent="0.3">
      <c r="C34732" s="404"/>
      <c r="D34732" s="404"/>
      <c r="E34732" s="404"/>
      <c r="F34732" s="404"/>
      <c r="N34732" s="356"/>
      <c r="O34732" s="356"/>
      <c r="P34732" s="356"/>
      <c r="Q34732" s="356"/>
      <c r="R34732" s="356"/>
      <c r="S34732" s="356"/>
    </row>
    <row r="34733" spans="3:19" s="360" customFormat="1" hidden="1" x14ac:dyDescent="0.3">
      <c r="C34733" s="404"/>
      <c r="D34733" s="404"/>
      <c r="E34733" s="404"/>
      <c r="F34733" s="404"/>
      <c r="N34733" s="356"/>
      <c r="O34733" s="356"/>
      <c r="P34733" s="356"/>
      <c r="Q34733" s="356"/>
      <c r="R34733" s="356"/>
      <c r="S34733" s="356"/>
    </row>
    <row r="34734" spans="3:19" s="360" customFormat="1" hidden="1" x14ac:dyDescent="0.3">
      <c r="C34734" s="404"/>
      <c r="D34734" s="404"/>
      <c r="E34734" s="404"/>
      <c r="F34734" s="404"/>
      <c r="N34734" s="356"/>
      <c r="O34734" s="356"/>
      <c r="P34734" s="356"/>
      <c r="Q34734" s="356"/>
      <c r="R34734" s="356"/>
      <c r="S34734" s="356"/>
    </row>
    <row r="34735" spans="3:19" s="360" customFormat="1" hidden="1" x14ac:dyDescent="0.3">
      <c r="C34735" s="404"/>
      <c r="D34735" s="404"/>
      <c r="E34735" s="404"/>
      <c r="F34735" s="404"/>
      <c r="N34735" s="356"/>
      <c r="O34735" s="356"/>
      <c r="P34735" s="356"/>
      <c r="Q34735" s="356"/>
      <c r="R34735" s="356"/>
      <c r="S34735" s="356"/>
    </row>
    <row r="34736" spans="3:19" s="360" customFormat="1" hidden="1" x14ac:dyDescent="0.3">
      <c r="C34736" s="404"/>
      <c r="D34736" s="404"/>
      <c r="E34736" s="404"/>
      <c r="F34736" s="404"/>
      <c r="N34736" s="356"/>
      <c r="O34736" s="356"/>
      <c r="P34736" s="356"/>
      <c r="Q34736" s="356"/>
      <c r="R34736" s="356"/>
      <c r="S34736" s="356"/>
    </row>
    <row r="34737" spans="3:19" s="360" customFormat="1" hidden="1" x14ac:dyDescent="0.3">
      <c r="C34737" s="404"/>
      <c r="D34737" s="404"/>
      <c r="E34737" s="404"/>
      <c r="F34737" s="404"/>
      <c r="N34737" s="356"/>
      <c r="O34737" s="356"/>
      <c r="P34737" s="356"/>
      <c r="Q34737" s="356"/>
      <c r="R34737" s="356"/>
      <c r="S34737" s="356"/>
    </row>
    <row r="34738" spans="3:19" s="360" customFormat="1" hidden="1" x14ac:dyDescent="0.3">
      <c r="C34738" s="404"/>
      <c r="D34738" s="404"/>
      <c r="E34738" s="404"/>
      <c r="F34738" s="404"/>
      <c r="N34738" s="356"/>
      <c r="O34738" s="356"/>
      <c r="P34738" s="356"/>
      <c r="Q34738" s="356"/>
      <c r="R34738" s="356"/>
      <c r="S34738" s="356"/>
    </row>
    <row r="34739" spans="3:19" s="360" customFormat="1" hidden="1" x14ac:dyDescent="0.3">
      <c r="C34739" s="404"/>
      <c r="D34739" s="404"/>
      <c r="E34739" s="404"/>
      <c r="F34739" s="404"/>
      <c r="N34739" s="356"/>
      <c r="O34739" s="356"/>
      <c r="P34739" s="356"/>
      <c r="Q34739" s="356"/>
      <c r="R34739" s="356"/>
      <c r="S34739" s="356"/>
    </row>
    <row r="34740" spans="3:19" s="360" customFormat="1" hidden="1" x14ac:dyDescent="0.3">
      <c r="C34740" s="404"/>
      <c r="D34740" s="404"/>
      <c r="E34740" s="404"/>
      <c r="F34740" s="404"/>
      <c r="N34740" s="356"/>
      <c r="O34740" s="356"/>
      <c r="P34740" s="356"/>
      <c r="Q34740" s="356"/>
      <c r="R34740" s="356"/>
      <c r="S34740" s="356"/>
    </row>
    <row r="34741" spans="3:19" s="360" customFormat="1" hidden="1" x14ac:dyDescent="0.3">
      <c r="C34741" s="404"/>
      <c r="D34741" s="404"/>
      <c r="E34741" s="404"/>
      <c r="F34741" s="404"/>
      <c r="N34741" s="356"/>
      <c r="O34741" s="356"/>
      <c r="P34741" s="356"/>
      <c r="Q34741" s="356"/>
      <c r="R34741" s="356"/>
      <c r="S34741" s="356"/>
    </row>
    <row r="34742" spans="3:19" s="360" customFormat="1" hidden="1" x14ac:dyDescent="0.3">
      <c r="C34742" s="404"/>
      <c r="D34742" s="404"/>
      <c r="E34742" s="404"/>
      <c r="F34742" s="404"/>
      <c r="N34742" s="356"/>
      <c r="O34742" s="356"/>
      <c r="P34742" s="356"/>
      <c r="Q34742" s="356"/>
      <c r="R34742" s="356"/>
      <c r="S34742" s="356"/>
    </row>
    <row r="34743" spans="3:19" s="360" customFormat="1" hidden="1" x14ac:dyDescent="0.3">
      <c r="C34743" s="404"/>
      <c r="D34743" s="404"/>
      <c r="E34743" s="404"/>
      <c r="F34743" s="404"/>
      <c r="N34743" s="356"/>
      <c r="O34743" s="356"/>
      <c r="P34743" s="356"/>
      <c r="Q34743" s="356"/>
      <c r="R34743" s="356"/>
      <c r="S34743" s="356"/>
    </row>
    <row r="34744" spans="3:19" s="360" customFormat="1" hidden="1" x14ac:dyDescent="0.3">
      <c r="C34744" s="404"/>
      <c r="D34744" s="404"/>
      <c r="E34744" s="404"/>
      <c r="F34744" s="404"/>
      <c r="N34744" s="356"/>
      <c r="O34744" s="356"/>
      <c r="P34744" s="356"/>
      <c r="Q34744" s="356"/>
      <c r="R34744" s="356"/>
      <c r="S34744" s="356"/>
    </row>
    <row r="34745" spans="3:19" s="360" customFormat="1" hidden="1" x14ac:dyDescent="0.3">
      <c r="C34745" s="404"/>
      <c r="D34745" s="404"/>
      <c r="E34745" s="404"/>
      <c r="F34745" s="404"/>
      <c r="N34745" s="356"/>
      <c r="O34745" s="356"/>
      <c r="P34745" s="356"/>
      <c r="Q34745" s="356"/>
      <c r="R34745" s="356"/>
      <c r="S34745" s="356"/>
    </row>
    <row r="34746" spans="3:19" s="360" customFormat="1" hidden="1" x14ac:dyDescent="0.3">
      <c r="C34746" s="404"/>
      <c r="D34746" s="404"/>
      <c r="E34746" s="404"/>
      <c r="F34746" s="404"/>
      <c r="N34746" s="356"/>
      <c r="O34746" s="356"/>
      <c r="P34746" s="356"/>
      <c r="Q34746" s="356"/>
      <c r="R34746" s="356"/>
      <c r="S34746" s="356"/>
    </row>
    <row r="34747" spans="3:19" s="360" customFormat="1" hidden="1" x14ac:dyDescent="0.3">
      <c r="C34747" s="404"/>
      <c r="D34747" s="404"/>
      <c r="E34747" s="404"/>
      <c r="F34747" s="404"/>
      <c r="N34747" s="356"/>
      <c r="O34747" s="356"/>
      <c r="P34747" s="356"/>
      <c r="Q34747" s="356"/>
      <c r="R34747" s="356"/>
      <c r="S34747" s="356"/>
    </row>
    <row r="34748" spans="3:19" s="360" customFormat="1" hidden="1" x14ac:dyDescent="0.3">
      <c r="C34748" s="404"/>
      <c r="D34748" s="404"/>
      <c r="E34748" s="404"/>
      <c r="F34748" s="404"/>
      <c r="N34748" s="356"/>
      <c r="O34748" s="356"/>
      <c r="P34748" s="356"/>
      <c r="Q34748" s="356"/>
      <c r="R34748" s="356"/>
      <c r="S34748" s="356"/>
    </row>
    <row r="34749" spans="3:19" s="360" customFormat="1" hidden="1" x14ac:dyDescent="0.3">
      <c r="C34749" s="404"/>
      <c r="D34749" s="404"/>
      <c r="E34749" s="404"/>
      <c r="F34749" s="404"/>
      <c r="N34749" s="356"/>
      <c r="O34749" s="356"/>
      <c r="P34749" s="356"/>
      <c r="Q34749" s="356"/>
      <c r="R34749" s="356"/>
      <c r="S34749" s="356"/>
    </row>
    <row r="34750" spans="3:19" s="360" customFormat="1" hidden="1" x14ac:dyDescent="0.3">
      <c r="C34750" s="404"/>
      <c r="D34750" s="404"/>
      <c r="E34750" s="404"/>
      <c r="F34750" s="404"/>
      <c r="N34750" s="356"/>
      <c r="O34750" s="356"/>
      <c r="P34750" s="356"/>
      <c r="Q34750" s="356"/>
      <c r="R34750" s="356"/>
      <c r="S34750" s="356"/>
    </row>
    <row r="34751" spans="3:19" s="360" customFormat="1" hidden="1" x14ac:dyDescent="0.3">
      <c r="C34751" s="404"/>
      <c r="D34751" s="404"/>
      <c r="E34751" s="404"/>
      <c r="F34751" s="404"/>
      <c r="N34751" s="356"/>
      <c r="O34751" s="356"/>
      <c r="P34751" s="356"/>
      <c r="Q34751" s="356"/>
      <c r="R34751" s="356"/>
      <c r="S34751" s="356"/>
    </row>
    <row r="34752" spans="3:19" s="360" customFormat="1" hidden="1" x14ac:dyDescent="0.3">
      <c r="C34752" s="404"/>
      <c r="D34752" s="404"/>
      <c r="E34752" s="404"/>
      <c r="F34752" s="404"/>
      <c r="N34752" s="356"/>
      <c r="O34752" s="356"/>
      <c r="P34752" s="356"/>
      <c r="Q34752" s="356"/>
      <c r="R34752" s="356"/>
      <c r="S34752" s="356"/>
    </row>
    <row r="34753" spans="3:19" s="360" customFormat="1" hidden="1" x14ac:dyDescent="0.3">
      <c r="C34753" s="404"/>
      <c r="D34753" s="404"/>
      <c r="E34753" s="404"/>
      <c r="F34753" s="404"/>
      <c r="N34753" s="356"/>
      <c r="O34753" s="356"/>
      <c r="P34753" s="356"/>
      <c r="Q34753" s="356"/>
      <c r="R34753" s="356"/>
      <c r="S34753" s="356"/>
    </row>
    <row r="34754" spans="3:19" s="360" customFormat="1" hidden="1" x14ac:dyDescent="0.3">
      <c r="C34754" s="404"/>
      <c r="D34754" s="404"/>
      <c r="E34754" s="404"/>
      <c r="F34754" s="404"/>
      <c r="N34754" s="356"/>
      <c r="O34754" s="356"/>
      <c r="P34754" s="356"/>
      <c r="Q34754" s="356"/>
      <c r="R34754" s="356"/>
      <c r="S34754" s="356"/>
    </row>
    <row r="34755" spans="3:19" s="360" customFormat="1" hidden="1" x14ac:dyDescent="0.3">
      <c r="C34755" s="404"/>
      <c r="D34755" s="404"/>
      <c r="E34755" s="404"/>
      <c r="F34755" s="404"/>
      <c r="N34755" s="356"/>
      <c r="O34755" s="356"/>
      <c r="P34755" s="356"/>
      <c r="Q34755" s="356"/>
      <c r="R34755" s="356"/>
      <c r="S34755" s="356"/>
    </row>
    <row r="34756" spans="3:19" s="360" customFormat="1" hidden="1" x14ac:dyDescent="0.3">
      <c r="C34756" s="404"/>
      <c r="D34756" s="404"/>
      <c r="E34756" s="404"/>
      <c r="F34756" s="404"/>
      <c r="N34756" s="356"/>
      <c r="O34756" s="356"/>
      <c r="P34756" s="356"/>
      <c r="Q34756" s="356"/>
      <c r="R34756" s="356"/>
      <c r="S34756" s="356"/>
    </row>
    <row r="34757" spans="3:19" s="360" customFormat="1" hidden="1" x14ac:dyDescent="0.3">
      <c r="C34757" s="404"/>
      <c r="D34757" s="404"/>
      <c r="E34757" s="404"/>
      <c r="F34757" s="404"/>
      <c r="N34757" s="356"/>
      <c r="O34757" s="356"/>
      <c r="P34757" s="356"/>
      <c r="Q34757" s="356"/>
      <c r="R34757" s="356"/>
      <c r="S34757" s="356"/>
    </row>
    <row r="34758" spans="3:19" s="360" customFormat="1" hidden="1" x14ac:dyDescent="0.3">
      <c r="C34758" s="404"/>
      <c r="D34758" s="404"/>
      <c r="E34758" s="404"/>
      <c r="F34758" s="404"/>
      <c r="N34758" s="356"/>
      <c r="O34758" s="356"/>
      <c r="P34758" s="356"/>
      <c r="Q34758" s="356"/>
      <c r="R34758" s="356"/>
      <c r="S34758" s="356"/>
    </row>
    <row r="34759" spans="3:19" s="360" customFormat="1" hidden="1" x14ac:dyDescent="0.3">
      <c r="C34759" s="404"/>
      <c r="D34759" s="404"/>
      <c r="E34759" s="404"/>
      <c r="F34759" s="404"/>
      <c r="N34759" s="356"/>
      <c r="O34759" s="356"/>
      <c r="P34759" s="356"/>
      <c r="Q34759" s="356"/>
      <c r="R34759" s="356"/>
      <c r="S34759" s="356"/>
    </row>
    <row r="34760" spans="3:19" s="360" customFormat="1" hidden="1" x14ac:dyDescent="0.3">
      <c r="C34760" s="404"/>
      <c r="D34760" s="404"/>
      <c r="E34760" s="404"/>
      <c r="F34760" s="404"/>
      <c r="N34760" s="356"/>
      <c r="O34760" s="356"/>
      <c r="P34760" s="356"/>
      <c r="Q34760" s="356"/>
      <c r="R34760" s="356"/>
      <c r="S34760" s="356"/>
    </row>
    <row r="34761" spans="3:19" s="360" customFormat="1" hidden="1" x14ac:dyDescent="0.3">
      <c r="C34761" s="404"/>
      <c r="D34761" s="404"/>
      <c r="E34761" s="404"/>
      <c r="F34761" s="404"/>
      <c r="N34761" s="356"/>
      <c r="O34761" s="356"/>
      <c r="P34761" s="356"/>
      <c r="Q34761" s="356"/>
      <c r="R34761" s="356"/>
      <c r="S34761" s="356"/>
    </row>
    <row r="34762" spans="3:19" s="360" customFormat="1" hidden="1" x14ac:dyDescent="0.3">
      <c r="C34762" s="404"/>
      <c r="D34762" s="404"/>
      <c r="E34762" s="404"/>
      <c r="F34762" s="404"/>
      <c r="N34762" s="356"/>
      <c r="O34762" s="356"/>
      <c r="P34762" s="356"/>
      <c r="Q34762" s="356"/>
      <c r="R34762" s="356"/>
      <c r="S34762" s="356"/>
    </row>
    <row r="34763" spans="3:19" s="360" customFormat="1" hidden="1" x14ac:dyDescent="0.3">
      <c r="C34763" s="404"/>
      <c r="D34763" s="404"/>
      <c r="E34763" s="404"/>
      <c r="F34763" s="404"/>
      <c r="N34763" s="356"/>
      <c r="O34763" s="356"/>
      <c r="P34763" s="356"/>
      <c r="Q34763" s="356"/>
      <c r="R34763" s="356"/>
      <c r="S34763" s="356"/>
    </row>
    <row r="34764" spans="3:19" s="360" customFormat="1" hidden="1" x14ac:dyDescent="0.3">
      <c r="C34764" s="404"/>
      <c r="D34764" s="404"/>
      <c r="E34764" s="404"/>
      <c r="F34764" s="404"/>
      <c r="N34764" s="356"/>
      <c r="O34764" s="356"/>
      <c r="P34764" s="356"/>
      <c r="Q34764" s="356"/>
      <c r="R34764" s="356"/>
      <c r="S34764" s="356"/>
    </row>
    <row r="34765" spans="3:19" s="360" customFormat="1" hidden="1" x14ac:dyDescent="0.3">
      <c r="C34765" s="404"/>
      <c r="D34765" s="404"/>
      <c r="E34765" s="404"/>
      <c r="F34765" s="404"/>
      <c r="N34765" s="356"/>
      <c r="O34765" s="356"/>
      <c r="P34765" s="356"/>
      <c r="Q34765" s="356"/>
      <c r="R34765" s="356"/>
      <c r="S34765" s="356"/>
    </row>
    <row r="34766" spans="3:19" s="360" customFormat="1" hidden="1" x14ac:dyDescent="0.3">
      <c r="C34766" s="404"/>
      <c r="D34766" s="404"/>
      <c r="E34766" s="404"/>
      <c r="F34766" s="404"/>
      <c r="N34766" s="356"/>
      <c r="O34766" s="356"/>
      <c r="P34766" s="356"/>
      <c r="Q34766" s="356"/>
      <c r="R34766" s="356"/>
      <c r="S34766" s="356"/>
    </row>
    <row r="34767" spans="3:19" s="360" customFormat="1" hidden="1" x14ac:dyDescent="0.3">
      <c r="C34767" s="404"/>
      <c r="D34767" s="404"/>
      <c r="E34767" s="404"/>
      <c r="F34767" s="404"/>
      <c r="N34767" s="356"/>
      <c r="O34767" s="356"/>
      <c r="P34767" s="356"/>
      <c r="Q34767" s="356"/>
      <c r="R34767" s="356"/>
      <c r="S34767" s="356"/>
    </row>
    <row r="34768" spans="3:19" s="360" customFormat="1" hidden="1" x14ac:dyDescent="0.3">
      <c r="C34768" s="404"/>
      <c r="D34768" s="404"/>
      <c r="E34768" s="404"/>
      <c r="F34768" s="404"/>
      <c r="N34768" s="356"/>
      <c r="O34768" s="356"/>
      <c r="P34768" s="356"/>
      <c r="Q34768" s="356"/>
      <c r="R34768" s="356"/>
      <c r="S34768" s="356"/>
    </row>
    <row r="34769" spans="3:19" s="360" customFormat="1" hidden="1" x14ac:dyDescent="0.3">
      <c r="C34769" s="404"/>
      <c r="D34769" s="404"/>
      <c r="E34769" s="404"/>
      <c r="F34769" s="404"/>
      <c r="N34769" s="356"/>
      <c r="O34769" s="356"/>
      <c r="P34769" s="356"/>
      <c r="Q34769" s="356"/>
      <c r="R34769" s="356"/>
      <c r="S34769" s="356"/>
    </row>
    <row r="34770" spans="3:19" s="360" customFormat="1" hidden="1" x14ac:dyDescent="0.3">
      <c r="C34770" s="404"/>
      <c r="D34770" s="404"/>
      <c r="E34770" s="404"/>
      <c r="F34770" s="404"/>
      <c r="N34770" s="356"/>
      <c r="O34770" s="356"/>
      <c r="P34770" s="356"/>
      <c r="Q34770" s="356"/>
      <c r="R34770" s="356"/>
      <c r="S34770" s="356"/>
    </row>
    <row r="34771" spans="3:19" s="360" customFormat="1" hidden="1" x14ac:dyDescent="0.3">
      <c r="C34771" s="404"/>
      <c r="D34771" s="404"/>
      <c r="E34771" s="404"/>
      <c r="F34771" s="404"/>
      <c r="N34771" s="356"/>
      <c r="O34771" s="356"/>
      <c r="P34771" s="356"/>
      <c r="Q34771" s="356"/>
      <c r="R34771" s="356"/>
      <c r="S34771" s="356"/>
    </row>
    <row r="34772" spans="3:19" s="360" customFormat="1" hidden="1" x14ac:dyDescent="0.3">
      <c r="C34772" s="404"/>
      <c r="D34772" s="404"/>
      <c r="E34772" s="404"/>
      <c r="F34772" s="404"/>
      <c r="N34772" s="356"/>
      <c r="O34772" s="356"/>
      <c r="P34772" s="356"/>
      <c r="Q34772" s="356"/>
      <c r="R34772" s="356"/>
      <c r="S34772" s="356"/>
    </row>
    <row r="34773" spans="3:19" s="360" customFormat="1" hidden="1" x14ac:dyDescent="0.3">
      <c r="C34773" s="404"/>
      <c r="D34773" s="404"/>
      <c r="E34773" s="404"/>
      <c r="F34773" s="404"/>
      <c r="N34773" s="356"/>
      <c r="O34773" s="356"/>
      <c r="P34773" s="356"/>
      <c r="Q34773" s="356"/>
      <c r="R34773" s="356"/>
      <c r="S34773" s="356"/>
    </row>
    <row r="34774" spans="3:19" s="360" customFormat="1" hidden="1" x14ac:dyDescent="0.3">
      <c r="C34774" s="404"/>
      <c r="D34774" s="404"/>
      <c r="E34774" s="404"/>
      <c r="F34774" s="404"/>
      <c r="N34774" s="356"/>
      <c r="O34774" s="356"/>
      <c r="P34774" s="356"/>
      <c r="Q34774" s="356"/>
      <c r="R34774" s="356"/>
      <c r="S34774" s="356"/>
    </row>
    <row r="34775" spans="3:19" s="360" customFormat="1" hidden="1" x14ac:dyDescent="0.3">
      <c r="C34775" s="404"/>
      <c r="D34775" s="404"/>
      <c r="E34775" s="404"/>
      <c r="F34775" s="404"/>
      <c r="N34775" s="356"/>
      <c r="O34775" s="356"/>
      <c r="P34775" s="356"/>
      <c r="Q34775" s="356"/>
      <c r="R34775" s="356"/>
      <c r="S34775" s="356"/>
    </row>
    <row r="34776" spans="3:19" s="360" customFormat="1" hidden="1" x14ac:dyDescent="0.3">
      <c r="C34776" s="404"/>
      <c r="D34776" s="404"/>
      <c r="E34776" s="404"/>
      <c r="F34776" s="404"/>
      <c r="N34776" s="356"/>
      <c r="O34776" s="356"/>
      <c r="P34776" s="356"/>
      <c r="Q34776" s="356"/>
      <c r="R34776" s="356"/>
      <c r="S34776" s="356"/>
    </row>
    <row r="34777" spans="3:19" s="360" customFormat="1" hidden="1" x14ac:dyDescent="0.3">
      <c r="C34777" s="404"/>
      <c r="D34777" s="404"/>
      <c r="E34777" s="404"/>
      <c r="F34777" s="404"/>
      <c r="N34777" s="356"/>
      <c r="O34777" s="356"/>
      <c r="P34777" s="356"/>
      <c r="Q34777" s="356"/>
      <c r="R34777" s="356"/>
      <c r="S34777" s="356"/>
    </row>
    <row r="34778" spans="3:19" s="360" customFormat="1" hidden="1" x14ac:dyDescent="0.3">
      <c r="C34778" s="404"/>
      <c r="D34778" s="404"/>
      <c r="E34778" s="404"/>
      <c r="F34778" s="404"/>
      <c r="N34778" s="356"/>
      <c r="O34778" s="356"/>
      <c r="P34778" s="356"/>
      <c r="Q34778" s="356"/>
      <c r="R34778" s="356"/>
      <c r="S34778" s="356"/>
    </row>
    <row r="34779" spans="3:19" s="360" customFormat="1" hidden="1" x14ac:dyDescent="0.3">
      <c r="C34779" s="404"/>
      <c r="D34779" s="404"/>
      <c r="E34779" s="404"/>
      <c r="F34779" s="404"/>
      <c r="N34779" s="356"/>
      <c r="O34779" s="356"/>
      <c r="P34779" s="356"/>
      <c r="Q34779" s="356"/>
      <c r="R34779" s="356"/>
      <c r="S34779" s="356"/>
    </row>
    <row r="34780" spans="3:19" s="360" customFormat="1" hidden="1" x14ac:dyDescent="0.3">
      <c r="C34780" s="404"/>
      <c r="D34780" s="404"/>
      <c r="E34780" s="404"/>
      <c r="F34780" s="404"/>
      <c r="N34780" s="356"/>
      <c r="O34780" s="356"/>
      <c r="P34780" s="356"/>
      <c r="Q34780" s="356"/>
      <c r="R34780" s="356"/>
      <c r="S34780" s="356"/>
    </row>
    <row r="34781" spans="3:19" s="360" customFormat="1" hidden="1" x14ac:dyDescent="0.3">
      <c r="C34781" s="404"/>
      <c r="D34781" s="404"/>
      <c r="E34781" s="404"/>
      <c r="F34781" s="404"/>
      <c r="N34781" s="356"/>
      <c r="O34781" s="356"/>
      <c r="P34781" s="356"/>
      <c r="Q34781" s="356"/>
      <c r="R34781" s="356"/>
      <c r="S34781" s="356"/>
    </row>
    <row r="34782" spans="3:19" s="360" customFormat="1" hidden="1" x14ac:dyDescent="0.3">
      <c r="C34782" s="404"/>
      <c r="D34782" s="404"/>
      <c r="E34782" s="404"/>
      <c r="F34782" s="404"/>
      <c r="N34782" s="356"/>
      <c r="O34782" s="356"/>
      <c r="P34782" s="356"/>
      <c r="Q34782" s="356"/>
      <c r="R34782" s="356"/>
      <c r="S34782" s="356"/>
    </row>
    <row r="34783" spans="3:19" s="360" customFormat="1" hidden="1" x14ac:dyDescent="0.3">
      <c r="C34783" s="404"/>
      <c r="D34783" s="404"/>
      <c r="E34783" s="404"/>
      <c r="F34783" s="404"/>
      <c r="N34783" s="356"/>
      <c r="O34783" s="356"/>
      <c r="P34783" s="356"/>
      <c r="Q34783" s="356"/>
      <c r="R34783" s="356"/>
      <c r="S34783" s="356"/>
    </row>
    <row r="34784" spans="3:19" s="360" customFormat="1" hidden="1" x14ac:dyDescent="0.3">
      <c r="C34784" s="404"/>
      <c r="D34784" s="404"/>
      <c r="E34784" s="404"/>
      <c r="F34784" s="404"/>
      <c r="N34784" s="356"/>
      <c r="O34784" s="356"/>
      <c r="P34784" s="356"/>
      <c r="Q34784" s="356"/>
      <c r="R34784" s="356"/>
      <c r="S34784" s="356"/>
    </row>
    <row r="34785" spans="3:19" s="360" customFormat="1" hidden="1" x14ac:dyDescent="0.3">
      <c r="C34785" s="404"/>
      <c r="D34785" s="404"/>
      <c r="E34785" s="404"/>
      <c r="F34785" s="404"/>
      <c r="N34785" s="356"/>
      <c r="O34785" s="356"/>
      <c r="P34785" s="356"/>
      <c r="Q34785" s="356"/>
      <c r="R34785" s="356"/>
      <c r="S34785" s="356"/>
    </row>
    <row r="34786" spans="3:19" s="360" customFormat="1" hidden="1" x14ac:dyDescent="0.3">
      <c r="C34786" s="404"/>
      <c r="D34786" s="404"/>
      <c r="E34786" s="404"/>
      <c r="F34786" s="404"/>
      <c r="N34786" s="356"/>
      <c r="O34786" s="356"/>
      <c r="P34786" s="356"/>
      <c r="Q34786" s="356"/>
      <c r="R34786" s="356"/>
      <c r="S34786" s="356"/>
    </row>
    <row r="34787" spans="3:19" s="360" customFormat="1" hidden="1" x14ac:dyDescent="0.3">
      <c r="C34787" s="404"/>
      <c r="D34787" s="404"/>
      <c r="E34787" s="404"/>
      <c r="F34787" s="404"/>
      <c r="N34787" s="356"/>
      <c r="O34787" s="356"/>
      <c r="P34787" s="356"/>
      <c r="Q34787" s="356"/>
      <c r="R34787" s="356"/>
      <c r="S34787" s="356"/>
    </row>
    <row r="34788" spans="3:19" s="360" customFormat="1" hidden="1" x14ac:dyDescent="0.3">
      <c r="C34788" s="404"/>
      <c r="D34788" s="404"/>
      <c r="E34788" s="404"/>
      <c r="F34788" s="404"/>
      <c r="N34788" s="356"/>
      <c r="O34788" s="356"/>
      <c r="P34788" s="356"/>
      <c r="Q34788" s="356"/>
      <c r="R34788" s="356"/>
      <c r="S34788" s="356"/>
    </row>
    <row r="34789" spans="3:19" s="360" customFormat="1" hidden="1" x14ac:dyDescent="0.3">
      <c r="C34789" s="404"/>
      <c r="D34789" s="404"/>
      <c r="E34789" s="404"/>
      <c r="F34789" s="404"/>
      <c r="N34789" s="356"/>
      <c r="O34789" s="356"/>
      <c r="P34789" s="356"/>
      <c r="Q34789" s="356"/>
      <c r="R34789" s="356"/>
      <c r="S34789" s="356"/>
    </row>
    <row r="34790" spans="3:19" s="360" customFormat="1" hidden="1" x14ac:dyDescent="0.3">
      <c r="C34790" s="404"/>
      <c r="D34790" s="404"/>
      <c r="E34790" s="404"/>
      <c r="F34790" s="404"/>
      <c r="N34790" s="356"/>
      <c r="O34790" s="356"/>
      <c r="P34790" s="356"/>
      <c r="Q34790" s="356"/>
      <c r="R34790" s="356"/>
      <c r="S34790" s="356"/>
    </row>
    <row r="34791" spans="3:19" s="360" customFormat="1" hidden="1" x14ac:dyDescent="0.3">
      <c r="C34791" s="404"/>
      <c r="D34791" s="404"/>
      <c r="E34791" s="404"/>
      <c r="F34791" s="404"/>
      <c r="N34791" s="356"/>
      <c r="O34791" s="356"/>
      <c r="P34791" s="356"/>
      <c r="Q34791" s="356"/>
      <c r="R34791" s="356"/>
      <c r="S34791" s="356"/>
    </row>
    <row r="34792" spans="3:19" s="360" customFormat="1" hidden="1" x14ac:dyDescent="0.3">
      <c r="C34792" s="404"/>
      <c r="D34792" s="404"/>
      <c r="E34792" s="404"/>
      <c r="F34792" s="404"/>
      <c r="N34792" s="356"/>
      <c r="O34792" s="356"/>
      <c r="P34792" s="356"/>
      <c r="Q34792" s="356"/>
      <c r="R34792" s="356"/>
      <c r="S34792" s="356"/>
    </row>
    <row r="34793" spans="3:19" s="360" customFormat="1" hidden="1" x14ac:dyDescent="0.3">
      <c r="C34793" s="404"/>
      <c r="D34793" s="404"/>
      <c r="E34793" s="404"/>
      <c r="F34793" s="404"/>
      <c r="N34793" s="356"/>
      <c r="O34793" s="356"/>
      <c r="P34793" s="356"/>
      <c r="Q34793" s="356"/>
      <c r="R34793" s="356"/>
      <c r="S34793" s="356"/>
    </row>
    <row r="34794" spans="3:19" s="360" customFormat="1" hidden="1" x14ac:dyDescent="0.3">
      <c r="C34794" s="404"/>
      <c r="D34794" s="404"/>
      <c r="E34794" s="404"/>
      <c r="F34794" s="404"/>
      <c r="N34794" s="356"/>
      <c r="O34794" s="356"/>
      <c r="P34794" s="356"/>
      <c r="Q34794" s="356"/>
      <c r="R34794" s="356"/>
      <c r="S34794" s="356"/>
    </row>
    <row r="34795" spans="3:19" s="360" customFormat="1" hidden="1" x14ac:dyDescent="0.3">
      <c r="C34795" s="404"/>
      <c r="D34795" s="404"/>
      <c r="E34795" s="404"/>
      <c r="F34795" s="404"/>
      <c r="N34795" s="356"/>
      <c r="O34795" s="356"/>
      <c r="P34795" s="356"/>
      <c r="Q34795" s="356"/>
      <c r="R34795" s="356"/>
      <c r="S34795" s="356"/>
    </row>
    <row r="34796" spans="3:19" s="360" customFormat="1" hidden="1" x14ac:dyDescent="0.3">
      <c r="C34796" s="404"/>
      <c r="D34796" s="404"/>
      <c r="E34796" s="404"/>
      <c r="F34796" s="404"/>
      <c r="N34796" s="356"/>
      <c r="O34796" s="356"/>
      <c r="P34796" s="356"/>
      <c r="Q34796" s="356"/>
      <c r="R34796" s="356"/>
      <c r="S34796" s="356"/>
    </row>
    <row r="34797" spans="3:19" s="360" customFormat="1" hidden="1" x14ac:dyDescent="0.3">
      <c r="C34797" s="404"/>
      <c r="D34797" s="404"/>
      <c r="E34797" s="404"/>
      <c r="F34797" s="404"/>
      <c r="N34797" s="356"/>
      <c r="O34797" s="356"/>
      <c r="P34797" s="356"/>
      <c r="Q34797" s="356"/>
      <c r="R34797" s="356"/>
      <c r="S34797" s="356"/>
    </row>
    <row r="34798" spans="3:19" s="360" customFormat="1" hidden="1" x14ac:dyDescent="0.3">
      <c r="C34798" s="404"/>
      <c r="D34798" s="404"/>
      <c r="E34798" s="404"/>
      <c r="F34798" s="404"/>
      <c r="N34798" s="356"/>
      <c r="O34798" s="356"/>
      <c r="P34798" s="356"/>
      <c r="Q34798" s="356"/>
      <c r="R34798" s="356"/>
      <c r="S34798" s="356"/>
    </row>
    <row r="34799" spans="3:19" s="360" customFormat="1" hidden="1" x14ac:dyDescent="0.3">
      <c r="C34799" s="404"/>
      <c r="D34799" s="404"/>
      <c r="E34799" s="404"/>
      <c r="F34799" s="404"/>
      <c r="N34799" s="356"/>
      <c r="O34799" s="356"/>
      <c r="P34799" s="356"/>
      <c r="Q34799" s="356"/>
      <c r="R34799" s="356"/>
      <c r="S34799" s="356"/>
    </row>
    <row r="34800" spans="3:19" s="360" customFormat="1" hidden="1" x14ac:dyDescent="0.3">
      <c r="C34800" s="404"/>
      <c r="D34800" s="404"/>
      <c r="E34800" s="404"/>
      <c r="F34800" s="404"/>
      <c r="N34800" s="356"/>
      <c r="O34800" s="356"/>
      <c r="P34800" s="356"/>
      <c r="Q34800" s="356"/>
      <c r="R34800" s="356"/>
      <c r="S34800" s="356"/>
    </row>
    <row r="34801" spans="3:19" s="360" customFormat="1" hidden="1" x14ac:dyDescent="0.3">
      <c r="C34801" s="404"/>
      <c r="D34801" s="404"/>
      <c r="E34801" s="404"/>
      <c r="F34801" s="404"/>
      <c r="N34801" s="356"/>
      <c r="O34801" s="356"/>
      <c r="P34801" s="356"/>
      <c r="Q34801" s="356"/>
      <c r="R34801" s="356"/>
      <c r="S34801" s="356"/>
    </row>
    <row r="34802" spans="3:19" s="360" customFormat="1" hidden="1" x14ac:dyDescent="0.3">
      <c r="C34802" s="404"/>
      <c r="D34802" s="404"/>
      <c r="E34802" s="404"/>
      <c r="F34802" s="404"/>
      <c r="N34802" s="356"/>
      <c r="O34802" s="356"/>
      <c r="P34802" s="356"/>
      <c r="Q34802" s="356"/>
      <c r="R34802" s="356"/>
      <c r="S34802" s="356"/>
    </row>
    <row r="34803" spans="3:19" s="360" customFormat="1" hidden="1" x14ac:dyDescent="0.3">
      <c r="C34803" s="404"/>
      <c r="D34803" s="404"/>
      <c r="E34803" s="404"/>
      <c r="F34803" s="404"/>
      <c r="N34803" s="356"/>
      <c r="O34803" s="356"/>
      <c r="P34803" s="356"/>
      <c r="Q34803" s="356"/>
      <c r="R34803" s="356"/>
      <c r="S34803" s="356"/>
    </row>
    <row r="34804" spans="3:19" s="360" customFormat="1" hidden="1" x14ac:dyDescent="0.3">
      <c r="C34804" s="404"/>
      <c r="D34804" s="404"/>
      <c r="E34804" s="404"/>
      <c r="F34804" s="404"/>
      <c r="N34804" s="356"/>
      <c r="O34804" s="356"/>
      <c r="P34804" s="356"/>
      <c r="Q34804" s="356"/>
      <c r="R34804" s="356"/>
      <c r="S34804" s="356"/>
    </row>
    <row r="34805" spans="3:19" s="360" customFormat="1" hidden="1" x14ac:dyDescent="0.3">
      <c r="C34805" s="404"/>
      <c r="D34805" s="404"/>
      <c r="E34805" s="404"/>
      <c r="F34805" s="404"/>
      <c r="N34805" s="356"/>
      <c r="O34805" s="356"/>
      <c r="P34805" s="356"/>
      <c r="Q34805" s="356"/>
      <c r="R34805" s="356"/>
      <c r="S34805" s="356"/>
    </row>
    <row r="34806" spans="3:19" s="360" customFormat="1" hidden="1" x14ac:dyDescent="0.3">
      <c r="C34806" s="404"/>
      <c r="D34806" s="404"/>
      <c r="E34806" s="404"/>
      <c r="F34806" s="404"/>
      <c r="N34806" s="356"/>
      <c r="O34806" s="356"/>
      <c r="P34806" s="356"/>
      <c r="Q34806" s="356"/>
      <c r="R34806" s="356"/>
      <c r="S34806" s="356"/>
    </row>
    <row r="34807" spans="3:19" s="360" customFormat="1" hidden="1" x14ac:dyDescent="0.3">
      <c r="C34807" s="404"/>
      <c r="D34807" s="404"/>
      <c r="E34807" s="404"/>
      <c r="F34807" s="404"/>
      <c r="N34807" s="356"/>
      <c r="O34807" s="356"/>
      <c r="P34807" s="356"/>
      <c r="Q34807" s="356"/>
      <c r="R34807" s="356"/>
      <c r="S34807" s="356"/>
    </row>
    <row r="34808" spans="3:19" s="360" customFormat="1" hidden="1" x14ac:dyDescent="0.3">
      <c r="C34808" s="404"/>
      <c r="D34808" s="404"/>
      <c r="E34808" s="404"/>
      <c r="F34808" s="404"/>
      <c r="N34808" s="356"/>
      <c r="O34808" s="356"/>
      <c r="P34808" s="356"/>
      <c r="Q34808" s="356"/>
      <c r="R34808" s="356"/>
      <c r="S34808" s="356"/>
    </row>
    <row r="34809" spans="3:19" s="360" customFormat="1" hidden="1" x14ac:dyDescent="0.3">
      <c r="C34809" s="404"/>
      <c r="D34809" s="404"/>
      <c r="E34809" s="404"/>
      <c r="F34809" s="404"/>
      <c r="N34809" s="356"/>
      <c r="O34809" s="356"/>
      <c r="P34809" s="356"/>
      <c r="Q34809" s="356"/>
      <c r="R34809" s="356"/>
      <c r="S34809" s="356"/>
    </row>
    <row r="34810" spans="3:19" s="360" customFormat="1" hidden="1" x14ac:dyDescent="0.3">
      <c r="C34810" s="404"/>
      <c r="D34810" s="404"/>
      <c r="E34810" s="404"/>
      <c r="F34810" s="404"/>
      <c r="N34810" s="356"/>
      <c r="O34810" s="356"/>
      <c r="P34810" s="356"/>
      <c r="Q34810" s="356"/>
      <c r="R34810" s="356"/>
      <c r="S34810" s="356"/>
    </row>
    <row r="34811" spans="3:19" s="360" customFormat="1" hidden="1" x14ac:dyDescent="0.3">
      <c r="C34811" s="404"/>
      <c r="D34811" s="404"/>
      <c r="E34811" s="404"/>
      <c r="F34811" s="404"/>
      <c r="N34811" s="356"/>
      <c r="O34811" s="356"/>
      <c r="P34811" s="356"/>
      <c r="Q34811" s="356"/>
      <c r="R34811" s="356"/>
      <c r="S34811" s="356"/>
    </row>
    <row r="34812" spans="3:19" s="360" customFormat="1" hidden="1" x14ac:dyDescent="0.3">
      <c r="C34812" s="404"/>
      <c r="D34812" s="404"/>
      <c r="E34812" s="404"/>
      <c r="F34812" s="404"/>
      <c r="N34812" s="356"/>
      <c r="O34812" s="356"/>
      <c r="P34812" s="356"/>
      <c r="Q34812" s="356"/>
      <c r="R34812" s="356"/>
      <c r="S34812" s="356"/>
    </row>
    <row r="34813" spans="3:19" s="360" customFormat="1" hidden="1" x14ac:dyDescent="0.3">
      <c r="C34813" s="404"/>
      <c r="D34813" s="404"/>
      <c r="E34813" s="404"/>
      <c r="F34813" s="404"/>
      <c r="N34813" s="356"/>
      <c r="O34813" s="356"/>
      <c r="P34813" s="356"/>
      <c r="Q34813" s="356"/>
      <c r="R34813" s="356"/>
      <c r="S34813" s="356"/>
    </row>
    <row r="34814" spans="3:19" s="360" customFormat="1" hidden="1" x14ac:dyDescent="0.3">
      <c r="C34814" s="404"/>
      <c r="D34814" s="404"/>
      <c r="E34814" s="404"/>
      <c r="F34814" s="404"/>
      <c r="N34814" s="356"/>
      <c r="O34814" s="356"/>
      <c r="P34814" s="356"/>
      <c r="Q34814" s="356"/>
      <c r="R34814" s="356"/>
      <c r="S34814" s="356"/>
    </row>
    <row r="34815" spans="3:19" s="360" customFormat="1" hidden="1" x14ac:dyDescent="0.3">
      <c r="C34815" s="404"/>
      <c r="D34815" s="404"/>
      <c r="E34815" s="404"/>
      <c r="F34815" s="404"/>
      <c r="N34815" s="356"/>
      <c r="O34815" s="356"/>
      <c r="P34815" s="356"/>
      <c r="Q34815" s="356"/>
      <c r="R34815" s="356"/>
      <c r="S34815" s="356"/>
    </row>
    <row r="34816" spans="3:19" s="360" customFormat="1" hidden="1" x14ac:dyDescent="0.3">
      <c r="C34816" s="404"/>
      <c r="D34816" s="404"/>
      <c r="E34816" s="404"/>
      <c r="F34816" s="404"/>
      <c r="N34816" s="356"/>
      <c r="O34816" s="356"/>
      <c r="P34816" s="356"/>
      <c r="Q34816" s="356"/>
      <c r="R34816" s="356"/>
      <c r="S34816" s="356"/>
    </row>
    <row r="34817" spans="3:19" s="360" customFormat="1" hidden="1" x14ac:dyDescent="0.3">
      <c r="C34817" s="404"/>
      <c r="D34817" s="404"/>
      <c r="E34817" s="404"/>
      <c r="F34817" s="404"/>
      <c r="N34817" s="356"/>
      <c r="O34817" s="356"/>
      <c r="P34817" s="356"/>
      <c r="Q34817" s="356"/>
      <c r="R34817" s="356"/>
      <c r="S34817" s="356"/>
    </row>
    <row r="34818" spans="3:19" s="360" customFormat="1" hidden="1" x14ac:dyDescent="0.3">
      <c r="C34818" s="404"/>
      <c r="D34818" s="404"/>
      <c r="E34818" s="404"/>
      <c r="F34818" s="404"/>
      <c r="N34818" s="356"/>
      <c r="O34818" s="356"/>
      <c r="P34818" s="356"/>
      <c r="Q34818" s="356"/>
      <c r="R34818" s="356"/>
      <c r="S34818" s="356"/>
    </row>
    <row r="34819" spans="3:19" s="360" customFormat="1" hidden="1" x14ac:dyDescent="0.3">
      <c r="C34819" s="404"/>
      <c r="D34819" s="404"/>
      <c r="E34819" s="404"/>
      <c r="F34819" s="404"/>
      <c r="N34819" s="356"/>
      <c r="O34819" s="356"/>
      <c r="P34819" s="356"/>
      <c r="Q34819" s="356"/>
      <c r="R34819" s="356"/>
      <c r="S34819" s="356"/>
    </row>
    <row r="34820" spans="3:19" s="360" customFormat="1" hidden="1" x14ac:dyDescent="0.3">
      <c r="C34820" s="404"/>
      <c r="D34820" s="404"/>
      <c r="E34820" s="404"/>
      <c r="F34820" s="404"/>
      <c r="N34820" s="356"/>
      <c r="O34820" s="356"/>
      <c r="P34820" s="356"/>
      <c r="Q34820" s="356"/>
      <c r="R34820" s="356"/>
      <c r="S34820" s="356"/>
    </row>
    <row r="34821" spans="3:19" s="360" customFormat="1" hidden="1" x14ac:dyDescent="0.3">
      <c r="C34821" s="404"/>
      <c r="D34821" s="404"/>
      <c r="E34821" s="404"/>
      <c r="F34821" s="404"/>
      <c r="N34821" s="356"/>
      <c r="O34821" s="356"/>
      <c r="P34821" s="356"/>
      <c r="Q34821" s="356"/>
      <c r="R34821" s="356"/>
      <c r="S34821" s="356"/>
    </row>
    <row r="34822" spans="3:19" s="360" customFormat="1" hidden="1" x14ac:dyDescent="0.3">
      <c r="C34822" s="404"/>
      <c r="D34822" s="404"/>
      <c r="E34822" s="404"/>
      <c r="F34822" s="404"/>
      <c r="N34822" s="356"/>
      <c r="O34822" s="356"/>
      <c r="P34822" s="356"/>
      <c r="Q34822" s="356"/>
      <c r="R34822" s="356"/>
      <c r="S34822" s="356"/>
    </row>
    <row r="34823" spans="3:19" s="360" customFormat="1" hidden="1" x14ac:dyDescent="0.3">
      <c r="C34823" s="404"/>
      <c r="D34823" s="404"/>
      <c r="E34823" s="404"/>
      <c r="F34823" s="404"/>
      <c r="N34823" s="356"/>
      <c r="O34823" s="356"/>
      <c r="P34823" s="356"/>
      <c r="Q34823" s="356"/>
      <c r="R34823" s="356"/>
      <c r="S34823" s="356"/>
    </row>
    <row r="34824" spans="3:19" s="360" customFormat="1" hidden="1" x14ac:dyDescent="0.3">
      <c r="C34824" s="404"/>
      <c r="D34824" s="404"/>
      <c r="E34824" s="404"/>
      <c r="F34824" s="404"/>
      <c r="N34824" s="356"/>
      <c r="O34824" s="356"/>
      <c r="P34824" s="356"/>
      <c r="Q34824" s="356"/>
      <c r="R34824" s="356"/>
      <c r="S34824" s="356"/>
    </row>
    <row r="34825" spans="3:19" s="360" customFormat="1" hidden="1" x14ac:dyDescent="0.3">
      <c r="C34825" s="404"/>
      <c r="D34825" s="404"/>
      <c r="E34825" s="404"/>
      <c r="F34825" s="404"/>
      <c r="N34825" s="356"/>
      <c r="O34825" s="356"/>
      <c r="P34825" s="356"/>
      <c r="Q34825" s="356"/>
      <c r="R34825" s="356"/>
      <c r="S34825" s="356"/>
    </row>
    <row r="34826" spans="3:19" s="360" customFormat="1" hidden="1" x14ac:dyDescent="0.3">
      <c r="C34826" s="404"/>
      <c r="D34826" s="404"/>
      <c r="E34826" s="404"/>
      <c r="F34826" s="404"/>
      <c r="N34826" s="356"/>
      <c r="O34826" s="356"/>
      <c r="P34826" s="356"/>
      <c r="Q34826" s="356"/>
      <c r="R34826" s="356"/>
      <c r="S34826" s="356"/>
    </row>
    <row r="34827" spans="3:19" s="360" customFormat="1" hidden="1" x14ac:dyDescent="0.3">
      <c r="C34827" s="404"/>
      <c r="D34827" s="404"/>
      <c r="E34827" s="404"/>
      <c r="F34827" s="404"/>
      <c r="N34827" s="356"/>
      <c r="O34827" s="356"/>
      <c r="P34827" s="356"/>
      <c r="Q34827" s="356"/>
      <c r="R34827" s="356"/>
      <c r="S34827" s="356"/>
    </row>
    <row r="34828" spans="3:19" s="360" customFormat="1" hidden="1" x14ac:dyDescent="0.3">
      <c r="C34828" s="404"/>
      <c r="D34828" s="404"/>
      <c r="E34828" s="404"/>
      <c r="F34828" s="404"/>
      <c r="N34828" s="356"/>
      <c r="O34828" s="356"/>
      <c r="P34828" s="356"/>
      <c r="Q34828" s="356"/>
      <c r="R34828" s="356"/>
      <c r="S34828" s="356"/>
    </row>
    <row r="34829" spans="3:19" s="360" customFormat="1" hidden="1" x14ac:dyDescent="0.3">
      <c r="C34829" s="404"/>
      <c r="D34829" s="404"/>
      <c r="E34829" s="404"/>
      <c r="F34829" s="404"/>
      <c r="N34829" s="356"/>
      <c r="O34829" s="356"/>
      <c r="P34829" s="356"/>
      <c r="Q34829" s="356"/>
      <c r="R34829" s="356"/>
      <c r="S34829" s="356"/>
    </row>
    <row r="34830" spans="3:19" s="360" customFormat="1" hidden="1" x14ac:dyDescent="0.3">
      <c r="C34830" s="404"/>
      <c r="D34830" s="404"/>
      <c r="E34830" s="404"/>
      <c r="F34830" s="404"/>
      <c r="N34830" s="356"/>
      <c r="O34830" s="356"/>
      <c r="P34830" s="356"/>
      <c r="Q34830" s="356"/>
      <c r="R34830" s="356"/>
      <c r="S34830" s="356"/>
    </row>
    <row r="34831" spans="3:19" s="360" customFormat="1" hidden="1" x14ac:dyDescent="0.3">
      <c r="C34831" s="404"/>
      <c r="D34831" s="404"/>
      <c r="E34831" s="404"/>
      <c r="F34831" s="404"/>
      <c r="N34831" s="356"/>
      <c r="O34831" s="356"/>
      <c r="P34831" s="356"/>
      <c r="Q34831" s="356"/>
      <c r="R34831" s="356"/>
      <c r="S34831" s="356"/>
    </row>
    <row r="34832" spans="3:19" s="360" customFormat="1" hidden="1" x14ac:dyDescent="0.3">
      <c r="C34832" s="404"/>
      <c r="D34832" s="404"/>
      <c r="E34832" s="404"/>
      <c r="F34832" s="404"/>
      <c r="N34832" s="356"/>
      <c r="O34832" s="356"/>
      <c r="P34832" s="356"/>
      <c r="Q34832" s="356"/>
      <c r="R34832" s="356"/>
      <c r="S34832" s="356"/>
    </row>
    <row r="34833" spans="3:19" s="360" customFormat="1" hidden="1" x14ac:dyDescent="0.3">
      <c r="C34833" s="404"/>
      <c r="D34833" s="404"/>
      <c r="E34833" s="404"/>
      <c r="F34833" s="404"/>
      <c r="N34833" s="356"/>
      <c r="O34833" s="356"/>
      <c r="P34833" s="356"/>
      <c r="Q34833" s="356"/>
      <c r="R34833" s="356"/>
      <c r="S34833" s="356"/>
    </row>
    <row r="34834" spans="3:19" s="360" customFormat="1" hidden="1" x14ac:dyDescent="0.3">
      <c r="C34834" s="404"/>
      <c r="D34834" s="404"/>
      <c r="E34834" s="404"/>
      <c r="F34834" s="404"/>
      <c r="N34834" s="356"/>
      <c r="O34834" s="356"/>
      <c r="P34834" s="356"/>
      <c r="Q34834" s="356"/>
      <c r="R34834" s="356"/>
      <c r="S34834" s="356"/>
    </row>
    <row r="34835" spans="3:19" s="360" customFormat="1" hidden="1" x14ac:dyDescent="0.3">
      <c r="C34835" s="404"/>
      <c r="D34835" s="404"/>
      <c r="E34835" s="404"/>
      <c r="F34835" s="404"/>
      <c r="N34835" s="356"/>
      <c r="O34835" s="356"/>
      <c r="P34835" s="356"/>
      <c r="Q34835" s="356"/>
      <c r="R34835" s="356"/>
      <c r="S34835" s="356"/>
    </row>
    <row r="34836" spans="3:19" s="360" customFormat="1" hidden="1" x14ac:dyDescent="0.3">
      <c r="C34836" s="404"/>
      <c r="D34836" s="404"/>
      <c r="E34836" s="404"/>
      <c r="F34836" s="404"/>
      <c r="N34836" s="356"/>
      <c r="O34836" s="356"/>
      <c r="P34836" s="356"/>
      <c r="Q34836" s="356"/>
      <c r="R34836" s="356"/>
      <c r="S34836" s="356"/>
    </row>
    <row r="34837" spans="3:19" s="360" customFormat="1" hidden="1" x14ac:dyDescent="0.3">
      <c r="C34837" s="404"/>
      <c r="D34837" s="404"/>
      <c r="E34837" s="404"/>
      <c r="F34837" s="404"/>
      <c r="N34837" s="356"/>
      <c r="O34837" s="356"/>
      <c r="P34837" s="356"/>
      <c r="Q34837" s="356"/>
      <c r="R34837" s="356"/>
      <c r="S34837" s="356"/>
    </row>
    <row r="34838" spans="3:19" s="360" customFormat="1" hidden="1" x14ac:dyDescent="0.3">
      <c r="C34838" s="404"/>
      <c r="D34838" s="404"/>
      <c r="E34838" s="404"/>
      <c r="F34838" s="404"/>
      <c r="N34838" s="356"/>
      <c r="O34838" s="356"/>
      <c r="P34838" s="356"/>
      <c r="Q34838" s="356"/>
      <c r="R34838" s="356"/>
      <c r="S34838" s="356"/>
    </row>
    <row r="34839" spans="3:19" s="360" customFormat="1" hidden="1" x14ac:dyDescent="0.3">
      <c r="C34839" s="404"/>
      <c r="D34839" s="404"/>
      <c r="E34839" s="404"/>
      <c r="F34839" s="404"/>
      <c r="N34839" s="356"/>
      <c r="O34839" s="356"/>
      <c r="P34839" s="356"/>
      <c r="Q34839" s="356"/>
      <c r="R34839" s="356"/>
      <c r="S34839" s="356"/>
    </row>
    <row r="34840" spans="3:19" s="360" customFormat="1" hidden="1" x14ac:dyDescent="0.3">
      <c r="C34840" s="404"/>
      <c r="D34840" s="404"/>
      <c r="E34840" s="404"/>
      <c r="F34840" s="404"/>
      <c r="N34840" s="356"/>
      <c r="O34840" s="356"/>
      <c r="P34840" s="356"/>
      <c r="Q34840" s="356"/>
      <c r="R34840" s="356"/>
      <c r="S34840" s="356"/>
    </row>
    <row r="34841" spans="3:19" s="360" customFormat="1" hidden="1" x14ac:dyDescent="0.3">
      <c r="C34841" s="404"/>
      <c r="D34841" s="404"/>
      <c r="E34841" s="404"/>
      <c r="F34841" s="404"/>
      <c r="N34841" s="356"/>
      <c r="O34841" s="356"/>
      <c r="P34841" s="356"/>
      <c r="Q34841" s="356"/>
      <c r="R34841" s="356"/>
      <c r="S34841" s="356"/>
    </row>
    <row r="34842" spans="3:19" s="360" customFormat="1" hidden="1" x14ac:dyDescent="0.3">
      <c r="C34842" s="404"/>
      <c r="D34842" s="404"/>
      <c r="E34842" s="404"/>
      <c r="F34842" s="404"/>
      <c r="N34842" s="356"/>
      <c r="O34842" s="356"/>
      <c r="P34842" s="356"/>
      <c r="Q34842" s="356"/>
      <c r="R34842" s="356"/>
      <c r="S34842" s="356"/>
    </row>
    <row r="34843" spans="3:19" s="360" customFormat="1" hidden="1" x14ac:dyDescent="0.3">
      <c r="C34843" s="404"/>
      <c r="D34843" s="404"/>
      <c r="E34843" s="404"/>
      <c r="F34843" s="404"/>
      <c r="N34843" s="356"/>
      <c r="O34843" s="356"/>
      <c r="P34843" s="356"/>
      <c r="Q34843" s="356"/>
      <c r="R34843" s="356"/>
      <c r="S34843" s="356"/>
    </row>
    <row r="34844" spans="3:19" s="360" customFormat="1" hidden="1" x14ac:dyDescent="0.3">
      <c r="C34844" s="404"/>
      <c r="D34844" s="404"/>
      <c r="E34844" s="404"/>
      <c r="F34844" s="404"/>
      <c r="N34844" s="356"/>
      <c r="O34844" s="356"/>
      <c r="P34844" s="356"/>
      <c r="Q34844" s="356"/>
      <c r="R34844" s="356"/>
      <c r="S34844" s="356"/>
    </row>
    <row r="34845" spans="3:19" s="360" customFormat="1" hidden="1" x14ac:dyDescent="0.3">
      <c r="C34845" s="404"/>
      <c r="D34845" s="404"/>
      <c r="E34845" s="404"/>
      <c r="F34845" s="404"/>
      <c r="N34845" s="356"/>
      <c r="O34845" s="356"/>
      <c r="P34845" s="356"/>
      <c r="Q34845" s="356"/>
      <c r="R34845" s="356"/>
      <c r="S34845" s="356"/>
    </row>
    <row r="34846" spans="3:19" s="360" customFormat="1" hidden="1" x14ac:dyDescent="0.3">
      <c r="C34846" s="404"/>
      <c r="D34846" s="404"/>
      <c r="E34846" s="404"/>
      <c r="F34846" s="404"/>
      <c r="N34846" s="356"/>
      <c r="O34846" s="356"/>
      <c r="P34846" s="356"/>
      <c r="Q34846" s="356"/>
      <c r="R34846" s="356"/>
      <c r="S34846" s="356"/>
    </row>
    <row r="34847" spans="3:19" s="360" customFormat="1" hidden="1" x14ac:dyDescent="0.3">
      <c r="C34847" s="404"/>
      <c r="D34847" s="404"/>
      <c r="E34847" s="404"/>
      <c r="F34847" s="404"/>
      <c r="N34847" s="356"/>
      <c r="O34847" s="356"/>
      <c r="P34847" s="356"/>
      <c r="Q34847" s="356"/>
      <c r="R34847" s="356"/>
      <c r="S34847" s="356"/>
    </row>
    <row r="34848" spans="3:19" s="360" customFormat="1" hidden="1" x14ac:dyDescent="0.3">
      <c r="C34848" s="404"/>
      <c r="D34848" s="404"/>
      <c r="E34848" s="404"/>
      <c r="F34848" s="404"/>
      <c r="N34848" s="356"/>
      <c r="O34848" s="356"/>
      <c r="P34848" s="356"/>
      <c r="Q34848" s="356"/>
      <c r="R34848" s="356"/>
      <c r="S34848" s="356"/>
    </row>
    <row r="34849" spans="3:19" s="360" customFormat="1" hidden="1" x14ac:dyDescent="0.3">
      <c r="C34849" s="404"/>
      <c r="D34849" s="404"/>
      <c r="E34849" s="404"/>
      <c r="F34849" s="404"/>
      <c r="N34849" s="356"/>
      <c r="O34849" s="356"/>
      <c r="P34849" s="356"/>
      <c r="Q34849" s="356"/>
      <c r="R34849" s="356"/>
      <c r="S34849" s="356"/>
    </row>
    <row r="34850" spans="3:19" s="360" customFormat="1" hidden="1" x14ac:dyDescent="0.3">
      <c r="C34850" s="404"/>
      <c r="D34850" s="404"/>
      <c r="E34850" s="404"/>
      <c r="F34850" s="404"/>
      <c r="N34850" s="356"/>
      <c r="O34850" s="356"/>
      <c r="P34850" s="356"/>
      <c r="Q34850" s="356"/>
      <c r="R34850" s="356"/>
      <c r="S34850" s="356"/>
    </row>
    <row r="34851" spans="3:19" s="360" customFormat="1" hidden="1" x14ac:dyDescent="0.3">
      <c r="C34851" s="404"/>
      <c r="D34851" s="404"/>
      <c r="E34851" s="404"/>
      <c r="F34851" s="404"/>
      <c r="N34851" s="356"/>
      <c r="O34851" s="356"/>
      <c r="P34851" s="356"/>
      <c r="Q34851" s="356"/>
      <c r="R34851" s="356"/>
      <c r="S34851" s="356"/>
    </row>
    <row r="34852" spans="3:19" s="360" customFormat="1" hidden="1" x14ac:dyDescent="0.3">
      <c r="C34852" s="404"/>
      <c r="D34852" s="404"/>
      <c r="E34852" s="404"/>
      <c r="F34852" s="404"/>
      <c r="N34852" s="356"/>
      <c r="O34852" s="356"/>
      <c r="P34852" s="356"/>
      <c r="Q34852" s="356"/>
      <c r="R34852" s="356"/>
      <c r="S34852" s="356"/>
    </row>
    <row r="34853" spans="3:19" s="360" customFormat="1" hidden="1" x14ac:dyDescent="0.3">
      <c r="C34853" s="404"/>
      <c r="D34853" s="404"/>
      <c r="E34853" s="404"/>
      <c r="F34853" s="404"/>
      <c r="N34853" s="356"/>
      <c r="O34853" s="356"/>
      <c r="P34853" s="356"/>
      <c r="Q34853" s="356"/>
      <c r="R34853" s="356"/>
      <c r="S34853" s="356"/>
    </row>
    <row r="34854" spans="3:19" s="360" customFormat="1" hidden="1" x14ac:dyDescent="0.3">
      <c r="C34854" s="404"/>
      <c r="D34854" s="404"/>
      <c r="E34854" s="404"/>
      <c r="F34854" s="404"/>
      <c r="N34854" s="356"/>
      <c r="O34854" s="356"/>
      <c r="P34854" s="356"/>
      <c r="Q34854" s="356"/>
      <c r="R34854" s="356"/>
      <c r="S34854" s="356"/>
    </row>
    <row r="34855" spans="3:19" s="360" customFormat="1" hidden="1" x14ac:dyDescent="0.3">
      <c r="C34855" s="404"/>
      <c r="D34855" s="404"/>
      <c r="E34855" s="404"/>
      <c r="F34855" s="404"/>
      <c r="N34855" s="356"/>
      <c r="O34855" s="356"/>
      <c r="P34855" s="356"/>
      <c r="Q34855" s="356"/>
      <c r="R34855" s="356"/>
      <c r="S34855" s="356"/>
    </row>
    <row r="34856" spans="3:19" s="360" customFormat="1" hidden="1" x14ac:dyDescent="0.3">
      <c r="C34856" s="404"/>
      <c r="D34856" s="404"/>
      <c r="E34856" s="404"/>
      <c r="F34856" s="404"/>
      <c r="N34856" s="356"/>
      <c r="O34856" s="356"/>
      <c r="P34856" s="356"/>
      <c r="Q34856" s="356"/>
      <c r="R34856" s="356"/>
      <c r="S34856" s="356"/>
    </row>
    <row r="34857" spans="3:19" s="360" customFormat="1" hidden="1" x14ac:dyDescent="0.3">
      <c r="C34857" s="404"/>
      <c r="D34857" s="404"/>
      <c r="E34857" s="404"/>
      <c r="F34857" s="404"/>
      <c r="N34857" s="356"/>
      <c r="O34857" s="356"/>
      <c r="P34857" s="356"/>
      <c r="Q34857" s="356"/>
      <c r="R34857" s="356"/>
      <c r="S34857" s="356"/>
    </row>
    <row r="34858" spans="3:19" s="360" customFormat="1" hidden="1" x14ac:dyDescent="0.3">
      <c r="C34858" s="404"/>
      <c r="D34858" s="404"/>
      <c r="E34858" s="404"/>
      <c r="F34858" s="404"/>
      <c r="N34858" s="356"/>
      <c r="O34858" s="356"/>
      <c r="P34858" s="356"/>
      <c r="Q34858" s="356"/>
      <c r="R34858" s="356"/>
      <c r="S34858" s="356"/>
    </row>
    <row r="34859" spans="3:19" s="360" customFormat="1" hidden="1" x14ac:dyDescent="0.3">
      <c r="C34859" s="404"/>
      <c r="D34859" s="404"/>
      <c r="E34859" s="404"/>
      <c r="F34859" s="404"/>
      <c r="N34859" s="356"/>
      <c r="O34859" s="356"/>
      <c r="P34859" s="356"/>
      <c r="Q34859" s="356"/>
      <c r="R34859" s="356"/>
      <c r="S34859" s="356"/>
    </row>
    <row r="34860" spans="3:19" s="360" customFormat="1" hidden="1" x14ac:dyDescent="0.3">
      <c r="C34860" s="404"/>
      <c r="D34860" s="404"/>
      <c r="E34860" s="404"/>
      <c r="F34860" s="404"/>
      <c r="N34860" s="356"/>
      <c r="O34860" s="356"/>
      <c r="P34860" s="356"/>
      <c r="Q34860" s="356"/>
      <c r="R34860" s="356"/>
      <c r="S34860" s="356"/>
    </row>
    <row r="34861" spans="3:19" s="360" customFormat="1" hidden="1" x14ac:dyDescent="0.3">
      <c r="C34861" s="404"/>
      <c r="D34861" s="404"/>
      <c r="E34861" s="404"/>
      <c r="F34861" s="404"/>
      <c r="N34861" s="356"/>
      <c r="O34861" s="356"/>
      <c r="P34861" s="356"/>
      <c r="Q34861" s="356"/>
      <c r="R34861" s="356"/>
      <c r="S34861" s="356"/>
    </row>
    <row r="34862" spans="3:19" s="360" customFormat="1" hidden="1" x14ac:dyDescent="0.3">
      <c r="C34862" s="404"/>
      <c r="D34862" s="404"/>
      <c r="E34862" s="404"/>
      <c r="F34862" s="404"/>
      <c r="N34862" s="356"/>
      <c r="O34862" s="356"/>
      <c r="P34862" s="356"/>
      <c r="Q34862" s="356"/>
      <c r="R34862" s="356"/>
      <c r="S34862" s="356"/>
    </row>
    <row r="34863" spans="3:19" s="360" customFormat="1" hidden="1" x14ac:dyDescent="0.3">
      <c r="C34863" s="404"/>
      <c r="D34863" s="404"/>
      <c r="E34863" s="404"/>
      <c r="F34863" s="404"/>
      <c r="N34863" s="356"/>
      <c r="O34863" s="356"/>
      <c r="P34863" s="356"/>
      <c r="Q34863" s="356"/>
      <c r="R34863" s="356"/>
      <c r="S34863" s="356"/>
    </row>
    <row r="34864" spans="3:19" s="360" customFormat="1" hidden="1" x14ac:dyDescent="0.3">
      <c r="C34864" s="404"/>
      <c r="D34864" s="404"/>
      <c r="E34864" s="404"/>
      <c r="F34864" s="404"/>
      <c r="N34864" s="356"/>
      <c r="O34864" s="356"/>
      <c r="P34864" s="356"/>
      <c r="Q34864" s="356"/>
      <c r="R34864" s="356"/>
      <c r="S34864" s="356"/>
    </row>
    <row r="34865" spans="3:19" s="360" customFormat="1" hidden="1" x14ac:dyDescent="0.3">
      <c r="C34865" s="404"/>
      <c r="D34865" s="404"/>
      <c r="E34865" s="404"/>
      <c r="F34865" s="404"/>
      <c r="N34865" s="356"/>
      <c r="O34865" s="356"/>
      <c r="P34865" s="356"/>
      <c r="Q34865" s="356"/>
      <c r="R34865" s="356"/>
      <c r="S34865" s="356"/>
    </row>
    <row r="34866" spans="3:19" s="360" customFormat="1" hidden="1" x14ac:dyDescent="0.3">
      <c r="C34866" s="404"/>
      <c r="D34866" s="404"/>
      <c r="E34866" s="404"/>
      <c r="F34866" s="404"/>
      <c r="N34866" s="356"/>
      <c r="O34866" s="356"/>
      <c r="P34866" s="356"/>
      <c r="Q34866" s="356"/>
      <c r="R34866" s="356"/>
      <c r="S34866" s="356"/>
    </row>
    <row r="34867" spans="3:19" s="360" customFormat="1" hidden="1" x14ac:dyDescent="0.3">
      <c r="C34867" s="404"/>
      <c r="D34867" s="404"/>
      <c r="E34867" s="404"/>
      <c r="F34867" s="404"/>
      <c r="N34867" s="356"/>
      <c r="O34867" s="356"/>
      <c r="P34867" s="356"/>
      <c r="Q34867" s="356"/>
      <c r="R34867" s="356"/>
      <c r="S34867" s="356"/>
    </row>
    <row r="34868" spans="3:19" s="360" customFormat="1" hidden="1" x14ac:dyDescent="0.3">
      <c r="C34868" s="404"/>
      <c r="D34868" s="404"/>
      <c r="E34868" s="404"/>
      <c r="F34868" s="404"/>
      <c r="N34868" s="356"/>
      <c r="O34868" s="356"/>
      <c r="P34868" s="356"/>
      <c r="Q34868" s="356"/>
      <c r="R34868" s="356"/>
      <c r="S34868" s="356"/>
    </row>
    <row r="34869" spans="3:19" s="360" customFormat="1" hidden="1" x14ac:dyDescent="0.3">
      <c r="C34869" s="404"/>
      <c r="D34869" s="404"/>
      <c r="E34869" s="404"/>
      <c r="F34869" s="404"/>
      <c r="N34869" s="356"/>
      <c r="O34869" s="356"/>
      <c r="P34869" s="356"/>
      <c r="Q34869" s="356"/>
      <c r="R34869" s="356"/>
      <c r="S34869" s="356"/>
    </row>
    <row r="34870" spans="3:19" s="360" customFormat="1" hidden="1" x14ac:dyDescent="0.3">
      <c r="C34870" s="404"/>
      <c r="D34870" s="404"/>
      <c r="E34870" s="404"/>
      <c r="F34870" s="404"/>
      <c r="N34870" s="356"/>
      <c r="O34870" s="356"/>
      <c r="P34870" s="356"/>
      <c r="Q34870" s="356"/>
      <c r="R34870" s="356"/>
      <c r="S34870" s="356"/>
    </row>
    <row r="34871" spans="3:19" s="360" customFormat="1" hidden="1" x14ac:dyDescent="0.3">
      <c r="C34871" s="404"/>
      <c r="D34871" s="404"/>
      <c r="E34871" s="404"/>
      <c r="F34871" s="404"/>
      <c r="N34871" s="356"/>
      <c r="O34871" s="356"/>
      <c r="P34871" s="356"/>
      <c r="Q34871" s="356"/>
      <c r="R34871" s="356"/>
      <c r="S34871" s="356"/>
    </row>
    <row r="34872" spans="3:19" s="360" customFormat="1" hidden="1" x14ac:dyDescent="0.3">
      <c r="C34872" s="404"/>
      <c r="D34872" s="404"/>
      <c r="E34872" s="404"/>
      <c r="F34872" s="404"/>
      <c r="N34872" s="356"/>
      <c r="O34872" s="356"/>
      <c r="P34872" s="356"/>
      <c r="Q34872" s="356"/>
      <c r="R34872" s="356"/>
      <c r="S34872" s="356"/>
    </row>
    <row r="34873" spans="3:19" s="360" customFormat="1" hidden="1" x14ac:dyDescent="0.3">
      <c r="C34873" s="404"/>
      <c r="D34873" s="404"/>
      <c r="E34873" s="404"/>
      <c r="F34873" s="404"/>
      <c r="N34873" s="356"/>
      <c r="O34873" s="356"/>
      <c r="P34873" s="356"/>
      <c r="Q34873" s="356"/>
      <c r="R34873" s="356"/>
      <c r="S34873" s="356"/>
    </row>
    <row r="34874" spans="3:19" s="360" customFormat="1" hidden="1" x14ac:dyDescent="0.3">
      <c r="C34874" s="404"/>
      <c r="D34874" s="404"/>
      <c r="E34874" s="404"/>
      <c r="F34874" s="404"/>
      <c r="N34874" s="356"/>
      <c r="O34874" s="356"/>
      <c r="P34874" s="356"/>
      <c r="Q34874" s="356"/>
      <c r="R34874" s="356"/>
      <c r="S34874" s="356"/>
    </row>
    <row r="34875" spans="3:19" s="360" customFormat="1" hidden="1" x14ac:dyDescent="0.3">
      <c r="C34875" s="404"/>
      <c r="D34875" s="404"/>
      <c r="E34875" s="404"/>
      <c r="F34875" s="404"/>
      <c r="N34875" s="356"/>
      <c r="O34875" s="356"/>
      <c r="P34875" s="356"/>
      <c r="Q34875" s="356"/>
      <c r="R34875" s="356"/>
      <c r="S34875" s="356"/>
    </row>
    <row r="34876" spans="3:19" s="360" customFormat="1" hidden="1" x14ac:dyDescent="0.3">
      <c r="C34876" s="404"/>
      <c r="D34876" s="404"/>
      <c r="E34876" s="404"/>
      <c r="F34876" s="404"/>
      <c r="N34876" s="356"/>
      <c r="O34876" s="356"/>
      <c r="P34876" s="356"/>
      <c r="Q34876" s="356"/>
      <c r="R34876" s="356"/>
      <c r="S34876" s="356"/>
    </row>
    <row r="34877" spans="3:19" s="360" customFormat="1" hidden="1" x14ac:dyDescent="0.3">
      <c r="C34877" s="404"/>
      <c r="D34877" s="404"/>
      <c r="E34877" s="404"/>
      <c r="F34877" s="404"/>
      <c r="N34877" s="356"/>
      <c r="O34877" s="356"/>
      <c r="P34877" s="356"/>
      <c r="Q34877" s="356"/>
      <c r="R34877" s="356"/>
      <c r="S34877" s="356"/>
    </row>
    <row r="34878" spans="3:19" s="360" customFormat="1" hidden="1" x14ac:dyDescent="0.3">
      <c r="C34878" s="404"/>
      <c r="D34878" s="404"/>
      <c r="E34878" s="404"/>
      <c r="F34878" s="404"/>
      <c r="N34878" s="356"/>
      <c r="O34878" s="356"/>
      <c r="P34878" s="356"/>
      <c r="Q34878" s="356"/>
      <c r="R34878" s="356"/>
      <c r="S34878" s="356"/>
    </row>
    <row r="34879" spans="3:19" s="360" customFormat="1" hidden="1" x14ac:dyDescent="0.3">
      <c r="C34879" s="404"/>
      <c r="D34879" s="404"/>
      <c r="E34879" s="404"/>
      <c r="F34879" s="404"/>
      <c r="N34879" s="356"/>
      <c r="O34879" s="356"/>
      <c r="P34879" s="356"/>
      <c r="Q34879" s="356"/>
      <c r="R34879" s="356"/>
      <c r="S34879" s="356"/>
    </row>
    <row r="34880" spans="3:19" s="360" customFormat="1" hidden="1" x14ac:dyDescent="0.3">
      <c r="C34880" s="404"/>
      <c r="D34880" s="404"/>
      <c r="E34880" s="404"/>
      <c r="F34880" s="404"/>
      <c r="N34880" s="356"/>
      <c r="O34880" s="356"/>
      <c r="P34880" s="356"/>
      <c r="Q34880" s="356"/>
      <c r="R34880" s="356"/>
      <c r="S34880" s="356"/>
    </row>
    <row r="34881" spans="3:19" s="360" customFormat="1" hidden="1" x14ac:dyDescent="0.3">
      <c r="C34881" s="404"/>
      <c r="D34881" s="404"/>
      <c r="E34881" s="404"/>
      <c r="F34881" s="404"/>
      <c r="N34881" s="356"/>
      <c r="O34881" s="356"/>
      <c r="P34881" s="356"/>
      <c r="Q34881" s="356"/>
      <c r="R34881" s="356"/>
      <c r="S34881" s="356"/>
    </row>
    <row r="34882" spans="3:19" s="360" customFormat="1" hidden="1" x14ac:dyDescent="0.3">
      <c r="C34882" s="404"/>
      <c r="D34882" s="404"/>
      <c r="E34882" s="404"/>
      <c r="F34882" s="404"/>
      <c r="N34882" s="356"/>
      <c r="O34882" s="356"/>
      <c r="P34882" s="356"/>
      <c r="Q34882" s="356"/>
      <c r="R34882" s="356"/>
      <c r="S34882" s="356"/>
    </row>
    <row r="34883" spans="3:19" s="360" customFormat="1" hidden="1" x14ac:dyDescent="0.3">
      <c r="C34883" s="404"/>
      <c r="D34883" s="404"/>
      <c r="E34883" s="404"/>
      <c r="F34883" s="404"/>
      <c r="N34883" s="356"/>
      <c r="O34883" s="356"/>
      <c r="P34883" s="356"/>
      <c r="Q34883" s="356"/>
      <c r="R34883" s="356"/>
      <c r="S34883" s="356"/>
    </row>
    <row r="34884" spans="3:19" s="360" customFormat="1" hidden="1" x14ac:dyDescent="0.3">
      <c r="C34884" s="404"/>
      <c r="D34884" s="404"/>
      <c r="E34884" s="404"/>
      <c r="F34884" s="404"/>
      <c r="N34884" s="356"/>
      <c r="O34884" s="356"/>
      <c r="P34884" s="356"/>
      <c r="Q34884" s="356"/>
      <c r="R34884" s="356"/>
      <c r="S34884" s="356"/>
    </row>
    <row r="34885" spans="3:19" s="360" customFormat="1" hidden="1" x14ac:dyDescent="0.3">
      <c r="C34885" s="404"/>
      <c r="D34885" s="404"/>
      <c r="E34885" s="404"/>
      <c r="F34885" s="404"/>
      <c r="N34885" s="356"/>
      <c r="O34885" s="356"/>
      <c r="P34885" s="356"/>
      <c r="Q34885" s="356"/>
      <c r="R34885" s="356"/>
      <c r="S34885" s="356"/>
    </row>
    <row r="34886" spans="3:19" s="360" customFormat="1" hidden="1" x14ac:dyDescent="0.3">
      <c r="C34886" s="404"/>
      <c r="D34886" s="404"/>
      <c r="E34886" s="404"/>
      <c r="F34886" s="404"/>
      <c r="N34886" s="356"/>
      <c r="O34886" s="356"/>
      <c r="P34886" s="356"/>
      <c r="Q34886" s="356"/>
      <c r="R34886" s="356"/>
      <c r="S34886" s="356"/>
    </row>
    <row r="34887" spans="3:19" s="360" customFormat="1" hidden="1" x14ac:dyDescent="0.3">
      <c r="C34887" s="404"/>
      <c r="D34887" s="404"/>
      <c r="E34887" s="404"/>
      <c r="F34887" s="404"/>
      <c r="N34887" s="356"/>
      <c r="O34887" s="356"/>
      <c r="P34887" s="356"/>
      <c r="Q34887" s="356"/>
      <c r="R34887" s="356"/>
      <c r="S34887" s="356"/>
    </row>
    <row r="34888" spans="3:19" s="360" customFormat="1" hidden="1" x14ac:dyDescent="0.3">
      <c r="C34888" s="404"/>
      <c r="D34888" s="404"/>
      <c r="E34888" s="404"/>
      <c r="F34888" s="404"/>
      <c r="N34888" s="356"/>
      <c r="O34888" s="356"/>
      <c r="P34888" s="356"/>
      <c r="Q34888" s="356"/>
      <c r="R34888" s="356"/>
      <c r="S34888" s="356"/>
    </row>
    <row r="34889" spans="3:19" s="360" customFormat="1" hidden="1" x14ac:dyDescent="0.3">
      <c r="C34889" s="404"/>
      <c r="D34889" s="404"/>
      <c r="E34889" s="404"/>
      <c r="F34889" s="404"/>
      <c r="N34889" s="356"/>
      <c r="O34889" s="356"/>
      <c r="P34889" s="356"/>
      <c r="Q34889" s="356"/>
      <c r="R34889" s="356"/>
      <c r="S34889" s="356"/>
    </row>
    <row r="34890" spans="3:19" s="360" customFormat="1" hidden="1" x14ac:dyDescent="0.3">
      <c r="C34890" s="404"/>
      <c r="D34890" s="404"/>
      <c r="E34890" s="404"/>
      <c r="F34890" s="404"/>
      <c r="N34890" s="356"/>
      <c r="O34890" s="356"/>
      <c r="P34890" s="356"/>
      <c r="Q34890" s="356"/>
      <c r="R34890" s="356"/>
      <c r="S34890" s="356"/>
    </row>
    <row r="34891" spans="3:19" s="360" customFormat="1" hidden="1" x14ac:dyDescent="0.3">
      <c r="C34891" s="404"/>
      <c r="D34891" s="404"/>
      <c r="E34891" s="404"/>
      <c r="F34891" s="404"/>
      <c r="N34891" s="356"/>
      <c r="O34891" s="356"/>
      <c r="P34891" s="356"/>
      <c r="Q34891" s="356"/>
      <c r="R34891" s="356"/>
      <c r="S34891" s="356"/>
    </row>
    <row r="34892" spans="3:19" s="360" customFormat="1" hidden="1" x14ac:dyDescent="0.3">
      <c r="C34892" s="404"/>
      <c r="D34892" s="404"/>
      <c r="E34892" s="404"/>
      <c r="F34892" s="404"/>
      <c r="N34892" s="356"/>
      <c r="O34892" s="356"/>
      <c r="P34892" s="356"/>
      <c r="Q34892" s="356"/>
      <c r="R34892" s="356"/>
      <c r="S34892" s="356"/>
    </row>
    <row r="34893" spans="3:19" s="360" customFormat="1" hidden="1" x14ac:dyDescent="0.3">
      <c r="C34893" s="404"/>
      <c r="D34893" s="404"/>
      <c r="E34893" s="404"/>
      <c r="F34893" s="404"/>
      <c r="N34893" s="356"/>
      <c r="O34893" s="356"/>
      <c r="P34893" s="356"/>
      <c r="Q34893" s="356"/>
      <c r="R34893" s="356"/>
      <c r="S34893" s="356"/>
    </row>
    <row r="34894" spans="3:19" s="360" customFormat="1" hidden="1" x14ac:dyDescent="0.3">
      <c r="C34894" s="404"/>
      <c r="D34894" s="404"/>
      <c r="E34894" s="404"/>
      <c r="F34894" s="404"/>
      <c r="N34894" s="356"/>
      <c r="O34894" s="356"/>
      <c r="P34894" s="356"/>
      <c r="Q34894" s="356"/>
      <c r="R34894" s="356"/>
      <c r="S34894" s="356"/>
    </row>
    <row r="34895" spans="3:19" s="360" customFormat="1" hidden="1" x14ac:dyDescent="0.3">
      <c r="C34895" s="404"/>
      <c r="D34895" s="404"/>
      <c r="E34895" s="404"/>
      <c r="F34895" s="404"/>
      <c r="N34895" s="356"/>
      <c r="O34895" s="356"/>
      <c r="P34895" s="356"/>
      <c r="Q34895" s="356"/>
      <c r="R34895" s="356"/>
      <c r="S34895" s="356"/>
    </row>
    <row r="34896" spans="3:19" s="360" customFormat="1" hidden="1" x14ac:dyDescent="0.3">
      <c r="C34896" s="404"/>
      <c r="D34896" s="404"/>
      <c r="E34896" s="404"/>
      <c r="F34896" s="404"/>
      <c r="N34896" s="356"/>
      <c r="O34896" s="356"/>
      <c r="P34896" s="356"/>
      <c r="Q34896" s="356"/>
      <c r="R34896" s="356"/>
      <c r="S34896" s="356"/>
    </row>
    <row r="34897" spans="3:19" s="360" customFormat="1" hidden="1" x14ac:dyDescent="0.3">
      <c r="C34897" s="404"/>
      <c r="D34897" s="404"/>
      <c r="E34897" s="404"/>
      <c r="F34897" s="404"/>
      <c r="N34897" s="356"/>
      <c r="O34897" s="356"/>
      <c r="P34897" s="356"/>
      <c r="Q34897" s="356"/>
      <c r="R34897" s="356"/>
      <c r="S34897" s="356"/>
    </row>
    <row r="34898" spans="3:19" s="360" customFormat="1" hidden="1" x14ac:dyDescent="0.3">
      <c r="C34898" s="404"/>
      <c r="D34898" s="404"/>
      <c r="E34898" s="404"/>
      <c r="F34898" s="404"/>
      <c r="N34898" s="356"/>
      <c r="O34898" s="356"/>
      <c r="P34898" s="356"/>
      <c r="Q34898" s="356"/>
      <c r="R34898" s="356"/>
      <c r="S34898" s="356"/>
    </row>
    <row r="34899" spans="3:19" s="360" customFormat="1" hidden="1" x14ac:dyDescent="0.3">
      <c r="C34899" s="404"/>
      <c r="D34899" s="404"/>
      <c r="E34899" s="404"/>
      <c r="F34899" s="404"/>
      <c r="N34899" s="356"/>
      <c r="O34899" s="356"/>
      <c r="P34899" s="356"/>
      <c r="Q34899" s="356"/>
      <c r="R34899" s="356"/>
      <c r="S34899" s="356"/>
    </row>
    <row r="34900" spans="3:19" s="360" customFormat="1" hidden="1" x14ac:dyDescent="0.3">
      <c r="C34900" s="404"/>
      <c r="D34900" s="404"/>
      <c r="E34900" s="404"/>
      <c r="F34900" s="404"/>
      <c r="N34900" s="356"/>
      <c r="O34900" s="356"/>
      <c r="P34900" s="356"/>
      <c r="Q34900" s="356"/>
      <c r="R34900" s="356"/>
      <c r="S34900" s="356"/>
    </row>
    <row r="34901" spans="3:19" s="360" customFormat="1" hidden="1" x14ac:dyDescent="0.3">
      <c r="C34901" s="404"/>
      <c r="D34901" s="404"/>
      <c r="E34901" s="404"/>
      <c r="F34901" s="404"/>
      <c r="N34901" s="356"/>
      <c r="O34901" s="356"/>
      <c r="P34901" s="356"/>
      <c r="Q34901" s="356"/>
      <c r="R34901" s="356"/>
      <c r="S34901" s="356"/>
    </row>
    <row r="34902" spans="3:19" s="360" customFormat="1" hidden="1" x14ac:dyDescent="0.3">
      <c r="C34902" s="404"/>
      <c r="D34902" s="404"/>
      <c r="E34902" s="404"/>
      <c r="F34902" s="404"/>
      <c r="N34902" s="356"/>
      <c r="O34902" s="356"/>
      <c r="P34902" s="356"/>
      <c r="Q34902" s="356"/>
      <c r="R34902" s="356"/>
      <c r="S34902" s="356"/>
    </row>
    <row r="34903" spans="3:19" s="360" customFormat="1" hidden="1" x14ac:dyDescent="0.3">
      <c r="C34903" s="404"/>
      <c r="D34903" s="404"/>
      <c r="E34903" s="404"/>
      <c r="F34903" s="404"/>
      <c r="N34903" s="356"/>
      <c r="O34903" s="356"/>
      <c r="P34903" s="356"/>
      <c r="Q34903" s="356"/>
      <c r="R34903" s="356"/>
      <c r="S34903" s="356"/>
    </row>
    <row r="34904" spans="3:19" s="360" customFormat="1" hidden="1" x14ac:dyDescent="0.3">
      <c r="C34904" s="404"/>
      <c r="D34904" s="404"/>
      <c r="E34904" s="404"/>
      <c r="F34904" s="404"/>
      <c r="N34904" s="356"/>
      <c r="O34904" s="356"/>
      <c r="P34904" s="356"/>
      <c r="Q34904" s="356"/>
      <c r="R34904" s="356"/>
      <c r="S34904" s="356"/>
    </row>
    <row r="34905" spans="3:19" s="360" customFormat="1" hidden="1" x14ac:dyDescent="0.3">
      <c r="C34905" s="404"/>
      <c r="D34905" s="404"/>
      <c r="E34905" s="404"/>
      <c r="F34905" s="404"/>
      <c r="N34905" s="356"/>
      <c r="O34905" s="356"/>
      <c r="P34905" s="356"/>
      <c r="Q34905" s="356"/>
      <c r="R34905" s="356"/>
      <c r="S34905" s="356"/>
    </row>
    <row r="34906" spans="3:19" s="360" customFormat="1" hidden="1" x14ac:dyDescent="0.3">
      <c r="C34906" s="404"/>
      <c r="D34906" s="404"/>
      <c r="E34906" s="404"/>
      <c r="F34906" s="404"/>
      <c r="N34906" s="356"/>
      <c r="O34906" s="356"/>
      <c r="P34906" s="356"/>
      <c r="Q34906" s="356"/>
      <c r="R34906" s="356"/>
      <c r="S34906" s="356"/>
    </row>
    <row r="34907" spans="3:19" s="360" customFormat="1" hidden="1" x14ac:dyDescent="0.3">
      <c r="C34907" s="404"/>
      <c r="D34907" s="404"/>
      <c r="E34907" s="404"/>
      <c r="F34907" s="404"/>
      <c r="N34907" s="356"/>
      <c r="O34907" s="356"/>
      <c r="P34907" s="356"/>
      <c r="Q34907" s="356"/>
      <c r="R34907" s="356"/>
      <c r="S34907" s="356"/>
    </row>
    <row r="34908" spans="3:19" s="360" customFormat="1" hidden="1" x14ac:dyDescent="0.3">
      <c r="C34908" s="404"/>
      <c r="D34908" s="404"/>
      <c r="E34908" s="404"/>
      <c r="F34908" s="404"/>
      <c r="N34908" s="356"/>
      <c r="O34908" s="356"/>
      <c r="P34908" s="356"/>
      <c r="Q34908" s="356"/>
      <c r="R34908" s="356"/>
      <c r="S34908" s="356"/>
    </row>
    <row r="34909" spans="3:19" s="360" customFormat="1" hidden="1" x14ac:dyDescent="0.3">
      <c r="C34909" s="404"/>
      <c r="D34909" s="404"/>
      <c r="E34909" s="404"/>
      <c r="F34909" s="404"/>
      <c r="N34909" s="356"/>
      <c r="O34909" s="356"/>
      <c r="P34909" s="356"/>
      <c r="Q34909" s="356"/>
      <c r="R34909" s="356"/>
      <c r="S34909" s="356"/>
    </row>
    <row r="34910" spans="3:19" s="360" customFormat="1" hidden="1" x14ac:dyDescent="0.3">
      <c r="C34910" s="404"/>
      <c r="D34910" s="404"/>
      <c r="E34910" s="404"/>
      <c r="F34910" s="404"/>
      <c r="N34910" s="356"/>
      <c r="O34910" s="356"/>
      <c r="P34910" s="356"/>
      <c r="Q34910" s="356"/>
      <c r="R34910" s="356"/>
      <c r="S34910" s="356"/>
    </row>
    <row r="34911" spans="3:19" s="360" customFormat="1" hidden="1" x14ac:dyDescent="0.3">
      <c r="C34911" s="404"/>
      <c r="D34911" s="404"/>
      <c r="E34911" s="404"/>
      <c r="F34911" s="404"/>
      <c r="N34911" s="356"/>
      <c r="O34911" s="356"/>
      <c r="P34911" s="356"/>
      <c r="Q34911" s="356"/>
      <c r="R34911" s="356"/>
      <c r="S34911" s="356"/>
    </row>
    <row r="34912" spans="3:19" s="360" customFormat="1" hidden="1" x14ac:dyDescent="0.3">
      <c r="C34912" s="404"/>
      <c r="D34912" s="404"/>
      <c r="E34912" s="404"/>
      <c r="F34912" s="404"/>
      <c r="N34912" s="356"/>
      <c r="O34912" s="356"/>
      <c r="P34912" s="356"/>
      <c r="Q34912" s="356"/>
      <c r="R34912" s="356"/>
      <c r="S34912" s="356"/>
    </row>
    <row r="34913" spans="3:19" s="360" customFormat="1" hidden="1" x14ac:dyDescent="0.3">
      <c r="C34913" s="404"/>
      <c r="D34913" s="404"/>
      <c r="E34913" s="404"/>
      <c r="F34913" s="404"/>
      <c r="N34913" s="356"/>
      <c r="O34913" s="356"/>
      <c r="P34913" s="356"/>
      <c r="Q34913" s="356"/>
      <c r="R34913" s="356"/>
      <c r="S34913" s="356"/>
    </row>
    <row r="34914" spans="3:19" s="360" customFormat="1" hidden="1" x14ac:dyDescent="0.3">
      <c r="C34914" s="404"/>
      <c r="D34914" s="404"/>
      <c r="E34914" s="404"/>
      <c r="F34914" s="404"/>
      <c r="N34914" s="356"/>
      <c r="O34914" s="356"/>
      <c r="P34914" s="356"/>
      <c r="Q34914" s="356"/>
      <c r="R34914" s="356"/>
      <c r="S34914" s="356"/>
    </row>
    <row r="34915" spans="3:19" s="360" customFormat="1" hidden="1" x14ac:dyDescent="0.3">
      <c r="C34915" s="404"/>
      <c r="D34915" s="404"/>
      <c r="E34915" s="404"/>
      <c r="F34915" s="404"/>
      <c r="N34915" s="356"/>
      <c r="O34915" s="356"/>
      <c r="P34915" s="356"/>
      <c r="Q34915" s="356"/>
      <c r="R34915" s="356"/>
      <c r="S34915" s="356"/>
    </row>
    <row r="34916" spans="3:19" s="360" customFormat="1" hidden="1" x14ac:dyDescent="0.3">
      <c r="C34916" s="404"/>
      <c r="D34916" s="404"/>
      <c r="E34916" s="404"/>
      <c r="F34916" s="404"/>
      <c r="N34916" s="356"/>
      <c r="O34916" s="356"/>
      <c r="P34916" s="356"/>
      <c r="Q34916" s="356"/>
      <c r="R34916" s="356"/>
      <c r="S34916" s="356"/>
    </row>
    <row r="34917" spans="3:19" s="360" customFormat="1" hidden="1" x14ac:dyDescent="0.3">
      <c r="C34917" s="404"/>
      <c r="D34917" s="404"/>
      <c r="E34917" s="404"/>
      <c r="F34917" s="404"/>
      <c r="N34917" s="356"/>
      <c r="O34917" s="356"/>
      <c r="P34917" s="356"/>
      <c r="Q34917" s="356"/>
      <c r="R34917" s="356"/>
      <c r="S34917" s="356"/>
    </row>
    <row r="34918" spans="3:19" s="360" customFormat="1" hidden="1" x14ac:dyDescent="0.3">
      <c r="C34918" s="404"/>
      <c r="D34918" s="404"/>
      <c r="E34918" s="404"/>
      <c r="F34918" s="404"/>
      <c r="N34918" s="356"/>
      <c r="O34918" s="356"/>
      <c r="P34918" s="356"/>
      <c r="Q34918" s="356"/>
      <c r="R34918" s="356"/>
      <c r="S34918" s="356"/>
    </row>
    <row r="34919" spans="3:19" s="360" customFormat="1" hidden="1" x14ac:dyDescent="0.3">
      <c r="C34919" s="404"/>
      <c r="D34919" s="404"/>
      <c r="E34919" s="404"/>
      <c r="F34919" s="404"/>
      <c r="N34919" s="356"/>
      <c r="O34919" s="356"/>
      <c r="P34919" s="356"/>
      <c r="Q34919" s="356"/>
      <c r="R34919" s="356"/>
      <c r="S34919" s="356"/>
    </row>
    <row r="34920" spans="3:19" s="360" customFormat="1" hidden="1" x14ac:dyDescent="0.3">
      <c r="C34920" s="404"/>
      <c r="D34920" s="404"/>
      <c r="E34920" s="404"/>
      <c r="F34920" s="404"/>
      <c r="N34920" s="356"/>
      <c r="O34920" s="356"/>
      <c r="P34920" s="356"/>
      <c r="Q34920" s="356"/>
      <c r="R34920" s="356"/>
      <c r="S34920" s="356"/>
    </row>
    <row r="34921" spans="3:19" s="360" customFormat="1" hidden="1" x14ac:dyDescent="0.3">
      <c r="C34921" s="404"/>
      <c r="D34921" s="404"/>
      <c r="E34921" s="404"/>
      <c r="F34921" s="404"/>
      <c r="N34921" s="356"/>
      <c r="O34921" s="356"/>
      <c r="P34921" s="356"/>
      <c r="Q34921" s="356"/>
      <c r="R34921" s="356"/>
      <c r="S34921" s="356"/>
    </row>
    <row r="34922" spans="3:19" s="360" customFormat="1" hidden="1" x14ac:dyDescent="0.3">
      <c r="C34922" s="404"/>
      <c r="D34922" s="404"/>
      <c r="E34922" s="404"/>
      <c r="F34922" s="404"/>
      <c r="N34922" s="356"/>
      <c r="O34922" s="356"/>
      <c r="P34922" s="356"/>
      <c r="Q34922" s="356"/>
      <c r="R34922" s="356"/>
      <c r="S34922" s="356"/>
    </row>
    <row r="34923" spans="3:19" s="360" customFormat="1" hidden="1" x14ac:dyDescent="0.3">
      <c r="C34923" s="404"/>
      <c r="D34923" s="404"/>
      <c r="E34923" s="404"/>
      <c r="F34923" s="404"/>
      <c r="N34923" s="356"/>
      <c r="O34923" s="356"/>
      <c r="P34923" s="356"/>
      <c r="Q34923" s="356"/>
      <c r="R34923" s="356"/>
      <c r="S34923" s="356"/>
    </row>
    <row r="34924" spans="3:19" s="360" customFormat="1" hidden="1" x14ac:dyDescent="0.3">
      <c r="C34924" s="404"/>
      <c r="D34924" s="404"/>
      <c r="E34924" s="404"/>
      <c r="F34924" s="404"/>
      <c r="N34924" s="356"/>
      <c r="O34924" s="356"/>
      <c r="P34924" s="356"/>
      <c r="Q34924" s="356"/>
      <c r="R34924" s="356"/>
      <c r="S34924" s="356"/>
    </row>
    <row r="34925" spans="3:19" s="360" customFormat="1" hidden="1" x14ac:dyDescent="0.3">
      <c r="C34925" s="404"/>
      <c r="D34925" s="404"/>
      <c r="E34925" s="404"/>
      <c r="F34925" s="404"/>
      <c r="N34925" s="356"/>
      <c r="O34925" s="356"/>
      <c r="P34925" s="356"/>
      <c r="Q34925" s="356"/>
      <c r="R34925" s="356"/>
      <c r="S34925" s="356"/>
    </row>
    <row r="34926" spans="3:19" s="360" customFormat="1" hidden="1" x14ac:dyDescent="0.3">
      <c r="C34926" s="404"/>
      <c r="D34926" s="404"/>
      <c r="E34926" s="404"/>
      <c r="F34926" s="404"/>
      <c r="N34926" s="356"/>
      <c r="O34926" s="356"/>
      <c r="P34926" s="356"/>
      <c r="Q34926" s="356"/>
      <c r="R34926" s="356"/>
      <c r="S34926" s="356"/>
    </row>
    <row r="34927" spans="3:19" s="360" customFormat="1" hidden="1" x14ac:dyDescent="0.3">
      <c r="C34927" s="404"/>
      <c r="D34927" s="404"/>
      <c r="E34927" s="404"/>
      <c r="F34927" s="404"/>
      <c r="N34927" s="356"/>
      <c r="O34927" s="356"/>
      <c r="P34927" s="356"/>
      <c r="Q34927" s="356"/>
      <c r="R34927" s="356"/>
      <c r="S34927" s="356"/>
    </row>
    <row r="34928" spans="3:19" s="360" customFormat="1" hidden="1" x14ac:dyDescent="0.3">
      <c r="C34928" s="404"/>
      <c r="D34928" s="404"/>
      <c r="E34928" s="404"/>
      <c r="F34928" s="404"/>
      <c r="N34928" s="356"/>
      <c r="O34928" s="356"/>
      <c r="P34928" s="356"/>
      <c r="Q34928" s="356"/>
      <c r="R34928" s="356"/>
      <c r="S34928" s="356"/>
    </row>
    <row r="34929" spans="3:19" s="360" customFormat="1" hidden="1" x14ac:dyDescent="0.3">
      <c r="C34929" s="404"/>
      <c r="D34929" s="404"/>
      <c r="E34929" s="404"/>
      <c r="F34929" s="404"/>
      <c r="N34929" s="356"/>
      <c r="O34929" s="356"/>
      <c r="P34929" s="356"/>
      <c r="Q34929" s="356"/>
      <c r="R34929" s="356"/>
      <c r="S34929" s="356"/>
    </row>
    <row r="34930" spans="3:19" s="360" customFormat="1" hidden="1" x14ac:dyDescent="0.3">
      <c r="C34930" s="404"/>
      <c r="D34930" s="404"/>
      <c r="E34930" s="404"/>
      <c r="F34930" s="404"/>
      <c r="N34930" s="356"/>
      <c r="O34930" s="356"/>
      <c r="P34930" s="356"/>
      <c r="Q34930" s="356"/>
      <c r="R34930" s="356"/>
      <c r="S34930" s="356"/>
    </row>
    <row r="34931" spans="3:19" s="360" customFormat="1" hidden="1" x14ac:dyDescent="0.3">
      <c r="C34931" s="404"/>
      <c r="D34931" s="404"/>
      <c r="E34931" s="404"/>
      <c r="F34931" s="404"/>
      <c r="N34931" s="356"/>
      <c r="O34931" s="356"/>
      <c r="P34931" s="356"/>
      <c r="Q34931" s="356"/>
      <c r="R34931" s="356"/>
      <c r="S34931" s="356"/>
    </row>
    <row r="34932" spans="3:19" s="360" customFormat="1" hidden="1" x14ac:dyDescent="0.3">
      <c r="C34932" s="404"/>
      <c r="D34932" s="404"/>
      <c r="E34932" s="404"/>
      <c r="F34932" s="404"/>
      <c r="N34932" s="356"/>
      <c r="O34932" s="356"/>
      <c r="P34932" s="356"/>
      <c r="Q34932" s="356"/>
      <c r="R34932" s="356"/>
      <c r="S34932" s="356"/>
    </row>
    <row r="34933" spans="3:19" s="360" customFormat="1" hidden="1" x14ac:dyDescent="0.3">
      <c r="C34933" s="404"/>
      <c r="D34933" s="404"/>
      <c r="E34933" s="404"/>
      <c r="F34933" s="404"/>
      <c r="N34933" s="356"/>
      <c r="O34933" s="356"/>
      <c r="P34933" s="356"/>
      <c r="Q34933" s="356"/>
      <c r="R34933" s="356"/>
      <c r="S34933" s="356"/>
    </row>
    <row r="34934" spans="3:19" s="360" customFormat="1" hidden="1" x14ac:dyDescent="0.3">
      <c r="C34934" s="404"/>
      <c r="D34934" s="404"/>
      <c r="E34934" s="404"/>
      <c r="F34934" s="404"/>
      <c r="N34934" s="356"/>
      <c r="O34934" s="356"/>
      <c r="P34934" s="356"/>
      <c r="Q34934" s="356"/>
      <c r="R34934" s="356"/>
      <c r="S34934" s="356"/>
    </row>
    <row r="34935" spans="3:19" s="360" customFormat="1" hidden="1" x14ac:dyDescent="0.3">
      <c r="C34935" s="404"/>
      <c r="D34935" s="404"/>
      <c r="E34935" s="404"/>
      <c r="F34935" s="404"/>
      <c r="N34935" s="356"/>
      <c r="O34935" s="356"/>
      <c r="P34935" s="356"/>
      <c r="Q34935" s="356"/>
      <c r="R34935" s="356"/>
      <c r="S34935" s="356"/>
    </row>
    <row r="34936" spans="3:19" s="360" customFormat="1" hidden="1" x14ac:dyDescent="0.3">
      <c r="C34936" s="404"/>
      <c r="D34936" s="404"/>
      <c r="E34936" s="404"/>
      <c r="F34936" s="404"/>
      <c r="N34936" s="356"/>
      <c r="O34936" s="356"/>
      <c r="P34936" s="356"/>
      <c r="Q34936" s="356"/>
      <c r="R34936" s="356"/>
      <c r="S34936" s="356"/>
    </row>
    <row r="34937" spans="3:19" s="360" customFormat="1" hidden="1" x14ac:dyDescent="0.3">
      <c r="C34937" s="404"/>
      <c r="D34937" s="404"/>
      <c r="E34937" s="404"/>
      <c r="F34937" s="404"/>
      <c r="N34937" s="356"/>
      <c r="O34937" s="356"/>
      <c r="P34937" s="356"/>
      <c r="Q34937" s="356"/>
      <c r="R34937" s="356"/>
      <c r="S34937" s="356"/>
    </row>
    <row r="34938" spans="3:19" s="360" customFormat="1" hidden="1" x14ac:dyDescent="0.3">
      <c r="C34938" s="404"/>
      <c r="D34938" s="404"/>
      <c r="E34938" s="404"/>
      <c r="F34938" s="404"/>
      <c r="N34938" s="356"/>
      <c r="O34938" s="356"/>
      <c r="P34938" s="356"/>
      <c r="Q34938" s="356"/>
      <c r="R34938" s="356"/>
      <c r="S34938" s="356"/>
    </row>
    <row r="34939" spans="3:19" s="360" customFormat="1" hidden="1" x14ac:dyDescent="0.3">
      <c r="C34939" s="404"/>
      <c r="D34939" s="404"/>
      <c r="E34939" s="404"/>
      <c r="F34939" s="404"/>
      <c r="N34939" s="356"/>
      <c r="O34939" s="356"/>
      <c r="P34939" s="356"/>
      <c r="Q34939" s="356"/>
      <c r="R34939" s="356"/>
      <c r="S34939" s="356"/>
    </row>
    <row r="34940" spans="3:19" s="360" customFormat="1" hidden="1" x14ac:dyDescent="0.3">
      <c r="C34940" s="404"/>
      <c r="D34940" s="404"/>
      <c r="E34940" s="404"/>
      <c r="F34940" s="404"/>
      <c r="N34940" s="356"/>
      <c r="O34940" s="356"/>
      <c r="P34940" s="356"/>
      <c r="Q34940" s="356"/>
      <c r="R34940" s="356"/>
      <c r="S34940" s="356"/>
    </row>
    <row r="34941" spans="3:19" s="360" customFormat="1" hidden="1" x14ac:dyDescent="0.3">
      <c r="C34941" s="404"/>
      <c r="D34941" s="404"/>
      <c r="E34941" s="404"/>
      <c r="F34941" s="404"/>
      <c r="N34941" s="356"/>
      <c r="O34941" s="356"/>
      <c r="P34941" s="356"/>
      <c r="Q34941" s="356"/>
      <c r="R34941" s="356"/>
      <c r="S34941" s="356"/>
    </row>
    <row r="34942" spans="3:19" s="360" customFormat="1" hidden="1" x14ac:dyDescent="0.3">
      <c r="C34942" s="404"/>
      <c r="D34942" s="404"/>
      <c r="E34942" s="404"/>
      <c r="F34942" s="404"/>
      <c r="N34942" s="356"/>
      <c r="O34942" s="356"/>
      <c r="P34942" s="356"/>
      <c r="Q34942" s="356"/>
      <c r="R34942" s="356"/>
      <c r="S34942" s="356"/>
    </row>
    <row r="34943" spans="3:19" s="360" customFormat="1" hidden="1" x14ac:dyDescent="0.3">
      <c r="C34943" s="404"/>
      <c r="D34943" s="404"/>
      <c r="E34943" s="404"/>
      <c r="F34943" s="404"/>
      <c r="N34943" s="356"/>
      <c r="O34943" s="356"/>
      <c r="P34943" s="356"/>
      <c r="Q34943" s="356"/>
      <c r="R34943" s="356"/>
      <c r="S34943" s="356"/>
    </row>
    <row r="34944" spans="3:19" s="360" customFormat="1" hidden="1" x14ac:dyDescent="0.3">
      <c r="C34944" s="404"/>
      <c r="D34944" s="404"/>
      <c r="E34944" s="404"/>
      <c r="F34944" s="404"/>
      <c r="N34944" s="356"/>
      <c r="O34944" s="356"/>
      <c r="P34944" s="356"/>
      <c r="Q34944" s="356"/>
      <c r="R34944" s="356"/>
      <c r="S34944" s="356"/>
    </row>
    <row r="34945" spans="3:19" s="360" customFormat="1" hidden="1" x14ac:dyDescent="0.3">
      <c r="C34945" s="404"/>
      <c r="D34945" s="404"/>
      <c r="E34945" s="404"/>
      <c r="F34945" s="404"/>
      <c r="N34945" s="356"/>
      <c r="O34945" s="356"/>
      <c r="P34945" s="356"/>
      <c r="Q34945" s="356"/>
      <c r="R34945" s="356"/>
      <c r="S34945" s="356"/>
    </row>
    <row r="34946" spans="3:19" s="360" customFormat="1" hidden="1" x14ac:dyDescent="0.3">
      <c r="C34946" s="404"/>
      <c r="D34946" s="404"/>
      <c r="E34946" s="404"/>
      <c r="F34946" s="404"/>
      <c r="N34946" s="356"/>
      <c r="O34946" s="356"/>
      <c r="P34946" s="356"/>
      <c r="Q34946" s="356"/>
      <c r="R34946" s="356"/>
      <c r="S34946" s="356"/>
    </row>
    <row r="34947" spans="3:19" s="360" customFormat="1" hidden="1" x14ac:dyDescent="0.3">
      <c r="C34947" s="404"/>
      <c r="D34947" s="404"/>
      <c r="E34947" s="404"/>
      <c r="F34947" s="404"/>
      <c r="N34947" s="356"/>
      <c r="O34947" s="356"/>
      <c r="P34947" s="356"/>
      <c r="Q34947" s="356"/>
      <c r="R34947" s="356"/>
      <c r="S34947" s="356"/>
    </row>
    <row r="34948" spans="3:19" s="360" customFormat="1" hidden="1" x14ac:dyDescent="0.3">
      <c r="C34948" s="404"/>
      <c r="D34948" s="404"/>
      <c r="E34948" s="404"/>
      <c r="F34948" s="404"/>
      <c r="N34948" s="356"/>
      <c r="O34948" s="356"/>
      <c r="P34948" s="356"/>
      <c r="Q34948" s="356"/>
      <c r="R34948" s="356"/>
      <c r="S34948" s="356"/>
    </row>
    <row r="34949" spans="3:19" s="360" customFormat="1" hidden="1" x14ac:dyDescent="0.3">
      <c r="C34949" s="404"/>
      <c r="D34949" s="404"/>
      <c r="E34949" s="404"/>
      <c r="F34949" s="404"/>
      <c r="N34949" s="356"/>
      <c r="O34949" s="356"/>
      <c r="P34949" s="356"/>
      <c r="Q34949" s="356"/>
      <c r="R34949" s="356"/>
      <c r="S34949" s="356"/>
    </row>
    <row r="34950" spans="3:19" s="360" customFormat="1" hidden="1" x14ac:dyDescent="0.3">
      <c r="C34950" s="404"/>
      <c r="D34950" s="404"/>
      <c r="E34950" s="404"/>
      <c r="F34950" s="404"/>
      <c r="N34950" s="356"/>
      <c r="O34950" s="356"/>
      <c r="P34950" s="356"/>
      <c r="Q34950" s="356"/>
      <c r="R34950" s="356"/>
      <c r="S34950" s="356"/>
    </row>
    <row r="34951" spans="3:19" s="360" customFormat="1" hidden="1" x14ac:dyDescent="0.3">
      <c r="C34951" s="404"/>
      <c r="D34951" s="404"/>
      <c r="E34951" s="404"/>
      <c r="F34951" s="404"/>
      <c r="N34951" s="356"/>
      <c r="O34951" s="356"/>
      <c r="P34951" s="356"/>
      <c r="Q34951" s="356"/>
      <c r="R34951" s="356"/>
      <c r="S34951" s="356"/>
    </row>
    <row r="34952" spans="3:19" s="360" customFormat="1" hidden="1" x14ac:dyDescent="0.3">
      <c r="C34952" s="404"/>
      <c r="D34952" s="404"/>
      <c r="E34952" s="404"/>
      <c r="F34952" s="404"/>
      <c r="N34952" s="356"/>
      <c r="O34952" s="356"/>
      <c r="P34952" s="356"/>
      <c r="Q34952" s="356"/>
      <c r="R34952" s="356"/>
      <c r="S34952" s="356"/>
    </row>
    <row r="34953" spans="3:19" s="360" customFormat="1" hidden="1" x14ac:dyDescent="0.3">
      <c r="C34953" s="404"/>
      <c r="D34953" s="404"/>
      <c r="E34953" s="404"/>
      <c r="F34953" s="404"/>
      <c r="N34953" s="356"/>
      <c r="O34953" s="356"/>
      <c r="P34953" s="356"/>
      <c r="Q34953" s="356"/>
      <c r="R34953" s="356"/>
      <c r="S34953" s="356"/>
    </row>
    <row r="34954" spans="3:19" s="360" customFormat="1" hidden="1" x14ac:dyDescent="0.3">
      <c r="C34954" s="404"/>
      <c r="D34954" s="404"/>
      <c r="E34954" s="404"/>
      <c r="F34954" s="404"/>
      <c r="N34954" s="356"/>
      <c r="O34954" s="356"/>
      <c r="P34954" s="356"/>
      <c r="Q34954" s="356"/>
      <c r="R34954" s="356"/>
      <c r="S34954" s="356"/>
    </row>
    <row r="34955" spans="3:19" s="360" customFormat="1" hidden="1" x14ac:dyDescent="0.3">
      <c r="C34955" s="404"/>
      <c r="D34955" s="404"/>
      <c r="E34955" s="404"/>
      <c r="F34955" s="404"/>
      <c r="N34955" s="356"/>
      <c r="O34955" s="356"/>
      <c r="P34955" s="356"/>
      <c r="Q34955" s="356"/>
      <c r="R34955" s="356"/>
      <c r="S34955" s="356"/>
    </row>
    <row r="34956" spans="3:19" s="360" customFormat="1" hidden="1" x14ac:dyDescent="0.3">
      <c r="C34956" s="404"/>
      <c r="D34956" s="404"/>
      <c r="E34956" s="404"/>
      <c r="F34956" s="404"/>
      <c r="N34956" s="356"/>
      <c r="O34956" s="356"/>
      <c r="P34956" s="356"/>
      <c r="Q34956" s="356"/>
      <c r="R34956" s="356"/>
      <c r="S34956" s="356"/>
    </row>
    <row r="34957" spans="3:19" s="360" customFormat="1" hidden="1" x14ac:dyDescent="0.3">
      <c r="C34957" s="404"/>
      <c r="D34957" s="404"/>
      <c r="E34957" s="404"/>
      <c r="F34957" s="404"/>
      <c r="N34957" s="356"/>
      <c r="O34957" s="356"/>
      <c r="P34957" s="356"/>
      <c r="Q34957" s="356"/>
      <c r="R34957" s="356"/>
      <c r="S34957" s="356"/>
    </row>
    <row r="34958" spans="3:19" s="360" customFormat="1" hidden="1" x14ac:dyDescent="0.3">
      <c r="C34958" s="404"/>
      <c r="D34958" s="404"/>
      <c r="E34958" s="404"/>
      <c r="F34958" s="404"/>
      <c r="N34958" s="356"/>
      <c r="O34958" s="356"/>
      <c r="P34958" s="356"/>
      <c r="Q34958" s="356"/>
      <c r="R34958" s="356"/>
      <c r="S34958" s="356"/>
    </row>
    <row r="34959" spans="3:19" s="360" customFormat="1" hidden="1" x14ac:dyDescent="0.3">
      <c r="C34959" s="404"/>
      <c r="D34959" s="404"/>
      <c r="E34959" s="404"/>
      <c r="F34959" s="404"/>
      <c r="N34959" s="356"/>
      <c r="O34959" s="356"/>
      <c r="P34959" s="356"/>
      <c r="Q34959" s="356"/>
      <c r="R34959" s="356"/>
      <c r="S34959" s="356"/>
    </row>
    <row r="34960" spans="3:19" s="360" customFormat="1" hidden="1" x14ac:dyDescent="0.3">
      <c r="C34960" s="404"/>
      <c r="D34960" s="404"/>
      <c r="E34960" s="404"/>
      <c r="F34960" s="404"/>
      <c r="N34960" s="356"/>
      <c r="O34960" s="356"/>
      <c r="P34960" s="356"/>
      <c r="Q34960" s="356"/>
      <c r="R34960" s="356"/>
      <c r="S34960" s="356"/>
    </row>
    <row r="34961" spans="3:19" s="360" customFormat="1" hidden="1" x14ac:dyDescent="0.3">
      <c r="C34961" s="404"/>
      <c r="D34961" s="404"/>
      <c r="E34961" s="404"/>
      <c r="F34961" s="404"/>
      <c r="N34961" s="356"/>
      <c r="O34961" s="356"/>
      <c r="P34961" s="356"/>
      <c r="Q34961" s="356"/>
      <c r="R34961" s="356"/>
      <c r="S34961" s="356"/>
    </row>
    <row r="34962" spans="3:19" s="360" customFormat="1" hidden="1" x14ac:dyDescent="0.3">
      <c r="C34962" s="404"/>
      <c r="D34962" s="404"/>
      <c r="E34962" s="404"/>
      <c r="F34962" s="404"/>
      <c r="N34962" s="356"/>
      <c r="O34962" s="356"/>
      <c r="P34962" s="356"/>
      <c r="Q34962" s="356"/>
      <c r="R34962" s="356"/>
      <c r="S34962" s="356"/>
    </row>
    <row r="34963" spans="3:19" s="360" customFormat="1" hidden="1" x14ac:dyDescent="0.3">
      <c r="C34963" s="404"/>
      <c r="D34963" s="404"/>
      <c r="E34963" s="404"/>
      <c r="F34963" s="404"/>
      <c r="N34963" s="356"/>
      <c r="O34963" s="356"/>
      <c r="P34963" s="356"/>
      <c r="Q34963" s="356"/>
      <c r="R34963" s="356"/>
      <c r="S34963" s="356"/>
    </row>
    <row r="34964" spans="3:19" s="360" customFormat="1" hidden="1" x14ac:dyDescent="0.3">
      <c r="C34964" s="404"/>
      <c r="D34964" s="404"/>
      <c r="E34964" s="404"/>
      <c r="F34964" s="404"/>
      <c r="N34964" s="356"/>
      <c r="O34964" s="356"/>
      <c r="P34964" s="356"/>
      <c r="Q34964" s="356"/>
      <c r="R34964" s="356"/>
      <c r="S34964" s="356"/>
    </row>
    <row r="34965" spans="3:19" s="360" customFormat="1" hidden="1" x14ac:dyDescent="0.3">
      <c r="C34965" s="404"/>
      <c r="D34965" s="404"/>
      <c r="E34965" s="404"/>
      <c r="F34965" s="404"/>
      <c r="N34965" s="356"/>
      <c r="O34965" s="356"/>
      <c r="P34965" s="356"/>
      <c r="Q34965" s="356"/>
      <c r="R34965" s="356"/>
      <c r="S34965" s="356"/>
    </row>
    <row r="34966" spans="3:19" s="360" customFormat="1" hidden="1" x14ac:dyDescent="0.3">
      <c r="C34966" s="404"/>
      <c r="D34966" s="404"/>
      <c r="E34966" s="404"/>
      <c r="F34966" s="404"/>
      <c r="N34966" s="356"/>
      <c r="O34966" s="356"/>
      <c r="P34966" s="356"/>
      <c r="Q34966" s="356"/>
      <c r="R34966" s="356"/>
      <c r="S34966" s="356"/>
    </row>
    <row r="34967" spans="3:19" s="360" customFormat="1" hidden="1" x14ac:dyDescent="0.3">
      <c r="C34967" s="404"/>
      <c r="D34967" s="404"/>
      <c r="E34967" s="404"/>
      <c r="F34967" s="404"/>
      <c r="N34967" s="356"/>
      <c r="O34967" s="356"/>
      <c r="P34967" s="356"/>
      <c r="Q34967" s="356"/>
      <c r="R34967" s="356"/>
      <c r="S34967" s="356"/>
    </row>
    <row r="34968" spans="3:19" s="360" customFormat="1" hidden="1" x14ac:dyDescent="0.3">
      <c r="C34968" s="404"/>
      <c r="D34968" s="404"/>
      <c r="E34968" s="404"/>
      <c r="F34968" s="404"/>
      <c r="N34968" s="356"/>
      <c r="O34968" s="356"/>
      <c r="P34968" s="356"/>
      <c r="Q34968" s="356"/>
      <c r="R34968" s="356"/>
      <c r="S34968" s="356"/>
    </row>
    <row r="34969" spans="3:19" s="360" customFormat="1" hidden="1" x14ac:dyDescent="0.3">
      <c r="C34969" s="404"/>
      <c r="D34969" s="404"/>
      <c r="E34969" s="404"/>
      <c r="F34969" s="404"/>
      <c r="N34969" s="356"/>
      <c r="O34969" s="356"/>
      <c r="P34969" s="356"/>
      <c r="Q34969" s="356"/>
      <c r="R34969" s="356"/>
      <c r="S34969" s="356"/>
    </row>
    <row r="34970" spans="3:19" s="360" customFormat="1" hidden="1" x14ac:dyDescent="0.3">
      <c r="C34970" s="404"/>
      <c r="D34970" s="404"/>
      <c r="E34970" s="404"/>
      <c r="F34970" s="404"/>
      <c r="N34970" s="356"/>
      <c r="O34970" s="356"/>
      <c r="P34970" s="356"/>
      <c r="Q34970" s="356"/>
      <c r="R34970" s="356"/>
      <c r="S34970" s="356"/>
    </row>
    <row r="34971" spans="3:19" s="360" customFormat="1" hidden="1" x14ac:dyDescent="0.3">
      <c r="C34971" s="404"/>
      <c r="D34971" s="404"/>
      <c r="E34971" s="404"/>
      <c r="F34971" s="404"/>
      <c r="N34971" s="356"/>
      <c r="O34971" s="356"/>
      <c r="P34971" s="356"/>
      <c r="Q34971" s="356"/>
      <c r="R34971" s="356"/>
      <c r="S34971" s="356"/>
    </row>
    <row r="34972" spans="3:19" s="360" customFormat="1" hidden="1" x14ac:dyDescent="0.3">
      <c r="C34972" s="404"/>
      <c r="D34972" s="404"/>
      <c r="E34972" s="404"/>
      <c r="F34972" s="404"/>
      <c r="N34972" s="356"/>
      <c r="O34972" s="356"/>
      <c r="P34972" s="356"/>
      <c r="Q34972" s="356"/>
      <c r="R34972" s="356"/>
      <c r="S34972" s="356"/>
    </row>
    <row r="34973" spans="3:19" s="360" customFormat="1" hidden="1" x14ac:dyDescent="0.3">
      <c r="C34973" s="404"/>
      <c r="D34973" s="404"/>
      <c r="E34973" s="404"/>
      <c r="F34973" s="404"/>
      <c r="N34973" s="356"/>
      <c r="O34973" s="356"/>
      <c r="P34973" s="356"/>
      <c r="Q34973" s="356"/>
      <c r="R34973" s="356"/>
      <c r="S34973" s="356"/>
    </row>
    <row r="34974" spans="3:19" s="360" customFormat="1" hidden="1" x14ac:dyDescent="0.3">
      <c r="C34974" s="404"/>
      <c r="D34974" s="404"/>
      <c r="E34974" s="404"/>
      <c r="F34974" s="404"/>
      <c r="N34974" s="356"/>
      <c r="O34974" s="356"/>
      <c r="P34974" s="356"/>
      <c r="Q34974" s="356"/>
      <c r="R34974" s="356"/>
      <c r="S34974" s="356"/>
    </row>
    <row r="34975" spans="3:19" s="360" customFormat="1" hidden="1" x14ac:dyDescent="0.3">
      <c r="C34975" s="404"/>
      <c r="D34975" s="404"/>
      <c r="E34975" s="404"/>
      <c r="F34975" s="404"/>
      <c r="N34975" s="356"/>
      <c r="O34975" s="356"/>
      <c r="P34975" s="356"/>
      <c r="Q34975" s="356"/>
      <c r="R34975" s="356"/>
      <c r="S34975" s="356"/>
    </row>
    <row r="34976" spans="3:19" s="360" customFormat="1" hidden="1" x14ac:dyDescent="0.3">
      <c r="C34976" s="404"/>
      <c r="D34976" s="404"/>
      <c r="E34976" s="404"/>
      <c r="F34976" s="404"/>
      <c r="N34976" s="356"/>
      <c r="O34976" s="356"/>
      <c r="P34976" s="356"/>
      <c r="Q34976" s="356"/>
      <c r="R34976" s="356"/>
      <c r="S34976" s="356"/>
    </row>
    <row r="34977" spans="3:19" s="360" customFormat="1" hidden="1" x14ac:dyDescent="0.3">
      <c r="C34977" s="404"/>
      <c r="D34977" s="404"/>
      <c r="E34977" s="404"/>
      <c r="F34977" s="404"/>
      <c r="N34977" s="356"/>
      <c r="O34977" s="356"/>
      <c r="P34977" s="356"/>
      <c r="Q34977" s="356"/>
      <c r="R34977" s="356"/>
      <c r="S34977" s="356"/>
    </row>
    <row r="34978" spans="3:19" s="360" customFormat="1" hidden="1" x14ac:dyDescent="0.3">
      <c r="C34978" s="404"/>
      <c r="D34978" s="404"/>
      <c r="E34978" s="404"/>
      <c r="F34978" s="404"/>
      <c r="N34978" s="356"/>
      <c r="O34978" s="356"/>
      <c r="P34978" s="356"/>
      <c r="Q34978" s="356"/>
      <c r="R34978" s="356"/>
      <c r="S34978" s="356"/>
    </row>
    <row r="34979" spans="3:19" s="360" customFormat="1" hidden="1" x14ac:dyDescent="0.3">
      <c r="C34979" s="404"/>
      <c r="D34979" s="404"/>
      <c r="E34979" s="404"/>
      <c r="F34979" s="404"/>
      <c r="N34979" s="356"/>
      <c r="O34979" s="356"/>
      <c r="P34979" s="356"/>
      <c r="Q34979" s="356"/>
      <c r="R34979" s="356"/>
      <c r="S34979" s="356"/>
    </row>
    <row r="34980" spans="3:19" s="360" customFormat="1" hidden="1" x14ac:dyDescent="0.3">
      <c r="C34980" s="404"/>
      <c r="D34980" s="404"/>
      <c r="E34980" s="404"/>
      <c r="F34980" s="404"/>
      <c r="N34980" s="356"/>
      <c r="O34980" s="356"/>
      <c r="P34980" s="356"/>
      <c r="Q34980" s="356"/>
      <c r="R34980" s="356"/>
      <c r="S34980" s="356"/>
    </row>
    <row r="34981" spans="3:19" s="360" customFormat="1" hidden="1" x14ac:dyDescent="0.3">
      <c r="C34981" s="404"/>
      <c r="D34981" s="404"/>
      <c r="E34981" s="404"/>
      <c r="F34981" s="404"/>
      <c r="N34981" s="356"/>
      <c r="O34981" s="356"/>
      <c r="P34981" s="356"/>
      <c r="Q34981" s="356"/>
      <c r="R34981" s="356"/>
      <c r="S34981" s="356"/>
    </row>
    <row r="34982" spans="3:19" s="360" customFormat="1" hidden="1" x14ac:dyDescent="0.3">
      <c r="C34982" s="404"/>
      <c r="D34982" s="404"/>
      <c r="E34982" s="404"/>
      <c r="F34982" s="404"/>
      <c r="N34982" s="356"/>
      <c r="O34982" s="356"/>
      <c r="P34982" s="356"/>
      <c r="Q34982" s="356"/>
      <c r="R34982" s="356"/>
      <c r="S34982" s="356"/>
    </row>
    <row r="34983" spans="3:19" s="360" customFormat="1" hidden="1" x14ac:dyDescent="0.3">
      <c r="C34983" s="404"/>
      <c r="D34983" s="404"/>
      <c r="E34983" s="404"/>
      <c r="F34983" s="404"/>
      <c r="N34983" s="356"/>
      <c r="O34983" s="356"/>
      <c r="P34983" s="356"/>
      <c r="Q34983" s="356"/>
      <c r="R34983" s="356"/>
      <c r="S34983" s="356"/>
    </row>
    <row r="34984" spans="3:19" s="360" customFormat="1" hidden="1" x14ac:dyDescent="0.3">
      <c r="C34984" s="404"/>
      <c r="D34984" s="404"/>
      <c r="E34984" s="404"/>
      <c r="F34984" s="404"/>
      <c r="N34984" s="356"/>
      <c r="O34984" s="356"/>
      <c r="P34984" s="356"/>
      <c r="Q34984" s="356"/>
      <c r="R34984" s="356"/>
      <c r="S34984" s="356"/>
    </row>
    <row r="34985" spans="3:19" s="360" customFormat="1" hidden="1" x14ac:dyDescent="0.3">
      <c r="C34985" s="404"/>
      <c r="D34985" s="404"/>
      <c r="E34985" s="404"/>
      <c r="F34985" s="404"/>
      <c r="N34985" s="356"/>
      <c r="O34985" s="356"/>
      <c r="P34985" s="356"/>
      <c r="Q34985" s="356"/>
      <c r="R34985" s="356"/>
      <c r="S34985" s="356"/>
    </row>
    <row r="34986" spans="3:19" s="360" customFormat="1" hidden="1" x14ac:dyDescent="0.3">
      <c r="C34986" s="404"/>
      <c r="D34986" s="404"/>
      <c r="E34986" s="404"/>
      <c r="F34986" s="404"/>
      <c r="N34986" s="356"/>
      <c r="O34986" s="356"/>
      <c r="P34986" s="356"/>
      <c r="Q34986" s="356"/>
      <c r="R34986" s="356"/>
      <c r="S34986" s="356"/>
    </row>
    <row r="34987" spans="3:19" s="360" customFormat="1" hidden="1" x14ac:dyDescent="0.3">
      <c r="C34987" s="404"/>
      <c r="D34987" s="404"/>
      <c r="E34987" s="404"/>
      <c r="F34987" s="404"/>
      <c r="N34987" s="356"/>
      <c r="O34987" s="356"/>
      <c r="P34987" s="356"/>
      <c r="Q34987" s="356"/>
      <c r="R34987" s="356"/>
      <c r="S34987" s="356"/>
    </row>
    <row r="34988" spans="3:19" s="360" customFormat="1" hidden="1" x14ac:dyDescent="0.3">
      <c r="C34988" s="404"/>
      <c r="D34988" s="404"/>
      <c r="E34988" s="404"/>
      <c r="F34988" s="404"/>
      <c r="N34988" s="356"/>
      <c r="O34988" s="356"/>
      <c r="P34988" s="356"/>
      <c r="Q34988" s="356"/>
      <c r="R34988" s="356"/>
      <c r="S34988" s="356"/>
    </row>
    <row r="34989" spans="3:19" s="360" customFormat="1" hidden="1" x14ac:dyDescent="0.3">
      <c r="C34989" s="404"/>
      <c r="D34989" s="404"/>
      <c r="E34989" s="404"/>
      <c r="F34989" s="404"/>
      <c r="N34989" s="356"/>
      <c r="O34989" s="356"/>
      <c r="P34989" s="356"/>
      <c r="Q34989" s="356"/>
      <c r="R34989" s="356"/>
      <c r="S34989" s="356"/>
    </row>
    <row r="34990" spans="3:19" s="360" customFormat="1" hidden="1" x14ac:dyDescent="0.3">
      <c r="C34990" s="404"/>
      <c r="D34990" s="404"/>
      <c r="E34990" s="404"/>
      <c r="F34990" s="404"/>
      <c r="N34990" s="356"/>
      <c r="O34990" s="356"/>
      <c r="P34990" s="356"/>
      <c r="Q34990" s="356"/>
      <c r="R34990" s="356"/>
      <c r="S34990" s="356"/>
    </row>
    <row r="34991" spans="3:19" s="360" customFormat="1" hidden="1" x14ac:dyDescent="0.3">
      <c r="C34991" s="404"/>
      <c r="D34991" s="404"/>
      <c r="E34991" s="404"/>
      <c r="F34991" s="404"/>
      <c r="N34991" s="356"/>
      <c r="O34991" s="356"/>
      <c r="P34991" s="356"/>
      <c r="Q34991" s="356"/>
      <c r="R34991" s="356"/>
      <c r="S34991" s="356"/>
    </row>
    <row r="34992" spans="3:19" s="360" customFormat="1" hidden="1" x14ac:dyDescent="0.3">
      <c r="C34992" s="404"/>
      <c r="D34992" s="404"/>
      <c r="E34992" s="404"/>
      <c r="F34992" s="404"/>
      <c r="N34992" s="356"/>
      <c r="O34992" s="356"/>
      <c r="P34992" s="356"/>
      <c r="Q34992" s="356"/>
      <c r="R34992" s="356"/>
      <c r="S34992" s="356"/>
    </row>
    <row r="34993" spans="3:19" s="360" customFormat="1" hidden="1" x14ac:dyDescent="0.3">
      <c r="C34993" s="404"/>
      <c r="D34993" s="404"/>
      <c r="E34993" s="404"/>
      <c r="F34993" s="404"/>
      <c r="N34993" s="356"/>
      <c r="O34993" s="356"/>
      <c r="P34993" s="356"/>
      <c r="Q34993" s="356"/>
      <c r="R34993" s="356"/>
      <c r="S34993" s="356"/>
    </row>
    <row r="34994" spans="3:19" s="360" customFormat="1" hidden="1" x14ac:dyDescent="0.3">
      <c r="C34994" s="404"/>
      <c r="D34994" s="404"/>
      <c r="E34994" s="404"/>
      <c r="F34994" s="404"/>
      <c r="N34994" s="356"/>
      <c r="O34994" s="356"/>
      <c r="P34994" s="356"/>
      <c r="Q34994" s="356"/>
      <c r="R34994" s="356"/>
      <c r="S34994" s="356"/>
    </row>
    <row r="34995" spans="3:19" s="360" customFormat="1" hidden="1" x14ac:dyDescent="0.3">
      <c r="C34995" s="404"/>
      <c r="D34995" s="404"/>
      <c r="E34995" s="404"/>
      <c r="F34995" s="404"/>
      <c r="N34995" s="356"/>
      <c r="O34995" s="356"/>
      <c r="P34995" s="356"/>
      <c r="Q34995" s="356"/>
      <c r="R34995" s="356"/>
      <c r="S34995" s="356"/>
    </row>
    <row r="34996" spans="3:19" s="360" customFormat="1" hidden="1" x14ac:dyDescent="0.3">
      <c r="C34996" s="404"/>
      <c r="D34996" s="404"/>
      <c r="E34996" s="404"/>
      <c r="F34996" s="404"/>
      <c r="N34996" s="356"/>
      <c r="O34996" s="356"/>
      <c r="P34996" s="356"/>
      <c r="Q34996" s="356"/>
      <c r="R34996" s="356"/>
      <c r="S34996" s="356"/>
    </row>
    <row r="34997" spans="3:19" s="360" customFormat="1" hidden="1" x14ac:dyDescent="0.3">
      <c r="C34997" s="404"/>
      <c r="D34997" s="404"/>
      <c r="E34997" s="404"/>
      <c r="F34997" s="404"/>
      <c r="N34997" s="356"/>
      <c r="O34997" s="356"/>
      <c r="P34997" s="356"/>
      <c r="Q34997" s="356"/>
      <c r="R34997" s="356"/>
      <c r="S34997" s="356"/>
    </row>
    <row r="34998" spans="3:19" s="360" customFormat="1" hidden="1" x14ac:dyDescent="0.3">
      <c r="C34998" s="404"/>
      <c r="D34998" s="404"/>
      <c r="E34998" s="404"/>
      <c r="F34998" s="404"/>
      <c r="N34998" s="356"/>
      <c r="O34998" s="356"/>
      <c r="P34998" s="356"/>
      <c r="Q34998" s="356"/>
      <c r="R34998" s="356"/>
      <c r="S34998" s="356"/>
    </row>
    <row r="34999" spans="3:19" s="360" customFormat="1" hidden="1" x14ac:dyDescent="0.3">
      <c r="C34999" s="404"/>
      <c r="D34999" s="404"/>
      <c r="E34999" s="404"/>
      <c r="F34999" s="404"/>
      <c r="N34999" s="356"/>
      <c r="O34999" s="356"/>
      <c r="P34999" s="356"/>
      <c r="Q34999" s="356"/>
      <c r="R34999" s="356"/>
      <c r="S34999" s="356"/>
    </row>
    <row r="35000" spans="3:19" s="360" customFormat="1" hidden="1" x14ac:dyDescent="0.3">
      <c r="C35000" s="404"/>
      <c r="D35000" s="404"/>
      <c r="E35000" s="404"/>
      <c r="F35000" s="404"/>
      <c r="N35000" s="356"/>
      <c r="O35000" s="356"/>
      <c r="P35000" s="356"/>
      <c r="Q35000" s="356"/>
      <c r="R35000" s="356"/>
      <c r="S35000" s="356"/>
    </row>
    <row r="35001" spans="3:19" s="360" customFormat="1" hidden="1" x14ac:dyDescent="0.3">
      <c r="C35001" s="404"/>
      <c r="D35001" s="404"/>
      <c r="E35001" s="404"/>
      <c r="F35001" s="404"/>
      <c r="N35001" s="356"/>
      <c r="O35001" s="356"/>
      <c r="P35001" s="356"/>
      <c r="Q35001" s="356"/>
      <c r="R35001" s="356"/>
      <c r="S35001" s="356"/>
    </row>
    <row r="35002" spans="3:19" s="360" customFormat="1" hidden="1" x14ac:dyDescent="0.3">
      <c r="C35002" s="404"/>
      <c r="D35002" s="404"/>
      <c r="E35002" s="404"/>
      <c r="F35002" s="404"/>
      <c r="N35002" s="356"/>
      <c r="O35002" s="356"/>
      <c r="P35002" s="356"/>
      <c r="Q35002" s="356"/>
      <c r="R35002" s="356"/>
      <c r="S35002" s="356"/>
    </row>
    <row r="35003" spans="3:19" s="360" customFormat="1" hidden="1" x14ac:dyDescent="0.3">
      <c r="C35003" s="404"/>
      <c r="D35003" s="404"/>
      <c r="E35003" s="404"/>
      <c r="F35003" s="404"/>
      <c r="N35003" s="356"/>
      <c r="O35003" s="356"/>
      <c r="P35003" s="356"/>
      <c r="Q35003" s="356"/>
      <c r="R35003" s="356"/>
      <c r="S35003" s="356"/>
    </row>
    <row r="35004" spans="3:19" s="360" customFormat="1" hidden="1" x14ac:dyDescent="0.3">
      <c r="C35004" s="404"/>
      <c r="D35004" s="404"/>
      <c r="E35004" s="404"/>
      <c r="F35004" s="404"/>
      <c r="N35004" s="356"/>
      <c r="O35004" s="356"/>
      <c r="P35004" s="356"/>
      <c r="Q35004" s="356"/>
      <c r="R35004" s="356"/>
      <c r="S35004" s="356"/>
    </row>
    <row r="35005" spans="3:19" s="360" customFormat="1" hidden="1" x14ac:dyDescent="0.3">
      <c r="C35005" s="404"/>
      <c r="D35005" s="404"/>
      <c r="E35005" s="404"/>
      <c r="F35005" s="404"/>
      <c r="N35005" s="356"/>
      <c r="O35005" s="356"/>
      <c r="P35005" s="356"/>
      <c r="Q35005" s="356"/>
      <c r="R35005" s="356"/>
      <c r="S35005" s="356"/>
    </row>
    <row r="35006" spans="3:19" s="360" customFormat="1" hidden="1" x14ac:dyDescent="0.3">
      <c r="C35006" s="404"/>
      <c r="D35006" s="404"/>
      <c r="E35006" s="404"/>
      <c r="F35006" s="404"/>
      <c r="N35006" s="356"/>
      <c r="O35006" s="356"/>
      <c r="P35006" s="356"/>
      <c r="Q35006" s="356"/>
      <c r="R35006" s="356"/>
      <c r="S35006" s="356"/>
    </row>
    <row r="35007" spans="3:19" s="360" customFormat="1" hidden="1" x14ac:dyDescent="0.3">
      <c r="C35007" s="404"/>
      <c r="D35007" s="404"/>
      <c r="E35007" s="404"/>
      <c r="F35007" s="404"/>
      <c r="N35007" s="356"/>
      <c r="O35007" s="356"/>
      <c r="P35007" s="356"/>
      <c r="Q35007" s="356"/>
      <c r="R35007" s="356"/>
      <c r="S35007" s="356"/>
    </row>
    <row r="35008" spans="3:19" s="360" customFormat="1" hidden="1" x14ac:dyDescent="0.3">
      <c r="C35008" s="404"/>
      <c r="D35008" s="404"/>
      <c r="E35008" s="404"/>
      <c r="F35008" s="404"/>
      <c r="N35008" s="356"/>
      <c r="O35008" s="356"/>
      <c r="P35008" s="356"/>
      <c r="Q35008" s="356"/>
      <c r="R35008" s="356"/>
      <c r="S35008" s="356"/>
    </row>
    <row r="35009" spans="3:19" s="360" customFormat="1" hidden="1" x14ac:dyDescent="0.3">
      <c r="C35009" s="404"/>
      <c r="D35009" s="404"/>
      <c r="E35009" s="404"/>
      <c r="F35009" s="404"/>
      <c r="N35009" s="356"/>
      <c r="O35009" s="356"/>
      <c r="P35009" s="356"/>
      <c r="Q35009" s="356"/>
      <c r="R35009" s="356"/>
      <c r="S35009" s="356"/>
    </row>
    <row r="35010" spans="3:19" s="360" customFormat="1" hidden="1" x14ac:dyDescent="0.3">
      <c r="C35010" s="404"/>
      <c r="D35010" s="404"/>
      <c r="E35010" s="404"/>
      <c r="F35010" s="404"/>
      <c r="N35010" s="356"/>
      <c r="O35010" s="356"/>
      <c r="P35010" s="356"/>
      <c r="Q35010" s="356"/>
      <c r="R35010" s="356"/>
      <c r="S35010" s="356"/>
    </row>
    <row r="35011" spans="3:19" s="360" customFormat="1" hidden="1" x14ac:dyDescent="0.3">
      <c r="C35011" s="404"/>
      <c r="D35011" s="404"/>
      <c r="E35011" s="404"/>
      <c r="F35011" s="404"/>
      <c r="N35011" s="356"/>
      <c r="O35011" s="356"/>
      <c r="P35011" s="356"/>
      <c r="Q35011" s="356"/>
      <c r="R35011" s="356"/>
      <c r="S35011" s="356"/>
    </row>
    <row r="35012" spans="3:19" s="360" customFormat="1" hidden="1" x14ac:dyDescent="0.3">
      <c r="C35012" s="404"/>
      <c r="D35012" s="404"/>
      <c r="E35012" s="404"/>
      <c r="F35012" s="404"/>
      <c r="N35012" s="356"/>
      <c r="O35012" s="356"/>
      <c r="P35012" s="356"/>
      <c r="Q35012" s="356"/>
      <c r="R35012" s="356"/>
      <c r="S35012" s="356"/>
    </row>
    <row r="35013" spans="3:19" s="360" customFormat="1" hidden="1" x14ac:dyDescent="0.3">
      <c r="C35013" s="404"/>
      <c r="D35013" s="404"/>
      <c r="E35013" s="404"/>
      <c r="F35013" s="404"/>
      <c r="N35013" s="356"/>
      <c r="O35013" s="356"/>
      <c r="P35013" s="356"/>
      <c r="Q35013" s="356"/>
      <c r="R35013" s="356"/>
      <c r="S35013" s="356"/>
    </row>
    <row r="35014" spans="3:19" s="360" customFormat="1" hidden="1" x14ac:dyDescent="0.3">
      <c r="C35014" s="404"/>
      <c r="D35014" s="404"/>
      <c r="E35014" s="404"/>
      <c r="F35014" s="404"/>
      <c r="N35014" s="356"/>
      <c r="O35014" s="356"/>
      <c r="P35014" s="356"/>
      <c r="Q35014" s="356"/>
      <c r="R35014" s="356"/>
      <c r="S35014" s="356"/>
    </row>
    <row r="35015" spans="3:19" s="360" customFormat="1" hidden="1" x14ac:dyDescent="0.3">
      <c r="C35015" s="404"/>
      <c r="D35015" s="404"/>
      <c r="E35015" s="404"/>
      <c r="F35015" s="404"/>
      <c r="N35015" s="356"/>
      <c r="O35015" s="356"/>
      <c r="P35015" s="356"/>
      <c r="Q35015" s="356"/>
      <c r="R35015" s="356"/>
      <c r="S35015" s="356"/>
    </row>
    <row r="35016" spans="3:19" s="360" customFormat="1" hidden="1" x14ac:dyDescent="0.3">
      <c r="C35016" s="404"/>
      <c r="D35016" s="404"/>
      <c r="E35016" s="404"/>
      <c r="F35016" s="404"/>
      <c r="N35016" s="356"/>
      <c r="O35016" s="356"/>
      <c r="P35016" s="356"/>
      <c r="Q35016" s="356"/>
      <c r="R35016" s="356"/>
      <c r="S35016" s="356"/>
    </row>
    <row r="35017" spans="3:19" s="360" customFormat="1" hidden="1" x14ac:dyDescent="0.3">
      <c r="C35017" s="404"/>
      <c r="D35017" s="404"/>
      <c r="E35017" s="404"/>
      <c r="F35017" s="404"/>
      <c r="N35017" s="356"/>
      <c r="O35017" s="356"/>
      <c r="P35017" s="356"/>
      <c r="Q35017" s="356"/>
      <c r="R35017" s="356"/>
      <c r="S35017" s="356"/>
    </row>
    <row r="35018" spans="3:19" s="360" customFormat="1" hidden="1" x14ac:dyDescent="0.3">
      <c r="C35018" s="404"/>
      <c r="D35018" s="404"/>
      <c r="E35018" s="404"/>
      <c r="F35018" s="404"/>
      <c r="N35018" s="356"/>
      <c r="O35018" s="356"/>
      <c r="P35018" s="356"/>
      <c r="Q35018" s="356"/>
      <c r="R35018" s="356"/>
      <c r="S35018" s="356"/>
    </row>
    <row r="35019" spans="3:19" s="360" customFormat="1" hidden="1" x14ac:dyDescent="0.3">
      <c r="C35019" s="404"/>
      <c r="D35019" s="404"/>
      <c r="E35019" s="404"/>
      <c r="F35019" s="404"/>
      <c r="N35019" s="356"/>
      <c r="O35019" s="356"/>
      <c r="P35019" s="356"/>
      <c r="Q35019" s="356"/>
      <c r="R35019" s="356"/>
      <c r="S35019" s="356"/>
    </row>
    <row r="35020" spans="3:19" s="360" customFormat="1" hidden="1" x14ac:dyDescent="0.3">
      <c r="C35020" s="404"/>
      <c r="D35020" s="404"/>
      <c r="E35020" s="404"/>
      <c r="F35020" s="404"/>
      <c r="N35020" s="356"/>
      <c r="O35020" s="356"/>
      <c r="P35020" s="356"/>
      <c r="Q35020" s="356"/>
      <c r="R35020" s="356"/>
      <c r="S35020" s="356"/>
    </row>
    <row r="35021" spans="3:19" s="360" customFormat="1" hidden="1" x14ac:dyDescent="0.3">
      <c r="C35021" s="404"/>
      <c r="D35021" s="404"/>
      <c r="E35021" s="404"/>
      <c r="F35021" s="404"/>
      <c r="N35021" s="356"/>
      <c r="O35021" s="356"/>
      <c r="P35021" s="356"/>
      <c r="Q35021" s="356"/>
      <c r="R35021" s="356"/>
      <c r="S35021" s="356"/>
    </row>
    <row r="35022" spans="3:19" s="360" customFormat="1" hidden="1" x14ac:dyDescent="0.3">
      <c r="C35022" s="404"/>
      <c r="D35022" s="404"/>
      <c r="E35022" s="404"/>
      <c r="F35022" s="404"/>
      <c r="N35022" s="356"/>
      <c r="O35022" s="356"/>
      <c r="P35022" s="356"/>
      <c r="Q35022" s="356"/>
      <c r="R35022" s="356"/>
      <c r="S35022" s="356"/>
    </row>
    <row r="35023" spans="3:19" s="360" customFormat="1" hidden="1" x14ac:dyDescent="0.3">
      <c r="C35023" s="404"/>
      <c r="D35023" s="404"/>
      <c r="E35023" s="404"/>
      <c r="F35023" s="404"/>
      <c r="N35023" s="356"/>
      <c r="O35023" s="356"/>
      <c r="P35023" s="356"/>
      <c r="Q35023" s="356"/>
      <c r="R35023" s="356"/>
      <c r="S35023" s="356"/>
    </row>
    <row r="35024" spans="3:19" s="360" customFormat="1" hidden="1" x14ac:dyDescent="0.3">
      <c r="C35024" s="404"/>
      <c r="D35024" s="404"/>
      <c r="E35024" s="404"/>
      <c r="F35024" s="404"/>
      <c r="N35024" s="356"/>
      <c r="O35024" s="356"/>
      <c r="P35024" s="356"/>
      <c r="Q35024" s="356"/>
      <c r="R35024" s="356"/>
      <c r="S35024" s="356"/>
    </row>
    <row r="35025" spans="3:19" s="360" customFormat="1" hidden="1" x14ac:dyDescent="0.3">
      <c r="C35025" s="404"/>
      <c r="D35025" s="404"/>
      <c r="E35025" s="404"/>
      <c r="F35025" s="404"/>
      <c r="N35025" s="356"/>
      <c r="O35025" s="356"/>
      <c r="P35025" s="356"/>
      <c r="Q35025" s="356"/>
      <c r="R35025" s="356"/>
      <c r="S35025" s="356"/>
    </row>
    <row r="35026" spans="3:19" s="360" customFormat="1" hidden="1" x14ac:dyDescent="0.3">
      <c r="C35026" s="404"/>
      <c r="D35026" s="404"/>
      <c r="E35026" s="404"/>
      <c r="F35026" s="404"/>
      <c r="N35026" s="356"/>
      <c r="O35026" s="356"/>
      <c r="P35026" s="356"/>
      <c r="Q35026" s="356"/>
      <c r="R35026" s="356"/>
      <c r="S35026" s="356"/>
    </row>
    <row r="35027" spans="3:19" s="360" customFormat="1" hidden="1" x14ac:dyDescent="0.3">
      <c r="C35027" s="404"/>
      <c r="D35027" s="404"/>
      <c r="E35027" s="404"/>
      <c r="F35027" s="404"/>
      <c r="N35027" s="356"/>
      <c r="O35027" s="356"/>
      <c r="P35027" s="356"/>
      <c r="Q35027" s="356"/>
      <c r="R35027" s="356"/>
      <c r="S35027" s="356"/>
    </row>
    <row r="35028" spans="3:19" s="360" customFormat="1" hidden="1" x14ac:dyDescent="0.3">
      <c r="C35028" s="404"/>
      <c r="D35028" s="404"/>
      <c r="E35028" s="404"/>
      <c r="F35028" s="404"/>
      <c r="N35028" s="356"/>
      <c r="O35028" s="356"/>
      <c r="P35028" s="356"/>
      <c r="Q35028" s="356"/>
      <c r="R35028" s="356"/>
      <c r="S35028" s="356"/>
    </row>
    <row r="35029" spans="3:19" s="360" customFormat="1" hidden="1" x14ac:dyDescent="0.3">
      <c r="C35029" s="404"/>
      <c r="D35029" s="404"/>
      <c r="E35029" s="404"/>
      <c r="F35029" s="404"/>
      <c r="N35029" s="356"/>
      <c r="O35029" s="356"/>
      <c r="P35029" s="356"/>
      <c r="Q35029" s="356"/>
      <c r="R35029" s="356"/>
      <c r="S35029" s="356"/>
    </row>
    <row r="35030" spans="3:19" s="360" customFormat="1" hidden="1" x14ac:dyDescent="0.3">
      <c r="C35030" s="404"/>
      <c r="D35030" s="404"/>
      <c r="E35030" s="404"/>
      <c r="F35030" s="404"/>
      <c r="N35030" s="356"/>
      <c r="O35030" s="356"/>
      <c r="P35030" s="356"/>
      <c r="Q35030" s="356"/>
      <c r="R35030" s="356"/>
      <c r="S35030" s="356"/>
    </row>
    <row r="35031" spans="3:19" s="360" customFormat="1" hidden="1" x14ac:dyDescent="0.3">
      <c r="C35031" s="404"/>
      <c r="D35031" s="404"/>
      <c r="E35031" s="404"/>
      <c r="F35031" s="404"/>
      <c r="N35031" s="356"/>
      <c r="O35031" s="356"/>
      <c r="P35031" s="356"/>
      <c r="Q35031" s="356"/>
      <c r="R35031" s="356"/>
      <c r="S35031" s="356"/>
    </row>
    <row r="35032" spans="3:19" s="360" customFormat="1" hidden="1" x14ac:dyDescent="0.3">
      <c r="C35032" s="404"/>
      <c r="D35032" s="404"/>
      <c r="E35032" s="404"/>
      <c r="F35032" s="404"/>
      <c r="N35032" s="356"/>
      <c r="O35032" s="356"/>
      <c r="P35032" s="356"/>
      <c r="Q35032" s="356"/>
      <c r="R35032" s="356"/>
      <c r="S35032" s="356"/>
    </row>
    <row r="35033" spans="3:19" s="360" customFormat="1" hidden="1" x14ac:dyDescent="0.3">
      <c r="C35033" s="404"/>
      <c r="D35033" s="404"/>
      <c r="E35033" s="404"/>
      <c r="F35033" s="404"/>
      <c r="N35033" s="356"/>
      <c r="O35033" s="356"/>
      <c r="P35033" s="356"/>
      <c r="Q35033" s="356"/>
      <c r="R35033" s="356"/>
      <c r="S35033" s="356"/>
    </row>
    <row r="35034" spans="3:19" s="360" customFormat="1" hidden="1" x14ac:dyDescent="0.3">
      <c r="C35034" s="404"/>
      <c r="D35034" s="404"/>
      <c r="E35034" s="404"/>
      <c r="F35034" s="404"/>
      <c r="N35034" s="356"/>
      <c r="O35034" s="356"/>
      <c r="P35034" s="356"/>
      <c r="Q35034" s="356"/>
      <c r="R35034" s="356"/>
      <c r="S35034" s="356"/>
    </row>
    <row r="35035" spans="3:19" s="360" customFormat="1" hidden="1" x14ac:dyDescent="0.3">
      <c r="C35035" s="404"/>
      <c r="D35035" s="404"/>
      <c r="E35035" s="404"/>
      <c r="F35035" s="404"/>
      <c r="N35035" s="356"/>
      <c r="O35035" s="356"/>
      <c r="P35035" s="356"/>
      <c r="Q35035" s="356"/>
      <c r="R35035" s="356"/>
      <c r="S35035" s="356"/>
    </row>
    <row r="35036" spans="3:19" s="360" customFormat="1" hidden="1" x14ac:dyDescent="0.3">
      <c r="C35036" s="404"/>
      <c r="D35036" s="404"/>
      <c r="E35036" s="404"/>
      <c r="F35036" s="404"/>
      <c r="N35036" s="356"/>
      <c r="O35036" s="356"/>
      <c r="P35036" s="356"/>
      <c r="Q35036" s="356"/>
      <c r="R35036" s="356"/>
      <c r="S35036" s="356"/>
    </row>
    <row r="35037" spans="3:19" s="360" customFormat="1" hidden="1" x14ac:dyDescent="0.3">
      <c r="C35037" s="404"/>
      <c r="D35037" s="404"/>
      <c r="E35037" s="404"/>
      <c r="F35037" s="404"/>
      <c r="N35037" s="356"/>
      <c r="O35037" s="356"/>
      <c r="P35037" s="356"/>
      <c r="Q35037" s="356"/>
      <c r="R35037" s="356"/>
      <c r="S35037" s="356"/>
    </row>
    <row r="35038" spans="3:19" s="360" customFormat="1" hidden="1" x14ac:dyDescent="0.3">
      <c r="C35038" s="404"/>
      <c r="D35038" s="404"/>
      <c r="E35038" s="404"/>
      <c r="F35038" s="404"/>
      <c r="N35038" s="356"/>
      <c r="O35038" s="356"/>
      <c r="P35038" s="356"/>
      <c r="Q35038" s="356"/>
      <c r="R35038" s="356"/>
      <c r="S35038" s="356"/>
    </row>
    <row r="35039" spans="3:19" s="360" customFormat="1" hidden="1" x14ac:dyDescent="0.3">
      <c r="C35039" s="404"/>
      <c r="D35039" s="404"/>
      <c r="E35039" s="404"/>
      <c r="F35039" s="404"/>
      <c r="N35039" s="356"/>
      <c r="O35039" s="356"/>
      <c r="P35039" s="356"/>
      <c r="Q35039" s="356"/>
      <c r="R35039" s="356"/>
      <c r="S35039" s="356"/>
    </row>
    <row r="35040" spans="3:19" s="360" customFormat="1" hidden="1" x14ac:dyDescent="0.3">
      <c r="C35040" s="404"/>
      <c r="D35040" s="404"/>
      <c r="E35040" s="404"/>
      <c r="F35040" s="404"/>
      <c r="N35040" s="356"/>
      <c r="O35040" s="356"/>
      <c r="P35040" s="356"/>
      <c r="Q35040" s="356"/>
      <c r="R35040" s="356"/>
      <c r="S35040" s="356"/>
    </row>
    <row r="35041" spans="3:19" s="360" customFormat="1" hidden="1" x14ac:dyDescent="0.3">
      <c r="C35041" s="404"/>
      <c r="D35041" s="404"/>
      <c r="E35041" s="404"/>
      <c r="F35041" s="404"/>
      <c r="N35041" s="356"/>
      <c r="O35041" s="356"/>
      <c r="P35041" s="356"/>
      <c r="Q35041" s="356"/>
      <c r="R35041" s="356"/>
      <c r="S35041" s="356"/>
    </row>
    <row r="35042" spans="3:19" s="360" customFormat="1" hidden="1" x14ac:dyDescent="0.3">
      <c r="C35042" s="404"/>
      <c r="D35042" s="404"/>
      <c r="E35042" s="404"/>
      <c r="F35042" s="404"/>
      <c r="N35042" s="356"/>
      <c r="O35042" s="356"/>
      <c r="P35042" s="356"/>
      <c r="Q35042" s="356"/>
      <c r="R35042" s="356"/>
      <c r="S35042" s="356"/>
    </row>
    <row r="35043" spans="3:19" s="360" customFormat="1" hidden="1" x14ac:dyDescent="0.3">
      <c r="C35043" s="404"/>
      <c r="D35043" s="404"/>
      <c r="E35043" s="404"/>
      <c r="F35043" s="404"/>
      <c r="N35043" s="356"/>
      <c r="O35043" s="356"/>
      <c r="P35043" s="356"/>
      <c r="Q35043" s="356"/>
      <c r="R35043" s="356"/>
      <c r="S35043" s="356"/>
    </row>
    <row r="35044" spans="3:19" s="360" customFormat="1" hidden="1" x14ac:dyDescent="0.3">
      <c r="C35044" s="404"/>
      <c r="D35044" s="404"/>
      <c r="E35044" s="404"/>
      <c r="F35044" s="404"/>
      <c r="N35044" s="356"/>
      <c r="O35044" s="356"/>
      <c r="P35044" s="356"/>
      <c r="Q35044" s="356"/>
      <c r="R35044" s="356"/>
      <c r="S35044" s="356"/>
    </row>
    <row r="35045" spans="3:19" s="360" customFormat="1" hidden="1" x14ac:dyDescent="0.3">
      <c r="C35045" s="404"/>
      <c r="D35045" s="404"/>
      <c r="E35045" s="404"/>
      <c r="F35045" s="404"/>
      <c r="N35045" s="356"/>
      <c r="O35045" s="356"/>
      <c r="P35045" s="356"/>
      <c r="Q35045" s="356"/>
      <c r="R35045" s="356"/>
      <c r="S35045" s="356"/>
    </row>
    <row r="35046" spans="3:19" s="360" customFormat="1" hidden="1" x14ac:dyDescent="0.3">
      <c r="C35046" s="404"/>
      <c r="D35046" s="404"/>
      <c r="E35046" s="404"/>
      <c r="F35046" s="404"/>
      <c r="N35046" s="356"/>
      <c r="O35046" s="356"/>
      <c r="P35046" s="356"/>
      <c r="Q35046" s="356"/>
      <c r="R35046" s="356"/>
      <c r="S35046" s="356"/>
    </row>
    <row r="35047" spans="3:19" s="360" customFormat="1" hidden="1" x14ac:dyDescent="0.3">
      <c r="C35047" s="404"/>
      <c r="D35047" s="404"/>
      <c r="E35047" s="404"/>
      <c r="F35047" s="404"/>
      <c r="N35047" s="356"/>
      <c r="O35047" s="356"/>
      <c r="P35047" s="356"/>
      <c r="Q35047" s="356"/>
      <c r="R35047" s="356"/>
      <c r="S35047" s="356"/>
    </row>
    <row r="35048" spans="3:19" s="360" customFormat="1" hidden="1" x14ac:dyDescent="0.3">
      <c r="C35048" s="404"/>
      <c r="D35048" s="404"/>
      <c r="E35048" s="404"/>
      <c r="F35048" s="404"/>
      <c r="N35048" s="356"/>
      <c r="O35048" s="356"/>
      <c r="P35048" s="356"/>
      <c r="Q35048" s="356"/>
      <c r="R35048" s="356"/>
      <c r="S35048" s="356"/>
    </row>
    <row r="35049" spans="3:19" s="360" customFormat="1" hidden="1" x14ac:dyDescent="0.3">
      <c r="C35049" s="404"/>
      <c r="D35049" s="404"/>
      <c r="E35049" s="404"/>
      <c r="F35049" s="404"/>
      <c r="N35049" s="356"/>
      <c r="O35049" s="356"/>
      <c r="P35049" s="356"/>
      <c r="Q35049" s="356"/>
      <c r="R35049" s="356"/>
      <c r="S35049" s="356"/>
    </row>
    <row r="35050" spans="3:19" s="360" customFormat="1" hidden="1" x14ac:dyDescent="0.3">
      <c r="C35050" s="404"/>
      <c r="D35050" s="404"/>
      <c r="E35050" s="404"/>
      <c r="F35050" s="404"/>
      <c r="N35050" s="356"/>
      <c r="O35050" s="356"/>
      <c r="P35050" s="356"/>
      <c r="Q35050" s="356"/>
      <c r="R35050" s="356"/>
      <c r="S35050" s="356"/>
    </row>
    <row r="35051" spans="3:19" s="360" customFormat="1" hidden="1" x14ac:dyDescent="0.3">
      <c r="C35051" s="404"/>
      <c r="D35051" s="404"/>
      <c r="E35051" s="404"/>
      <c r="F35051" s="404"/>
      <c r="N35051" s="356"/>
      <c r="O35051" s="356"/>
      <c r="P35051" s="356"/>
      <c r="Q35051" s="356"/>
      <c r="R35051" s="356"/>
      <c r="S35051" s="356"/>
    </row>
    <row r="35052" spans="3:19" s="360" customFormat="1" hidden="1" x14ac:dyDescent="0.3">
      <c r="C35052" s="404"/>
      <c r="D35052" s="404"/>
      <c r="E35052" s="404"/>
      <c r="F35052" s="404"/>
      <c r="N35052" s="356"/>
      <c r="O35052" s="356"/>
      <c r="P35052" s="356"/>
      <c r="Q35052" s="356"/>
      <c r="R35052" s="356"/>
      <c r="S35052" s="356"/>
    </row>
    <row r="35053" spans="3:19" s="360" customFormat="1" hidden="1" x14ac:dyDescent="0.3">
      <c r="C35053" s="404"/>
      <c r="D35053" s="404"/>
      <c r="E35053" s="404"/>
      <c r="F35053" s="404"/>
      <c r="N35053" s="356"/>
      <c r="O35053" s="356"/>
      <c r="P35053" s="356"/>
      <c r="Q35053" s="356"/>
      <c r="R35053" s="356"/>
      <c r="S35053" s="356"/>
    </row>
    <row r="35054" spans="3:19" s="360" customFormat="1" hidden="1" x14ac:dyDescent="0.3">
      <c r="C35054" s="404"/>
      <c r="D35054" s="404"/>
      <c r="E35054" s="404"/>
      <c r="F35054" s="404"/>
      <c r="N35054" s="356"/>
      <c r="O35054" s="356"/>
      <c r="P35054" s="356"/>
      <c r="Q35054" s="356"/>
      <c r="R35054" s="356"/>
      <c r="S35054" s="356"/>
    </row>
    <row r="35055" spans="3:19" s="360" customFormat="1" hidden="1" x14ac:dyDescent="0.3">
      <c r="C35055" s="404"/>
      <c r="D35055" s="404"/>
      <c r="E35055" s="404"/>
      <c r="F35055" s="404"/>
      <c r="N35055" s="356"/>
      <c r="O35055" s="356"/>
      <c r="P35055" s="356"/>
      <c r="Q35055" s="356"/>
      <c r="R35055" s="356"/>
      <c r="S35055" s="356"/>
    </row>
    <row r="35056" spans="3:19" s="360" customFormat="1" hidden="1" x14ac:dyDescent="0.3">
      <c r="C35056" s="404"/>
      <c r="D35056" s="404"/>
      <c r="E35056" s="404"/>
      <c r="F35056" s="404"/>
      <c r="N35056" s="356"/>
      <c r="O35056" s="356"/>
      <c r="P35056" s="356"/>
      <c r="Q35056" s="356"/>
      <c r="R35056" s="356"/>
      <c r="S35056" s="356"/>
    </row>
    <row r="35057" spans="3:19" s="360" customFormat="1" hidden="1" x14ac:dyDescent="0.3">
      <c r="C35057" s="404"/>
      <c r="D35057" s="404"/>
      <c r="E35057" s="404"/>
      <c r="F35057" s="404"/>
      <c r="N35057" s="356"/>
      <c r="O35057" s="356"/>
      <c r="P35057" s="356"/>
      <c r="Q35057" s="356"/>
      <c r="R35057" s="356"/>
      <c r="S35057" s="356"/>
    </row>
    <row r="35058" spans="3:19" s="360" customFormat="1" hidden="1" x14ac:dyDescent="0.3">
      <c r="C35058" s="404"/>
      <c r="D35058" s="404"/>
      <c r="E35058" s="404"/>
      <c r="F35058" s="404"/>
      <c r="N35058" s="356"/>
      <c r="O35058" s="356"/>
      <c r="P35058" s="356"/>
      <c r="Q35058" s="356"/>
      <c r="R35058" s="356"/>
      <c r="S35058" s="356"/>
    </row>
    <row r="35059" spans="3:19" s="360" customFormat="1" hidden="1" x14ac:dyDescent="0.3">
      <c r="C35059" s="404"/>
      <c r="D35059" s="404"/>
      <c r="E35059" s="404"/>
      <c r="F35059" s="404"/>
      <c r="N35059" s="356"/>
      <c r="O35059" s="356"/>
      <c r="P35059" s="356"/>
      <c r="Q35059" s="356"/>
      <c r="R35059" s="356"/>
      <c r="S35059" s="356"/>
    </row>
    <row r="35060" spans="3:19" s="360" customFormat="1" hidden="1" x14ac:dyDescent="0.3">
      <c r="C35060" s="404"/>
      <c r="D35060" s="404"/>
      <c r="E35060" s="404"/>
      <c r="F35060" s="404"/>
      <c r="N35060" s="356"/>
      <c r="O35060" s="356"/>
      <c r="P35060" s="356"/>
      <c r="Q35060" s="356"/>
      <c r="R35060" s="356"/>
      <c r="S35060" s="356"/>
    </row>
    <row r="35061" spans="3:19" s="360" customFormat="1" hidden="1" x14ac:dyDescent="0.3">
      <c r="C35061" s="404"/>
      <c r="D35061" s="404"/>
      <c r="E35061" s="404"/>
      <c r="F35061" s="404"/>
      <c r="N35061" s="356"/>
      <c r="O35061" s="356"/>
      <c r="P35061" s="356"/>
      <c r="Q35061" s="356"/>
      <c r="R35061" s="356"/>
      <c r="S35061" s="356"/>
    </row>
    <row r="35062" spans="3:19" s="360" customFormat="1" hidden="1" x14ac:dyDescent="0.3">
      <c r="C35062" s="404"/>
      <c r="D35062" s="404"/>
      <c r="E35062" s="404"/>
      <c r="F35062" s="404"/>
      <c r="N35062" s="356"/>
      <c r="O35062" s="356"/>
      <c r="P35062" s="356"/>
      <c r="Q35062" s="356"/>
      <c r="R35062" s="356"/>
      <c r="S35062" s="356"/>
    </row>
    <row r="35063" spans="3:19" s="360" customFormat="1" hidden="1" x14ac:dyDescent="0.3">
      <c r="C35063" s="404"/>
      <c r="D35063" s="404"/>
      <c r="E35063" s="404"/>
      <c r="F35063" s="404"/>
      <c r="N35063" s="356"/>
      <c r="O35063" s="356"/>
      <c r="P35063" s="356"/>
      <c r="Q35063" s="356"/>
      <c r="R35063" s="356"/>
      <c r="S35063" s="356"/>
    </row>
    <row r="35064" spans="3:19" s="360" customFormat="1" hidden="1" x14ac:dyDescent="0.3">
      <c r="C35064" s="404"/>
      <c r="D35064" s="404"/>
      <c r="E35064" s="404"/>
      <c r="F35064" s="404"/>
      <c r="N35064" s="356"/>
      <c r="O35064" s="356"/>
      <c r="P35064" s="356"/>
      <c r="Q35064" s="356"/>
      <c r="R35064" s="356"/>
      <c r="S35064" s="356"/>
    </row>
    <row r="35065" spans="3:19" s="360" customFormat="1" hidden="1" x14ac:dyDescent="0.3">
      <c r="C35065" s="404"/>
      <c r="D35065" s="404"/>
      <c r="E35065" s="404"/>
      <c r="F35065" s="404"/>
      <c r="N35065" s="356"/>
      <c r="O35065" s="356"/>
      <c r="P35065" s="356"/>
      <c r="Q35065" s="356"/>
      <c r="R35065" s="356"/>
      <c r="S35065" s="356"/>
    </row>
    <row r="35066" spans="3:19" s="360" customFormat="1" hidden="1" x14ac:dyDescent="0.3">
      <c r="C35066" s="404"/>
      <c r="D35066" s="404"/>
      <c r="E35066" s="404"/>
      <c r="F35066" s="404"/>
      <c r="N35066" s="356"/>
      <c r="O35066" s="356"/>
      <c r="P35066" s="356"/>
      <c r="Q35066" s="356"/>
      <c r="R35066" s="356"/>
      <c r="S35066" s="356"/>
    </row>
    <row r="35067" spans="3:19" s="360" customFormat="1" hidden="1" x14ac:dyDescent="0.3">
      <c r="C35067" s="404"/>
      <c r="D35067" s="404"/>
      <c r="E35067" s="404"/>
      <c r="F35067" s="404"/>
      <c r="N35067" s="356"/>
      <c r="O35067" s="356"/>
      <c r="P35067" s="356"/>
      <c r="Q35067" s="356"/>
      <c r="R35067" s="356"/>
      <c r="S35067" s="356"/>
    </row>
    <row r="35068" spans="3:19" s="360" customFormat="1" hidden="1" x14ac:dyDescent="0.3">
      <c r="C35068" s="404"/>
      <c r="D35068" s="404"/>
      <c r="E35068" s="404"/>
      <c r="F35068" s="404"/>
      <c r="N35068" s="356"/>
      <c r="O35068" s="356"/>
      <c r="P35068" s="356"/>
      <c r="Q35068" s="356"/>
      <c r="R35068" s="356"/>
      <c r="S35068" s="356"/>
    </row>
    <row r="35069" spans="3:19" s="360" customFormat="1" hidden="1" x14ac:dyDescent="0.3">
      <c r="C35069" s="404"/>
      <c r="D35069" s="404"/>
      <c r="E35069" s="404"/>
      <c r="F35069" s="404"/>
      <c r="N35069" s="356"/>
      <c r="O35069" s="356"/>
      <c r="P35069" s="356"/>
      <c r="Q35069" s="356"/>
      <c r="R35069" s="356"/>
      <c r="S35069" s="356"/>
    </row>
    <row r="35070" spans="3:19" s="360" customFormat="1" hidden="1" x14ac:dyDescent="0.3">
      <c r="C35070" s="404"/>
      <c r="D35070" s="404"/>
      <c r="E35070" s="404"/>
      <c r="F35070" s="404"/>
      <c r="N35070" s="356"/>
      <c r="O35070" s="356"/>
      <c r="P35070" s="356"/>
      <c r="Q35070" s="356"/>
      <c r="R35070" s="356"/>
      <c r="S35070" s="356"/>
    </row>
    <row r="35071" spans="3:19" s="360" customFormat="1" hidden="1" x14ac:dyDescent="0.3">
      <c r="C35071" s="404"/>
      <c r="D35071" s="404"/>
      <c r="E35071" s="404"/>
      <c r="F35071" s="404"/>
      <c r="N35071" s="356"/>
      <c r="O35071" s="356"/>
      <c r="P35071" s="356"/>
      <c r="Q35071" s="356"/>
      <c r="R35071" s="356"/>
      <c r="S35071" s="356"/>
    </row>
    <row r="35072" spans="3:19" s="360" customFormat="1" hidden="1" x14ac:dyDescent="0.3">
      <c r="C35072" s="404"/>
      <c r="D35072" s="404"/>
      <c r="E35072" s="404"/>
      <c r="F35072" s="404"/>
      <c r="N35072" s="356"/>
      <c r="O35072" s="356"/>
      <c r="P35072" s="356"/>
      <c r="Q35072" s="356"/>
      <c r="R35072" s="356"/>
      <c r="S35072" s="356"/>
    </row>
    <row r="35073" spans="3:19" s="360" customFormat="1" hidden="1" x14ac:dyDescent="0.3">
      <c r="C35073" s="404"/>
      <c r="D35073" s="404"/>
      <c r="E35073" s="404"/>
      <c r="F35073" s="404"/>
      <c r="N35073" s="356"/>
      <c r="O35073" s="356"/>
      <c r="P35073" s="356"/>
      <c r="Q35073" s="356"/>
      <c r="R35073" s="356"/>
      <c r="S35073" s="356"/>
    </row>
    <row r="35074" spans="3:19" s="360" customFormat="1" hidden="1" x14ac:dyDescent="0.3">
      <c r="C35074" s="404"/>
      <c r="D35074" s="404"/>
      <c r="E35074" s="404"/>
      <c r="F35074" s="404"/>
      <c r="N35074" s="356"/>
      <c r="O35074" s="356"/>
      <c r="P35074" s="356"/>
      <c r="Q35074" s="356"/>
      <c r="R35074" s="356"/>
      <c r="S35074" s="356"/>
    </row>
    <row r="35075" spans="3:19" s="360" customFormat="1" hidden="1" x14ac:dyDescent="0.3">
      <c r="C35075" s="404"/>
      <c r="D35075" s="404"/>
      <c r="E35075" s="404"/>
      <c r="F35075" s="404"/>
      <c r="N35075" s="356"/>
      <c r="O35075" s="356"/>
      <c r="P35075" s="356"/>
      <c r="Q35075" s="356"/>
      <c r="R35075" s="356"/>
      <c r="S35075" s="356"/>
    </row>
    <row r="35076" spans="3:19" s="360" customFormat="1" hidden="1" x14ac:dyDescent="0.3">
      <c r="C35076" s="404"/>
      <c r="D35076" s="404"/>
      <c r="E35076" s="404"/>
      <c r="F35076" s="404"/>
      <c r="N35076" s="356"/>
      <c r="O35076" s="356"/>
      <c r="P35076" s="356"/>
      <c r="Q35076" s="356"/>
      <c r="R35076" s="356"/>
      <c r="S35076" s="356"/>
    </row>
    <row r="35077" spans="3:19" s="360" customFormat="1" hidden="1" x14ac:dyDescent="0.3">
      <c r="C35077" s="404"/>
      <c r="D35077" s="404"/>
      <c r="E35077" s="404"/>
      <c r="F35077" s="404"/>
      <c r="N35077" s="356"/>
      <c r="O35077" s="356"/>
      <c r="P35077" s="356"/>
      <c r="Q35077" s="356"/>
      <c r="R35077" s="356"/>
      <c r="S35077" s="356"/>
    </row>
    <row r="35078" spans="3:19" s="360" customFormat="1" hidden="1" x14ac:dyDescent="0.3">
      <c r="C35078" s="404"/>
      <c r="D35078" s="404"/>
      <c r="E35078" s="404"/>
      <c r="F35078" s="404"/>
      <c r="N35078" s="356"/>
      <c r="O35078" s="356"/>
      <c r="P35078" s="356"/>
      <c r="Q35078" s="356"/>
      <c r="R35078" s="356"/>
      <c r="S35078" s="356"/>
    </row>
    <row r="35079" spans="3:19" s="360" customFormat="1" hidden="1" x14ac:dyDescent="0.3">
      <c r="C35079" s="404"/>
      <c r="D35079" s="404"/>
      <c r="E35079" s="404"/>
      <c r="F35079" s="404"/>
      <c r="N35079" s="356"/>
      <c r="O35079" s="356"/>
      <c r="P35079" s="356"/>
      <c r="Q35079" s="356"/>
      <c r="R35079" s="356"/>
      <c r="S35079" s="356"/>
    </row>
    <row r="35080" spans="3:19" s="360" customFormat="1" hidden="1" x14ac:dyDescent="0.3">
      <c r="C35080" s="404"/>
      <c r="D35080" s="404"/>
      <c r="E35080" s="404"/>
      <c r="F35080" s="404"/>
      <c r="N35080" s="356"/>
      <c r="O35080" s="356"/>
      <c r="P35080" s="356"/>
      <c r="Q35080" s="356"/>
      <c r="R35080" s="356"/>
      <c r="S35080" s="356"/>
    </row>
    <row r="35081" spans="3:19" s="360" customFormat="1" hidden="1" x14ac:dyDescent="0.3">
      <c r="C35081" s="404"/>
      <c r="D35081" s="404"/>
      <c r="E35081" s="404"/>
      <c r="F35081" s="404"/>
      <c r="N35081" s="356"/>
      <c r="O35081" s="356"/>
      <c r="P35081" s="356"/>
      <c r="Q35081" s="356"/>
      <c r="R35081" s="356"/>
      <c r="S35081" s="356"/>
    </row>
    <row r="35082" spans="3:19" s="360" customFormat="1" hidden="1" x14ac:dyDescent="0.3">
      <c r="C35082" s="404"/>
      <c r="D35082" s="404"/>
      <c r="E35082" s="404"/>
      <c r="F35082" s="404"/>
      <c r="N35082" s="356"/>
      <c r="O35082" s="356"/>
      <c r="P35082" s="356"/>
      <c r="Q35082" s="356"/>
      <c r="R35082" s="356"/>
      <c r="S35082" s="356"/>
    </row>
    <row r="35083" spans="3:19" s="360" customFormat="1" hidden="1" x14ac:dyDescent="0.3">
      <c r="C35083" s="404"/>
      <c r="D35083" s="404"/>
      <c r="E35083" s="404"/>
      <c r="F35083" s="404"/>
      <c r="N35083" s="356"/>
      <c r="O35083" s="356"/>
      <c r="P35083" s="356"/>
      <c r="Q35083" s="356"/>
      <c r="R35083" s="356"/>
      <c r="S35083" s="356"/>
    </row>
    <row r="35084" spans="3:19" s="360" customFormat="1" hidden="1" x14ac:dyDescent="0.3">
      <c r="C35084" s="404"/>
      <c r="D35084" s="404"/>
      <c r="E35084" s="404"/>
      <c r="F35084" s="404"/>
      <c r="N35084" s="356"/>
      <c r="O35084" s="356"/>
      <c r="P35084" s="356"/>
      <c r="Q35084" s="356"/>
      <c r="R35084" s="356"/>
      <c r="S35084" s="356"/>
    </row>
    <row r="35085" spans="3:19" s="360" customFormat="1" hidden="1" x14ac:dyDescent="0.3">
      <c r="C35085" s="404"/>
      <c r="D35085" s="404"/>
      <c r="E35085" s="404"/>
      <c r="F35085" s="404"/>
      <c r="N35085" s="356"/>
      <c r="O35085" s="356"/>
      <c r="P35085" s="356"/>
      <c r="Q35085" s="356"/>
      <c r="R35085" s="356"/>
      <c r="S35085" s="356"/>
    </row>
    <row r="35086" spans="3:19" s="360" customFormat="1" hidden="1" x14ac:dyDescent="0.3">
      <c r="C35086" s="404"/>
      <c r="D35086" s="404"/>
      <c r="E35086" s="404"/>
      <c r="F35086" s="404"/>
      <c r="N35086" s="356"/>
      <c r="O35086" s="356"/>
      <c r="P35086" s="356"/>
      <c r="Q35086" s="356"/>
      <c r="R35086" s="356"/>
      <c r="S35086" s="356"/>
    </row>
    <row r="35087" spans="3:19" s="360" customFormat="1" hidden="1" x14ac:dyDescent="0.3">
      <c r="C35087" s="404"/>
      <c r="D35087" s="404"/>
      <c r="E35087" s="404"/>
      <c r="F35087" s="404"/>
      <c r="N35087" s="356"/>
      <c r="O35087" s="356"/>
      <c r="P35087" s="356"/>
      <c r="Q35087" s="356"/>
      <c r="R35087" s="356"/>
      <c r="S35087" s="356"/>
    </row>
    <row r="35088" spans="3:19" s="360" customFormat="1" hidden="1" x14ac:dyDescent="0.3">
      <c r="C35088" s="404"/>
      <c r="D35088" s="404"/>
      <c r="E35088" s="404"/>
      <c r="F35088" s="404"/>
      <c r="N35088" s="356"/>
      <c r="O35088" s="356"/>
      <c r="P35088" s="356"/>
      <c r="Q35088" s="356"/>
      <c r="R35088" s="356"/>
      <c r="S35088" s="356"/>
    </row>
    <row r="35089" spans="3:19" s="360" customFormat="1" hidden="1" x14ac:dyDescent="0.3">
      <c r="C35089" s="404"/>
      <c r="D35089" s="404"/>
      <c r="E35089" s="404"/>
      <c r="F35089" s="404"/>
      <c r="N35089" s="356"/>
      <c r="O35089" s="356"/>
      <c r="P35089" s="356"/>
      <c r="Q35089" s="356"/>
      <c r="R35089" s="356"/>
      <c r="S35089" s="356"/>
    </row>
    <row r="35090" spans="3:19" s="360" customFormat="1" hidden="1" x14ac:dyDescent="0.3">
      <c r="C35090" s="404"/>
      <c r="D35090" s="404"/>
      <c r="E35090" s="404"/>
      <c r="F35090" s="404"/>
      <c r="N35090" s="356"/>
      <c r="O35090" s="356"/>
      <c r="P35090" s="356"/>
      <c r="Q35090" s="356"/>
      <c r="R35090" s="356"/>
      <c r="S35090" s="356"/>
    </row>
    <row r="35091" spans="3:19" s="360" customFormat="1" hidden="1" x14ac:dyDescent="0.3">
      <c r="C35091" s="404"/>
      <c r="D35091" s="404"/>
      <c r="E35091" s="404"/>
      <c r="F35091" s="404"/>
      <c r="N35091" s="356"/>
      <c r="O35091" s="356"/>
      <c r="P35091" s="356"/>
      <c r="Q35091" s="356"/>
      <c r="R35091" s="356"/>
      <c r="S35091" s="356"/>
    </row>
    <row r="35092" spans="3:19" s="360" customFormat="1" hidden="1" x14ac:dyDescent="0.3">
      <c r="C35092" s="404"/>
      <c r="D35092" s="404"/>
      <c r="E35092" s="404"/>
      <c r="F35092" s="404"/>
      <c r="N35092" s="356"/>
      <c r="O35092" s="356"/>
      <c r="P35092" s="356"/>
      <c r="Q35092" s="356"/>
      <c r="R35092" s="356"/>
      <c r="S35092" s="356"/>
    </row>
    <row r="35093" spans="3:19" s="360" customFormat="1" hidden="1" x14ac:dyDescent="0.3">
      <c r="C35093" s="404"/>
      <c r="D35093" s="404"/>
      <c r="E35093" s="404"/>
      <c r="F35093" s="404"/>
      <c r="N35093" s="356"/>
      <c r="O35093" s="356"/>
      <c r="P35093" s="356"/>
      <c r="Q35093" s="356"/>
      <c r="R35093" s="356"/>
      <c r="S35093" s="356"/>
    </row>
    <row r="35094" spans="3:19" s="360" customFormat="1" hidden="1" x14ac:dyDescent="0.3">
      <c r="C35094" s="404"/>
      <c r="D35094" s="404"/>
      <c r="E35094" s="404"/>
      <c r="F35094" s="404"/>
      <c r="N35094" s="356"/>
      <c r="O35094" s="356"/>
      <c r="P35094" s="356"/>
      <c r="Q35094" s="356"/>
      <c r="R35094" s="356"/>
      <c r="S35094" s="356"/>
    </row>
    <row r="35095" spans="3:19" s="360" customFormat="1" hidden="1" x14ac:dyDescent="0.3">
      <c r="C35095" s="404"/>
      <c r="D35095" s="404"/>
      <c r="E35095" s="404"/>
      <c r="F35095" s="404"/>
      <c r="N35095" s="356"/>
      <c r="O35095" s="356"/>
      <c r="P35095" s="356"/>
      <c r="Q35095" s="356"/>
      <c r="R35095" s="356"/>
      <c r="S35095" s="356"/>
    </row>
    <row r="35096" spans="3:19" s="360" customFormat="1" hidden="1" x14ac:dyDescent="0.3">
      <c r="C35096" s="404"/>
      <c r="D35096" s="404"/>
      <c r="E35096" s="404"/>
      <c r="F35096" s="404"/>
      <c r="N35096" s="356"/>
      <c r="O35096" s="356"/>
      <c r="P35096" s="356"/>
      <c r="Q35096" s="356"/>
      <c r="R35096" s="356"/>
      <c r="S35096" s="356"/>
    </row>
    <row r="35097" spans="3:19" s="360" customFormat="1" hidden="1" x14ac:dyDescent="0.3">
      <c r="C35097" s="404"/>
      <c r="D35097" s="404"/>
      <c r="E35097" s="404"/>
      <c r="F35097" s="404"/>
      <c r="N35097" s="356"/>
      <c r="O35097" s="356"/>
      <c r="P35097" s="356"/>
      <c r="Q35097" s="356"/>
      <c r="R35097" s="356"/>
      <c r="S35097" s="356"/>
    </row>
    <row r="35098" spans="3:19" s="360" customFormat="1" hidden="1" x14ac:dyDescent="0.3">
      <c r="C35098" s="404"/>
      <c r="D35098" s="404"/>
      <c r="E35098" s="404"/>
      <c r="F35098" s="404"/>
      <c r="N35098" s="356"/>
      <c r="O35098" s="356"/>
      <c r="P35098" s="356"/>
      <c r="Q35098" s="356"/>
      <c r="R35098" s="356"/>
      <c r="S35098" s="356"/>
    </row>
    <row r="35099" spans="3:19" s="360" customFormat="1" hidden="1" x14ac:dyDescent="0.3">
      <c r="C35099" s="404"/>
      <c r="D35099" s="404"/>
      <c r="E35099" s="404"/>
      <c r="F35099" s="404"/>
      <c r="N35099" s="356"/>
      <c r="O35099" s="356"/>
      <c r="P35099" s="356"/>
      <c r="Q35099" s="356"/>
      <c r="R35099" s="356"/>
      <c r="S35099" s="356"/>
    </row>
    <row r="35100" spans="3:19" s="360" customFormat="1" hidden="1" x14ac:dyDescent="0.3">
      <c r="C35100" s="404"/>
      <c r="D35100" s="404"/>
      <c r="E35100" s="404"/>
      <c r="F35100" s="404"/>
      <c r="N35100" s="356"/>
      <c r="O35100" s="356"/>
      <c r="P35100" s="356"/>
      <c r="Q35100" s="356"/>
      <c r="R35100" s="356"/>
      <c r="S35100" s="356"/>
    </row>
    <row r="35101" spans="3:19" s="360" customFormat="1" hidden="1" x14ac:dyDescent="0.3">
      <c r="C35101" s="404"/>
      <c r="D35101" s="404"/>
      <c r="E35101" s="404"/>
      <c r="F35101" s="404"/>
      <c r="N35101" s="356"/>
      <c r="O35101" s="356"/>
      <c r="P35101" s="356"/>
      <c r="Q35101" s="356"/>
      <c r="R35101" s="356"/>
      <c r="S35101" s="356"/>
    </row>
    <row r="35102" spans="3:19" s="360" customFormat="1" hidden="1" x14ac:dyDescent="0.3">
      <c r="C35102" s="404"/>
      <c r="D35102" s="404"/>
      <c r="E35102" s="404"/>
      <c r="F35102" s="404"/>
      <c r="N35102" s="356"/>
      <c r="O35102" s="356"/>
      <c r="P35102" s="356"/>
      <c r="Q35102" s="356"/>
      <c r="R35102" s="356"/>
      <c r="S35102" s="356"/>
    </row>
    <row r="35103" spans="3:19" s="360" customFormat="1" hidden="1" x14ac:dyDescent="0.3">
      <c r="C35103" s="404"/>
      <c r="D35103" s="404"/>
      <c r="E35103" s="404"/>
      <c r="F35103" s="404"/>
      <c r="N35103" s="356"/>
      <c r="O35103" s="356"/>
      <c r="P35103" s="356"/>
      <c r="Q35103" s="356"/>
      <c r="R35103" s="356"/>
      <c r="S35103" s="356"/>
    </row>
    <row r="35104" spans="3:19" s="360" customFormat="1" hidden="1" x14ac:dyDescent="0.3">
      <c r="C35104" s="404"/>
      <c r="D35104" s="404"/>
      <c r="E35104" s="404"/>
      <c r="F35104" s="404"/>
      <c r="N35104" s="356"/>
      <c r="O35104" s="356"/>
      <c r="P35104" s="356"/>
      <c r="Q35104" s="356"/>
      <c r="R35104" s="356"/>
      <c r="S35104" s="356"/>
    </row>
    <row r="35105" spans="3:19" s="360" customFormat="1" hidden="1" x14ac:dyDescent="0.3">
      <c r="C35105" s="404"/>
      <c r="D35105" s="404"/>
      <c r="E35105" s="404"/>
      <c r="F35105" s="404"/>
      <c r="N35105" s="356"/>
      <c r="O35105" s="356"/>
      <c r="P35105" s="356"/>
      <c r="Q35105" s="356"/>
      <c r="R35105" s="356"/>
      <c r="S35105" s="356"/>
    </row>
    <row r="35106" spans="3:19" s="360" customFormat="1" hidden="1" x14ac:dyDescent="0.3">
      <c r="C35106" s="404"/>
      <c r="D35106" s="404"/>
      <c r="E35106" s="404"/>
      <c r="F35106" s="404"/>
      <c r="N35106" s="356"/>
      <c r="O35106" s="356"/>
      <c r="P35106" s="356"/>
      <c r="Q35106" s="356"/>
      <c r="R35106" s="356"/>
      <c r="S35106" s="356"/>
    </row>
    <row r="35107" spans="3:19" s="360" customFormat="1" hidden="1" x14ac:dyDescent="0.3">
      <c r="C35107" s="404"/>
      <c r="D35107" s="404"/>
      <c r="E35107" s="404"/>
      <c r="F35107" s="404"/>
      <c r="N35107" s="356"/>
      <c r="O35107" s="356"/>
      <c r="P35107" s="356"/>
      <c r="Q35107" s="356"/>
      <c r="R35107" s="356"/>
      <c r="S35107" s="356"/>
    </row>
    <row r="35108" spans="3:19" s="360" customFormat="1" hidden="1" x14ac:dyDescent="0.3">
      <c r="C35108" s="404"/>
      <c r="D35108" s="404"/>
      <c r="E35108" s="404"/>
      <c r="F35108" s="404"/>
      <c r="N35108" s="356"/>
      <c r="O35108" s="356"/>
      <c r="P35108" s="356"/>
      <c r="Q35108" s="356"/>
      <c r="R35108" s="356"/>
      <c r="S35108" s="356"/>
    </row>
    <row r="35109" spans="3:19" s="360" customFormat="1" hidden="1" x14ac:dyDescent="0.3">
      <c r="C35109" s="404"/>
      <c r="D35109" s="404"/>
      <c r="E35109" s="404"/>
      <c r="F35109" s="404"/>
      <c r="N35109" s="356"/>
      <c r="O35109" s="356"/>
      <c r="P35109" s="356"/>
      <c r="Q35109" s="356"/>
      <c r="R35109" s="356"/>
      <c r="S35109" s="356"/>
    </row>
    <row r="35110" spans="3:19" s="360" customFormat="1" hidden="1" x14ac:dyDescent="0.3">
      <c r="C35110" s="404"/>
      <c r="D35110" s="404"/>
      <c r="E35110" s="404"/>
      <c r="F35110" s="404"/>
      <c r="N35110" s="356"/>
      <c r="O35110" s="356"/>
      <c r="P35110" s="356"/>
      <c r="Q35110" s="356"/>
      <c r="R35110" s="356"/>
      <c r="S35110" s="356"/>
    </row>
    <row r="35111" spans="3:19" s="360" customFormat="1" hidden="1" x14ac:dyDescent="0.3">
      <c r="C35111" s="404"/>
      <c r="D35111" s="404"/>
      <c r="E35111" s="404"/>
      <c r="F35111" s="404"/>
      <c r="N35111" s="356"/>
      <c r="O35111" s="356"/>
      <c r="P35111" s="356"/>
      <c r="Q35111" s="356"/>
      <c r="R35111" s="356"/>
      <c r="S35111" s="356"/>
    </row>
    <row r="35112" spans="3:19" s="360" customFormat="1" hidden="1" x14ac:dyDescent="0.3">
      <c r="C35112" s="404"/>
      <c r="D35112" s="404"/>
      <c r="E35112" s="404"/>
      <c r="F35112" s="404"/>
      <c r="N35112" s="356"/>
      <c r="O35112" s="356"/>
      <c r="P35112" s="356"/>
      <c r="Q35112" s="356"/>
      <c r="R35112" s="356"/>
      <c r="S35112" s="356"/>
    </row>
    <row r="35113" spans="3:19" s="360" customFormat="1" hidden="1" x14ac:dyDescent="0.3">
      <c r="C35113" s="404"/>
      <c r="D35113" s="404"/>
      <c r="E35113" s="404"/>
      <c r="F35113" s="404"/>
      <c r="N35113" s="356"/>
      <c r="O35113" s="356"/>
      <c r="P35113" s="356"/>
      <c r="Q35113" s="356"/>
      <c r="R35113" s="356"/>
      <c r="S35113" s="356"/>
    </row>
    <row r="35114" spans="3:19" s="360" customFormat="1" hidden="1" x14ac:dyDescent="0.3">
      <c r="C35114" s="404"/>
      <c r="D35114" s="404"/>
      <c r="E35114" s="404"/>
      <c r="F35114" s="404"/>
      <c r="N35114" s="356"/>
      <c r="O35114" s="356"/>
      <c r="P35114" s="356"/>
      <c r="Q35114" s="356"/>
      <c r="R35114" s="356"/>
      <c r="S35114" s="356"/>
    </row>
    <row r="35115" spans="3:19" s="360" customFormat="1" hidden="1" x14ac:dyDescent="0.3">
      <c r="C35115" s="404"/>
      <c r="D35115" s="404"/>
      <c r="E35115" s="404"/>
      <c r="F35115" s="404"/>
      <c r="N35115" s="356"/>
      <c r="O35115" s="356"/>
      <c r="P35115" s="356"/>
      <c r="Q35115" s="356"/>
      <c r="R35115" s="356"/>
      <c r="S35115" s="356"/>
    </row>
    <row r="35116" spans="3:19" s="360" customFormat="1" hidden="1" x14ac:dyDescent="0.3">
      <c r="C35116" s="404"/>
      <c r="D35116" s="404"/>
      <c r="E35116" s="404"/>
      <c r="F35116" s="404"/>
      <c r="N35116" s="356"/>
      <c r="O35116" s="356"/>
      <c r="P35116" s="356"/>
      <c r="Q35116" s="356"/>
      <c r="R35116" s="356"/>
      <c r="S35116" s="356"/>
    </row>
    <row r="35117" spans="3:19" s="360" customFormat="1" hidden="1" x14ac:dyDescent="0.3">
      <c r="C35117" s="404"/>
      <c r="D35117" s="404"/>
      <c r="E35117" s="404"/>
      <c r="F35117" s="404"/>
      <c r="N35117" s="356"/>
      <c r="O35117" s="356"/>
      <c r="P35117" s="356"/>
      <c r="Q35117" s="356"/>
      <c r="R35117" s="356"/>
      <c r="S35117" s="356"/>
    </row>
    <row r="35118" spans="3:19" s="360" customFormat="1" hidden="1" x14ac:dyDescent="0.3">
      <c r="C35118" s="404"/>
      <c r="D35118" s="404"/>
      <c r="E35118" s="404"/>
      <c r="F35118" s="404"/>
      <c r="N35118" s="356"/>
      <c r="O35118" s="356"/>
      <c r="P35118" s="356"/>
      <c r="Q35118" s="356"/>
      <c r="R35118" s="356"/>
      <c r="S35118" s="356"/>
    </row>
    <row r="35119" spans="3:19" s="360" customFormat="1" hidden="1" x14ac:dyDescent="0.3">
      <c r="C35119" s="404"/>
      <c r="D35119" s="404"/>
      <c r="E35119" s="404"/>
      <c r="F35119" s="404"/>
      <c r="N35119" s="356"/>
      <c r="O35119" s="356"/>
      <c r="P35119" s="356"/>
      <c r="Q35119" s="356"/>
      <c r="R35119" s="356"/>
      <c r="S35119" s="356"/>
    </row>
    <row r="35120" spans="3:19" s="360" customFormat="1" hidden="1" x14ac:dyDescent="0.3">
      <c r="C35120" s="404"/>
      <c r="D35120" s="404"/>
      <c r="E35120" s="404"/>
      <c r="F35120" s="404"/>
      <c r="N35120" s="356"/>
      <c r="O35120" s="356"/>
      <c r="P35120" s="356"/>
      <c r="Q35120" s="356"/>
      <c r="R35120" s="356"/>
      <c r="S35120" s="356"/>
    </row>
    <row r="35121" spans="3:19" s="360" customFormat="1" hidden="1" x14ac:dyDescent="0.3">
      <c r="C35121" s="404"/>
      <c r="D35121" s="404"/>
      <c r="E35121" s="404"/>
      <c r="F35121" s="404"/>
      <c r="N35121" s="356"/>
      <c r="O35121" s="356"/>
      <c r="P35121" s="356"/>
      <c r="Q35121" s="356"/>
      <c r="R35121" s="356"/>
      <c r="S35121" s="356"/>
    </row>
    <row r="35122" spans="3:19" s="360" customFormat="1" hidden="1" x14ac:dyDescent="0.3">
      <c r="C35122" s="404"/>
      <c r="D35122" s="404"/>
      <c r="E35122" s="404"/>
      <c r="F35122" s="404"/>
      <c r="N35122" s="356"/>
      <c r="O35122" s="356"/>
      <c r="P35122" s="356"/>
      <c r="Q35122" s="356"/>
      <c r="R35122" s="356"/>
      <c r="S35122" s="356"/>
    </row>
    <row r="35123" spans="3:19" s="360" customFormat="1" hidden="1" x14ac:dyDescent="0.3">
      <c r="C35123" s="404"/>
      <c r="D35123" s="404"/>
      <c r="E35123" s="404"/>
      <c r="F35123" s="404"/>
      <c r="N35123" s="356"/>
      <c r="O35123" s="356"/>
      <c r="P35123" s="356"/>
      <c r="Q35123" s="356"/>
      <c r="R35123" s="356"/>
      <c r="S35123" s="356"/>
    </row>
    <row r="35124" spans="3:19" s="360" customFormat="1" hidden="1" x14ac:dyDescent="0.3">
      <c r="C35124" s="404"/>
      <c r="D35124" s="404"/>
      <c r="E35124" s="404"/>
      <c r="F35124" s="404"/>
      <c r="N35124" s="356"/>
      <c r="O35124" s="356"/>
      <c r="P35124" s="356"/>
      <c r="Q35124" s="356"/>
      <c r="R35124" s="356"/>
      <c r="S35124" s="356"/>
    </row>
    <row r="35125" spans="3:19" s="360" customFormat="1" hidden="1" x14ac:dyDescent="0.3">
      <c r="C35125" s="404"/>
      <c r="D35125" s="404"/>
      <c r="E35125" s="404"/>
      <c r="F35125" s="404"/>
      <c r="N35125" s="356"/>
      <c r="O35125" s="356"/>
      <c r="P35125" s="356"/>
      <c r="Q35125" s="356"/>
      <c r="R35125" s="356"/>
      <c r="S35125" s="356"/>
    </row>
    <row r="35126" spans="3:19" s="360" customFormat="1" hidden="1" x14ac:dyDescent="0.3">
      <c r="C35126" s="404"/>
      <c r="D35126" s="404"/>
      <c r="E35126" s="404"/>
      <c r="F35126" s="404"/>
      <c r="N35126" s="356"/>
      <c r="O35126" s="356"/>
      <c r="P35126" s="356"/>
      <c r="Q35126" s="356"/>
      <c r="R35126" s="356"/>
      <c r="S35126" s="356"/>
    </row>
    <row r="35127" spans="3:19" s="360" customFormat="1" hidden="1" x14ac:dyDescent="0.3">
      <c r="C35127" s="404"/>
      <c r="D35127" s="404"/>
      <c r="E35127" s="404"/>
      <c r="F35127" s="404"/>
      <c r="N35127" s="356"/>
      <c r="O35127" s="356"/>
      <c r="P35127" s="356"/>
      <c r="Q35127" s="356"/>
      <c r="R35127" s="356"/>
      <c r="S35127" s="356"/>
    </row>
    <row r="35128" spans="3:19" s="360" customFormat="1" hidden="1" x14ac:dyDescent="0.3">
      <c r="C35128" s="404"/>
      <c r="D35128" s="404"/>
      <c r="E35128" s="404"/>
      <c r="F35128" s="404"/>
      <c r="N35128" s="356"/>
      <c r="O35128" s="356"/>
      <c r="P35128" s="356"/>
      <c r="Q35128" s="356"/>
      <c r="R35128" s="356"/>
      <c r="S35128" s="356"/>
    </row>
    <row r="35129" spans="3:19" s="360" customFormat="1" hidden="1" x14ac:dyDescent="0.3">
      <c r="C35129" s="404"/>
      <c r="D35129" s="404"/>
      <c r="E35129" s="404"/>
      <c r="F35129" s="404"/>
      <c r="N35129" s="356"/>
      <c r="O35129" s="356"/>
      <c r="P35129" s="356"/>
      <c r="Q35129" s="356"/>
      <c r="R35129" s="356"/>
      <c r="S35129" s="356"/>
    </row>
    <row r="35130" spans="3:19" s="360" customFormat="1" hidden="1" x14ac:dyDescent="0.3">
      <c r="C35130" s="404"/>
      <c r="D35130" s="404"/>
      <c r="E35130" s="404"/>
      <c r="F35130" s="404"/>
      <c r="N35130" s="356"/>
      <c r="O35130" s="356"/>
      <c r="P35130" s="356"/>
      <c r="Q35130" s="356"/>
      <c r="R35130" s="356"/>
      <c r="S35130" s="356"/>
    </row>
    <row r="35131" spans="3:19" s="360" customFormat="1" hidden="1" x14ac:dyDescent="0.3">
      <c r="C35131" s="404"/>
      <c r="D35131" s="404"/>
      <c r="E35131" s="404"/>
      <c r="F35131" s="404"/>
      <c r="N35131" s="356"/>
      <c r="O35131" s="356"/>
      <c r="P35131" s="356"/>
      <c r="Q35131" s="356"/>
      <c r="R35131" s="356"/>
      <c r="S35131" s="356"/>
    </row>
    <row r="35132" spans="3:19" s="360" customFormat="1" hidden="1" x14ac:dyDescent="0.3">
      <c r="C35132" s="404"/>
      <c r="D35132" s="404"/>
      <c r="E35132" s="404"/>
      <c r="F35132" s="404"/>
      <c r="N35132" s="356"/>
      <c r="O35132" s="356"/>
      <c r="P35132" s="356"/>
      <c r="Q35132" s="356"/>
      <c r="R35132" s="356"/>
      <c r="S35132" s="356"/>
    </row>
    <row r="35133" spans="3:19" s="360" customFormat="1" hidden="1" x14ac:dyDescent="0.3">
      <c r="C35133" s="404"/>
      <c r="D35133" s="404"/>
      <c r="E35133" s="404"/>
      <c r="F35133" s="404"/>
      <c r="N35133" s="356"/>
      <c r="O35133" s="356"/>
      <c r="P35133" s="356"/>
      <c r="Q35133" s="356"/>
      <c r="R35133" s="356"/>
      <c r="S35133" s="356"/>
    </row>
    <row r="35134" spans="3:19" s="360" customFormat="1" hidden="1" x14ac:dyDescent="0.3">
      <c r="C35134" s="404"/>
      <c r="D35134" s="404"/>
      <c r="E35134" s="404"/>
      <c r="F35134" s="404"/>
      <c r="N35134" s="356"/>
      <c r="O35134" s="356"/>
      <c r="P35134" s="356"/>
      <c r="Q35134" s="356"/>
      <c r="R35134" s="356"/>
      <c r="S35134" s="356"/>
    </row>
    <row r="35135" spans="3:19" s="360" customFormat="1" hidden="1" x14ac:dyDescent="0.3">
      <c r="C35135" s="404"/>
      <c r="D35135" s="404"/>
      <c r="E35135" s="404"/>
      <c r="F35135" s="404"/>
      <c r="N35135" s="356"/>
      <c r="O35135" s="356"/>
      <c r="P35135" s="356"/>
      <c r="Q35135" s="356"/>
      <c r="R35135" s="356"/>
      <c r="S35135" s="356"/>
    </row>
    <row r="35136" spans="3:19" s="360" customFormat="1" hidden="1" x14ac:dyDescent="0.3">
      <c r="C35136" s="404"/>
      <c r="D35136" s="404"/>
      <c r="E35136" s="404"/>
      <c r="F35136" s="404"/>
      <c r="N35136" s="356"/>
      <c r="O35136" s="356"/>
      <c r="P35136" s="356"/>
      <c r="Q35136" s="356"/>
      <c r="R35136" s="356"/>
      <c r="S35136" s="356"/>
    </row>
    <row r="35137" spans="3:19" s="360" customFormat="1" hidden="1" x14ac:dyDescent="0.3">
      <c r="C35137" s="404"/>
      <c r="D35137" s="404"/>
      <c r="E35137" s="404"/>
      <c r="F35137" s="404"/>
      <c r="N35137" s="356"/>
      <c r="O35137" s="356"/>
      <c r="P35137" s="356"/>
      <c r="Q35137" s="356"/>
      <c r="R35137" s="356"/>
      <c r="S35137" s="356"/>
    </row>
    <row r="35138" spans="3:19" s="360" customFormat="1" hidden="1" x14ac:dyDescent="0.3">
      <c r="C35138" s="404"/>
      <c r="D35138" s="404"/>
      <c r="E35138" s="404"/>
      <c r="F35138" s="404"/>
      <c r="N35138" s="356"/>
      <c r="O35138" s="356"/>
      <c r="P35138" s="356"/>
      <c r="Q35138" s="356"/>
      <c r="R35138" s="356"/>
      <c r="S35138" s="356"/>
    </row>
    <row r="35139" spans="3:19" s="360" customFormat="1" hidden="1" x14ac:dyDescent="0.3">
      <c r="C35139" s="404"/>
      <c r="D35139" s="404"/>
      <c r="E35139" s="404"/>
      <c r="F35139" s="404"/>
      <c r="N35139" s="356"/>
      <c r="O35139" s="356"/>
      <c r="P35139" s="356"/>
      <c r="Q35139" s="356"/>
      <c r="R35139" s="356"/>
      <c r="S35139" s="356"/>
    </row>
    <row r="35140" spans="3:19" s="360" customFormat="1" hidden="1" x14ac:dyDescent="0.3">
      <c r="C35140" s="404"/>
      <c r="D35140" s="404"/>
      <c r="E35140" s="404"/>
      <c r="F35140" s="404"/>
      <c r="N35140" s="356"/>
      <c r="O35140" s="356"/>
      <c r="P35140" s="356"/>
      <c r="Q35140" s="356"/>
      <c r="R35140" s="356"/>
      <c r="S35140" s="356"/>
    </row>
    <row r="35141" spans="3:19" s="360" customFormat="1" hidden="1" x14ac:dyDescent="0.3">
      <c r="C35141" s="404"/>
      <c r="D35141" s="404"/>
      <c r="E35141" s="404"/>
      <c r="F35141" s="404"/>
      <c r="N35141" s="356"/>
      <c r="O35141" s="356"/>
      <c r="P35141" s="356"/>
      <c r="Q35141" s="356"/>
      <c r="R35141" s="356"/>
      <c r="S35141" s="356"/>
    </row>
    <row r="35142" spans="3:19" s="360" customFormat="1" hidden="1" x14ac:dyDescent="0.3">
      <c r="C35142" s="404"/>
      <c r="D35142" s="404"/>
      <c r="E35142" s="404"/>
      <c r="F35142" s="404"/>
      <c r="N35142" s="356"/>
      <c r="O35142" s="356"/>
      <c r="P35142" s="356"/>
      <c r="Q35142" s="356"/>
      <c r="R35142" s="356"/>
      <c r="S35142" s="356"/>
    </row>
    <row r="35143" spans="3:19" s="360" customFormat="1" hidden="1" x14ac:dyDescent="0.3">
      <c r="C35143" s="404"/>
      <c r="D35143" s="404"/>
      <c r="E35143" s="404"/>
      <c r="F35143" s="404"/>
      <c r="N35143" s="356"/>
      <c r="O35143" s="356"/>
      <c r="P35143" s="356"/>
      <c r="Q35143" s="356"/>
      <c r="R35143" s="356"/>
      <c r="S35143" s="356"/>
    </row>
    <row r="35144" spans="3:19" s="360" customFormat="1" hidden="1" x14ac:dyDescent="0.3">
      <c r="C35144" s="404"/>
      <c r="D35144" s="404"/>
      <c r="E35144" s="404"/>
      <c r="F35144" s="404"/>
      <c r="N35144" s="356"/>
      <c r="O35144" s="356"/>
      <c r="P35144" s="356"/>
      <c r="Q35144" s="356"/>
      <c r="R35144" s="356"/>
      <c r="S35144" s="356"/>
    </row>
    <row r="35145" spans="3:19" s="360" customFormat="1" hidden="1" x14ac:dyDescent="0.3">
      <c r="C35145" s="404"/>
      <c r="D35145" s="404"/>
      <c r="E35145" s="404"/>
      <c r="F35145" s="404"/>
      <c r="N35145" s="356"/>
      <c r="O35145" s="356"/>
      <c r="P35145" s="356"/>
      <c r="Q35145" s="356"/>
      <c r="R35145" s="356"/>
      <c r="S35145" s="356"/>
    </row>
    <row r="35146" spans="3:19" s="360" customFormat="1" hidden="1" x14ac:dyDescent="0.3">
      <c r="C35146" s="404"/>
      <c r="D35146" s="404"/>
      <c r="E35146" s="404"/>
      <c r="F35146" s="404"/>
      <c r="N35146" s="356"/>
      <c r="O35146" s="356"/>
      <c r="P35146" s="356"/>
      <c r="Q35146" s="356"/>
      <c r="R35146" s="356"/>
      <c r="S35146" s="356"/>
    </row>
    <row r="35147" spans="3:19" s="360" customFormat="1" hidden="1" x14ac:dyDescent="0.3">
      <c r="C35147" s="404"/>
      <c r="D35147" s="404"/>
      <c r="E35147" s="404"/>
      <c r="F35147" s="404"/>
      <c r="N35147" s="356"/>
      <c r="O35147" s="356"/>
      <c r="P35147" s="356"/>
      <c r="Q35147" s="356"/>
      <c r="R35147" s="356"/>
      <c r="S35147" s="356"/>
    </row>
    <row r="35148" spans="3:19" s="360" customFormat="1" hidden="1" x14ac:dyDescent="0.3">
      <c r="C35148" s="404"/>
      <c r="D35148" s="404"/>
      <c r="E35148" s="404"/>
      <c r="F35148" s="404"/>
      <c r="N35148" s="356"/>
      <c r="O35148" s="356"/>
      <c r="P35148" s="356"/>
      <c r="Q35148" s="356"/>
      <c r="R35148" s="356"/>
      <c r="S35148" s="356"/>
    </row>
    <row r="35149" spans="3:19" s="360" customFormat="1" hidden="1" x14ac:dyDescent="0.3">
      <c r="C35149" s="404"/>
      <c r="D35149" s="404"/>
      <c r="E35149" s="404"/>
      <c r="F35149" s="404"/>
      <c r="N35149" s="356"/>
      <c r="O35149" s="356"/>
      <c r="P35149" s="356"/>
      <c r="Q35149" s="356"/>
      <c r="R35149" s="356"/>
      <c r="S35149" s="356"/>
    </row>
    <row r="35150" spans="3:19" s="360" customFormat="1" hidden="1" x14ac:dyDescent="0.3">
      <c r="C35150" s="404"/>
      <c r="D35150" s="404"/>
      <c r="E35150" s="404"/>
      <c r="F35150" s="404"/>
      <c r="N35150" s="356"/>
      <c r="O35150" s="356"/>
      <c r="P35150" s="356"/>
      <c r="Q35150" s="356"/>
      <c r="R35150" s="356"/>
      <c r="S35150" s="356"/>
    </row>
    <row r="35151" spans="3:19" s="360" customFormat="1" hidden="1" x14ac:dyDescent="0.3">
      <c r="C35151" s="404"/>
      <c r="D35151" s="404"/>
      <c r="E35151" s="404"/>
      <c r="F35151" s="404"/>
      <c r="N35151" s="356"/>
      <c r="O35151" s="356"/>
      <c r="P35151" s="356"/>
      <c r="Q35151" s="356"/>
      <c r="R35151" s="356"/>
      <c r="S35151" s="356"/>
    </row>
    <row r="35152" spans="3:19" s="360" customFormat="1" hidden="1" x14ac:dyDescent="0.3">
      <c r="C35152" s="404"/>
      <c r="D35152" s="404"/>
      <c r="E35152" s="404"/>
      <c r="F35152" s="404"/>
      <c r="N35152" s="356"/>
      <c r="O35152" s="356"/>
      <c r="P35152" s="356"/>
      <c r="Q35152" s="356"/>
      <c r="R35152" s="356"/>
      <c r="S35152" s="356"/>
    </row>
    <row r="35153" spans="3:19" s="360" customFormat="1" hidden="1" x14ac:dyDescent="0.3">
      <c r="C35153" s="404"/>
      <c r="D35153" s="404"/>
      <c r="E35153" s="404"/>
      <c r="F35153" s="404"/>
      <c r="N35153" s="356"/>
      <c r="O35153" s="356"/>
      <c r="P35153" s="356"/>
      <c r="Q35153" s="356"/>
      <c r="R35153" s="356"/>
      <c r="S35153" s="356"/>
    </row>
    <row r="35154" spans="3:19" s="360" customFormat="1" hidden="1" x14ac:dyDescent="0.3">
      <c r="C35154" s="404"/>
      <c r="D35154" s="404"/>
      <c r="E35154" s="404"/>
      <c r="F35154" s="404"/>
      <c r="N35154" s="356"/>
      <c r="O35154" s="356"/>
      <c r="P35154" s="356"/>
      <c r="Q35154" s="356"/>
      <c r="R35154" s="356"/>
      <c r="S35154" s="356"/>
    </row>
    <row r="35155" spans="3:19" s="360" customFormat="1" hidden="1" x14ac:dyDescent="0.3">
      <c r="C35155" s="404"/>
      <c r="D35155" s="404"/>
      <c r="E35155" s="404"/>
      <c r="F35155" s="404"/>
      <c r="N35155" s="356"/>
      <c r="O35155" s="356"/>
      <c r="P35155" s="356"/>
      <c r="Q35155" s="356"/>
      <c r="R35155" s="356"/>
      <c r="S35155" s="356"/>
    </row>
    <row r="35156" spans="3:19" s="360" customFormat="1" hidden="1" x14ac:dyDescent="0.3">
      <c r="C35156" s="404"/>
      <c r="D35156" s="404"/>
      <c r="E35156" s="404"/>
      <c r="F35156" s="404"/>
      <c r="N35156" s="356"/>
      <c r="O35156" s="356"/>
      <c r="P35156" s="356"/>
      <c r="Q35156" s="356"/>
      <c r="R35156" s="356"/>
      <c r="S35156" s="356"/>
    </row>
    <row r="35157" spans="3:19" s="360" customFormat="1" hidden="1" x14ac:dyDescent="0.3">
      <c r="C35157" s="404"/>
      <c r="D35157" s="404"/>
      <c r="E35157" s="404"/>
      <c r="F35157" s="404"/>
      <c r="N35157" s="356"/>
      <c r="O35157" s="356"/>
      <c r="P35157" s="356"/>
      <c r="Q35157" s="356"/>
      <c r="R35157" s="356"/>
      <c r="S35157" s="356"/>
    </row>
    <row r="35158" spans="3:19" s="360" customFormat="1" hidden="1" x14ac:dyDescent="0.3">
      <c r="C35158" s="404"/>
      <c r="D35158" s="404"/>
      <c r="E35158" s="404"/>
      <c r="F35158" s="404"/>
      <c r="N35158" s="356"/>
      <c r="O35158" s="356"/>
      <c r="P35158" s="356"/>
      <c r="Q35158" s="356"/>
      <c r="R35158" s="356"/>
      <c r="S35158" s="356"/>
    </row>
    <row r="35159" spans="3:19" s="360" customFormat="1" hidden="1" x14ac:dyDescent="0.3">
      <c r="C35159" s="404"/>
      <c r="D35159" s="404"/>
      <c r="E35159" s="404"/>
      <c r="F35159" s="404"/>
      <c r="N35159" s="356"/>
      <c r="O35159" s="356"/>
      <c r="P35159" s="356"/>
      <c r="Q35159" s="356"/>
      <c r="R35159" s="356"/>
      <c r="S35159" s="356"/>
    </row>
    <row r="35160" spans="3:19" s="360" customFormat="1" hidden="1" x14ac:dyDescent="0.3">
      <c r="C35160" s="404"/>
      <c r="D35160" s="404"/>
      <c r="E35160" s="404"/>
      <c r="F35160" s="404"/>
      <c r="N35160" s="356"/>
      <c r="O35160" s="356"/>
      <c r="P35160" s="356"/>
      <c r="Q35160" s="356"/>
      <c r="R35160" s="356"/>
      <c r="S35160" s="356"/>
    </row>
    <row r="35161" spans="3:19" s="360" customFormat="1" hidden="1" x14ac:dyDescent="0.3">
      <c r="C35161" s="404"/>
      <c r="D35161" s="404"/>
      <c r="E35161" s="404"/>
      <c r="F35161" s="404"/>
      <c r="N35161" s="356"/>
      <c r="O35161" s="356"/>
      <c r="P35161" s="356"/>
      <c r="Q35161" s="356"/>
      <c r="R35161" s="356"/>
      <c r="S35161" s="356"/>
    </row>
    <row r="35162" spans="3:19" s="360" customFormat="1" hidden="1" x14ac:dyDescent="0.3">
      <c r="C35162" s="404"/>
      <c r="D35162" s="404"/>
      <c r="E35162" s="404"/>
      <c r="F35162" s="404"/>
      <c r="N35162" s="356"/>
      <c r="O35162" s="356"/>
      <c r="P35162" s="356"/>
      <c r="Q35162" s="356"/>
      <c r="R35162" s="356"/>
      <c r="S35162" s="356"/>
    </row>
    <row r="35163" spans="3:19" s="360" customFormat="1" hidden="1" x14ac:dyDescent="0.3">
      <c r="C35163" s="404"/>
      <c r="D35163" s="404"/>
      <c r="E35163" s="404"/>
      <c r="F35163" s="404"/>
      <c r="N35163" s="356"/>
      <c r="O35163" s="356"/>
      <c r="P35163" s="356"/>
      <c r="Q35163" s="356"/>
      <c r="R35163" s="356"/>
      <c r="S35163" s="356"/>
    </row>
    <row r="35164" spans="3:19" s="360" customFormat="1" hidden="1" x14ac:dyDescent="0.3">
      <c r="C35164" s="404"/>
      <c r="D35164" s="404"/>
      <c r="E35164" s="404"/>
      <c r="F35164" s="404"/>
      <c r="N35164" s="356"/>
      <c r="O35164" s="356"/>
      <c r="P35164" s="356"/>
      <c r="Q35164" s="356"/>
      <c r="R35164" s="356"/>
      <c r="S35164" s="356"/>
    </row>
    <row r="35165" spans="3:19" s="360" customFormat="1" hidden="1" x14ac:dyDescent="0.3">
      <c r="C35165" s="404"/>
      <c r="D35165" s="404"/>
      <c r="E35165" s="404"/>
      <c r="F35165" s="404"/>
      <c r="N35165" s="356"/>
      <c r="O35165" s="356"/>
      <c r="P35165" s="356"/>
      <c r="Q35165" s="356"/>
      <c r="R35165" s="356"/>
      <c r="S35165" s="356"/>
    </row>
    <row r="35166" spans="3:19" s="360" customFormat="1" hidden="1" x14ac:dyDescent="0.3">
      <c r="C35166" s="404"/>
      <c r="D35166" s="404"/>
      <c r="E35166" s="404"/>
      <c r="F35166" s="404"/>
      <c r="N35166" s="356"/>
      <c r="O35166" s="356"/>
      <c r="P35166" s="356"/>
      <c r="Q35166" s="356"/>
      <c r="R35166" s="356"/>
      <c r="S35166" s="356"/>
    </row>
    <row r="35167" spans="3:19" s="360" customFormat="1" hidden="1" x14ac:dyDescent="0.3">
      <c r="C35167" s="404"/>
      <c r="D35167" s="404"/>
      <c r="E35167" s="404"/>
      <c r="F35167" s="404"/>
      <c r="N35167" s="356"/>
      <c r="O35167" s="356"/>
      <c r="P35167" s="356"/>
      <c r="Q35167" s="356"/>
      <c r="R35167" s="356"/>
      <c r="S35167" s="356"/>
    </row>
    <row r="35168" spans="3:19" s="360" customFormat="1" hidden="1" x14ac:dyDescent="0.3">
      <c r="C35168" s="404"/>
      <c r="D35168" s="404"/>
      <c r="E35168" s="404"/>
      <c r="F35168" s="404"/>
      <c r="N35168" s="356"/>
      <c r="O35168" s="356"/>
      <c r="P35168" s="356"/>
      <c r="Q35168" s="356"/>
      <c r="R35168" s="356"/>
      <c r="S35168" s="356"/>
    </row>
    <row r="35169" spans="3:19" s="360" customFormat="1" hidden="1" x14ac:dyDescent="0.3">
      <c r="C35169" s="404"/>
      <c r="D35169" s="404"/>
      <c r="E35169" s="404"/>
      <c r="F35169" s="404"/>
      <c r="N35169" s="356"/>
      <c r="O35169" s="356"/>
      <c r="P35169" s="356"/>
      <c r="Q35169" s="356"/>
      <c r="R35169" s="356"/>
      <c r="S35169" s="356"/>
    </row>
    <row r="35170" spans="3:19" s="360" customFormat="1" hidden="1" x14ac:dyDescent="0.3">
      <c r="C35170" s="404"/>
      <c r="D35170" s="404"/>
      <c r="E35170" s="404"/>
      <c r="F35170" s="404"/>
      <c r="N35170" s="356"/>
      <c r="O35170" s="356"/>
      <c r="P35170" s="356"/>
      <c r="Q35170" s="356"/>
      <c r="R35170" s="356"/>
      <c r="S35170" s="356"/>
    </row>
    <row r="35171" spans="3:19" s="360" customFormat="1" hidden="1" x14ac:dyDescent="0.3">
      <c r="C35171" s="404"/>
      <c r="D35171" s="404"/>
      <c r="E35171" s="404"/>
      <c r="F35171" s="404"/>
      <c r="N35171" s="356"/>
      <c r="O35171" s="356"/>
      <c r="P35171" s="356"/>
      <c r="Q35171" s="356"/>
      <c r="R35171" s="356"/>
      <c r="S35171" s="356"/>
    </row>
    <row r="35172" spans="3:19" s="360" customFormat="1" hidden="1" x14ac:dyDescent="0.3">
      <c r="C35172" s="404"/>
      <c r="D35172" s="404"/>
      <c r="E35172" s="404"/>
      <c r="F35172" s="404"/>
      <c r="N35172" s="356"/>
      <c r="O35172" s="356"/>
      <c r="P35172" s="356"/>
      <c r="Q35172" s="356"/>
      <c r="R35172" s="356"/>
      <c r="S35172" s="356"/>
    </row>
    <row r="35173" spans="3:19" s="360" customFormat="1" hidden="1" x14ac:dyDescent="0.3">
      <c r="C35173" s="404"/>
      <c r="D35173" s="404"/>
      <c r="E35173" s="404"/>
      <c r="F35173" s="404"/>
      <c r="N35173" s="356"/>
      <c r="O35173" s="356"/>
      <c r="P35173" s="356"/>
      <c r="Q35173" s="356"/>
      <c r="R35173" s="356"/>
      <c r="S35173" s="356"/>
    </row>
    <row r="35174" spans="3:19" s="360" customFormat="1" hidden="1" x14ac:dyDescent="0.3">
      <c r="C35174" s="404"/>
      <c r="D35174" s="404"/>
      <c r="E35174" s="404"/>
      <c r="F35174" s="404"/>
      <c r="N35174" s="356"/>
      <c r="O35174" s="356"/>
      <c r="P35174" s="356"/>
      <c r="Q35174" s="356"/>
      <c r="R35174" s="356"/>
      <c r="S35174" s="356"/>
    </row>
    <row r="35175" spans="3:19" s="360" customFormat="1" hidden="1" x14ac:dyDescent="0.3">
      <c r="C35175" s="404"/>
      <c r="D35175" s="404"/>
      <c r="E35175" s="404"/>
      <c r="F35175" s="404"/>
      <c r="N35175" s="356"/>
      <c r="O35175" s="356"/>
      <c r="P35175" s="356"/>
      <c r="Q35175" s="356"/>
      <c r="R35175" s="356"/>
      <c r="S35175" s="356"/>
    </row>
    <row r="35176" spans="3:19" s="360" customFormat="1" hidden="1" x14ac:dyDescent="0.3">
      <c r="C35176" s="404"/>
      <c r="D35176" s="404"/>
      <c r="E35176" s="404"/>
      <c r="F35176" s="404"/>
      <c r="N35176" s="356"/>
      <c r="O35176" s="356"/>
      <c r="P35176" s="356"/>
      <c r="Q35176" s="356"/>
      <c r="R35176" s="356"/>
      <c r="S35176" s="356"/>
    </row>
    <row r="35177" spans="3:19" s="360" customFormat="1" hidden="1" x14ac:dyDescent="0.3">
      <c r="C35177" s="404"/>
      <c r="D35177" s="404"/>
      <c r="E35177" s="404"/>
      <c r="F35177" s="404"/>
      <c r="N35177" s="356"/>
      <c r="O35177" s="356"/>
      <c r="P35177" s="356"/>
      <c r="Q35177" s="356"/>
      <c r="R35177" s="356"/>
      <c r="S35177" s="356"/>
    </row>
    <row r="35178" spans="3:19" s="360" customFormat="1" hidden="1" x14ac:dyDescent="0.3">
      <c r="C35178" s="404"/>
      <c r="D35178" s="404"/>
      <c r="E35178" s="404"/>
      <c r="F35178" s="404"/>
      <c r="N35178" s="356"/>
      <c r="O35178" s="356"/>
      <c r="P35178" s="356"/>
      <c r="Q35178" s="356"/>
      <c r="R35178" s="356"/>
      <c r="S35178" s="356"/>
    </row>
    <row r="35179" spans="3:19" s="360" customFormat="1" hidden="1" x14ac:dyDescent="0.3">
      <c r="C35179" s="404"/>
      <c r="D35179" s="404"/>
      <c r="E35179" s="404"/>
      <c r="F35179" s="404"/>
      <c r="N35179" s="356"/>
      <c r="O35179" s="356"/>
      <c r="P35179" s="356"/>
      <c r="Q35179" s="356"/>
      <c r="R35179" s="356"/>
      <c r="S35179" s="356"/>
    </row>
    <row r="35180" spans="3:19" s="360" customFormat="1" hidden="1" x14ac:dyDescent="0.3">
      <c r="C35180" s="404"/>
      <c r="D35180" s="404"/>
      <c r="E35180" s="404"/>
      <c r="F35180" s="404"/>
      <c r="N35180" s="356"/>
      <c r="O35180" s="356"/>
      <c r="P35180" s="356"/>
      <c r="Q35180" s="356"/>
      <c r="R35180" s="356"/>
      <c r="S35180" s="356"/>
    </row>
    <row r="35181" spans="3:19" s="360" customFormat="1" hidden="1" x14ac:dyDescent="0.3">
      <c r="C35181" s="404"/>
      <c r="D35181" s="404"/>
      <c r="E35181" s="404"/>
      <c r="F35181" s="404"/>
      <c r="N35181" s="356"/>
      <c r="O35181" s="356"/>
      <c r="P35181" s="356"/>
      <c r="Q35181" s="356"/>
      <c r="R35181" s="356"/>
      <c r="S35181" s="356"/>
    </row>
    <row r="35182" spans="3:19" s="360" customFormat="1" hidden="1" x14ac:dyDescent="0.3">
      <c r="C35182" s="404"/>
      <c r="D35182" s="404"/>
      <c r="E35182" s="404"/>
      <c r="F35182" s="404"/>
      <c r="N35182" s="356"/>
      <c r="O35182" s="356"/>
      <c r="P35182" s="356"/>
      <c r="Q35182" s="356"/>
      <c r="R35182" s="356"/>
      <c r="S35182" s="356"/>
    </row>
    <row r="35183" spans="3:19" s="360" customFormat="1" hidden="1" x14ac:dyDescent="0.3">
      <c r="C35183" s="404"/>
      <c r="D35183" s="404"/>
      <c r="E35183" s="404"/>
      <c r="F35183" s="404"/>
      <c r="N35183" s="356"/>
      <c r="O35183" s="356"/>
      <c r="P35183" s="356"/>
      <c r="Q35183" s="356"/>
      <c r="R35183" s="356"/>
      <c r="S35183" s="356"/>
    </row>
    <row r="35184" spans="3:19" s="360" customFormat="1" hidden="1" x14ac:dyDescent="0.3">
      <c r="C35184" s="404"/>
      <c r="D35184" s="404"/>
      <c r="E35184" s="404"/>
      <c r="F35184" s="404"/>
      <c r="N35184" s="356"/>
      <c r="O35184" s="356"/>
      <c r="P35184" s="356"/>
      <c r="Q35184" s="356"/>
      <c r="R35184" s="356"/>
      <c r="S35184" s="356"/>
    </row>
    <row r="35185" spans="3:19" s="360" customFormat="1" hidden="1" x14ac:dyDescent="0.3">
      <c r="C35185" s="404"/>
      <c r="D35185" s="404"/>
      <c r="E35185" s="404"/>
      <c r="F35185" s="404"/>
      <c r="N35185" s="356"/>
      <c r="O35185" s="356"/>
      <c r="P35185" s="356"/>
      <c r="Q35185" s="356"/>
      <c r="R35185" s="356"/>
      <c r="S35185" s="356"/>
    </row>
    <row r="35186" spans="3:19" s="360" customFormat="1" hidden="1" x14ac:dyDescent="0.3">
      <c r="C35186" s="404"/>
      <c r="D35186" s="404"/>
      <c r="E35186" s="404"/>
      <c r="F35186" s="404"/>
      <c r="N35186" s="356"/>
      <c r="O35186" s="356"/>
      <c r="P35186" s="356"/>
      <c r="Q35186" s="356"/>
      <c r="R35186" s="356"/>
      <c r="S35186" s="356"/>
    </row>
    <row r="35187" spans="3:19" s="360" customFormat="1" hidden="1" x14ac:dyDescent="0.3">
      <c r="C35187" s="404"/>
      <c r="D35187" s="404"/>
      <c r="E35187" s="404"/>
      <c r="F35187" s="404"/>
      <c r="N35187" s="356"/>
      <c r="O35187" s="356"/>
      <c r="P35187" s="356"/>
      <c r="Q35187" s="356"/>
      <c r="R35187" s="356"/>
      <c r="S35187" s="356"/>
    </row>
    <row r="35188" spans="3:19" s="360" customFormat="1" hidden="1" x14ac:dyDescent="0.3">
      <c r="C35188" s="404"/>
      <c r="D35188" s="404"/>
      <c r="E35188" s="404"/>
      <c r="F35188" s="404"/>
      <c r="N35188" s="356"/>
      <c r="O35188" s="356"/>
      <c r="P35188" s="356"/>
      <c r="Q35188" s="356"/>
      <c r="R35188" s="356"/>
      <c r="S35188" s="356"/>
    </row>
    <row r="35189" spans="3:19" s="360" customFormat="1" hidden="1" x14ac:dyDescent="0.3">
      <c r="C35189" s="404"/>
      <c r="D35189" s="404"/>
      <c r="E35189" s="404"/>
      <c r="F35189" s="404"/>
      <c r="N35189" s="356"/>
      <c r="O35189" s="356"/>
      <c r="P35189" s="356"/>
      <c r="Q35189" s="356"/>
      <c r="R35189" s="356"/>
      <c r="S35189" s="356"/>
    </row>
    <row r="35190" spans="3:19" s="360" customFormat="1" hidden="1" x14ac:dyDescent="0.3">
      <c r="C35190" s="404"/>
      <c r="D35190" s="404"/>
      <c r="E35190" s="404"/>
      <c r="F35190" s="404"/>
      <c r="N35190" s="356"/>
      <c r="O35190" s="356"/>
      <c r="P35190" s="356"/>
      <c r="Q35190" s="356"/>
      <c r="R35190" s="356"/>
      <c r="S35190" s="356"/>
    </row>
    <row r="35191" spans="3:19" s="360" customFormat="1" hidden="1" x14ac:dyDescent="0.3">
      <c r="C35191" s="404"/>
      <c r="D35191" s="404"/>
      <c r="E35191" s="404"/>
      <c r="F35191" s="404"/>
      <c r="N35191" s="356"/>
      <c r="O35191" s="356"/>
      <c r="P35191" s="356"/>
      <c r="Q35191" s="356"/>
      <c r="R35191" s="356"/>
      <c r="S35191" s="356"/>
    </row>
    <row r="35192" spans="3:19" s="360" customFormat="1" hidden="1" x14ac:dyDescent="0.3">
      <c r="C35192" s="404"/>
      <c r="D35192" s="404"/>
      <c r="E35192" s="404"/>
      <c r="F35192" s="404"/>
      <c r="N35192" s="356"/>
      <c r="O35192" s="356"/>
      <c r="P35192" s="356"/>
      <c r="Q35192" s="356"/>
      <c r="R35192" s="356"/>
      <c r="S35192" s="356"/>
    </row>
    <row r="35193" spans="3:19" s="360" customFormat="1" hidden="1" x14ac:dyDescent="0.3">
      <c r="C35193" s="404"/>
      <c r="D35193" s="404"/>
      <c r="E35193" s="404"/>
      <c r="F35193" s="404"/>
      <c r="N35193" s="356"/>
      <c r="O35193" s="356"/>
      <c r="P35193" s="356"/>
      <c r="Q35193" s="356"/>
      <c r="R35193" s="356"/>
      <c r="S35193" s="356"/>
    </row>
    <row r="35194" spans="3:19" s="360" customFormat="1" hidden="1" x14ac:dyDescent="0.3">
      <c r="C35194" s="404"/>
      <c r="D35194" s="404"/>
      <c r="E35194" s="404"/>
      <c r="F35194" s="404"/>
      <c r="N35194" s="356"/>
      <c r="O35194" s="356"/>
      <c r="P35194" s="356"/>
      <c r="Q35194" s="356"/>
      <c r="R35194" s="356"/>
      <c r="S35194" s="356"/>
    </row>
    <row r="35195" spans="3:19" s="360" customFormat="1" hidden="1" x14ac:dyDescent="0.3">
      <c r="C35195" s="404"/>
      <c r="D35195" s="404"/>
      <c r="E35195" s="404"/>
      <c r="F35195" s="404"/>
      <c r="N35195" s="356"/>
      <c r="O35195" s="356"/>
      <c r="P35195" s="356"/>
      <c r="Q35195" s="356"/>
      <c r="R35195" s="356"/>
      <c r="S35195" s="356"/>
    </row>
    <row r="35196" spans="3:19" s="360" customFormat="1" hidden="1" x14ac:dyDescent="0.3">
      <c r="C35196" s="404"/>
      <c r="D35196" s="404"/>
      <c r="E35196" s="404"/>
      <c r="F35196" s="404"/>
      <c r="N35196" s="356"/>
      <c r="O35196" s="356"/>
      <c r="P35196" s="356"/>
      <c r="Q35196" s="356"/>
      <c r="R35196" s="356"/>
      <c r="S35196" s="356"/>
    </row>
    <row r="35197" spans="3:19" s="360" customFormat="1" hidden="1" x14ac:dyDescent="0.3">
      <c r="C35197" s="404"/>
      <c r="D35197" s="404"/>
      <c r="E35197" s="404"/>
      <c r="F35197" s="404"/>
      <c r="N35197" s="356"/>
      <c r="O35197" s="356"/>
      <c r="P35197" s="356"/>
      <c r="Q35197" s="356"/>
      <c r="R35197" s="356"/>
      <c r="S35197" s="356"/>
    </row>
    <row r="35198" spans="3:19" s="360" customFormat="1" hidden="1" x14ac:dyDescent="0.3">
      <c r="C35198" s="404"/>
      <c r="D35198" s="404"/>
      <c r="E35198" s="404"/>
      <c r="F35198" s="404"/>
      <c r="N35198" s="356"/>
      <c r="O35198" s="356"/>
      <c r="P35198" s="356"/>
      <c r="Q35198" s="356"/>
      <c r="R35198" s="356"/>
      <c r="S35198" s="356"/>
    </row>
    <row r="35199" spans="3:19" s="360" customFormat="1" hidden="1" x14ac:dyDescent="0.3">
      <c r="C35199" s="404"/>
      <c r="D35199" s="404"/>
      <c r="E35199" s="404"/>
      <c r="F35199" s="404"/>
      <c r="N35199" s="356"/>
      <c r="O35199" s="356"/>
      <c r="P35199" s="356"/>
      <c r="Q35199" s="356"/>
      <c r="R35199" s="356"/>
      <c r="S35199" s="356"/>
    </row>
    <row r="35200" spans="3:19" s="360" customFormat="1" hidden="1" x14ac:dyDescent="0.3">
      <c r="C35200" s="404"/>
      <c r="D35200" s="404"/>
      <c r="E35200" s="404"/>
      <c r="F35200" s="404"/>
      <c r="N35200" s="356"/>
      <c r="O35200" s="356"/>
      <c r="P35200" s="356"/>
      <c r="Q35200" s="356"/>
      <c r="R35200" s="356"/>
      <c r="S35200" s="356"/>
    </row>
    <row r="35201" spans="3:19" s="360" customFormat="1" hidden="1" x14ac:dyDescent="0.3">
      <c r="C35201" s="404"/>
      <c r="D35201" s="404"/>
      <c r="E35201" s="404"/>
      <c r="F35201" s="404"/>
      <c r="N35201" s="356"/>
      <c r="O35201" s="356"/>
      <c r="P35201" s="356"/>
      <c r="Q35201" s="356"/>
      <c r="R35201" s="356"/>
      <c r="S35201" s="356"/>
    </row>
    <row r="35202" spans="3:19" s="360" customFormat="1" hidden="1" x14ac:dyDescent="0.3">
      <c r="C35202" s="404"/>
      <c r="D35202" s="404"/>
      <c r="E35202" s="404"/>
      <c r="F35202" s="404"/>
      <c r="N35202" s="356"/>
      <c r="O35202" s="356"/>
      <c r="P35202" s="356"/>
      <c r="Q35202" s="356"/>
      <c r="R35202" s="356"/>
      <c r="S35202" s="356"/>
    </row>
    <row r="35203" spans="3:19" s="360" customFormat="1" hidden="1" x14ac:dyDescent="0.3">
      <c r="C35203" s="404"/>
      <c r="D35203" s="404"/>
      <c r="E35203" s="404"/>
      <c r="F35203" s="404"/>
      <c r="N35203" s="356"/>
      <c r="O35203" s="356"/>
      <c r="P35203" s="356"/>
      <c r="Q35203" s="356"/>
      <c r="R35203" s="356"/>
      <c r="S35203" s="356"/>
    </row>
    <row r="35204" spans="3:19" s="360" customFormat="1" hidden="1" x14ac:dyDescent="0.3">
      <c r="C35204" s="404"/>
      <c r="D35204" s="404"/>
      <c r="E35204" s="404"/>
      <c r="F35204" s="404"/>
      <c r="N35204" s="356"/>
      <c r="O35204" s="356"/>
      <c r="P35204" s="356"/>
      <c r="Q35204" s="356"/>
      <c r="R35204" s="356"/>
      <c r="S35204" s="356"/>
    </row>
    <row r="35205" spans="3:19" s="360" customFormat="1" hidden="1" x14ac:dyDescent="0.3">
      <c r="C35205" s="404"/>
      <c r="D35205" s="404"/>
      <c r="E35205" s="404"/>
      <c r="F35205" s="404"/>
      <c r="N35205" s="356"/>
      <c r="O35205" s="356"/>
      <c r="P35205" s="356"/>
      <c r="Q35205" s="356"/>
      <c r="R35205" s="356"/>
      <c r="S35205" s="356"/>
    </row>
    <row r="35206" spans="3:19" s="360" customFormat="1" hidden="1" x14ac:dyDescent="0.3">
      <c r="C35206" s="404"/>
      <c r="D35206" s="404"/>
      <c r="E35206" s="404"/>
      <c r="F35206" s="404"/>
      <c r="N35206" s="356"/>
      <c r="O35206" s="356"/>
      <c r="P35206" s="356"/>
      <c r="Q35206" s="356"/>
      <c r="R35206" s="356"/>
      <c r="S35206" s="356"/>
    </row>
    <row r="35207" spans="3:19" s="360" customFormat="1" hidden="1" x14ac:dyDescent="0.3">
      <c r="C35207" s="404"/>
      <c r="D35207" s="404"/>
      <c r="E35207" s="404"/>
      <c r="F35207" s="404"/>
      <c r="N35207" s="356"/>
      <c r="O35207" s="356"/>
      <c r="P35207" s="356"/>
      <c r="Q35207" s="356"/>
      <c r="R35207" s="356"/>
      <c r="S35207" s="356"/>
    </row>
    <row r="35208" spans="3:19" s="360" customFormat="1" hidden="1" x14ac:dyDescent="0.3">
      <c r="C35208" s="404"/>
      <c r="D35208" s="404"/>
      <c r="E35208" s="404"/>
      <c r="F35208" s="404"/>
      <c r="N35208" s="356"/>
      <c r="O35208" s="356"/>
      <c r="P35208" s="356"/>
      <c r="Q35208" s="356"/>
      <c r="R35208" s="356"/>
      <c r="S35208" s="356"/>
    </row>
    <row r="35209" spans="3:19" s="360" customFormat="1" hidden="1" x14ac:dyDescent="0.3">
      <c r="C35209" s="404"/>
      <c r="D35209" s="404"/>
      <c r="E35209" s="404"/>
      <c r="F35209" s="404"/>
      <c r="N35209" s="356"/>
      <c r="O35209" s="356"/>
      <c r="P35209" s="356"/>
      <c r="Q35209" s="356"/>
      <c r="R35209" s="356"/>
      <c r="S35209" s="356"/>
    </row>
    <row r="35210" spans="3:19" s="360" customFormat="1" hidden="1" x14ac:dyDescent="0.3">
      <c r="C35210" s="404"/>
      <c r="D35210" s="404"/>
      <c r="E35210" s="404"/>
      <c r="F35210" s="404"/>
      <c r="N35210" s="356"/>
      <c r="O35210" s="356"/>
      <c r="P35210" s="356"/>
      <c r="Q35210" s="356"/>
      <c r="R35210" s="356"/>
      <c r="S35210" s="356"/>
    </row>
    <row r="35211" spans="3:19" s="360" customFormat="1" hidden="1" x14ac:dyDescent="0.3">
      <c r="C35211" s="404"/>
      <c r="D35211" s="404"/>
      <c r="E35211" s="404"/>
      <c r="F35211" s="404"/>
      <c r="N35211" s="356"/>
      <c r="O35211" s="356"/>
      <c r="P35211" s="356"/>
      <c r="Q35211" s="356"/>
      <c r="R35211" s="356"/>
      <c r="S35211" s="356"/>
    </row>
    <row r="35212" spans="3:19" s="360" customFormat="1" hidden="1" x14ac:dyDescent="0.3">
      <c r="C35212" s="404"/>
      <c r="D35212" s="404"/>
      <c r="E35212" s="404"/>
      <c r="F35212" s="404"/>
      <c r="N35212" s="356"/>
      <c r="O35212" s="356"/>
      <c r="P35212" s="356"/>
      <c r="Q35212" s="356"/>
      <c r="R35212" s="356"/>
      <c r="S35212" s="356"/>
    </row>
    <row r="35213" spans="3:19" s="360" customFormat="1" hidden="1" x14ac:dyDescent="0.3">
      <c r="C35213" s="404"/>
      <c r="D35213" s="404"/>
      <c r="E35213" s="404"/>
      <c r="F35213" s="404"/>
      <c r="N35213" s="356"/>
      <c r="O35213" s="356"/>
      <c r="P35213" s="356"/>
      <c r="Q35213" s="356"/>
      <c r="R35213" s="356"/>
      <c r="S35213" s="356"/>
    </row>
    <row r="35214" spans="3:19" s="360" customFormat="1" hidden="1" x14ac:dyDescent="0.3">
      <c r="C35214" s="404"/>
      <c r="D35214" s="404"/>
      <c r="E35214" s="404"/>
      <c r="F35214" s="404"/>
      <c r="N35214" s="356"/>
      <c r="O35214" s="356"/>
      <c r="P35214" s="356"/>
      <c r="Q35214" s="356"/>
      <c r="R35214" s="356"/>
      <c r="S35214" s="356"/>
    </row>
    <row r="35215" spans="3:19" s="360" customFormat="1" hidden="1" x14ac:dyDescent="0.3">
      <c r="C35215" s="404"/>
      <c r="D35215" s="404"/>
      <c r="E35215" s="404"/>
      <c r="F35215" s="404"/>
      <c r="N35215" s="356"/>
      <c r="O35215" s="356"/>
      <c r="P35215" s="356"/>
      <c r="Q35215" s="356"/>
      <c r="R35215" s="356"/>
      <c r="S35215" s="356"/>
    </row>
    <row r="35216" spans="3:19" s="360" customFormat="1" hidden="1" x14ac:dyDescent="0.3">
      <c r="C35216" s="404"/>
      <c r="D35216" s="404"/>
      <c r="E35216" s="404"/>
      <c r="F35216" s="404"/>
      <c r="N35216" s="356"/>
      <c r="O35216" s="356"/>
      <c r="P35216" s="356"/>
      <c r="Q35216" s="356"/>
      <c r="R35216" s="356"/>
      <c r="S35216" s="356"/>
    </row>
    <row r="35217" spans="3:19" s="360" customFormat="1" hidden="1" x14ac:dyDescent="0.3">
      <c r="C35217" s="404"/>
      <c r="D35217" s="404"/>
      <c r="E35217" s="404"/>
      <c r="F35217" s="404"/>
      <c r="N35217" s="356"/>
      <c r="O35217" s="356"/>
      <c r="P35217" s="356"/>
      <c r="Q35217" s="356"/>
      <c r="R35217" s="356"/>
      <c r="S35217" s="356"/>
    </row>
    <row r="35218" spans="3:19" s="360" customFormat="1" hidden="1" x14ac:dyDescent="0.3">
      <c r="C35218" s="404"/>
      <c r="D35218" s="404"/>
      <c r="E35218" s="404"/>
      <c r="F35218" s="404"/>
      <c r="N35218" s="356"/>
      <c r="O35218" s="356"/>
      <c r="P35218" s="356"/>
      <c r="Q35218" s="356"/>
      <c r="R35218" s="356"/>
      <c r="S35218" s="356"/>
    </row>
    <row r="35219" spans="3:19" s="360" customFormat="1" hidden="1" x14ac:dyDescent="0.3">
      <c r="C35219" s="404"/>
      <c r="D35219" s="404"/>
      <c r="E35219" s="404"/>
      <c r="F35219" s="404"/>
      <c r="N35219" s="356"/>
      <c r="O35219" s="356"/>
      <c r="P35219" s="356"/>
      <c r="Q35219" s="356"/>
      <c r="R35219" s="356"/>
      <c r="S35219" s="356"/>
    </row>
    <row r="35220" spans="3:19" s="360" customFormat="1" hidden="1" x14ac:dyDescent="0.3">
      <c r="C35220" s="404"/>
      <c r="D35220" s="404"/>
      <c r="E35220" s="404"/>
      <c r="F35220" s="404"/>
      <c r="N35220" s="356"/>
      <c r="O35220" s="356"/>
      <c r="P35220" s="356"/>
      <c r="Q35220" s="356"/>
      <c r="R35220" s="356"/>
      <c r="S35220" s="356"/>
    </row>
    <row r="35221" spans="3:19" s="360" customFormat="1" hidden="1" x14ac:dyDescent="0.3">
      <c r="C35221" s="404"/>
      <c r="D35221" s="404"/>
      <c r="E35221" s="404"/>
      <c r="F35221" s="404"/>
      <c r="N35221" s="356"/>
      <c r="O35221" s="356"/>
      <c r="P35221" s="356"/>
      <c r="Q35221" s="356"/>
      <c r="R35221" s="356"/>
      <c r="S35221" s="356"/>
    </row>
    <row r="35222" spans="3:19" s="360" customFormat="1" hidden="1" x14ac:dyDescent="0.3">
      <c r="C35222" s="404"/>
      <c r="D35222" s="404"/>
      <c r="E35222" s="404"/>
      <c r="F35222" s="404"/>
      <c r="N35222" s="356"/>
      <c r="O35222" s="356"/>
      <c r="P35222" s="356"/>
      <c r="Q35222" s="356"/>
      <c r="R35222" s="356"/>
      <c r="S35222" s="356"/>
    </row>
    <row r="35223" spans="3:19" s="360" customFormat="1" hidden="1" x14ac:dyDescent="0.3">
      <c r="C35223" s="404"/>
      <c r="D35223" s="404"/>
      <c r="E35223" s="404"/>
      <c r="F35223" s="404"/>
      <c r="N35223" s="356"/>
      <c r="O35223" s="356"/>
      <c r="P35223" s="356"/>
      <c r="Q35223" s="356"/>
      <c r="R35223" s="356"/>
      <c r="S35223" s="356"/>
    </row>
    <row r="35224" spans="3:19" s="360" customFormat="1" hidden="1" x14ac:dyDescent="0.3">
      <c r="C35224" s="404"/>
      <c r="D35224" s="404"/>
      <c r="E35224" s="404"/>
      <c r="F35224" s="404"/>
      <c r="N35224" s="356"/>
      <c r="O35224" s="356"/>
      <c r="P35224" s="356"/>
      <c r="Q35224" s="356"/>
      <c r="R35224" s="356"/>
      <c r="S35224" s="356"/>
    </row>
    <row r="35225" spans="3:19" s="360" customFormat="1" hidden="1" x14ac:dyDescent="0.3">
      <c r="C35225" s="404"/>
      <c r="D35225" s="404"/>
      <c r="E35225" s="404"/>
      <c r="F35225" s="404"/>
      <c r="N35225" s="356"/>
      <c r="O35225" s="356"/>
      <c r="P35225" s="356"/>
      <c r="Q35225" s="356"/>
      <c r="R35225" s="356"/>
      <c r="S35225" s="356"/>
    </row>
    <row r="35226" spans="3:19" s="360" customFormat="1" hidden="1" x14ac:dyDescent="0.3">
      <c r="C35226" s="404"/>
      <c r="D35226" s="404"/>
      <c r="E35226" s="404"/>
      <c r="F35226" s="404"/>
      <c r="N35226" s="356"/>
      <c r="O35226" s="356"/>
      <c r="P35226" s="356"/>
      <c r="Q35226" s="356"/>
      <c r="R35226" s="356"/>
      <c r="S35226" s="356"/>
    </row>
    <row r="35227" spans="3:19" s="360" customFormat="1" hidden="1" x14ac:dyDescent="0.3">
      <c r="C35227" s="404"/>
      <c r="D35227" s="404"/>
      <c r="E35227" s="404"/>
      <c r="F35227" s="404"/>
      <c r="N35227" s="356"/>
      <c r="O35227" s="356"/>
      <c r="P35227" s="356"/>
      <c r="Q35227" s="356"/>
      <c r="R35227" s="356"/>
      <c r="S35227" s="356"/>
    </row>
    <row r="35228" spans="3:19" s="360" customFormat="1" hidden="1" x14ac:dyDescent="0.3">
      <c r="C35228" s="404"/>
      <c r="D35228" s="404"/>
      <c r="E35228" s="404"/>
      <c r="F35228" s="404"/>
      <c r="N35228" s="356"/>
      <c r="O35228" s="356"/>
      <c r="P35228" s="356"/>
      <c r="Q35228" s="356"/>
      <c r="R35228" s="356"/>
      <c r="S35228" s="356"/>
    </row>
    <row r="35229" spans="3:19" s="360" customFormat="1" hidden="1" x14ac:dyDescent="0.3">
      <c r="C35229" s="404"/>
      <c r="D35229" s="404"/>
      <c r="E35229" s="404"/>
      <c r="F35229" s="404"/>
      <c r="N35229" s="356"/>
      <c r="O35229" s="356"/>
      <c r="P35229" s="356"/>
      <c r="Q35229" s="356"/>
      <c r="R35229" s="356"/>
      <c r="S35229" s="356"/>
    </row>
    <row r="35230" spans="3:19" s="360" customFormat="1" hidden="1" x14ac:dyDescent="0.3">
      <c r="C35230" s="404"/>
      <c r="D35230" s="404"/>
      <c r="E35230" s="404"/>
      <c r="F35230" s="404"/>
      <c r="N35230" s="356"/>
      <c r="O35230" s="356"/>
      <c r="P35230" s="356"/>
      <c r="Q35230" s="356"/>
      <c r="R35230" s="356"/>
      <c r="S35230" s="356"/>
    </row>
    <row r="35231" spans="3:19" s="360" customFormat="1" hidden="1" x14ac:dyDescent="0.3">
      <c r="C35231" s="404"/>
      <c r="D35231" s="404"/>
      <c r="E35231" s="404"/>
      <c r="F35231" s="404"/>
      <c r="N35231" s="356"/>
      <c r="O35231" s="356"/>
      <c r="P35231" s="356"/>
      <c r="Q35231" s="356"/>
      <c r="R35231" s="356"/>
      <c r="S35231" s="356"/>
    </row>
    <row r="35232" spans="3:19" s="360" customFormat="1" hidden="1" x14ac:dyDescent="0.3">
      <c r="C35232" s="404"/>
      <c r="D35232" s="404"/>
      <c r="E35232" s="404"/>
      <c r="F35232" s="404"/>
      <c r="N35232" s="356"/>
      <c r="O35232" s="356"/>
      <c r="P35232" s="356"/>
      <c r="Q35232" s="356"/>
      <c r="R35232" s="356"/>
      <c r="S35232" s="356"/>
    </row>
    <row r="35233" spans="3:19" s="360" customFormat="1" hidden="1" x14ac:dyDescent="0.3">
      <c r="C35233" s="404"/>
      <c r="D35233" s="404"/>
      <c r="E35233" s="404"/>
      <c r="F35233" s="404"/>
      <c r="N35233" s="356"/>
      <c r="O35233" s="356"/>
      <c r="P35233" s="356"/>
      <c r="Q35233" s="356"/>
      <c r="R35233" s="356"/>
      <c r="S35233" s="356"/>
    </row>
    <row r="35234" spans="3:19" s="360" customFormat="1" hidden="1" x14ac:dyDescent="0.3">
      <c r="C35234" s="404"/>
      <c r="D35234" s="404"/>
      <c r="E35234" s="404"/>
      <c r="F35234" s="404"/>
      <c r="N35234" s="356"/>
      <c r="O35234" s="356"/>
      <c r="P35234" s="356"/>
      <c r="Q35234" s="356"/>
      <c r="R35234" s="356"/>
      <c r="S35234" s="356"/>
    </row>
    <row r="35235" spans="3:19" s="360" customFormat="1" hidden="1" x14ac:dyDescent="0.3">
      <c r="C35235" s="404"/>
      <c r="D35235" s="404"/>
      <c r="E35235" s="404"/>
      <c r="F35235" s="404"/>
      <c r="N35235" s="356"/>
      <c r="O35235" s="356"/>
      <c r="P35235" s="356"/>
      <c r="Q35235" s="356"/>
      <c r="R35235" s="356"/>
      <c r="S35235" s="356"/>
    </row>
    <row r="35236" spans="3:19" s="360" customFormat="1" hidden="1" x14ac:dyDescent="0.3">
      <c r="C35236" s="404"/>
      <c r="D35236" s="404"/>
      <c r="E35236" s="404"/>
      <c r="F35236" s="404"/>
      <c r="N35236" s="356"/>
      <c r="O35236" s="356"/>
      <c r="P35236" s="356"/>
      <c r="Q35236" s="356"/>
      <c r="R35236" s="356"/>
      <c r="S35236" s="356"/>
    </row>
    <row r="35237" spans="3:19" s="360" customFormat="1" hidden="1" x14ac:dyDescent="0.3">
      <c r="C35237" s="404"/>
      <c r="D35237" s="404"/>
      <c r="E35237" s="404"/>
      <c r="F35237" s="404"/>
      <c r="N35237" s="356"/>
      <c r="O35237" s="356"/>
      <c r="P35237" s="356"/>
      <c r="Q35237" s="356"/>
      <c r="R35237" s="356"/>
      <c r="S35237" s="356"/>
    </row>
    <row r="35238" spans="3:19" s="360" customFormat="1" hidden="1" x14ac:dyDescent="0.3">
      <c r="C35238" s="404"/>
      <c r="D35238" s="404"/>
      <c r="E35238" s="404"/>
      <c r="F35238" s="404"/>
      <c r="N35238" s="356"/>
      <c r="O35238" s="356"/>
      <c r="P35238" s="356"/>
      <c r="Q35238" s="356"/>
      <c r="R35238" s="356"/>
      <c r="S35238" s="356"/>
    </row>
    <row r="35239" spans="3:19" s="360" customFormat="1" hidden="1" x14ac:dyDescent="0.3">
      <c r="C35239" s="404"/>
      <c r="D35239" s="404"/>
      <c r="E35239" s="404"/>
      <c r="F35239" s="404"/>
      <c r="N35239" s="356"/>
      <c r="O35239" s="356"/>
      <c r="P35239" s="356"/>
      <c r="Q35239" s="356"/>
      <c r="R35239" s="356"/>
      <c r="S35239" s="356"/>
    </row>
    <row r="35240" spans="3:19" s="360" customFormat="1" hidden="1" x14ac:dyDescent="0.3">
      <c r="C35240" s="404"/>
      <c r="D35240" s="404"/>
      <c r="E35240" s="404"/>
      <c r="F35240" s="404"/>
      <c r="N35240" s="356"/>
      <c r="O35240" s="356"/>
      <c r="P35240" s="356"/>
      <c r="Q35240" s="356"/>
      <c r="R35240" s="356"/>
      <c r="S35240" s="356"/>
    </row>
    <row r="35241" spans="3:19" s="360" customFormat="1" hidden="1" x14ac:dyDescent="0.3">
      <c r="C35241" s="404"/>
      <c r="D35241" s="404"/>
      <c r="E35241" s="404"/>
      <c r="F35241" s="404"/>
      <c r="N35241" s="356"/>
      <c r="O35241" s="356"/>
      <c r="P35241" s="356"/>
      <c r="Q35241" s="356"/>
      <c r="R35241" s="356"/>
      <c r="S35241" s="356"/>
    </row>
    <row r="35242" spans="3:19" s="360" customFormat="1" hidden="1" x14ac:dyDescent="0.3">
      <c r="C35242" s="404"/>
      <c r="D35242" s="404"/>
      <c r="E35242" s="404"/>
      <c r="F35242" s="404"/>
      <c r="N35242" s="356"/>
      <c r="O35242" s="356"/>
      <c r="P35242" s="356"/>
      <c r="Q35242" s="356"/>
      <c r="R35242" s="356"/>
      <c r="S35242" s="356"/>
    </row>
    <row r="35243" spans="3:19" s="360" customFormat="1" hidden="1" x14ac:dyDescent="0.3">
      <c r="C35243" s="404"/>
      <c r="D35243" s="404"/>
      <c r="E35243" s="404"/>
      <c r="F35243" s="404"/>
      <c r="N35243" s="356"/>
      <c r="O35243" s="356"/>
      <c r="P35243" s="356"/>
      <c r="Q35243" s="356"/>
      <c r="R35243" s="356"/>
      <c r="S35243" s="356"/>
    </row>
    <row r="35244" spans="3:19" s="360" customFormat="1" hidden="1" x14ac:dyDescent="0.3">
      <c r="C35244" s="404"/>
      <c r="D35244" s="404"/>
      <c r="E35244" s="404"/>
      <c r="F35244" s="404"/>
      <c r="N35244" s="356"/>
      <c r="O35244" s="356"/>
      <c r="P35244" s="356"/>
      <c r="Q35244" s="356"/>
      <c r="R35244" s="356"/>
      <c r="S35244" s="356"/>
    </row>
    <row r="35245" spans="3:19" s="360" customFormat="1" hidden="1" x14ac:dyDescent="0.3">
      <c r="C35245" s="404"/>
      <c r="D35245" s="404"/>
      <c r="E35245" s="404"/>
      <c r="F35245" s="404"/>
      <c r="N35245" s="356"/>
      <c r="O35245" s="356"/>
      <c r="P35245" s="356"/>
      <c r="Q35245" s="356"/>
      <c r="R35245" s="356"/>
      <c r="S35245" s="356"/>
    </row>
    <row r="35246" spans="3:19" s="360" customFormat="1" hidden="1" x14ac:dyDescent="0.3">
      <c r="C35246" s="404"/>
      <c r="D35246" s="404"/>
      <c r="E35246" s="404"/>
      <c r="F35246" s="404"/>
      <c r="N35246" s="356"/>
      <c r="O35246" s="356"/>
      <c r="P35246" s="356"/>
      <c r="Q35246" s="356"/>
      <c r="R35246" s="356"/>
      <c r="S35246" s="356"/>
    </row>
    <row r="35247" spans="3:19" s="360" customFormat="1" hidden="1" x14ac:dyDescent="0.3">
      <c r="C35247" s="404"/>
      <c r="D35247" s="404"/>
      <c r="E35247" s="404"/>
      <c r="F35247" s="404"/>
      <c r="N35247" s="356"/>
      <c r="O35247" s="356"/>
      <c r="P35247" s="356"/>
      <c r="Q35247" s="356"/>
      <c r="R35247" s="356"/>
      <c r="S35247" s="356"/>
    </row>
    <row r="35248" spans="3:19" s="360" customFormat="1" hidden="1" x14ac:dyDescent="0.3">
      <c r="C35248" s="404"/>
      <c r="D35248" s="404"/>
      <c r="E35248" s="404"/>
      <c r="F35248" s="404"/>
      <c r="N35248" s="356"/>
      <c r="O35248" s="356"/>
      <c r="P35248" s="356"/>
      <c r="Q35248" s="356"/>
      <c r="R35248" s="356"/>
      <c r="S35248" s="356"/>
    </row>
    <row r="35249" spans="3:19" s="360" customFormat="1" hidden="1" x14ac:dyDescent="0.3">
      <c r="C35249" s="404"/>
      <c r="D35249" s="404"/>
      <c r="E35249" s="404"/>
      <c r="F35249" s="404"/>
      <c r="N35249" s="356"/>
      <c r="O35249" s="356"/>
      <c r="P35249" s="356"/>
      <c r="Q35249" s="356"/>
      <c r="R35249" s="356"/>
      <c r="S35249" s="356"/>
    </row>
    <row r="35250" spans="3:19" s="360" customFormat="1" hidden="1" x14ac:dyDescent="0.3">
      <c r="C35250" s="404"/>
      <c r="D35250" s="404"/>
      <c r="E35250" s="404"/>
      <c r="F35250" s="404"/>
      <c r="N35250" s="356"/>
      <c r="O35250" s="356"/>
      <c r="P35250" s="356"/>
      <c r="Q35250" s="356"/>
      <c r="R35250" s="356"/>
      <c r="S35250" s="356"/>
    </row>
    <row r="35251" spans="3:19" s="360" customFormat="1" hidden="1" x14ac:dyDescent="0.3">
      <c r="C35251" s="404"/>
      <c r="D35251" s="404"/>
      <c r="E35251" s="404"/>
      <c r="F35251" s="404"/>
      <c r="N35251" s="356"/>
      <c r="O35251" s="356"/>
      <c r="P35251" s="356"/>
      <c r="Q35251" s="356"/>
      <c r="R35251" s="356"/>
      <c r="S35251" s="356"/>
    </row>
    <row r="35252" spans="3:19" s="360" customFormat="1" hidden="1" x14ac:dyDescent="0.3">
      <c r="C35252" s="404"/>
      <c r="D35252" s="404"/>
      <c r="E35252" s="404"/>
      <c r="F35252" s="404"/>
      <c r="N35252" s="356"/>
      <c r="O35252" s="356"/>
      <c r="P35252" s="356"/>
      <c r="Q35252" s="356"/>
      <c r="R35252" s="356"/>
      <c r="S35252" s="356"/>
    </row>
    <row r="35253" spans="3:19" s="360" customFormat="1" hidden="1" x14ac:dyDescent="0.3">
      <c r="C35253" s="404"/>
      <c r="D35253" s="404"/>
      <c r="E35253" s="404"/>
      <c r="F35253" s="404"/>
      <c r="N35253" s="356"/>
      <c r="O35253" s="356"/>
      <c r="P35253" s="356"/>
      <c r="Q35253" s="356"/>
      <c r="R35253" s="356"/>
      <c r="S35253" s="356"/>
    </row>
    <row r="35254" spans="3:19" s="360" customFormat="1" hidden="1" x14ac:dyDescent="0.3">
      <c r="C35254" s="404"/>
      <c r="D35254" s="404"/>
      <c r="E35254" s="404"/>
      <c r="F35254" s="404"/>
      <c r="N35254" s="356"/>
      <c r="O35254" s="356"/>
      <c r="P35254" s="356"/>
      <c r="Q35254" s="356"/>
      <c r="R35254" s="356"/>
      <c r="S35254" s="356"/>
    </row>
    <row r="35255" spans="3:19" s="360" customFormat="1" hidden="1" x14ac:dyDescent="0.3">
      <c r="C35255" s="404"/>
      <c r="D35255" s="404"/>
      <c r="E35255" s="404"/>
      <c r="F35255" s="404"/>
      <c r="N35255" s="356"/>
      <c r="O35255" s="356"/>
      <c r="P35255" s="356"/>
      <c r="Q35255" s="356"/>
      <c r="R35255" s="356"/>
      <c r="S35255" s="356"/>
    </row>
    <row r="35256" spans="3:19" s="360" customFormat="1" hidden="1" x14ac:dyDescent="0.3">
      <c r="C35256" s="404"/>
      <c r="D35256" s="404"/>
      <c r="E35256" s="404"/>
      <c r="F35256" s="404"/>
      <c r="N35256" s="356"/>
      <c r="O35256" s="356"/>
      <c r="P35256" s="356"/>
      <c r="Q35256" s="356"/>
      <c r="R35256" s="356"/>
      <c r="S35256" s="356"/>
    </row>
    <row r="35257" spans="3:19" s="360" customFormat="1" hidden="1" x14ac:dyDescent="0.3">
      <c r="C35257" s="404"/>
      <c r="D35257" s="404"/>
      <c r="E35257" s="404"/>
      <c r="F35257" s="404"/>
      <c r="N35257" s="356"/>
      <c r="O35257" s="356"/>
      <c r="P35257" s="356"/>
      <c r="Q35257" s="356"/>
      <c r="R35257" s="356"/>
      <c r="S35257" s="356"/>
    </row>
    <row r="35258" spans="3:19" s="360" customFormat="1" hidden="1" x14ac:dyDescent="0.3">
      <c r="C35258" s="404"/>
      <c r="D35258" s="404"/>
      <c r="E35258" s="404"/>
      <c r="F35258" s="404"/>
      <c r="N35258" s="356"/>
      <c r="O35258" s="356"/>
      <c r="P35258" s="356"/>
      <c r="Q35258" s="356"/>
      <c r="R35258" s="356"/>
      <c r="S35258" s="356"/>
    </row>
    <row r="35259" spans="3:19" s="360" customFormat="1" hidden="1" x14ac:dyDescent="0.3">
      <c r="C35259" s="404"/>
      <c r="D35259" s="404"/>
      <c r="E35259" s="404"/>
      <c r="F35259" s="404"/>
      <c r="N35259" s="356"/>
      <c r="O35259" s="356"/>
      <c r="P35259" s="356"/>
      <c r="Q35259" s="356"/>
      <c r="R35259" s="356"/>
      <c r="S35259" s="356"/>
    </row>
    <row r="35260" spans="3:19" s="360" customFormat="1" hidden="1" x14ac:dyDescent="0.3">
      <c r="C35260" s="404"/>
      <c r="D35260" s="404"/>
      <c r="E35260" s="404"/>
      <c r="F35260" s="404"/>
      <c r="N35260" s="356"/>
      <c r="O35260" s="356"/>
      <c r="P35260" s="356"/>
      <c r="Q35260" s="356"/>
      <c r="R35260" s="356"/>
      <c r="S35260" s="356"/>
    </row>
    <row r="35261" spans="3:19" s="360" customFormat="1" hidden="1" x14ac:dyDescent="0.3">
      <c r="C35261" s="404"/>
      <c r="D35261" s="404"/>
      <c r="E35261" s="404"/>
      <c r="F35261" s="404"/>
      <c r="N35261" s="356"/>
      <c r="O35261" s="356"/>
      <c r="P35261" s="356"/>
      <c r="Q35261" s="356"/>
      <c r="R35261" s="356"/>
      <c r="S35261" s="356"/>
    </row>
    <row r="35262" spans="3:19" s="360" customFormat="1" hidden="1" x14ac:dyDescent="0.3">
      <c r="C35262" s="404"/>
      <c r="D35262" s="404"/>
      <c r="E35262" s="404"/>
      <c r="F35262" s="404"/>
      <c r="N35262" s="356"/>
      <c r="O35262" s="356"/>
      <c r="P35262" s="356"/>
      <c r="Q35262" s="356"/>
      <c r="R35262" s="356"/>
      <c r="S35262" s="356"/>
    </row>
    <row r="35263" spans="3:19" s="360" customFormat="1" hidden="1" x14ac:dyDescent="0.3">
      <c r="C35263" s="404"/>
      <c r="D35263" s="404"/>
      <c r="E35263" s="404"/>
      <c r="F35263" s="404"/>
      <c r="N35263" s="356"/>
      <c r="O35263" s="356"/>
      <c r="P35263" s="356"/>
      <c r="Q35263" s="356"/>
      <c r="R35263" s="356"/>
      <c r="S35263" s="356"/>
    </row>
    <row r="35264" spans="3:19" s="360" customFormat="1" hidden="1" x14ac:dyDescent="0.3">
      <c r="C35264" s="404"/>
      <c r="D35264" s="404"/>
      <c r="E35264" s="404"/>
      <c r="F35264" s="404"/>
      <c r="N35264" s="356"/>
      <c r="O35264" s="356"/>
      <c r="P35264" s="356"/>
      <c r="Q35264" s="356"/>
      <c r="R35264" s="356"/>
      <c r="S35264" s="356"/>
    </row>
    <row r="35265" spans="3:19" s="360" customFormat="1" hidden="1" x14ac:dyDescent="0.3">
      <c r="C35265" s="404"/>
      <c r="D35265" s="404"/>
      <c r="E35265" s="404"/>
      <c r="F35265" s="404"/>
      <c r="N35265" s="356"/>
      <c r="O35265" s="356"/>
      <c r="P35265" s="356"/>
      <c r="Q35265" s="356"/>
      <c r="R35265" s="356"/>
      <c r="S35265" s="356"/>
    </row>
    <row r="35266" spans="3:19" s="360" customFormat="1" hidden="1" x14ac:dyDescent="0.3">
      <c r="C35266" s="404"/>
      <c r="D35266" s="404"/>
      <c r="E35266" s="404"/>
      <c r="F35266" s="404"/>
      <c r="N35266" s="356"/>
      <c r="O35266" s="356"/>
      <c r="P35266" s="356"/>
      <c r="Q35266" s="356"/>
      <c r="R35266" s="356"/>
      <c r="S35266" s="356"/>
    </row>
    <row r="35267" spans="3:19" s="360" customFormat="1" hidden="1" x14ac:dyDescent="0.3">
      <c r="C35267" s="404"/>
      <c r="D35267" s="404"/>
      <c r="E35267" s="404"/>
      <c r="F35267" s="404"/>
      <c r="N35267" s="356"/>
      <c r="O35267" s="356"/>
      <c r="P35267" s="356"/>
      <c r="Q35267" s="356"/>
      <c r="R35267" s="356"/>
      <c r="S35267" s="356"/>
    </row>
    <row r="35268" spans="3:19" s="360" customFormat="1" hidden="1" x14ac:dyDescent="0.3">
      <c r="C35268" s="404"/>
      <c r="D35268" s="404"/>
      <c r="E35268" s="404"/>
      <c r="F35268" s="404"/>
      <c r="N35268" s="356"/>
      <c r="O35268" s="356"/>
      <c r="P35268" s="356"/>
      <c r="Q35268" s="356"/>
      <c r="R35268" s="356"/>
      <c r="S35268" s="356"/>
    </row>
    <row r="35269" spans="3:19" s="360" customFormat="1" hidden="1" x14ac:dyDescent="0.3">
      <c r="C35269" s="404"/>
      <c r="D35269" s="404"/>
      <c r="E35269" s="404"/>
      <c r="F35269" s="404"/>
      <c r="N35269" s="356"/>
      <c r="O35269" s="356"/>
      <c r="P35269" s="356"/>
      <c r="Q35269" s="356"/>
      <c r="R35269" s="356"/>
      <c r="S35269" s="356"/>
    </row>
    <row r="35270" spans="3:19" s="360" customFormat="1" hidden="1" x14ac:dyDescent="0.3">
      <c r="C35270" s="404"/>
      <c r="D35270" s="404"/>
      <c r="E35270" s="404"/>
      <c r="F35270" s="404"/>
      <c r="N35270" s="356"/>
      <c r="O35270" s="356"/>
      <c r="P35270" s="356"/>
      <c r="Q35270" s="356"/>
      <c r="R35270" s="356"/>
      <c r="S35270" s="356"/>
    </row>
    <row r="35271" spans="3:19" s="360" customFormat="1" hidden="1" x14ac:dyDescent="0.3">
      <c r="C35271" s="404"/>
      <c r="D35271" s="404"/>
      <c r="E35271" s="404"/>
      <c r="F35271" s="404"/>
      <c r="N35271" s="356"/>
      <c r="O35271" s="356"/>
      <c r="P35271" s="356"/>
      <c r="Q35271" s="356"/>
      <c r="R35271" s="356"/>
      <c r="S35271" s="356"/>
    </row>
    <row r="35272" spans="3:19" s="360" customFormat="1" hidden="1" x14ac:dyDescent="0.3">
      <c r="C35272" s="404"/>
      <c r="D35272" s="404"/>
      <c r="E35272" s="404"/>
      <c r="F35272" s="404"/>
      <c r="N35272" s="356"/>
      <c r="O35272" s="356"/>
      <c r="P35272" s="356"/>
      <c r="Q35272" s="356"/>
      <c r="R35272" s="356"/>
      <c r="S35272" s="356"/>
    </row>
    <row r="35273" spans="3:19" s="360" customFormat="1" hidden="1" x14ac:dyDescent="0.3">
      <c r="C35273" s="404"/>
      <c r="D35273" s="404"/>
      <c r="E35273" s="404"/>
      <c r="F35273" s="404"/>
      <c r="N35273" s="356"/>
      <c r="O35273" s="356"/>
      <c r="P35273" s="356"/>
      <c r="Q35273" s="356"/>
      <c r="R35273" s="356"/>
      <c r="S35273" s="356"/>
    </row>
    <row r="35274" spans="3:19" s="360" customFormat="1" hidden="1" x14ac:dyDescent="0.3">
      <c r="C35274" s="404"/>
      <c r="D35274" s="404"/>
      <c r="E35274" s="404"/>
      <c r="F35274" s="404"/>
      <c r="N35274" s="356"/>
      <c r="O35274" s="356"/>
      <c r="P35274" s="356"/>
      <c r="Q35274" s="356"/>
      <c r="R35274" s="356"/>
      <c r="S35274" s="356"/>
    </row>
    <row r="35275" spans="3:19" s="360" customFormat="1" hidden="1" x14ac:dyDescent="0.3">
      <c r="C35275" s="404"/>
      <c r="D35275" s="404"/>
      <c r="E35275" s="404"/>
      <c r="F35275" s="404"/>
      <c r="N35275" s="356"/>
      <c r="O35275" s="356"/>
      <c r="P35275" s="356"/>
      <c r="Q35275" s="356"/>
      <c r="R35275" s="356"/>
      <c r="S35275" s="356"/>
    </row>
    <row r="35276" spans="3:19" s="360" customFormat="1" hidden="1" x14ac:dyDescent="0.3">
      <c r="C35276" s="404"/>
      <c r="D35276" s="404"/>
      <c r="E35276" s="404"/>
      <c r="F35276" s="404"/>
      <c r="N35276" s="356"/>
      <c r="O35276" s="356"/>
      <c r="P35276" s="356"/>
      <c r="Q35276" s="356"/>
      <c r="R35276" s="356"/>
      <c r="S35276" s="356"/>
    </row>
    <row r="35277" spans="3:19" s="360" customFormat="1" hidden="1" x14ac:dyDescent="0.3">
      <c r="C35277" s="404"/>
      <c r="D35277" s="404"/>
      <c r="E35277" s="404"/>
      <c r="F35277" s="404"/>
      <c r="N35277" s="356"/>
      <c r="O35277" s="356"/>
      <c r="P35277" s="356"/>
      <c r="Q35277" s="356"/>
      <c r="R35277" s="356"/>
      <c r="S35277" s="356"/>
    </row>
    <row r="35278" spans="3:19" s="360" customFormat="1" hidden="1" x14ac:dyDescent="0.3">
      <c r="C35278" s="404"/>
      <c r="D35278" s="404"/>
      <c r="E35278" s="404"/>
      <c r="F35278" s="404"/>
      <c r="N35278" s="356"/>
      <c r="O35278" s="356"/>
      <c r="P35278" s="356"/>
      <c r="Q35278" s="356"/>
      <c r="R35278" s="356"/>
      <c r="S35278" s="356"/>
    </row>
    <row r="35279" spans="3:19" s="360" customFormat="1" hidden="1" x14ac:dyDescent="0.3">
      <c r="C35279" s="404"/>
      <c r="D35279" s="404"/>
      <c r="E35279" s="404"/>
      <c r="F35279" s="404"/>
      <c r="N35279" s="356"/>
      <c r="O35279" s="356"/>
      <c r="P35279" s="356"/>
      <c r="Q35279" s="356"/>
      <c r="R35279" s="356"/>
      <c r="S35279" s="356"/>
    </row>
    <row r="35280" spans="3:19" s="360" customFormat="1" hidden="1" x14ac:dyDescent="0.3">
      <c r="C35280" s="404"/>
      <c r="D35280" s="404"/>
      <c r="E35280" s="404"/>
      <c r="F35280" s="404"/>
      <c r="N35280" s="356"/>
      <c r="O35280" s="356"/>
      <c r="P35280" s="356"/>
      <c r="Q35280" s="356"/>
      <c r="R35280" s="356"/>
      <c r="S35280" s="356"/>
    </row>
    <row r="35281" spans="3:19" s="360" customFormat="1" hidden="1" x14ac:dyDescent="0.3">
      <c r="C35281" s="404"/>
      <c r="D35281" s="404"/>
      <c r="E35281" s="404"/>
      <c r="F35281" s="404"/>
      <c r="N35281" s="356"/>
      <c r="O35281" s="356"/>
      <c r="P35281" s="356"/>
      <c r="Q35281" s="356"/>
      <c r="R35281" s="356"/>
      <c r="S35281" s="356"/>
    </row>
    <row r="35282" spans="3:19" s="360" customFormat="1" hidden="1" x14ac:dyDescent="0.3">
      <c r="C35282" s="404"/>
      <c r="D35282" s="404"/>
      <c r="E35282" s="404"/>
      <c r="F35282" s="404"/>
      <c r="N35282" s="356"/>
      <c r="O35282" s="356"/>
      <c r="P35282" s="356"/>
      <c r="Q35282" s="356"/>
      <c r="R35282" s="356"/>
      <c r="S35282" s="356"/>
    </row>
    <row r="35283" spans="3:19" s="360" customFormat="1" hidden="1" x14ac:dyDescent="0.3">
      <c r="C35283" s="404"/>
      <c r="D35283" s="404"/>
      <c r="E35283" s="404"/>
      <c r="F35283" s="404"/>
      <c r="N35283" s="356"/>
      <c r="O35283" s="356"/>
      <c r="P35283" s="356"/>
      <c r="Q35283" s="356"/>
      <c r="R35283" s="356"/>
      <c r="S35283" s="356"/>
    </row>
    <row r="35284" spans="3:19" s="360" customFormat="1" hidden="1" x14ac:dyDescent="0.3">
      <c r="C35284" s="404"/>
      <c r="D35284" s="404"/>
      <c r="E35284" s="404"/>
      <c r="F35284" s="404"/>
      <c r="N35284" s="356"/>
      <c r="O35284" s="356"/>
      <c r="P35284" s="356"/>
      <c r="Q35284" s="356"/>
      <c r="R35284" s="356"/>
      <c r="S35284" s="356"/>
    </row>
    <row r="35285" spans="3:19" s="360" customFormat="1" hidden="1" x14ac:dyDescent="0.3">
      <c r="C35285" s="404"/>
      <c r="D35285" s="404"/>
      <c r="E35285" s="404"/>
      <c r="F35285" s="404"/>
      <c r="N35285" s="356"/>
      <c r="O35285" s="356"/>
      <c r="P35285" s="356"/>
      <c r="Q35285" s="356"/>
      <c r="R35285" s="356"/>
      <c r="S35285" s="356"/>
    </row>
    <row r="35286" spans="3:19" s="360" customFormat="1" hidden="1" x14ac:dyDescent="0.3">
      <c r="C35286" s="404"/>
      <c r="D35286" s="404"/>
      <c r="E35286" s="404"/>
      <c r="F35286" s="404"/>
      <c r="N35286" s="356"/>
      <c r="O35286" s="356"/>
      <c r="P35286" s="356"/>
      <c r="Q35286" s="356"/>
      <c r="R35286" s="356"/>
      <c r="S35286" s="356"/>
    </row>
    <row r="35287" spans="3:19" s="360" customFormat="1" hidden="1" x14ac:dyDescent="0.3">
      <c r="C35287" s="404"/>
      <c r="D35287" s="404"/>
      <c r="E35287" s="404"/>
      <c r="F35287" s="404"/>
      <c r="N35287" s="356"/>
      <c r="O35287" s="356"/>
      <c r="P35287" s="356"/>
      <c r="Q35287" s="356"/>
      <c r="R35287" s="356"/>
      <c r="S35287" s="356"/>
    </row>
    <row r="35288" spans="3:19" s="360" customFormat="1" hidden="1" x14ac:dyDescent="0.3">
      <c r="C35288" s="404"/>
      <c r="D35288" s="404"/>
      <c r="E35288" s="404"/>
      <c r="F35288" s="404"/>
      <c r="N35288" s="356"/>
      <c r="O35288" s="356"/>
      <c r="P35288" s="356"/>
      <c r="Q35288" s="356"/>
      <c r="R35288" s="356"/>
      <c r="S35288" s="356"/>
    </row>
    <row r="35289" spans="3:19" s="360" customFormat="1" hidden="1" x14ac:dyDescent="0.3">
      <c r="C35289" s="404"/>
      <c r="D35289" s="404"/>
      <c r="E35289" s="404"/>
      <c r="F35289" s="404"/>
      <c r="N35289" s="356"/>
      <c r="O35289" s="356"/>
      <c r="P35289" s="356"/>
      <c r="Q35289" s="356"/>
      <c r="R35289" s="356"/>
      <c r="S35289" s="356"/>
    </row>
    <row r="35290" spans="3:19" s="360" customFormat="1" hidden="1" x14ac:dyDescent="0.3">
      <c r="C35290" s="404"/>
      <c r="D35290" s="404"/>
      <c r="E35290" s="404"/>
      <c r="F35290" s="404"/>
      <c r="N35290" s="356"/>
      <c r="O35290" s="356"/>
      <c r="P35290" s="356"/>
      <c r="Q35290" s="356"/>
      <c r="R35290" s="356"/>
      <c r="S35290" s="356"/>
    </row>
    <row r="35291" spans="3:19" s="360" customFormat="1" hidden="1" x14ac:dyDescent="0.3">
      <c r="C35291" s="404"/>
      <c r="D35291" s="404"/>
      <c r="E35291" s="404"/>
      <c r="F35291" s="404"/>
      <c r="N35291" s="356"/>
      <c r="O35291" s="356"/>
      <c r="P35291" s="356"/>
      <c r="Q35291" s="356"/>
      <c r="R35291" s="356"/>
      <c r="S35291" s="356"/>
    </row>
    <row r="35292" spans="3:19" s="360" customFormat="1" hidden="1" x14ac:dyDescent="0.3">
      <c r="C35292" s="404"/>
      <c r="D35292" s="404"/>
      <c r="E35292" s="404"/>
      <c r="F35292" s="404"/>
      <c r="N35292" s="356"/>
      <c r="O35292" s="356"/>
      <c r="P35292" s="356"/>
      <c r="Q35292" s="356"/>
      <c r="R35292" s="356"/>
      <c r="S35292" s="356"/>
    </row>
    <row r="35293" spans="3:19" s="360" customFormat="1" hidden="1" x14ac:dyDescent="0.3">
      <c r="C35293" s="404"/>
      <c r="D35293" s="404"/>
      <c r="E35293" s="404"/>
      <c r="F35293" s="404"/>
      <c r="N35293" s="356"/>
      <c r="O35293" s="356"/>
      <c r="P35293" s="356"/>
      <c r="Q35293" s="356"/>
      <c r="R35293" s="356"/>
      <c r="S35293" s="356"/>
    </row>
    <row r="35294" spans="3:19" s="360" customFormat="1" hidden="1" x14ac:dyDescent="0.3">
      <c r="C35294" s="404"/>
      <c r="D35294" s="404"/>
      <c r="E35294" s="404"/>
      <c r="F35294" s="404"/>
      <c r="N35294" s="356"/>
      <c r="O35294" s="356"/>
      <c r="P35294" s="356"/>
      <c r="Q35294" s="356"/>
      <c r="R35294" s="356"/>
      <c r="S35294" s="356"/>
    </row>
    <row r="35295" spans="3:19" s="360" customFormat="1" hidden="1" x14ac:dyDescent="0.3">
      <c r="C35295" s="404"/>
      <c r="D35295" s="404"/>
      <c r="E35295" s="404"/>
      <c r="F35295" s="404"/>
      <c r="N35295" s="356"/>
      <c r="O35295" s="356"/>
      <c r="P35295" s="356"/>
      <c r="Q35295" s="356"/>
      <c r="R35295" s="356"/>
      <c r="S35295" s="356"/>
    </row>
    <row r="35296" spans="3:19" s="360" customFormat="1" hidden="1" x14ac:dyDescent="0.3">
      <c r="C35296" s="404"/>
      <c r="D35296" s="404"/>
      <c r="E35296" s="404"/>
      <c r="F35296" s="404"/>
      <c r="N35296" s="356"/>
      <c r="O35296" s="356"/>
      <c r="P35296" s="356"/>
      <c r="Q35296" s="356"/>
      <c r="R35296" s="356"/>
      <c r="S35296" s="356"/>
    </row>
    <row r="35297" spans="3:19" s="360" customFormat="1" hidden="1" x14ac:dyDescent="0.3">
      <c r="C35297" s="404"/>
      <c r="D35297" s="404"/>
      <c r="E35297" s="404"/>
      <c r="F35297" s="404"/>
      <c r="N35297" s="356"/>
      <c r="O35297" s="356"/>
      <c r="P35297" s="356"/>
      <c r="Q35297" s="356"/>
      <c r="R35297" s="356"/>
      <c r="S35297" s="356"/>
    </row>
    <row r="35298" spans="3:19" s="360" customFormat="1" hidden="1" x14ac:dyDescent="0.3">
      <c r="C35298" s="404"/>
      <c r="D35298" s="404"/>
      <c r="E35298" s="404"/>
      <c r="F35298" s="404"/>
      <c r="N35298" s="356"/>
      <c r="O35298" s="356"/>
      <c r="P35298" s="356"/>
      <c r="Q35298" s="356"/>
      <c r="R35298" s="356"/>
      <c r="S35298" s="356"/>
    </row>
    <row r="35299" spans="3:19" s="360" customFormat="1" hidden="1" x14ac:dyDescent="0.3">
      <c r="C35299" s="404"/>
      <c r="D35299" s="404"/>
      <c r="E35299" s="404"/>
      <c r="F35299" s="404"/>
      <c r="N35299" s="356"/>
      <c r="O35299" s="356"/>
      <c r="P35299" s="356"/>
      <c r="Q35299" s="356"/>
      <c r="R35299" s="356"/>
      <c r="S35299" s="356"/>
    </row>
    <row r="35300" spans="3:19" s="360" customFormat="1" hidden="1" x14ac:dyDescent="0.3">
      <c r="C35300" s="404"/>
      <c r="D35300" s="404"/>
      <c r="E35300" s="404"/>
      <c r="F35300" s="404"/>
      <c r="N35300" s="356"/>
      <c r="O35300" s="356"/>
      <c r="P35300" s="356"/>
      <c r="Q35300" s="356"/>
      <c r="R35300" s="356"/>
      <c r="S35300" s="356"/>
    </row>
    <row r="35301" spans="3:19" s="360" customFormat="1" hidden="1" x14ac:dyDescent="0.3">
      <c r="C35301" s="404"/>
      <c r="D35301" s="404"/>
      <c r="E35301" s="404"/>
      <c r="F35301" s="404"/>
      <c r="N35301" s="356"/>
      <c r="O35301" s="356"/>
      <c r="P35301" s="356"/>
      <c r="Q35301" s="356"/>
      <c r="R35301" s="356"/>
      <c r="S35301" s="356"/>
    </row>
    <row r="35302" spans="3:19" s="360" customFormat="1" hidden="1" x14ac:dyDescent="0.3">
      <c r="C35302" s="404"/>
      <c r="D35302" s="404"/>
      <c r="E35302" s="404"/>
      <c r="F35302" s="404"/>
      <c r="N35302" s="356"/>
      <c r="O35302" s="356"/>
      <c r="P35302" s="356"/>
      <c r="Q35302" s="356"/>
      <c r="R35302" s="356"/>
      <c r="S35302" s="356"/>
    </row>
    <row r="35303" spans="3:19" s="360" customFormat="1" hidden="1" x14ac:dyDescent="0.3">
      <c r="C35303" s="404"/>
      <c r="D35303" s="404"/>
      <c r="E35303" s="404"/>
      <c r="F35303" s="404"/>
      <c r="N35303" s="356"/>
      <c r="O35303" s="356"/>
      <c r="P35303" s="356"/>
      <c r="Q35303" s="356"/>
      <c r="R35303" s="356"/>
      <c r="S35303" s="356"/>
    </row>
    <row r="35304" spans="3:19" s="360" customFormat="1" hidden="1" x14ac:dyDescent="0.3">
      <c r="C35304" s="404"/>
      <c r="D35304" s="404"/>
      <c r="E35304" s="404"/>
      <c r="F35304" s="404"/>
      <c r="N35304" s="356"/>
      <c r="O35304" s="356"/>
      <c r="P35304" s="356"/>
      <c r="Q35304" s="356"/>
      <c r="R35304" s="356"/>
      <c r="S35304" s="356"/>
    </row>
    <row r="35305" spans="3:19" s="360" customFormat="1" hidden="1" x14ac:dyDescent="0.3">
      <c r="C35305" s="404"/>
      <c r="D35305" s="404"/>
      <c r="E35305" s="404"/>
      <c r="F35305" s="404"/>
      <c r="N35305" s="356"/>
      <c r="O35305" s="356"/>
      <c r="P35305" s="356"/>
      <c r="Q35305" s="356"/>
      <c r="R35305" s="356"/>
      <c r="S35305" s="356"/>
    </row>
    <row r="35306" spans="3:19" s="360" customFormat="1" hidden="1" x14ac:dyDescent="0.3">
      <c r="C35306" s="404"/>
      <c r="D35306" s="404"/>
      <c r="E35306" s="404"/>
      <c r="F35306" s="404"/>
      <c r="N35306" s="356"/>
      <c r="O35306" s="356"/>
      <c r="P35306" s="356"/>
      <c r="Q35306" s="356"/>
      <c r="R35306" s="356"/>
      <c r="S35306" s="356"/>
    </row>
    <row r="35307" spans="3:19" s="360" customFormat="1" hidden="1" x14ac:dyDescent="0.3">
      <c r="C35307" s="404"/>
      <c r="D35307" s="404"/>
      <c r="E35307" s="404"/>
      <c r="F35307" s="404"/>
      <c r="N35307" s="356"/>
      <c r="O35307" s="356"/>
      <c r="P35307" s="356"/>
      <c r="Q35307" s="356"/>
      <c r="R35307" s="356"/>
      <c r="S35307" s="356"/>
    </row>
    <row r="35308" spans="3:19" s="360" customFormat="1" hidden="1" x14ac:dyDescent="0.3">
      <c r="C35308" s="404"/>
      <c r="D35308" s="404"/>
      <c r="E35308" s="404"/>
      <c r="F35308" s="404"/>
      <c r="N35308" s="356"/>
      <c r="O35308" s="356"/>
      <c r="P35308" s="356"/>
      <c r="Q35308" s="356"/>
      <c r="R35308" s="356"/>
      <c r="S35308" s="356"/>
    </row>
    <row r="35309" spans="3:19" s="360" customFormat="1" hidden="1" x14ac:dyDescent="0.3">
      <c r="C35309" s="404"/>
      <c r="D35309" s="404"/>
      <c r="E35309" s="404"/>
      <c r="F35309" s="404"/>
      <c r="N35309" s="356"/>
      <c r="O35309" s="356"/>
      <c r="P35309" s="356"/>
      <c r="Q35309" s="356"/>
      <c r="R35309" s="356"/>
      <c r="S35309" s="356"/>
    </row>
    <row r="35310" spans="3:19" s="360" customFormat="1" hidden="1" x14ac:dyDescent="0.3">
      <c r="C35310" s="404"/>
      <c r="D35310" s="404"/>
      <c r="E35310" s="404"/>
      <c r="F35310" s="404"/>
      <c r="N35310" s="356"/>
      <c r="O35310" s="356"/>
      <c r="P35310" s="356"/>
      <c r="Q35310" s="356"/>
      <c r="R35310" s="356"/>
      <c r="S35310" s="356"/>
    </row>
    <row r="35311" spans="3:19" s="360" customFormat="1" hidden="1" x14ac:dyDescent="0.3">
      <c r="C35311" s="404"/>
      <c r="D35311" s="404"/>
      <c r="E35311" s="404"/>
      <c r="F35311" s="404"/>
      <c r="N35311" s="356"/>
      <c r="O35311" s="356"/>
      <c r="P35311" s="356"/>
      <c r="Q35311" s="356"/>
      <c r="R35311" s="356"/>
      <c r="S35311" s="356"/>
    </row>
    <row r="35312" spans="3:19" s="360" customFormat="1" hidden="1" x14ac:dyDescent="0.3">
      <c r="C35312" s="404"/>
      <c r="D35312" s="404"/>
      <c r="E35312" s="404"/>
      <c r="F35312" s="404"/>
      <c r="N35312" s="356"/>
      <c r="O35312" s="356"/>
      <c r="P35312" s="356"/>
      <c r="Q35312" s="356"/>
      <c r="R35312" s="356"/>
      <c r="S35312" s="356"/>
    </row>
    <row r="35313" spans="3:19" s="360" customFormat="1" hidden="1" x14ac:dyDescent="0.3">
      <c r="C35313" s="404"/>
      <c r="D35313" s="404"/>
      <c r="E35313" s="404"/>
      <c r="F35313" s="404"/>
      <c r="N35313" s="356"/>
      <c r="O35313" s="356"/>
      <c r="P35313" s="356"/>
      <c r="Q35313" s="356"/>
      <c r="R35313" s="356"/>
      <c r="S35313" s="356"/>
    </row>
    <row r="35314" spans="3:19" s="360" customFormat="1" hidden="1" x14ac:dyDescent="0.3">
      <c r="C35314" s="404"/>
      <c r="D35314" s="404"/>
      <c r="E35314" s="404"/>
      <c r="F35314" s="404"/>
      <c r="N35314" s="356"/>
      <c r="O35314" s="356"/>
      <c r="P35314" s="356"/>
      <c r="Q35314" s="356"/>
      <c r="R35314" s="356"/>
      <c r="S35314" s="356"/>
    </row>
    <row r="35315" spans="3:19" s="360" customFormat="1" hidden="1" x14ac:dyDescent="0.3">
      <c r="C35315" s="404"/>
      <c r="D35315" s="404"/>
      <c r="E35315" s="404"/>
      <c r="F35315" s="404"/>
      <c r="N35315" s="356"/>
      <c r="O35315" s="356"/>
      <c r="P35315" s="356"/>
      <c r="Q35315" s="356"/>
      <c r="R35315" s="356"/>
      <c r="S35315" s="356"/>
    </row>
    <row r="35316" spans="3:19" s="360" customFormat="1" hidden="1" x14ac:dyDescent="0.3">
      <c r="C35316" s="404"/>
      <c r="D35316" s="404"/>
      <c r="E35316" s="404"/>
      <c r="F35316" s="404"/>
      <c r="N35316" s="356"/>
      <c r="O35316" s="356"/>
      <c r="P35316" s="356"/>
      <c r="Q35316" s="356"/>
      <c r="R35316" s="356"/>
      <c r="S35316" s="356"/>
    </row>
    <row r="35317" spans="3:19" s="360" customFormat="1" hidden="1" x14ac:dyDescent="0.3">
      <c r="C35317" s="404"/>
      <c r="D35317" s="404"/>
      <c r="E35317" s="404"/>
      <c r="F35317" s="404"/>
      <c r="N35317" s="356"/>
      <c r="O35317" s="356"/>
      <c r="P35317" s="356"/>
      <c r="Q35317" s="356"/>
      <c r="R35317" s="356"/>
      <c r="S35317" s="356"/>
    </row>
    <row r="35318" spans="3:19" s="360" customFormat="1" hidden="1" x14ac:dyDescent="0.3">
      <c r="C35318" s="404"/>
      <c r="D35318" s="404"/>
      <c r="E35318" s="404"/>
      <c r="F35318" s="404"/>
      <c r="N35318" s="356"/>
      <c r="O35318" s="356"/>
      <c r="P35318" s="356"/>
      <c r="Q35318" s="356"/>
      <c r="R35318" s="356"/>
      <c r="S35318" s="356"/>
    </row>
    <row r="35319" spans="3:19" s="360" customFormat="1" hidden="1" x14ac:dyDescent="0.3">
      <c r="C35319" s="404"/>
      <c r="D35319" s="404"/>
      <c r="E35319" s="404"/>
      <c r="F35319" s="404"/>
      <c r="N35319" s="356"/>
      <c r="O35319" s="356"/>
      <c r="P35319" s="356"/>
      <c r="Q35319" s="356"/>
      <c r="R35319" s="356"/>
      <c r="S35319" s="356"/>
    </row>
    <row r="35320" spans="3:19" s="360" customFormat="1" hidden="1" x14ac:dyDescent="0.3">
      <c r="C35320" s="404"/>
      <c r="D35320" s="404"/>
      <c r="E35320" s="404"/>
      <c r="F35320" s="404"/>
      <c r="N35320" s="356"/>
      <c r="O35320" s="356"/>
      <c r="P35320" s="356"/>
      <c r="Q35320" s="356"/>
      <c r="R35320" s="356"/>
      <c r="S35320" s="356"/>
    </row>
    <row r="35321" spans="3:19" s="360" customFormat="1" hidden="1" x14ac:dyDescent="0.3">
      <c r="C35321" s="404"/>
      <c r="D35321" s="404"/>
      <c r="E35321" s="404"/>
      <c r="F35321" s="404"/>
      <c r="N35321" s="356"/>
      <c r="O35321" s="356"/>
      <c r="P35321" s="356"/>
      <c r="Q35321" s="356"/>
      <c r="R35321" s="356"/>
      <c r="S35321" s="356"/>
    </row>
    <row r="35322" spans="3:19" s="360" customFormat="1" hidden="1" x14ac:dyDescent="0.3">
      <c r="C35322" s="404"/>
      <c r="D35322" s="404"/>
      <c r="E35322" s="404"/>
      <c r="F35322" s="404"/>
      <c r="N35322" s="356"/>
      <c r="O35322" s="356"/>
      <c r="P35322" s="356"/>
      <c r="Q35322" s="356"/>
      <c r="R35322" s="356"/>
      <c r="S35322" s="356"/>
    </row>
    <row r="35323" spans="3:19" s="360" customFormat="1" hidden="1" x14ac:dyDescent="0.3">
      <c r="C35323" s="404"/>
      <c r="D35323" s="404"/>
      <c r="E35323" s="404"/>
      <c r="F35323" s="404"/>
      <c r="N35323" s="356"/>
      <c r="O35323" s="356"/>
      <c r="P35323" s="356"/>
      <c r="Q35323" s="356"/>
      <c r="R35323" s="356"/>
      <c r="S35323" s="356"/>
    </row>
    <row r="35324" spans="3:19" s="360" customFormat="1" hidden="1" x14ac:dyDescent="0.3">
      <c r="C35324" s="404"/>
      <c r="D35324" s="404"/>
      <c r="E35324" s="404"/>
      <c r="F35324" s="404"/>
      <c r="N35324" s="356"/>
      <c r="O35324" s="356"/>
      <c r="P35324" s="356"/>
      <c r="Q35324" s="356"/>
      <c r="R35324" s="356"/>
      <c r="S35324" s="356"/>
    </row>
    <row r="35325" spans="3:19" s="360" customFormat="1" hidden="1" x14ac:dyDescent="0.3">
      <c r="C35325" s="404"/>
      <c r="D35325" s="404"/>
      <c r="E35325" s="404"/>
      <c r="F35325" s="404"/>
      <c r="N35325" s="356"/>
      <c r="O35325" s="356"/>
      <c r="P35325" s="356"/>
      <c r="Q35325" s="356"/>
      <c r="R35325" s="356"/>
      <c r="S35325" s="356"/>
    </row>
    <row r="35326" spans="3:19" s="360" customFormat="1" hidden="1" x14ac:dyDescent="0.3">
      <c r="C35326" s="404"/>
      <c r="D35326" s="404"/>
      <c r="E35326" s="404"/>
      <c r="F35326" s="404"/>
      <c r="N35326" s="356"/>
      <c r="O35326" s="356"/>
      <c r="P35326" s="356"/>
      <c r="Q35326" s="356"/>
      <c r="R35326" s="356"/>
      <c r="S35326" s="356"/>
    </row>
    <row r="35327" spans="3:19" s="360" customFormat="1" hidden="1" x14ac:dyDescent="0.3">
      <c r="C35327" s="404"/>
      <c r="D35327" s="404"/>
      <c r="E35327" s="404"/>
      <c r="F35327" s="404"/>
      <c r="N35327" s="356"/>
      <c r="O35327" s="356"/>
      <c r="P35327" s="356"/>
      <c r="Q35327" s="356"/>
      <c r="R35327" s="356"/>
      <c r="S35327" s="356"/>
    </row>
    <row r="35328" spans="3:19" s="360" customFormat="1" hidden="1" x14ac:dyDescent="0.3">
      <c r="C35328" s="404"/>
      <c r="D35328" s="404"/>
      <c r="E35328" s="404"/>
      <c r="F35328" s="404"/>
      <c r="N35328" s="356"/>
      <c r="O35328" s="356"/>
      <c r="P35328" s="356"/>
      <c r="Q35328" s="356"/>
      <c r="R35328" s="356"/>
      <c r="S35328" s="356"/>
    </row>
    <row r="35329" spans="3:19" s="360" customFormat="1" hidden="1" x14ac:dyDescent="0.3">
      <c r="C35329" s="404"/>
      <c r="D35329" s="404"/>
      <c r="E35329" s="404"/>
      <c r="F35329" s="404"/>
      <c r="N35329" s="356"/>
      <c r="O35329" s="356"/>
      <c r="P35329" s="356"/>
      <c r="Q35329" s="356"/>
      <c r="R35329" s="356"/>
      <c r="S35329" s="356"/>
    </row>
    <row r="35330" spans="3:19" s="360" customFormat="1" hidden="1" x14ac:dyDescent="0.3">
      <c r="C35330" s="404"/>
      <c r="D35330" s="404"/>
      <c r="E35330" s="404"/>
      <c r="F35330" s="404"/>
      <c r="N35330" s="356"/>
      <c r="O35330" s="356"/>
      <c r="P35330" s="356"/>
      <c r="Q35330" s="356"/>
      <c r="R35330" s="356"/>
      <c r="S35330" s="356"/>
    </row>
    <row r="35331" spans="3:19" s="360" customFormat="1" hidden="1" x14ac:dyDescent="0.3">
      <c r="C35331" s="404"/>
      <c r="D35331" s="404"/>
      <c r="E35331" s="404"/>
      <c r="F35331" s="404"/>
      <c r="N35331" s="356"/>
      <c r="O35331" s="356"/>
      <c r="P35331" s="356"/>
      <c r="Q35331" s="356"/>
      <c r="R35331" s="356"/>
      <c r="S35331" s="356"/>
    </row>
    <row r="35332" spans="3:19" s="360" customFormat="1" hidden="1" x14ac:dyDescent="0.3">
      <c r="C35332" s="404"/>
      <c r="D35332" s="404"/>
      <c r="E35332" s="404"/>
      <c r="F35332" s="404"/>
      <c r="N35332" s="356"/>
      <c r="O35332" s="356"/>
      <c r="P35332" s="356"/>
      <c r="Q35332" s="356"/>
      <c r="R35332" s="356"/>
      <c r="S35332" s="356"/>
    </row>
    <row r="35333" spans="3:19" s="360" customFormat="1" hidden="1" x14ac:dyDescent="0.3">
      <c r="C35333" s="404"/>
      <c r="D35333" s="404"/>
      <c r="E35333" s="404"/>
      <c r="F35333" s="404"/>
      <c r="N35333" s="356"/>
      <c r="O35333" s="356"/>
      <c r="P35333" s="356"/>
      <c r="Q35333" s="356"/>
      <c r="R35333" s="356"/>
      <c r="S35333" s="356"/>
    </row>
    <row r="35334" spans="3:19" s="360" customFormat="1" hidden="1" x14ac:dyDescent="0.3">
      <c r="C35334" s="404"/>
      <c r="D35334" s="404"/>
      <c r="E35334" s="404"/>
      <c r="F35334" s="404"/>
      <c r="N35334" s="356"/>
      <c r="O35334" s="356"/>
      <c r="P35334" s="356"/>
      <c r="Q35334" s="356"/>
      <c r="R35334" s="356"/>
      <c r="S35334" s="356"/>
    </row>
    <row r="35335" spans="3:19" s="360" customFormat="1" hidden="1" x14ac:dyDescent="0.3">
      <c r="C35335" s="404"/>
      <c r="D35335" s="404"/>
      <c r="E35335" s="404"/>
      <c r="F35335" s="404"/>
      <c r="N35335" s="356"/>
      <c r="O35335" s="356"/>
      <c r="P35335" s="356"/>
      <c r="Q35335" s="356"/>
      <c r="R35335" s="356"/>
      <c r="S35335" s="356"/>
    </row>
    <row r="35336" spans="3:19" s="360" customFormat="1" hidden="1" x14ac:dyDescent="0.3">
      <c r="C35336" s="404"/>
      <c r="D35336" s="404"/>
      <c r="E35336" s="404"/>
      <c r="F35336" s="404"/>
      <c r="N35336" s="356"/>
      <c r="O35336" s="356"/>
      <c r="P35336" s="356"/>
      <c r="Q35336" s="356"/>
      <c r="R35336" s="356"/>
      <c r="S35336" s="356"/>
    </row>
    <row r="35337" spans="3:19" s="360" customFormat="1" hidden="1" x14ac:dyDescent="0.3">
      <c r="C35337" s="404"/>
      <c r="D35337" s="404"/>
      <c r="E35337" s="404"/>
      <c r="F35337" s="404"/>
      <c r="N35337" s="356"/>
      <c r="O35337" s="356"/>
      <c r="P35337" s="356"/>
      <c r="Q35337" s="356"/>
      <c r="R35337" s="356"/>
      <c r="S35337" s="356"/>
    </row>
    <row r="35338" spans="3:19" s="360" customFormat="1" hidden="1" x14ac:dyDescent="0.3">
      <c r="C35338" s="404"/>
      <c r="D35338" s="404"/>
      <c r="E35338" s="404"/>
      <c r="F35338" s="404"/>
      <c r="N35338" s="356"/>
      <c r="O35338" s="356"/>
      <c r="P35338" s="356"/>
      <c r="Q35338" s="356"/>
      <c r="R35338" s="356"/>
      <c r="S35338" s="356"/>
    </row>
    <row r="35339" spans="3:19" s="360" customFormat="1" hidden="1" x14ac:dyDescent="0.3">
      <c r="C35339" s="404"/>
      <c r="D35339" s="404"/>
      <c r="E35339" s="404"/>
      <c r="F35339" s="404"/>
      <c r="N35339" s="356"/>
      <c r="O35339" s="356"/>
      <c r="P35339" s="356"/>
      <c r="Q35339" s="356"/>
      <c r="R35339" s="356"/>
      <c r="S35339" s="356"/>
    </row>
    <row r="35340" spans="3:19" s="360" customFormat="1" hidden="1" x14ac:dyDescent="0.3">
      <c r="C35340" s="404"/>
      <c r="D35340" s="404"/>
      <c r="E35340" s="404"/>
      <c r="F35340" s="404"/>
      <c r="N35340" s="356"/>
      <c r="O35340" s="356"/>
      <c r="P35340" s="356"/>
      <c r="Q35340" s="356"/>
      <c r="R35340" s="356"/>
      <c r="S35340" s="356"/>
    </row>
    <row r="35341" spans="3:19" s="360" customFormat="1" hidden="1" x14ac:dyDescent="0.3">
      <c r="C35341" s="404"/>
      <c r="D35341" s="404"/>
      <c r="E35341" s="404"/>
      <c r="F35341" s="404"/>
      <c r="N35341" s="356"/>
      <c r="O35341" s="356"/>
      <c r="P35341" s="356"/>
      <c r="Q35341" s="356"/>
      <c r="R35341" s="356"/>
      <c r="S35341" s="356"/>
    </row>
    <row r="35342" spans="3:19" s="360" customFormat="1" hidden="1" x14ac:dyDescent="0.3">
      <c r="C35342" s="404"/>
      <c r="D35342" s="404"/>
      <c r="E35342" s="404"/>
      <c r="F35342" s="404"/>
      <c r="N35342" s="356"/>
      <c r="O35342" s="356"/>
      <c r="P35342" s="356"/>
      <c r="Q35342" s="356"/>
      <c r="R35342" s="356"/>
      <c r="S35342" s="356"/>
    </row>
    <row r="35343" spans="3:19" s="360" customFormat="1" hidden="1" x14ac:dyDescent="0.3">
      <c r="C35343" s="404"/>
      <c r="D35343" s="404"/>
      <c r="E35343" s="404"/>
      <c r="F35343" s="404"/>
      <c r="N35343" s="356"/>
      <c r="O35343" s="356"/>
      <c r="P35343" s="356"/>
      <c r="Q35343" s="356"/>
      <c r="R35343" s="356"/>
      <c r="S35343" s="356"/>
    </row>
    <row r="35344" spans="3:19" s="360" customFormat="1" hidden="1" x14ac:dyDescent="0.3">
      <c r="C35344" s="404"/>
      <c r="D35344" s="404"/>
      <c r="E35344" s="404"/>
      <c r="F35344" s="404"/>
      <c r="N35344" s="356"/>
      <c r="O35344" s="356"/>
      <c r="P35344" s="356"/>
      <c r="Q35344" s="356"/>
      <c r="R35344" s="356"/>
      <c r="S35344" s="356"/>
    </row>
    <row r="35345" spans="3:19" s="360" customFormat="1" hidden="1" x14ac:dyDescent="0.3">
      <c r="C35345" s="404"/>
      <c r="D35345" s="404"/>
      <c r="E35345" s="404"/>
      <c r="F35345" s="404"/>
      <c r="N35345" s="356"/>
      <c r="O35345" s="356"/>
      <c r="P35345" s="356"/>
      <c r="Q35345" s="356"/>
      <c r="R35345" s="356"/>
      <c r="S35345" s="356"/>
    </row>
    <row r="35346" spans="3:19" s="360" customFormat="1" hidden="1" x14ac:dyDescent="0.3">
      <c r="C35346" s="404"/>
      <c r="D35346" s="404"/>
      <c r="E35346" s="404"/>
      <c r="F35346" s="404"/>
      <c r="N35346" s="356"/>
      <c r="O35346" s="356"/>
      <c r="P35346" s="356"/>
      <c r="Q35346" s="356"/>
      <c r="R35346" s="356"/>
      <c r="S35346" s="356"/>
    </row>
    <row r="35347" spans="3:19" s="360" customFormat="1" hidden="1" x14ac:dyDescent="0.3">
      <c r="C35347" s="404"/>
      <c r="D35347" s="404"/>
      <c r="E35347" s="404"/>
      <c r="F35347" s="404"/>
      <c r="N35347" s="356"/>
      <c r="O35347" s="356"/>
      <c r="P35347" s="356"/>
      <c r="Q35347" s="356"/>
      <c r="R35347" s="356"/>
      <c r="S35347" s="356"/>
    </row>
    <row r="35348" spans="3:19" s="360" customFormat="1" hidden="1" x14ac:dyDescent="0.3">
      <c r="C35348" s="404"/>
      <c r="D35348" s="404"/>
      <c r="E35348" s="404"/>
      <c r="F35348" s="404"/>
      <c r="N35348" s="356"/>
      <c r="O35348" s="356"/>
      <c r="P35348" s="356"/>
      <c r="Q35348" s="356"/>
      <c r="R35348" s="356"/>
      <c r="S35348" s="356"/>
    </row>
    <row r="35349" spans="3:19" s="360" customFormat="1" hidden="1" x14ac:dyDescent="0.3">
      <c r="C35349" s="404"/>
      <c r="D35349" s="404"/>
      <c r="E35349" s="404"/>
      <c r="F35349" s="404"/>
      <c r="N35349" s="356"/>
      <c r="O35349" s="356"/>
      <c r="P35349" s="356"/>
      <c r="Q35349" s="356"/>
      <c r="R35349" s="356"/>
      <c r="S35349" s="356"/>
    </row>
    <row r="35350" spans="3:19" s="360" customFormat="1" hidden="1" x14ac:dyDescent="0.3">
      <c r="C35350" s="404"/>
      <c r="D35350" s="404"/>
      <c r="E35350" s="404"/>
      <c r="F35350" s="404"/>
      <c r="N35350" s="356"/>
      <c r="O35350" s="356"/>
      <c r="P35350" s="356"/>
      <c r="Q35350" s="356"/>
      <c r="R35350" s="356"/>
      <c r="S35350" s="356"/>
    </row>
    <row r="35351" spans="3:19" s="360" customFormat="1" hidden="1" x14ac:dyDescent="0.3">
      <c r="C35351" s="404"/>
      <c r="D35351" s="404"/>
      <c r="E35351" s="404"/>
      <c r="F35351" s="404"/>
      <c r="N35351" s="356"/>
      <c r="O35351" s="356"/>
      <c r="P35351" s="356"/>
      <c r="Q35351" s="356"/>
      <c r="R35351" s="356"/>
      <c r="S35351" s="356"/>
    </row>
    <row r="35352" spans="3:19" s="360" customFormat="1" hidden="1" x14ac:dyDescent="0.3">
      <c r="C35352" s="404"/>
      <c r="D35352" s="404"/>
      <c r="E35352" s="404"/>
      <c r="F35352" s="404"/>
      <c r="N35352" s="356"/>
      <c r="O35352" s="356"/>
      <c r="P35352" s="356"/>
      <c r="Q35352" s="356"/>
      <c r="R35352" s="356"/>
      <c r="S35352" s="356"/>
    </row>
    <row r="35353" spans="3:19" s="360" customFormat="1" hidden="1" x14ac:dyDescent="0.3">
      <c r="C35353" s="404"/>
      <c r="D35353" s="404"/>
      <c r="E35353" s="404"/>
      <c r="F35353" s="404"/>
      <c r="N35353" s="356"/>
      <c r="O35353" s="356"/>
      <c r="P35353" s="356"/>
      <c r="Q35353" s="356"/>
      <c r="R35353" s="356"/>
      <c r="S35353" s="356"/>
    </row>
    <row r="35354" spans="3:19" s="360" customFormat="1" hidden="1" x14ac:dyDescent="0.3">
      <c r="C35354" s="404"/>
      <c r="D35354" s="404"/>
      <c r="E35354" s="404"/>
      <c r="F35354" s="404"/>
      <c r="N35354" s="356"/>
      <c r="O35354" s="356"/>
      <c r="P35354" s="356"/>
      <c r="Q35354" s="356"/>
      <c r="R35354" s="356"/>
      <c r="S35354" s="356"/>
    </row>
    <row r="35355" spans="3:19" s="360" customFormat="1" hidden="1" x14ac:dyDescent="0.3">
      <c r="C35355" s="404"/>
      <c r="D35355" s="404"/>
      <c r="E35355" s="404"/>
      <c r="F35355" s="404"/>
      <c r="N35355" s="356"/>
      <c r="O35355" s="356"/>
      <c r="P35355" s="356"/>
      <c r="Q35355" s="356"/>
      <c r="R35355" s="356"/>
      <c r="S35355" s="356"/>
    </row>
    <row r="35356" spans="3:19" s="360" customFormat="1" hidden="1" x14ac:dyDescent="0.3">
      <c r="C35356" s="404"/>
      <c r="D35356" s="404"/>
      <c r="E35356" s="404"/>
      <c r="F35356" s="404"/>
      <c r="N35356" s="356"/>
      <c r="O35356" s="356"/>
      <c r="P35356" s="356"/>
      <c r="Q35356" s="356"/>
      <c r="R35356" s="356"/>
      <c r="S35356" s="356"/>
    </row>
    <row r="35357" spans="3:19" s="360" customFormat="1" hidden="1" x14ac:dyDescent="0.3">
      <c r="C35357" s="404"/>
      <c r="D35357" s="404"/>
      <c r="E35357" s="404"/>
      <c r="F35357" s="404"/>
      <c r="N35357" s="356"/>
      <c r="O35357" s="356"/>
      <c r="P35357" s="356"/>
      <c r="Q35357" s="356"/>
      <c r="R35357" s="356"/>
      <c r="S35357" s="356"/>
    </row>
    <row r="35358" spans="3:19" s="360" customFormat="1" hidden="1" x14ac:dyDescent="0.3">
      <c r="C35358" s="404"/>
      <c r="D35358" s="404"/>
      <c r="E35358" s="404"/>
      <c r="F35358" s="404"/>
      <c r="N35358" s="356"/>
      <c r="O35358" s="356"/>
      <c r="P35358" s="356"/>
      <c r="Q35358" s="356"/>
      <c r="R35358" s="356"/>
      <c r="S35358" s="356"/>
    </row>
    <row r="35359" spans="3:19" s="360" customFormat="1" hidden="1" x14ac:dyDescent="0.3">
      <c r="C35359" s="404"/>
      <c r="D35359" s="404"/>
      <c r="E35359" s="404"/>
      <c r="F35359" s="404"/>
      <c r="N35359" s="356"/>
      <c r="O35359" s="356"/>
      <c r="P35359" s="356"/>
      <c r="Q35359" s="356"/>
      <c r="R35359" s="356"/>
      <c r="S35359" s="356"/>
    </row>
    <row r="35360" spans="3:19" s="360" customFormat="1" hidden="1" x14ac:dyDescent="0.3">
      <c r="C35360" s="404"/>
      <c r="D35360" s="404"/>
      <c r="E35360" s="404"/>
      <c r="F35360" s="404"/>
      <c r="N35360" s="356"/>
      <c r="O35360" s="356"/>
      <c r="P35360" s="356"/>
      <c r="Q35360" s="356"/>
      <c r="R35360" s="356"/>
      <c r="S35360" s="356"/>
    </row>
    <row r="35361" spans="3:19" s="360" customFormat="1" hidden="1" x14ac:dyDescent="0.3">
      <c r="C35361" s="404"/>
      <c r="D35361" s="404"/>
      <c r="E35361" s="404"/>
      <c r="F35361" s="404"/>
      <c r="N35361" s="356"/>
      <c r="O35361" s="356"/>
      <c r="P35361" s="356"/>
      <c r="Q35361" s="356"/>
      <c r="R35361" s="356"/>
      <c r="S35361" s="356"/>
    </row>
    <row r="35362" spans="3:19" s="360" customFormat="1" hidden="1" x14ac:dyDescent="0.3">
      <c r="C35362" s="404"/>
      <c r="D35362" s="404"/>
      <c r="E35362" s="404"/>
      <c r="F35362" s="404"/>
      <c r="N35362" s="356"/>
      <c r="O35362" s="356"/>
      <c r="P35362" s="356"/>
      <c r="Q35362" s="356"/>
      <c r="R35362" s="356"/>
      <c r="S35362" s="356"/>
    </row>
    <row r="35363" spans="3:19" s="360" customFormat="1" hidden="1" x14ac:dyDescent="0.3">
      <c r="C35363" s="404"/>
      <c r="D35363" s="404"/>
      <c r="E35363" s="404"/>
      <c r="F35363" s="404"/>
      <c r="N35363" s="356"/>
      <c r="O35363" s="356"/>
      <c r="P35363" s="356"/>
      <c r="Q35363" s="356"/>
      <c r="R35363" s="356"/>
      <c r="S35363" s="356"/>
    </row>
    <row r="35364" spans="3:19" s="360" customFormat="1" hidden="1" x14ac:dyDescent="0.3">
      <c r="C35364" s="404"/>
      <c r="D35364" s="404"/>
      <c r="E35364" s="404"/>
      <c r="F35364" s="404"/>
      <c r="N35364" s="356"/>
      <c r="O35364" s="356"/>
      <c r="P35364" s="356"/>
      <c r="Q35364" s="356"/>
      <c r="R35364" s="356"/>
      <c r="S35364" s="356"/>
    </row>
    <row r="35365" spans="3:19" s="360" customFormat="1" hidden="1" x14ac:dyDescent="0.3">
      <c r="C35365" s="404"/>
      <c r="D35365" s="404"/>
      <c r="E35365" s="404"/>
      <c r="F35365" s="404"/>
      <c r="N35365" s="356"/>
      <c r="O35365" s="356"/>
      <c r="P35365" s="356"/>
      <c r="Q35365" s="356"/>
      <c r="R35365" s="356"/>
      <c r="S35365" s="356"/>
    </row>
    <row r="35366" spans="3:19" s="360" customFormat="1" hidden="1" x14ac:dyDescent="0.3">
      <c r="C35366" s="404"/>
      <c r="D35366" s="404"/>
      <c r="E35366" s="404"/>
      <c r="F35366" s="404"/>
      <c r="N35366" s="356"/>
      <c r="O35366" s="356"/>
      <c r="P35366" s="356"/>
      <c r="Q35366" s="356"/>
      <c r="R35366" s="356"/>
      <c r="S35366" s="356"/>
    </row>
    <row r="35367" spans="3:19" s="360" customFormat="1" hidden="1" x14ac:dyDescent="0.3">
      <c r="C35367" s="404"/>
      <c r="D35367" s="404"/>
      <c r="E35367" s="404"/>
      <c r="F35367" s="404"/>
      <c r="N35367" s="356"/>
      <c r="O35367" s="356"/>
      <c r="P35367" s="356"/>
      <c r="Q35367" s="356"/>
      <c r="R35367" s="356"/>
      <c r="S35367" s="356"/>
    </row>
    <row r="35368" spans="3:19" s="360" customFormat="1" hidden="1" x14ac:dyDescent="0.3">
      <c r="C35368" s="404"/>
      <c r="D35368" s="404"/>
      <c r="E35368" s="404"/>
      <c r="F35368" s="404"/>
      <c r="N35368" s="356"/>
      <c r="O35368" s="356"/>
      <c r="P35368" s="356"/>
      <c r="Q35368" s="356"/>
      <c r="R35368" s="356"/>
      <c r="S35368" s="356"/>
    </row>
    <row r="35369" spans="3:19" s="360" customFormat="1" hidden="1" x14ac:dyDescent="0.3">
      <c r="C35369" s="404"/>
      <c r="D35369" s="404"/>
      <c r="E35369" s="404"/>
      <c r="F35369" s="404"/>
      <c r="N35369" s="356"/>
      <c r="O35369" s="356"/>
      <c r="P35369" s="356"/>
      <c r="Q35369" s="356"/>
      <c r="R35369" s="356"/>
      <c r="S35369" s="356"/>
    </row>
    <row r="35370" spans="3:19" s="360" customFormat="1" hidden="1" x14ac:dyDescent="0.3">
      <c r="C35370" s="404"/>
      <c r="D35370" s="404"/>
      <c r="E35370" s="404"/>
      <c r="F35370" s="404"/>
      <c r="N35370" s="356"/>
      <c r="O35370" s="356"/>
      <c r="P35370" s="356"/>
      <c r="Q35370" s="356"/>
      <c r="R35370" s="356"/>
      <c r="S35370" s="356"/>
    </row>
    <row r="35371" spans="3:19" s="360" customFormat="1" hidden="1" x14ac:dyDescent="0.3">
      <c r="C35371" s="404"/>
      <c r="D35371" s="404"/>
      <c r="E35371" s="404"/>
      <c r="F35371" s="404"/>
      <c r="N35371" s="356"/>
      <c r="O35371" s="356"/>
      <c r="P35371" s="356"/>
      <c r="Q35371" s="356"/>
      <c r="R35371" s="356"/>
      <c r="S35371" s="356"/>
    </row>
    <row r="35372" spans="3:19" s="360" customFormat="1" hidden="1" x14ac:dyDescent="0.3">
      <c r="C35372" s="404"/>
      <c r="D35372" s="404"/>
      <c r="E35372" s="404"/>
      <c r="F35372" s="404"/>
      <c r="N35372" s="356"/>
      <c r="O35372" s="356"/>
      <c r="P35372" s="356"/>
      <c r="Q35372" s="356"/>
      <c r="R35372" s="356"/>
      <c r="S35372" s="356"/>
    </row>
    <row r="35373" spans="3:19" s="360" customFormat="1" hidden="1" x14ac:dyDescent="0.3">
      <c r="C35373" s="404"/>
      <c r="D35373" s="404"/>
      <c r="E35373" s="404"/>
      <c r="F35373" s="404"/>
      <c r="N35373" s="356"/>
      <c r="O35373" s="356"/>
      <c r="P35373" s="356"/>
      <c r="Q35373" s="356"/>
      <c r="R35373" s="356"/>
      <c r="S35373" s="356"/>
    </row>
    <row r="35374" spans="3:19" s="360" customFormat="1" hidden="1" x14ac:dyDescent="0.3">
      <c r="C35374" s="404"/>
      <c r="D35374" s="404"/>
      <c r="E35374" s="404"/>
      <c r="F35374" s="404"/>
      <c r="N35374" s="356"/>
      <c r="O35374" s="356"/>
      <c r="P35374" s="356"/>
      <c r="Q35374" s="356"/>
      <c r="R35374" s="356"/>
      <c r="S35374" s="356"/>
    </row>
    <row r="35375" spans="3:19" s="360" customFormat="1" hidden="1" x14ac:dyDescent="0.3">
      <c r="C35375" s="404"/>
      <c r="D35375" s="404"/>
      <c r="E35375" s="404"/>
      <c r="F35375" s="404"/>
      <c r="N35375" s="356"/>
      <c r="O35375" s="356"/>
      <c r="P35375" s="356"/>
      <c r="Q35375" s="356"/>
      <c r="R35375" s="356"/>
      <c r="S35375" s="356"/>
    </row>
    <row r="35376" spans="3:19" s="360" customFormat="1" hidden="1" x14ac:dyDescent="0.3">
      <c r="C35376" s="404"/>
      <c r="D35376" s="404"/>
      <c r="E35376" s="404"/>
      <c r="F35376" s="404"/>
      <c r="N35376" s="356"/>
      <c r="O35376" s="356"/>
      <c r="P35376" s="356"/>
      <c r="Q35376" s="356"/>
      <c r="R35376" s="356"/>
      <c r="S35376" s="356"/>
    </row>
    <row r="35377" spans="3:19" s="360" customFormat="1" hidden="1" x14ac:dyDescent="0.3">
      <c r="C35377" s="404"/>
      <c r="D35377" s="404"/>
      <c r="E35377" s="404"/>
      <c r="F35377" s="404"/>
      <c r="N35377" s="356"/>
      <c r="O35377" s="356"/>
      <c r="P35377" s="356"/>
      <c r="Q35377" s="356"/>
      <c r="R35377" s="356"/>
      <c r="S35377" s="356"/>
    </row>
    <row r="35378" spans="3:19" s="360" customFormat="1" hidden="1" x14ac:dyDescent="0.3">
      <c r="C35378" s="404"/>
      <c r="D35378" s="404"/>
      <c r="E35378" s="404"/>
      <c r="F35378" s="404"/>
      <c r="N35378" s="356"/>
      <c r="O35378" s="356"/>
      <c r="P35378" s="356"/>
      <c r="Q35378" s="356"/>
      <c r="R35378" s="356"/>
      <c r="S35378" s="356"/>
    </row>
    <row r="35379" spans="3:19" s="360" customFormat="1" hidden="1" x14ac:dyDescent="0.3">
      <c r="C35379" s="404"/>
      <c r="D35379" s="404"/>
      <c r="E35379" s="404"/>
      <c r="F35379" s="404"/>
      <c r="N35379" s="356"/>
      <c r="O35379" s="356"/>
      <c r="P35379" s="356"/>
      <c r="Q35379" s="356"/>
      <c r="R35379" s="356"/>
      <c r="S35379" s="356"/>
    </row>
    <row r="35380" spans="3:19" s="360" customFormat="1" hidden="1" x14ac:dyDescent="0.3">
      <c r="C35380" s="404"/>
      <c r="D35380" s="404"/>
      <c r="E35380" s="404"/>
      <c r="F35380" s="404"/>
      <c r="N35380" s="356"/>
      <c r="O35380" s="356"/>
      <c r="P35380" s="356"/>
      <c r="Q35380" s="356"/>
      <c r="R35380" s="356"/>
      <c r="S35380" s="356"/>
    </row>
    <row r="35381" spans="3:19" s="360" customFormat="1" hidden="1" x14ac:dyDescent="0.3">
      <c r="C35381" s="404"/>
      <c r="D35381" s="404"/>
      <c r="E35381" s="404"/>
      <c r="F35381" s="404"/>
      <c r="N35381" s="356"/>
      <c r="O35381" s="356"/>
      <c r="P35381" s="356"/>
      <c r="Q35381" s="356"/>
      <c r="R35381" s="356"/>
      <c r="S35381" s="356"/>
    </row>
    <row r="35382" spans="3:19" s="360" customFormat="1" hidden="1" x14ac:dyDescent="0.3">
      <c r="C35382" s="404"/>
      <c r="D35382" s="404"/>
      <c r="E35382" s="404"/>
      <c r="F35382" s="404"/>
      <c r="N35382" s="356"/>
      <c r="O35382" s="356"/>
      <c r="P35382" s="356"/>
      <c r="Q35382" s="356"/>
      <c r="R35382" s="356"/>
      <c r="S35382" s="356"/>
    </row>
    <row r="35383" spans="3:19" s="360" customFormat="1" hidden="1" x14ac:dyDescent="0.3">
      <c r="C35383" s="404"/>
      <c r="D35383" s="404"/>
      <c r="E35383" s="404"/>
      <c r="F35383" s="404"/>
      <c r="N35383" s="356"/>
      <c r="O35383" s="356"/>
      <c r="P35383" s="356"/>
      <c r="Q35383" s="356"/>
      <c r="R35383" s="356"/>
      <c r="S35383" s="356"/>
    </row>
    <row r="35384" spans="3:19" s="360" customFormat="1" hidden="1" x14ac:dyDescent="0.3">
      <c r="C35384" s="404"/>
      <c r="D35384" s="404"/>
      <c r="E35384" s="404"/>
      <c r="F35384" s="404"/>
      <c r="N35384" s="356"/>
      <c r="O35384" s="356"/>
      <c r="P35384" s="356"/>
      <c r="Q35384" s="356"/>
      <c r="R35384" s="356"/>
      <c r="S35384" s="356"/>
    </row>
    <row r="35385" spans="3:19" s="360" customFormat="1" hidden="1" x14ac:dyDescent="0.3">
      <c r="C35385" s="404"/>
      <c r="D35385" s="404"/>
      <c r="E35385" s="404"/>
      <c r="F35385" s="404"/>
      <c r="N35385" s="356"/>
      <c r="O35385" s="356"/>
      <c r="P35385" s="356"/>
      <c r="Q35385" s="356"/>
      <c r="R35385" s="356"/>
      <c r="S35385" s="356"/>
    </row>
    <row r="35386" spans="3:19" s="360" customFormat="1" hidden="1" x14ac:dyDescent="0.3">
      <c r="C35386" s="404"/>
      <c r="D35386" s="404"/>
      <c r="E35386" s="404"/>
      <c r="F35386" s="404"/>
      <c r="N35386" s="356"/>
      <c r="O35386" s="356"/>
      <c r="P35386" s="356"/>
      <c r="Q35386" s="356"/>
      <c r="R35386" s="356"/>
      <c r="S35386" s="356"/>
    </row>
    <row r="35387" spans="3:19" s="360" customFormat="1" hidden="1" x14ac:dyDescent="0.3">
      <c r="C35387" s="404"/>
      <c r="D35387" s="404"/>
      <c r="E35387" s="404"/>
      <c r="F35387" s="404"/>
      <c r="N35387" s="356"/>
      <c r="O35387" s="356"/>
      <c r="P35387" s="356"/>
      <c r="Q35387" s="356"/>
      <c r="R35387" s="356"/>
      <c r="S35387" s="356"/>
    </row>
    <row r="35388" spans="3:19" s="360" customFormat="1" hidden="1" x14ac:dyDescent="0.3">
      <c r="C35388" s="404"/>
      <c r="D35388" s="404"/>
      <c r="E35388" s="404"/>
      <c r="F35388" s="404"/>
      <c r="N35388" s="356"/>
      <c r="O35388" s="356"/>
      <c r="P35388" s="356"/>
      <c r="Q35388" s="356"/>
      <c r="R35388" s="356"/>
      <c r="S35388" s="356"/>
    </row>
    <row r="35389" spans="3:19" s="360" customFormat="1" hidden="1" x14ac:dyDescent="0.3">
      <c r="C35389" s="404"/>
      <c r="D35389" s="404"/>
      <c r="E35389" s="404"/>
      <c r="F35389" s="404"/>
      <c r="N35389" s="356"/>
      <c r="O35389" s="356"/>
      <c r="P35389" s="356"/>
      <c r="Q35389" s="356"/>
      <c r="R35389" s="356"/>
      <c r="S35389" s="356"/>
    </row>
    <row r="35390" spans="3:19" s="360" customFormat="1" hidden="1" x14ac:dyDescent="0.3">
      <c r="C35390" s="404"/>
      <c r="D35390" s="404"/>
      <c r="E35390" s="404"/>
      <c r="F35390" s="404"/>
      <c r="N35390" s="356"/>
      <c r="O35390" s="356"/>
      <c r="P35390" s="356"/>
      <c r="Q35390" s="356"/>
      <c r="R35390" s="356"/>
      <c r="S35390" s="356"/>
    </row>
    <row r="35391" spans="3:19" s="360" customFormat="1" hidden="1" x14ac:dyDescent="0.3">
      <c r="C35391" s="404"/>
      <c r="D35391" s="404"/>
      <c r="E35391" s="404"/>
      <c r="F35391" s="404"/>
      <c r="N35391" s="356"/>
      <c r="O35391" s="356"/>
      <c r="P35391" s="356"/>
      <c r="Q35391" s="356"/>
      <c r="R35391" s="356"/>
      <c r="S35391" s="356"/>
    </row>
    <row r="35392" spans="3:19" s="360" customFormat="1" hidden="1" x14ac:dyDescent="0.3">
      <c r="C35392" s="404"/>
      <c r="D35392" s="404"/>
      <c r="E35392" s="404"/>
      <c r="F35392" s="404"/>
      <c r="N35392" s="356"/>
      <c r="O35392" s="356"/>
      <c r="P35392" s="356"/>
      <c r="Q35392" s="356"/>
      <c r="R35392" s="356"/>
      <c r="S35392" s="356"/>
    </row>
    <row r="35393" spans="3:19" s="360" customFormat="1" hidden="1" x14ac:dyDescent="0.3">
      <c r="C35393" s="404"/>
      <c r="D35393" s="404"/>
      <c r="E35393" s="404"/>
      <c r="F35393" s="404"/>
      <c r="N35393" s="356"/>
      <c r="O35393" s="356"/>
      <c r="P35393" s="356"/>
      <c r="Q35393" s="356"/>
      <c r="R35393" s="356"/>
      <c r="S35393" s="356"/>
    </row>
    <row r="35394" spans="3:19" s="360" customFormat="1" hidden="1" x14ac:dyDescent="0.3">
      <c r="C35394" s="404"/>
      <c r="D35394" s="404"/>
      <c r="E35394" s="404"/>
      <c r="F35394" s="404"/>
      <c r="N35394" s="356"/>
      <c r="O35394" s="356"/>
      <c r="P35394" s="356"/>
      <c r="Q35394" s="356"/>
      <c r="R35394" s="356"/>
      <c r="S35394" s="356"/>
    </row>
    <row r="35395" spans="3:19" s="360" customFormat="1" hidden="1" x14ac:dyDescent="0.3">
      <c r="C35395" s="404"/>
      <c r="D35395" s="404"/>
      <c r="E35395" s="404"/>
      <c r="F35395" s="404"/>
      <c r="N35395" s="356"/>
      <c r="O35395" s="356"/>
      <c r="P35395" s="356"/>
      <c r="Q35395" s="356"/>
      <c r="R35395" s="356"/>
      <c r="S35395" s="356"/>
    </row>
    <row r="35396" spans="3:19" s="360" customFormat="1" hidden="1" x14ac:dyDescent="0.3">
      <c r="C35396" s="404"/>
      <c r="D35396" s="404"/>
      <c r="E35396" s="404"/>
      <c r="F35396" s="404"/>
      <c r="N35396" s="356"/>
      <c r="O35396" s="356"/>
      <c r="P35396" s="356"/>
      <c r="Q35396" s="356"/>
      <c r="R35396" s="356"/>
      <c r="S35396" s="356"/>
    </row>
    <row r="35397" spans="3:19" s="360" customFormat="1" hidden="1" x14ac:dyDescent="0.3">
      <c r="C35397" s="404"/>
      <c r="D35397" s="404"/>
      <c r="E35397" s="404"/>
      <c r="F35397" s="404"/>
      <c r="N35397" s="356"/>
      <c r="O35397" s="356"/>
      <c r="P35397" s="356"/>
      <c r="Q35397" s="356"/>
      <c r="R35397" s="356"/>
      <c r="S35397" s="356"/>
    </row>
    <row r="35398" spans="3:19" s="360" customFormat="1" hidden="1" x14ac:dyDescent="0.3">
      <c r="C35398" s="404"/>
      <c r="D35398" s="404"/>
      <c r="E35398" s="404"/>
      <c r="F35398" s="404"/>
      <c r="N35398" s="356"/>
      <c r="O35398" s="356"/>
      <c r="P35398" s="356"/>
      <c r="Q35398" s="356"/>
      <c r="R35398" s="356"/>
      <c r="S35398" s="356"/>
    </row>
    <row r="35399" spans="3:19" s="360" customFormat="1" hidden="1" x14ac:dyDescent="0.3">
      <c r="C35399" s="404"/>
      <c r="D35399" s="404"/>
      <c r="E35399" s="404"/>
      <c r="F35399" s="404"/>
      <c r="N35399" s="356"/>
      <c r="O35399" s="356"/>
      <c r="P35399" s="356"/>
      <c r="Q35399" s="356"/>
      <c r="R35399" s="356"/>
      <c r="S35399" s="356"/>
    </row>
    <row r="35400" spans="3:19" s="360" customFormat="1" hidden="1" x14ac:dyDescent="0.3">
      <c r="C35400" s="404"/>
      <c r="D35400" s="404"/>
      <c r="E35400" s="404"/>
      <c r="F35400" s="404"/>
      <c r="N35400" s="356"/>
      <c r="O35400" s="356"/>
      <c r="P35400" s="356"/>
      <c r="Q35400" s="356"/>
      <c r="R35400" s="356"/>
      <c r="S35400" s="356"/>
    </row>
    <row r="35401" spans="3:19" s="360" customFormat="1" hidden="1" x14ac:dyDescent="0.3">
      <c r="C35401" s="404"/>
      <c r="D35401" s="404"/>
      <c r="E35401" s="404"/>
      <c r="F35401" s="404"/>
      <c r="N35401" s="356"/>
      <c r="O35401" s="356"/>
      <c r="P35401" s="356"/>
      <c r="Q35401" s="356"/>
      <c r="R35401" s="356"/>
      <c r="S35401" s="356"/>
    </row>
    <row r="35402" spans="3:19" s="360" customFormat="1" hidden="1" x14ac:dyDescent="0.3">
      <c r="C35402" s="404"/>
      <c r="D35402" s="404"/>
      <c r="E35402" s="404"/>
      <c r="F35402" s="404"/>
      <c r="N35402" s="356"/>
      <c r="O35402" s="356"/>
      <c r="P35402" s="356"/>
      <c r="Q35402" s="356"/>
      <c r="R35402" s="356"/>
      <c r="S35402" s="356"/>
    </row>
    <row r="35403" spans="3:19" s="360" customFormat="1" hidden="1" x14ac:dyDescent="0.3">
      <c r="C35403" s="404"/>
      <c r="D35403" s="404"/>
      <c r="E35403" s="404"/>
      <c r="F35403" s="404"/>
      <c r="N35403" s="356"/>
      <c r="O35403" s="356"/>
      <c r="P35403" s="356"/>
      <c r="Q35403" s="356"/>
      <c r="R35403" s="356"/>
      <c r="S35403" s="356"/>
    </row>
    <row r="35404" spans="3:19" s="360" customFormat="1" hidden="1" x14ac:dyDescent="0.3">
      <c r="C35404" s="404"/>
      <c r="D35404" s="404"/>
      <c r="E35404" s="404"/>
      <c r="F35404" s="404"/>
      <c r="N35404" s="356"/>
      <c r="O35404" s="356"/>
      <c r="P35404" s="356"/>
      <c r="Q35404" s="356"/>
      <c r="R35404" s="356"/>
      <c r="S35404" s="356"/>
    </row>
    <row r="35405" spans="3:19" s="360" customFormat="1" hidden="1" x14ac:dyDescent="0.3">
      <c r="C35405" s="404"/>
      <c r="D35405" s="404"/>
      <c r="E35405" s="404"/>
      <c r="F35405" s="404"/>
      <c r="N35405" s="356"/>
      <c r="O35405" s="356"/>
      <c r="P35405" s="356"/>
      <c r="Q35405" s="356"/>
      <c r="R35405" s="356"/>
      <c r="S35405" s="356"/>
    </row>
    <row r="35406" spans="3:19" s="360" customFormat="1" hidden="1" x14ac:dyDescent="0.3">
      <c r="C35406" s="404"/>
      <c r="D35406" s="404"/>
      <c r="E35406" s="404"/>
      <c r="F35406" s="404"/>
      <c r="N35406" s="356"/>
      <c r="O35406" s="356"/>
      <c r="P35406" s="356"/>
      <c r="Q35406" s="356"/>
      <c r="R35406" s="356"/>
      <c r="S35406" s="356"/>
    </row>
    <row r="35407" spans="3:19" s="360" customFormat="1" hidden="1" x14ac:dyDescent="0.3">
      <c r="C35407" s="404"/>
      <c r="D35407" s="404"/>
      <c r="E35407" s="404"/>
      <c r="F35407" s="404"/>
      <c r="N35407" s="356"/>
      <c r="O35407" s="356"/>
      <c r="P35407" s="356"/>
      <c r="Q35407" s="356"/>
      <c r="R35407" s="356"/>
      <c r="S35407" s="356"/>
    </row>
    <row r="35408" spans="3:19" s="360" customFormat="1" hidden="1" x14ac:dyDescent="0.3">
      <c r="C35408" s="404"/>
      <c r="D35408" s="404"/>
      <c r="E35408" s="404"/>
      <c r="F35408" s="404"/>
      <c r="N35408" s="356"/>
      <c r="O35408" s="356"/>
      <c r="P35408" s="356"/>
      <c r="Q35408" s="356"/>
      <c r="R35408" s="356"/>
      <c r="S35408" s="356"/>
    </row>
    <row r="35409" spans="3:19" s="360" customFormat="1" hidden="1" x14ac:dyDescent="0.3">
      <c r="C35409" s="404"/>
      <c r="D35409" s="404"/>
      <c r="E35409" s="404"/>
      <c r="F35409" s="404"/>
      <c r="N35409" s="356"/>
      <c r="O35409" s="356"/>
      <c r="P35409" s="356"/>
      <c r="Q35409" s="356"/>
      <c r="R35409" s="356"/>
      <c r="S35409" s="356"/>
    </row>
    <row r="35410" spans="3:19" s="360" customFormat="1" hidden="1" x14ac:dyDescent="0.3">
      <c r="C35410" s="404"/>
      <c r="D35410" s="404"/>
      <c r="E35410" s="404"/>
      <c r="F35410" s="404"/>
      <c r="N35410" s="356"/>
      <c r="O35410" s="356"/>
      <c r="P35410" s="356"/>
      <c r="Q35410" s="356"/>
      <c r="R35410" s="356"/>
      <c r="S35410" s="356"/>
    </row>
    <row r="35411" spans="3:19" s="360" customFormat="1" hidden="1" x14ac:dyDescent="0.3">
      <c r="C35411" s="404"/>
      <c r="D35411" s="404"/>
      <c r="E35411" s="404"/>
      <c r="F35411" s="404"/>
      <c r="N35411" s="356"/>
      <c r="O35411" s="356"/>
      <c r="P35411" s="356"/>
      <c r="Q35411" s="356"/>
      <c r="R35411" s="356"/>
      <c r="S35411" s="356"/>
    </row>
    <row r="35412" spans="3:19" s="360" customFormat="1" hidden="1" x14ac:dyDescent="0.3">
      <c r="C35412" s="404"/>
      <c r="D35412" s="404"/>
      <c r="E35412" s="404"/>
      <c r="F35412" s="404"/>
      <c r="N35412" s="356"/>
      <c r="O35412" s="356"/>
      <c r="P35412" s="356"/>
      <c r="Q35412" s="356"/>
      <c r="R35412" s="356"/>
      <c r="S35412" s="356"/>
    </row>
    <row r="35413" spans="3:19" s="360" customFormat="1" hidden="1" x14ac:dyDescent="0.3">
      <c r="C35413" s="404"/>
      <c r="D35413" s="404"/>
      <c r="E35413" s="404"/>
      <c r="F35413" s="404"/>
      <c r="N35413" s="356"/>
      <c r="O35413" s="356"/>
      <c r="P35413" s="356"/>
      <c r="Q35413" s="356"/>
      <c r="R35413" s="356"/>
      <c r="S35413" s="356"/>
    </row>
    <row r="35414" spans="3:19" s="360" customFormat="1" hidden="1" x14ac:dyDescent="0.3">
      <c r="C35414" s="404"/>
      <c r="D35414" s="404"/>
      <c r="E35414" s="404"/>
      <c r="F35414" s="404"/>
      <c r="N35414" s="356"/>
      <c r="O35414" s="356"/>
      <c r="P35414" s="356"/>
      <c r="Q35414" s="356"/>
      <c r="R35414" s="356"/>
      <c r="S35414" s="356"/>
    </row>
    <row r="35415" spans="3:19" s="360" customFormat="1" hidden="1" x14ac:dyDescent="0.3">
      <c r="C35415" s="404"/>
      <c r="D35415" s="404"/>
      <c r="E35415" s="404"/>
      <c r="F35415" s="404"/>
      <c r="N35415" s="356"/>
      <c r="O35415" s="356"/>
      <c r="P35415" s="356"/>
      <c r="Q35415" s="356"/>
      <c r="R35415" s="356"/>
      <c r="S35415" s="356"/>
    </row>
    <row r="35416" spans="3:19" s="360" customFormat="1" hidden="1" x14ac:dyDescent="0.3">
      <c r="C35416" s="404"/>
      <c r="D35416" s="404"/>
      <c r="E35416" s="404"/>
      <c r="F35416" s="404"/>
      <c r="N35416" s="356"/>
      <c r="O35416" s="356"/>
      <c r="P35416" s="356"/>
      <c r="Q35416" s="356"/>
      <c r="R35416" s="356"/>
      <c r="S35416" s="356"/>
    </row>
    <row r="35417" spans="3:19" s="360" customFormat="1" hidden="1" x14ac:dyDescent="0.3">
      <c r="C35417" s="404"/>
      <c r="D35417" s="404"/>
      <c r="E35417" s="404"/>
      <c r="F35417" s="404"/>
      <c r="N35417" s="356"/>
      <c r="O35417" s="356"/>
      <c r="P35417" s="356"/>
      <c r="Q35417" s="356"/>
      <c r="R35417" s="356"/>
      <c r="S35417" s="356"/>
    </row>
    <row r="35418" spans="3:19" s="360" customFormat="1" hidden="1" x14ac:dyDescent="0.3">
      <c r="C35418" s="404"/>
      <c r="D35418" s="404"/>
      <c r="E35418" s="404"/>
      <c r="F35418" s="404"/>
      <c r="N35418" s="356"/>
      <c r="O35418" s="356"/>
      <c r="P35418" s="356"/>
      <c r="Q35418" s="356"/>
      <c r="R35418" s="356"/>
      <c r="S35418" s="356"/>
    </row>
    <row r="35419" spans="3:19" s="360" customFormat="1" hidden="1" x14ac:dyDescent="0.3">
      <c r="C35419" s="404"/>
      <c r="D35419" s="404"/>
      <c r="E35419" s="404"/>
      <c r="F35419" s="404"/>
      <c r="N35419" s="356"/>
      <c r="O35419" s="356"/>
      <c r="P35419" s="356"/>
      <c r="Q35419" s="356"/>
      <c r="R35419" s="356"/>
      <c r="S35419" s="356"/>
    </row>
    <row r="35420" spans="3:19" s="360" customFormat="1" hidden="1" x14ac:dyDescent="0.3">
      <c r="C35420" s="404"/>
      <c r="D35420" s="404"/>
      <c r="E35420" s="404"/>
      <c r="F35420" s="404"/>
      <c r="N35420" s="356"/>
      <c r="O35420" s="356"/>
      <c r="P35420" s="356"/>
      <c r="Q35420" s="356"/>
      <c r="R35420" s="356"/>
      <c r="S35420" s="356"/>
    </row>
    <row r="35421" spans="3:19" s="360" customFormat="1" hidden="1" x14ac:dyDescent="0.3">
      <c r="C35421" s="404"/>
      <c r="D35421" s="404"/>
      <c r="E35421" s="404"/>
      <c r="F35421" s="404"/>
      <c r="N35421" s="356"/>
      <c r="O35421" s="356"/>
      <c r="P35421" s="356"/>
      <c r="Q35421" s="356"/>
      <c r="R35421" s="356"/>
      <c r="S35421" s="356"/>
    </row>
    <row r="35422" spans="3:19" s="360" customFormat="1" hidden="1" x14ac:dyDescent="0.3">
      <c r="C35422" s="404"/>
      <c r="D35422" s="404"/>
      <c r="E35422" s="404"/>
      <c r="F35422" s="404"/>
      <c r="N35422" s="356"/>
      <c r="O35422" s="356"/>
      <c r="P35422" s="356"/>
      <c r="Q35422" s="356"/>
      <c r="R35422" s="356"/>
      <c r="S35422" s="356"/>
    </row>
    <row r="35423" spans="3:19" s="360" customFormat="1" hidden="1" x14ac:dyDescent="0.3">
      <c r="C35423" s="404"/>
      <c r="D35423" s="404"/>
      <c r="E35423" s="404"/>
      <c r="F35423" s="404"/>
      <c r="N35423" s="356"/>
      <c r="O35423" s="356"/>
      <c r="P35423" s="356"/>
      <c r="Q35423" s="356"/>
      <c r="R35423" s="356"/>
      <c r="S35423" s="356"/>
    </row>
    <row r="35424" spans="3:19" s="360" customFormat="1" hidden="1" x14ac:dyDescent="0.3">
      <c r="C35424" s="404"/>
      <c r="D35424" s="404"/>
      <c r="E35424" s="404"/>
      <c r="F35424" s="404"/>
      <c r="N35424" s="356"/>
      <c r="O35424" s="356"/>
      <c r="P35424" s="356"/>
      <c r="Q35424" s="356"/>
      <c r="R35424" s="356"/>
      <c r="S35424" s="356"/>
    </row>
    <row r="35425" spans="3:19" s="360" customFormat="1" hidden="1" x14ac:dyDescent="0.3">
      <c r="C35425" s="404"/>
      <c r="D35425" s="404"/>
      <c r="E35425" s="404"/>
      <c r="F35425" s="404"/>
      <c r="N35425" s="356"/>
      <c r="O35425" s="356"/>
      <c r="P35425" s="356"/>
      <c r="Q35425" s="356"/>
      <c r="R35425" s="356"/>
      <c r="S35425" s="356"/>
    </row>
    <row r="35426" spans="3:19" s="360" customFormat="1" hidden="1" x14ac:dyDescent="0.3">
      <c r="C35426" s="404"/>
      <c r="D35426" s="404"/>
      <c r="E35426" s="404"/>
      <c r="F35426" s="404"/>
      <c r="N35426" s="356"/>
      <c r="O35426" s="356"/>
      <c r="P35426" s="356"/>
      <c r="Q35426" s="356"/>
      <c r="R35426" s="356"/>
      <c r="S35426" s="356"/>
    </row>
    <row r="35427" spans="3:19" s="360" customFormat="1" hidden="1" x14ac:dyDescent="0.3">
      <c r="C35427" s="404"/>
      <c r="D35427" s="404"/>
      <c r="E35427" s="404"/>
      <c r="F35427" s="404"/>
      <c r="N35427" s="356"/>
      <c r="O35427" s="356"/>
      <c r="P35427" s="356"/>
      <c r="Q35427" s="356"/>
      <c r="R35427" s="356"/>
      <c r="S35427" s="356"/>
    </row>
    <row r="35428" spans="3:19" s="360" customFormat="1" hidden="1" x14ac:dyDescent="0.3">
      <c r="C35428" s="404"/>
      <c r="D35428" s="404"/>
      <c r="E35428" s="404"/>
      <c r="F35428" s="404"/>
      <c r="N35428" s="356"/>
      <c r="O35428" s="356"/>
      <c r="P35428" s="356"/>
      <c r="Q35428" s="356"/>
      <c r="R35428" s="356"/>
      <c r="S35428" s="356"/>
    </row>
    <row r="35429" spans="3:19" s="360" customFormat="1" hidden="1" x14ac:dyDescent="0.3">
      <c r="C35429" s="404"/>
      <c r="D35429" s="404"/>
      <c r="E35429" s="404"/>
      <c r="F35429" s="404"/>
      <c r="N35429" s="356"/>
      <c r="O35429" s="356"/>
      <c r="P35429" s="356"/>
      <c r="Q35429" s="356"/>
      <c r="R35429" s="356"/>
      <c r="S35429" s="356"/>
    </row>
    <row r="35430" spans="3:19" s="360" customFormat="1" hidden="1" x14ac:dyDescent="0.3">
      <c r="C35430" s="404"/>
      <c r="D35430" s="404"/>
      <c r="E35430" s="404"/>
      <c r="F35430" s="404"/>
      <c r="N35430" s="356"/>
      <c r="O35430" s="356"/>
      <c r="P35430" s="356"/>
      <c r="Q35430" s="356"/>
      <c r="R35430" s="356"/>
      <c r="S35430" s="356"/>
    </row>
    <row r="35431" spans="3:19" s="360" customFormat="1" hidden="1" x14ac:dyDescent="0.3">
      <c r="C35431" s="404"/>
      <c r="D35431" s="404"/>
      <c r="E35431" s="404"/>
      <c r="F35431" s="404"/>
      <c r="N35431" s="356"/>
      <c r="O35431" s="356"/>
      <c r="P35431" s="356"/>
      <c r="Q35431" s="356"/>
      <c r="R35431" s="356"/>
      <c r="S35431" s="356"/>
    </row>
    <row r="35432" spans="3:19" s="360" customFormat="1" hidden="1" x14ac:dyDescent="0.3">
      <c r="C35432" s="404"/>
      <c r="D35432" s="404"/>
      <c r="E35432" s="404"/>
      <c r="F35432" s="404"/>
      <c r="N35432" s="356"/>
      <c r="O35432" s="356"/>
      <c r="P35432" s="356"/>
      <c r="Q35432" s="356"/>
      <c r="R35432" s="356"/>
      <c r="S35432" s="356"/>
    </row>
    <row r="35433" spans="3:19" s="360" customFormat="1" hidden="1" x14ac:dyDescent="0.3">
      <c r="C35433" s="404"/>
      <c r="D35433" s="404"/>
      <c r="E35433" s="404"/>
      <c r="F35433" s="404"/>
      <c r="N35433" s="356"/>
      <c r="O35433" s="356"/>
      <c r="P35433" s="356"/>
      <c r="Q35433" s="356"/>
      <c r="R35433" s="356"/>
      <c r="S35433" s="356"/>
    </row>
    <row r="35434" spans="3:19" s="360" customFormat="1" hidden="1" x14ac:dyDescent="0.3">
      <c r="C35434" s="404"/>
      <c r="D35434" s="404"/>
      <c r="E35434" s="404"/>
      <c r="F35434" s="404"/>
      <c r="N35434" s="356"/>
      <c r="O35434" s="356"/>
      <c r="P35434" s="356"/>
      <c r="Q35434" s="356"/>
      <c r="R35434" s="356"/>
      <c r="S35434" s="356"/>
    </row>
    <row r="35435" spans="3:19" s="360" customFormat="1" hidden="1" x14ac:dyDescent="0.3">
      <c r="C35435" s="404"/>
      <c r="D35435" s="404"/>
      <c r="E35435" s="404"/>
      <c r="F35435" s="404"/>
      <c r="N35435" s="356"/>
      <c r="O35435" s="356"/>
      <c r="P35435" s="356"/>
      <c r="Q35435" s="356"/>
      <c r="R35435" s="356"/>
      <c r="S35435" s="356"/>
    </row>
    <row r="35436" spans="3:19" s="360" customFormat="1" hidden="1" x14ac:dyDescent="0.3">
      <c r="C35436" s="404"/>
      <c r="D35436" s="404"/>
      <c r="E35436" s="404"/>
      <c r="F35436" s="404"/>
      <c r="N35436" s="356"/>
      <c r="O35436" s="356"/>
      <c r="P35436" s="356"/>
      <c r="Q35436" s="356"/>
      <c r="R35436" s="356"/>
      <c r="S35436" s="356"/>
    </row>
    <row r="35437" spans="3:19" s="360" customFormat="1" hidden="1" x14ac:dyDescent="0.3">
      <c r="C35437" s="404"/>
      <c r="D35437" s="404"/>
      <c r="E35437" s="404"/>
      <c r="F35437" s="404"/>
      <c r="N35437" s="356"/>
      <c r="O35437" s="356"/>
      <c r="P35437" s="356"/>
      <c r="Q35437" s="356"/>
      <c r="R35437" s="356"/>
      <c r="S35437" s="356"/>
    </row>
    <row r="35438" spans="3:19" s="360" customFormat="1" hidden="1" x14ac:dyDescent="0.3">
      <c r="C35438" s="404"/>
      <c r="D35438" s="404"/>
      <c r="E35438" s="404"/>
      <c r="F35438" s="404"/>
      <c r="N35438" s="356"/>
      <c r="O35438" s="356"/>
      <c r="P35438" s="356"/>
      <c r="Q35438" s="356"/>
      <c r="R35438" s="356"/>
      <c r="S35438" s="356"/>
    </row>
    <row r="35439" spans="3:19" s="360" customFormat="1" hidden="1" x14ac:dyDescent="0.3">
      <c r="C35439" s="404"/>
      <c r="D35439" s="404"/>
      <c r="E35439" s="404"/>
      <c r="F35439" s="404"/>
      <c r="N35439" s="356"/>
      <c r="O35439" s="356"/>
      <c r="P35439" s="356"/>
      <c r="Q35439" s="356"/>
      <c r="R35439" s="356"/>
      <c r="S35439" s="356"/>
    </row>
    <row r="35440" spans="3:19" s="360" customFormat="1" hidden="1" x14ac:dyDescent="0.3">
      <c r="C35440" s="404"/>
      <c r="D35440" s="404"/>
      <c r="E35440" s="404"/>
      <c r="F35440" s="404"/>
      <c r="N35440" s="356"/>
      <c r="O35440" s="356"/>
      <c r="P35440" s="356"/>
      <c r="Q35440" s="356"/>
      <c r="R35440" s="356"/>
      <c r="S35440" s="356"/>
    </row>
    <row r="35441" spans="3:19" s="360" customFormat="1" hidden="1" x14ac:dyDescent="0.3">
      <c r="C35441" s="404"/>
      <c r="D35441" s="404"/>
      <c r="E35441" s="404"/>
      <c r="F35441" s="404"/>
      <c r="N35441" s="356"/>
      <c r="O35441" s="356"/>
      <c r="P35441" s="356"/>
      <c r="Q35441" s="356"/>
      <c r="R35441" s="356"/>
      <c r="S35441" s="356"/>
    </row>
    <row r="35442" spans="3:19" s="360" customFormat="1" hidden="1" x14ac:dyDescent="0.3">
      <c r="C35442" s="404"/>
      <c r="D35442" s="404"/>
      <c r="E35442" s="404"/>
      <c r="F35442" s="404"/>
      <c r="N35442" s="356"/>
      <c r="O35442" s="356"/>
      <c r="P35442" s="356"/>
      <c r="Q35442" s="356"/>
      <c r="R35442" s="356"/>
      <c r="S35442" s="356"/>
    </row>
    <row r="35443" spans="3:19" s="360" customFormat="1" hidden="1" x14ac:dyDescent="0.3">
      <c r="C35443" s="404"/>
      <c r="D35443" s="404"/>
      <c r="E35443" s="404"/>
      <c r="F35443" s="404"/>
      <c r="N35443" s="356"/>
      <c r="O35443" s="356"/>
      <c r="P35443" s="356"/>
      <c r="Q35443" s="356"/>
      <c r="R35443" s="356"/>
      <c r="S35443" s="356"/>
    </row>
    <row r="35444" spans="3:19" s="360" customFormat="1" hidden="1" x14ac:dyDescent="0.3">
      <c r="C35444" s="404"/>
      <c r="D35444" s="404"/>
      <c r="E35444" s="404"/>
      <c r="F35444" s="404"/>
      <c r="N35444" s="356"/>
      <c r="O35444" s="356"/>
      <c r="P35444" s="356"/>
      <c r="Q35444" s="356"/>
      <c r="R35444" s="356"/>
      <c r="S35444" s="356"/>
    </row>
    <row r="35445" spans="3:19" s="360" customFormat="1" hidden="1" x14ac:dyDescent="0.3">
      <c r="C35445" s="404"/>
      <c r="D35445" s="404"/>
      <c r="E35445" s="404"/>
      <c r="F35445" s="404"/>
      <c r="N35445" s="356"/>
      <c r="O35445" s="356"/>
      <c r="P35445" s="356"/>
      <c r="Q35445" s="356"/>
      <c r="R35445" s="356"/>
      <c r="S35445" s="356"/>
    </row>
    <row r="35446" spans="3:19" s="360" customFormat="1" hidden="1" x14ac:dyDescent="0.3">
      <c r="C35446" s="404"/>
      <c r="D35446" s="404"/>
      <c r="E35446" s="404"/>
      <c r="F35446" s="404"/>
      <c r="N35446" s="356"/>
      <c r="O35446" s="356"/>
      <c r="P35446" s="356"/>
      <c r="Q35446" s="356"/>
      <c r="R35446" s="356"/>
      <c r="S35446" s="356"/>
    </row>
    <row r="35447" spans="3:19" s="360" customFormat="1" hidden="1" x14ac:dyDescent="0.3">
      <c r="C35447" s="404"/>
      <c r="D35447" s="404"/>
      <c r="E35447" s="404"/>
      <c r="F35447" s="404"/>
      <c r="N35447" s="356"/>
      <c r="O35447" s="356"/>
      <c r="P35447" s="356"/>
      <c r="Q35447" s="356"/>
      <c r="R35447" s="356"/>
      <c r="S35447" s="356"/>
    </row>
    <row r="35448" spans="3:19" s="360" customFormat="1" hidden="1" x14ac:dyDescent="0.3">
      <c r="C35448" s="404"/>
      <c r="D35448" s="404"/>
      <c r="E35448" s="404"/>
      <c r="F35448" s="404"/>
      <c r="N35448" s="356"/>
      <c r="O35448" s="356"/>
      <c r="P35448" s="356"/>
      <c r="Q35448" s="356"/>
      <c r="R35448" s="356"/>
      <c r="S35448" s="356"/>
    </row>
    <row r="35449" spans="3:19" s="360" customFormat="1" hidden="1" x14ac:dyDescent="0.3">
      <c r="C35449" s="404"/>
      <c r="D35449" s="404"/>
      <c r="E35449" s="404"/>
      <c r="F35449" s="404"/>
      <c r="N35449" s="356"/>
      <c r="O35449" s="356"/>
      <c r="P35449" s="356"/>
      <c r="Q35449" s="356"/>
      <c r="R35449" s="356"/>
      <c r="S35449" s="356"/>
    </row>
    <row r="35450" spans="3:19" s="360" customFormat="1" hidden="1" x14ac:dyDescent="0.3">
      <c r="C35450" s="404"/>
      <c r="D35450" s="404"/>
      <c r="E35450" s="404"/>
      <c r="F35450" s="404"/>
      <c r="N35450" s="356"/>
      <c r="O35450" s="356"/>
      <c r="P35450" s="356"/>
      <c r="Q35450" s="356"/>
      <c r="R35450" s="356"/>
      <c r="S35450" s="356"/>
    </row>
    <row r="35451" spans="3:19" s="360" customFormat="1" hidden="1" x14ac:dyDescent="0.3">
      <c r="C35451" s="404"/>
      <c r="D35451" s="404"/>
      <c r="E35451" s="404"/>
      <c r="F35451" s="404"/>
      <c r="N35451" s="356"/>
      <c r="O35451" s="356"/>
      <c r="P35451" s="356"/>
      <c r="Q35451" s="356"/>
      <c r="R35451" s="356"/>
      <c r="S35451" s="356"/>
    </row>
    <row r="35452" spans="3:19" s="360" customFormat="1" hidden="1" x14ac:dyDescent="0.3">
      <c r="C35452" s="404"/>
      <c r="D35452" s="404"/>
      <c r="E35452" s="404"/>
      <c r="F35452" s="404"/>
      <c r="N35452" s="356"/>
      <c r="O35452" s="356"/>
      <c r="P35452" s="356"/>
      <c r="Q35452" s="356"/>
      <c r="R35452" s="356"/>
      <c r="S35452" s="356"/>
    </row>
    <row r="35453" spans="3:19" s="360" customFormat="1" hidden="1" x14ac:dyDescent="0.3">
      <c r="C35453" s="404"/>
      <c r="D35453" s="404"/>
      <c r="E35453" s="404"/>
      <c r="F35453" s="404"/>
      <c r="N35453" s="356"/>
      <c r="O35453" s="356"/>
      <c r="P35453" s="356"/>
      <c r="Q35453" s="356"/>
      <c r="R35453" s="356"/>
      <c r="S35453" s="356"/>
    </row>
    <row r="35454" spans="3:19" s="360" customFormat="1" hidden="1" x14ac:dyDescent="0.3">
      <c r="C35454" s="404"/>
      <c r="D35454" s="404"/>
      <c r="E35454" s="404"/>
      <c r="F35454" s="404"/>
      <c r="N35454" s="356"/>
      <c r="O35454" s="356"/>
      <c r="P35454" s="356"/>
      <c r="Q35454" s="356"/>
      <c r="R35454" s="356"/>
      <c r="S35454" s="356"/>
    </row>
    <row r="35455" spans="3:19" s="360" customFormat="1" hidden="1" x14ac:dyDescent="0.3">
      <c r="C35455" s="404"/>
      <c r="D35455" s="404"/>
      <c r="E35455" s="404"/>
      <c r="F35455" s="404"/>
      <c r="N35455" s="356"/>
      <c r="O35455" s="356"/>
      <c r="P35455" s="356"/>
      <c r="Q35455" s="356"/>
      <c r="R35455" s="356"/>
      <c r="S35455" s="356"/>
    </row>
    <row r="35456" spans="3:19" s="360" customFormat="1" hidden="1" x14ac:dyDescent="0.3">
      <c r="C35456" s="404"/>
      <c r="D35456" s="404"/>
      <c r="E35456" s="404"/>
      <c r="F35456" s="404"/>
      <c r="N35456" s="356"/>
      <c r="O35456" s="356"/>
      <c r="P35456" s="356"/>
      <c r="Q35456" s="356"/>
      <c r="R35456" s="356"/>
      <c r="S35456" s="356"/>
    </row>
    <row r="35457" spans="3:19" s="360" customFormat="1" hidden="1" x14ac:dyDescent="0.3">
      <c r="C35457" s="404"/>
      <c r="D35457" s="404"/>
      <c r="E35457" s="404"/>
      <c r="F35457" s="404"/>
      <c r="N35457" s="356"/>
      <c r="O35457" s="356"/>
      <c r="P35457" s="356"/>
      <c r="Q35457" s="356"/>
      <c r="R35457" s="356"/>
      <c r="S35457" s="356"/>
    </row>
    <row r="35458" spans="3:19" s="360" customFormat="1" hidden="1" x14ac:dyDescent="0.3">
      <c r="C35458" s="404"/>
      <c r="D35458" s="404"/>
      <c r="E35458" s="404"/>
      <c r="F35458" s="404"/>
      <c r="N35458" s="356"/>
      <c r="O35458" s="356"/>
      <c r="P35458" s="356"/>
      <c r="Q35458" s="356"/>
      <c r="R35458" s="356"/>
      <c r="S35458" s="356"/>
    </row>
    <row r="35459" spans="3:19" s="360" customFormat="1" hidden="1" x14ac:dyDescent="0.3">
      <c r="C35459" s="404"/>
      <c r="D35459" s="404"/>
      <c r="E35459" s="404"/>
      <c r="F35459" s="404"/>
      <c r="N35459" s="356"/>
      <c r="O35459" s="356"/>
      <c r="P35459" s="356"/>
      <c r="Q35459" s="356"/>
      <c r="R35459" s="356"/>
      <c r="S35459" s="356"/>
    </row>
    <row r="35460" spans="3:19" s="360" customFormat="1" hidden="1" x14ac:dyDescent="0.3">
      <c r="C35460" s="404"/>
      <c r="D35460" s="404"/>
      <c r="E35460" s="404"/>
      <c r="F35460" s="404"/>
      <c r="N35460" s="356"/>
      <c r="O35460" s="356"/>
      <c r="P35460" s="356"/>
      <c r="Q35460" s="356"/>
      <c r="R35460" s="356"/>
      <c r="S35460" s="356"/>
    </row>
    <row r="35461" spans="3:19" s="360" customFormat="1" hidden="1" x14ac:dyDescent="0.3">
      <c r="C35461" s="404"/>
      <c r="D35461" s="404"/>
      <c r="E35461" s="404"/>
      <c r="F35461" s="404"/>
      <c r="N35461" s="356"/>
      <c r="O35461" s="356"/>
      <c r="P35461" s="356"/>
      <c r="Q35461" s="356"/>
      <c r="R35461" s="356"/>
      <c r="S35461" s="356"/>
    </row>
    <row r="35462" spans="3:19" s="360" customFormat="1" hidden="1" x14ac:dyDescent="0.3">
      <c r="C35462" s="404"/>
      <c r="D35462" s="404"/>
      <c r="E35462" s="404"/>
      <c r="F35462" s="404"/>
      <c r="N35462" s="356"/>
      <c r="O35462" s="356"/>
      <c r="P35462" s="356"/>
      <c r="Q35462" s="356"/>
      <c r="R35462" s="356"/>
      <c r="S35462" s="356"/>
    </row>
    <row r="35463" spans="3:19" s="360" customFormat="1" hidden="1" x14ac:dyDescent="0.3">
      <c r="C35463" s="404"/>
      <c r="D35463" s="404"/>
      <c r="E35463" s="404"/>
      <c r="F35463" s="404"/>
      <c r="N35463" s="356"/>
      <c r="O35463" s="356"/>
      <c r="P35463" s="356"/>
      <c r="Q35463" s="356"/>
      <c r="R35463" s="356"/>
      <c r="S35463" s="356"/>
    </row>
    <row r="35464" spans="3:19" s="360" customFormat="1" hidden="1" x14ac:dyDescent="0.3">
      <c r="C35464" s="404"/>
      <c r="D35464" s="404"/>
      <c r="E35464" s="404"/>
      <c r="F35464" s="404"/>
      <c r="N35464" s="356"/>
      <c r="O35464" s="356"/>
      <c r="P35464" s="356"/>
      <c r="Q35464" s="356"/>
      <c r="R35464" s="356"/>
      <c r="S35464" s="356"/>
    </row>
    <row r="35465" spans="3:19" s="360" customFormat="1" hidden="1" x14ac:dyDescent="0.3">
      <c r="C35465" s="404"/>
      <c r="D35465" s="404"/>
      <c r="E35465" s="404"/>
      <c r="F35465" s="404"/>
      <c r="N35465" s="356"/>
      <c r="O35465" s="356"/>
      <c r="P35465" s="356"/>
      <c r="Q35465" s="356"/>
      <c r="R35465" s="356"/>
      <c r="S35465" s="356"/>
    </row>
    <row r="35466" spans="3:19" s="360" customFormat="1" hidden="1" x14ac:dyDescent="0.3">
      <c r="C35466" s="404"/>
      <c r="D35466" s="404"/>
      <c r="E35466" s="404"/>
      <c r="F35466" s="404"/>
      <c r="N35466" s="356"/>
      <c r="O35466" s="356"/>
      <c r="P35466" s="356"/>
      <c r="Q35466" s="356"/>
      <c r="R35466" s="356"/>
      <c r="S35466" s="356"/>
    </row>
    <row r="35467" spans="3:19" s="360" customFormat="1" hidden="1" x14ac:dyDescent="0.3">
      <c r="C35467" s="404"/>
      <c r="D35467" s="404"/>
      <c r="E35467" s="404"/>
      <c r="F35467" s="404"/>
      <c r="N35467" s="356"/>
      <c r="O35467" s="356"/>
      <c r="P35467" s="356"/>
      <c r="Q35467" s="356"/>
      <c r="R35467" s="356"/>
      <c r="S35467" s="356"/>
    </row>
    <row r="35468" spans="3:19" s="360" customFormat="1" hidden="1" x14ac:dyDescent="0.3">
      <c r="C35468" s="404"/>
      <c r="D35468" s="404"/>
      <c r="E35468" s="404"/>
      <c r="F35468" s="404"/>
      <c r="N35468" s="356"/>
      <c r="O35468" s="356"/>
      <c r="P35468" s="356"/>
      <c r="Q35468" s="356"/>
      <c r="R35468" s="356"/>
      <c r="S35468" s="356"/>
    </row>
    <row r="35469" spans="3:19" s="360" customFormat="1" hidden="1" x14ac:dyDescent="0.3">
      <c r="C35469" s="404"/>
      <c r="D35469" s="404"/>
      <c r="E35469" s="404"/>
      <c r="F35469" s="404"/>
      <c r="N35469" s="356"/>
      <c r="O35469" s="356"/>
      <c r="P35469" s="356"/>
      <c r="Q35469" s="356"/>
      <c r="R35469" s="356"/>
      <c r="S35469" s="356"/>
    </row>
    <row r="35470" spans="3:19" s="360" customFormat="1" hidden="1" x14ac:dyDescent="0.3">
      <c r="C35470" s="404"/>
      <c r="D35470" s="404"/>
      <c r="E35470" s="404"/>
      <c r="F35470" s="404"/>
      <c r="N35470" s="356"/>
      <c r="O35470" s="356"/>
      <c r="P35470" s="356"/>
      <c r="Q35470" s="356"/>
      <c r="R35470" s="356"/>
      <c r="S35470" s="356"/>
    </row>
    <row r="35471" spans="3:19" s="360" customFormat="1" hidden="1" x14ac:dyDescent="0.3">
      <c r="C35471" s="404"/>
      <c r="D35471" s="404"/>
      <c r="E35471" s="404"/>
      <c r="F35471" s="404"/>
      <c r="N35471" s="356"/>
      <c r="O35471" s="356"/>
      <c r="P35471" s="356"/>
      <c r="Q35471" s="356"/>
      <c r="R35471" s="356"/>
      <c r="S35471" s="356"/>
    </row>
    <row r="35472" spans="3:19" s="360" customFormat="1" hidden="1" x14ac:dyDescent="0.3">
      <c r="C35472" s="404"/>
      <c r="D35472" s="404"/>
      <c r="E35472" s="404"/>
      <c r="F35472" s="404"/>
      <c r="N35472" s="356"/>
      <c r="O35472" s="356"/>
      <c r="P35472" s="356"/>
      <c r="Q35472" s="356"/>
      <c r="R35472" s="356"/>
      <c r="S35472" s="356"/>
    </row>
    <row r="35473" spans="3:19" s="360" customFormat="1" hidden="1" x14ac:dyDescent="0.3">
      <c r="C35473" s="404"/>
      <c r="D35473" s="404"/>
      <c r="E35473" s="404"/>
      <c r="F35473" s="404"/>
      <c r="N35473" s="356"/>
      <c r="O35473" s="356"/>
      <c r="P35473" s="356"/>
      <c r="Q35473" s="356"/>
      <c r="R35473" s="356"/>
      <c r="S35473" s="356"/>
    </row>
    <row r="35474" spans="3:19" s="360" customFormat="1" hidden="1" x14ac:dyDescent="0.3">
      <c r="C35474" s="404"/>
      <c r="D35474" s="404"/>
      <c r="E35474" s="404"/>
      <c r="F35474" s="404"/>
      <c r="N35474" s="356"/>
      <c r="O35474" s="356"/>
      <c r="P35474" s="356"/>
      <c r="Q35474" s="356"/>
      <c r="R35474" s="356"/>
      <c r="S35474" s="356"/>
    </row>
    <row r="35475" spans="3:19" s="360" customFormat="1" hidden="1" x14ac:dyDescent="0.3">
      <c r="C35475" s="404"/>
      <c r="D35475" s="404"/>
      <c r="E35475" s="404"/>
      <c r="F35475" s="404"/>
      <c r="N35475" s="356"/>
      <c r="O35475" s="356"/>
      <c r="P35475" s="356"/>
      <c r="Q35475" s="356"/>
      <c r="R35475" s="356"/>
      <c r="S35475" s="356"/>
    </row>
    <row r="35476" spans="3:19" s="360" customFormat="1" hidden="1" x14ac:dyDescent="0.3">
      <c r="C35476" s="404"/>
      <c r="D35476" s="404"/>
      <c r="E35476" s="404"/>
      <c r="F35476" s="404"/>
      <c r="N35476" s="356"/>
      <c r="O35476" s="356"/>
      <c r="P35476" s="356"/>
      <c r="Q35476" s="356"/>
      <c r="R35476" s="356"/>
      <c r="S35476" s="356"/>
    </row>
    <row r="35477" spans="3:19" s="360" customFormat="1" hidden="1" x14ac:dyDescent="0.3">
      <c r="C35477" s="404"/>
      <c r="D35477" s="404"/>
      <c r="E35477" s="404"/>
      <c r="F35477" s="404"/>
      <c r="N35477" s="356"/>
      <c r="O35477" s="356"/>
      <c r="P35477" s="356"/>
      <c r="Q35477" s="356"/>
      <c r="R35477" s="356"/>
      <c r="S35477" s="356"/>
    </row>
    <row r="35478" spans="3:19" s="360" customFormat="1" hidden="1" x14ac:dyDescent="0.3">
      <c r="C35478" s="404"/>
      <c r="D35478" s="404"/>
      <c r="E35478" s="404"/>
      <c r="F35478" s="404"/>
      <c r="N35478" s="356"/>
      <c r="O35478" s="356"/>
      <c r="P35478" s="356"/>
      <c r="Q35478" s="356"/>
      <c r="R35478" s="356"/>
      <c r="S35478" s="356"/>
    </row>
    <row r="35479" spans="3:19" s="360" customFormat="1" hidden="1" x14ac:dyDescent="0.3">
      <c r="C35479" s="404"/>
      <c r="D35479" s="404"/>
      <c r="E35479" s="404"/>
      <c r="F35479" s="404"/>
      <c r="N35479" s="356"/>
      <c r="O35479" s="356"/>
      <c r="P35479" s="356"/>
      <c r="Q35479" s="356"/>
      <c r="R35479" s="356"/>
      <c r="S35479" s="356"/>
    </row>
    <row r="35480" spans="3:19" s="360" customFormat="1" hidden="1" x14ac:dyDescent="0.3">
      <c r="C35480" s="404"/>
      <c r="D35480" s="404"/>
      <c r="E35480" s="404"/>
      <c r="F35480" s="404"/>
      <c r="N35480" s="356"/>
      <c r="O35480" s="356"/>
      <c r="P35480" s="356"/>
      <c r="Q35480" s="356"/>
      <c r="R35480" s="356"/>
      <c r="S35480" s="356"/>
    </row>
    <row r="35481" spans="3:19" s="360" customFormat="1" hidden="1" x14ac:dyDescent="0.3">
      <c r="C35481" s="404"/>
      <c r="D35481" s="404"/>
      <c r="E35481" s="404"/>
      <c r="F35481" s="404"/>
      <c r="N35481" s="356"/>
      <c r="O35481" s="356"/>
      <c r="P35481" s="356"/>
      <c r="Q35481" s="356"/>
      <c r="R35481" s="356"/>
      <c r="S35481" s="356"/>
    </row>
    <row r="35482" spans="3:19" s="360" customFormat="1" hidden="1" x14ac:dyDescent="0.3">
      <c r="C35482" s="404"/>
      <c r="D35482" s="404"/>
      <c r="E35482" s="404"/>
      <c r="F35482" s="404"/>
      <c r="N35482" s="356"/>
      <c r="O35482" s="356"/>
      <c r="P35482" s="356"/>
      <c r="Q35482" s="356"/>
      <c r="R35482" s="356"/>
      <c r="S35482" s="356"/>
    </row>
    <row r="35483" spans="3:19" s="360" customFormat="1" hidden="1" x14ac:dyDescent="0.3">
      <c r="C35483" s="404"/>
      <c r="D35483" s="404"/>
      <c r="E35483" s="404"/>
      <c r="F35483" s="404"/>
      <c r="N35483" s="356"/>
      <c r="O35483" s="356"/>
      <c r="P35483" s="356"/>
      <c r="Q35483" s="356"/>
      <c r="R35483" s="356"/>
      <c r="S35483" s="356"/>
    </row>
    <row r="35484" spans="3:19" s="360" customFormat="1" hidden="1" x14ac:dyDescent="0.3">
      <c r="C35484" s="404"/>
      <c r="D35484" s="404"/>
      <c r="E35484" s="404"/>
      <c r="F35484" s="404"/>
      <c r="N35484" s="356"/>
      <c r="O35484" s="356"/>
      <c r="P35484" s="356"/>
      <c r="Q35484" s="356"/>
      <c r="R35484" s="356"/>
      <c r="S35484" s="356"/>
    </row>
    <row r="35485" spans="3:19" s="360" customFormat="1" hidden="1" x14ac:dyDescent="0.3">
      <c r="C35485" s="404"/>
      <c r="D35485" s="404"/>
      <c r="E35485" s="404"/>
      <c r="F35485" s="404"/>
      <c r="N35485" s="356"/>
      <c r="O35485" s="356"/>
      <c r="P35485" s="356"/>
      <c r="Q35485" s="356"/>
      <c r="R35485" s="356"/>
      <c r="S35485" s="356"/>
    </row>
    <row r="35486" spans="3:19" s="360" customFormat="1" hidden="1" x14ac:dyDescent="0.3">
      <c r="C35486" s="404"/>
      <c r="D35486" s="404"/>
      <c r="E35486" s="404"/>
      <c r="F35486" s="404"/>
      <c r="N35486" s="356"/>
      <c r="O35486" s="356"/>
      <c r="P35486" s="356"/>
      <c r="Q35486" s="356"/>
      <c r="R35486" s="356"/>
      <c r="S35486" s="356"/>
    </row>
    <row r="35487" spans="3:19" s="360" customFormat="1" hidden="1" x14ac:dyDescent="0.3">
      <c r="C35487" s="404"/>
      <c r="D35487" s="404"/>
      <c r="E35487" s="404"/>
      <c r="F35487" s="404"/>
      <c r="N35487" s="356"/>
      <c r="O35487" s="356"/>
      <c r="P35487" s="356"/>
      <c r="Q35487" s="356"/>
      <c r="R35487" s="356"/>
      <c r="S35487" s="356"/>
    </row>
    <row r="35488" spans="3:19" s="360" customFormat="1" hidden="1" x14ac:dyDescent="0.3">
      <c r="C35488" s="404"/>
      <c r="D35488" s="404"/>
      <c r="E35488" s="404"/>
      <c r="F35488" s="404"/>
      <c r="N35488" s="356"/>
      <c r="O35488" s="356"/>
      <c r="P35488" s="356"/>
      <c r="Q35488" s="356"/>
      <c r="R35488" s="356"/>
      <c r="S35488" s="356"/>
    </row>
    <row r="35489" spans="3:19" s="360" customFormat="1" hidden="1" x14ac:dyDescent="0.3">
      <c r="C35489" s="404"/>
      <c r="D35489" s="404"/>
      <c r="E35489" s="404"/>
      <c r="F35489" s="404"/>
      <c r="N35489" s="356"/>
      <c r="O35489" s="356"/>
      <c r="P35489" s="356"/>
      <c r="Q35489" s="356"/>
      <c r="R35489" s="356"/>
      <c r="S35489" s="356"/>
    </row>
    <row r="35490" spans="3:19" s="360" customFormat="1" hidden="1" x14ac:dyDescent="0.3">
      <c r="C35490" s="404"/>
      <c r="D35490" s="404"/>
      <c r="E35490" s="404"/>
      <c r="F35490" s="404"/>
      <c r="N35490" s="356"/>
      <c r="O35490" s="356"/>
      <c r="P35490" s="356"/>
      <c r="Q35490" s="356"/>
      <c r="R35490" s="356"/>
      <c r="S35490" s="356"/>
    </row>
    <row r="35491" spans="3:19" s="360" customFormat="1" hidden="1" x14ac:dyDescent="0.3">
      <c r="C35491" s="404"/>
      <c r="D35491" s="404"/>
      <c r="E35491" s="404"/>
      <c r="F35491" s="404"/>
      <c r="N35491" s="356"/>
      <c r="O35491" s="356"/>
      <c r="P35491" s="356"/>
      <c r="Q35491" s="356"/>
      <c r="R35491" s="356"/>
      <c r="S35491" s="356"/>
    </row>
    <row r="35492" spans="3:19" s="360" customFormat="1" hidden="1" x14ac:dyDescent="0.3">
      <c r="C35492" s="404"/>
      <c r="D35492" s="404"/>
      <c r="E35492" s="404"/>
      <c r="F35492" s="404"/>
      <c r="N35492" s="356"/>
      <c r="O35492" s="356"/>
      <c r="P35492" s="356"/>
      <c r="Q35492" s="356"/>
      <c r="R35492" s="356"/>
      <c r="S35492" s="356"/>
    </row>
    <row r="35493" spans="3:19" s="360" customFormat="1" hidden="1" x14ac:dyDescent="0.3">
      <c r="C35493" s="404"/>
      <c r="D35493" s="404"/>
      <c r="E35493" s="404"/>
      <c r="F35493" s="404"/>
      <c r="N35493" s="356"/>
      <c r="O35493" s="356"/>
      <c r="P35493" s="356"/>
      <c r="Q35493" s="356"/>
      <c r="R35493" s="356"/>
      <c r="S35493" s="356"/>
    </row>
    <row r="35494" spans="3:19" s="360" customFormat="1" hidden="1" x14ac:dyDescent="0.3">
      <c r="C35494" s="404"/>
      <c r="D35494" s="404"/>
      <c r="E35494" s="404"/>
      <c r="F35494" s="404"/>
      <c r="N35494" s="356"/>
      <c r="O35494" s="356"/>
      <c r="P35494" s="356"/>
      <c r="Q35494" s="356"/>
      <c r="R35494" s="356"/>
      <c r="S35494" s="356"/>
    </row>
    <row r="35495" spans="3:19" s="360" customFormat="1" hidden="1" x14ac:dyDescent="0.3">
      <c r="C35495" s="404"/>
      <c r="D35495" s="404"/>
      <c r="E35495" s="404"/>
      <c r="F35495" s="404"/>
      <c r="N35495" s="356"/>
      <c r="O35495" s="356"/>
      <c r="P35495" s="356"/>
      <c r="Q35495" s="356"/>
      <c r="R35495" s="356"/>
      <c r="S35495" s="356"/>
    </row>
    <row r="35496" spans="3:19" s="360" customFormat="1" hidden="1" x14ac:dyDescent="0.3">
      <c r="C35496" s="404"/>
      <c r="D35496" s="404"/>
      <c r="E35496" s="404"/>
      <c r="F35496" s="404"/>
      <c r="N35496" s="356"/>
      <c r="O35496" s="356"/>
      <c r="P35496" s="356"/>
      <c r="Q35496" s="356"/>
      <c r="R35496" s="356"/>
      <c r="S35496" s="356"/>
    </row>
    <row r="35497" spans="3:19" s="360" customFormat="1" hidden="1" x14ac:dyDescent="0.3">
      <c r="C35497" s="404"/>
      <c r="D35497" s="404"/>
      <c r="E35497" s="404"/>
      <c r="F35497" s="404"/>
      <c r="N35497" s="356"/>
      <c r="O35497" s="356"/>
      <c r="P35497" s="356"/>
      <c r="Q35497" s="356"/>
      <c r="R35497" s="356"/>
      <c r="S35497" s="356"/>
    </row>
    <row r="35498" spans="3:19" s="360" customFormat="1" hidden="1" x14ac:dyDescent="0.3">
      <c r="C35498" s="404"/>
      <c r="D35498" s="404"/>
      <c r="E35498" s="404"/>
      <c r="F35498" s="404"/>
      <c r="N35498" s="356"/>
      <c r="O35498" s="356"/>
      <c r="P35498" s="356"/>
      <c r="Q35498" s="356"/>
      <c r="R35498" s="356"/>
      <c r="S35498" s="356"/>
    </row>
    <row r="35499" spans="3:19" s="360" customFormat="1" hidden="1" x14ac:dyDescent="0.3">
      <c r="C35499" s="404"/>
      <c r="D35499" s="404"/>
      <c r="E35499" s="404"/>
      <c r="F35499" s="404"/>
      <c r="N35499" s="356"/>
      <c r="O35499" s="356"/>
      <c r="P35499" s="356"/>
      <c r="Q35499" s="356"/>
      <c r="R35499" s="356"/>
      <c r="S35499" s="356"/>
    </row>
    <row r="35500" spans="3:19" s="360" customFormat="1" hidden="1" x14ac:dyDescent="0.3">
      <c r="C35500" s="404"/>
      <c r="D35500" s="404"/>
      <c r="E35500" s="404"/>
      <c r="F35500" s="404"/>
      <c r="N35500" s="356"/>
      <c r="O35500" s="356"/>
      <c r="P35500" s="356"/>
      <c r="Q35500" s="356"/>
      <c r="R35500" s="356"/>
      <c r="S35500" s="356"/>
    </row>
    <row r="35501" spans="3:19" s="360" customFormat="1" hidden="1" x14ac:dyDescent="0.3">
      <c r="C35501" s="404"/>
      <c r="D35501" s="404"/>
      <c r="E35501" s="404"/>
      <c r="F35501" s="404"/>
      <c r="N35501" s="356"/>
      <c r="O35501" s="356"/>
      <c r="P35501" s="356"/>
      <c r="Q35501" s="356"/>
      <c r="R35501" s="356"/>
      <c r="S35501" s="356"/>
    </row>
    <row r="35502" spans="3:19" s="360" customFormat="1" hidden="1" x14ac:dyDescent="0.3">
      <c r="C35502" s="404"/>
      <c r="D35502" s="404"/>
      <c r="E35502" s="404"/>
      <c r="F35502" s="404"/>
      <c r="N35502" s="356"/>
      <c r="O35502" s="356"/>
      <c r="P35502" s="356"/>
      <c r="Q35502" s="356"/>
      <c r="R35502" s="356"/>
      <c r="S35502" s="356"/>
    </row>
    <row r="35503" spans="3:19" s="360" customFormat="1" hidden="1" x14ac:dyDescent="0.3">
      <c r="C35503" s="404"/>
      <c r="D35503" s="404"/>
      <c r="E35503" s="404"/>
      <c r="F35503" s="404"/>
      <c r="N35503" s="356"/>
      <c r="O35503" s="356"/>
      <c r="P35503" s="356"/>
      <c r="Q35503" s="356"/>
      <c r="R35503" s="356"/>
      <c r="S35503" s="356"/>
    </row>
    <row r="35504" spans="3:19" s="360" customFormat="1" hidden="1" x14ac:dyDescent="0.3">
      <c r="C35504" s="404"/>
      <c r="D35504" s="404"/>
      <c r="E35504" s="404"/>
      <c r="F35504" s="404"/>
      <c r="N35504" s="356"/>
      <c r="O35504" s="356"/>
      <c r="P35504" s="356"/>
      <c r="Q35504" s="356"/>
      <c r="R35504" s="356"/>
      <c r="S35504" s="356"/>
    </row>
    <row r="35505" spans="3:19" s="360" customFormat="1" hidden="1" x14ac:dyDescent="0.3">
      <c r="C35505" s="404"/>
      <c r="D35505" s="404"/>
      <c r="E35505" s="404"/>
      <c r="F35505" s="404"/>
      <c r="N35505" s="356"/>
      <c r="O35505" s="356"/>
      <c r="P35505" s="356"/>
      <c r="Q35505" s="356"/>
      <c r="R35505" s="356"/>
      <c r="S35505" s="356"/>
    </row>
    <row r="35506" spans="3:19" s="360" customFormat="1" hidden="1" x14ac:dyDescent="0.3">
      <c r="C35506" s="404"/>
      <c r="D35506" s="404"/>
      <c r="E35506" s="404"/>
      <c r="F35506" s="404"/>
      <c r="N35506" s="356"/>
      <c r="O35506" s="356"/>
      <c r="P35506" s="356"/>
      <c r="Q35506" s="356"/>
      <c r="R35506" s="356"/>
      <c r="S35506" s="356"/>
    </row>
    <row r="35507" spans="3:19" s="360" customFormat="1" hidden="1" x14ac:dyDescent="0.3">
      <c r="C35507" s="404"/>
      <c r="D35507" s="404"/>
      <c r="E35507" s="404"/>
      <c r="F35507" s="404"/>
      <c r="N35507" s="356"/>
      <c r="O35507" s="356"/>
      <c r="P35507" s="356"/>
      <c r="Q35507" s="356"/>
      <c r="R35507" s="356"/>
      <c r="S35507" s="356"/>
    </row>
    <row r="35508" spans="3:19" s="360" customFormat="1" hidden="1" x14ac:dyDescent="0.3">
      <c r="C35508" s="404"/>
      <c r="D35508" s="404"/>
      <c r="E35508" s="404"/>
      <c r="F35508" s="404"/>
      <c r="N35508" s="356"/>
      <c r="O35508" s="356"/>
      <c r="P35508" s="356"/>
      <c r="Q35508" s="356"/>
      <c r="R35508" s="356"/>
      <c r="S35508" s="356"/>
    </row>
    <row r="35509" spans="3:19" s="360" customFormat="1" hidden="1" x14ac:dyDescent="0.3">
      <c r="C35509" s="404"/>
      <c r="D35509" s="404"/>
      <c r="E35509" s="404"/>
      <c r="F35509" s="404"/>
      <c r="N35509" s="356"/>
      <c r="O35509" s="356"/>
      <c r="P35509" s="356"/>
      <c r="Q35509" s="356"/>
      <c r="R35509" s="356"/>
      <c r="S35509" s="356"/>
    </row>
    <row r="35510" spans="3:19" s="360" customFormat="1" hidden="1" x14ac:dyDescent="0.3">
      <c r="C35510" s="404"/>
      <c r="D35510" s="404"/>
      <c r="E35510" s="404"/>
      <c r="F35510" s="404"/>
      <c r="N35510" s="356"/>
      <c r="O35510" s="356"/>
      <c r="P35510" s="356"/>
      <c r="Q35510" s="356"/>
      <c r="R35510" s="356"/>
      <c r="S35510" s="356"/>
    </row>
    <row r="35511" spans="3:19" s="360" customFormat="1" hidden="1" x14ac:dyDescent="0.3">
      <c r="C35511" s="404"/>
      <c r="D35511" s="404"/>
      <c r="E35511" s="404"/>
      <c r="F35511" s="404"/>
      <c r="N35511" s="356"/>
      <c r="O35511" s="356"/>
      <c r="P35511" s="356"/>
      <c r="Q35511" s="356"/>
      <c r="R35511" s="356"/>
      <c r="S35511" s="356"/>
    </row>
    <row r="35512" spans="3:19" s="360" customFormat="1" hidden="1" x14ac:dyDescent="0.3">
      <c r="C35512" s="404"/>
      <c r="D35512" s="404"/>
      <c r="E35512" s="404"/>
      <c r="F35512" s="404"/>
      <c r="N35512" s="356"/>
      <c r="O35512" s="356"/>
      <c r="P35512" s="356"/>
      <c r="Q35512" s="356"/>
      <c r="R35512" s="356"/>
      <c r="S35512" s="356"/>
    </row>
    <row r="35513" spans="3:19" s="360" customFormat="1" hidden="1" x14ac:dyDescent="0.3">
      <c r="C35513" s="404"/>
      <c r="D35513" s="404"/>
      <c r="E35513" s="404"/>
      <c r="F35513" s="404"/>
      <c r="N35513" s="356"/>
      <c r="O35513" s="356"/>
      <c r="P35513" s="356"/>
      <c r="Q35513" s="356"/>
      <c r="R35513" s="356"/>
      <c r="S35513" s="356"/>
    </row>
    <row r="35514" spans="3:19" s="360" customFormat="1" hidden="1" x14ac:dyDescent="0.3">
      <c r="C35514" s="404"/>
      <c r="D35514" s="404"/>
      <c r="E35514" s="404"/>
      <c r="F35514" s="404"/>
      <c r="N35514" s="356"/>
      <c r="O35514" s="356"/>
      <c r="P35514" s="356"/>
      <c r="Q35514" s="356"/>
      <c r="R35514" s="356"/>
      <c r="S35514" s="356"/>
    </row>
    <row r="35515" spans="3:19" s="360" customFormat="1" hidden="1" x14ac:dyDescent="0.3">
      <c r="C35515" s="404"/>
      <c r="D35515" s="404"/>
      <c r="E35515" s="404"/>
      <c r="F35515" s="404"/>
      <c r="N35515" s="356"/>
      <c r="O35515" s="356"/>
      <c r="P35515" s="356"/>
      <c r="Q35515" s="356"/>
      <c r="R35515" s="356"/>
      <c r="S35515" s="356"/>
    </row>
    <row r="35516" spans="3:19" s="360" customFormat="1" hidden="1" x14ac:dyDescent="0.3">
      <c r="C35516" s="404"/>
      <c r="D35516" s="404"/>
      <c r="E35516" s="404"/>
      <c r="F35516" s="404"/>
      <c r="N35516" s="356"/>
      <c r="O35516" s="356"/>
      <c r="P35516" s="356"/>
      <c r="Q35516" s="356"/>
      <c r="R35516" s="356"/>
      <c r="S35516" s="356"/>
    </row>
    <row r="35517" spans="3:19" s="360" customFormat="1" hidden="1" x14ac:dyDescent="0.3">
      <c r="C35517" s="404"/>
      <c r="D35517" s="404"/>
      <c r="E35517" s="404"/>
      <c r="F35517" s="404"/>
      <c r="N35517" s="356"/>
      <c r="O35517" s="356"/>
      <c r="P35517" s="356"/>
      <c r="Q35517" s="356"/>
      <c r="R35517" s="356"/>
      <c r="S35517" s="356"/>
    </row>
    <row r="35518" spans="3:19" s="360" customFormat="1" hidden="1" x14ac:dyDescent="0.3">
      <c r="C35518" s="404"/>
      <c r="D35518" s="404"/>
      <c r="E35518" s="404"/>
      <c r="F35518" s="404"/>
      <c r="N35518" s="356"/>
      <c r="O35518" s="356"/>
      <c r="P35518" s="356"/>
      <c r="Q35518" s="356"/>
      <c r="R35518" s="356"/>
      <c r="S35518" s="356"/>
    </row>
    <row r="35519" spans="3:19" s="360" customFormat="1" hidden="1" x14ac:dyDescent="0.3">
      <c r="C35519" s="404"/>
      <c r="D35519" s="404"/>
      <c r="E35519" s="404"/>
      <c r="F35519" s="404"/>
      <c r="N35519" s="356"/>
      <c r="O35519" s="356"/>
      <c r="P35519" s="356"/>
      <c r="Q35519" s="356"/>
      <c r="R35519" s="356"/>
      <c r="S35519" s="356"/>
    </row>
    <row r="35520" spans="3:19" s="360" customFormat="1" hidden="1" x14ac:dyDescent="0.3">
      <c r="C35520" s="404"/>
      <c r="D35520" s="404"/>
      <c r="E35520" s="404"/>
      <c r="F35520" s="404"/>
      <c r="N35520" s="356"/>
      <c r="O35520" s="356"/>
      <c r="P35520" s="356"/>
      <c r="Q35520" s="356"/>
      <c r="R35520" s="356"/>
      <c r="S35520" s="356"/>
    </row>
    <row r="35521" spans="3:19" s="360" customFormat="1" hidden="1" x14ac:dyDescent="0.3">
      <c r="C35521" s="404"/>
      <c r="D35521" s="404"/>
      <c r="E35521" s="404"/>
      <c r="F35521" s="404"/>
      <c r="N35521" s="356"/>
      <c r="O35521" s="356"/>
      <c r="P35521" s="356"/>
      <c r="Q35521" s="356"/>
      <c r="R35521" s="356"/>
      <c r="S35521" s="356"/>
    </row>
    <row r="35522" spans="3:19" s="360" customFormat="1" hidden="1" x14ac:dyDescent="0.3">
      <c r="C35522" s="404"/>
      <c r="D35522" s="404"/>
      <c r="E35522" s="404"/>
      <c r="F35522" s="404"/>
      <c r="N35522" s="356"/>
      <c r="O35522" s="356"/>
      <c r="P35522" s="356"/>
      <c r="Q35522" s="356"/>
      <c r="R35522" s="356"/>
      <c r="S35522" s="356"/>
    </row>
    <row r="35523" spans="3:19" s="360" customFormat="1" hidden="1" x14ac:dyDescent="0.3">
      <c r="C35523" s="404"/>
      <c r="D35523" s="404"/>
      <c r="E35523" s="404"/>
      <c r="F35523" s="404"/>
      <c r="N35523" s="356"/>
      <c r="O35523" s="356"/>
      <c r="P35523" s="356"/>
      <c r="Q35523" s="356"/>
      <c r="R35523" s="356"/>
      <c r="S35523" s="356"/>
    </row>
    <row r="35524" spans="3:19" s="360" customFormat="1" hidden="1" x14ac:dyDescent="0.3">
      <c r="C35524" s="404"/>
      <c r="D35524" s="404"/>
      <c r="E35524" s="404"/>
      <c r="F35524" s="404"/>
      <c r="N35524" s="356"/>
      <c r="O35524" s="356"/>
      <c r="P35524" s="356"/>
      <c r="Q35524" s="356"/>
      <c r="R35524" s="356"/>
      <c r="S35524" s="356"/>
    </row>
    <row r="35525" spans="3:19" s="360" customFormat="1" hidden="1" x14ac:dyDescent="0.3">
      <c r="C35525" s="404"/>
      <c r="D35525" s="404"/>
      <c r="E35525" s="404"/>
      <c r="F35525" s="404"/>
      <c r="N35525" s="356"/>
      <c r="O35525" s="356"/>
      <c r="P35525" s="356"/>
      <c r="Q35525" s="356"/>
      <c r="R35525" s="356"/>
      <c r="S35525" s="356"/>
    </row>
    <row r="35526" spans="3:19" s="360" customFormat="1" hidden="1" x14ac:dyDescent="0.3">
      <c r="C35526" s="404"/>
      <c r="D35526" s="404"/>
      <c r="E35526" s="404"/>
      <c r="F35526" s="404"/>
      <c r="N35526" s="356"/>
      <c r="O35526" s="356"/>
      <c r="P35526" s="356"/>
      <c r="Q35526" s="356"/>
      <c r="R35526" s="356"/>
      <c r="S35526" s="356"/>
    </row>
    <row r="35527" spans="3:19" s="360" customFormat="1" hidden="1" x14ac:dyDescent="0.3">
      <c r="C35527" s="404"/>
      <c r="D35527" s="404"/>
      <c r="E35527" s="404"/>
      <c r="F35527" s="404"/>
      <c r="N35527" s="356"/>
      <c r="O35527" s="356"/>
      <c r="P35527" s="356"/>
      <c r="Q35527" s="356"/>
      <c r="R35527" s="356"/>
      <c r="S35527" s="356"/>
    </row>
    <row r="35528" spans="3:19" s="360" customFormat="1" hidden="1" x14ac:dyDescent="0.3">
      <c r="C35528" s="404"/>
      <c r="D35528" s="404"/>
      <c r="E35528" s="404"/>
      <c r="F35528" s="404"/>
      <c r="N35528" s="356"/>
      <c r="O35528" s="356"/>
      <c r="P35528" s="356"/>
      <c r="Q35528" s="356"/>
      <c r="R35528" s="356"/>
      <c r="S35528" s="356"/>
    </row>
    <row r="35529" spans="3:19" s="360" customFormat="1" hidden="1" x14ac:dyDescent="0.3">
      <c r="C35529" s="404"/>
      <c r="D35529" s="404"/>
      <c r="E35529" s="404"/>
      <c r="F35529" s="404"/>
      <c r="N35529" s="356"/>
      <c r="O35529" s="356"/>
      <c r="P35529" s="356"/>
      <c r="Q35529" s="356"/>
      <c r="R35529" s="356"/>
      <c r="S35529" s="356"/>
    </row>
    <row r="35530" spans="3:19" s="360" customFormat="1" hidden="1" x14ac:dyDescent="0.3">
      <c r="C35530" s="404"/>
      <c r="D35530" s="404"/>
      <c r="E35530" s="404"/>
      <c r="F35530" s="404"/>
      <c r="N35530" s="356"/>
      <c r="O35530" s="356"/>
      <c r="P35530" s="356"/>
      <c r="Q35530" s="356"/>
      <c r="R35530" s="356"/>
      <c r="S35530" s="356"/>
    </row>
    <row r="35531" spans="3:19" s="360" customFormat="1" hidden="1" x14ac:dyDescent="0.3">
      <c r="C35531" s="404"/>
      <c r="D35531" s="404"/>
      <c r="E35531" s="404"/>
      <c r="F35531" s="404"/>
      <c r="N35531" s="356"/>
      <c r="O35531" s="356"/>
      <c r="P35531" s="356"/>
      <c r="Q35531" s="356"/>
      <c r="R35531" s="356"/>
      <c r="S35531" s="356"/>
    </row>
    <row r="35532" spans="3:19" s="360" customFormat="1" hidden="1" x14ac:dyDescent="0.3">
      <c r="C35532" s="404"/>
      <c r="D35532" s="404"/>
      <c r="E35532" s="404"/>
      <c r="F35532" s="404"/>
      <c r="N35532" s="356"/>
      <c r="O35532" s="356"/>
      <c r="P35532" s="356"/>
      <c r="Q35532" s="356"/>
      <c r="R35532" s="356"/>
      <c r="S35532" s="356"/>
    </row>
    <row r="35533" spans="3:19" s="360" customFormat="1" hidden="1" x14ac:dyDescent="0.3">
      <c r="C35533" s="404"/>
      <c r="D35533" s="404"/>
      <c r="E35533" s="404"/>
      <c r="F35533" s="404"/>
      <c r="N35533" s="356"/>
      <c r="O35533" s="356"/>
      <c r="P35533" s="356"/>
      <c r="Q35533" s="356"/>
      <c r="R35533" s="356"/>
      <c r="S35533" s="356"/>
    </row>
    <row r="35534" spans="3:19" s="360" customFormat="1" hidden="1" x14ac:dyDescent="0.3">
      <c r="C35534" s="404"/>
      <c r="D35534" s="404"/>
      <c r="E35534" s="404"/>
      <c r="F35534" s="404"/>
      <c r="N35534" s="356"/>
      <c r="O35534" s="356"/>
      <c r="P35534" s="356"/>
      <c r="Q35534" s="356"/>
      <c r="R35534" s="356"/>
      <c r="S35534" s="356"/>
    </row>
    <row r="35535" spans="3:19" s="360" customFormat="1" hidden="1" x14ac:dyDescent="0.3">
      <c r="C35535" s="404"/>
      <c r="D35535" s="404"/>
      <c r="E35535" s="404"/>
      <c r="F35535" s="404"/>
      <c r="N35535" s="356"/>
      <c r="O35535" s="356"/>
      <c r="P35535" s="356"/>
      <c r="Q35535" s="356"/>
      <c r="R35535" s="356"/>
      <c r="S35535" s="356"/>
    </row>
    <row r="35536" spans="3:19" s="360" customFormat="1" hidden="1" x14ac:dyDescent="0.3">
      <c r="C35536" s="404"/>
      <c r="D35536" s="404"/>
      <c r="E35536" s="404"/>
      <c r="F35536" s="404"/>
      <c r="N35536" s="356"/>
      <c r="O35536" s="356"/>
      <c r="P35536" s="356"/>
      <c r="Q35536" s="356"/>
      <c r="R35536" s="356"/>
      <c r="S35536" s="356"/>
    </row>
    <row r="35537" spans="3:19" s="360" customFormat="1" hidden="1" x14ac:dyDescent="0.3">
      <c r="C35537" s="404"/>
      <c r="D35537" s="404"/>
      <c r="E35537" s="404"/>
      <c r="F35537" s="404"/>
      <c r="N35537" s="356"/>
      <c r="O35537" s="356"/>
      <c r="P35537" s="356"/>
      <c r="Q35537" s="356"/>
      <c r="R35537" s="356"/>
      <c r="S35537" s="356"/>
    </row>
    <row r="35538" spans="3:19" s="360" customFormat="1" hidden="1" x14ac:dyDescent="0.3">
      <c r="C35538" s="404"/>
      <c r="D35538" s="404"/>
      <c r="E35538" s="404"/>
      <c r="F35538" s="404"/>
      <c r="N35538" s="356"/>
      <c r="O35538" s="356"/>
      <c r="P35538" s="356"/>
      <c r="Q35538" s="356"/>
      <c r="R35538" s="356"/>
      <c r="S35538" s="356"/>
    </row>
    <row r="35539" spans="3:19" s="360" customFormat="1" hidden="1" x14ac:dyDescent="0.3">
      <c r="C35539" s="404"/>
      <c r="D35539" s="404"/>
      <c r="E35539" s="404"/>
      <c r="F35539" s="404"/>
      <c r="N35539" s="356"/>
      <c r="O35539" s="356"/>
      <c r="P35539" s="356"/>
      <c r="Q35539" s="356"/>
      <c r="R35539" s="356"/>
      <c r="S35539" s="356"/>
    </row>
    <row r="35540" spans="3:19" s="360" customFormat="1" hidden="1" x14ac:dyDescent="0.3">
      <c r="C35540" s="404"/>
      <c r="D35540" s="404"/>
      <c r="E35540" s="404"/>
      <c r="F35540" s="404"/>
      <c r="N35540" s="356"/>
      <c r="O35540" s="356"/>
      <c r="P35540" s="356"/>
      <c r="Q35540" s="356"/>
      <c r="R35540" s="356"/>
      <c r="S35540" s="356"/>
    </row>
    <row r="35541" spans="3:19" s="360" customFormat="1" hidden="1" x14ac:dyDescent="0.3">
      <c r="C35541" s="404"/>
      <c r="D35541" s="404"/>
      <c r="E35541" s="404"/>
      <c r="F35541" s="404"/>
      <c r="N35541" s="356"/>
      <c r="O35541" s="356"/>
      <c r="P35541" s="356"/>
      <c r="Q35541" s="356"/>
      <c r="R35541" s="356"/>
      <c r="S35541" s="356"/>
    </row>
    <row r="35542" spans="3:19" s="360" customFormat="1" hidden="1" x14ac:dyDescent="0.3">
      <c r="C35542" s="404"/>
      <c r="D35542" s="404"/>
      <c r="E35542" s="404"/>
      <c r="F35542" s="404"/>
      <c r="N35542" s="356"/>
      <c r="O35542" s="356"/>
      <c r="P35542" s="356"/>
      <c r="Q35542" s="356"/>
      <c r="R35542" s="356"/>
      <c r="S35542" s="356"/>
    </row>
    <row r="35543" spans="3:19" s="360" customFormat="1" hidden="1" x14ac:dyDescent="0.3">
      <c r="C35543" s="404"/>
      <c r="D35543" s="404"/>
      <c r="E35543" s="404"/>
      <c r="F35543" s="404"/>
      <c r="N35543" s="356"/>
      <c r="O35543" s="356"/>
      <c r="P35543" s="356"/>
      <c r="Q35543" s="356"/>
      <c r="R35543" s="356"/>
      <c r="S35543" s="356"/>
    </row>
    <row r="35544" spans="3:19" s="360" customFormat="1" hidden="1" x14ac:dyDescent="0.3">
      <c r="C35544" s="404"/>
      <c r="D35544" s="404"/>
      <c r="E35544" s="404"/>
      <c r="F35544" s="404"/>
      <c r="N35544" s="356"/>
      <c r="O35544" s="356"/>
      <c r="P35544" s="356"/>
      <c r="Q35544" s="356"/>
      <c r="R35544" s="356"/>
      <c r="S35544" s="356"/>
    </row>
    <row r="35545" spans="3:19" s="360" customFormat="1" hidden="1" x14ac:dyDescent="0.3">
      <c r="C35545" s="404"/>
      <c r="D35545" s="404"/>
      <c r="E35545" s="404"/>
      <c r="F35545" s="404"/>
      <c r="N35545" s="356"/>
      <c r="O35545" s="356"/>
      <c r="P35545" s="356"/>
      <c r="Q35545" s="356"/>
      <c r="R35545" s="356"/>
      <c r="S35545" s="356"/>
    </row>
    <row r="35546" spans="3:19" s="360" customFormat="1" hidden="1" x14ac:dyDescent="0.3">
      <c r="C35546" s="404"/>
      <c r="D35546" s="404"/>
      <c r="E35546" s="404"/>
      <c r="F35546" s="404"/>
      <c r="N35546" s="356"/>
      <c r="O35546" s="356"/>
      <c r="P35546" s="356"/>
      <c r="Q35546" s="356"/>
      <c r="R35546" s="356"/>
      <c r="S35546" s="356"/>
    </row>
    <row r="35547" spans="3:19" s="360" customFormat="1" hidden="1" x14ac:dyDescent="0.3">
      <c r="C35547" s="404"/>
      <c r="D35547" s="404"/>
      <c r="E35547" s="404"/>
      <c r="F35547" s="404"/>
      <c r="N35547" s="356"/>
      <c r="O35547" s="356"/>
      <c r="P35547" s="356"/>
      <c r="Q35547" s="356"/>
      <c r="R35547" s="356"/>
      <c r="S35547" s="356"/>
    </row>
    <row r="35548" spans="3:19" s="360" customFormat="1" hidden="1" x14ac:dyDescent="0.3">
      <c r="C35548" s="404"/>
      <c r="D35548" s="404"/>
      <c r="E35548" s="404"/>
      <c r="F35548" s="404"/>
      <c r="N35548" s="356"/>
      <c r="O35548" s="356"/>
      <c r="P35548" s="356"/>
      <c r="Q35548" s="356"/>
      <c r="R35548" s="356"/>
      <c r="S35548" s="356"/>
    </row>
    <row r="35549" spans="3:19" s="360" customFormat="1" hidden="1" x14ac:dyDescent="0.3">
      <c r="C35549" s="404"/>
      <c r="D35549" s="404"/>
      <c r="E35549" s="404"/>
      <c r="F35549" s="404"/>
      <c r="N35549" s="356"/>
      <c r="O35549" s="356"/>
      <c r="P35549" s="356"/>
      <c r="Q35549" s="356"/>
      <c r="R35549" s="356"/>
      <c r="S35549" s="356"/>
    </row>
    <row r="35550" spans="3:19" s="360" customFormat="1" hidden="1" x14ac:dyDescent="0.3">
      <c r="C35550" s="404"/>
      <c r="D35550" s="404"/>
      <c r="E35550" s="404"/>
      <c r="F35550" s="404"/>
      <c r="N35550" s="356"/>
      <c r="O35550" s="356"/>
      <c r="P35550" s="356"/>
      <c r="Q35550" s="356"/>
      <c r="R35550" s="356"/>
      <c r="S35550" s="356"/>
    </row>
    <row r="35551" spans="3:19" s="360" customFormat="1" hidden="1" x14ac:dyDescent="0.3">
      <c r="C35551" s="404"/>
      <c r="D35551" s="404"/>
      <c r="E35551" s="404"/>
      <c r="F35551" s="404"/>
      <c r="N35551" s="356"/>
      <c r="O35551" s="356"/>
      <c r="P35551" s="356"/>
      <c r="Q35551" s="356"/>
      <c r="R35551" s="356"/>
      <c r="S35551" s="356"/>
    </row>
    <row r="35552" spans="3:19" s="360" customFormat="1" hidden="1" x14ac:dyDescent="0.3">
      <c r="C35552" s="404"/>
      <c r="D35552" s="404"/>
      <c r="E35552" s="404"/>
      <c r="F35552" s="404"/>
      <c r="N35552" s="356"/>
      <c r="O35552" s="356"/>
      <c r="P35552" s="356"/>
      <c r="Q35552" s="356"/>
      <c r="R35552" s="356"/>
      <c r="S35552" s="356"/>
    </row>
    <row r="35553" spans="3:19" s="360" customFormat="1" hidden="1" x14ac:dyDescent="0.3">
      <c r="C35553" s="404"/>
      <c r="D35553" s="404"/>
      <c r="E35553" s="404"/>
      <c r="F35553" s="404"/>
      <c r="N35553" s="356"/>
      <c r="O35553" s="356"/>
      <c r="P35553" s="356"/>
      <c r="Q35553" s="356"/>
      <c r="R35553" s="356"/>
      <c r="S35553" s="356"/>
    </row>
    <row r="35554" spans="3:19" s="360" customFormat="1" hidden="1" x14ac:dyDescent="0.3">
      <c r="C35554" s="404"/>
      <c r="D35554" s="404"/>
      <c r="E35554" s="404"/>
      <c r="F35554" s="404"/>
      <c r="N35554" s="356"/>
      <c r="O35554" s="356"/>
      <c r="P35554" s="356"/>
      <c r="Q35554" s="356"/>
      <c r="R35554" s="356"/>
      <c r="S35554" s="356"/>
    </row>
    <row r="35555" spans="3:19" s="360" customFormat="1" hidden="1" x14ac:dyDescent="0.3">
      <c r="C35555" s="404"/>
      <c r="D35555" s="404"/>
      <c r="E35555" s="404"/>
      <c r="F35555" s="404"/>
      <c r="N35555" s="356"/>
      <c r="O35555" s="356"/>
      <c r="P35555" s="356"/>
      <c r="Q35555" s="356"/>
      <c r="R35555" s="356"/>
      <c r="S35555" s="356"/>
    </row>
    <row r="35556" spans="3:19" s="360" customFormat="1" hidden="1" x14ac:dyDescent="0.3">
      <c r="C35556" s="404"/>
      <c r="D35556" s="404"/>
      <c r="E35556" s="404"/>
      <c r="F35556" s="404"/>
      <c r="N35556" s="356"/>
      <c r="O35556" s="356"/>
      <c r="P35556" s="356"/>
      <c r="Q35556" s="356"/>
      <c r="R35556" s="356"/>
      <c r="S35556" s="356"/>
    </row>
    <row r="35557" spans="3:19" s="360" customFormat="1" hidden="1" x14ac:dyDescent="0.3">
      <c r="C35557" s="404"/>
      <c r="D35557" s="404"/>
      <c r="E35557" s="404"/>
      <c r="F35557" s="404"/>
      <c r="N35557" s="356"/>
      <c r="O35557" s="356"/>
      <c r="P35557" s="356"/>
      <c r="Q35557" s="356"/>
      <c r="R35557" s="356"/>
      <c r="S35557" s="356"/>
    </row>
    <row r="35558" spans="3:19" s="360" customFormat="1" hidden="1" x14ac:dyDescent="0.3">
      <c r="C35558" s="404"/>
      <c r="D35558" s="404"/>
      <c r="E35558" s="404"/>
      <c r="F35558" s="404"/>
      <c r="N35558" s="356"/>
      <c r="O35558" s="356"/>
      <c r="P35558" s="356"/>
      <c r="Q35558" s="356"/>
      <c r="R35558" s="356"/>
      <c r="S35558" s="356"/>
    </row>
    <row r="35559" spans="3:19" s="360" customFormat="1" hidden="1" x14ac:dyDescent="0.3">
      <c r="C35559" s="404"/>
      <c r="D35559" s="404"/>
      <c r="E35559" s="404"/>
      <c r="F35559" s="404"/>
      <c r="N35559" s="356"/>
      <c r="O35559" s="356"/>
      <c r="P35559" s="356"/>
      <c r="Q35559" s="356"/>
      <c r="R35559" s="356"/>
      <c r="S35559" s="356"/>
    </row>
    <row r="35560" spans="3:19" s="360" customFormat="1" hidden="1" x14ac:dyDescent="0.3">
      <c r="C35560" s="404"/>
      <c r="D35560" s="404"/>
      <c r="E35560" s="404"/>
      <c r="F35560" s="404"/>
      <c r="N35560" s="356"/>
      <c r="O35560" s="356"/>
      <c r="P35560" s="356"/>
      <c r="Q35560" s="356"/>
      <c r="R35560" s="356"/>
      <c r="S35560" s="356"/>
    </row>
    <row r="35561" spans="3:19" s="360" customFormat="1" hidden="1" x14ac:dyDescent="0.3">
      <c r="C35561" s="404"/>
      <c r="D35561" s="404"/>
      <c r="E35561" s="404"/>
      <c r="F35561" s="404"/>
      <c r="N35561" s="356"/>
      <c r="O35561" s="356"/>
      <c r="P35561" s="356"/>
      <c r="Q35561" s="356"/>
      <c r="R35561" s="356"/>
      <c r="S35561" s="356"/>
    </row>
    <row r="35562" spans="3:19" s="360" customFormat="1" hidden="1" x14ac:dyDescent="0.3">
      <c r="C35562" s="404"/>
      <c r="D35562" s="404"/>
      <c r="E35562" s="404"/>
      <c r="F35562" s="404"/>
      <c r="N35562" s="356"/>
      <c r="O35562" s="356"/>
      <c r="P35562" s="356"/>
      <c r="Q35562" s="356"/>
      <c r="R35562" s="356"/>
      <c r="S35562" s="356"/>
    </row>
    <row r="35563" spans="3:19" s="360" customFormat="1" hidden="1" x14ac:dyDescent="0.3">
      <c r="C35563" s="404"/>
      <c r="D35563" s="404"/>
      <c r="E35563" s="404"/>
      <c r="F35563" s="404"/>
      <c r="N35563" s="356"/>
      <c r="O35563" s="356"/>
      <c r="P35563" s="356"/>
      <c r="Q35563" s="356"/>
      <c r="R35563" s="356"/>
      <c r="S35563" s="356"/>
    </row>
    <row r="35564" spans="3:19" s="360" customFormat="1" hidden="1" x14ac:dyDescent="0.3">
      <c r="C35564" s="404"/>
      <c r="D35564" s="404"/>
      <c r="E35564" s="404"/>
      <c r="F35564" s="404"/>
      <c r="N35564" s="356"/>
      <c r="O35564" s="356"/>
      <c r="P35564" s="356"/>
      <c r="Q35564" s="356"/>
      <c r="R35564" s="356"/>
      <c r="S35564" s="356"/>
    </row>
    <row r="35565" spans="3:19" s="360" customFormat="1" hidden="1" x14ac:dyDescent="0.3">
      <c r="C35565" s="404"/>
      <c r="D35565" s="404"/>
      <c r="E35565" s="404"/>
      <c r="F35565" s="404"/>
      <c r="N35565" s="356"/>
      <c r="O35565" s="356"/>
      <c r="P35565" s="356"/>
      <c r="Q35565" s="356"/>
      <c r="R35565" s="356"/>
      <c r="S35565" s="356"/>
    </row>
    <row r="35566" spans="3:19" s="360" customFormat="1" hidden="1" x14ac:dyDescent="0.3">
      <c r="C35566" s="404"/>
      <c r="D35566" s="404"/>
      <c r="E35566" s="404"/>
      <c r="F35566" s="404"/>
      <c r="N35566" s="356"/>
      <c r="O35566" s="356"/>
      <c r="P35566" s="356"/>
      <c r="Q35566" s="356"/>
      <c r="R35566" s="356"/>
      <c r="S35566" s="356"/>
    </row>
    <row r="35567" spans="3:19" s="360" customFormat="1" hidden="1" x14ac:dyDescent="0.3">
      <c r="C35567" s="404"/>
      <c r="D35567" s="404"/>
      <c r="E35567" s="404"/>
      <c r="F35567" s="404"/>
      <c r="N35567" s="356"/>
      <c r="O35567" s="356"/>
      <c r="P35567" s="356"/>
      <c r="Q35567" s="356"/>
      <c r="R35567" s="356"/>
      <c r="S35567" s="356"/>
    </row>
    <row r="35568" spans="3:19" s="360" customFormat="1" hidden="1" x14ac:dyDescent="0.3">
      <c r="C35568" s="404"/>
      <c r="D35568" s="404"/>
      <c r="E35568" s="404"/>
      <c r="F35568" s="404"/>
      <c r="N35568" s="356"/>
      <c r="O35568" s="356"/>
      <c r="P35568" s="356"/>
      <c r="Q35568" s="356"/>
      <c r="R35568" s="356"/>
      <c r="S35568" s="356"/>
    </row>
    <row r="35569" spans="3:19" s="360" customFormat="1" hidden="1" x14ac:dyDescent="0.3">
      <c r="C35569" s="404"/>
      <c r="D35569" s="404"/>
      <c r="E35569" s="404"/>
      <c r="F35569" s="404"/>
      <c r="N35569" s="356"/>
      <c r="O35569" s="356"/>
      <c r="P35569" s="356"/>
      <c r="Q35569" s="356"/>
      <c r="R35569" s="356"/>
      <c r="S35569" s="356"/>
    </row>
    <row r="35570" spans="3:19" s="360" customFormat="1" hidden="1" x14ac:dyDescent="0.3">
      <c r="C35570" s="404"/>
      <c r="D35570" s="404"/>
      <c r="E35570" s="404"/>
      <c r="F35570" s="404"/>
      <c r="N35570" s="356"/>
      <c r="O35570" s="356"/>
      <c r="P35570" s="356"/>
      <c r="Q35570" s="356"/>
      <c r="R35570" s="356"/>
      <c r="S35570" s="356"/>
    </row>
    <row r="35571" spans="3:19" s="360" customFormat="1" hidden="1" x14ac:dyDescent="0.3">
      <c r="C35571" s="404"/>
      <c r="D35571" s="404"/>
      <c r="E35571" s="404"/>
      <c r="F35571" s="404"/>
      <c r="N35571" s="356"/>
      <c r="O35571" s="356"/>
      <c r="P35571" s="356"/>
      <c r="Q35571" s="356"/>
      <c r="R35571" s="356"/>
      <c r="S35571" s="356"/>
    </row>
    <row r="35572" spans="3:19" s="360" customFormat="1" hidden="1" x14ac:dyDescent="0.3">
      <c r="C35572" s="404"/>
      <c r="D35572" s="404"/>
      <c r="E35572" s="404"/>
      <c r="F35572" s="404"/>
      <c r="N35572" s="356"/>
      <c r="O35572" s="356"/>
      <c r="P35572" s="356"/>
      <c r="Q35572" s="356"/>
      <c r="R35572" s="356"/>
      <c r="S35572" s="356"/>
    </row>
    <row r="35573" spans="3:19" s="360" customFormat="1" hidden="1" x14ac:dyDescent="0.3">
      <c r="C35573" s="404"/>
      <c r="D35573" s="404"/>
      <c r="E35573" s="404"/>
      <c r="F35573" s="404"/>
      <c r="N35573" s="356"/>
      <c r="O35573" s="356"/>
      <c r="P35573" s="356"/>
      <c r="Q35573" s="356"/>
      <c r="R35573" s="356"/>
      <c r="S35573" s="356"/>
    </row>
    <row r="35574" spans="3:19" s="360" customFormat="1" hidden="1" x14ac:dyDescent="0.3">
      <c r="C35574" s="404"/>
      <c r="D35574" s="404"/>
      <c r="E35574" s="404"/>
      <c r="F35574" s="404"/>
      <c r="N35574" s="356"/>
      <c r="O35574" s="356"/>
      <c r="P35574" s="356"/>
      <c r="Q35574" s="356"/>
      <c r="R35574" s="356"/>
      <c r="S35574" s="356"/>
    </row>
    <row r="35575" spans="3:19" s="360" customFormat="1" hidden="1" x14ac:dyDescent="0.3">
      <c r="C35575" s="404"/>
      <c r="D35575" s="404"/>
      <c r="E35575" s="404"/>
      <c r="F35575" s="404"/>
      <c r="N35575" s="356"/>
      <c r="O35575" s="356"/>
      <c r="P35575" s="356"/>
      <c r="Q35575" s="356"/>
      <c r="R35575" s="356"/>
      <c r="S35575" s="356"/>
    </row>
    <row r="35576" spans="3:19" s="360" customFormat="1" hidden="1" x14ac:dyDescent="0.3">
      <c r="C35576" s="404"/>
      <c r="D35576" s="404"/>
      <c r="E35576" s="404"/>
      <c r="F35576" s="404"/>
      <c r="N35576" s="356"/>
      <c r="O35576" s="356"/>
      <c r="P35576" s="356"/>
      <c r="Q35576" s="356"/>
      <c r="R35576" s="356"/>
      <c r="S35576" s="356"/>
    </row>
    <row r="35577" spans="3:19" s="360" customFormat="1" hidden="1" x14ac:dyDescent="0.3">
      <c r="C35577" s="404"/>
      <c r="D35577" s="404"/>
      <c r="E35577" s="404"/>
      <c r="F35577" s="404"/>
      <c r="N35577" s="356"/>
      <c r="O35577" s="356"/>
      <c r="P35577" s="356"/>
      <c r="Q35577" s="356"/>
      <c r="R35577" s="356"/>
      <c r="S35577" s="356"/>
    </row>
    <row r="35578" spans="3:19" s="360" customFormat="1" hidden="1" x14ac:dyDescent="0.3">
      <c r="C35578" s="404"/>
      <c r="D35578" s="404"/>
      <c r="E35578" s="404"/>
      <c r="F35578" s="404"/>
      <c r="N35578" s="356"/>
      <c r="O35578" s="356"/>
      <c r="P35578" s="356"/>
      <c r="Q35578" s="356"/>
      <c r="R35578" s="356"/>
      <c r="S35578" s="356"/>
    </row>
    <row r="35579" spans="3:19" s="360" customFormat="1" hidden="1" x14ac:dyDescent="0.3">
      <c r="C35579" s="404"/>
      <c r="D35579" s="404"/>
      <c r="E35579" s="404"/>
      <c r="F35579" s="404"/>
      <c r="N35579" s="356"/>
      <c r="O35579" s="356"/>
      <c r="P35579" s="356"/>
      <c r="Q35579" s="356"/>
      <c r="R35579" s="356"/>
      <c r="S35579" s="356"/>
    </row>
    <row r="35580" spans="3:19" s="360" customFormat="1" hidden="1" x14ac:dyDescent="0.3">
      <c r="C35580" s="404"/>
      <c r="D35580" s="404"/>
      <c r="E35580" s="404"/>
      <c r="F35580" s="404"/>
      <c r="N35580" s="356"/>
      <c r="O35580" s="356"/>
      <c r="P35580" s="356"/>
      <c r="Q35580" s="356"/>
      <c r="R35580" s="356"/>
      <c r="S35580" s="356"/>
    </row>
    <row r="35581" spans="3:19" s="360" customFormat="1" hidden="1" x14ac:dyDescent="0.3">
      <c r="C35581" s="404"/>
      <c r="D35581" s="404"/>
      <c r="E35581" s="404"/>
      <c r="F35581" s="404"/>
      <c r="N35581" s="356"/>
      <c r="O35581" s="356"/>
      <c r="P35581" s="356"/>
      <c r="Q35581" s="356"/>
      <c r="R35581" s="356"/>
      <c r="S35581" s="356"/>
    </row>
    <row r="35582" spans="3:19" s="360" customFormat="1" hidden="1" x14ac:dyDescent="0.3">
      <c r="C35582" s="404"/>
      <c r="D35582" s="404"/>
      <c r="E35582" s="404"/>
      <c r="F35582" s="404"/>
      <c r="N35582" s="356"/>
      <c r="O35582" s="356"/>
      <c r="P35582" s="356"/>
      <c r="Q35582" s="356"/>
      <c r="R35582" s="356"/>
      <c r="S35582" s="356"/>
    </row>
    <row r="35583" spans="3:19" s="360" customFormat="1" hidden="1" x14ac:dyDescent="0.3">
      <c r="C35583" s="404"/>
      <c r="D35583" s="404"/>
      <c r="E35583" s="404"/>
      <c r="F35583" s="404"/>
      <c r="N35583" s="356"/>
      <c r="O35583" s="356"/>
      <c r="P35583" s="356"/>
      <c r="Q35583" s="356"/>
      <c r="R35583" s="356"/>
      <c r="S35583" s="356"/>
    </row>
    <row r="35584" spans="3:19" s="360" customFormat="1" hidden="1" x14ac:dyDescent="0.3">
      <c r="C35584" s="404"/>
      <c r="D35584" s="404"/>
      <c r="E35584" s="404"/>
      <c r="F35584" s="404"/>
      <c r="N35584" s="356"/>
      <c r="O35584" s="356"/>
      <c r="P35584" s="356"/>
      <c r="Q35584" s="356"/>
      <c r="R35584" s="356"/>
      <c r="S35584" s="356"/>
    </row>
    <row r="35585" spans="3:19" s="360" customFormat="1" hidden="1" x14ac:dyDescent="0.3">
      <c r="C35585" s="404"/>
      <c r="D35585" s="404"/>
      <c r="E35585" s="404"/>
      <c r="F35585" s="404"/>
      <c r="N35585" s="356"/>
      <c r="O35585" s="356"/>
      <c r="P35585" s="356"/>
      <c r="Q35585" s="356"/>
      <c r="R35585" s="356"/>
      <c r="S35585" s="356"/>
    </row>
    <row r="35586" spans="3:19" s="360" customFormat="1" hidden="1" x14ac:dyDescent="0.3">
      <c r="C35586" s="404"/>
      <c r="D35586" s="404"/>
      <c r="E35586" s="404"/>
      <c r="F35586" s="404"/>
      <c r="N35586" s="356"/>
      <c r="O35586" s="356"/>
      <c r="P35586" s="356"/>
      <c r="Q35586" s="356"/>
      <c r="R35586" s="356"/>
      <c r="S35586" s="356"/>
    </row>
    <row r="35587" spans="3:19" s="360" customFormat="1" hidden="1" x14ac:dyDescent="0.3">
      <c r="C35587" s="404"/>
      <c r="D35587" s="404"/>
      <c r="E35587" s="404"/>
      <c r="F35587" s="404"/>
      <c r="N35587" s="356"/>
      <c r="O35587" s="356"/>
      <c r="P35587" s="356"/>
      <c r="Q35587" s="356"/>
      <c r="R35587" s="356"/>
      <c r="S35587" s="356"/>
    </row>
    <row r="35588" spans="3:19" s="360" customFormat="1" hidden="1" x14ac:dyDescent="0.3">
      <c r="C35588" s="404"/>
      <c r="D35588" s="404"/>
      <c r="E35588" s="404"/>
      <c r="F35588" s="404"/>
      <c r="N35588" s="356"/>
      <c r="O35588" s="356"/>
      <c r="P35588" s="356"/>
      <c r="Q35588" s="356"/>
      <c r="R35588" s="356"/>
      <c r="S35588" s="356"/>
    </row>
    <row r="35589" spans="3:19" s="360" customFormat="1" hidden="1" x14ac:dyDescent="0.3">
      <c r="C35589" s="404"/>
      <c r="D35589" s="404"/>
      <c r="E35589" s="404"/>
      <c r="F35589" s="404"/>
      <c r="N35589" s="356"/>
      <c r="O35589" s="356"/>
      <c r="P35589" s="356"/>
      <c r="Q35589" s="356"/>
      <c r="R35589" s="356"/>
      <c r="S35589" s="356"/>
    </row>
    <row r="35590" spans="3:19" s="360" customFormat="1" hidden="1" x14ac:dyDescent="0.3">
      <c r="C35590" s="404"/>
      <c r="D35590" s="404"/>
      <c r="E35590" s="404"/>
      <c r="F35590" s="404"/>
      <c r="N35590" s="356"/>
      <c r="O35590" s="356"/>
      <c r="P35590" s="356"/>
      <c r="Q35590" s="356"/>
      <c r="R35590" s="356"/>
      <c r="S35590" s="356"/>
    </row>
    <row r="35591" spans="3:19" s="360" customFormat="1" hidden="1" x14ac:dyDescent="0.3">
      <c r="C35591" s="404"/>
      <c r="D35591" s="404"/>
      <c r="E35591" s="404"/>
      <c r="F35591" s="404"/>
      <c r="N35591" s="356"/>
      <c r="O35591" s="356"/>
      <c r="P35591" s="356"/>
      <c r="Q35591" s="356"/>
      <c r="R35591" s="356"/>
      <c r="S35591" s="356"/>
    </row>
    <row r="35592" spans="3:19" s="360" customFormat="1" hidden="1" x14ac:dyDescent="0.3">
      <c r="C35592" s="404"/>
      <c r="D35592" s="404"/>
      <c r="E35592" s="404"/>
      <c r="F35592" s="404"/>
      <c r="N35592" s="356"/>
      <c r="O35592" s="356"/>
      <c r="P35592" s="356"/>
      <c r="Q35592" s="356"/>
      <c r="R35592" s="356"/>
      <c r="S35592" s="356"/>
    </row>
    <row r="35593" spans="3:19" s="360" customFormat="1" hidden="1" x14ac:dyDescent="0.3">
      <c r="C35593" s="404"/>
      <c r="D35593" s="404"/>
      <c r="E35593" s="404"/>
      <c r="F35593" s="404"/>
      <c r="N35593" s="356"/>
      <c r="O35593" s="356"/>
      <c r="P35593" s="356"/>
      <c r="Q35593" s="356"/>
      <c r="R35593" s="356"/>
      <c r="S35593" s="356"/>
    </row>
    <row r="35594" spans="3:19" s="360" customFormat="1" hidden="1" x14ac:dyDescent="0.3">
      <c r="C35594" s="404"/>
      <c r="D35594" s="404"/>
      <c r="E35594" s="404"/>
      <c r="F35594" s="404"/>
      <c r="N35594" s="356"/>
      <c r="O35594" s="356"/>
      <c r="P35594" s="356"/>
      <c r="Q35594" s="356"/>
      <c r="R35594" s="356"/>
      <c r="S35594" s="356"/>
    </row>
    <row r="35595" spans="3:19" s="360" customFormat="1" hidden="1" x14ac:dyDescent="0.3">
      <c r="C35595" s="404"/>
      <c r="D35595" s="404"/>
      <c r="E35595" s="404"/>
      <c r="F35595" s="404"/>
      <c r="N35595" s="356"/>
      <c r="O35595" s="356"/>
      <c r="P35595" s="356"/>
      <c r="Q35595" s="356"/>
      <c r="R35595" s="356"/>
      <c r="S35595" s="356"/>
    </row>
    <row r="35596" spans="3:19" s="360" customFormat="1" hidden="1" x14ac:dyDescent="0.3">
      <c r="C35596" s="404"/>
      <c r="D35596" s="404"/>
      <c r="E35596" s="404"/>
      <c r="F35596" s="404"/>
      <c r="N35596" s="356"/>
      <c r="O35596" s="356"/>
      <c r="P35596" s="356"/>
      <c r="Q35596" s="356"/>
      <c r="R35596" s="356"/>
      <c r="S35596" s="356"/>
    </row>
    <row r="35597" spans="3:19" s="360" customFormat="1" hidden="1" x14ac:dyDescent="0.3">
      <c r="C35597" s="404"/>
      <c r="D35597" s="404"/>
      <c r="E35597" s="404"/>
      <c r="F35597" s="404"/>
      <c r="N35597" s="356"/>
      <c r="O35597" s="356"/>
      <c r="P35597" s="356"/>
      <c r="Q35597" s="356"/>
      <c r="R35597" s="356"/>
      <c r="S35597" s="356"/>
    </row>
    <row r="35598" spans="3:19" s="360" customFormat="1" hidden="1" x14ac:dyDescent="0.3">
      <c r="C35598" s="404"/>
      <c r="D35598" s="404"/>
      <c r="E35598" s="404"/>
      <c r="F35598" s="404"/>
      <c r="N35598" s="356"/>
      <c r="O35598" s="356"/>
      <c r="P35598" s="356"/>
      <c r="Q35598" s="356"/>
      <c r="R35598" s="356"/>
      <c r="S35598" s="356"/>
    </row>
    <row r="35599" spans="3:19" s="360" customFormat="1" hidden="1" x14ac:dyDescent="0.3">
      <c r="C35599" s="404"/>
      <c r="D35599" s="404"/>
      <c r="E35599" s="404"/>
      <c r="F35599" s="404"/>
      <c r="N35599" s="356"/>
      <c r="O35599" s="356"/>
      <c r="P35599" s="356"/>
      <c r="Q35599" s="356"/>
      <c r="R35599" s="356"/>
      <c r="S35599" s="356"/>
    </row>
    <row r="35600" spans="3:19" s="360" customFormat="1" hidden="1" x14ac:dyDescent="0.3">
      <c r="C35600" s="404"/>
      <c r="D35600" s="404"/>
      <c r="E35600" s="404"/>
      <c r="F35600" s="404"/>
      <c r="N35600" s="356"/>
      <c r="O35600" s="356"/>
      <c r="P35600" s="356"/>
      <c r="Q35600" s="356"/>
      <c r="R35600" s="356"/>
      <c r="S35600" s="356"/>
    </row>
    <row r="35601" spans="3:19" s="360" customFormat="1" hidden="1" x14ac:dyDescent="0.3">
      <c r="C35601" s="404"/>
      <c r="D35601" s="404"/>
      <c r="E35601" s="404"/>
      <c r="F35601" s="404"/>
      <c r="N35601" s="356"/>
      <c r="O35601" s="356"/>
      <c r="P35601" s="356"/>
      <c r="Q35601" s="356"/>
      <c r="R35601" s="356"/>
      <c r="S35601" s="356"/>
    </row>
    <row r="35602" spans="3:19" s="360" customFormat="1" hidden="1" x14ac:dyDescent="0.3">
      <c r="C35602" s="404"/>
      <c r="D35602" s="404"/>
      <c r="E35602" s="404"/>
      <c r="F35602" s="404"/>
      <c r="N35602" s="356"/>
      <c r="O35602" s="356"/>
      <c r="P35602" s="356"/>
      <c r="Q35602" s="356"/>
      <c r="R35602" s="356"/>
      <c r="S35602" s="356"/>
    </row>
    <row r="35603" spans="3:19" s="360" customFormat="1" hidden="1" x14ac:dyDescent="0.3">
      <c r="C35603" s="404"/>
      <c r="D35603" s="404"/>
      <c r="E35603" s="404"/>
      <c r="F35603" s="404"/>
      <c r="N35603" s="356"/>
      <c r="O35603" s="356"/>
      <c r="P35603" s="356"/>
      <c r="Q35603" s="356"/>
      <c r="R35603" s="356"/>
      <c r="S35603" s="356"/>
    </row>
    <row r="35604" spans="3:19" s="360" customFormat="1" hidden="1" x14ac:dyDescent="0.3">
      <c r="C35604" s="404"/>
      <c r="D35604" s="404"/>
      <c r="E35604" s="404"/>
      <c r="F35604" s="404"/>
      <c r="N35604" s="356"/>
      <c r="O35604" s="356"/>
      <c r="P35604" s="356"/>
      <c r="Q35604" s="356"/>
      <c r="R35604" s="356"/>
      <c r="S35604" s="356"/>
    </row>
    <row r="35605" spans="3:19" s="360" customFormat="1" hidden="1" x14ac:dyDescent="0.3">
      <c r="C35605" s="404"/>
      <c r="D35605" s="404"/>
      <c r="E35605" s="404"/>
      <c r="F35605" s="404"/>
      <c r="N35605" s="356"/>
      <c r="O35605" s="356"/>
      <c r="P35605" s="356"/>
      <c r="Q35605" s="356"/>
      <c r="R35605" s="356"/>
      <c r="S35605" s="356"/>
    </row>
    <row r="35606" spans="3:19" s="360" customFormat="1" hidden="1" x14ac:dyDescent="0.3">
      <c r="C35606" s="404"/>
      <c r="D35606" s="404"/>
      <c r="E35606" s="404"/>
      <c r="F35606" s="404"/>
      <c r="N35606" s="356"/>
      <c r="O35606" s="356"/>
      <c r="P35606" s="356"/>
      <c r="Q35606" s="356"/>
      <c r="R35606" s="356"/>
      <c r="S35606" s="356"/>
    </row>
    <row r="35607" spans="3:19" s="360" customFormat="1" hidden="1" x14ac:dyDescent="0.3">
      <c r="C35607" s="404"/>
      <c r="D35607" s="404"/>
      <c r="E35607" s="404"/>
      <c r="F35607" s="404"/>
      <c r="N35607" s="356"/>
      <c r="O35607" s="356"/>
      <c r="P35607" s="356"/>
      <c r="Q35607" s="356"/>
      <c r="R35607" s="356"/>
      <c r="S35607" s="356"/>
    </row>
    <row r="35608" spans="3:19" s="360" customFormat="1" hidden="1" x14ac:dyDescent="0.3">
      <c r="C35608" s="404"/>
      <c r="D35608" s="404"/>
      <c r="E35608" s="404"/>
      <c r="F35608" s="404"/>
      <c r="N35608" s="356"/>
      <c r="O35608" s="356"/>
      <c r="P35608" s="356"/>
      <c r="Q35608" s="356"/>
      <c r="R35608" s="356"/>
      <c r="S35608" s="356"/>
    </row>
    <row r="35609" spans="3:19" s="360" customFormat="1" hidden="1" x14ac:dyDescent="0.3">
      <c r="C35609" s="404"/>
      <c r="D35609" s="404"/>
      <c r="E35609" s="404"/>
      <c r="F35609" s="404"/>
      <c r="N35609" s="356"/>
      <c r="O35609" s="356"/>
      <c r="P35609" s="356"/>
      <c r="Q35609" s="356"/>
      <c r="R35609" s="356"/>
      <c r="S35609" s="356"/>
    </row>
    <row r="35610" spans="3:19" s="360" customFormat="1" hidden="1" x14ac:dyDescent="0.3">
      <c r="C35610" s="404"/>
      <c r="D35610" s="404"/>
      <c r="E35610" s="404"/>
      <c r="F35610" s="404"/>
      <c r="N35610" s="356"/>
      <c r="O35610" s="356"/>
      <c r="P35610" s="356"/>
      <c r="Q35610" s="356"/>
      <c r="R35610" s="356"/>
      <c r="S35610" s="356"/>
    </row>
    <row r="35611" spans="3:19" s="360" customFormat="1" hidden="1" x14ac:dyDescent="0.3">
      <c r="C35611" s="404"/>
      <c r="D35611" s="404"/>
      <c r="E35611" s="404"/>
      <c r="F35611" s="404"/>
      <c r="N35611" s="356"/>
      <c r="O35611" s="356"/>
      <c r="P35611" s="356"/>
      <c r="Q35611" s="356"/>
      <c r="R35611" s="356"/>
      <c r="S35611" s="356"/>
    </row>
    <row r="35612" spans="3:19" s="360" customFormat="1" hidden="1" x14ac:dyDescent="0.3">
      <c r="C35612" s="404"/>
      <c r="D35612" s="404"/>
      <c r="E35612" s="404"/>
      <c r="F35612" s="404"/>
      <c r="N35612" s="356"/>
      <c r="O35612" s="356"/>
      <c r="P35612" s="356"/>
      <c r="Q35612" s="356"/>
      <c r="R35612" s="356"/>
      <c r="S35612" s="356"/>
    </row>
    <row r="35613" spans="3:19" s="360" customFormat="1" hidden="1" x14ac:dyDescent="0.3">
      <c r="C35613" s="404"/>
      <c r="D35613" s="404"/>
      <c r="E35613" s="404"/>
      <c r="F35613" s="404"/>
      <c r="N35613" s="356"/>
      <c r="O35613" s="356"/>
      <c r="P35613" s="356"/>
      <c r="Q35613" s="356"/>
      <c r="R35613" s="356"/>
      <c r="S35613" s="356"/>
    </row>
    <row r="35614" spans="3:19" s="360" customFormat="1" hidden="1" x14ac:dyDescent="0.3">
      <c r="C35614" s="404"/>
      <c r="D35614" s="404"/>
      <c r="E35614" s="404"/>
      <c r="F35614" s="404"/>
      <c r="N35614" s="356"/>
      <c r="O35614" s="356"/>
      <c r="P35614" s="356"/>
      <c r="Q35614" s="356"/>
      <c r="R35614" s="356"/>
      <c r="S35614" s="356"/>
    </row>
    <row r="35615" spans="3:19" s="360" customFormat="1" hidden="1" x14ac:dyDescent="0.3">
      <c r="C35615" s="404"/>
      <c r="D35615" s="404"/>
      <c r="E35615" s="404"/>
      <c r="F35615" s="404"/>
      <c r="N35615" s="356"/>
      <c r="O35615" s="356"/>
      <c r="P35615" s="356"/>
      <c r="Q35615" s="356"/>
      <c r="R35615" s="356"/>
      <c r="S35615" s="356"/>
    </row>
    <row r="35616" spans="3:19" s="360" customFormat="1" hidden="1" x14ac:dyDescent="0.3">
      <c r="C35616" s="404"/>
      <c r="D35616" s="404"/>
      <c r="E35616" s="404"/>
      <c r="F35616" s="404"/>
      <c r="N35616" s="356"/>
      <c r="O35616" s="356"/>
      <c r="P35616" s="356"/>
      <c r="Q35616" s="356"/>
      <c r="R35616" s="356"/>
      <c r="S35616" s="356"/>
    </row>
    <row r="35617" spans="3:19" s="360" customFormat="1" hidden="1" x14ac:dyDescent="0.3">
      <c r="C35617" s="404"/>
      <c r="D35617" s="404"/>
      <c r="E35617" s="404"/>
      <c r="F35617" s="404"/>
      <c r="N35617" s="356"/>
      <c r="O35617" s="356"/>
      <c r="P35617" s="356"/>
      <c r="Q35617" s="356"/>
      <c r="R35617" s="356"/>
      <c r="S35617" s="356"/>
    </row>
    <row r="35618" spans="3:19" s="360" customFormat="1" hidden="1" x14ac:dyDescent="0.3">
      <c r="C35618" s="404"/>
      <c r="D35618" s="404"/>
      <c r="E35618" s="404"/>
      <c r="F35618" s="404"/>
      <c r="N35618" s="356"/>
      <c r="O35618" s="356"/>
      <c r="P35618" s="356"/>
      <c r="Q35618" s="356"/>
      <c r="R35618" s="356"/>
      <c r="S35618" s="356"/>
    </row>
    <row r="35619" spans="3:19" s="360" customFormat="1" hidden="1" x14ac:dyDescent="0.3">
      <c r="C35619" s="404"/>
      <c r="D35619" s="404"/>
      <c r="E35619" s="404"/>
      <c r="F35619" s="404"/>
      <c r="N35619" s="356"/>
      <c r="O35619" s="356"/>
      <c r="P35619" s="356"/>
      <c r="Q35619" s="356"/>
      <c r="R35619" s="356"/>
      <c r="S35619" s="356"/>
    </row>
    <row r="35620" spans="3:19" s="360" customFormat="1" hidden="1" x14ac:dyDescent="0.3">
      <c r="C35620" s="404"/>
      <c r="D35620" s="404"/>
      <c r="E35620" s="404"/>
      <c r="F35620" s="404"/>
      <c r="N35620" s="356"/>
      <c r="O35620" s="356"/>
      <c r="P35620" s="356"/>
      <c r="Q35620" s="356"/>
      <c r="R35620" s="356"/>
      <c r="S35620" s="356"/>
    </row>
    <row r="35621" spans="3:19" s="360" customFormat="1" hidden="1" x14ac:dyDescent="0.3">
      <c r="C35621" s="404"/>
      <c r="D35621" s="404"/>
      <c r="E35621" s="404"/>
      <c r="F35621" s="404"/>
      <c r="N35621" s="356"/>
      <c r="O35621" s="356"/>
      <c r="P35621" s="356"/>
      <c r="Q35621" s="356"/>
      <c r="R35621" s="356"/>
      <c r="S35621" s="356"/>
    </row>
    <row r="35622" spans="3:19" s="360" customFormat="1" hidden="1" x14ac:dyDescent="0.3">
      <c r="C35622" s="404"/>
      <c r="D35622" s="404"/>
      <c r="E35622" s="404"/>
      <c r="F35622" s="404"/>
      <c r="N35622" s="356"/>
      <c r="O35622" s="356"/>
      <c r="P35622" s="356"/>
      <c r="Q35622" s="356"/>
      <c r="R35622" s="356"/>
      <c r="S35622" s="356"/>
    </row>
    <row r="35623" spans="3:19" s="360" customFormat="1" hidden="1" x14ac:dyDescent="0.3">
      <c r="C35623" s="404"/>
      <c r="D35623" s="404"/>
      <c r="E35623" s="404"/>
      <c r="F35623" s="404"/>
      <c r="N35623" s="356"/>
      <c r="O35623" s="356"/>
      <c r="P35623" s="356"/>
      <c r="Q35623" s="356"/>
      <c r="R35623" s="356"/>
      <c r="S35623" s="356"/>
    </row>
    <row r="35624" spans="3:19" s="360" customFormat="1" hidden="1" x14ac:dyDescent="0.3">
      <c r="C35624" s="404"/>
      <c r="D35624" s="404"/>
      <c r="E35624" s="404"/>
      <c r="F35624" s="404"/>
      <c r="N35624" s="356"/>
      <c r="O35624" s="356"/>
      <c r="P35624" s="356"/>
      <c r="Q35624" s="356"/>
      <c r="R35624" s="356"/>
      <c r="S35624" s="356"/>
    </row>
    <row r="35625" spans="3:19" s="360" customFormat="1" hidden="1" x14ac:dyDescent="0.3">
      <c r="C35625" s="404"/>
      <c r="D35625" s="404"/>
      <c r="E35625" s="404"/>
      <c r="F35625" s="404"/>
      <c r="N35625" s="356"/>
      <c r="O35625" s="356"/>
      <c r="P35625" s="356"/>
      <c r="Q35625" s="356"/>
      <c r="R35625" s="356"/>
      <c r="S35625" s="356"/>
    </row>
    <row r="35626" spans="3:19" s="360" customFormat="1" hidden="1" x14ac:dyDescent="0.3">
      <c r="C35626" s="404"/>
      <c r="D35626" s="404"/>
      <c r="E35626" s="404"/>
      <c r="F35626" s="404"/>
      <c r="N35626" s="356"/>
      <c r="O35626" s="356"/>
      <c r="P35626" s="356"/>
      <c r="Q35626" s="356"/>
      <c r="R35626" s="356"/>
      <c r="S35626" s="356"/>
    </row>
    <row r="35627" spans="3:19" s="360" customFormat="1" hidden="1" x14ac:dyDescent="0.3">
      <c r="C35627" s="404"/>
      <c r="D35627" s="404"/>
      <c r="E35627" s="404"/>
      <c r="F35627" s="404"/>
      <c r="N35627" s="356"/>
      <c r="O35627" s="356"/>
      <c r="P35627" s="356"/>
      <c r="Q35627" s="356"/>
      <c r="R35627" s="356"/>
      <c r="S35627" s="356"/>
    </row>
    <row r="35628" spans="3:19" s="360" customFormat="1" hidden="1" x14ac:dyDescent="0.3">
      <c r="C35628" s="404"/>
      <c r="D35628" s="404"/>
      <c r="E35628" s="404"/>
      <c r="F35628" s="404"/>
      <c r="N35628" s="356"/>
      <c r="O35628" s="356"/>
      <c r="P35628" s="356"/>
      <c r="Q35628" s="356"/>
      <c r="R35628" s="356"/>
      <c r="S35628" s="356"/>
    </row>
    <row r="35629" spans="3:19" s="360" customFormat="1" hidden="1" x14ac:dyDescent="0.3">
      <c r="C35629" s="404"/>
      <c r="D35629" s="404"/>
      <c r="E35629" s="404"/>
      <c r="F35629" s="404"/>
      <c r="N35629" s="356"/>
      <c r="O35629" s="356"/>
      <c r="P35629" s="356"/>
      <c r="Q35629" s="356"/>
      <c r="R35629" s="356"/>
      <c r="S35629" s="356"/>
    </row>
    <row r="35630" spans="3:19" s="360" customFormat="1" hidden="1" x14ac:dyDescent="0.3">
      <c r="C35630" s="404"/>
      <c r="D35630" s="404"/>
      <c r="E35630" s="404"/>
      <c r="F35630" s="404"/>
      <c r="N35630" s="356"/>
      <c r="O35630" s="356"/>
      <c r="P35630" s="356"/>
      <c r="Q35630" s="356"/>
      <c r="R35630" s="356"/>
      <c r="S35630" s="356"/>
    </row>
    <row r="35631" spans="3:19" s="360" customFormat="1" hidden="1" x14ac:dyDescent="0.3">
      <c r="C35631" s="404"/>
      <c r="D35631" s="404"/>
      <c r="E35631" s="404"/>
      <c r="F35631" s="404"/>
      <c r="N35631" s="356"/>
      <c r="O35631" s="356"/>
      <c r="P35631" s="356"/>
      <c r="Q35631" s="356"/>
      <c r="R35631" s="356"/>
      <c r="S35631" s="356"/>
    </row>
    <row r="35632" spans="3:19" s="360" customFormat="1" hidden="1" x14ac:dyDescent="0.3">
      <c r="C35632" s="404"/>
      <c r="D35632" s="404"/>
      <c r="E35632" s="404"/>
      <c r="F35632" s="404"/>
      <c r="N35632" s="356"/>
      <c r="O35632" s="356"/>
      <c r="P35632" s="356"/>
      <c r="Q35632" s="356"/>
      <c r="R35632" s="356"/>
      <c r="S35632" s="356"/>
    </row>
    <row r="35633" spans="3:19" s="360" customFormat="1" hidden="1" x14ac:dyDescent="0.3">
      <c r="C35633" s="404"/>
      <c r="D35633" s="404"/>
      <c r="E35633" s="404"/>
      <c r="F35633" s="404"/>
      <c r="N35633" s="356"/>
      <c r="O35633" s="356"/>
      <c r="P35633" s="356"/>
      <c r="Q35633" s="356"/>
      <c r="R35633" s="356"/>
      <c r="S35633" s="356"/>
    </row>
    <row r="35634" spans="3:19" s="360" customFormat="1" hidden="1" x14ac:dyDescent="0.3">
      <c r="C35634" s="404"/>
      <c r="D35634" s="404"/>
      <c r="E35634" s="404"/>
      <c r="F35634" s="404"/>
      <c r="N35634" s="356"/>
      <c r="O35634" s="356"/>
      <c r="P35634" s="356"/>
      <c r="Q35634" s="356"/>
      <c r="R35634" s="356"/>
      <c r="S35634" s="356"/>
    </row>
    <row r="35635" spans="3:19" s="360" customFormat="1" hidden="1" x14ac:dyDescent="0.3">
      <c r="C35635" s="404"/>
      <c r="D35635" s="404"/>
      <c r="E35635" s="404"/>
      <c r="F35635" s="404"/>
      <c r="N35635" s="356"/>
      <c r="O35635" s="356"/>
      <c r="P35635" s="356"/>
      <c r="Q35635" s="356"/>
      <c r="R35635" s="356"/>
      <c r="S35635" s="356"/>
    </row>
    <row r="35636" spans="3:19" s="360" customFormat="1" hidden="1" x14ac:dyDescent="0.3">
      <c r="C35636" s="404"/>
      <c r="D35636" s="404"/>
      <c r="E35636" s="404"/>
      <c r="F35636" s="404"/>
      <c r="N35636" s="356"/>
      <c r="O35636" s="356"/>
      <c r="P35636" s="356"/>
      <c r="Q35636" s="356"/>
      <c r="R35636" s="356"/>
      <c r="S35636" s="356"/>
    </row>
    <row r="35637" spans="3:19" s="360" customFormat="1" hidden="1" x14ac:dyDescent="0.3">
      <c r="C35637" s="404"/>
      <c r="D35637" s="404"/>
      <c r="E35637" s="404"/>
      <c r="F35637" s="404"/>
      <c r="N35637" s="356"/>
      <c r="O35637" s="356"/>
      <c r="P35637" s="356"/>
      <c r="Q35637" s="356"/>
      <c r="R35637" s="356"/>
      <c r="S35637" s="356"/>
    </row>
    <row r="35638" spans="3:19" s="360" customFormat="1" hidden="1" x14ac:dyDescent="0.3">
      <c r="C35638" s="404"/>
      <c r="D35638" s="404"/>
      <c r="E35638" s="404"/>
      <c r="F35638" s="404"/>
      <c r="N35638" s="356"/>
      <c r="O35638" s="356"/>
      <c r="P35638" s="356"/>
      <c r="Q35638" s="356"/>
      <c r="R35638" s="356"/>
      <c r="S35638" s="356"/>
    </row>
    <row r="35639" spans="3:19" s="360" customFormat="1" hidden="1" x14ac:dyDescent="0.3">
      <c r="C35639" s="404"/>
      <c r="D35639" s="404"/>
      <c r="E35639" s="404"/>
      <c r="F35639" s="404"/>
      <c r="N35639" s="356"/>
      <c r="O35639" s="356"/>
      <c r="P35639" s="356"/>
      <c r="Q35639" s="356"/>
      <c r="R35639" s="356"/>
      <c r="S35639" s="356"/>
    </row>
    <row r="35640" spans="3:19" s="360" customFormat="1" hidden="1" x14ac:dyDescent="0.3">
      <c r="C35640" s="404"/>
      <c r="D35640" s="404"/>
      <c r="E35640" s="404"/>
      <c r="F35640" s="404"/>
      <c r="N35640" s="356"/>
      <c r="O35640" s="356"/>
      <c r="P35640" s="356"/>
      <c r="Q35640" s="356"/>
      <c r="R35640" s="356"/>
      <c r="S35640" s="356"/>
    </row>
    <row r="35641" spans="3:19" s="360" customFormat="1" hidden="1" x14ac:dyDescent="0.3">
      <c r="C35641" s="404"/>
      <c r="D35641" s="404"/>
      <c r="E35641" s="404"/>
      <c r="F35641" s="404"/>
      <c r="N35641" s="356"/>
      <c r="O35641" s="356"/>
      <c r="P35641" s="356"/>
      <c r="Q35641" s="356"/>
      <c r="R35641" s="356"/>
      <c r="S35641" s="356"/>
    </row>
    <row r="35642" spans="3:19" s="360" customFormat="1" hidden="1" x14ac:dyDescent="0.3">
      <c r="C35642" s="404"/>
      <c r="D35642" s="404"/>
      <c r="E35642" s="404"/>
      <c r="F35642" s="404"/>
      <c r="N35642" s="356"/>
      <c r="O35642" s="356"/>
      <c r="P35642" s="356"/>
      <c r="Q35642" s="356"/>
      <c r="R35642" s="356"/>
      <c r="S35642" s="356"/>
    </row>
    <row r="35643" spans="3:19" s="360" customFormat="1" hidden="1" x14ac:dyDescent="0.3">
      <c r="C35643" s="404"/>
      <c r="D35643" s="404"/>
      <c r="E35643" s="404"/>
      <c r="F35643" s="404"/>
      <c r="N35643" s="356"/>
      <c r="O35643" s="356"/>
      <c r="P35643" s="356"/>
      <c r="Q35643" s="356"/>
      <c r="R35643" s="356"/>
      <c r="S35643" s="356"/>
    </row>
    <row r="35644" spans="3:19" s="360" customFormat="1" hidden="1" x14ac:dyDescent="0.3">
      <c r="C35644" s="404"/>
      <c r="D35644" s="404"/>
      <c r="E35644" s="404"/>
      <c r="F35644" s="404"/>
      <c r="N35644" s="356"/>
      <c r="O35644" s="356"/>
      <c r="P35644" s="356"/>
      <c r="Q35644" s="356"/>
      <c r="R35644" s="356"/>
      <c r="S35644" s="356"/>
    </row>
    <row r="35645" spans="3:19" s="360" customFormat="1" hidden="1" x14ac:dyDescent="0.3">
      <c r="C35645" s="404"/>
      <c r="D35645" s="404"/>
      <c r="E35645" s="404"/>
      <c r="F35645" s="404"/>
      <c r="N35645" s="356"/>
      <c r="O35645" s="356"/>
      <c r="P35645" s="356"/>
      <c r="Q35645" s="356"/>
      <c r="R35645" s="356"/>
      <c r="S35645" s="356"/>
    </row>
    <row r="35646" spans="3:19" s="360" customFormat="1" hidden="1" x14ac:dyDescent="0.3">
      <c r="C35646" s="404"/>
      <c r="D35646" s="404"/>
      <c r="E35646" s="404"/>
      <c r="F35646" s="404"/>
      <c r="N35646" s="356"/>
      <c r="O35646" s="356"/>
      <c r="P35646" s="356"/>
      <c r="Q35646" s="356"/>
      <c r="R35646" s="356"/>
      <c r="S35646" s="356"/>
    </row>
    <row r="35647" spans="3:19" s="360" customFormat="1" hidden="1" x14ac:dyDescent="0.3">
      <c r="C35647" s="404"/>
      <c r="D35647" s="404"/>
      <c r="E35647" s="404"/>
      <c r="F35647" s="404"/>
      <c r="N35647" s="356"/>
      <c r="O35647" s="356"/>
      <c r="P35647" s="356"/>
      <c r="Q35647" s="356"/>
      <c r="R35647" s="356"/>
      <c r="S35647" s="356"/>
    </row>
    <row r="35648" spans="3:19" s="360" customFormat="1" hidden="1" x14ac:dyDescent="0.3">
      <c r="C35648" s="404"/>
      <c r="D35648" s="404"/>
      <c r="E35648" s="404"/>
      <c r="F35648" s="404"/>
      <c r="N35648" s="356"/>
      <c r="O35648" s="356"/>
      <c r="P35648" s="356"/>
      <c r="Q35648" s="356"/>
      <c r="R35648" s="356"/>
      <c r="S35648" s="356"/>
    </row>
    <row r="35649" spans="3:19" s="360" customFormat="1" hidden="1" x14ac:dyDescent="0.3">
      <c r="C35649" s="404"/>
      <c r="D35649" s="404"/>
      <c r="E35649" s="404"/>
      <c r="F35649" s="404"/>
      <c r="N35649" s="356"/>
      <c r="O35649" s="356"/>
      <c r="P35649" s="356"/>
      <c r="Q35649" s="356"/>
      <c r="R35649" s="356"/>
      <c r="S35649" s="356"/>
    </row>
    <row r="35650" spans="3:19" s="360" customFormat="1" hidden="1" x14ac:dyDescent="0.3">
      <c r="C35650" s="404"/>
      <c r="D35650" s="404"/>
      <c r="E35650" s="404"/>
      <c r="F35650" s="404"/>
      <c r="N35650" s="356"/>
      <c r="O35650" s="356"/>
      <c r="P35650" s="356"/>
      <c r="Q35650" s="356"/>
      <c r="R35650" s="356"/>
      <c r="S35650" s="356"/>
    </row>
    <row r="35651" spans="3:19" s="360" customFormat="1" hidden="1" x14ac:dyDescent="0.3">
      <c r="C35651" s="404"/>
      <c r="D35651" s="404"/>
      <c r="E35651" s="404"/>
      <c r="F35651" s="404"/>
      <c r="N35651" s="356"/>
      <c r="O35651" s="356"/>
      <c r="P35651" s="356"/>
      <c r="Q35651" s="356"/>
      <c r="R35651" s="356"/>
      <c r="S35651" s="356"/>
    </row>
    <row r="35652" spans="3:19" s="360" customFormat="1" hidden="1" x14ac:dyDescent="0.3">
      <c r="C35652" s="404"/>
      <c r="D35652" s="404"/>
      <c r="E35652" s="404"/>
      <c r="F35652" s="404"/>
      <c r="N35652" s="356"/>
      <c r="O35652" s="356"/>
      <c r="P35652" s="356"/>
      <c r="Q35652" s="356"/>
      <c r="R35652" s="356"/>
      <c r="S35652" s="356"/>
    </row>
    <row r="35653" spans="3:19" s="360" customFormat="1" hidden="1" x14ac:dyDescent="0.3">
      <c r="C35653" s="404"/>
      <c r="D35653" s="404"/>
      <c r="E35653" s="404"/>
      <c r="F35653" s="404"/>
      <c r="N35653" s="356"/>
      <c r="O35653" s="356"/>
      <c r="P35653" s="356"/>
      <c r="Q35653" s="356"/>
      <c r="R35653" s="356"/>
      <c r="S35653" s="356"/>
    </row>
    <row r="35654" spans="3:19" s="360" customFormat="1" hidden="1" x14ac:dyDescent="0.3">
      <c r="C35654" s="404"/>
      <c r="D35654" s="404"/>
      <c r="E35654" s="404"/>
      <c r="F35654" s="404"/>
      <c r="N35654" s="356"/>
      <c r="O35654" s="356"/>
      <c r="P35654" s="356"/>
      <c r="Q35654" s="356"/>
      <c r="R35654" s="356"/>
      <c r="S35654" s="356"/>
    </row>
    <row r="35655" spans="3:19" s="360" customFormat="1" hidden="1" x14ac:dyDescent="0.3">
      <c r="C35655" s="404"/>
      <c r="D35655" s="404"/>
      <c r="E35655" s="404"/>
      <c r="F35655" s="404"/>
      <c r="N35655" s="356"/>
      <c r="O35655" s="356"/>
      <c r="P35655" s="356"/>
      <c r="Q35655" s="356"/>
      <c r="R35655" s="356"/>
      <c r="S35655" s="356"/>
    </row>
    <row r="35656" spans="3:19" s="360" customFormat="1" hidden="1" x14ac:dyDescent="0.3">
      <c r="C35656" s="404"/>
      <c r="D35656" s="404"/>
      <c r="E35656" s="404"/>
      <c r="F35656" s="404"/>
      <c r="N35656" s="356"/>
      <c r="O35656" s="356"/>
      <c r="P35656" s="356"/>
      <c r="Q35656" s="356"/>
      <c r="R35656" s="356"/>
      <c r="S35656" s="356"/>
    </row>
    <row r="35657" spans="3:19" s="360" customFormat="1" hidden="1" x14ac:dyDescent="0.3">
      <c r="C35657" s="404"/>
      <c r="D35657" s="404"/>
      <c r="E35657" s="404"/>
      <c r="F35657" s="404"/>
      <c r="N35657" s="356"/>
      <c r="O35657" s="356"/>
      <c r="P35657" s="356"/>
      <c r="Q35657" s="356"/>
      <c r="R35657" s="356"/>
      <c r="S35657" s="356"/>
    </row>
    <row r="35658" spans="3:19" s="360" customFormat="1" hidden="1" x14ac:dyDescent="0.3">
      <c r="C35658" s="404"/>
      <c r="D35658" s="404"/>
      <c r="E35658" s="404"/>
      <c r="F35658" s="404"/>
      <c r="N35658" s="356"/>
      <c r="O35658" s="356"/>
      <c r="P35658" s="356"/>
      <c r="Q35658" s="356"/>
      <c r="R35658" s="356"/>
      <c r="S35658" s="356"/>
    </row>
    <row r="35659" spans="3:19" s="360" customFormat="1" hidden="1" x14ac:dyDescent="0.3">
      <c r="C35659" s="404"/>
      <c r="D35659" s="404"/>
      <c r="E35659" s="404"/>
      <c r="F35659" s="404"/>
      <c r="N35659" s="356"/>
      <c r="O35659" s="356"/>
      <c r="P35659" s="356"/>
      <c r="Q35659" s="356"/>
      <c r="R35659" s="356"/>
      <c r="S35659" s="356"/>
    </row>
    <row r="35660" spans="3:19" s="360" customFormat="1" hidden="1" x14ac:dyDescent="0.3">
      <c r="C35660" s="404"/>
      <c r="D35660" s="404"/>
      <c r="E35660" s="404"/>
      <c r="F35660" s="404"/>
      <c r="N35660" s="356"/>
      <c r="O35660" s="356"/>
      <c r="P35660" s="356"/>
      <c r="Q35660" s="356"/>
      <c r="R35660" s="356"/>
      <c r="S35660" s="356"/>
    </row>
    <row r="35661" spans="3:19" s="360" customFormat="1" hidden="1" x14ac:dyDescent="0.3">
      <c r="C35661" s="404"/>
      <c r="D35661" s="404"/>
      <c r="E35661" s="404"/>
      <c r="F35661" s="404"/>
      <c r="N35661" s="356"/>
      <c r="O35661" s="356"/>
      <c r="P35661" s="356"/>
      <c r="Q35661" s="356"/>
      <c r="R35661" s="356"/>
      <c r="S35661" s="356"/>
    </row>
    <row r="35662" spans="3:19" s="360" customFormat="1" hidden="1" x14ac:dyDescent="0.3">
      <c r="C35662" s="404"/>
      <c r="D35662" s="404"/>
      <c r="E35662" s="404"/>
      <c r="F35662" s="404"/>
      <c r="N35662" s="356"/>
      <c r="O35662" s="356"/>
      <c r="P35662" s="356"/>
      <c r="Q35662" s="356"/>
      <c r="R35662" s="356"/>
      <c r="S35662" s="356"/>
    </row>
    <row r="35663" spans="3:19" s="360" customFormat="1" hidden="1" x14ac:dyDescent="0.3">
      <c r="C35663" s="404"/>
      <c r="D35663" s="404"/>
      <c r="E35663" s="404"/>
      <c r="F35663" s="404"/>
      <c r="N35663" s="356"/>
      <c r="O35663" s="356"/>
      <c r="P35663" s="356"/>
      <c r="Q35663" s="356"/>
      <c r="R35663" s="356"/>
      <c r="S35663" s="356"/>
    </row>
    <row r="35664" spans="3:19" s="360" customFormat="1" hidden="1" x14ac:dyDescent="0.3">
      <c r="C35664" s="404"/>
      <c r="D35664" s="404"/>
      <c r="E35664" s="404"/>
      <c r="F35664" s="404"/>
      <c r="N35664" s="356"/>
      <c r="O35664" s="356"/>
      <c r="P35664" s="356"/>
      <c r="Q35664" s="356"/>
      <c r="R35664" s="356"/>
      <c r="S35664" s="356"/>
    </row>
    <row r="35665" spans="3:19" s="360" customFormat="1" hidden="1" x14ac:dyDescent="0.3">
      <c r="C35665" s="404"/>
      <c r="D35665" s="404"/>
      <c r="E35665" s="404"/>
      <c r="F35665" s="404"/>
      <c r="N35665" s="356"/>
      <c r="O35665" s="356"/>
      <c r="P35665" s="356"/>
      <c r="Q35665" s="356"/>
      <c r="R35665" s="356"/>
      <c r="S35665" s="356"/>
    </row>
    <row r="35666" spans="3:19" s="360" customFormat="1" hidden="1" x14ac:dyDescent="0.3">
      <c r="C35666" s="404"/>
      <c r="D35666" s="404"/>
      <c r="E35666" s="404"/>
      <c r="F35666" s="404"/>
      <c r="N35666" s="356"/>
      <c r="O35666" s="356"/>
      <c r="P35666" s="356"/>
      <c r="Q35666" s="356"/>
      <c r="R35666" s="356"/>
      <c r="S35666" s="356"/>
    </row>
    <row r="35667" spans="3:19" s="360" customFormat="1" hidden="1" x14ac:dyDescent="0.3">
      <c r="C35667" s="404"/>
      <c r="D35667" s="404"/>
      <c r="E35667" s="404"/>
      <c r="F35667" s="404"/>
      <c r="N35667" s="356"/>
      <c r="O35667" s="356"/>
      <c r="P35667" s="356"/>
      <c r="Q35667" s="356"/>
      <c r="R35667" s="356"/>
      <c r="S35667" s="356"/>
    </row>
    <row r="35668" spans="3:19" s="360" customFormat="1" hidden="1" x14ac:dyDescent="0.3">
      <c r="C35668" s="404"/>
      <c r="D35668" s="404"/>
      <c r="E35668" s="404"/>
      <c r="F35668" s="404"/>
      <c r="N35668" s="356"/>
      <c r="O35668" s="356"/>
      <c r="P35668" s="356"/>
      <c r="Q35668" s="356"/>
      <c r="R35668" s="356"/>
      <c r="S35668" s="356"/>
    </row>
    <row r="35669" spans="3:19" s="360" customFormat="1" hidden="1" x14ac:dyDescent="0.3">
      <c r="C35669" s="404"/>
      <c r="D35669" s="404"/>
      <c r="E35669" s="404"/>
      <c r="F35669" s="404"/>
      <c r="N35669" s="356"/>
      <c r="O35669" s="356"/>
      <c r="P35669" s="356"/>
      <c r="Q35669" s="356"/>
      <c r="R35669" s="356"/>
      <c r="S35669" s="356"/>
    </row>
    <row r="35670" spans="3:19" s="360" customFormat="1" hidden="1" x14ac:dyDescent="0.3">
      <c r="C35670" s="404"/>
      <c r="D35670" s="404"/>
      <c r="E35670" s="404"/>
      <c r="F35670" s="404"/>
      <c r="N35670" s="356"/>
      <c r="O35670" s="356"/>
      <c r="P35670" s="356"/>
      <c r="Q35670" s="356"/>
      <c r="R35670" s="356"/>
      <c r="S35670" s="356"/>
    </row>
    <row r="35671" spans="3:19" s="360" customFormat="1" hidden="1" x14ac:dyDescent="0.3">
      <c r="C35671" s="404"/>
      <c r="D35671" s="404"/>
      <c r="E35671" s="404"/>
      <c r="F35671" s="404"/>
      <c r="N35671" s="356"/>
      <c r="O35671" s="356"/>
      <c r="P35671" s="356"/>
      <c r="Q35671" s="356"/>
      <c r="R35671" s="356"/>
      <c r="S35671" s="356"/>
    </row>
    <row r="35672" spans="3:19" s="360" customFormat="1" hidden="1" x14ac:dyDescent="0.3">
      <c r="C35672" s="404"/>
      <c r="D35672" s="404"/>
      <c r="E35672" s="404"/>
      <c r="F35672" s="404"/>
      <c r="N35672" s="356"/>
      <c r="O35672" s="356"/>
      <c r="P35672" s="356"/>
      <c r="Q35672" s="356"/>
      <c r="R35672" s="356"/>
      <c r="S35672" s="356"/>
    </row>
    <row r="35673" spans="3:19" s="360" customFormat="1" hidden="1" x14ac:dyDescent="0.3">
      <c r="C35673" s="404"/>
      <c r="D35673" s="404"/>
      <c r="E35673" s="404"/>
      <c r="F35673" s="404"/>
      <c r="N35673" s="356"/>
      <c r="O35673" s="356"/>
      <c r="P35673" s="356"/>
      <c r="Q35673" s="356"/>
      <c r="R35673" s="356"/>
      <c r="S35673" s="356"/>
    </row>
    <row r="35674" spans="3:19" s="360" customFormat="1" hidden="1" x14ac:dyDescent="0.3">
      <c r="C35674" s="404"/>
      <c r="D35674" s="404"/>
      <c r="E35674" s="404"/>
      <c r="F35674" s="404"/>
      <c r="N35674" s="356"/>
      <c r="O35674" s="356"/>
      <c r="P35674" s="356"/>
      <c r="Q35674" s="356"/>
      <c r="R35674" s="356"/>
      <c r="S35674" s="356"/>
    </row>
    <row r="35675" spans="3:19" s="360" customFormat="1" hidden="1" x14ac:dyDescent="0.3">
      <c r="C35675" s="404"/>
      <c r="D35675" s="404"/>
      <c r="E35675" s="404"/>
      <c r="F35675" s="404"/>
      <c r="N35675" s="356"/>
      <c r="O35675" s="356"/>
      <c r="P35675" s="356"/>
      <c r="Q35675" s="356"/>
      <c r="R35675" s="356"/>
      <c r="S35675" s="356"/>
    </row>
    <row r="35676" spans="3:19" s="360" customFormat="1" hidden="1" x14ac:dyDescent="0.3">
      <c r="C35676" s="404"/>
      <c r="D35676" s="404"/>
      <c r="E35676" s="404"/>
      <c r="F35676" s="404"/>
      <c r="N35676" s="356"/>
      <c r="O35676" s="356"/>
      <c r="P35676" s="356"/>
      <c r="Q35676" s="356"/>
      <c r="R35676" s="356"/>
      <c r="S35676" s="356"/>
    </row>
    <row r="35677" spans="3:19" s="360" customFormat="1" hidden="1" x14ac:dyDescent="0.3">
      <c r="C35677" s="404"/>
      <c r="D35677" s="404"/>
      <c r="E35677" s="404"/>
      <c r="F35677" s="404"/>
      <c r="N35677" s="356"/>
      <c r="O35677" s="356"/>
      <c r="P35677" s="356"/>
      <c r="Q35677" s="356"/>
      <c r="R35677" s="356"/>
      <c r="S35677" s="356"/>
    </row>
    <row r="35678" spans="3:19" s="360" customFormat="1" hidden="1" x14ac:dyDescent="0.3">
      <c r="C35678" s="404"/>
      <c r="D35678" s="404"/>
      <c r="E35678" s="404"/>
      <c r="F35678" s="404"/>
      <c r="N35678" s="356"/>
      <c r="O35678" s="356"/>
      <c r="P35678" s="356"/>
      <c r="Q35678" s="356"/>
      <c r="R35678" s="356"/>
      <c r="S35678" s="356"/>
    </row>
    <row r="35679" spans="3:19" s="360" customFormat="1" hidden="1" x14ac:dyDescent="0.3">
      <c r="C35679" s="404"/>
      <c r="D35679" s="404"/>
      <c r="E35679" s="404"/>
      <c r="F35679" s="404"/>
      <c r="N35679" s="356"/>
      <c r="O35679" s="356"/>
      <c r="P35679" s="356"/>
      <c r="Q35679" s="356"/>
      <c r="R35679" s="356"/>
      <c r="S35679" s="356"/>
    </row>
    <row r="35680" spans="3:19" s="360" customFormat="1" hidden="1" x14ac:dyDescent="0.3">
      <c r="C35680" s="404"/>
      <c r="D35680" s="404"/>
      <c r="E35680" s="404"/>
      <c r="F35680" s="404"/>
      <c r="N35680" s="356"/>
      <c r="O35680" s="356"/>
      <c r="P35680" s="356"/>
      <c r="Q35680" s="356"/>
      <c r="R35680" s="356"/>
      <c r="S35680" s="356"/>
    </row>
    <row r="35681" spans="3:19" s="360" customFormat="1" hidden="1" x14ac:dyDescent="0.3">
      <c r="C35681" s="404"/>
      <c r="D35681" s="404"/>
      <c r="E35681" s="404"/>
      <c r="F35681" s="404"/>
      <c r="N35681" s="356"/>
      <c r="O35681" s="356"/>
      <c r="P35681" s="356"/>
      <c r="Q35681" s="356"/>
      <c r="R35681" s="356"/>
      <c r="S35681" s="356"/>
    </row>
    <row r="35682" spans="3:19" s="360" customFormat="1" hidden="1" x14ac:dyDescent="0.3">
      <c r="C35682" s="404"/>
      <c r="D35682" s="404"/>
      <c r="E35682" s="404"/>
      <c r="F35682" s="404"/>
      <c r="N35682" s="356"/>
      <c r="O35682" s="356"/>
      <c r="P35682" s="356"/>
      <c r="Q35682" s="356"/>
      <c r="R35682" s="356"/>
      <c r="S35682" s="356"/>
    </row>
    <row r="35683" spans="3:19" s="360" customFormat="1" hidden="1" x14ac:dyDescent="0.3">
      <c r="C35683" s="404"/>
      <c r="D35683" s="404"/>
      <c r="E35683" s="404"/>
      <c r="F35683" s="404"/>
      <c r="N35683" s="356"/>
      <c r="O35683" s="356"/>
      <c r="P35683" s="356"/>
      <c r="Q35683" s="356"/>
      <c r="R35683" s="356"/>
      <c r="S35683" s="356"/>
    </row>
    <row r="35684" spans="3:19" s="360" customFormat="1" hidden="1" x14ac:dyDescent="0.3">
      <c r="C35684" s="404"/>
      <c r="D35684" s="404"/>
      <c r="E35684" s="404"/>
      <c r="F35684" s="404"/>
      <c r="N35684" s="356"/>
      <c r="O35684" s="356"/>
      <c r="P35684" s="356"/>
      <c r="Q35684" s="356"/>
      <c r="R35684" s="356"/>
      <c r="S35684" s="356"/>
    </row>
    <row r="35685" spans="3:19" s="360" customFormat="1" hidden="1" x14ac:dyDescent="0.3">
      <c r="C35685" s="404"/>
      <c r="D35685" s="404"/>
      <c r="E35685" s="404"/>
      <c r="F35685" s="404"/>
      <c r="N35685" s="356"/>
      <c r="O35685" s="356"/>
      <c r="P35685" s="356"/>
      <c r="Q35685" s="356"/>
      <c r="R35685" s="356"/>
      <c r="S35685" s="356"/>
    </row>
    <row r="35686" spans="3:19" s="360" customFormat="1" hidden="1" x14ac:dyDescent="0.3">
      <c r="C35686" s="404"/>
      <c r="D35686" s="404"/>
      <c r="E35686" s="404"/>
      <c r="F35686" s="404"/>
      <c r="N35686" s="356"/>
      <c r="O35686" s="356"/>
      <c r="P35686" s="356"/>
      <c r="Q35686" s="356"/>
      <c r="R35686" s="356"/>
      <c r="S35686" s="356"/>
    </row>
    <row r="35687" spans="3:19" s="360" customFormat="1" hidden="1" x14ac:dyDescent="0.3">
      <c r="C35687" s="404"/>
      <c r="D35687" s="404"/>
      <c r="E35687" s="404"/>
      <c r="F35687" s="404"/>
      <c r="N35687" s="356"/>
      <c r="O35687" s="356"/>
      <c r="P35687" s="356"/>
      <c r="Q35687" s="356"/>
      <c r="R35687" s="356"/>
      <c r="S35687" s="356"/>
    </row>
    <row r="35688" spans="3:19" s="360" customFormat="1" hidden="1" x14ac:dyDescent="0.3">
      <c r="C35688" s="404"/>
      <c r="D35688" s="404"/>
      <c r="E35688" s="404"/>
      <c r="F35688" s="404"/>
      <c r="N35688" s="356"/>
      <c r="O35688" s="356"/>
      <c r="P35688" s="356"/>
      <c r="Q35688" s="356"/>
      <c r="R35688" s="356"/>
      <c r="S35688" s="356"/>
    </row>
    <row r="35689" spans="3:19" s="360" customFormat="1" hidden="1" x14ac:dyDescent="0.3">
      <c r="C35689" s="404"/>
      <c r="D35689" s="404"/>
      <c r="E35689" s="404"/>
      <c r="F35689" s="404"/>
      <c r="N35689" s="356"/>
      <c r="O35689" s="356"/>
      <c r="P35689" s="356"/>
      <c r="Q35689" s="356"/>
      <c r="R35689" s="356"/>
      <c r="S35689" s="356"/>
    </row>
    <row r="35690" spans="3:19" s="360" customFormat="1" hidden="1" x14ac:dyDescent="0.3">
      <c r="C35690" s="404"/>
      <c r="D35690" s="404"/>
      <c r="E35690" s="404"/>
      <c r="F35690" s="404"/>
      <c r="N35690" s="356"/>
      <c r="O35690" s="356"/>
      <c r="P35690" s="356"/>
      <c r="Q35690" s="356"/>
      <c r="R35690" s="356"/>
      <c r="S35690" s="356"/>
    </row>
    <row r="35691" spans="3:19" s="360" customFormat="1" hidden="1" x14ac:dyDescent="0.3">
      <c r="C35691" s="404"/>
      <c r="D35691" s="404"/>
      <c r="E35691" s="404"/>
      <c r="F35691" s="404"/>
      <c r="N35691" s="356"/>
      <c r="O35691" s="356"/>
      <c r="P35691" s="356"/>
      <c r="Q35691" s="356"/>
      <c r="R35691" s="356"/>
      <c r="S35691" s="356"/>
    </row>
    <row r="35692" spans="3:19" s="360" customFormat="1" hidden="1" x14ac:dyDescent="0.3">
      <c r="C35692" s="404"/>
      <c r="D35692" s="404"/>
      <c r="E35692" s="404"/>
      <c r="F35692" s="404"/>
      <c r="N35692" s="356"/>
      <c r="O35692" s="356"/>
      <c r="P35692" s="356"/>
      <c r="Q35692" s="356"/>
      <c r="R35692" s="356"/>
      <c r="S35692" s="356"/>
    </row>
    <row r="35693" spans="3:19" s="360" customFormat="1" hidden="1" x14ac:dyDescent="0.3">
      <c r="C35693" s="404"/>
      <c r="D35693" s="404"/>
      <c r="E35693" s="404"/>
      <c r="F35693" s="404"/>
      <c r="N35693" s="356"/>
      <c r="O35693" s="356"/>
      <c r="P35693" s="356"/>
      <c r="Q35693" s="356"/>
      <c r="R35693" s="356"/>
      <c r="S35693" s="356"/>
    </row>
    <row r="35694" spans="3:19" s="360" customFormat="1" hidden="1" x14ac:dyDescent="0.3">
      <c r="C35694" s="404"/>
      <c r="D35694" s="404"/>
      <c r="E35694" s="404"/>
      <c r="F35694" s="404"/>
      <c r="N35694" s="356"/>
      <c r="O35694" s="356"/>
      <c r="P35694" s="356"/>
      <c r="Q35694" s="356"/>
      <c r="R35694" s="356"/>
      <c r="S35694" s="356"/>
    </row>
    <row r="35695" spans="3:19" s="360" customFormat="1" hidden="1" x14ac:dyDescent="0.3">
      <c r="C35695" s="404"/>
      <c r="D35695" s="404"/>
      <c r="E35695" s="404"/>
      <c r="F35695" s="404"/>
      <c r="N35695" s="356"/>
      <c r="O35695" s="356"/>
      <c r="P35695" s="356"/>
      <c r="Q35695" s="356"/>
      <c r="R35695" s="356"/>
      <c r="S35695" s="356"/>
    </row>
    <row r="35696" spans="3:19" s="360" customFormat="1" hidden="1" x14ac:dyDescent="0.3">
      <c r="C35696" s="404"/>
      <c r="D35696" s="404"/>
      <c r="E35696" s="404"/>
      <c r="F35696" s="404"/>
      <c r="N35696" s="356"/>
      <c r="O35696" s="356"/>
      <c r="P35696" s="356"/>
      <c r="Q35696" s="356"/>
      <c r="R35696" s="356"/>
      <c r="S35696" s="356"/>
    </row>
    <row r="35697" spans="3:19" s="360" customFormat="1" hidden="1" x14ac:dyDescent="0.3">
      <c r="C35697" s="404"/>
      <c r="D35697" s="404"/>
      <c r="E35697" s="404"/>
      <c r="F35697" s="404"/>
      <c r="N35697" s="356"/>
      <c r="O35697" s="356"/>
      <c r="P35697" s="356"/>
      <c r="Q35697" s="356"/>
      <c r="R35697" s="356"/>
      <c r="S35697" s="356"/>
    </row>
    <row r="35698" spans="3:19" s="360" customFormat="1" hidden="1" x14ac:dyDescent="0.3">
      <c r="C35698" s="404"/>
      <c r="D35698" s="404"/>
      <c r="E35698" s="404"/>
      <c r="F35698" s="404"/>
      <c r="N35698" s="356"/>
      <c r="O35698" s="356"/>
      <c r="P35698" s="356"/>
      <c r="Q35698" s="356"/>
      <c r="R35698" s="356"/>
      <c r="S35698" s="356"/>
    </row>
    <row r="35699" spans="3:19" s="360" customFormat="1" hidden="1" x14ac:dyDescent="0.3">
      <c r="C35699" s="404"/>
      <c r="D35699" s="404"/>
      <c r="E35699" s="404"/>
      <c r="F35699" s="404"/>
      <c r="N35699" s="356"/>
      <c r="O35699" s="356"/>
      <c r="P35699" s="356"/>
      <c r="Q35699" s="356"/>
      <c r="R35699" s="356"/>
      <c r="S35699" s="356"/>
    </row>
    <row r="35700" spans="3:19" s="360" customFormat="1" hidden="1" x14ac:dyDescent="0.3">
      <c r="C35700" s="404"/>
      <c r="D35700" s="404"/>
      <c r="E35700" s="404"/>
      <c r="F35700" s="404"/>
      <c r="N35700" s="356"/>
      <c r="O35700" s="356"/>
      <c r="P35700" s="356"/>
      <c r="Q35700" s="356"/>
      <c r="R35700" s="356"/>
      <c r="S35700" s="356"/>
    </row>
    <row r="35701" spans="3:19" s="360" customFormat="1" hidden="1" x14ac:dyDescent="0.3">
      <c r="C35701" s="404"/>
      <c r="D35701" s="404"/>
      <c r="E35701" s="404"/>
      <c r="F35701" s="404"/>
      <c r="N35701" s="356"/>
      <c r="O35701" s="356"/>
      <c r="P35701" s="356"/>
      <c r="Q35701" s="356"/>
      <c r="R35701" s="356"/>
      <c r="S35701" s="356"/>
    </row>
    <row r="35702" spans="3:19" s="360" customFormat="1" hidden="1" x14ac:dyDescent="0.3">
      <c r="C35702" s="404"/>
      <c r="D35702" s="404"/>
      <c r="E35702" s="404"/>
      <c r="F35702" s="404"/>
      <c r="N35702" s="356"/>
      <c r="O35702" s="356"/>
      <c r="P35702" s="356"/>
      <c r="Q35702" s="356"/>
      <c r="R35702" s="356"/>
      <c r="S35702" s="356"/>
    </row>
    <row r="35703" spans="3:19" s="360" customFormat="1" hidden="1" x14ac:dyDescent="0.3">
      <c r="C35703" s="404"/>
      <c r="D35703" s="404"/>
      <c r="E35703" s="404"/>
      <c r="F35703" s="404"/>
      <c r="N35703" s="356"/>
      <c r="O35703" s="356"/>
      <c r="P35703" s="356"/>
      <c r="Q35703" s="356"/>
      <c r="R35703" s="356"/>
      <c r="S35703" s="356"/>
    </row>
    <row r="35704" spans="3:19" s="360" customFormat="1" hidden="1" x14ac:dyDescent="0.3">
      <c r="C35704" s="404"/>
      <c r="D35704" s="404"/>
      <c r="E35704" s="404"/>
      <c r="F35704" s="404"/>
      <c r="N35704" s="356"/>
      <c r="O35704" s="356"/>
      <c r="P35704" s="356"/>
      <c r="Q35704" s="356"/>
      <c r="R35704" s="356"/>
      <c r="S35704" s="356"/>
    </row>
    <row r="35705" spans="3:19" s="360" customFormat="1" hidden="1" x14ac:dyDescent="0.3">
      <c r="C35705" s="404"/>
      <c r="D35705" s="404"/>
      <c r="E35705" s="404"/>
      <c r="F35705" s="404"/>
      <c r="N35705" s="356"/>
      <c r="O35705" s="356"/>
      <c r="P35705" s="356"/>
      <c r="Q35705" s="356"/>
      <c r="R35705" s="356"/>
      <c r="S35705" s="356"/>
    </row>
    <row r="35706" spans="3:19" s="360" customFormat="1" hidden="1" x14ac:dyDescent="0.3">
      <c r="C35706" s="404"/>
      <c r="D35706" s="404"/>
      <c r="E35706" s="404"/>
      <c r="F35706" s="404"/>
      <c r="N35706" s="356"/>
      <c r="O35706" s="356"/>
      <c r="P35706" s="356"/>
      <c r="Q35706" s="356"/>
      <c r="R35706" s="356"/>
      <c r="S35706" s="356"/>
    </row>
    <row r="35707" spans="3:19" s="360" customFormat="1" hidden="1" x14ac:dyDescent="0.3">
      <c r="C35707" s="404"/>
      <c r="D35707" s="404"/>
      <c r="E35707" s="404"/>
      <c r="F35707" s="404"/>
      <c r="N35707" s="356"/>
      <c r="O35707" s="356"/>
      <c r="P35707" s="356"/>
      <c r="Q35707" s="356"/>
      <c r="R35707" s="356"/>
      <c r="S35707" s="356"/>
    </row>
    <row r="35708" spans="3:19" s="360" customFormat="1" hidden="1" x14ac:dyDescent="0.3">
      <c r="C35708" s="404"/>
      <c r="D35708" s="404"/>
      <c r="E35708" s="404"/>
      <c r="F35708" s="404"/>
      <c r="N35708" s="356"/>
      <c r="O35708" s="356"/>
      <c r="P35708" s="356"/>
      <c r="Q35708" s="356"/>
      <c r="R35708" s="356"/>
      <c r="S35708" s="356"/>
    </row>
    <row r="35709" spans="3:19" s="360" customFormat="1" hidden="1" x14ac:dyDescent="0.3">
      <c r="C35709" s="404"/>
      <c r="D35709" s="404"/>
      <c r="E35709" s="404"/>
      <c r="F35709" s="404"/>
      <c r="N35709" s="356"/>
      <c r="O35709" s="356"/>
      <c r="P35709" s="356"/>
      <c r="Q35709" s="356"/>
      <c r="R35709" s="356"/>
      <c r="S35709" s="356"/>
    </row>
    <row r="35710" spans="3:19" s="360" customFormat="1" hidden="1" x14ac:dyDescent="0.3">
      <c r="C35710" s="404"/>
      <c r="D35710" s="404"/>
      <c r="E35710" s="404"/>
      <c r="F35710" s="404"/>
      <c r="N35710" s="356"/>
      <c r="O35710" s="356"/>
      <c r="P35710" s="356"/>
      <c r="Q35710" s="356"/>
      <c r="R35710" s="356"/>
      <c r="S35710" s="356"/>
    </row>
    <row r="35711" spans="3:19" s="360" customFormat="1" hidden="1" x14ac:dyDescent="0.3">
      <c r="C35711" s="404"/>
      <c r="D35711" s="404"/>
      <c r="E35711" s="404"/>
      <c r="F35711" s="404"/>
      <c r="N35711" s="356"/>
      <c r="O35711" s="356"/>
      <c r="P35711" s="356"/>
      <c r="Q35711" s="356"/>
      <c r="R35711" s="356"/>
      <c r="S35711" s="356"/>
    </row>
    <row r="35712" spans="3:19" s="360" customFormat="1" hidden="1" x14ac:dyDescent="0.3">
      <c r="C35712" s="404"/>
      <c r="D35712" s="404"/>
      <c r="E35712" s="404"/>
      <c r="F35712" s="404"/>
      <c r="N35712" s="356"/>
      <c r="O35712" s="356"/>
      <c r="P35712" s="356"/>
      <c r="Q35712" s="356"/>
      <c r="R35712" s="356"/>
      <c r="S35712" s="356"/>
    </row>
    <row r="35713" spans="3:19" s="360" customFormat="1" hidden="1" x14ac:dyDescent="0.3">
      <c r="C35713" s="404"/>
      <c r="D35713" s="404"/>
      <c r="E35713" s="404"/>
      <c r="F35713" s="404"/>
      <c r="N35713" s="356"/>
      <c r="O35713" s="356"/>
      <c r="P35713" s="356"/>
      <c r="Q35713" s="356"/>
      <c r="R35713" s="356"/>
      <c r="S35713" s="356"/>
    </row>
    <row r="35714" spans="3:19" s="360" customFormat="1" hidden="1" x14ac:dyDescent="0.3">
      <c r="C35714" s="404"/>
      <c r="D35714" s="404"/>
      <c r="E35714" s="404"/>
      <c r="F35714" s="404"/>
      <c r="N35714" s="356"/>
      <c r="O35714" s="356"/>
      <c r="P35714" s="356"/>
      <c r="Q35714" s="356"/>
      <c r="R35714" s="356"/>
      <c r="S35714" s="356"/>
    </row>
    <row r="35715" spans="3:19" s="360" customFormat="1" hidden="1" x14ac:dyDescent="0.3">
      <c r="C35715" s="404"/>
      <c r="D35715" s="404"/>
      <c r="E35715" s="404"/>
      <c r="F35715" s="404"/>
      <c r="N35715" s="356"/>
      <c r="O35715" s="356"/>
      <c r="P35715" s="356"/>
      <c r="Q35715" s="356"/>
      <c r="R35715" s="356"/>
      <c r="S35715" s="356"/>
    </row>
    <row r="35716" spans="3:19" s="360" customFormat="1" hidden="1" x14ac:dyDescent="0.3">
      <c r="C35716" s="404"/>
      <c r="D35716" s="404"/>
      <c r="E35716" s="404"/>
      <c r="F35716" s="404"/>
      <c r="N35716" s="356"/>
      <c r="O35716" s="356"/>
      <c r="P35716" s="356"/>
      <c r="Q35716" s="356"/>
      <c r="R35716" s="356"/>
      <c r="S35716" s="356"/>
    </row>
    <row r="35717" spans="3:19" s="360" customFormat="1" hidden="1" x14ac:dyDescent="0.3">
      <c r="C35717" s="404"/>
      <c r="D35717" s="404"/>
      <c r="E35717" s="404"/>
      <c r="F35717" s="404"/>
      <c r="N35717" s="356"/>
      <c r="O35717" s="356"/>
      <c r="P35717" s="356"/>
      <c r="Q35717" s="356"/>
      <c r="R35717" s="356"/>
      <c r="S35717" s="356"/>
    </row>
    <row r="35718" spans="3:19" s="360" customFormat="1" hidden="1" x14ac:dyDescent="0.3">
      <c r="C35718" s="404"/>
      <c r="D35718" s="404"/>
      <c r="E35718" s="404"/>
      <c r="F35718" s="404"/>
      <c r="N35718" s="356"/>
      <c r="O35718" s="356"/>
      <c r="P35718" s="356"/>
      <c r="Q35718" s="356"/>
      <c r="R35718" s="356"/>
      <c r="S35718" s="356"/>
    </row>
    <row r="35719" spans="3:19" s="360" customFormat="1" hidden="1" x14ac:dyDescent="0.3">
      <c r="C35719" s="404"/>
      <c r="D35719" s="404"/>
      <c r="E35719" s="404"/>
      <c r="F35719" s="404"/>
      <c r="N35719" s="356"/>
      <c r="O35719" s="356"/>
      <c r="P35719" s="356"/>
      <c r="Q35719" s="356"/>
      <c r="R35719" s="356"/>
      <c r="S35719" s="356"/>
    </row>
    <row r="35720" spans="3:19" s="360" customFormat="1" hidden="1" x14ac:dyDescent="0.3">
      <c r="C35720" s="404"/>
      <c r="D35720" s="404"/>
      <c r="E35720" s="404"/>
      <c r="F35720" s="404"/>
      <c r="N35720" s="356"/>
      <c r="O35720" s="356"/>
      <c r="P35720" s="356"/>
      <c r="Q35720" s="356"/>
      <c r="R35720" s="356"/>
      <c r="S35720" s="356"/>
    </row>
    <row r="35721" spans="3:19" s="360" customFormat="1" hidden="1" x14ac:dyDescent="0.3">
      <c r="C35721" s="404"/>
      <c r="D35721" s="404"/>
      <c r="E35721" s="404"/>
      <c r="F35721" s="404"/>
      <c r="N35721" s="356"/>
      <c r="O35721" s="356"/>
      <c r="P35721" s="356"/>
      <c r="Q35721" s="356"/>
      <c r="R35721" s="356"/>
      <c r="S35721" s="356"/>
    </row>
    <row r="35722" spans="3:19" s="360" customFormat="1" hidden="1" x14ac:dyDescent="0.3">
      <c r="C35722" s="404"/>
      <c r="D35722" s="404"/>
      <c r="E35722" s="404"/>
      <c r="F35722" s="404"/>
      <c r="N35722" s="356"/>
      <c r="O35722" s="356"/>
      <c r="P35722" s="356"/>
      <c r="Q35722" s="356"/>
      <c r="R35722" s="356"/>
      <c r="S35722" s="356"/>
    </row>
    <row r="35723" spans="3:19" s="360" customFormat="1" hidden="1" x14ac:dyDescent="0.3">
      <c r="C35723" s="404"/>
      <c r="D35723" s="404"/>
      <c r="E35723" s="404"/>
      <c r="F35723" s="404"/>
      <c r="N35723" s="356"/>
      <c r="O35723" s="356"/>
      <c r="P35723" s="356"/>
      <c r="Q35723" s="356"/>
      <c r="R35723" s="356"/>
      <c r="S35723" s="356"/>
    </row>
    <row r="35724" spans="3:19" s="360" customFormat="1" hidden="1" x14ac:dyDescent="0.3">
      <c r="C35724" s="404"/>
      <c r="D35724" s="404"/>
      <c r="E35724" s="404"/>
      <c r="F35724" s="404"/>
      <c r="N35724" s="356"/>
      <c r="O35724" s="356"/>
      <c r="P35724" s="356"/>
      <c r="Q35724" s="356"/>
      <c r="R35724" s="356"/>
      <c r="S35724" s="356"/>
    </row>
    <row r="35725" spans="3:19" s="360" customFormat="1" hidden="1" x14ac:dyDescent="0.3">
      <c r="C35725" s="404"/>
      <c r="D35725" s="404"/>
      <c r="E35725" s="404"/>
      <c r="F35725" s="404"/>
      <c r="N35725" s="356"/>
      <c r="O35725" s="356"/>
      <c r="P35725" s="356"/>
      <c r="Q35725" s="356"/>
      <c r="R35725" s="356"/>
      <c r="S35725" s="356"/>
    </row>
    <row r="35726" spans="3:19" s="360" customFormat="1" hidden="1" x14ac:dyDescent="0.3">
      <c r="C35726" s="404"/>
      <c r="D35726" s="404"/>
      <c r="E35726" s="404"/>
      <c r="F35726" s="404"/>
      <c r="N35726" s="356"/>
      <c r="O35726" s="356"/>
      <c r="P35726" s="356"/>
      <c r="Q35726" s="356"/>
      <c r="R35726" s="356"/>
      <c r="S35726" s="356"/>
    </row>
    <row r="35727" spans="3:19" s="360" customFormat="1" hidden="1" x14ac:dyDescent="0.3">
      <c r="C35727" s="404"/>
      <c r="D35727" s="404"/>
      <c r="E35727" s="404"/>
      <c r="F35727" s="404"/>
      <c r="N35727" s="356"/>
      <c r="O35727" s="356"/>
      <c r="P35727" s="356"/>
      <c r="Q35727" s="356"/>
      <c r="R35727" s="356"/>
      <c r="S35727" s="356"/>
    </row>
    <row r="35728" spans="3:19" s="360" customFormat="1" hidden="1" x14ac:dyDescent="0.3">
      <c r="C35728" s="404"/>
      <c r="D35728" s="404"/>
      <c r="E35728" s="404"/>
      <c r="F35728" s="404"/>
      <c r="N35728" s="356"/>
      <c r="O35728" s="356"/>
      <c r="P35728" s="356"/>
      <c r="Q35728" s="356"/>
      <c r="R35728" s="356"/>
      <c r="S35728" s="356"/>
    </row>
    <row r="35729" spans="3:19" s="360" customFormat="1" hidden="1" x14ac:dyDescent="0.3">
      <c r="C35729" s="404"/>
      <c r="D35729" s="404"/>
      <c r="E35729" s="404"/>
      <c r="F35729" s="404"/>
      <c r="N35729" s="356"/>
      <c r="O35729" s="356"/>
      <c r="P35729" s="356"/>
      <c r="Q35729" s="356"/>
      <c r="R35729" s="356"/>
      <c r="S35729" s="356"/>
    </row>
    <row r="35730" spans="3:19" s="360" customFormat="1" hidden="1" x14ac:dyDescent="0.3">
      <c r="C35730" s="404"/>
      <c r="D35730" s="404"/>
      <c r="E35730" s="404"/>
      <c r="F35730" s="404"/>
      <c r="N35730" s="356"/>
      <c r="O35730" s="356"/>
      <c r="P35730" s="356"/>
      <c r="Q35730" s="356"/>
      <c r="R35730" s="356"/>
      <c r="S35730" s="356"/>
    </row>
    <row r="35731" spans="3:19" s="360" customFormat="1" hidden="1" x14ac:dyDescent="0.3">
      <c r="C35731" s="404"/>
      <c r="D35731" s="404"/>
      <c r="E35731" s="404"/>
      <c r="F35731" s="404"/>
      <c r="N35731" s="356"/>
      <c r="O35731" s="356"/>
      <c r="P35731" s="356"/>
      <c r="Q35731" s="356"/>
      <c r="R35731" s="356"/>
      <c r="S35731" s="356"/>
    </row>
    <row r="35732" spans="3:19" s="360" customFormat="1" hidden="1" x14ac:dyDescent="0.3">
      <c r="C35732" s="404"/>
      <c r="D35732" s="404"/>
      <c r="E35732" s="404"/>
      <c r="F35732" s="404"/>
      <c r="N35732" s="356"/>
      <c r="O35732" s="356"/>
      <c r="P35732" s="356"/>
      <c r="Q35732" s="356"/>
      <c r="R35732" s="356"/>
      <c r="S35732" s="356"/>
    </row>
    <row r="35733" spans="3:19" s="360" customFormat="1" hidden="1" x14ac:dyDescent="0.3">
      <c r="C35733" s="404"/>
      <c r="D35733" s="404"/>
      <c r="E35733" s="404"/>
      <c r="F35733" s="404"/>
      <c r="N35733" s="356"/>
      <c r="O35733" s="356"/>
      <c r="P35733" s="356"/>
      <c r="Q35733" s="356"/>
      <c r="R35733" s="356"/>
      <c r="S35733" s="356"/>
    </row>
    <row r="35734" spans="3:19" s="360" customFormat="1" hidden="1" x14ac:dyDescent="0.3">
      <c r="C35734" s="404"/>
      <c r="D35734" s="404"/>
      <c r="E35734" s="404"/>
      <c r="F35734" s="404"/>
      <c r="N35734" s="356"/>
      <c r="O35734" s="356"/>
      <c r="P35734" s="356"/>
      <c r="Q35734" s="356"/>
      <c r="R35734" s="356"/>
      <c r="S35734" s="356"/>
    </row>
    <row r="35735" spans="3:19" s="360" customFormat="1" hidden="1" x14ac:dyDescent="0.3">
      <c r="C35735" s="404"/>
      <c r="D35735" s="404"/>
      <c r="E35735" s="404"/>
      <c r="F35735" s="404"/>
      <c r="N35735" s="356"/>
      <c r="O35735" s="356"/>
      <c r="P35735" s="356"/>
      <c r="Q35735" s="356"/>
      <c r="R35735" s="356"/>
      <c r="S35735" s="356"/>
    </row>
    <row r="35736" spans="3:19" s="360" customFormat="1" hidden="1" x14ac:dyDescent="0.3">
      <c r="C35736" s="404"/>
      <c r="D35736" s="404"/>
      <c r="E35736" s="404"/>
      <c r="F35736" s="404"/>
      <c r="N35736" s="356"/>
      <c r="O35736" s="356"/>
      <c r="P35736" s="356"/>
      <c r="Q35736" s="356"/>
      <c r="R35736" s="356"/>
      <c r="S35736" s="356"/>
    </row>
    <row r="35737" spans="3:19" s="360" customFormat="1" hidden="1" x14ac:dyDescent="0.3">
      <c r="C35737" s="404"/>
      <c r="D35737" s="404"/>
      <c r="E35737" s="404"/>
      <c r="F35737" s="404"/>
      <c r="N35737" s="356"/>
      <c r="O35737" s="356"/>
      <c r="P35737" s="356"/>
      <c r="Q35737" s="356"/>
      <c r="R35737" s="356"/>
      <c r="S35737" s="356"/>
    </row>
    <row r="35738" spans="3:19" s="360" customFormat="1" hidden="1" x14ac:dyDescent="0.3">
      <c r="C35738" s="404"/>
      <c r="D35738" s="404"/>
      <c r="E35738" s="404"/>
      <c r="F35738" s="404"/>
      <c r="N35738" s="356"/>
      <c r="O35738" s="356"/>
      <c r="P35738" s="356"/>
      <c r="Q35738" s="356"/>
      <c r="R35738" s="356"/>
      <c r="S35738" s="356"/>
    </row>
    <row r="35739" spans="3:19" s="360" customFormat="1" hidden="1" x14ac:dyDescent="0.3">
      <c r="C35739" s="404"/>
      <c r="D35739" s="404"/>
      <c r="E35739" s="404"/>
      <c r="F35739" s="404"/>
      <c r="N35739" s="356"/>
      <c r="O35739" s="356"/>
      <c r="P35739" s="356"/>
      <c r="Q35739" s="356"/>
      <c r="R35739" s="356"/>
      <c r="S35739" s="356"/>
    </row>
    <row r="35740" spans="3:19" s="360" customFormat="1" hidden="1" x14ac:dyDescent="0.3">
      <c r="C35740" s="404"/>
      <c r="D35740" s="404"/>
      <c r="E35740" s="404"/>
      <c r="F35740" s="404"/>
      <c r="N35740" s="356"/>
      <c r="O35740" s="356"/>
      <c r="P35740" s="356"/>
      <c r="Q35740" s="356"/>
      <c r="R35740" s="356"/>
      <c r="S35740" s="356"/>
    </row>
    <row r="35741" spans="3:19" s="360" customFormat="1" hidden="1" x14ac:dyDescent="0.3">
      <c r="C35741" s="404"/>
      <c r="D35741" s="404"/>
      <c r="E35741" s="404"/>
      <c r="F35741" s="404"/>
      <c r="N35741" s="356"/>
      <c r="O35741" s="356"/>
      <c r="P35741" s="356"/>
      <c r="Q35741" s="356"/>
      <c r="R35741" s="356"/>
      <c r="S35741" s="356"/>
    </row>
    <row r="35742" spans="3:19" s="360" customFormat="1" hidden="1" x14ac:dyDescent="0.3">
      <c r="C35742" s="404"/>
      <c r="D35742" s="404"/>
      <c r="E35742" s="404"/>
      <c r="F35742" s="404"/>
      <c r="N35742" s="356"/>
      <c r="O35742" s="356"/>
      <c r="P35742" s="356"/>
      <c r="Q35742" s="356"/>
      <c r="R35742" s="356"/>
      <c r="S35742" s="356"/>
    </row>
    <row r="35743" spans="3:19" s="360" customFormat="1" hidden="1" x14ac:dyDescent="0.3">
      <c r="C35743" s="404"/>
      <c r="D35743" s="404"/>
      <c r="E35743" s="404"/>
      <c r="F35743" s="404"/>
      <c r="N35743" s="356"/>
      <c r="O35743" s="356"/>
      <c r="P35743" s="356"/>
      <c r="Q35743" s="356"/>
      <c r="R35743" s="356"/>
      <c r="S35743" s="356"/>
    </row>
    <row r="35744" spans="3:19" s="360" customFormat="1" hidden="1" x14ac:dyDescent="0.3">
      <c r="C35744" s="404"/>
      <c r="D35744" s="404"/>
      <c r="E35744" s="404"/>
      <c r="F35744" s="404"/>
      <c r="N35744" s="356"/>
      <c r="O35744" s="356"/>
      <c r="P35744" s="356"/>
      <c r="Q35744" s="356"/>
      <c r="R35744" s="356"/>
      <c r="S35744" s="356"/>
    </row>
    <row r="35745" spans="3:19" s="360" customFormat="1" hidden="1" x14ac:dyDescent="0.3">
      <c r="C35745" s="404"/>
      <c r="D35745" s="404"/>
      <c r="E35745" s="404"/>
      <c r="F35745" s="404"/>
      <c r="N35745" s="356"/>
      <c r="O35745" s="356"/>
      <c r="P35745" s="356"/>
      <c r="Q35745" s="356"/>
      <c r="R35745" s="356"/>
      <c r="S35745" s="356"/>
    </row>
    <row r="35746" spans="3:19" s="360" customFormat="1" hidden="1" x14ac:dyDescent="0.3">
      <c r="C35746" s="404"/>
      <c r="D35746" s="404"/>
      <c r="E35746" s="404"/>
      <c r="F35746" s="404"/>
      <c r="N35746" s="356"/>
      <c r="O35746" s="356"/>
      <c r="P35746" s="356"/>
      <c r="Q35746" s="356"/>
      <c r="R35746" s="356"/>
      <c r="S35746" s="356"/>
    </row>
    <row r="35747" spans="3:19" s="360" customFormat="1" hidden="1" x14ac:dyDescent="0.3">
      <c r="C35747" s="404"/>
      <c r="D35747" s="404"/>
      <c r="E35747" s="404"/>
      <c r="F35747" s="404"/>
      <c r="N35747" s="356"/>
      <c r="O35747" s="356"/>
      <c r="P35747" s="356"/>
      <c r="Q35747" s="356"/>
      <c r="R35747" s="356"/>
      <c r="S35747" s="356"/>
    </row>
    <row r="35748" spans="3:19" s="360" customFormat="1" hidden="1" x14ac:dyDescent="0.3">
      <c r="C35748" s="404"/>
      <c r="D35748" s="404"/>
      <c r="E35748" s="404"/>
      <c r="F35748" s="404"/>
      <c r="N35748" s="356"/>
      <c r="O35748" s="356"/>
      <c r="P35748" s="356"/>
      <c r="Q35748" s="356"/>
      <c r="R35748" s="356"/>
      <c r="S35748" s="356"/>
    </row>
    <row r="35749" spans="3:19" s="360" customFormat="1" hidden="1" x14ac:dyDescent="0.3">
      <c r="C35749" s="404"/>
      <c r="D35749" s="404"/>
      <c r="E35749" s="404"/>
      <c r="F35749" s="404"/>
      <c r="N35749" s="356"/>
      <c r="O35749" s="356"/>
      <c r="P35749" s="356"/>
      <c r="Q35749" s="356"/>
      <c r="R35749" s="356"/>
      <c r="S35749" s="356"/>
    </row>
    <row r="35750" spans="3:19" s="360" customFormat="1" hidden="1" x14ac:dyDescent="0.3">
      <c r="C35750" s="404"/>
      <c r="D35750" s="404"/>
      <c r="E35750" s="404"/>
      <c r="F35750" s="404"/>
      <c r="N35750" s="356"/>
      <c r="O35750" s="356"/>
      <c r="P35750" s="356"/>
      <c r="Q35750" s="356"/>
      <c r="R35750" s="356"/>
      <c r="S35750" s="356"/>
    </row>
    <row r="35751" spans="3:19" s="360" customFormat="1" hidden="1" x14ac:dyDescent="0.3">
      <c r="C35751" s="404"/>
      <c r="D35751" s="404"/>
      <c r="E35751" s="404"/>
      <c r="F35751" s="404"/>
      <c r="N35751" s="356"/>
      <c r="O35751" s="356"/>
      <c r="P35751" s="356"/>
      <c r="Q35751" s="356"/>
      <c r="R35751" s="356"/>
      <c r="S35751" s="356"/>
    </row>
    <row r="35752" spans="3:19" s="360" customFormat="1" hidden="1" x14ac:dyDescent="0.3">
      <c r="C35752" s="404"/>
      <c r="D35752" s="404"/>
      <c r="E35752" s="404"/>
      <c r="F35752" s="404"/>
      <c r="N35752" s="356"/>
      <c r="O35752" s="356"/>
      <c r="P35752" s="356"/>
      <c r="Q35752" s="356"/>
      <c r="R35752" s="356"/>
      <c r="S35752" s="356"/>
    </row>
    <row r="35753" spans="3:19" s="360" customFormat="1" hidden="1" x14ac:dyDescent="0.3">
      <c r="C35753" s="404"/>
      <c r="D35753" s="404"/>
      <c r="E35753" s="404"/>
      <c r="F35753" s="404"/>
      <c r="N35753" s="356"/>
      <c r="O35753" s="356"/>
      <c r="P35753" s="356"/>
      <c r="Q35753" s="356"/>
      <c r="R35753" s="356"/>
      <c r="S35753" s="356"/>
    </row>
    <row r="35754" spans="3:19" s="360" customFormat="1" hidden="1" x14ac:dyDescent="0.3">
      <c r="C35754" s="404"/>
      <c r="D35754" s="404"/>
      <c r="E35754" s="404"/>
      <c r="F35754" s="404"/>
      <c r="N35754" s="356"/>
      <c r="O35754" s="356"/>
      <c r="P35754" s="356"/>
      <c r="Q35754" s="356"/>
      <c r="R35754" s="356"/>
      <c r="S35754" s="356"/>
    </row>
    <row r="35755" spans="3:19" s="360" customFormat="1" hidden="1" x14ac:dyDescent="0.3">
      <c r="C35755" s="404"/>
      <c r="D35755" s="404"/>
      <c r="E35755" s="404"/>
      <c r="F35755" s="404"/>
      <c r="N35755" s="356"/>
      <c r="O35755" s="356"/>
      <c r="P35755" s="356"/>
      <c r="Q35755" s="356"/>
      <c r="R35755" s="356"/>
      <c r="S35755" s="356"/>
    </row>
    <row r="35756" spans="3:19" s="360" customFormat="1" hidden="1" x14ac:dyDescent="0.3">
      <c r="C35756" s="404"/>
      <c r="D35756" s="404"/>
      <c r="E35756" s="404"/>
      <c r="F35756" s="404"/>
      <c r="N35756" s="356"/>
      <c r="O35756" s="356"/>
      <c r="P35756" s="356"/>
      <c r="Q35756" s="356"/>
      <c r="R35756" s="356"/>
      <c r="S35756" s="356"/>
    </row>
    <row r="35757" spans="3:19" s="360" customFormat="1" hidden="1" x14ac:dyDescent="0.3">
      <c r="C35757" s="404"/>
      <c r="D35757" s="404"/>
      <c r="E35757" s="404"/>
      <c r="F35757" s="404"/>
      <c r="N35757" s="356"/>
      <c r="O35757" s="356"/>
      <c r="P35757" s="356"/>
      <c r="Q35757" s="356"/>
      <c r="R35757" s="356"/>
      <c r="S35757" s="356"/>
    </row>
    <row r="35758" spans="3:19" s="360" customFormat="1" hidden="1" x14ac:dyDescent="0.3">
      <c r="C35758" s="404"/>
      <c r="D35758" s="404"/>
      <c r="E35758" s="404"/>
      <c r="F35758" s="404"/>
      <c r="N35758" s="356"/>
      <c r="O35758" s="356"/>
      <c r="P35758" s="356"/>
      <c r="Q35758" s="356"/>
      <c r="R35758" s="356"/>
      <c r="S35758" s="356"/>
    </row>
    <row r="35759" spans="3:19" s="360" customFormat="1" hidden="1" x14ac:dyDescent="0.3">
      <c r="C35759" s="404"/>
      <c r="D35759" s="404"/>
      <c r="E35759" s="404"/>
      <c r="F35759" s="404"/>
      <c r="N35759" s="356"/>
      <c r="O35759" s="356"/>
      <c r="P35759" s="356"/>
      <c r="Q35759" s="356"/>
      <c r="R35759" s="356"/>
      <c r="S35759" s="356"/>
    </row>
    <row r="35760" spans="3:19" s="360" customFormat="1" hidden="1" x14ac:dyDescent="0.3">
      <c r="C35760" s="404"/>
      <c r="D35760" s="404"/>
      <c r="E35760" s="404"/>
      <c r="F35760" s="404"/>
      <c r="N35760" s="356"/>
      <c r="O35760" s="356"/>
      <c r="P35760" s="356"/>
      <c r="Q35760" s="356"/>
      <c r="R35760" s="356"/>
      <c r="S35760" s="356"/>
    </row>
    <row r="35761" spans="3:19" s="360" customFormat="1" hidden="1" x14ac:dyDescent="0.3">
      <c r="C35761" s="404"/>
      <c r="D35761" s="404"/>
      <c r="E35761" s="404"/>
      <c r="F35761" s="404"/>
      <c r="N35761" s="356"/>
      <c r="O35761" s="356"/>
      <c r="P35761" s="356"/>
      <c r="Q35761" s="356"/>
      <c r="R35761" s="356"/>
      <c r="S35761" s="356"/>
    </row>
    <row r="35762" spans="3:19" s="360" customFormat="1" hidden="1" x14ac:dyDescent="0.3">
      <c r="C35762" s="404"/>
      <c r="D35762" s="404"/>
      <c r="E35762" s="404"/>
      <c r="F35762" s="404"/>
      <c r="N35762" s="356"/>
      <c r="O35762" s="356"/>
      <c r="P35762" s="356"/>
      <c r="Q35762" s="356"/>
      <c r="R35762" s="356"/>
      <c r="S35762" s="356"/>
    </row>
    <row r="35763" spans="3:19" s="360" customFormat="1" hidden="1" x14ac:dyDescent="0.3">
      <c r="C35763" s="404"/>
      <c r="D35763" s="404"/>
      <c r="E35763" s="404"/>
      <c r="F35763" s="404"/>
      <c r="N35763" s="356"/>
      <c r="O35763" s="356"/>
      <c r="P35763" s="356"/>
      <c r="Q35763" s="356"/>
      <c r="R35763" s="356"/>
      <c r="S35763" s="356"/>
    </row>
    <row r="35764" spans="3:19" s="360" customFormat="1" hidden="1" x14ac:dyDescent="0.3">
      <c r="C35764" s="404"/>
      <c r="D35764" s="404"/>
      <c r="E35764" s="404"/>
      <c r="F35764" s="404"/>
      <c r="N35764" s="356"/>
      <c r="O35764" s="356"/>
      <c r="P35764" s="356"/>
      <c r="Q35764" s="356"/>
      <c r="R35764" s="356"/>
      <c r="S35764" s="356"/>
    </row>
    <row r="35765" spans="3:19" s="360" customFormat="1" hidden="1" x14ac:dyDescent="0.3">
      <c r="C35765" s="404"/>
      <c r="D35765" s="404"/>
      <c r="E35765" s="404"/>
      <c r="F35765" s="404"/>
      <c r="N35765" s="356"/>
      <c r="O35765" s="356"/>
      <c r="P35765" s="356"/>
      <c r="Q35765" s="356"/>
      <c r="R35765" s="356"/>
      <c r="S35765" s="356"/>
    </row>
    <row r="35766" spans="3:19" s="360" customFormat="1" hidden="1" x14ac:dyDescent="0.3">
      <c r="C35766" s="404"/>
      <c r="D35766" s="404"/>
      <c r="E35766" s="404"/>
      <c r="F35766" s="404"/>
      <c r="N35766" s="356"/>
      <c r="O35766" s="356"/>
      <c r="P35766" s="356"/>
      <c r="Q35766" s="356"/>
      <c r="R35766" s="356"/>
      <c r="S35766" s="356"/>
    </row>
    <row r="35767" spans="3:19" s="360" customFormat="1" hidden="1" x14ac:dyDescent="0.3">
      <c r="C35767" s="404"/>
      <c r="D35767" s="404"/>
      <c r="E35767" s="404"/>
      <c r="F35767" s="404"/>
      <c r="N35767" s="356"/>
      <c r="O35767" s="356"/>
      <c r="P35767" s="356"/>
      <c r="Q35767" s="356"/>
      <c r="R35767" s="356"/>
      <c r="S35767" s="356"/>
    </row>
    <row r="35768" spans="3:19" s="360" customFormat="1" hidden="1" x14ac:dyDescent="0.3">
      <c r="C35768" s="404"/>
      <c r="D35768" s="404"/>
      <c r="E35768" s="404"/>
      <c r="F35768" s="404"/>
      <c r="N35768" s="356"/>
      <c r="O35768" s="356"/>
      <c r="P35768" s="356"/>
      <c r="Q35768" s="356"/>
      <c r="R35768" s="356"/>
      <c r="S35768" s="356"/>
    </row>
    <row r="35769" spans="3:19" s="360" customFormat="1" hidden="1" x14ac:dyDescent="0.3">
      <c r="C35769" s="404"/>
      <c r="D35769" s="404"/>
      <c r="E35769" s="404"/>
      <c r="F35769" s="404"/>
      <c r="N35769" s="356"/>
      <c r="O35769" s="356"/>
      <c r="P35769" s="356"/>
      <c r="Q35769" s="356"/>
      <c r="R35769" s="356"/>
      <c r="S35769" s="356"/>
    </row>
    <row r="35770" spans="3:19" s="360" customFormat="1" hidden="1" x14ac:dyDescent="0.3">
      <c r="C35770" s="404"/>
      <c r="D35770" s="404"/>
      <c r="E35770" s="404"/>
      <c r="F35770" s="404"/>
      <c r="N35770" s="356"/>
      <c r="O35770" s="356"/>
      <c r="P35770" s="356"/>
      <c r="Q35770" s="356"/>
      <c r="R35770" s="356"/>
      <c r="S35770" s="356"/>
    </row>
    <row r="35771" spans="3:19" s="360" customFormat="1" hidden="1" x14ac:dyDescent="0.3">
      <c r="C35771" s="404"/>
      <c r="D35771" s="404"/>
      <c r="E35771" s="404"/>
      <c r="F35771" s="404"/>
      <c r="N35771" s="356"/>
      <c r="O35771" s="356"/>
      <c r="P35771" s="356"/>
      <c r="Q35771" s="356"/>
      <c r="R35771" s="356"/>
      <c r="S35771" s="356"/>
    </row>
    <row r="35772" spans="3:19" s="360" customFormat="1" hidden="1" x14ac:dyDescent="0.3">
      <c r="C35772" s="404"/>
      <c r="D35772" s="404"/>
      <c r="E35772" s="404"/>
      <c r="F35772" s="404"/>
      <c r="N35772" s="356"/>
      <c r="O35772" s="356"/>
      <c r="P35772" s="356"/>
      <c r="Q35772" s="356"/>
      <c r="R35772" s="356"/>
      <c r="S35772" s="356"/>
    </row>
    <row r="35773" spans="3:19" s="360" customFormat="1" hidden="1" x14ac:dyDescent="0.3">
      <c r="C35773" s="404"/>
      <c r="D35773" s="404"/>
      <c r="E35773" s="404"/>
      <c r="F35773" s="404"/>
      <c r="N35773" s="356"/>
      <c r="O35773" s="356"/>
      <c r="P35773" s="356"/>
      <c r="Q35773" s="356"/>
      <c r="R35773" s="356"/>
      <c r="S35773" s="356"/>
    </row>
    <row r="35774" spans="3:19" s="360" customFormat="1" hidden="1" x14ac:dyDescent="0.3">
      <c r="C35774" s="404"/>
      <c r="D35774" s="404"/>
      <c r="E35774" s="404"/>
      <c r="F35774" s="404"/>
      <c r="N35774" s="356"/>
      <c r="O35774" s="356"/>
      <c r="P35774" s="356"/>
      <c r="Q35774" s="356"/>
      <c r="R35774" s="356"/>
      <c r="S35774" s="356"/>
    </row>
    <row r="35775" spans="3:19" s="360" customFormat="1" hidden="1" x14ac:dyDescent="0.3">
      <c r="C35775" s="404"/>
      <c r="D35775" s="404"/>
      <c r="E35775" s="404"/>
      <c r="F35775" s="404"/>
      <c r="N35775" s="356"/>
      <c r="O35775" s="356"/>
      <c r="P35775" s="356"/>
      <c r="Q35775" s="356"/>
      <c r="R35775" s="356"/>
      <c r="S35775" s="356"/>
    </row>
    <row r="35776" spans="3:19" s="360" customFormat="1" hidden="1" x14ac:dyDescent="0.3">
      <c r="C35776" s="404"/>
      <c r="D35776" s="404"/>
      <c r="E35776" s="404"/>
      <c r="F35776" s="404"/>
      <c r="N35776" s="356"/>
      <c r="O35776" s="356"/>
      <c r="P35776" s="356"/>
      <c r="Q35776" s="356"/>
      <c r="R35776" s="356"/>
      <c r="S35776" s="356"/>
    </row>
    <row r="35777" spans="3:19" s="360" customFormat="1" hidden="1" x14ac:dyDescent="0.3">
      <c r="C35777" s="404"/>
      <c r="D35777" s="404"/>
      <c r="E35777" s="404"/>
      <c r="F35777" s="404"/>
      <c r="N35777" s="356"/>
      <c r="O35777" s="356"/>
      <c r="P35777" s="356"/>
      <c r="Q35777" s="356"/>
      <c r="R35777" s="356"/>
      <c r="S35777" s="356"/>
    </row>
    <row r="35778" spans="3:19" s="360" customFormat="1" hidden="1" x14ac:dyDescent="0.3">
      <c r="C35778" s="404"/>
      <c r="D35778" s="404"/>
      <c r="E35778" s="404"/>
      <c r="F35778" s="404"/>
      <c r="N35778" s="356"/>
      <c r="O35778" s="356"/>
      <c r="P35778" s="356"/>
      <c r="Q35778" s="356"/>
      <c r="R35778" s="356"/>
      <c r="S35778" s="356"/>
    </row>
    <row r="35779" spans="3:19" s="360" customFormat="1" hidden="1" x14ac:dyDescent="0.3">
      <c r="C35779" s="404"/>
      <c r="D35779" s="404"/>
      <c r="E35779" s="404"/>
      <c r="F35779" s="404"/>
      <c r="N35779" s="356"/>
      <c r="O35779" s="356"/>
      <c r="P35779" s="356"/>
      <c r="Q35779" s="356"/>
      <c r="R35779" s="356"/>
      <c r="S35779" s="356"/>
    </row>
    <row r="35780" spans="3:19" s="360" customFormat="1" hidden="1" x14ac:dyDescent="0.3">
      <c r="C35780" s="404"/>
      <c r="D35780" s="404"/>
      <c r="E35780" s="404"/>
      <c r="F35780" s="404"/>
      <c r="N35780" s="356"/>
      <c r="O35780" s="356"/>
      <c r="P35780" s="356"/>
      <c r="Q35780" s="356"/>
      <c r="R35780" s="356"/>
      <c r="S35780" s="356"/>
    </row>
    <row r="35781" spans="3:19" s="360" customFormat="1" hidden="1" x14ac:dyDescent="0.3">
      <c r="C35781" s="404"/>
      <c r="D35781" s="404"/>
      <c r="E35781" s="404"/>
      <c r="F35781" s="404"/>
      <c r="N35781" s="356"/>
      <c r="O35781" s="356"/>
      <c r="P35781" s="356"/>
      <c r="Q35781" s="356"/>
      <c r="R35781" s="356"/>
      <c r="S35781" s="356"/>
    </row>
    <row r="35782" spans="3:19" s="360" customFormat="1" hidden="1" x14ac:dyDescent="0.3">
      <c r="C35782" s="404"/>
      <c r="D35782" s="404"/>
      <c r="E35782" s="404"/>
      <c r="F35782" s="404"/>
      <c r="N35782" s="356"/>
      <c r="O35782" s="356"/>
      <c r="P35782" s="356"/>
      <c r="Q35782" s="356"/>
      <c r="R35782" s="356"/>
      <c r="S35782" s="356"/>
    </row>
    <row r="35783" spans="3:19" s="360" customFormat="1" hidden="1" x14ac:dyDescent="0.3">
      <c r="C35783" s="404"/>
      <c r="D35783" s="404"/>
      <c r="E35783" s="404"/>
      <c r="F35783" s="404"/>
      <c r="N35783" s="356"/>
      <c r="O35783" s="356"/>
      <c r="P35783" s="356"/>
      <c r="Q35783" s="356"/>
      <c r="R35783" s="356"/>
      <c r="S35783" s="356"/>
    </row>
    <row r="35784" spans="3:19" s="360" customFormat="1" hidden="1" x14ac:dyDescent="0.3">
      <c r="C35784" s="404"/>
      <c r="D35784" s="404"/>
      <c r="E35784" s="404"/>
      <c r="F35784" s="404"/>
      <c r="N35784" s="356"/>
      <c r="O35784" s="356"/>
      <c r="P35784" s="356"/>
      <c r="Q35784" s="356"/>
      <c r="R35784" s="356"/>
      <c r="S35784" s="356"/>
    </row>
    <row r="35785" spans="3:19" s="360" customFormat="1" hidden="1" x14ac:dyDescent="0.3">
      <c r="C35785" s="404"/>
      <c r="D35785" s="404"/>
      <c r="E35785" s="404"/>
      <c r="F35785" s="404"/>
      <c r="N35785" s="356"/>
      <c r="O35785" s="356"/>
      <c r="P35785" s="356"/>
      <c r="Q35785" s="356"/>
      <c r="R35785" s="356"/>
      <c r="S35785" s="356"/>
    </row>
    <row r="35786" spans="3:19" s="360" customFormat="1" hidden="1" x14ac:dyDescent="0.3">
      <c r="C35786" s="404"/>
      <c r="D35786" s="404"/>
      <c r="E35786" s="404"/>
      <c r="F35786" s="404"/>
      <c r="N35786" s="356"/>
      <c r="O35786" s="356"/>
      <c r="P35786" s="356"/>
      <c r="Q35786" s="356"/>
      <c r="R35786" s="356"/>
      <c r="S35786" s="356"/>
    </row>
    <row r="35787" spans="3:19" s="360" customFormat="1" hidden="1" x14ac:dyDescent="0.3">
      <c r="C35787" s="404"/>
      <c r="D35787" s="404"/>
      <c r="E35787" s="404"/>
      <c r="F35787" s="404"/>
      <c r="N35787" s="356"/>
      <c r="O35787" s="356"/>
      <c r="P35787" s="356"/>
      <c r="Q35787" s="356"/>
      <c r="R35787" s="356"/>
      <c r="S35787" s="356"/>
    </row>
    <row r="35788" spans="3:19" s="360" customFormat="1" hidden="1" x14ac:dyDescent="0.3">
      <c r="C35788" s="404"/>
      <c r="D35788" s="404"/>
      <c r="E35788" s="404"/>
      <c r="F35788" s="404"/>
      <c r="N35788" s="356"/>
      <c r="O35788" s="356"/>
      <c r="P35788" s="356"/>
      <c r="Q35788" s="356"/>
      <c r="R35788" s="356"/>
      <c r="S35788" s="356"/>
    </row>
    <row r="35789" spans="3:19" s="360" customFormat="1" hidden="1" x14ac:dyDescent="0.3">
      <c r="C35789" s="404"/>
      <c r="D35789" s="404"/>
      <c r="E35789" s="404"/>
      <c r="F35789" s="404"/>
      <c r="N35789" s="356"/>
      <c r="O35789" s="356"/>
      <c r="P35789" s="356"/>
      <c r="Q35789" s="356"/>
      <c r="R35789" s="356"/>
      <c r="S35789" s="356"/>
    </row>
    <row r="35790" spans="3:19" s="360" customFormat="1" hidden="1" x14ac:dyDescent="0.3">
      <c r="C35790" s="404"/>
      <c r="D35790" s="404"/>
      <c r="E35790" s="404"/>
      <c r="F35790" s="404"/>
      <c r="N35790" s="356"/>
      <c r="O35790" s="356"/>
      <c r="P35790" s="356"/>
      <c r="Q35790" s="356"/>
      <c r="R35790" s="356"/>
      <c r="S35790" s="356"/>
    </row>
    <row r="35791" spans="3:19" s="360" customFormat="1" hidden="1" x14ac:dyDescent="0.3">
      <c r="C35791" s="404"/>
      <c r="D35791" s="404"/>
      <c r="E35791" s="404"/>
      <c r="F35791" s="404"/>
      <c r="N35791" s="356"/>
      <c r="O35791" s="356"/>
      <c r="P35791" s="356"/>
      <c r="Q35791" s="356"/>
      <c r="R35791" s="356"/>
      <c r="S35791" s="356"/>
    </row>
    <row r="35792" spans="3:19" s="360" customFormat="1" hidden="1" x14ac:dyDescent="0.3">
      <c r="C35792" s="404"/>
      <c r="D35792" s="404"/>
      <c r="E35792" s="404"/>
      <c r="F35792" s="404"/>
      <c r="N35792" s="356"/>
      <c r="O35792" s="356"/>
      <c r="P35792" s="356"/>
      <c r="Q35792" s="356"/>
      <c r="R35792" s="356"/>
      <c r="S35792" s="356"/>
    </row>
    <row r="35793" spans="3:19" s="360" customFormat="1" hidden="1" x14ac:dyDescent="0.3">
      <c r="C35793" s="404"/>
      <c r="D35793" s="404"/>
      <c r="E35793" s="404"/>
      <c r="F35793" s="404"/>
      <c r="N35793" s="356"/>
      <c r="O35793" s="356"/>
      <c r="P35793" s="356"/>
      <c r="Q35793" s="356"/>
      <c r="R35793" s="356"/>
      <c r="S35793" s="356"/>
    </row>
    <row r="35794" spans="3:19" s="360" customFormat="1" hidden="1" x14ac:dyDescent="0.3">
      <c r="C35794" s="404"/>
      <c r="D35794" s="404"/>
      <c r="E35794" s="404"/>
      <c r="F35794" s="404"/>
      <c r="N35794" s="356"/>
      <c r="O35794" s="356"/>
      <c r="P35794" s="356"/>
      <c r="Q35794" s="356"/>
      <c r="R35794" s="356"/>
      <c r="S35794" s="356"/>
    </row>
    <row r="35795" spans="3:19" s="360" customFormat="1" hidden="1" x14ac:dyDescent="0.3">
      <c r="C35795" s="404"/>
      <c r="D35795" s="404"/>
      <c r="E35795" s="404"/>
      <c r="F35795" s="404"/>
      <c r="N35795" s="356"/>
      <c r="O35795" s="356"/>
      <c r="P35795" s="356"/>
      <c r="Q35795" s="356"/>
      <c r="R35795" s="356"/>
      <c r="S35795" s="356"/>
    </row>
    <row r="35796" spans="3:19" s="360" customFormat="1" hidden="1" x14ac:dyDescent="0.3">
      <c r="C35796" s="404"/>
      <c r="D35796" s="404"/>
      <c r="E35796" s="404"/>
      <c r="F35796" s="404"/>
      <c r="N35796" s="356"/>
      <c r="O35796" s="356"/>
      <c r="P35796" s="356"/>
      <c r="Q35796" s="356"/>
      <c r="R35796" s="356"/>
      <c r="S35796" s="356"/>
    </row>
    <row r="35797" spans="3:19" s="360" customFormat="1" hidden="1" x14ac:dyDescent="0.3">
      <c r="C35797" s="404"/>
      <c r="D35797" s="404"/>
      <c r="E35797" s="404"/>
      <c r="F35797" s="404"/>
      <c r="N35797" s="356"/>
      <c r="O35797" s="356"/>
      <c r="P35797" s="356"/>
      <c r="Q35797" s="356"/>
      <c r="R35797" s="356"/>
      <c r="S35797" s="356"/>
    </row>
    <row r="35798" spans="3:19" s="360" customFormat="1" hidden="1" x14ac:dyDescent="0.3">
      <c r="C35798" s="404"/>
      <c r="D35798" s="404"/>
      <c r="E35798" s="404"/>
      <c r="F35798" s="404"/>
      <c r="N35798" s="356"/>
      <c r="O35798" s="356"/>
      <c r="P35798" s="356"/>
      <c r="Q35798" s="356"/>
      <c r="R35798" s="356"/>
      <c r="S35798" s="356"/>
    </row>
    <row r="35799" spans="3:19" s="360" customFormat="1" hidden="1" x14ac:dyDescent="0.3">
      <c r="C35799" s="404"/>
      <c r="D35799" s="404"/>
      <c r="E35799" s="404"/>
      <c r="F35799" s="404"/>
      <c r="N35799" s="356"/>
      <c r="O35799" s="356"/>
      <c r="P35799" s="356"/>
      <c r="Q35799" s="356"/>
      <c r="R35799" s="356"/>
      <c r="S35799" s="356"/>
    </row>
    <row r="35800" spans="3:19" s="360" customFormat="1" hidden="1" x14ac:dyDescent="0.3">
      <c r="C35800" s="404"/>
      <c r="D35800" s="404"/>
      <c r="E35800" s="404"/>
      <c r="F35800" s="404"/>
      <c r="N35800" s="356"/>
      <c r="O35800" s="356"/>
      <c r="P35800" s="356"/>
      <c r="Q35800" s="356"/>
      <c r="R35800" s="356"/>
      <c r="S35800" s="356"/>
    </row>
    <row r="35801" spans="3:19" s="360" customFormat="1" hidden="1" x14ac:dyDescent="0.3">
      <c r="C35801" s="404"/>
      <c r="D35801" s="404"/>
      <c r="E35801" s="404"/>
      <c r="F35801" s="404"/>
      <c r="N35801" s="356"/>
      <c r="O35801" s="356"/>
      <c r="P35801" s="356"/>
      <c r="Q35801" s="356"/>
      <c r="R35801" s="356"/>
      <c r="S35801" s="356"/>
    </row>
    <row r="35802" spans="3:19" s="360" customFormat="1" hidden="1" x14ac:dyDescent="0.3">
      <c r="C35802" s="404"/>
      <c r="D35802" s="404"/>
      <c r="E35802" s="404"/>
      <c r="F35802" s="404"/>
      <c r="N35802" s="356"/>
      <c r="O35802" s="356"/>
      <c r="P35802" s="356"/>
      <c r="Q35802" s="356"/>
      <c r="R35802" s="356"/>
      <c r="S35802" s="356"/>
    </row>
    <row r="35803" spans="3:19" s="360" customFormat="1" hidden="1" x14ac:dyDescent="0.3">
      <c r="C35803" s="404"/>
      <c r="D35803" s="404"/>
      <c r="E35803" s="404"/>
      <c r="F35803" s="404"/>
      <c r="N35803" s="356"/>
      <c r="O35803" s="356"/>
      <c r="P35803" s="356"/>
      <c r="Q35803" s="356"/>
      <c r="R35803" s="356"/>
      <c r="S35803" s="356"/>
    </row>
    <row r="35804" spans="3:19" s="360" customFormat="1" hidden="1" x14ac:dyDescent="0.3">
      <c r="C35804" s="404"/>
      <c r="D35804" s="404"/>
      <c r="E35804" s="404"/>
      <c r="F35804" s="404"/>
      <c r="N35804" s="356"/>
      <c r="O35804" s="356"/>
      <c r="P35804" s="356"/>
      <c r="Q35804" s="356"/>
      <c r="R35804" s="356"/>
      <c r="S35804" s="356"/>
    </row>
    <row r="35805" spans="3:19" s="360" customFormat="1" hidden="1" x14ac:dyDescent="0.3">
      <c r="C35805" s="404"/>
      <c r="D35805" s="404"/>
      <c r="E35805" s="404"/>
      <c r="F35805" s="404"/>
      <c r="N35805" s="356"/>
      <c r="O35805" s="356"/>
      <c r="P35805" s="356"/>
      <c r="Q35805" s="356"/>
      <c r="R35805" s="356"/>
      <c r="S35805" s="356"/>
    </row>
    <row r="35806" spans="3:19" s="360" customFormat="1" hidden="1" x14ac:dyDescent="0.3">
      <c r="C35806" s="404"/>
      <c r="D35806" s="404"/>
      <c r="E35806" s="404"/>
      <c r="F35806" s="404"/>
      <c r="N35806" s="356"/>
      <c r="O35806" s="356"/>
      <c r="P35806" s="356"/>
      <c r="Q35806" s="356"/>
      <c r="R35806" s="356"/>
      <c r="S35806" s="356"/>
    </row>
    <row r="35807" spans="3:19" s="360" customFormat="1" hidden="1" x14ac:dyDescent="0.3">
      <c r="C35807" s="404"/>
      <c r="D35807" s="404"/>
      <c r="E35807" s="404"/>
      <c r="F35807" s="404"/>
      <c r="N35807" s="356"/>
      <c r="O35807" s="356"/>
      <c r="P35807" s="356"/>
      <c r="Q35807" s="356"/>
      <c r="R35807" s="356"/>
      <c r="S35807" s="356"/>
    </row>
    <row r="35808" spans="3:19" s="360" customFormat="1" hidden="1" x14ac:dyDescent="0.3">
      <c r="C35808" s="404"/>
      <c r="D35808" s="404"/>
      <c r="E35808" s="404"/>
      <c r="F35808" s="404"/>
      <c r="N35808" s="356"/>
      <c r="O35808" s="356"/>
      <c r="P35808" s="356"/>
      <c r="Q35808" s="356"/>
      <c r="R35808" s="356"/>
      <c r="S35808" s="356"/>
    </row>
    <row r="35809" spans="3:19" s="360" customFormat="1" hidden="1" x14ac:dyDescent="0.3">
      <c r="C35809" s="404"/>
      <c r="D35809" s="404"/>
      <c r="E35809" s="404"/>
      <c r="F35809" s="404"/>
      <c r="N35809" s="356"/>
      <c r="O35809" s="356"/>
      <c r="P35809" s="356"/>
      <c r="Q35809" s="356"/>
      <c r="R35809" s="356"/>
      <c r="S35809" s="356"/>
    </row>
    <row r="35810" spans="3:19" s="360" customFormat="1" hidden="1" x14ac:dyDescent="0.3">
      <c r="C35810" s="404"/>
      <c r="D35810" s="404"/>
      <c r="E35810" s="404"/>
      <c r="F35810" s="404"/>
      <c r="N35810" s="356"/>
      <c r="O35810" s="356"/>
      <c r="P35810" s="356"/>
      <c r="Q35810" s="356"/>
      <c r="R35810" s="356"/>
      <c r="S35810" s="356"/>
    </row>
    <row r="35811" spans="3:19" s="360" customFormat="1" hidden="1" x14ac:dyDescent="0.3">
      <c r="C35811" s="404"/>
      <c r="D35811" s="404"/>
      <c r="E35811" s="404"/>
      <c r="F35811" s="404"/>
      <c r="N35811" s="356"/>
      <c r="O35811" s="356"/>
      <c r="P35811" s="356"/>
      <c r="Q35811" s="356"/>
      <c r="R35811" s="356"/>
      <c r="S35811" s="356"/>
    </row>
    <row r="35812" spans="3:19" s="360" customFormat="1" hidden="1" x14ac:dyDescent="0.3">
      <c r="C35812" s="404"/>
      <c r="D35812" s="404"/>
      <c r="E35812" s="404"/>
      <c r="F35812" s="404"/>
      <c r="N35812" s="356"/>
      <c r="O35812" s="356"/>
      <c r="P35812" s="356"/>
      <c r="Q35812" s="356"/>
      <c r="R35812" s="356"/>
      <c r="S35812" s="356"/>
    </row>
    <row r="35813" spans="3:19" s="360" customFormat="1" hidden="1" x14ac:dyDescent="0.3">
      <c r="C35813" s="404"/>
      <c r="D35813" s="404"/>
      <c r="E35813" s="404"/>
      <c r="F35813" s="404"/>
      <c r="N35813" s="356"/>
      <c r="O35813" s="356"/>
      <c r="P35813" s="356"/>
      <c r="Q35813" s="356"/>
      <c r="R35813" s="356"/>
      <c r="S35813" s="356"/>
    </row>
    <row r="35814" spans="3:19" s="360" customFormat="1" hidden="1" x14ac:dyDescent="0.3">
      <c r="C35814" s="404"/>
      <c r="D35814" s="404"/>
      <c r="E35814" s="404"/>
      <c r="F35814" s="404"/>
      <c r="N35814" s="356"/>
      <c r="O35814" s="356"/>
      <c r="P35814" s="356"/>
      <c r="Q35814" s="356"/>
      <c r="R35814" s="356"/>
      <c r="S35814" s="356"/>
    </row>
    <row r="35815" spans="3:19" s="360" customFormat="1" hidden="1" x14ac:dyDescent="0.3">
      <c r="C35815" s="404"/>
      <c r="D35815" s="404"/>
      <c r="E35815" s="404"/>
      <c r="F35815" s="404"/>
      <c r="N35815" s="356"/>
      <c r="O35815" s="356"/>
      <c r="P35815" s="356"/>
      <c r="Q35815" s="356"/>
      <c r="R35815" s="356"/>
      <c r="S35815" s="356"/>
    </row>
    <row r="35816" spans="3:19" s="360" customFormat="1" hidden="1" x14ac:dyDescent="0.3">
      <c r="C35816" s="404"/>
      <c r="D35816" s="404"/>
      <c r="E35816" s="404"/>
      <c r="F35816" s="404"/>
      <c r="N35816" s="356"/>
      <c r="O35816" s="356"/>
      <c r="P35816" s="356"/>
      <c r="Q35816" s="356"/>
      <c r="R35816" s="356"/>
      <c r="S35816" s="356"/>
    </row>
    <row r="35817" spans="3:19" s="360" customFormat="1" hidden="1" x14ac:dyDescent="0.3">
      <c r="C35817" s="404"/>
      <c r="D35817" s="404"/>
      <c r="E35817" s="404"/>
      <c r="F35817" s="404"/>
      <c r="N35817" s="356"/>
      <c r="O35817" s="356"/>
      <c r="P35817" s="356"/>
      <c r="Q35817" s="356"/>
      <c r="R35817" s="356"/>
      <c r="S35817" s="356"/>
    </row>
    <row r="35818" spans="3:19" s="360" customFormat="1" hidden="1" x14ac:dyDescent="0.3">
      <c r="C35818" s="404"/>
      <c r="D35818" s="404"/>
      <c r="E35818" s="404"/>
      <c r="F35818" s="404"/>
      <c r="N35818" s="356"/>
      <c r="O35818" s="356"/>
      <c r="P35818" s="356"/>
      <c r="Q35818" s="356"/>
      <c r="R35818" s="356"/>
      <c r="S35818" s="356"/>
    </row>
    <row r="35819" spans="3:19" s="360" customFormat="1" hidden="1" x14ac:dyDescent="0.3">
      <c r="C35819" s="404"/>
      <c r="D35819" s="404"/>
      <c r="E35819" s="404"/>
      <c r="F35819" s="404"/>
      <c r="N35819" s="356"/>
      <c r="O35819" s="356"/>
      <c r="P35819" s="356"/>
      <c r="Q35819" s="356"/>
      <c r="R35819" s="356"/>
      <c r="S35819" s="356"/>
    </row>
    <row r="35820" spans="3:19" s="360" customFormat="1" hidden="1" x14ac:dyDescent="0.3">
      <c r="C35820" s="404"/>
      <c r="D35820" s="404"/>
      <c r="E35820" s="404"/>
      <c r="F35820" s="404"/>
      <c r="N35820" s="356"/>
      <c r="O35820" s="356"/>
      <c r="P35820" s="356"/>
      <c r="Q35820" s="356"/>
      <c r="R35820" s="356"/>
      <c r="S35820" s="356"/>
    </row>
    <row r="35821" spans="3:19" s="360" customFormat="1" hidden="1" x14ac:dyDescent="0.3">
      <c r="C35821" s="404"/>
      <c r="D35821" s="404"/>
      <c r="E35821" s="404"/>
      <c r="F35821" s="404"/>
      <c r="N35821" s="356"/>
      <c r="O35821" s="356"/>
      <c r="P35821" s="356"/>
      <c r="Q35821" s="356"/>
      <c r="R35821" s="356"/>
      <c r="S35821" s="356"/>
    </row>
    <row r="35822" spans="3:19" s="360" customFormat="1" hidden="1" x14ac:dyDescent="0.3">
      <c r="C35822" s="404"/>
      <c r="D35822" s="404"/>
      <c r="E35822" s="404"/>
      <c r="F35822" s="404"/>
      <c r="N35822" s="356"/>
      <c r="O35822" s="356"/>
      <c r="P35822" s="356"/>
      <c r="Q35822" s="356"/>
      <c r="R35822" s="356"/>
      <c r="S35822" s="356"/>
    </row>
    <row r="35823" spans="3:19" s="360" customFormat="1" hidden="1" x14ac:dyDescent="0.3">
      <c r="C35823" s="404"/>
      <c r="D35823" s="404"/>
      <c r="E35823" s="404"/>
      <c r="F35823" s="404"/>
      <c r="N35823" s="356"/>
      <c r="O35823" s="356"/>
      <c r="P35823" s="356"/>
      <c r="Q35823" s="356"/>
      <c r="R35823" s="356"/>
      <c r="S35823" s="356"/>
    </row>
    <row r="35824" spans="3:19" s="360" customFormat="1" hidden="1" x14ac:dyDescent="0.3">
      <c r="C35824" s="404"/>
      <c r="D35824" s="404"/>
      <c r="E35824" s="404"/>
      <c r="F35824" s="404"/>
      <c r="N35824" s="356"/>
      <c r="O35824" s="356"/>
      <c r="P35824" s="356"/>
      <c r="Q35824" s="356"/>
      <c r="R35824" s="356"/>
      <c r="S35824" s="356"/>
    </row>
    <row r="35825" spans="3:19" s="360" customFormat="1" hidden="1" x14ac:dyDescent="0.3">
      <c r="C35825" s="404"/>
      <c r="D35825" s="404"/>
      <c r="E35825" s="404"/>
      <c r="F35825" s="404"/>
      <c r="N35825" s="356"/>
      <c r="O35825" s="356"/>
      <c r="P35825" s="356"/>
      <c r="Q35825" s="356"/>
      <c r="R35825" s="356"/>
      <c r="S35825" s="356"/>
    </row>
    <row r="35826" spans="3:19" s="360" customFormat="1" hidden="1" x14ac:dyDescent="0.3">
      <c r="C35826" s="404"/>
      <c r="D35826" s="404"/>
      <c r="E35826" s="404"/>
      <c r="F35826" s="404"/>
      <c r="N35826" s="356"/>
      <c r="O35826" s="356"/>
      <c r="P35826" s="356"/>
      <c r="Q35826" s="356"/>
      <c r="R35826" s="356"/>
      <c r="S35826" s="356"/>
    </row>
    <row r="35827" spans="3:19" s="360" customFormat="1" hidden="1" x14ac:dyDescent="0.3">
      <c r="C35827" s="404"/>
      <c r="D35827" s="404"/>
      <c r="E35827" s="404"/>
      <c r="F35827" s="404"/>
      <c r="N35827" s="356"/>
      <c r="O35827" s="356"/>
      <c r="P35827" s="356"/>
      <c r="Q35827" s="356"/>
      <c r="R35827" s="356"/>
      <c r="S35827" s="356"/>
    </row>
    <row r="35828" spans="3:19" s="360" customFormat="1" hidden="1" x14ac:dyDescent="0.3">
      <c r="C35828" s="404"/>
      <c r="D35828" s="404"/>
      <c r="E35828" s="404"/>
      <c r="F35828" s="404"/>
      <c r="N35828" s="356"/>
      <c r="O35828" s="356"/>
      <c r="P35828" s="356"/>
      <c r="Q35828" s="356"/>
      <c r="R35828" s="356"/>
      <c r="S35828" s="356"/>
    </row>
    <row r="35829" spans="3:19" s="360" customFormat="1" hidden="1" x14ac:dyDescent="0.3">
      <c r="C35829" s="404"/>
      <c r="D35829" s="404"/>
      <c r="E35829" s="404"/>
      <c r="F35829" s="404"/>
      <c r="N35829" s="356"/>
      <c r="O35829" s="356"/>
      <c r="P35829" s="356"/>
      <c r="Q35829" s="356"/>
      <c r="R35829" s="356"/>
      <c r="S35829" s="356"/>
    </row>
    <row r="35830" spans="3:19" s="360" customFormat="1" hidden="1" x14ac:dyDescent="0.3">
      <c r="C35830" s="404"/>
      <c r="D35830" s="404"/>
      <c r="E35830" s="404"/>
      <c r="F35830" s="404"/>
      <c r="N35830" s="356"/>
      <c r="O35830" s="356"/>
      <c r="P35830" s="356"/>
      <c r="Q35830" s="356"/>
      <c r="R35830" s="356"/>
      <c r="S35830" s="356"/>
    </row>
    <row r="35831" spans="3:19" s="360" customFormat="1" hidden="1" x14ac:dyDescent="0.3">
      <c r="C35831" s="404"/>
      <c r="D35831" s="404"/>
      <c r="E35831" s="404"/>
      <c r="F35831" s="404"/>
      <c r="N35831" s="356"/>
      <c r="O35831" s="356"/>
      <c r="P35831" s="356"/>
      <c r="Q35831" s="356"/>
      <c r="R35831" s="356"/>
      <c r="S35831" s="356"/>
    </row>
    <row r="35832" spans="3:19" s="360" customFormat="1" hidden="1" x14ac:dyDescent="0.3">
      <c r="C35832" s="404"/>
      <c r="D35832" s="404"/>
      <c r="E35832" s="404"/>
      <c r="F35832" s="404"/>
      <c r="N35832" s="356"/>
      <c r="O35832" s="356"/>
      <c r="P35832" s="356"/>
      <c r="Q35832" s="356"/>
      <c r="R35832" s="356"/>
      <c r="S35832" s="356"/>
    </row>
    <row r="35833" spans="3:19" s="360" customFormat="1" hidden="1" x14ac:dyDescent="0.3">
      <c r="C35833" s="404"/>
      <c r="D35833" s="404"/>
      <c r="E35833" s="404"/>
      <c r="F35833" s="404"/>
      <c r="N35833" s="356"/>
      <c r="O35833" s="356"/>
      <c r="P35833" s="356"/>
      <c r="Q35833" s="356"/>
      <c r="R35833" s="356"/>
      <c r="S35833" s="356"/>
    </row>
    <row r="35834" spans="3:19" s="360" customFormat="1" hidden="1" x14ac:dyDescent="0.3">
      <c r="C35834" s="404"/>
      <c r="D35834" s="404"/>
      <c r="E35834" s="404"/>
      <c r="F35834" s="404"/>
      <c r="N35834" s="356"/>
      <c r="O35834" s="356"/>
      <c r="P35834" s="356"/>
      <c r="Q35834" s="356"/>
      <c r="R35834" s="356"/>
      <c r="S35834" s="356"/>
    </row>
    <row r="35835" spans="3:19" s="360" customFormat="1" hidden="1" x14ac:dyDescent="0.3">
      <c r="C35835" s="404"/>
      <c r="D35835" s="404"/>
      <c r="E35835" s="404"/>
      <c r="F35835" s="404"/>
      <c r="N35835" s="356"/>
      <c r="O35835" s="356"/>
      <c r="P35835" s="356"/>
      <c r="Q35835" s="356"/>
      <c r="R35835" s="356"/>
      <c r="S35835" s="356"/>
    </row>
    <row r="35836" spans="3:19" s="360" customFormat="1" hidden="1" x14ac:dyDescent="0.3">
      <c r="C35836" s="404"/>
      <c r="D35836" s="404"/>
      <c r="E35836" s="404"/>
      <c r="F35836" s="404"/>
      <c r="N35836" s="356"/>
      <c r="O35836" s="356"/>
      <c r="P35836" s="356"/>
      <c r="Q35836" s="356"/>
      <c r="R35836" s="356"/>
      <c r="S35836" s="356"/>
    </row>
    <row r="35837" spans="3:19" s="360" customFormat="1" hidden="1" x14ac:dyDescent="0.3">
      <c r="C35837" s="404"/>
      <c r="D35837" s="404"/>
      <c r="E35837" s="404"/>
      <c r="F35837" s="404"/>
      <c r="N35837" s="356"/>
      <c r="O35837" s="356"/>
      <c r="P35837" s="356"/>
      <c r="Q35837" s="356"/>
      <c r="R35837" s="356"/>
      <c r="S35837" s="356"/>
    </row>
    <row r="35838" spans="3:19" s="360" customFormat="1" hidden="1" x14ac:dyDescent="0.3">
      <c r="C35838" s="404"/>
      <c r="D35838" s="404"/>
      <c r="E35838" s="404"/>
      <c r="F35838" s="404"/>
      <c r="N35838" s="356"/>
      <c r="O35838" s="356"/>
      <c r="P35838" s="356"/>
      <c r="Q35838" s="356"/>
      <c r="R35838" s="356"/>
      <c r="S35838" s="356"/>
    </row>
    <row r="35839" spans="3:19" s="360" customFormat="1" hidden="1" x14ac:dyDescent="0.3">
      <c r="C35839" s="404"/>
      <c r="D35839" s="404"/>
      <c r="E35839" s="404"/>
      <c r="F35839" s="404"/>
      <c r="N35839" s="356"/>
      <c r="O35839" s="356"/>
      <c r="P35839" s="356"/>
      <c r="Q35839" s="356"/>
      <c r="R35839" s="356"/>
      <c r="S35839" s="356"/>
    </row>
    <row r="35840" spans="3:19" s="360" customFormat="1" hidden="1" x14ac:dyDescent="0.3">
      <c r="C35840" s="404"/>
      <c r="D35840" s="404"/>
      <c r="E35840" s="404"/>
      <c r="F35840" s="404"/>
      <c r="N35840" s="356"/>
      <c r="O35840" s="356"/>
      <c r="P35840" s="356"/>
      <c r="Q35840" s="356"/>
      <c r="R35840" s="356"/>
      <c r="S35840" s="356"/>
    </row>
    <row r="35841" spans="3:19" s="360" customFormat="1" hidden="1" x14ac:dyDescent="0.3">
      <c r="C35841" s="404"/>
      <c r="D35841" s="404"/>
      <c r="E35841" s="404"/>
      <c r="F35841" s="404"/>
      <c r="N35841" s="356"/>
      <c r="O35841" s="356"/>
      <c r="P35841" s="356"/>
      <c r="Q35841" s="356"/>
      <c r="R35841" s="356"/>
      <c r="S35841" s="356"/>
    </row>
    <row r="35842" spans="3:19" s="360" customFormat="1" hidden="1" x14ac:dyDescent="0.3">
      <c r="C35842" s="404"/>
      <c r="D35842" s="404"/>
      <c r="E35842" s="404"/>
      <c r="F35842" s="404"/>
      <c r="N35842" s="356"/>
      <c r="O35842" s="356"/>
      <c r="P35842" s="356"/>
      <c r="Q35842" s="356"/>
      <c r="R35842" s="356"/>
      <c r="S35842" s="356"/>
    </row>
    <row r="35843" spans="3:19" s="360" customFormat="1" hidden="1" x14ac:dyDescent="0.3">
      <c r="C35843" s="404"/>
      <c r="D35843" s="404"/>
      <c r="E35843" s="404"/>
      <c r="F35843" s="404"/>
      <c r="N35843" s="356"/>
      <c r="O35843" s="356"/>
      <c r="P35843" s="356"/>
      <c r="Q35843" s="356"/>
      <c r="R35843" s="356"/>
      <c r="S35843" s="356"/>
    </row>
    <row r="35844" spans="3:19" s="360" customFormat="1" hidden="1" x14ac:dyDescent="0.3">
      <c r="C35844" s="404"/>
      <c r="D35844" s="404"/>
      <c r="E35844" s="404"/>
      <c r="F35844" s="404"/>
      <c r="N35844" s="356"/>
      <c r="O35844" s="356"/>
      <c r="P35844" s="356"/>
      <c r="Q35844" s="356"/>
      <c r="R35844" s="356"/>
      <c r="S35844" s="356"/>
    </row>
    <row r="35845" spans="3:19" s="360" customFormat="1" hidden="1" x14ac:dyDescent="0.3">
      <c r="C35845" s="404"/>
      <c r="D35845" s="404"/>
      <c r="E35845" s="404"/>
      <c r="F35845" s="404"/>
      <c r="N35845" s="356"/>
      <c r="O35845" s="356"/>
      <c r="P35845" s="356"/>
      <c r="Q35845" s="356"/>
      <c r="R35845" s="356"/>
      <c r="S35845" s="356"/>
    </row>
    <row r="35846" spans="3:19" s="360" customFormat="1" hidden="1" x14ac:dyDescent="0.3">
      <c r="C35846" s="404"/>
      <c r="D35846" s="404"/>
      <c r="E35846" s="404"/>
      <c r="F35846" s="404"/>
      <c r="N35846" s="356"/>
      <c r="O35846" s="356"/>
      <c r="P35846" s="356"/>
      <c r="Q35846" s="356"/>
      <c r="R35846" s="356"/>
      <c r="S35846" s="356"/>
    </row>
    <row r="35847" spans="3:19" s="360" customFormat="1" hidden="1" x14ac:dyDescent="0.3">
      <c r="C35847" s="404"/>
      <c r="D35847" s="404"/>
      <c r="E35847" s="404"/>
      <c r="F35847" s="404"/>
      <c r="N35847" s="356"/>
      <c r="O35847" s="356"/>
      <c r="P35847" s="356"/>
      <c r="Q35847" s="356"/>
      <c r="R35847" s="356"/>
      <c r="S35847" s="356"/>
    </row>
    <row r="35848" spans="3:19" s="360" customFormat="1" hidden="1" x14ac:dyDescent="0.3">
      <c r="C35848" s="404"/>
      <c r="D35848" s="404"/>
      <c r="E35848" s="404"/>
      <c r="F35848" s="404"/>
      <c r="N35848" s="356"/>
      <c r="O35848" s="356"/>
      <c r="P35848" s="356"/>
      <c r="Q35848" s="356"/>
      <c r="R35848" s="356"/>
      <c r="S35848" s="356"/>
    </row>
    <row r="35849" spans="3:19" s="360" customFormat="1" hidden="1" x14ac:dyDescent="0.3">
      <c r="C35849" s="404"/>
      <c r="D35849" s="404"/>
      <c r="E35849" s="404"/>
      <c r="F35849" s="404"/>
      <c r="N35849" s="356"/>
      <c r="O35849" s="356"/>
      <c r="P35849" s="356"/>
      <c r="Q35849" s="356"/>
      <c r="R35849" s="356"/>
      <c r="S35849" s="356"/>
    </row>
    <row r="35850" spans="3:19" s="360" customFormat="1" hidden="1" x14ac:dyDescent="0.3">
      <c r="C35850" s="404"/>
      <c r="D35850" s="404"/>
      <c r="E35850" s="404"/>
      <c r="F35850" s="404"/>
      <c r="N35850" s="356"/>
      <c r="O35850" s="356"/>
      <c r="P35850" s="356"/>
      <c r="Q35850" s="356"/>
      <c r="R35850" s="356"/>
      <c r="S35850" s="356"/>
    </row>
    <row r="35851" spans="3:19" s="360" customFormat="1" hidden="1" x14ac:dyDescent="0.3">
      <c r="C35851" s="404"/>
      <c r="D35851" s="404"/>
      <c r="E35851" s="404"/>
      <c r="F35851" s="404"/>
      <c r="N35851" s="356"/>
      <c r="O35851" s="356"/>
      <c r="P35851" s="356"/>
      <c r="Q35851" s="356"/>
      <c r="R35851" s="356"/>
      <c r="S35851" s="356"/>
    </row>
    <row r="35852" spans="3:19" s="360" customFormat="1" hidden="1" x14ac:dyDescent="0.3">
      <c r="C35852" s="404"/>
      <c r="D35852" s="404"/>
      <c r="E35852" s="404"/>
      <c r="F35852" s="404"/>
      <c r="N35852" s="356"/>
      <c r="O35852" s="356"/>
      <c r="P35852" s="356"/>
      <c r="Q35852" s="356"/>
      <c r="R35852" s="356"/>
      <c r="S35852" s="356"/>
    </row>
    <row r="35853" spans="3:19" s="360" customFormat="1" hidden="1" x14ac:dyDescent="0.3">
      <c r="C35853" s="404"/>
      <c r="D35853" s="404"/>
      <c r="E35853" s="404"/>
      <c r="F35853" s="404"/>
      <c r="N35853" s="356"/>
      <c r="O35853" s="356"/>
      <c r="P35853" s="356"/>
      <c r="Q35853" s="356"/>
      <c r="R35853" s="356"/>
      <c r="S35853" s="356"/>
    </row>
    <row r="35854" spans="3:19" s="360" customFormat="1" hidden="1" x14ac:dyDescent="0.3">
      <c r="C35854" s="404"/>
      <c r="D35854" s="404"/>
      <c r="E35854" s="404"/>
      <c r="F35854" s="404"/>
      <c r="N35854" s="356"/>
      <c r="O35854" s="356"/>
      <c r="P35854" s="356"/>
      <c r="Q35854" s="356"/>
      <c r="R35854" s="356"/>
      <c r="S35854" s="356"/>
    </row>
    <row r="35855" spans="3:19" s="360" customFormat="1" hidden="1" x14ac:dyDescent="0.3">
      <c r="C35855" s="404"/>
      <c r="D35855" s="404"/>
      <c r="E35855" s="404"/>
      <c r="F35855" s="404"/>
      <c r="N35855" s="356"/>
      <c r="O35855" s="356"/>
      <c r="P35855" s="356"/>
      <c r="Q35855" s="356"/>
      <c r="R35855" s="356"/>
      <c r="S35855" s="356"/>
    </row>
    <row r="35856" spans="3:19" s="360" customFormat="1" hidden="1" x14ac:dyDescent="0.3">
      <c r="C35856" s="404"/>
      <c r="D35856" s="404"/>
      <c r="E35856" s="404"/>
      <c r="F35856" s="404"/>
      <c r="N35856" s="356"/>
      <c r="O35856" s="356"/>
      <c r="P35856" s="356"/>
      <c r="Q35856" s="356"/>
      <c r="R35856" s="356"/>
      <c r="S35856" s="356"/>
    </row>
    <row r="35857" spans="3:19" s="360" customFormat="1" hidden="1" x14ac:dyDescent="0.3">
      <c r="C35857" s="404"/>
      <c r="D35857" s="404"/>
      <c r="E35857" s="404"/>
      <c r="F35857" s="404"/>
      <c r="N35857" s="356"/>
      <c r="O35857" s="356"/>
      <c r="P35857" s="356"/>
      <c r="Q35857" s="356"/>
      <c r="R35857" s="356"/>
      <c r="S35857" s="356"/>
    </row>
    <row r="35858" spans="3:19" s="360" customFormat="1" hidden="1" x14ac:dyDescent="0.3">
      <c r="C35858" s="404"/>
      <c r="D35858" s="404"/>
      <c r="E35858" s="404"/>
      <c r="F35858" s="404"/>
      <c r="N35858" s="356"/>
      <c r="O35858" s="356"/>
      <c r="P35858" s="356"/>
      <c r="Q35858" s="356"/>
      <c r="R35858" s="356"/>
      <c r="S35858" s="356"/>
    </row>
    <row r="35859" spans="3:19" s="360" customFormat="1" hidden="1" x14ac:dyDescent="0.3">
      <c r="C35859" s="404"/>
      <c r="D35859" s="404"/>
      <c r="E35859" s="404"/>
      <c r="F35859" s="404"/>
      <c r="N35859" s="356"/>
      <c r="O35859" s="356"/>
      <c r="P35859" s="356"/>
      <c r="Q35859" s="356"/>
      <c r="R35859" s="356"/>
      <c r="S35859" s="356"/>
    </row>
    <row r="35860" spans="3:19" s="360" customFormat="1" hidden="1" x14ac:dyDescent="0.3">
      <c r="C35860" s="404"/>
      <c r="D35860" s="404"/>
      <c r="E35860" s="404"/>
      <c r="F35860" s="404"/>
      <c r="N35860" s="356"/>
      <c r="O35860" s="356"/>
      <c r="P35860" s="356"/>
      <c r="Q35860" s="356"/>
      <c r="R35860" s="356"/>
      <c r="S35860" s="356"/>
    </row>
    <row r="35861" spans="3:19" s="360" customFormat="1" hidden="1" x14ac:dyDescent="0.3">
      <c r="C35861" s="404"/>
      <c r="D35861" s="404"/>
      <c r="E35861" s="404"/>
      <c r="F35861" s="404"/>
      <c r="N35861" s="356"/>
      <c r="O35861" s="356"/>
      <c r="P35861" s="356"/>
      <c r="Q35861" s="356"/>
      <c r="R35861" s="356"/>
      <c r="S35861" s="356"/>
    </row>
    <row r="35862" spans="3:19" s="360" customFormat="1" hidden="1" x14ac:dyDescent="0.3">
      <c r="C35862" s="404"/>
      <c r="D35862" s="404"/>
      <c r="E35862" s="404"/>
      <c r="F35862" s="404"/>
      <c r="N35862" s="356"/>
      <c r="O35862" s="356"/>
      <c r="P35862" s="356"/>
      <c r="Q35862" s="356"/>
      <c r="R35862" s="356"/>
      <c r="S35862" s="356"/>
    </row>
    <row r="35863" spans="3:19" s="360" customFormat="1" hidden="1" x14ac:dyDescent="0.3">
      <c r="C35863" s="404"/>
      <c r="D35863" s="404"/>
      <c r="E35863" s="404"/>
      <c r="F35863" s="404"/>
      <c r="N35863" s="356"/>
      <c r="O35863" s="356"/>
      <c r="P35863" s="356"/>
      <c r="Q35863" s="356"/>
      <c r="R35863" s="356"/>
      <c r="S35863" s="356"/>
    </row>
    <row r="35864" spans="3:19" s="360" customFormat="1" hidden="1" x14ac:dyDescent="0.3">
      <c r="C35864" s="404"/>
      <c r="D35864" s="404"/>
      <c r="E35864" s="404"/>
      <c r="F35864" s="404"/>
      <c r="N35864" s="356"/>
      <c r="O35864" s="356"/>
      <c r="P35864" s="356"/>
      <c r="Q35864" s="356"/>
      <c r="R35864" s="356"/>
      <c r="S35864" s="356"/>
    </row>
    <row r="35865" spans="3:19" s="360" customFormat="1" hidden="1" x14ac:dyDescent="0.3">
      <c r="C35865" s="404"/>
      <c r="D35865" s="404"/>
      <c r="E35865" s="404"/>
      <c r="F35865" s="404"/>
      <c r="N35865" s="356"/>
      <c r="O35865" s="356"/>
      <c r="P35865" s="356"/>
      <c r="Q35865" s="356"/>
      <c r="R35865" s="356"/>
      <c r="S35865" s="356"/>
    </row>
    <row r="35866" spans="3:19" s="360" customFormat="1" hidden="1" x14ac:dyDescent="0.3">
      <c r="C35866" s="404"/>
      <c r="D35866" s="404"/>
      <c r="E35866" s="404"/>
      <c r="F35866" s="404"/>
      <c r="N35866" s="356"/>
      <c r="O35866" s="356"/>
      <c r="P35866" s="356"/>
      <c r="Q35866" s="356"/>
      <c r="R35866" s="356"/>
      <c r="S35866" s="356"/>
    </row>
    <row r="35867" spans="3:19" s="360" customFormat="1" hidden="1" x14ac:dyDescent="0.3">
      <c r="C35867" s="404"/>
      <c r="D35867" s="404"/>
      <c r="E35867" s="404"/>
      <c r="F35867" s="404"/>
      <c r="N35867" s="356"/>
      <c r="O35867" s="356"/>
      <c r="P35867" s="356"/>
      <c r="Q35867" s="356"/>
      <c r="R35867" s="356"/>
      <c r="S35867" s="356"/>
    </row>
    <row r="35868" spans="3:19" s="360" customFormat="1" hidden="1" x14ac:dyDescent="0.3">
      <c r="C35868" s="404"/>
      <c r="D35868" s="404"/>
      <c r="E35868" s="404"/>
      <c r="F35868" s="404"/>
      <c r="N35868" s="356"/>
      <c r="O35868" s="356"/>
      <c r="P35868" s="356"/>
      <c r="Q35868" s="356"/>
      <c r="R35868" s="356"/>
      <c r="S35868" s="356"/>
    </row>
    <row r="35869" spans="3:19" s="360" customFormat="1" hidden="1" x14ac:dyDescent="0.3">
      <c r="C35869" s="404"/>
      <c r="D35869" s="404"/>
      <c r="E35869" s="404"/>
      <c r="F35869" s="404"/>
      <c r="N35869" s="356"/>
      <c r="O35869" s="356"/>
      <c r="P35869" s="356"/>
      <c r="Q35869" s="356"/>
      <c r="R35869" s="356"/>
      <c r="S35869" s="356"/>
    </row>
    <row r="35870" spans="3:19" s="360" customFormat="1" hidden="1" x14ac:dyDescent="0.3">
      <c r="C35870" s="404"/>
      <c r="D35870" s="404"/>
      <c r="E35870" s="404"/>
      <c r="F35870" s="404"/>
      <c r="N35870" s="356"/>
      <c r="O35870" s="356"/>
      <c r="P35870" s="356"/>
      <c r="Q35870" s="356"/>
      <c r="R35870" s="356"/>
      <c r="S35870" s="356"/>
    </row>
    <row r="35871" spans="3:19" s="360" customFormat="1" hidden="1" x14ac:dyDescent="0.3">
      <c r="C35871" s="404"/>
      <c r="D35871" s="404"/>
      <c r="E35871" s="404"/>
      <c r="F35871" s="404"/>
      <c r="N35871" s="356"/>
      <c r="O35871" s="356"/>
      <c r="P35871" s="356"/>
      <c r="Q35871" s="356"/>
      <c r="R35871" s="356"/>
      <c r="S35871" s="356"/>
    </row>
    <row r="35872" spans="3:19" s="360" customFormat="1" hidden="1" x14ac:dyDescent="0.3">
      <c r="C35872" s="404"/>
      <c r="D35872" s="404"/>
      <c r="E35872" s="404"/>
      <c r="F35872" s="404"/>
      <c r="N35872" s="356"/>
      <c r="O35872" s="356"/>
      <c r="P35872" s="356"/>
      <c r="Q35872" s="356"/>
      <c r="R35872" s="356"/>
      <c r="S35872" s="356"/>
    </row>
    <row r="35873" spans="3:19" s="360" customFormat="1" hidden="1" x14ac:dyDescent="0.3">
      <c r="C35873" s="404"/>
      <c r="D35873" s="404"/>
      <c r="E35873" s="404"/>
      <c r="F35873" s="404"/>
      <c r="N35873" s="356"/>
      <c r="O35873" s="356"/>
      <c r="P35873" s="356"/>
      <c r="Q35873" s="356"/>
      <c r="R35873" s="356"/>
      <c r="S35873" s="356"/>
    </row>
    <row r="35874" spans="3:19" s="360" customFormat="1" hidden="1" x14ac:dyDescent="0.3">
      <c r="C35874" s="404"/>
      <c r="D35874" s="404"/>
      <c r="E35874" s="404"/>
      <c r="F35874" s="404"/>
      <c r="N35874" s="356"/>
      <c r="O35874" s="356"/>
      <c r="P35874" s="356"/>
      <c r="Q35874" s="356"/>
      <c r="R35874" s="356"/>
      <c r="S35874" s="356"/>
    </row>
    <row r="35875" spans="3:19" s="360" customFormat="1" hidden="1" x14ac:dyDescent="0.3">
      <c r="C35875" s="404"/>
      <c r="D35875" s="404"/>
      <c r="E35875" s="404"/>
      <c r="F35875" s="404"/>
      <c r="N35875" s="356"/>
      <c r="O35875" s="356"/>
      <c r="P35875" s="356"/>
      <c r="Q35875" s="356"/>
      <c r="R35875" s="356"/>
      <c r="S35875" s="356"/>
    </row>
    <row r="35876" spans="3:19" s="360" customFormat="1" hidden="1" x14ac:dyDescent="0.3">
      <c r="C35876" s="404"/>
      <c r="D35876" s="404"/>
      <c r="E35876" s="404"/>
      <c r="F35876" s="404"/>
      <c r="N35876" s="356"/>
      <c r="O35876" s="356"/>
      <c r="P35876" s="356"/>
      <c r="Q35876" s="356"/>
      <c r="R35876" s="356"/>
      <c r="S35876" s="356"/>
    </row>
    <row r="35877" spans="3:19" s="360" customFormat="1" hidden="1" x14ac:dyDescent="0.3">
      <c r="C35877" s="404"/>
      <c r="D35877" s="404"/>
      <c r="E35877" s="404"/>
      <c r="F35877" s="404"/>
      <c r="N35877" s="356"/>
      <c r="O35877" s="356"/>
      <c r="P35877" s="356"/>
      <c r="Q35877" s="356"/>
      <c r="R35877" s="356"/>
      <c r="S35877" s="356"/>
    </row>
    <row r="35878" spans="3:19" s="360" customFormat="1" hidden="1" x14ac:dyDescent="0.3">
      <c r="C35878" s="404"/>
      <c r="D35878" s="404"/>
      <c r="E35878" s="404"/>
      <c r="F35878" s="404"/>
      <c r="N35878" s="356"/>
      <c r="O35878" s="356"/>
      <c r="P35878" s="356"/>
      <c r="Q35878" s="356"/>
      <c r="R35878" s="356"/>
      <c r="S35878" s="356"/>
    </row>
    <row r="35879" spans="3:19" s="360" customFormat="1" hidden="1" x14ac:dyDescent="0.3">
      <c r="C35879" s="404"/>
      <c r="D35879" s="404"/>
      <c r="E35879" s="404"/>
      <c r="F35879" s="404"/>
      <c r="N35879" s="356"/>
      <c r="O35879" s="356"/>
      <c r="P35879" s="356"/>
      <c r="Q35879" s="356"/>
      <c r="R35879" s="356"/>
      <c r="S35879" s="356"/>
    </row>
    <row r="35880" spans="3:19" s="360" customFormat="1" hidden="1" x14ac:dyDescent="0.3">
      <c r="C35880" s="404"/>
      <c r="D35880" s="404"/>
      <c r="E35880" s="404"/>
      <c r="F35880" s="404"/>
      <c r="N35880" s="356"/>
      <c r="O35880" s="356"/>
      <c r="P35880" s="356"/>
      <c r="Q35880" s="356"/>
      <c r="R35880" s="356"/>
      <c r="S35880" s="356"/>
    </row>
    <row r="35881" spans="3:19" s="360" customFormat="1" hidden="1" x14ac:dyDescent="0.3">
      <c r="C35881" s="404"/>
      <c r="D35881" s="404"/>
      <c r="E35881" s="404"/>
      <c r="F35881" s="404"/>
      <c r="N35881" s="356"/>
      <c r="O35881" s="356"/>
      <c r="P35881" s="356"/>
      <c r="Q35881" s="356"/>
      <c r="R35881" s="356"/>
      <c r="S35881" s="356"/>
    </row>
    <row r="35882" spans="3:19" s="360" customFormat="1" hidden="1" x14ac:dyDescent="0.3">
      <c r="C35882" s="404"/>
      <c r="D35882" s="404"/>
      <c r="E35882" s="404"/>
      <c r="F35882" s="404"/>
      <c r="N35882" s="356"/>
      <c r="O35882" s="356"/>
      <c r="P35882" s="356"/>
      <c r="Q35882" s="356"/>
      <c r="R35882" s="356"/>
      <c r="S35882" s="356"/>
    </row>
    <row r="35883" spans="3:19" s="360" customFormat="1" hidden="1" x14ac:dyDescent="0.3">
      <c r="C35883" s="404"/>
      <c r="D35883" s="404"/>
      <c r="E35883" s="404"/>
      <c r="F35883" s="404"/>
      <c r="N35883" s="356"/>
      <c r="O35883" s="356"/>
      <c r="P35883" s="356"/>
      <c r="Q35883" s="356"/>
      <c r="R35883" s="356"/>
      <c r="S35883" s="356"/>
    </row>
    <row r="35884" spans="3:19" s="360" customFormat="1" hidden="1" x14ac:dyDescent="0.3">
      <c r="C35884" s="404"/>
      <c r="D35884" s="404"/>
      <c r="E35884" s="404"/>
      <c r="F35884" s="404"/>
      <c r="N35884" s="356"/>
      <c r="O35884" s="356"/>
      <c r="P35884" s="356"/>
      <c r="Q35884" s="356"/>
      <c r="R35884" s="356"/>
      <c r="S35884" s="356"/>
    </row>
    <row r="35885" spans="3:19" s="360" customFormat="1" hidden="1" x14ac:dyDescent="0.3">
      <c r="C35885" s="404"/>
      <c r="D35885" s="404"/>
      <c r="E35885" s="404"/>
      <c r="F35885" s="404"/>
      <c r="N35885" s="356"/>
      <c r="O35885" s="356"/>
      <c r="P35885" s="356"/>
      <c r="Q35885" s="356"/>
      <c r="R35885" s="356"/>
      <c r="S35885" s="356"/>
    </row>
    <row r="35886" spans="3:19" s="360" customFormat="1" hidden="1" x14ac:dyDescent="0.3">
      <c r="C35886" s="404"/>
      <c r="D35886" s="404"/>
      <c r="E35886" s="404"/>
      <c r="F35886" s="404"/>
      <c r="N35886" s="356"/>
      <c r="O35886" s="356"/>
      <c r="P35886" s="356"/>
      <c r="Q35886" s="356"/>
      <c r="R35886" s="356"/>
      <c r="S35886" s="356"/>
    </row>
    <row r="35887" spans="3:19" s="360" customFormat="1" hidden="1" x14ac:dyDescent="0.3">
      <c r="C35887" s="404"/>
      <c r="D35887" s="404"/>
      <c r="E35887" s="404"/>
      <c r="F35887" s="404"/>
      <c r="N35887" s="356"/>
      <c r="O35887" s="356"/>
      <c r="P35887" s="356"/>
      <c r="Q35887" s="356"/>
      <c r="R35887" s="356"/>
      <c r="S35887" s="356"/>
    </row>
    <row r="35888" spans="3:19" s="360" customFormat="1" hidden="1" x14ac:dyDescent="0.3">
      <c r="C35888" s="404"/>
      <c r="D35888" s="404"/>
      <c r="E35888" s="404"/>
      <c r="F35888" s="404"/>
      <c r="N35888" s="356"/>
      <c r="O35888" s="356"/>
      <c r="P35888" s="356"/>
      <c r="Q35888" s="356"/>
      <c r="R35888" s="356"/>
      <c r="S35888" s="356"/>
    </row>
    <row r="35889" spans="3:19" s="360" customFormat="1" hidden="1" x14ac:dyDescent="0.3">
      <c r="C35889" s="404"/>
      <c r="D35889" s="404"/>
      <c r="E35889" s="404"/>
      <c r="F35889" s="404"/>
      <c r="N35889" s="356"/>
      <c r="O35889" s="356"/>
      <c r="P35889" s="356"/>
      <c r="Q35889" s="356"/>
      <c r="R35889" s="356"/>
      <c r="S35889" s="356"/>
    </row>
    <row r="35890" spans="3:19" s="360" customFormat="1" hidden="1" x14ac:dyDescent="0.3">
      <c r="C35890" s="404"/>
      <c r="D35890" s="404"/>
      <c r="E35890" s="404"/>
      <c r="F35890" s="404"/>
      <c r="N35890" s="356"/>
      <c r="O35890" s="356"/>
      <c r="P35890" s="356"/>
      <c r="Q35890" s="356"/>
      <c r="R35890" s="356"/>
      <c r="S35890" s="356"/>
    </row>
    <row r="35891" spans="3:19" s="360" customFormat="1" hidden="1" x14ac:dyDescent="0.3">
      <c r="C35891" s="404"/>
      <c r="D35891" s="404"/>
      <c r="E35891" s="404"/>
      <c r="F35891" s="404"/>
      <c r="N35891" s="356"/>
      <c r="O35891" s="356"/>
      <c r="P35891" s="356"/>
      <c r="Q35891" s="356"/>
      <c r="R35891" s="356"/>
      <c r="S35891" s="356"/>
    </row>
    <row r="35892" spans="3:19" s="360" customFormat="1" hidden="1" x14ac:dyDescent="0.3">
      <c r="C35892" s="404"/>
      <c r="D35892" s="404"/>
      <c r="E35892" s="404"/>
      <c r="F35892" s="404"/>
      <c r="N35892" s="356"/>
      <c r="O35892" s="356"/>
      <c r="P35892" s="356"/>
      <c r="Q35892" s="356"/>
      <c r="R35892" s="356"/>
      <c r="S35892" s="356"/>
    </row>
    <row r="35893" spans="3:19" s="360" customFormat="1" hidden="1" x14ac:dyDescent="0.3">
      <c r="C35893" s="404"/>
      <c r="D35893" s="404"/>
      <c r="E35893" s="404"/>
      <c r="F35893" s="404"/>
      <c r="N35893" s="356"/>
      <c r="O35893" s="356"/>
      <c r="P35893" s="356"/>
      <c r="Q35893" s="356"/>
      <c r="R35893" s="356"/>
      <c r="S35893" s="356"/>
    </row>
    <row r="35894" spans="3:19" s="360" customFormat="1" hidden="1" x14ac:dyDescent="0.3">
      <c r="C35894" s="404"/>
      <c r="D35894" s="404"/>
      <c r="E35894" s="404"/>
      <c r="F35894" s="404"/>
      <c r="N35894" s="356"/>
      <c r="O35894" s="356"/>
      <c r="P35894" s="356"/>
      <c r="Q35894" s="356"/>
      <c r="R35894" s="356"/>
      <c r="S35894" s="356"/>
    </row>
    <row r="35895" spans="3:19" s="360" customFormat="1" hidden="1" x14ac:dyDescent="0.3">
      <c r="C35895" s="404"/>
      <c r="D35895" s="404"/>
      <c r="E35895" s="404"/>
      <c r="F35895" s="404"/>
      <c r="N35895" s="356"/>
      <c r="O35895" s="356"/>
      <c r="P35895" s="356"/>
      <c r="Q35895" s="356"/>
      <c r="R35895" s="356"/>
      <c r="S35895" s="356"/>
    </row>
    <row r="35896" spans="3:19" s="360" customFormat="1" hidden="1" x14ac:dyDescent="0.3">
      <c r="C35896" s="404"/>
      <c r="D35896" s="404"/>
      <c r="E35896" s="404"/>
      <c r="F35896" s="404"/>
      <c r="N35896" s="356"/>
      <c r="O35896" s="356"/>
      <c r="P35896" s="356"/>
      <c r="Q35896" s="356"/>
      <c r="R35896" s="356"/>
      <c r="S35896" s="356"/>
    </row>
    <row r="35897" spans="3:19" s="360" customFormat="1" hidden="1" x14ac:dyDescent="0.3">
      <c r="C35897" s="404"/>
      <c r="D35897" s="404"/>
      <c r="E35897" s="404"/>
      <c r="F35897" s="404"/>
      <c r="N35897" s="356"/>
      <c r="O35897" s="356"/>
      <c r="P35897" s="356"/>
      <c r="Q35897" s="356"/>
      <c r="R35897" s="356"/>
      <c r="S35897" s="356"/>
    </row>
    <row r="35898" spans="3:19" s="360" customFormat="1" hidden="1" x14ac:dyDescent="0.3">
      <c r="C35898" s="404"/>
      <c r="D35898" s="404"/>
      <c r="E35898" s="404"/>
      <c r="F35898" s="404"/>
      <c r="N35898" s="356"/>
      <c r="O35898" s="356"/>
      <c r="P35898" s="356"/>
      <c r="Q35898" s="356"/>
      <c r="R35898" s="356"/>
      <c r="S35898" s="356"/>
    </row>
    <row r="35899" spans="3:19" s="360" customFormat="1" hidden="1" x14ac:dyDescent="0.3">
      <c r="C35899" s="404"/>
      <c r="D35899" s="404"/>
      <c r="E35899" s="404"/>
      <c r="F35899" s="404"/>
      <c r="N35899" s="356"/>
      <c r="O35899" s="356"/>
      <c r="P35899" s="356"/>
      <c r="Q35899" s="356"/>
      <c r="R35899" s="356"/>
      <c r="S35899" s="356"/>
    </row>
    <row r="35900" spans="3:19" s="360" customFormat="1" hidden="1" x14ac:dyDescent="0.3">
      <c r="C35900" s="404"/>
      <c r="D35900" s="404"/>
      <c r="E35900" s="404"/>
      <c r="F35900" s="404"/>
      <c r="N35900" s="356"/>
      <c r="O35900" s="356"/>
      <c r="P35900" s="356"/>
      <c r="Q35900" s="356"/>
      <c r="R35900" s="356"/>
      <c r="S35900" s="356"/>
    </row>
    <row r="35901" spans="3:19" s="360" customFormat="1" hidden="1" x14ac:dyDescent="0.3">
      <c r="C35901" s="404"/>
      <c r="D35901" s="404"/>
      <c r="E35901" s="404"/>
      <c r="F35901" s="404"/>
      <c r="N35901" s="356"/>
      <c r="O35901" s="356"/>
      <c r="P35901" s="356"/>
      <c r="Q35901" s="356"/>
      <c r="R35901" s="356"/>
      <c r="S35901" s="356"/>
    </row>
    <row r="35902" spans="3:19" s="360" customFormat="1" hidden="1" x14ac:dyDescent="0.3">
      <c r="C35902" s="404"/>
      <c r="D35902" s="404"/>
      <c r="E35902" s="404"/>
      <c r="F35902" s="404"/>
      <c r="N35902" s="356"/>
      <c r="O35902" s="356"/>
      <c r="P35902" s="356"/>
      <c r="Q35902" s="356"/>
      <c r="R35902" s="356"/>
      <c r="S35902" s="356"/>
    </row>
    <row r="35903" spans="3:19" s="360" customFormat="1" hidden="1" x14ac:dyDescent="0.3">
      <c r="C35903" s="404"/>
      <c r="D35903" s="404"/>
      <c r="E35903" s="404"/>
      <c r="F35903" s="404"/>
      <c r="N35903" s="356"/>
      <c r="O35903" s="356"/>
      <c r="P35903" s="356"/>
      <c r="Q35903" s="356"/>
      <c r="R35903" s="356"/>
      <c r="S35903" s="356"/>
    </row>
    <row r="35904" spans="3:19" s="360" customFormat="1" hidden="1" x14ac:dyDescent="0.3">
      <c r="C35904" s="404"/>
      <c r="D35904" s="404"/>
      <c r="E35904" s="404"/>
      <c r="F35904" s="404"/>
      <c r="N35904" s="356"/>
      <c r="O35904" s="356"/>
      <c r="P35904" s="356"/>
      <c r="Q35904" s="356"/>
      <c r="R35904" s="356"/>
      <c r="S35904" s="356"/>
    </row>
    <row r="35905" spans="3:19" s="360" customFormat="1" hidden="1" x14ac:dyDescent="0.3">
      <c r="C35905" s="404"/>
      <c r="D35905" s="404"/>
      <c r="E35905" s="404"/>
      <c r="F35905" s="404"/>
      <c r="N35905" s="356"/>
      <c r="O35905" s="356"/>
      <c r="P35905" s="356"/>
      <c r="Q35905" s="356"/>
      <c r="R35905" s="356"/>
      <c r="S35905" s="356"/>
    </row>
    <row r="35906" spans="3:19" s="360" customFormat="1" hidden="1" x14ac:dyDescent="0.3">
      <c r="C35906" s="404"/>
      <c r="D35906" s="404"/>
      <c r="E35906" s="404"/>
      <c r="F35906" s="404"/>
      <c r="N35906" s="356"/>
      <c r="O35906" s="356"/>
      <c r="P35906" s="356"/>
      <c r="Q35906" s="356"/>
      <c r="R35906" s="356"/>
      <c r="S35906" s="356"/>
    </row>
    <row r="35907" spans="3:19" s="360" customFormat="1" hidden="1" x14ac:dyDescent="0.3">
      <c r="C35907" s="404"/>
      <c r="D35907" s="404"/>
      <c r="E35907" s="404"/>
      <c r="F35907" s="404"/>
      <c r="N35907" s="356"/>
      <c r="O35907" s="356"/>
      <c r="P35907" s="356"/>
      <c r="Q35907" s="356"/>
      <c r="R35907" s="356"/>
      <c r="S35907" s="356"/>
    </row>
    <row r="35908" spans="3:19" s="360" customFormat="1" hidden="1" x14ac:dyDescent="0.3">
      <c r="C35908" s="404"/>
      <c r="D35908" s="404"/>
      <c r="E35908" s="404"/>
      <c r="F35908" s="404"/>
      <c r="N35908" s="356"/>
      <c r="O35908" s="356"/>
      <c r="P35908" s="356"/>
      <c r="Q35908" s="356"/>
      <c r="R35908" s="356"/>
      <c r="S35908" s="356"/>
    </row>
    <row r="35909" spans="3:19" s="360" customFormat="1" hidden="1" x14ac:dyDescent="0.3">
      <c r="C35909" s="404"/>
      <c r="D35909" s="404"/>
      <c r="E35909" s="404"/>
      <c r="F35909" s="404"/>
      <c r="N35909" s="356"/>
      <c r="O35909" s="356"/>
      <c r="P35909" s="356"/>
      <c r="Q35909" s="356"/>
      <c r="R35909" s="356"/>
      <c r="S35909" s="356"/>
    </row>
    <row r="35910" spans="3:19" s="360" customFormat="1" hidden="1" x14ac:dyDescent="0.3">
      <c r="C35910" s="404"/>
      <c r="D35910" s="404"/>
      <c r="E35910" s="404"/>
      <c r="F35910" s="404"/>
      <c r="N35910" s="356"/>
      <c r="O35910" s="356"/>
      <c r="P35910" s="356"/>
      <c r="Q35910" s="356"/>
      <c r="R35910" s="356"/>
      <c r="S35910" s="356"/>
    </row>
    <row r="35911" spans="3:19" s="360" customFormat="1" hidden="1" x14ac:dyDescent="0.3">
      <c r="C35911" s="404"/>
      <c r="D35911" s="404"/>
      <c r="E35911" s="404"/>
      <c r="F35911" s="404"/>
      <c r="N35911" s="356"/>
      <c r="O35911" s="356"/>
      <c r="P35911" s="356"/>
      <c r="Q35911" s="356"/>
      <c r="R35911" s="356"/>
      <c r="S35911" s="356"/>
    </row>
    <row r="35912" spans="3:19" s="360" customFormat="1" hidden="1" x14ac:dyDescent="0.3">
      <c r="C35912" s="404"/>
      <c r="D35912" s="404"/>
      <c r="E35912" s="404"/>
      <c r="F35912" s="404"/>
      <c r="N35912" s="356"/>
      <c r="O35912" s="356"/>
      <c r="P35912" s="356"/>
      <c r="Q35912" s="356"/>
      <c r="R35912" s="356"/>
      <c r="S35912" s="356"/>
    </row>
    <row r="35913" spans="3:19" s="360" customFormat="1" hidden="1" x14ac:dyDescent="0.3">
      <c r="C35913" s="404"/>
      <c r="D35913" s="404"/>
      <c r="E35913" s="404"/>
      <c r="F35913" s="404"/>
      <c r="N35913" s="356"/>
      <c r="O35913" s="356"/>
      <c r="P35913" s="356"/>
      <c r="Q35913" s="356"/>
      <c r="R35913" s="356"/>
      <c r="S35913" s="356"/>
    </row>
    <row r="35914" spans="3:19" s="360" customFormat="1" hidden="1" x14ac:dyDescent="0.3">
      <c r="C35914" s="404"/>
      <c r="D35914" s="404"/>
      <c r="E35914" s="404"/>
      <c r="F35914" s="404"/>
      <c r="N35914" s="356"/>
      <c r="O35914" s="356"/>
      <c r="P35914" s="356"/>
      <c r="Q35914" s="356"/>
      <c r="R35914" s="356"/>
      <c r="S35914" s="356"/>
    </row>
    <row r="35915" spans="3:19" s="360" customFormat="1" hidden="1" x14ac:dyDescent="0.3">
      <c r="C35915" s="404"/>
      <c r="D35915" s="404"/>
      <c r="E35915" s="404"/>
      <c r="F35915" s="404"/>
      <c r="N35915" s="356"/>
      <c r="O35915" s="356"/>
      <c r="P35915" s="356"/>
      <c r="Q35915" s="356"/>
      <c r="R35915" s="356"/>
      <c r="S35915" s="356"/>
    </row>
    <row r="35916" spans="3:19" s="360" customFormat="1" hidden="1" x14ac:dyDescent="0.3">
      <c r="C35916" s="404"/>
      <c r="D35916" s="404"/>
      <c r="E35916" s="404"/>
      <c r="F35916" s="404"/>
      <c r="N35916" s="356"/>
      <c r="O35916" s="356"/>
      <c r="P35916" s="356"/>
      <c r="Q35916" s="356"/>
      <c r="R35916" s="356"/>
      <c r="S35916" s="356"/>
    </row>
    <row r="35917" spans="3:19" s="360" customFormat="1" hidden="1" x14ac:dyDescent="0.3">
      <c r="C35917" s="404"/>
      <c r="D35917" s="404"/>
      <c r="E35917" s="404"/>
      <c r="F35917" s="404"/>
      <c r="N35917" s="356"/>
      <c r="O35917" s="356"/>
      <c r="P35917" s="356"/>
      <c r="Q35917" s="356"/>
      <c r="R35917" s="356"/>
      <c r="S35917" s="356"/>
    </row>
    <row r="35918" spans="3:19" s="360" customFormat="1" hidden="1" x14ac:dyDescent="0.3">
      <c r="C35918" s="404"/>
      <c r="D35918" s="404"/>
      <c r="E35918" s="404"/>
      <c r="F35918" s="404"/>
      <c r="N35918" s="356"/>
      <c r="O35918" s="356"/>
      <c r="P35918" s="356"/>
      <c r="Q35918" s="356"/>
      <c r="R35918" s="356"/>
      <c r="S35918" s="356"/>
    </row>
    <row r="35919" spans="3:19" s="360" customFormat="1" hidden="1" x14ac:dyDescent="0.3">
      <c r="C35919" s="404"/>
      <c r="D35919" s="404"/>
      <c r="E35919" s="404"/>
      <c r="F35919" s="404"/>
      <c r="N35919" s="356"/>
      <c r="O35919" s="356"/>
      <c r="P35919" s="356"/>
      <c r="Q35919" s="356"/>
      <c r="R35919" s="356"/>
      <c r="S35919" s="356"/>
    </row>
    <row r="35920" spans="3:19" s="360" customFormat="1" hidden="1" x14ac:dyDescent="0.3">
      <c r="C35920" s="404"/>
      <c r="D35920" s="404"/>
      <c r="E35920" s="404"/>
      <c r="F35920" s="404"/>
      <c r="N35920" s="356"/>
      <c r="O35920" s="356"/>
      <c r="P35920" s="356"/>
      <c r="Q35920" s="356"/>
      <c r="R35920" s="356"/>
      <c r="S35920" s="356"/>
    </row>
    <row r="35921" spans="3:19" s="360" customFormat="1" hidden="1" x14ac:dyDescent="0.3">
      <c r="C35921" s="404"/>
      <c r="D35921" s="404"/>
      <c r="E35921" s="404"/>
      <c r="F35921" s="404"/>
      <c r="N35921" s="356"/>
      <c r="O35921" s="356"/>
      <c r="P35921" s="356"/>
      <c r="Q35921" s="356"/>
      <c r="R35921" s="356"/>
      <c r="S35921" s="356"/>
    </row>
    <row r="35922" spans="3:19" s="360" customFormat="1" hidden="1" x14ac:dyDescent="0.3">
      <c r="C35922" s="404"/>
      <c r="D35922" s="404"/>
      <c r="E35922" s="404"/>
      <c r="F35922" s="404"/>
      <c r="N35922" s="356"/>
      <c r="O35922" s="356"/>
      <c r="P35922" s="356"/>
      <c r="Q35922" s="356"/>
      <c r="R35922" s="356"/>
      <c r="S35922" s="356"/>
    </row>
    <row r="35923" spans="3:19" s="360" customFormat="1" hidden="1" x14ac:dyDescent="0.3">
      <c r="C35923" s="404"/>
      <c r="D35923" s="404"/>
      <c r="E35923" s="404"/>
      <c r="F35923" s="404"/>
      <c r="N35923" s="356"/>
      <c r="O35923" s="356"/>
      <c r="P35923" s="356"/>
      <c r="Q35923" s="356"/>
      <c r="R35923" s="356"/>
      <c r="S35923" s="356"/>
    </row>
    <row r="35924" spans="3:19" s="360" customFormat="1" hidden="1" x14ac:dyDescent="0.3">
      <c r="C35924" s="404"/>
      <c r="D35924" s="404"/>
      <c r="E35924" s="404"/>
      <c r="F35924" s="404"/>
      <c r="N35924" s="356"/>
      <c r="O35924" s="356"/>
      <c r="P35924" s="356"/>
      <c r="Q35924" s="356"/>
      <c r="R35924" s="356"/>
      <c r="S35924" s="356"/>
    </row>
    <row r="35925" spans="3:19" s="360" customFormat="1" hidden="1" x14ac:dyDescent="0.3">
      <c r="C35925" s="404"/>
      <c r="D35925" s="404"/>
      <c r="E35925" s="404"/>
      <c r="F35925" s="404"/>
      <c r="N35925" s="356"/>
      <c r="O35925" s="356"/>
      <c r="P35925" s="356"/>
      <c r="Q35925" s="356"/>
      <c r="R35925" s="356"/>
      <c r="S35925" s="356"/>
    </row>
    <row r="35926" spans="3:19" s="360" customFormat="1" hidden="1" x14ac:dyDescent="0.3">
      <c r="C35926" s="404"/>
      <c r="D35926" s="404"/>
      <c r="E35926" s="404"/>
      <c r="F35926" s="404"/>
      <c r="N35926" s="356"/>
      <c r="O35926" s="356"/>
      <c r="P35926" s="356"/>
      <c r="Q35926" s="356"/>
      <c r="R35926" s="356"/>
      <c r="S35926" s="356"/>
    </row>
    <row r="35927" spans="3:19" s="360" customFormat="1" hidden="1" x14ac:dyDescent="0.3">
      <c r="C35927" s="404"/>
      <c r="D35927" s="404"/>
      <c r="E35927" s="404"/>
      <c r="F35927" s="404"/>
      <c r="N35927" s="356"/>
      <c r="O35927" s="356"/>
      <c r="P35927" s="356"/>
      <c r="Q35927" s="356"/>
      <c r="R35927" s="356"/>
      <c r="S35927" s="356"/>
    </row>
    <row r="35928" spans="3:19" s="360" customFormat="1" hidden="1" x14ac:dyDescent="0.3">
      <c r="C35928" s="404"/>
      <c r="D35928" s="404"/>
      <c r="E35928" s="404"/>
      <c r="F35928" s="404"/>
      <c r="N35928" s="356"/>
      <c r="O35928" s="356"/>
      <c r="P35928" s="356"/>
      <c r="Q35928" s="356"/>
      <c r="R35928" s="356"/>
      <c r="S35928" s="356"/>
    </row>
    <row r="35929" spans="3:19" s="360" customFormat="1" hidden="1" x14ac:dyDescent="0.3">
      <c r="C35929" s="404"/>
      <c r="D35929" s="404"/>
      <c r="E35929" s="404"/>
      <c r="F35929" s="404"/>
      <c r="N35929" s="356"/>
      <c r="O35929" s="356"/>
      <c r="P35929" s="356"/>
      <c r="Q35929" s="356"/>
      <c r="R35929" s="356"/>
      <c r="S35929" s="356"/>
    </row>
    <row r="35930" spans="3:19" s="360" customFormat="1" hidden="1" x14ac:dyDescent="0.3">
      <c r="C35930" s="404"/>
      <c r="D35930" s="404"/>
      <c r="E35930" s="404"/>
      <c r="F35930" s="404"/>
      <c r="N35930" s="356"/>
      <c r="O35930" s="356"/>
      <c r="P35930" s="356"/>
      <c r="Q35930" s="356"/>
      <c r="R35930" s="356"/>
      <c r="S35930" s="356"/>
    </row>
    <row r="35931" spans="3:19" s="360" customFormat="1" hidden="1" x14ac:dyDescent="0.3">
      <c r="C35931" s="404"/>
      <c r="D35931" s="404"/>
      <c r="E35931" s="404"/>
      <c r="F35931" s="404"/>
      <c r="N35931" s="356"/>
      <c r="O35931" s="356"/>
      <c r="P35931" s="356"/>
      <c r="Q35931" s="356"/>
      <c r="R35931" s="356"/>
      <c r="S35931" s="356"/>
    </row>
    <row r="35932" spans="3:19" s="360" customFormat="1" hidden="1" x14ac:dyDescent="0.3">
      <c r="C35932" s="404"/>
      <c r="D35932" s="404"/>
      <c r="E35932" s="404"/>
      <c r="F35932" s="404"/>
      <c r="N35932" s="356"/>
      <c r="O35932" s="356"/>
      <c r="P35932" s="356"/>
      <c r="Q35932" s="356"/>
      <c r="R35932" s="356"/>
      <c r="S35932" s="356"/>
    </row>
    <row r="35933" spans="3:19" s="360" customFormat="1" hidden="1" x14ac:dyDescent="0.3">
      <c r="C35933" s="404"/>
      <c r="D35933" s="404"/>
      <c r="E35933" s="404"/>
      <c r="F35933" s="404"/>
      <c r="N35933" s="356"/>
      <c r="O35933" s="356"/>
      <c r="P35933" s="356"/>
      <c r="Q35933" s="356"/>
      <c r="R35933" s="356"/>
      <c r="S35933" s="356"/>
    </row>
    <row r="35934" spans="3:19" s="360" customFormat="1" hidden="1" x14ac:dyDescent="0.3">
      <c r="C35934" s="404"/>
      <c r="D35934" s="404"/>
      <c r="E35934" s="404"/>
      <c r="F35934" s="404"/>
      <c r="N35934" s="356"/>
      <c r="O35934" s="356"/>
      <c r="P35934" s="356"/>
      <c r="Q35934" s="356"/>
      <c r="R35934" s="356"/>
      <c r="S35934" s="356"/>
    </row>
    <row r="35935" spans="3:19" s="360" customFormat="1" hidden="1" x14ac:dyDescent="0.3">
      <c r="C35935" s="404"/>
      <c r="D35935" s="404"/>
      <c r="E35935" s="404"/>
      <c r="F35935" s="404"/>
      <c r="N35935" s="356"/>
      <c r="O35935" s="356"/>
      <c r="P35935" s="356"/>
      <c r="Q35935" s="356"/>
      <c r="R35935" s="356"/>
      <c r="S35935" s="356"/>
    </row>
    <row r="35936" spans="3:19" s="360" customFormat="1" hidden="1" x14ac:dyDescent="0.3">
      <c r="C35936" s="404"/>
      <c r="D35936" s="404"/>
      <c r="E35936" s="404"/>
      <c r="F35936" s="404"/>
      <c r="N35936" s="356"/>
      <c r="O35936" s="356"/>
      <c r="P35936" s="356"/>
      <c r="Q35936" s="356"/>
      <c r="R35936" s="356"/>
      <c r="S35936" s="356"/>
    </row>
    <row r="35937" spans="3:19" s="360" customFormat="1" hidden="1" x14ac:dyDescent="0.3">
      <c r="C35937" s="404"/>
      <c r="D35937" s="404"/>
      <c r="E35937" s="404"/>
      <c r="F35937" s="404"/>
      <c r="N35937" s="356"/>
      <c r="O35937" s="356"/>
      <c r="P35937" s="356"/>
      <c r="Q35937" s="356"/>
      <c r="R35937" s="356"/>
      <c r="S35937" s="356"/>
    </row>
    <row r="35938" spans="3:19" s="360" customFormat="1" hidden="1" x14ac:dyDescent="0.3">
      <c r="C35938" s="404"/>
      <c r="D35938" s="404"/>
      <c r="E35938" s="404"/>
      <c r="F35938" s="404"/>
      <c r="N35938" s="356"/>
      <c r="O35938" s="356"/>
      <c r="P35938" s="356"/>
      <c r="Q35938" s="356"/>
      <c r="R35938" s="356"/>
      <c r="S35938" s="356"/>
    </row>
    <row r="35939" spans="3:19" s="360" customFormat="1" hidden="1" x14ac:dyDescent="0.3">
      <c r="C35939" s="404"/>
      <c r="D35939" s="404"/>
      <c r="E35939" s="404"/>
      <c r="F35939" s="404"/>
      <c r="N35939" s="356"/>
      <c r="O35939" s="356"/>
      <c r="P35939" s="356"/>
      <c r="Q35939" s="356"/>
      <c r="R35939" s="356"/>
      <c r="S35939" s="356"/>
    </row>
    <row r="35940" spans="3:19" s="360" customFormat="1" hidden="1" x14ac:dyDescent="0.3">
      <c r="C35940" s="404"/>
      <c r="D35940" s="404"/>
      <c r="E35940" s="404"/>
      <c r="F35940" s="404"/>
      <c r="N35940" s="356"/>
      <c r="O35940" s="356"/>
      <c r="P35940" s="356"/>
      <c r="Q35940" s="356"/>
      <c r="R35940" s="356"/>
      <c r="S35940" s="356"/>
    </row>
    <row r="35941" spans="3:19" s="360" customFormat="1" hidden="1" x14ac:dyDescent="0.3">
      <c r="C35941" s="404"/>
      <c r="D35941" s="404"/>
      <c r="E35941" s="404"/>
      <c r="F35941" s="404"/>
      <c r="N35941" s="356"/>
      <c r="O35941" s="356"/>
      <c r="P35941" s="356"/>
      <c r="Q35941" s="356"/>
      <c r="R35941" s="356"/>
      <c r="S35941" s="356"/>
    </row>
    <row r="35942" spans="3:19" s="360" customFormat="1" hidden="1" x14ac:dyDescent="0.3">
      <c r="C35942" s="404"/>
      <c r="D35942" s="404"/>
      <c r="E35942" s="404"/>
      <c r="F35942" s="404"/>
      <c r="N35942" s="356"/>
      <c r="O35942" s="356"/>
      <c r="P35942" s="356"/>
      <c r="Q35942" s="356"/>
      <c r="R35942" s="356"/>
      <c r="S35942" s="356"/>
    </row>
    <row r="35943" spans="3:19" s="360" customFormat="1" hidden="1" x14ac:dyDescent="0.3">
      <c r="C35943" s="404"/>
      <c r="D35943" s="404"/>
      <c r="E35943" s="404"/>
      <c r="F35943" s="404"/>
      <c r="N35943" s="356"/>
      <c r="O35943" s="356"/>
      <c r="P35943" s="356"/>
      <c r="Q35943" s="356"/>
      <c r="R35943" s="356"/>
      <c r="S35943" s="356"/>
    </row>
    <row r="35944" spans="3:19" s="360" customFormat="1" hidden="1" x14ac:dyDescent="0.3">
      <c r="C35944" s="404"/>
      <c r="D35944" s="404"/>
      <c r="E35944" s="404"/>
      <c r="F35944" s="404"/>
      <c r="N35944" s="356"/>
      <c r="O35944" s="356"/>
      <c r="P35944" s="356"/>
      <c r="Q35944" s="356"/>
      <c r="R35944" s="356"/>
      <c r="S35944" s="356"/>
    </row>
    <row r="35945" spans="3:19" s="360" customFormat="1" hidden="1" x14ac:dyDescent="0.3">
      <c r="C35945" s="404"/>
      <c r="D35945" s="404"/>
      <c r="E35945" s="404"/>
      <c r="F35945" s="404"/>
      <c r="N35945" s="356"/>
      <c r="O35945" s="356"/>
      <c r="P35945" s="356"/>
      <c r="Q35945" s="356"/>
      <c r="R35945" s="356"/>
      <c r="S35945" s="356"/>
    </row>
    <row r="35946" spans="3:19" s="360" customFormat="1" hidden="1" x14ac:dyDescent="0.3">
      <c r="C35946" s="404"/>
      <c r="D35946" s="404"/>
      <c r="E35946" s="404"/>
      <c r="F35946" s="404"/>
      <c r="N35946" s="356"/>
      <c r="O35946" s="356"/>
      <c r="P35946" s="356"/>
      <c r="Q35946" s="356"/>
      <c r="R35946" s="356"/>
      <c r="S35946" s="356"/>
    </row>
    <row r="35947" spans="3:19" s="360" customFormat="1" hidden="1" x14ac:dyDescent="0.3">
      <c r="C35947" s="404"/>
      <c r="D35947" s="404"/>
      <c r="E35947" s="404"/>
      <c r="F35947" s="404"/>
      <c r="N35947" s="356"/>
      <c r="O35947" s="356"/>
      <c r="P35947" s="356"/>
      <c r="Q35947" s="356"/>
      <c r="R35947" s="356"/>
      <c r="S35947" s="356"/>
    </row>
    <row r="35948" spans="3:19" s="360" customFormat="1" hidden="1" x14ac:dyDescent="0.3">
      <c r="C35948" s="404"/>
      <c r="D35948" s="404"/>
      <c r="E35948" s="404"/>
      <c r="F35948" s="404"/>
      <c r="N35948" s="356"/>
      <c r="O35948" s="356"/>
      <c r="P35948" s="356"/>
      <c r="Q35948" s="356"/>
      <c r="R35948" s="356"/>
      <c r="S35948" s="356"/>
    </row>
    <row r="35949" spans="3:19" s="360" customFormat="1" hidden="1" x14ac:dyDescent="0.3">
      <c r="C35949" s="404"/>
      <c r="D35949" s="404"/>
      <c r="E35949" s="404"/>
      <c r="F35949" s="404"/>
      <c r="N35949" s="356"/>
      <c r="O35949" s="356"/>
      <c r="P35949" s="356"/>
      <c r="Q35949" s="356"/>
      <c r="R35949" s="356"/>
      <c r="S35949" s="356"/>
    </row>
    <row r="35950" spans="3:19" s="360" customFormat="1" hidden="1" x14ac:dyDescent="0.3">
      <c r="C35950" s="404"/>
      <c r="D35950" s="404"/>
      <c r="E35950" s="404"/>
      <c r="F35950" s="404"/>
      <c r="N35950" s="356"/>
      <c r="O35950" s="356"/>
      <c r="P35950" s="356"/>
      <c r="Q35950" s="356"/>
      <c r="R35950" s="356"/>
      <c r="S35950" s="356"/>
    </row>
    <row r="35951" spans="3:19" s="360" customFormat="1" hidden="1" x14ac:dyDescent="0.3">
      <c r="C35951" s="404"/>
      <c r="D35951" s="404"/>
      <c r="E35951" s="404"/>
      <c r="F35951" s="404"/>
      <c r="N35951" s="356"/>
      <c r="O35951" s="356"/>
      <c r="P35951" s="356"/>
      <c r="Q35951" s="356"/>
      <c r="R35951" s="356"/>
      <c r="S35951" s="356"/>
    </row>
    <row r="35952" spans="3:19" s="360" customFormat="1" hidden="1" x14ac:dyDescent="0.3">
      <c r="C35952" s="404"/>
      <c r="D35952" s="404"/>
      <c r="E35952" s="404"/>
      <c r="F35952" s="404"/>
      <c r="N35952" s="356"/>
      <c r="O35952" s="356"/>
      <c r="P35952" s="356"/>
      <c r="Q35952" s="356"/>
      <c r="R35952" s="356"/>
      <c r="S35952" s="356"/>
    </row>
    <row r="35953" spans="3:19" s="360" customFormat="1" hidden="1" x14ac:dyDescent="0.3">
      <c r="C35953" s="404"/>
      <c r="D35953" s="404"/>
      <c r="E35953" s="404"/>
      <c r="F35953" s="404"/>
      <c r="N35953" s="356"/>
      <c r="O35953" s="356"/>
      <c r="P35953" s="356"/>
      <c r="Q35953" s="356"/>
      <c r="R35953" s="356"/>
      <c r="S35953" s="356"/>
    </row>
    <row r="35954" spans="3:19" s="360" customFormat="1" hidden="1" x14ac:dyDescent="0.3">
      <c r="C35954" s="404"/>
      <c r="D35954" s="404"/>
      <c r="E35954" s="404"/>
      <c r="F35954" s="404"/>
      <c r="N35954" s="356"/>
      <c r="O35954" s="356"/>
      <c r="P35954" s="356"/>
      <c r="Q35954" s="356"/>
      <c r="R35954" s="356"/>
      <c r="S35954" s="356"/>
    </row>
    <row r="35955" spans="3:19" s="360" customFormat="1" hidden="1" x14ac:dyDescent="0.3">
      <c r="C35955" s="404"/>
      <c r="D35955" s="404"/>
      <c r="E35955" s="404"/>
      <c r="F35955" s="404"/>
      <c r="N35955" s="356"/>
      <c r="O35955" s="356"/>
      <c r="P35955" s="356"/>
      <c r="Q35955" s="356"/>
      <c r="R35955" s="356"/>
      <c r="S35955" s="356"/>
    </row>
    <row r="35956" spans="3:19" s="360" customFormat="1" hidden="1" x14ac:dyDescent="0.3">
      <c r="C35956" s="404"/>
      <c r="D35956" s="404"/>
      <c r="E35956" s="404"/>
      <c r="F35956" s="404"/>
      <c r="N35956" s="356"/>
      <c r="O35956" s="356"/>
      <c r="P35956" s="356"/>
      <c r="Q35956" s="356"/>
      <c r="R35956" s="356"/>
      <c r="S35956" s="356"/>
    </row>
    <row r="35957" spans="3:19" s="360" customFormat="1" hidden="1" x14ac:dyDescent="0.3">
      <c r="C35957" s="404"/>
      <c r="D35957" s="404"/>
      <c r="E35957" s="404"/>
      <c r="F35957" s="404"/>
      <c r="N35957" s="356"/>
      <c r="O35957" s="356"/>
      <c r="P35957" s="356"/>
      <c r="Q35957" s="356"/>
      <c r="R35957" s="356"/>
      <c r="S35957" s="356"/>
    </row>
    <row r="35958" spans="3:19" s="360" customFormat="1" hidden="1" x14ac:dyDescent="0.3">
      <c r="C35958" s="404"/>
      <c r="D35958" s="404"/>
      <c r="E35958" s="404"/>
      <c r="F35958" s="404"/>
      <c r="N35958" s="356"/>
      <c r="O35958" s="356"/>
      <c r="P35958" s="356"/>
      <c r="Q35958" s="356"/>
      <c r="R35958" s="356"/>
      <c r="S35958" s="356"/>
    </row>
    <row r="35959" spans="3:19" s="360" customFormat="1" hidden="1" x14ac:dyDescent="0.3">
      <c r="C35959" s="404"/>
      <c r="D35959" s="404"/>
      <c r="E35959" s="404"/>
      <c r="F35959" s="404"/>
      <c r="N35959" s="356"/>
      <c r="O35959" s="356"/>
      <c r="P35959" s="356"/>
      <c r="Q35959" s="356"/>
      <c r="R35959" s="356"/>
      <c r="S35959" s="356"/>
    </row>
    <row r="35960" spans="3:19" s="360" customFormat="1" hidden="1" x14ac:dyDescent="0.3">
      <c r="C35960" s="404"/>
      <c r="D35960" s="404"/>
      <c r="E35960" s="404"/>
      <c r="F35960" s="404"/>
      <c r="N35960" s="356"/>
      <c r="O35960" s="356"/>
      <c r="P35960" s="356"/>
      <c r="Q35960" s="356"/>
      <c r="R35960" s="356"/>
      <c r="S35960" s="356"/>
    </row>
    <row r="35961" spans="3:19" s="360" customFormat="1" hidden="1" x14ac:dyDescent="0.3">
      <c r="C35961" s="404"/>
      <c r="D35961" s="404"/>
      <c r="E35961" s="404"/>
      <c r="F35961" s="404"/>
      <c r="N35961" s="356"/>
      <c r="O35961" s="356"/>
      <c r="P35961" s="356"/>
      <c r="Q35961" s="356"/>
      <c r="R35961" s="356"/>
      <c r="S35961" s="356"/>
    </row>
    <row r="35962" spans="3:19" s="360" customFormat="1" hidden="1" x14ac:dyDescent="0.3">
      <c r="C35962" s="404"/>
      <c r="D35962" s="404"/>
      <c r="E35962" s="404"/>
      <c r="F35962" s="404"/>
      <c r="N35962" s="356"/>
      <c r="O35962" s="356"/>
      <c r="P35962" s="356"/>
      <c r="Q35962" s="356"/>
      <c r="R35962" s="356"/>
      <c r="S35962" s="356"/>
    </row>
    <row r="35963" spans="3:19" s="360" customFormat="1" hidden="1" x14ac:dyDescent="0.3">
      <c r="C35963" s="404"/>
      <c r="D35963" s="404"/>
      <c r="E35963" s="404"/>
      <c r="F35963" s="404"/>
      <c r="N35963" s="356"/>
      <c r="O35963" s="356"/>
      <c r="P35963" s="356"/>
      <c r="Q35963" s="356"/>
      <c r="R35963" s="356"/>
      <c r="S35963" s="356"/>
    </row>
    <row r="35964" spans="3:19" s="360" customFormat="1" hidden="1" x14ac:dyDescent="0.3">
      <c r="C35964" s="404"/>
      <c r="D35964" s="404"/>
      <c r="E35964" s="404"/>
      <c r="F35964" s="404"/>
      <c r="N35964" s="356"/>
      <c r="O35964" s="356"/>
      <c r="P35964" s="356"/>
      <c r="Q35964" s="356"/>
      <c r="R35964" s="356"/>
      <c r="S35964" s="356"/>
    </row>
    <row r="35965" spans="3:19" s="360" customFormat="1" hidden="1" x14ac:dyDescent="0.3">
      <c r="C35965" s="404"/>
      <c r="D35965" s="404"/>
      <c r="E35965" s="404"/>
      <c r="F35965" s="404"/>
      <c r="N35965" s="356"/>
      <c r="O35965" s="356"/>
      <c r="P35965" s="356"/>
      <c r="Q35965" s="356"/>
      <c r="R35965" s="356"/>
      <c r="S35965" s="356"/>
    </row>
    <row r="35966" spans="3:19" s="360" customFormat="1" hidden="1" x14ac:dyDescent="0.3">
      <c r="C35966" s="404"/>
      <c r="D35966" s="404"/>
      <c r="E35966" s="404"/>
      <c r="F35966" s="404"/>
      <c r="N35966" s="356"/>
      <c r="O35966" s="356"/>
      <c r="P35966" s="356"/>
      <c r="Q35966" s="356"/>
      <c r="R35966" s="356"/>
      <c r="S35966" s="356"/>
    </row>
    <row r="35967" spans="3:19" s="360" customFormat="1" hidden="1" x14ac:dyDescent="0.3">
      <c r="C35967" s="404"/>
      <c r="D35967" s="404"/>
      <c r="E35967" s="404"/>
      <c r="F35967" s="404"/>
      <c r="N35967" s="356"/>
      <c r="O35967" s="356"/>
      <c r="P35967" s="356"/>
      <c r="Q35967" s="356"/>
      <c r="R35967" s="356"/>
      <c r="S35967" s="356"/>
    </row>
    <row r="35968" spans="3:19" s="360" customFormat="1" hidden="1" x14ac:dyDescent="0.3">
      <c r="C35968" s="404"/>
      <c r="D35968" s="404"/>
      <c r="E35968" s="404"/>
      <c r="F35968" s="404"/>
      <c r="N35968" s="356"/>
      <c r="O35968" s="356"/>
      <c r="P35968" s="356"/>
      <c r="Q35968" s="356"/>
      <c r="R35968" s="356"/>
      <c r="S35968" s="356"/>
    </row>
    <row r="35969" spans="3:19" s="360" customFormat="1" hidden="1" x14ac:dyDescent="0.3">
      <c r="C35969" s="404"/>
      <c r="D35969" s="404"/>
      <c r="E35969" s="404"/>
      <c r="F35969" s="404"/>
      <c r="N35969" s="356"/>
      <c r="O35969" s="356"/>
      <c r="P35969" s="356"/>
      <c r="Q35969" s="356"/>
      <c r="R35969" s="356"/>
      <c r="S35969" s="356"/>
    </row>
    <row r="35970" spans="3:19" s="360" customFormat="1" hidden="1" x14ac:dyDescent="0.3">
      <c r="C35970" s="404"/>
      <c r="D35970" s="404"/>
      <c r="E35970" s="404"/>
      <c r="F35970" s="404"/>
      <c r="N35970" s="356"/>
      <c r="O35970" s="356"/>
      <c r="P35970" s="356"/>
      <c r="Q35970" s="356"/>
      <c r="R35970" s="356"/>
      <c r="S35970" s="356"/>
    </row>
    <row r="35971" spans="3:19" s="360" customFormat="1" hidden="1" x14ac:dyDescent="0.3">
      <c r="C35971" s="404"/>
      <c r="D35971" s="404"/>
      <c r="E35971" s="404"/>
      <c r="F35971" s="404"/>
      <c r="N35971" s="356"/>
      <c r="O35971" s="356"/>
      <c r="P35971" s="356"/>
      <c r="Q35971" s="356"/>
      <c r="R35971" s="356"/>
      <c r="S35971" s="356"/>
    </row>
    <row r="35972" spans="3:19" s="360" customFormat="1" hidden="1" x14ac:dyDescent="0.3">
      <c r="C35972" s="404"/>
      <c r="D35972" s="404"/>
      <c r="E35972" s="404"/>
      <c r="F35972" s="404"/>
      <c r="N35972" s="356"/>
      <c r="O35972" s="356"/>
      <c r="P35972" s="356"/>
      <c r="Q35972" s="356"/>
      <c r="R35972" s="356"/>
      <c r="S35972" s="356"/>
    </row>
    <row r="35973" spans="3:19" s="360" customFormat="1" hidden="1" x14ac:dyDescent="0.3">
      <c r="C35973" s="404"/>
      <c r="D35973" s="404"/>
      <c r="E35973" s="404"/>
      <c r="F35973" s="404"/>
      <c r="N35973" s="356"/>
      <c r="O35973" s="356"/>
      <c r="P35973" s="356"/>
      <c r="Q35973" s="356"/>
      <c r="R35973" s="356"/>
      <c r="S35973" s="356"/>
    </row>
    <row r="35974" spans="3:19" s="360" customFormat="1" hidden="1" x14ac:dyDescent="0.3">
      <c r="C35974" s="404"/>
      <c r="D35974" s="404"/>
      <c r="E35974" s="404"/>
      <c r="F35974" s="404"/>
      <c r="N35974" s="356"/>
      <c r="O35974" s="356"/>
      <c r="P35974" s="356"/>
      <c r="Q35974" s="356"/>
      <c r="R35974" s="356"/>
      <c r="S35974" s="356"/>
    </row>
    <row r="35975" spans="3:19" s="360" customFormat="1" hidden="1" x14ac:dyDescent="0.3">
      <c r="C35975" s="404"/>
      <c r="D35975" s="404"/>
      <c r="E35975" s="404"/>
      <c r="F35975" s="404"/>
      <c r="N35975" s="356"/>
      <c r="O35975" s="356"/>
      <c r="P35975" s="356"/>
      <c r="Q35975" s="356"/>
      <c r="R35975" s="356"/>
      <c r="S35975" s="356"/>
    </row>
    <row r="35976" spans="3:19" s="360" customFormat="1" hidden="1" x14ac:dyDescent="0.3">
      <c r="C35976" s="404"/>
      <c r="D35976" s="404"/>
      <c r="E35976" s="404"/>
      <c r="F35976" s="404"/>
      <c r="N35976" s="356"/>
      <c r="O35976" s="356"/>
      <c r="P35976" s="356"/>
      <c r="Q35976" s="356"/>
      <c r="R35976" s="356"/>
      <c r="S35976" s="356"/>
    </row>
    <row r="35977" spans="3:19" s="360" customFormat="1" hidden="1" x14ac:dyDescent="0.3">
      <c r="C35977" s="404"/>
      <c r="D35977" s="404"/>
      <c r="E35977" s="404"/>
      <c r="F35977" s="404"/>
      <c r="N35977" s="356"/>
      <c r="O35977" s="356"/>
      <c r="P35977" s="356"/>
      <c r="Q35977" s="356"/>
      <c r="R35977" s="356"/>
      <c r="S35977" s="356"/>
    </row>
    <row r="35978" spans="3:19" s="360" customFormat="1" hidden="1" x14ac:dyDescent="0.3">
      <c r="C35978" s="404"/>
      <c r="D35978" s="404"/>
      <c r="E35978" s="404"/>
      <c r="F35978" s="404"/>
      <c r="N35978" s="356"/>
      <c r="O35978" s="356"/>
      <c r="P35978" s="356"/>
      <c r="Q35978" s="356"/>
      <c r="R35978" s="356"/>
      <c r="S35978" s="356"/>
    </row>
    <row r="35979" spans="3:19" s="360" customFormat="1" hidden="1" x14ac:dyDescent="0.3">
      <c r="C35979" s="404"/>
      <c r="D35979" s="404"/>
      <c r="E35979" s="404"/>
      <c r="F35979" s="404"/>
      <c r="N35979" s="356"/>
      <c r="O35979" s="356"/>
      <c r="P35979" s="356"/>
      <c r="Q35979" s="356"/>
      <c r="R35979" s="356"/>
      <c r="S35979" s="356"/>
    </row>
    <row r="35980" spans="3:19" s="360" customFormat="1" hidden="1" x14ac:dyDescent="0.3">
      <c r="C35980" s="404"/>
      <c r="D35980" s="404"/>
      <c r="E35980" s="404"/>
      <c r="F35980" s="404"/>
      <c r="N35980" s="356"/>
      <c r="O35980" s="356"/>
      <c r="P35980" s="356"/>
      <c r="Q35980" s="356"/>
      <c r="R35980" s="356"/>
      <c r="S35980" s="356"/>
    </row>
    <row r="35981" spans="3:19" s="360" customFormat="1" hidden="1" x14ac:dyDescent="0.3">
      <c r="C35981" s="404"/>
      <c r="D35981" s="404"/>
      <c r="E35981" s="404"/>
      <c r="F35981" s="404"/>
      <c r="N35981" s="356"/>
      <c r="O35981" s="356"/>
      <c r="P35981" s="356"/>
      <c r="Q35981" s="356"/>
      <c r="R35981" s="356"/>
      <c r="S35981" s="356"/>
    </row>
    <row r="35982" spans="3:19" s="360" customFormat="1" hidden="1" x14ac:dyDescent="0.3">
      <c r="C35982" s="404"/>
      <c r="D35982" s="404"/>
      <c r="E35982" s="404"/>
      <c r="F35982" s="404"/>
      <c r="N35982" s="356"/>
      <c r="O35982" s="356"/>
      <c r="P35982" s="356"/>
      <c r="Q35982" s="356"/>
      <c r="R35982" s="356"/>
      <c r="S35982" s="356"/>
    </row>
    <row r="35983" spans="3:19" s="360" customFormat="1" hidden="1" x14ac:dyDescent="0.3">
      <c r="C35983" s="404"/>
      <c r="D35983" s="404"/>
      <c r="E35983" s="404"/>
      <c r="F35983" s="404"/>
      <c r="N35983" s="356"/>
      <c r="O35983" s="356"/>
      <c r="P35983" s="356"/>
      <c r="Q35983" s="356"/>
      <c r="R35983" s="356"/>
      <c r="S35983" s="356"/>
    </row>
    <row r="35984" spans="3:19" s="360" customFormat="1" hidden="1" x14ac:dyDescent="0.3">
      <c r="C35984" s="404"/>
      <c r="D35984" s="404"/>
      <c r="E35984" s="404"/>
      <c r="F35984" s="404"/>
      <c r="N35984" s="356"/>
      <c r="O35984" s="356"/>
      <c r="P35984" s="356"/>
      <c r="Q35984" s="356"/>
      <c r="R35984" s="356"/>
      <c r="S35984" s="356"/>
    </row>
    <row r="35985" spans="3:19" s="360" customFormat="1" hidden="1" x14ac:dyDescent="0.3">
      <c r="C35985" s="404"/>
      <c r="D35985" s="404"/>
      <c r="E35985" s="404"/>
      <c r="F35985" s="404"/>
      <c r="N35985" s="356"/>
      <c r="O35985" s="356"/>
      <c r="P35985" s="356"/>
      <c r="Q35985" s="356"/>
      <c r="R35985" s="356"/>
      <c r="S35985" s="356"/>
    </row>
    <row r="35986" spans="3:19" s="360" customFormat="1" hidden="1" x14ac:dyDescent="0.3">
      <c r="C35986" s="404"/>
      <c r="D35986" s="404"/>
      <c r="E35986" s="404"/>
      <c r="F35986" s="404"/>
      <c r="N35986" s="356"/>
      <c r="O35986" s="356"/>
      <c r="P35986" s="356"/>
      <c r="Q35986" s="356"/>
      <c r="R35986" s="356"/>
      <c r="S35986" s="356"/>
    </row>
    <row r="35987" spans="3:19" s="360" customFormat="1" hidden="1" x14ac:dyDescent="0.3">
      <c r="C35987" s="404"/>
      <c r="D35987" s="404"/>
      <c r="E35987" s="404"/>
      <c r="F35987" s="404"/>
      <c r="N35987" s="356"/>
      <c r="O35987" s="356"/>
      <c r="P35987" s="356"/>
      <c r="Q35987" s="356"/>
      <c r="R35987" s="356"/>
      <c r="S35987" s="356"/>
    </row>
    <row r="35988" spans="3:19" s="360" customFormat="1" hidden="1" x14ac:dyDescent="0.3">
      <c r="C35988" s="404"/>
      <c r="D35988" s="404"/>
      <c r="E35988" s="404"/>
      <c r="F35988" s="404"/>
      <c r="N35988" s="356"/>
      <c r="O35988" s="356"/>
      <c r="P35988" s="356"/>
      <c r="Q35988" s="356"/>
      <c r="R35988" s="356"/>
      <c r="S35988" s="356"/>
    </row>
    <row r="35989" spans="3:19" s="360" customFormat="1" hidden="1" x14ac:dyDescent="0.3">
      <c r="C35989" s="404"/>
      <c r="D35989" s="404"/>
      <c r="E35989" s="404"/>
      <c r="F35989" s="404"/>
      <c r="N35989" s="356"/>
      <c r="O35989" s="356"/>
      <c r="P35989" s="356"/>
      <c r="Q35989" s="356"/>
      <c r="R35989" s="356"/>
      <c r="S35989" s="356"/>
    </row>
    <row r="35990" spans="3:19" s="360" customFormat="1" hidden="1" x14ac:dyDescent="0.3">
      <c r="C35990" s="404"/>
      <c r="D35990" s="404"/>
      <c r="E35990" s="404"/>
      <c r="F35990" s="404"/>
      <c r="N35990" s="356"/>
      <c r="O35990" s="356"/>
      <c r="P35990" s="356"/>
      <c r="Q35990" s="356"/>
      <c r="R35990" s="356"/>
      <c r="S35990" s="356"/>
    </row>
    <row r="35991" spans="3:19" s="360" customFormat="1" hidden="1" x14ac:dyDescent="0.3">
      <c r="C35991" s="404"/>
      <c r="D35991" s="404"/>
      <c r="E35991" s="404"/>
      <c r="F35991" s="404"/>
      <c r="N35991" s="356"/>
      <c r="O35991" s="356"/>
      <c r="P35991" s="356"/>
      <c r="Q35991" s="356"/>
      <c r="R35991" s="356"/>
      <c r="S35991" s="356"/>
    </row>
    <row r="35992" spans="3:19" s="360" customFormat="1" hidden="1" x14ac:dyDescent="0.3">
      <c r="C35992" s="404"/>
      <c r="D35992" s="404"/>
      <c r="E35992" s="404"/>
      <c r="F35992" s="404"/>
      <c r="N35992" s="356"/>
      <c r="O35992" s="356"/>
      <c r="P35992" s="356"/>
      <c r="Q35992" s="356"/>
      <c r="R35992" s="356"/>
      <c r="S35992" s="356"/>
    </row>
    <row r="35993" spans="3:19" s="360" customFormat="1" hidden="1" x14ac:dyDescent="0.3">
      <c r="C35993" s="404"/>
      <c r="D35993" s="404"/>
      <c r="E35993" s="404"/>
      <c r="F35993" s="404"/>
      <c r="N35993" s="356"/>
      <c r="O35993" s="356"/>
      <c r="P35993" s="356"/>
      <c r="Q35993" s="356"/>
      <c r="R35993" s="356"/>
      <c r="S35993" s="356"/>
    </row>
    <row r="35994" spans="3:19" s="360" customFormat="1" hidden="1" x14ac:dyDescent="0.3">
      <c r="C35994" s="404"/>
      <c r="D35994" s="404"/>
      <c r="E35994" s="404"/>
      <c r="F35994" s="404"/>
      <c r="N35994" s="356"/>
      <c r="O35994" s="356"/>
      <c r="P35994" s="356"/>
      <c r="Q35994" s="356"/>
      <c r="R35994" s="356"/>
      <c r="S35994" s="356"/>
    </row>
    <row r="35995" spans="3:19" s="360" customFormat="1" hidden="1" x14ac:dyDescent="0.3">
      <c r="C35995" s="404"/>
      <c r="D35995" s="404"/>
      <c r="E35995" s="404"/>
      <c r="F35995" s="404"/>
      <c r="N35995" s="356"/>
      <c r="O35995" s="356"/>
      <c r="P35995" s="356"/>
      <c r="Q35995" s="356"/>
      <c r="R35995" s="356"/>
      <c r="S35995" s="356"/>
    </row>
    <row r="35996" spans="3:19" s="360" customFormat="1" hidden="1" x14ac:dyDescent="0.3">
      <c r="C35996" s="404"/>
      <c r="D35996" s="404"/>
      <c r="E35996" s="404"/>
      <c r="F35996" s="404"/>
      <c r="N35996" s="356"/>
      <c r="O35996" s="356"/>
      <c r="P35996" s="356"/>
      <c r="Q35996" s="356"/>
      <c r="R35996" s="356"/>
      <c r="S35996" s="356"/>
    </row>
    <row r="35997" spans="3:19" s="360" customFormat="1" hidden="1" x14ac:dyDescent="0.3">
      <c r="C35997" s="404"/>
      <c r="D35997" s="404"/>
      <c r="E35997" s="404"/>
      <c r="F35997" s="404"/>
      <c r="N35997" s="356"/>
      <c r="O35997" s="356"/>
      <c r="P35997" s="356"/>
      <c r="Q35997" s="356"/>
      <c r="R35997" s="356"/>
      <c r="S35997" s="356"/>
    </row>
    <row r="35998" spans="3:19" s="360" customFormat="1" hidden="1" x14ac:dyDescent="0.3">
      <c r="C35998" s="404"/>
      <c r="D35998" s="404"/>
      <c r="E35998" s="404"/>
      <c r="F35998" s="404"/>
      <c r="N35998" s="356"/>
      <c r="O35998" s="356"/>
      <c r="P35998" s="356"/>
      <c r="Q35998" s="356"/>
      <c r="R35998" s="356"/>
      <c r="S35998" s="356"/>
    </row>
    <row r="35999" spans="3:19" s="360" customFormat="1" hidden="1" x14ac:dyDescent="0.3">
      <c r="C35999" s="404"/>
      <c r="D35999" s="404"/>
      <c r="E35999" s="404"/>
      <c r="F35999" s="404"/>
      <c r="N35999" s="356"/>
      <c r="O35999" s="356"/>
      <c r="P35999" s="356"/>
      <c r="Q35999" s="356"/>
      <c r="R35999" s="356"/>
      <c r="S35999" s="356"/>
    </row>
    <row r="36000" spans="3:19" s="360" customFormat="1" hidden="1" x14ac:dyDescent="0.3">
      <c r="C36000" s="404"/>
      <c r="D36000" s="404"/>
      <c r="E36000" s="404"/>
      <c r="F36000" s="404"/>
      <c r="N36000" s="356"/>
      <c r="O36000" s="356"/>
      <c r="P36000" s="356"/>
      <c r="Q36000" s="356"/>
      <c r="R36000" s="356"/>
      <c r="S36000" s="356"/>
    </row>
    <row r="36001" spans="3:19" s="360" customFormat="1" hidden="1" x14ac:dyDescent="0.3">
      <c r="C36001" s="404"/>
      <c r="D36001" s="404"/>
      <c r="E36001" s="404"/>
      <c r="F36001" s="404"/>
      <c r="N36001" s="356"/>
      <c r="O36001" s="356"/>
      <c r="P36001" s="356"/>
      <c r="Q36001" s="356"/>
      <c r="R36001" s="356"/>
      <c r="S36001" s="356"/>
    </row>
    <row r="36002" spans="3:19" s="360" customFormat="1" hidden="1" x14ac:dyDescent="0.3">
      <c r="C36002" s="404"/>
      <c r="D36002" s="404"/>
      <c r="E36002" s="404"/>
      <c r="F36002" s="404"/>
      <c r="N36002" s="356"/>
      <c r="O36002" s="356"/>
      <c r="P36002" s="356"/>
      <c r="Q36002" s="356"/>
      <c r="R36002" s="356"/>
      <c r="S36002" s="356"/>
    </row>
    <row r="36003" spans="3:19" s="360" customFormat="1" hidden="1" x14ac:dyDescent="0.3">
      <c r="C36003" s="404"/>
      <c r="D36003" s="404"/>
      <c r="E36003" s="404"/>
      <c r="F36003" s="404"/>
      <c r="N36003" s="356"/>
      <c r="O36003" s="356"/>
      <c r="P36003" s="356"/>
      <c r="Q36003" s="356"/>
      <c r="R36003" s="356"/>
      <c r="S36003" s="356"/>
    </row>
    <row r="36004" spans="3:19" s="360" customFormat="1" hidden="1" x14ac:dyDescent="0.3">
      <c r="C36004" s="404"/>
      <c r="D36004" s="404"/>
      <c r="E36004" s="404"/>
      <c r="F36004" s="404"/>
      <c r="N36004" s="356"/>
      <c r="O36004" s="356"/>
      <c r="P36004" s="356"/>
      <c r="Q36004" s="356"/>
      <c r="R36004" s="356"/>
      <c r="S36004" s="356"/>
    </row>
    <row r="36005" spans="3:19" s="360" customFormat="1" hidden="1" x14ac:dyDescent="0.3">
      <c r="C36005" s="404"/>
      <c r="D36005" s="404"/>
      <c r="E36005" s="404"/>
      <c r="F36005" s="404"/>
      <c r="N36005" s="356"/>
      <c r="O36005" s="356"/>
      <c r="P36005" s="356"/>
      <c r="Q36005" s="356"/>
      <c r="R36005" s="356"/>
      <c r="S36005" s="356"/>
    </row>
    <row r="36006" spans="3:19" s="360" customFormat="1" hidden="1" x14ac:dyDescent="0.3">
      <c r="C36006" s="404"/>
      <c r="D36006" s="404"/>
      <c r="E36006" s="404"/>
      <c r="F36006" s="404"/>
      <c r="N36006" s="356"/>
      <c r="O36006" s="356"/>
      <c r="P36006" s="356"/>
      <c r="Q36006" s="356"/>
      <c r="R36006" s="356"/>
      <c r="S36006" s="356"/>
    </row>
    <row r="36007" spans="3:19" s="360" customFormat="1" hidden="1" x14ac:dyDescent="0.3">
      <c r="C36007" s="404"/>
      <c r="D36007" s="404"/>
      <c r="E36007" s="404"/>
      <c r="F36007" s="404"/>
      <c r="N36007" s="356"/>
      <c r="O36007" s="356"/>
      <c r="P36007" s="356"/>
      <c r="Q36007" s="356"/>
      <c r="R36007" s="356"/>
      <c r="S36007" s="356"/>
    </row>
    <row r="36008" spans="3:19" s="360" customFormat="1" hidden="1" x14ac:dyDescent="0.3">
      <c r="C36008" s="404"/>
      <c r="D36008" s="404"/>
      <c r="E36008" s="404"/>
      <c r="F36008" s="404"/>
      <c r="N36008" s="356"/>
      <c r="O36008" s="356"/>
      <c r="P36008" s="356"/>
      <c r="Q36008" s="356"/>
      <c r="R36008" s="356"/>
      <c r="S36008" s="356"/>
    </row>
    <row r="36009" spans="3:19" s="360" customFormat="1" hidden="1" x14ac:dyDescent="0.3">
      <c r="C36009" s="404"/>
      <c r="D36009" s="404"/>
      <c r="E36009" s="404"/>
      <c r="F36009" s="404"/>
      <c r="N36009" s="356"/>
      <c r="O36009" s="356"/>
      <c r="P36009" s="356"/>
      <c r="Q36009" s="356"/>
      <c r="R36009" s="356"/>
      <c r="S36009" s="356"/>
    </row>
    <row r="36010" spans="3:19" s="360" customFormat="1" hidden="1" x14ac:dyDescent="0.3">
      <c r="C36010" s="404"/>
      <c r="D36010" s="404"/>
      <c r="E36010" s="404"/>
      <c r="F36010" s="404"/>
      <c r="N36010" s="356"/>
      <c r="O36010" s="356"/>
      <c r="P36010" s="356"/>
      <c r="Q36010" s="356"/>
      <c r="R36010" s="356"/>
      <c r="S36010" s="356"/>
    </row>
    <row r="36011" spans="3:19" s="360" customFormat="1" hidden="1" x14ac:dyDescent="0.3">
      <c r="C36011" s="404"/>
      <c r="D36011" s="404"/>
      <c r="E36011" s="404"/>
      <c r="F36011" s="404"/>
      <c r="N36011" s="356"/>
      <c r="O36011" s="356"/>
      <c r="P36011" s="356"/>
      <c r="Q36011" s="356"/>
      <c r="R36011" s="356"/>
      <c r="S36011" s="356"/>
    </row>
    <row r="36012" spans="3:19" s="360" customFormat="1" hidden="1" x14ac:dyDescent="0.3">
      <c r="C36012" s="404"/>
      <c r="D36012" s="404"/>
      <c r="E36012" s="404"/>
      <c r="F36012" s="404"/>
      <c r="N36012" s="356"/>
      <c r="O36012" s="356"/>
      <c r="P36012" s="356"/>
      <c r="Q36012" s="356"/>
      <c r="R36012" s="356"/>
      <c r="S36012" s="356"/>
    </row>
    <row r="36013" spans="3:19" s="360" customFormat="1" hidden="1" x14ac:dyDescent="0.3">
      <c r="C36013" s="404"/>
      <c r="D36013" s="404"/>
      <c r="E36013" s="404"/>
      <c r="F36013" s="404"/>
      <c r="N36013" s="356"/>
      <c r="O36013" s="356"/>
      <c r="P36013" s="356"/>
      <c r="Q36013" s="356"/>
      <c r="R36013" s="356"/>
      <c r="S36013" s="356"/>
    </row>
    <row r="36014" spans="3:19" s="360" customFormat="1" hidden="1" x14ac:dyDescent="0.3">
      <c r="C36014" s="404"/>
      <c r="D36014" s="404"/>
      <c r="E36014" s="404"/>
      <c r="F36014" s="404"/>
      <c r="N36014" s="356"/>
      <c r="O36014" s="356"/>
      <c r="P36014" s="356"/>
      <c r="Q36014" s="356"/>
      <c r="R36014" s="356"/>
      <c r="S36014" s="356"/>
    </row>
    <row r="36015" spans="3:19" s="360" customFormat="1" hidden="1" x14ac:dyDescent="0.3">
      <c r="C36015" s="404"/>
      <c r="D36015" s="404"/>
      <c r="E36015" s="404"/>
      <c r="F36015" s="404"/>
      <c r="N36015" s="356"/>
      <c r="O36015" s="356"/>
      <c r="P36015" s="356"/>
      <c r="Q36015" s="356"/>
      <c r="R36015" s="356"/>
      <c r="S36015" s="356"/>
    </row>
    <row r="36016" spans="3:19" s="360" customFormat="1" hidden="1" x14ac:dyDescent="0.3">
      <c r="C36016" s="404"/>
      <c r="D36016" s="404"/>
      <c r="E36016" s="404"/>
      <c r="F36016" s="404"/>
      <c r="N36016" s="356"/>
      <c r="O36016" s="356"/>
      <c r="P36016" s="356"/>
      <c r="Q36016" s="356"/>
      <c r="R36016" s="356"/>
      <c r="S36016" s="356"/>
    </row>
    <row r="36017" spans="3:19" s="360" customFormat="1" hidden="1" x14ac:dyDescent="0.3">
      <c r="C36017" s="404"/>
      <c r="D36017" s="404"/>
      <c r="E36017" s="404"/>
      <c r="F36017" s="404"/>
      <c r="N36017" s="356"/>
      <c r="O36017" s="356"/>
      <c r="P36017" s="356"/>
      <c r="Q36017" s="356"/>
      <c r="R36017" s="356"/>
      <c r="S36017" s="356"/>
    </row>
    <row r="36018" spans="3:19" s="360" customFormat="1" hidden="1" x14ac:dyDescent="0.3">
      <c r="C36018" s="404"/>
      <c r="D36018" s="404"/>
      <c r="E36018" s="404"/>
      <c r="F36018" s="404"/>
      <c r="N36018" s="356"/>
      <c r="O36018" s="356"/>
      <c r="P36018" s="356"/>
      <c r="Q36018" s="356"/>
      <c r="R36018" s="356"/>
      <c r="S36018" s="356"/>
    </row>
    <row r="36019" spans="3:19" s="360" customFormat="1" hidden="1" x14ac:dyDescent="0.3">
      <c r="C36019" s="404"/>
      <c r="D36019" s="404"/>
      <c r="E36019" s="404"/>
      <c r="F36019" s="404"/>
      <c r="N36019" s="356"/>
      <c r="O36019" s="356"/>
      <c r="P36019" s="356"/>
      <c r="Q36019" s="356"/>
      <c r="R36019" s="356"/>
      <c r="S36019" s="356"/>
    </row>
    <row r="36020" spans="3:19" s="360" customFormat="1" hidden="1" x14ac:dyDescent="0.3">
      <c r="C36020" s="404"/>
      <c r="D36020" s="404"/>
      <c r="E36020" s="404"/>
      <c r="F36020" s="404"/>
      <c r="N36020" s="356"/>
      <c r="O36020" s="356"/>
      <c r="P36020" s="356"/>
      <c r="Q36020" s="356"/>
      <c r="R36020" s="356"/>
      <c r="S36020" s="356"/>
    </row>
    <row r="36021" spans="3:19" s="360" customFormat="1" hidden="1" x14ac:dyDescent="0.3">
      <c r="C36021" s="404"/>
      <c r="D36021" s="404"/>
      <c r="E36021" s="404"/>
      <c r="F36021" s="404"/>
      <c r="N36021" s="356"/>
      <c r="O36021" s="356"/>
      <c r="P36021" s="356"/>
      <c r="Q36021" s="356"/>
      <c r="R36021" s="356"/>
      <c r="S36021" s="356"/>
    </row>
    <row r="36022" spans="3:19" s="360" customFormat="1" hidden="1" x14ac:dyDescent="0.3">
      <c r="C36022" s="404"/>
      <c r="D36022" s="404"/>
      <c r="E36022" s="404"/>
      <c r="F36022" s="404"/>
      <c r="N36022" s="356"/>
      <c r="O36022" s="356"/>
      <c r="P36022" s="356"/>
      <c r="Q36022" s="356"/>
      <c r="R36022" s="356"/>
      <c r="S36022" s="356"/>
    </row>
    <row r="36023" spans="3:19" s="360" customFormat="1" hidden="1" x14ac:dyDescent="0.3">
      <c r="C36023" s="404"/>
      <c r="D36023" s="404"/>
      <c r="E36023" s="404"/>
      <c r="F36023" s="404"/>
      <c r="N36023" s="356"/>
      <c r="O36023" s="356"/>
      <c r="P36023" s="356"/>
      <c r="Q36023" s="356"/>
      <c r="R36023" s="356"/>
      <c r="S36023" s="356"/>
    </row>
    <row r="36024" spans="3:19" s="360" customFormat="1" hidden="1" x14ac:dyDescent="0.3">
      <c r="C36024" s="404"/>
      <c r="D36024" s="404"/>
      <c r="E36024" s="404"/>
      <c r="F36024" s="404"/>
      <c r="N36024" s="356"/>
      <c r="O36024" s="356"/>
      <c r="P36024" s="356"/>
      <c r="Q36024" s="356"/>
      <c r="R36024" s="356"/>
      <c r="S36024" s="356"/>
    </row>
    <row r="36025" spans="3:19" s="360" customFormat="1" hidden="1" x14ac:dyDescent="0.3">
      <c r="C36025" s="404"/>
      <c r="D36025" s="404"/>
      <c r="E36025" s="404"/>
      <c r="F36025" s="404"/>
      <c r="N36025" s="356"/>
      <c r="O36025" s="356"/>
      <c r="P36025" s="356"/>
      <c r="Q36025" s="356"/>
      <c r="R36025" s="356"/>
      <c r="S36025" s="356"/>
    </row>
    <row r="36026" spans="3:19" s="360" customFormat="1" hidden="1" x14ac:dyDescent="0.3">
      <c r="C36026" s="404"/>
      <c r="D36026" s="404"/>
      <c r="E36026" s="404"/>
      <c r="F36026" s="404"/>
      <c r="N36026" s="356"/>
      <c r="O36026" s="356"/>
      <c r="P36026" s="356"/>
      <c r="Q36026" s="356"/>
      <c r="R36026" s="356"/>
      <c r="S36026" s="356"/>
    </row>
    <row r="36027" spans="3:19" s="360" customFormat="1" hidden="1" x14ac:dyDescent="0.3">
      <c r="C36027" s="404"/>
      <c r="D36027" s="404"/>
      <c r="E36027" s="404"/>
      <c r="F36027" s="404"/>
      <c r="N36027" s="356"/>
      <c r="O36027" s="356"/>
      <c r="P36027" s="356"/>
      <c r="Q36027" s="356"/>
      <c r="R36027" s="356"/>
      <c r="S36027" s="356"/>
    </row>
    <row r="36028" spans="3:19" s="360" customFormat="1" hidden="1" x14ac:dyDescent="0.3">
      <c r="C36028" s="404"/>
      <c r="D36028" s="404"/>
      <c r="E36028" s="404"/>
      <c r="F36028" s="404"/>
      <c r="N36028" s="356"/>
      <c r="O36028" s="356"/>
      <c r="P36028" s="356"/>
      <c r="Q36028" s="356"/>
      <c r="R36028" s="356"/>
      <c r="S36028" s="356"/>
    </row>
    <row r="36029" spans="3:19" s="360" customFormat="1" hidden="1" x14ac:dyDescent="0.3">
      <c r="C36029" s="404"/>
      <c r="D36029" s="404"/>
      <c r="E36029" s="404"/>
      <c r="F36029" s="404"/>
      <c r="N36029" s="356"/>
      <c r="O36029" s="356"/>
      <c r="P36029" s="356"/>
      <c r="Q36029" s="356"/>
      <c r="R36029" s="356"/>
      <c r="S36029" s="356"/>
    </row>
    <row r="36030" spans="3:19" s="360" customFormat="1" hidden="1" x14ac:dyDescent="0.3">
      <c r="C36030" s="404"/>
      <c r="D36030" s="404"/>
      <c r="E36030" s="404"/>
      <c r="F36030" s="404"/>
      <c r="N36030" s="356"/>
      <c r="O36030" s="356"/>
      <c r="P36030" s="356"/>
      <c r="Q36030" s="356"/>
      <c r="R36030" s="356"/>
      <c r="S36030" s="356"/>
    </row>
    <row r="36031" spans="3:19" s="360" customFormat="1" hidden="1" x14ac:dyDescent="0.3">
      <c r="C36031" s="404"/>
      <c r="D36031" s="404"/>
      <c r="E36031" s="404"/>
      <c r="F36031" s="404"/>
      <c r="N36031" s="356"/>
      <c r="O36031" s="356"/>
      <c r="P36031" s="356"/>
      <c r="Q36031" s="356"/>
      <c r="R36031" s="356"/>
      <c r="S36031" s="356"/>
    </row>
    <row r="36032" spans="3:19" s="360" customFormat="1" hidden="1" x14ac:dyDescent="0.3">
      <c r="C36032" s="404"/>
      <c r="D36032" s="404"/>
      <c r="E36032" s="404"/>
      <c r="F36032" s="404"/>
      <c r="N36032" s="356"/>
      <c r="O36032" s="356"/>
      <c r="P36032" s="356"/>
      <c r="Q36032" s="356"/>
      <c r="R36032" s="356"/>
      <c r="S36032" s="356"/>
    </row>
    <row r="36033" spans="3:19" s="360" customFormat="1" hidden="1" x14ac:dyDescent="0.3">
      <c r="C36033" s="404"/>
      <c r="D36033" s="404"/>
      <c r="E36033" s="404"/>
      <c r="F36033" s="404"/>
      <c r="N36033" s="356"/>
      <c r="O36033" s="356"/>
      <c r="P36033" s="356"/>
      <c r="Q36033" s="356"/>
      <c r="R36033" s="356"/>
      <c r="S36033" s="356"/>
    </row>
    <row r="36034" spans="3:19" s="360" customFormat="1" hidden="1" x14ac:dyDescent="0.3">
      <c r="C36034" s="404"/>
      <c r="D36034" s="404"/>
      <c r="E36034" s="404"/>
      <c r="F36034" s="404"/>
      <c r="N36034" s="356"/>
      <c r="O36034" s="356"/>
      <c r="P36034" s="356"/>
      <c r="Q36034" s="356"/>
      <c r="R36034" s="356"/>
      <c r="S36034" s="356"/>
    </row>
    <row r="36035" spans="3:19" s="360" customFormat="1" hidden="1" x14ac:dyDescent="0.3">
      <c r="C36035" s="404"/>
      <c r="D36035" s="404"/>
      <c r="E36035" s="404"/>
      <c r="F36035" s="404"/>
      <c r="N36035" s="356"/>
      <c r="O36035" s="356"/>
      <c r="P36035" s="356"/>
      <c r="Q36035" s="356"/>
      <c r="R36035" s="356"/>
      <c r="S36035" s="356"/>
    </row>
    <row r="36036" spans="3:19" s="360" customFormat="1" hidden="1" x14ac:dyDescent="0.3">
      <c r="C36036" s="404"/>
      <c r="D36036" s="404"/>
      <c r="E36036" s="404"/>
      <c r="F36036" s="404"/>
      <c r="N36036" s="356"/>
      <c r="O36036" s="356"/>
      <c r="P36036" s="356"/>
      <c r="Q36036" s="356"/>
      <c r="R36036" s="356"/>
      <c r="S36036" s="356"/>
    </row>
    <row r="36037" spans="3:19" s="360" customFormat="1" hidden="1" x14ac:dyDescent="0.3">
      <c r="C36037" s="404"/>
      <c r="D36037" s="404"/>
      <c r="E36037" s="404"/>
      <c r="F36037" s="404"/>
      <c r="N36037" s="356"/>
      <c r="O36037" s="356"/>
      <c r="P36037" s="356"/>
      <c r="Q36037" s="356"/>
      <c r="R36037" s="356"/>
      <c r="S36037" s="356"/>
    </row>
    <row r="36038" spans="3:19" s="360" customFormat="1" hidden="1" x14ac:dyDescent="0.3">
      <c r="C36038" s="404"/>
      <c r="D36038" s="404"/>
      <c r="E36038" s="404"/>
      <c r="F36038" s="404"/>
      <c r="N36038" s="356"/>
      <c r="O36038" s="356"/>
      <c r="P36038" s="356"/>
      <c r="Q36038" s="356"/>
      <c r="R36038" s="356"/>
      <c r="S36038" s="356"/>
    </row>
    <row r="36039" spans="3:19" s="360" customFormat="1" hidden="1" x14ac:dyDescent="0.3">
      <c r="C36039" s="404"/>
      <c r="D36039" s="404"/>
      <c r="E36039" s="404"/>
      <c r="F36039" s="404"/>
      <c r="N36039" s="356"/>
      <c r="O36039" s="356"/>
      <c r="P36039" s="356"/>
      <c r="Q36039" s="356"/>
      <c r="R36039" s="356"/>
      <c r="S36039" s="356"/>
    </row>
    <row r="36040" spans="3:19" s="360" customFormat="1" hidden="1" x14ac:dyDescent="0.3">
      <c r="C36040" s="404"/>
      <c r="D36040" s="404"/>
      <c r="E36040" s="404"/>
      <c r="F36040" s="404"/>
      <c r="N36040" s="356"/>
      <c r="O36040" s="356"/>
      <c r="P36040" s="356"/>
      <c r="Q36040" s="356"/>
      <c r="R36040" s="356"/>
      <c r="S36040" s="356"/>
    </row>
    <row r="36041" spans="3:19" s="360" customFormat="1" hidden="1" x14ac:dyDescent="0.3">
      <c r="C36041" s="404"/>
      <c r="D36041" s="404"/>
      <c r="E36041" s="404"/>
      <c r="F36041" s="404"/>
      <c r="N36041" s="356"/>
      <c r="O36041" s="356"/>
      <c r="P36041" s="356"/>
      <c r="Q36041" s="356"/>
      <c r="R36041" s="356"/>
      <c r="S36041" s="356"/>
    </row>
    <row r="36042" spans="3:19" s="360" customFormat="1" hidden="1" x14ac:dyDescent="0.3">
      <c r="C36042" s="404"/>
      <c r="D36042" s="404"/>
      <c r="E36042" s="404"/>
      <c r="F36042" s="404"/>
      <c r="N36042" s="356"/>
      <c r="O36042" s="356"/>
      <c r="P36042" s="356"/>
      <c r="Q36042" s="356"/>
      <c r="R36042" s="356"/>
      <c r="S36042" s="356"/>
    </row>
    <row r="36043" spans="3:19" s="360" customFormat="1" hidden="1" x14ac:dyDescent="0.3">
      <c r="C36043" s="404"/>
      <c r="D36043" s="404"/>
      <c r="E36043" s="404"/>
      <c r="F36043" s="404"/>
      <c r="N36043" s="356"/>
      <c r="O36043" s="356"/>
      <c r="P36043" s="356"/>
      <c r="Q36043" s="356"/>
      <c r="R36043" s="356"/>
      <c r="S36043" s="356"/>
    </row>
    <row r="36044" spans="3:19" s="360" customFormat="1" hidden="1" x14ac:dyDescent="0.3">
      <c r="C36044" s="404"/>
      <c r="D36044" s="404"/>
      <c r="E36044" s="404"/>
      <c r="F36044" s="404"/>
      <c r="N36044" s="356"/>
      <c r="O36044" s="356"/>
      <c r="P36044" s="356"/>
      <c r="Q36044" s="356"/>
      <c r="R36044" s="356"/>
      <c r="S36044" s="356"/>
    </row>
    <row r="36045" spans="3:19" s="360" customFormat="1" hidden="1" x14ac:dyDescent="0.3">
      <c r="C36045" s="404"/>
      <c r="D36045" s="404"/>
      <c r="E36045" s="404"/>
      <c r="F36045" s="404"/>
      <c r="N36045" s="356"/>
      <c r="O36045" s="356"/>
      <c r="P36045" s="356"/>
      <c r="Q36045" s="356"/>
      <c r="R36045" s="356"/>
      <c r="S36045" s="356"/>
    </row>
    <row r="36046" spans="3:19" s="360" customFormat="1" hidden="1" x14ac:dyDescent="0.3">
      <c r="C36046" s="404"/>
      <c r="D36046" s="404"/>
      <c r="E36046" s="404"/>
      <c r="F36046" s="404"/>
      <c r="N36046" s="356"/>
      <c r="O36046" s="356"/>
      <c r="P36046" s="356"/>
      <c r="Q36046" s="356"/>
      <c r="R36046" s="356"/>
      <c r="S36046" s="356"/>
    </row>
    <row r="36047" spans="3:19" s="360" customFormat="1" hidden="1" x14ac:dyDescent="0.3">
      <c r="C36047" s="404"/>
      <c r="D36047" s="404"/>
      <c r="E36047" s="404"/>
      <c r="F36047" s="404"/>
      <c r="N36047" s="356"/>
      <c r="O36047" s="356"/>
      <c r="P36047" s="356"/>
      <c r="Q36047" s="356"/>
      <c r="R36047" s="356"/>
      <c r="S36047" s="356"/>
    </row>
    <row r="36048" spans="3:19" s="360" customFormat="1" hidden="1" x14ac:dyDescent="0.3">
      <c r="C36048" s="404"/>
      <c r="D36048" s="404"/>
      <c r="E36048" s="404"/>
      <c r="F36048" s="404"/>
      <c r="N36048" s="356"/>
      <c r="O36048" s="356"/>
      <c r="P36048" s="356"/>
      <c r="Q36048" s="356"/>
      <c r="R36048" s="356"/>
      <c r="S36048" s="356"/>
    </row>
    <row r="36049" spans="3:19" s="360" customFormat="1" hidden="1" x14ac:dyDescent="0.3">
      <c r="C36049" s="404"/>
      <c r="D36049" s="404"/>
      <c r="E36049" s="404"/>
      <c r="F36049" s="404"/>
      <c r="N36049" s="356"/>
      <c r="O36049" s="356"/>
      <c r="P36049" s="356"/>
      <c r="Q36049" s="356"/>
      <c r="R36049" s="356"/>
      <c r="S36049" s="356"/>
    </row>
    <row r="36050" spans="3:19" s="360" customFormat="1" hidden="1" x14ac:dyDescent="0.3">
      <c r="C36050" s="404"/>
      <c r="D36050" s="404"/>
      <c r="E36050" s="404"/>
      <c r="F36050" s="404"/>
      <c r="N36050" s="356"/>
      <c r="O36050" s="356"/>
      <c r="P36050" s="356"/>
      <c r="Q36050" s="356"/>
      <c r="R36050" s="356"/>
      <c r="S36050" s="356"/>
    </row>
    <row r="36051" spans="3:19" s="360" customFormat="1" hidden="1" x14ac:dyDescent="0.3">
      <c r="C36051" s="404"/>
      <c r="D36051" s="404"/>
      <c r="E36051" s="404"/>
      <c r="F36051" s="404"/>
      <c r="N36051" s="356"/>
      <c r="O36051" s="356"/>
      <c r="P36051" s="356"/>
      <c r="Q36051" s="356"/>
      <c r="R36051" s="356"/>
      <c r="S36051" s="356"/>
    </row>
    <row r="36052" spans="3:19" s="360" customFormat="1" hidden="1" x14ac:dyDescent="0.3">
      <c r="C36052" s="404"/>
      <c r="D36052" s="404"/>
      <c r="E36052" s="404"/>
      <c r="F36052" s="404"/>
      <c r="N36052" s="356"/>
      <c r="O36052" s="356"/>
      <c r="P36052" s="356"/>
      <c r="Q36052" s="356"/>
      <c r="R36052" s="356"/>
      <c r="S36052" s="356"/>
    </row>
    <row r="36053" spans="3:19" s="360" customFormat="1" hidden="1" x14ac:dyDescent="0.3">
      <c r="C36053" s="404"/>
      <c r="D36053" s="404"/>
      <c r="E36053" s="404"/>
      <c r="F36053" s="404"/>
      <c r="N36053" s="356"/>
      <c r="O36053" s="356"/>
      <c r="P36053" s="356"/>
      <c r="Q36053" s="356"/>
      <c r="R36053" s="356"/>
      <c r="S36053" s="356"/>
    </row>
    <row r="36054" spans="3:19" s="360" customFormat="1" hidden="1" x14ac:dyDescent="0.3">
      <c r="C36054" s="404"/>
      <c r="D36054" s="404"/>
      <c r="E36054" s="404"/>
      <c r="F36054" s="404"/>
      <c r="N36054" s="356"/>
      <c r="O36054" s="356"/>
      <c r="P36054" s="356"/>
      <c r="Q36054" s="356"/>
      <c r="R36054" s="356"/>
      <c r="S36054" s="356"/>
    </row>
    <row r="36055" spans="3:19" s="360" customFormat="1" hidden="1" x14ac:dyDescent="0.3">
      <c r="C36055" s="404"/>
      <c r="D36055" s="404"/>
      <c r="E36055" s="404"/>
      <c r="F36055" s="404"/>
      <c r="N36055" s="356"/>
      <c r="O36055" s="356"/>
      <c r="P36055" s="356"/>
      <c r="Q36055" s="356"/>
      <c r="R36055" s="356"/>
      <c r="S36055" s="356"/>
    </row>
    <row r="36056" spans="3:19" s="360" customFormat="1" hidden="1" x14ac:dyDescent="0.3">
      <c r="C36056" s="404"/>
      <c r="D36056" s="404"/>
      <c r="E36056" s="404"/>
      <c r="F36056" s="404"/>
      <c r="N36056" s="356"/>
      <c r="O36056" s="356"/>
      <c r="P36056" s="356"/>
      <c r="Q36056" s="356"/>
      <c r="R36056" s="356"/>
      <c r="S36056" s="356"/>
    </row>
    <row r="36057" spans="3:19" s="360" customFormat="1" hidden="1" x14ac:dyDescent="0.3">
      <c r="C36057" s="404"/>
      <c r="D36057" s="404"/>
      <c r="E36057" s="404"/>
      <c r="F36057" s="404"/>
      <c r="N36057" s="356"/>
      <c r="O36057" s="356"/>
      <c r="P36057" s="356"/>
      <c r="Q36057" s="356"/>
      <c r="R36057" s="356"/>
      <c r="S36057" s="356"/>
    </row>
    <row r="36058" spans="3:19" s="360" customFormat="1" hidden="1" x14ac:dyDescent="0.3">
      <c r="C36058" s="404"/>
      <c r="D36058" s="404"/>
      <c r="E36058" s="404"/>
      <c r="F36058" s="404"/>
      <c r="N36058" s="356"/>
      <c r="O36058" s="356"/>
      <c r="P36058" s="356"/>
      <c r="Q36058" s="356"/>
      <c r="R36058" s="356"/>
      <c r="S36058" s="356"/>
    </row>
    <row r="36059" spans="3:19" s="360" customFormat="1" hidden="1" x14ac:dyDescent="0.3">
      <c r="C36059" s="404"/>
      <c r="D36059" s="404"/>
      <c r="E36059" s="404"/>
      <c r="F36059" s="404"/>
      <c r="N36059" s="356"/>
      <c r="O36059" s="356"/>
      <c r="P36059" s="356"/>
      <c r="Q36059" s="356"/>
      <c r="R36059" s="356"/>
      <c r="S36059" s="356"/>
    </row>
    <row r="36060" spans="3:19" s="360" customFormat="1" hidden="1" x14ac:dyDescent="0.3">
      <c r="C36060" s="404"/>
      <c r="D36060" s="404"/>
      <c r="E36060" s="404"/>
      <c r="F36060" s="404"/>
      <c r="N36060" s="356"/>
      <c r="O36060" s="356"/>
      <c r="P36060" s="356"/>
      <c r="Q36060" s="356"/>
      <c r="R36060" s="356"/>
      <c r="S36060" s="356"/>
    </row>
    <row r="36061" spans="3:19" s="360" customFormat="1" hidden="1" x14ac:dyDescent="0.3">
      <c r="C36061" s="404"/>
      <c r="D36061" s="404"/>
      <c r="E36061" s="404"/>
      <c r="F36061" s="404"/>
      <c r="N36061" s="356"/>
      <c r="O36061" s="356"/>
      <c r="P36061" s="356"/>
      <c r="Q36061" s="356"/>
      <c r="R36061" s="356"/>
      <c r="S36061" s="356"/>
    </row>
    <row r="36062" spans="3:19" s="360" customFormat="1" hidden="1" x14ac:dyDescent="0.3">
      <c r="C36062" s="404"/>
      <c r="D36062" s="404"/>
      <c r="E36062" s="404"/>
      <c r="F36062" s="404"/>
      <c r="N36062" s="356"/>
      <c r="O36062" s="356"/>
      <c r="P36062" s="356"/>
      <c r="Q36062" s="356"/>
      <c r="R36062" s="356"/>
      <c r="S36062" s="356"/>
    </row>
    <row r="36063" spans="3:19" s="360" customFormat="1" hidden="1" x14ac:dyDescent="0.3">
      <c r="C36063" s="404"/>
      <c r="D36063" s="404"/>
      <c r="E36063" s="404"/>
      <c r="F36063" s="404"/>
      <c r="N36063" s="356"/>
      <c r="O36063" s="356"/>
      <c r="P36063" s="356"/>
      <c r="Q36063" s="356"/>
      <c r="R36063" s="356"/>
      <c r="S36063" s="356"/>
    </row>
    <row r="36064" spans="3:19" s="360" customFormat="1" hidden="1" x14ac:dyDescent="0.3">
      <c r="C36064" s="404"/>
      <c r="D36064" s="404"/>
      <c r="E36064" s="404"/>
      <c r="F36064" s="404"/>
      <c r="N36064" s="356"/>
      <c r="O36064" s="356"/>
      <c r="P36064" s="356"/>
      <c r="Q36064" s="356"/>
      <c r="R36064" s="356"/>
      <c r="S36064" s="356"/>
    </row>
    <row r="36065" spans="3:19" s="360" customFormat="1" hidden="1" x14ac:dyDescent="0.3">
      <c r="C36065" s="404"/>
      <c r="D36065" s="404"/>
      <c r="E36065" s="404"/>
      <c r="F36065" s="404"/>
      <c r="N36065" s="356"/>
      <c r="O36065" s="356"/>
      <c r="P36065" s="356"/>
      <c r="Q36065" s="356"/>
      <c r="R36065" s="356"/>
      <c r="S36065" s="356"/>
    </row>
    <row r="36066" spans="3:19" s="360" customFormat="1" hidden="1" x14ac:dyDescent="0.3">
      <c r="C36066" s="404"/>
      <c r="D36066" s="404"/>
      <c r="E36066" s="404"/>
      <c r="F36066" s="404"/>
      <c r="N36066" s="356"/>
      <c r="O36066" s="356"/>
      <c r="P36066" s="356"/>
      <c r="Q36066" s="356"/>
      <c r="R36066" s="356"/>
      <c r="S36066" s="356"/>
    </row>
    <row r="36067" spans="3:19" s="360" customFormat="1" hidden="1" x14ac:dyDescent="0.3">
      <c r="C36067" s="404"/>
      <c r="D36067" s="404"/>
      <c r="E36067" s="404"/>
      <c r="F36067" s="404"/>
      <c r="N36067" s="356"/>
      <c r="O36067" s="356"/>
      <c r="P36067" s="356"/>
      <c r="Q36067" s="356"/>
      <c r="R36067" s="356"/>
      <c r="S36067" s="356"/>
    </row>
    <row r="36068" spans="3:19" s="360" customFormat="1" hidden="1" x14ac:dyDescent="0.3">
      <c r="C36068" s="404"/>
      <c r="D36068" s="404"/>
      <c r="E36068" s="404"/>
      <c r="F36068" s="404"/>
      <c r="N36068" s="356"/>
      <c r="O36068" s="356"/>
      <c r="P36068" s="356"/>
      <c r="Q36068" s="356"/>
      <c r="R36068" s="356"/>
      <c r="S36068" s="356"/>
    </row>
    <row r="36069" spans="3:19" s="360" customFormat="1" hidden="1" x14ac:dyDescent="0.3">
      <c r="C36069" s="404"/>
      <c r="D36069" s="404"/>
      <c r="E36069" s="404"/>
      <c r="F36069" s="404"/>
      <c r="N36069" s="356"/>
      <c r="O36069" s="356"/>
      <c r="P36069" s="356"/>
      <c r="Q36069" s="356"/>
      <c r="R36069" s="356"/>
      <c r="S36069" s="356"/>
    </row>
    <row r="36070" spans="3:19" s="360" customFormat="1" hidden="1" x14ac:dyDescent="0.3">
      <c r="C36070" s="404"/>
      <c r="D36070" s="404"/>
      <c r="E36070" s="404"/>
      <c r="F36070" s="404"/>
      <c r="N36070" s="356"/>
      <c r="O36070" s="356"/>
      <c r="P36070" s="356"/>
      <c r="Q36070" s="356"/>
      <c r="R36070" s="356"/>
      <c r="S36070" s="356"/>
    </row>
    <row r="36071" spans="3:19" s="360" customFormat="1" hidden="1" x14ac:dyDescent="0.3">
      <c r="C36071" s="404"/>
      <c r="D36071" s="404"/>
      <c r="E36071" s="404"/>
      <c r="F36071" s="404"/>
      <c r="N36071" s="356"/>
      <c r="O36071" s="356"/>
      <c r="P36071" s="356"/>
      <c r="Q36071" s="356"/>
      <c r="R36071" s="356"/>
      <c r="S36071" s="356"/>
    </row>
    <row r="36072" spans="3:19" s="360" customFormat="1" hidden="1" x14ac:dyDescent="0.3">
      <c r="C36072" s="404"/>
      <c r="D36072" s="404"/>
      <c r="E36072" s="404"/>
      <c r="F36072" s="404"/>
      <c r="N36072" s="356"/>
      <c r="O36072" s="356"/>
      <c r="P36072" s="356"/>
      <c r="Q36072" s="356"/>
      <c r="R36072" s="356"/>
      <c r="S36072" s="356"/>
    </row>
    <row r="36073" spans="3:19" s="360" customFormat="1" hidden="1" x14ac:dyDescent="0.3">
      <c r="C36073" s="404"/>
      <c r="D36073" s="404"/>
      <c r="E36073" s="404"/>
      <c r="F36073" s="404"/>
      <c r="N36073" s="356"/>
      <c r="O36073" s="356"/>
      <c r="P36073" s="356"/>
      <c r="Q36073" s="356"/>
      <c r="R36073" s="356"/>
      <c r="S36073" s="356"/>
    </row>
    <row r="36074" spans="3:19" s="360" customFormat="1" hidden="1" x14ac:dyDescent="0.3">
      <c r="C36074" s="404"/>
      <c r="D36074" s="404"/>
      <c r="E36074" s="404"/>
      <c r="F36074" s="404"/>
      <c r="N36074" s="356"/>
      <c r="O36074" s="356"/>
      <c r="P36074" s="356"/>
      <c r="Q36074" s="356"/>
      <c r="R36074" s="356"/>
      <c r="S36074" s="356"/>
    </row>
    <row r="36075" spans="3:19" s="360" customFormat="1" hidden="1" x14ac:dyDescent="0.3">
      <c r="C36075" s="404"/>
      <c r="D36075" s="404"/>
      <c r="E36075" s="404"/>
      <c r="F36075" s="404"/>
      <c r="N36075" s="356"/>
      <c r="O36075" s="356"/>
      <c r="P36075" s="356"/>
      <c r="Q36075" s="356"/>
      <c r="R36075" s="356"/>
      <c r="S36075" s="356"/>
    </row>
    <row r="36076" spans="3:19" s="360" customFormat="1" hidden="1" x14ac:dyDescent="0.3">
      <c r="C36076" s="404"/>
      <c r="D36076" s="404"/>
      <c r="E36076" s="404"/>
      <c r="F36076" s="404"/>
      <c r="N36076" s="356"/>
      <c r="O36076" s="356"/>
      <c r="P36076" s="356"/>
      <c r="Q36076" s="356"/>
      <c r="R36076" s="356"/>
      <c r="S36076" s="356"/>
    </row>
    <row r="36077" spans="3:19" s="360" customFormat="1" hidden="1" x14ac:dyDescent="0.3">
      <c r="C36077" s="404"/>
      <c r="D36077" s="404"/>
      <c r="E36077" s="404"/>
      <c r="F36077" s="404"/>
      <c r="N36077" s="356"/>
      <c r="O36077" s="356"/>
      <c r="P36077" s="356"/>
      <c r="Q36077" s="356"/>
      <c r="R36077" s="356"/>
      <c r="S36077" s="356"/>
    </row>
    <row r="36078" spans="3:19" s="360" customFormat="1" hidden="1" x14ac:dyDescent="0.3">
      <c r="C36078" s="404"/>
      <c r="D36078" s="404"/>
      <c r="E36078" s="404"/>
      <c r="F36078" s="404"/>
      <c r="N36078" s="356"/>
      <c r="O36078" s="356"/>
      <c r="P36078" s="356"/>
      <c r="Q36078" s="356"/>
      <c r="R36078" s="356"/>
      <c r="S36078" s="356"/>
    </row>
    <row r="36079" spans="3:19" s="360" customFormat="1" hidden="1" x14ac:dyDescent="0.3">
      <c r="C36079" s="404"/>
      <c r="D36079" s="404"/>
      <c r="E36079" s="404"/>
      <c r="F36079" s="404"/>
      <c r="N36079" s="356"/>
      <c r="O36079" s="356"/>
      <c r="P36079" s="356"/>
      <c r="Q36079" s="356"/>
      <c r="R36079" s="356"/>
      <c r="S36079" s="356"/>
    </row>
    <row r="36080" spans="3:19" s="360" customFormat="1" hidden="1" x14ac:dyDescent="0.3">
      <c r="C36080" s="404"/>
      <c r="D36080" s="404"/>
      <c r="E36080" s="404"/>
      <c r="F36080" s="404"/>
      <c r="N36080" s="356"/>
      <c r="O36080" s="356"/>
      <c r="P36080" s="356"/>
      <c r="Q36080" s="356"/>
      <c r="R36080" s="356"/>
      <c r="S36080" s="356"/>
    </row>
    <row r="36081" spans="3:19" s="360" customFormat="1" hidden="1" x14ac:dyDescent="0.3">
      <c r="C36081" s="404"/>
      <c r="D36081" s="404"/>
      <c r="E36081" s="404"/>
      <c r="F36081" s="404"/>
      <c r="N36081" s="356"/>
      <c r="O36081" s="356"/>
      <c r="P36081" s="356"/>
      <c r="Q36081" s="356"/>
      <c r="R36081" s="356"/>
      <c r="S36081" s="356"/>
    </row>
    <row r="36082" spans="3:19" s="360" customFormat="1" hidden="1" x14ac:dyDescent="0.3">
      <c r="C36082" s="404"/>
      <c r="D36082" s="404"/>
      <c r="E36082" s="404"/>
      <c r="F36082" s="404"/>
      <c r="N36082" s="356"/>
      <c r="O36082" s="356"/>
      <c r="P36082" s="356"/>
      <c r="Q36082" s="356"/>
      <c r="R36082" s="356"/>
      <c r="S36082" s="356"/>
    </row>
    <row r="36083" spans="3:19" s="360" customFormat="1" hidden="1" x14ac:dyDescent="0.3">
      <c r="C36083" s="404"/>
      <c r="D36083" s="404"/>
      <c r="E36083" s="404"/>
      <c r="F36083" s="404"/>
      <c r="N36083" s="356"/>
      <c r="O36083" s="356"/>
      <c r="P36083" s="356"/>
      <c r="Q36083" s="356"/>
      <c r="R36083" s="356"/>
      <c r="S36083" s="356"/>
    </row>
    <row r="36084" spans="3:19" s="360" customFormat="1" hidden="1" x14ac:dyDescent="0.3">
      <c r="C36084" s="404"/>
      <c r="D36084" s="404"/>
      <c r="E36084" s="404"/>
      <c r="F36084" s="404"/>
      <c r="N36084" s="356"/>
      <c r="O36084" s="356"/>
      <c r="P36084" s="356"/>
      <c r="Q36084" s="356"/>
      <c r="R36084" s="356"/>
      <c r="S36084" s="356"/>
    </row>
    <row r="36085" spans="3:19" s="360" customFormat="1" hidden="1" x14ac:dyDescent="0.3">
      <c r="C36085" s="404"/>
      <c r="D36085" s="404"/>
      <c r="E36085" s="404"/>
      <c r="F36085" s="404"/>
      <c r="N36085" s="356"/>
      <c r="O36085" s="356"/>
      <c r="P36085" s="356"/>
      <c r="Q36085" s="356"/>
      <c r="R36085" s="356"/>
      <c r="S36085" s="356"/>
    </row>
    <row r="36086" spans="3:19" s="360" customFormat="1" hidden="1" x14ac:dyDescent="0.3">
      <c r="C36086" s="404"/>
      <c r="D36086" s="404"/>
      <c r="E36086" s="404"/>
      <c r="F36086" s="404"/>
      <c r="N36086" s="356"/>
      <c r="O36086" s="356"/>
      <c r="P36086" s="356"/>
      <c r="Q36086" s="356"/>
      <c r="R36086" s="356"/>
      <c r="S36086" s="356"/>
    </row>
    <row r="36087" spans="3:19" s="360" customFormat="1" hidden="1" x14ac:dyDescent="0.3">
      <c r="C36087" s="404"/>
      <c r="D36087" s="404"/>
      <c r="E36087" s="404"/>
      <c r="F36087" s="404"/>
      <c r="N36087" s="356"/>
      <c r="O36087" s="356"/>
      <c r="P36087" s="356"/>
      <c r="Q36087" s="356"/>
      <c r="R36087" s="356"/>
      <c r="S36087" s="356"/>
    </row>
    <row r="36088" spans="3:19" s="360" customFormat="1" hidden="1" x14ac:dyDescent="0.3">
      <c r="C36088" s="404"/>
      <c r="D36088" s="404"/>
      <c r="E36088" s="404"/>
      <c r="F36088" s="404"/>
      <c r="N36088" s="356"/>
      <c r="O36088" s="356"/>
      <c r="P36088" s="356"/>
      <c r="Q36088" s="356"/>
      <c r="R36088" s="356"/>
      <c r="S36088" s="356"/>
    </row>
    <row r="36089" spans="3:19" s="360" customFormat="1" hidden="1" x14ac:dyDescent="0.3">
      <c r="C36089" s="404"/>
      <c r="D36089" s="404"/>
      <c r="E36089" s="404"/>
      <c r="F36089" s="404"/>
      <c r="N36089" s="356"/>
      <c r="O36089" s="356"/>
      <c r="P36089" s="356"/>
      <c r="Q36089" s="356"/>
      <c r="R36089" s="356"/>
      <c r="S36089" s="356"/>
    </row>
    <row r="36090" spans="3:19" s="360" customFormat="1" hidden="1" x14ac:dyDescent="0.3">
      <c r="C36090" s="404"/>
      <c r="D36090" s="404"/>
      <c r="E36090" s="404"/>
      <c r="F36090" s="404"/>
      <c r="N36090" s="356"/>
      <c r="O36090" s="356"/>
      <c r="P36090" s="356"/>
      <c r="Q36090" s="356"/>
      <c r="R36090" s="356"/>
      <c r="S36090" s="356"/>
    </row>
    <row r="36091" spans="3:19" s="360" customFormat="1" hidden="1" x14ac:dyDescent="0.3">
      <c r="C36091" s="404"/>
      <c r="D36091" s="404"/>
      <c r="E36091" s="404"/>
      <c r="F36091" s="404"/>
      <c r="N36091" s="356"/>
      <c r="O36091" s="356"/>
      <c r="P36091" s="356"/>
      <c r="Q36091" s="356"/>
      <c r="R36091" s="356"/>
      <c r="S36091" s="356"/>
    </row>
    <row r="36092" spans="3:19" s="360" customFormat="1" hidden="1" x14ac:dyDescent="0.3">
      <c r="C36092" s="404"/>
      <c r="D36092" s="404"/>
      <c r="E36092" s="404"/>
      <c r="F36092" s="404"/>
      <c r="N36092" s="356"/>
      <c r="O36092" s="356"/>
      <c r="P36092" s="356"/>
      <c r="Q36092" s="356"/>
      <c r="R36092" s="356"/>
      <c r="S36092" s="356"/>
    </row>
    <row r="36093" spans="3:19" s="360" customFormat="1" hidden="1" x14ac:dyDescent="0.3">
      <c r="C36093" s="404"/>
      <c r="D36093" s="404"/>
      <c r="E36093" s="404"/>
      <c r="F36093" s="404"/>
      <c r="N36093" s="356"/>
      <c r="O36093" s="356"/>
      <c r="P36093" s="356"/>
      <c r="Q36093" s="356"/>
      <c r="R36093" s="356"/>
      <c r="S36093" s="356"/>
    </row>
    <row r="36094" spans="3:19" s="360" customFormat="1" hidden="1" x14ac:dyDescent="0.3">
      <c r="C36094" s="404"/>
      <c r="D36094" s="404"/>
      <c r="E36094" s="404"/>
      <c r="F36094" s="404"/>
      <c r="N36094" s="356"/>
      <c r="O36094" s="356"/>
      <c r="P36094" s="356"/>
      <c r="Q36094" s="356"/>
      <c r="R36094" s="356"/>
      <c r="S36094" s="356"/>
    </row>
    <row r="36095" spans="3:19" s="360" customFormat="1" hidden="1" x14ac:dyDescent="0.3">
      <c r="C36095" s="404"/>
      <c r="D36095" s="404"/>
      <c r="E36095" s="404"/>
      <c r="F36095" s="404"/>
      <c r="N36095" s="356"/>
      <c r="O36095" s="356"/>
      <c r="P36095" s="356"/>
      <c r="Q36095" s="356"/>
      <c r="R36095" s="356"/>
      <c r="S36095" s="356"/>
    </row>
    <row r="36096" spans="3:19" s="360" customFormat="1" hidden="1" x14ac:dyDescent="0.3">
      <c r="C36096" s="404"/>
      <c r="D36096" s="404"/>
      <c r="E36096" s="404"/>
      <c r="F36096" s="404"/>
      <c r="N36096" s="356"/>
      <c r="O36096" s="356"/>
      <c r="P36096" s="356"/>
      <c r="Q36096" s="356"/>
      <c r="R36096" s="356"/>
      <c r="S36096" s="356"/>
    </row>
    <row r="36097" spans="3:19" s="360" customFormat="1" hidden="1" x14ac:dyDescent="0.3">
      <c r="C36097" s="404"/>
      <c r="D36097" s="404"/>
      <c r="E36097" s="404"/>
      <c r="F36097" s="404"/>
      <c r="N36097" s="356"/>
      <c r="O36097" s="356"/>
      <c r="P36097" s="356"/>
      <c r="Q36097" s="356"/>
      <c r="R36097" s="356"/>
      <c r="S36097" s="356"/>
    </row>
    <row r="36098" spans="3:19" s="360" customFormat="1" hidden="1" x14ac:dyDescent="0.3">
      <c r="C36098" s="404"/>
      <c r="D36098" s="404"/>
      <c r="E36098" s="404"/>
      <c r="F36098" s="404"/>
      <c r="N36098" s="356"/>
      <c r="O36098" s="356"/>
      <c r="P36098" s="356"/>
      <c r="Q36098" s="356"/>
      <c r="R36098" s="356"/>
      <c r="S36098" s="356"/>
    </row>
    <row r="36099" spans="3:19" s="360" customFormat="1" hidden="1" x14ac:dyDescent="0.3">
      <c r="C36099" s="404"/>
      <c r="D36099" s="404"/>
      <c r="E36099" s="404"/>
      <c r="F36099" s="404"/>
      <c r="N36099" s="356"/>
      <c r="O36099" s="356"/>
      <c r="P36099" s="356"/>
      <c r="Q36099" s="356"/>
      <c r="R36099" s="356"/>
      <c r="S36099" s="356"/>
    </row>
    <row r="36100" spans="3:19" s="360" customFormat="1" hidden="1" x14ac:dyDescent="0.3">
      <c r="C36100" s="404"/>
      <c r="D36100" s="404"/>
      <c r="E36100" s="404"/>
      <c r="F36100" s="404"/>
      <c r="N36100" s="356"/>
      <c r="O36100" s="356"/>
      <c r="P36100" s="356"/>
      <c r="Q36100" s="356"/>
      <c r="R36100" s="356"/>
      <c r="S36100" s="356"/>
    </row>
    <row r="36101" spans="3:19" s="360" customFormat="1" hidden="1" x14ac:dyDescent="0.3">
      <c r="C36101" s="404"/>
      <c r="D36101" s="404"/>
      <c r="E36101" s="404"/>
      <c r="F36101" s="404"/>
      <c r="N36101" s="356"/>
      <c r="O36101" s="356"/>
      <c r="P36101" s="356"/>
      <c r="Q36101" s="356"/>
      <c r="R36101" s="356"/>
      <c r="S36101" s="356"/>
    </row>
    <row r="36102" spans="3:19" s="360" customFormat="1" hidden="1" x14ac:dyDescent="0.3">
      <c r="C36102" s="404"/>
      <c r="D36102" s="404"/>
      <c r="E36102" s="404"/>
      <c r="F36102" s="404"/>
      <c r="N36102" s="356"/>
      <c r="O36102" s="356"/>
      <c r="P36102" s="356"/>
      <c r="Q36102" s="356"/>
      <c r="R36102" s="356"/>
      <c r="S36102" s="356"/>
    </row>
    <row r="36103" spans="3:19" s="360" customFormat="1" hidden="1" x14ac:dyDescent="0.3">
      <c r="C36103" s="404"/>
      <c r="D36103" s="404"/>
      <c r="E36103" s="404"/>
      <c r="F36103" s="404"/>
      <c r="N36103" s="356"/>
      <c r="O36103" s="356"/>
      <c r="P36103" s="356"/>
      <c r="Q36103" s="356"/>
      <c r="R36103" s="356"/>
      <c r="S36103" s="356"/>
    </row>
    <row r="36104" spans="3:19" s="360" customFormat="1" hidden="1" x14ac:dyDescent="0.3">
      <c r="C36104" s="404"/>
      <c r="D36104" s="404"/>
      <c r="E36104" s="404"/>
      <c r="F36104" s="404"/>
      <c r="N36104" s="356"/>
      <c r="O36104" s="356"/>
      <c r="P36104" s="356"/>
      <c r="Q36104" s="356"/>
      <c r="R36104" s="356"/>
      <c r="S36104" s="356"/>
    </row>
    <row r="36105" spans="3:19" s="360" customFormat="1" hidden="1" x14ac:dyDescent="0.3">
      <c r="C36105" s="404"/>
      <c r="D36105" s="404"/>
      <c r="E36105" s="404"/>
      <c r="F36105" s="404"/>
      <c r="N36105" s="356"/>
      <c r="O36105" s="356"/>
      <c r="P36105" s="356"/>
      <c r="Q36105" s="356"/>
      <c r="R36105" s="356"/>
      <c r="S36105" s="356"/>
    </row>
    <row r="36106" spans="3:19" s="360" customFormat="1" hidden="1" x14ac:dyDescent="0.3">
      <c r="C36106" s="404"/>
      <c r="D36106" s="404"/>
      <c r="E36106" s="404"/>
      <c r="F36106" s="404"/>
      <c r="N36106" s="356"/>
      <c r="O36106" s="356"/>
      <c r="P36106" s="356"/>
      <c r="Q36106" s="356"/>
      <c r="R36106" s="356"/>
      <c r="S36106" s="356"/>
    </row>
    <row r="36107" spans="3:19" s="360" customFormat="1" hidden="1" x14ac:dyDescent="0.3">
      <c r="C36107" s="404"/>
      <c r="D36107" s="404"/>
      <c r="E36107" s="404"/>
      <c r="F36107" s="404"/>
      <c r="N36107" s="356"/>
      <c r="O36107" s="356"/>
      <c r="P36107" s="356"/>
      <c r="Q36107" s="356"/>
      <c r="R36107" s="356"/>
      <c r="S36107" s="356"/>
    </row>
    <row r="36108" spans="3:19" s="360" customFormat="1" hidden="1" x14ac:dyDescent="0.3">
      <c r="C36108" s="404"/>
      <c r="D36108" s="404"/>
      <c r="E36108" s="404"/>
      <c r="F36108" s="404"/>
      <c r="N36108" s="356"/>
      <c r="O36108" s="356"/>
      <c r="P36108" s="356"/>
      <c r="Q36108" s="356"/>
      <c r="R36108" s="356"/>
      <c r="S36108" s="356"/>
    </row>
    <row r="36109" spans="3:19" s="360" customFormat="1" hidden="1" x14ac:dyDescent="0.3">
      <c r="C36109" s="404"/>
      <c r="D36109" s="404"/>
      <c r="E36109" s="404"/>
      <c r="F36109" s="404"/>
      <c r="N36109" s="356"/>
      <c r="O36109" s="356"/>
      <c r="P36109" s="356"/>
      <c r="Q36109" s="356"/>
      <c r="R36109" s="356"/>
      <c r="S36109" s="356"/>
    </row>
    <row r="36110" spans="3:19" s="360" customFormat="1" hidden="1" x14ac:dyDescent="0.3">
      <c r="C36110" s="404"/>
      <c r="D36110" s="404"/>
      <c r="E36110" s="404"/>
      <c r="F36110" s="404"/>
      <c r="N36110" s="356"/>
      <c r="O36110" s="356"/>
      <c r="P36110" s="356"/>
      <c r="Q36110" s="356"/>
      <c r="R36110" s="356"/>
      <c r="S36110" s="356"/>
    </row>
    <row r="36111" spans="3:19" s="360" customFormat="1" hidden="1" x14ac:dyDescent="0.3">
      <c r="C36111" s="404"/>
      <c r="D36111" s="404"/>
      <c r="E36111" s="404"/>
      <c r="F36111" s="404"/>
      <c r="N36111" s="356"/>
      <c r="O36111" s="356"/>
      <c r="P36111" s="356"/>
      <c r="Q36111" s="356"/>
      <c r="R36111" s="356"/>
      <c r="S36111" s="356"/>
    </row>
    <row r="36112" spans="3:19" s="360" customFormat="1" hidden="1" x14ac:dyDescent="0.3">
      <c r="C36112" s="404"/>
      <c r="D36112" s="404"/>
      <c r="E36112" s="404"/>
      <c r="F36112" s="404"/>
      <c r="N36112" s="356"/>
      <c r="O36112" s="356"/>
      <c r="P36112" s="356"/>
      <c r="Q36112" s="356"/>
      <c r="R36112" s="356"/>
      <c r="S36112" s="356"/>
    </row>
    <row r="36113" spans="3:19" s="360" customFormat="1" hidden="1" x14ac:dyDescent="0.3">
      <c r="C36113" s="404"/>
      <c r="D36113" s="404"/>
      <c r="E36113" s="404"/>
      <c r="F36113" s="404"/>
      <c r="N36113" s="356"/>
      <c r="O36113" s="356"/>
      <c r="P36113" s="356"/>
      <c r="Q36113" s="356"/>
      <c r="R36113" s="356"/>
      <c r="S36113" s="356"/>
    </row>
    <row r="36114" spans="3:19" s="360" customFormat="1" hidden="1" x14ac:dyDescent="0.3">
      <c r="C36114" s="404"/>
      <c r="D36114" s="404"/>
      <c r="E36114" s="404"/>
      <c r="F36114" s="404"/>
      <c r="N36114" s="356"/>
      <c r="O36114" s="356"/>
      <c r="P36114" s="356"/>
      <c r="Q36114" s="356"/>
      <c r="R36114" s="356"/>
      <c r="S36114" s="356"/>
    </row>
    <row r="36115" spans="3:19" s="360" customFormat="1" hidden="1" x14ac:dyDescent="0.3">
      <c r="C36115" s="404"/>
      <c r="D36115" s="404"/>
      <c r="E36115" s="404"/>
      <c r="F36115" s="404"/>
      <c r="N36115" s="356"/>
      <c r="O36115" s="356"/>
      <c r="P36115" s="356"/>
      <c r="Q36115" s="356"/>
      <c r="R36115" s="356"/>
      <c r="S36115" s="356"/>
    </row>
    <row r="36116" spans="3:19" s="360" customFormat="1" hidden="1" x14ac:dyDescent="0.3">
      <c r="C36116" s="404"/>
      <c r="D36116" s="404"/>
      <c r="E36116" s="404"/>
      <c r="F36116" s="404"/>
      <c r="N36116" s="356"/>
      <c r="O36116" s="356"/>
      <c r="P36116" s="356"/>
      <c r="Q36116" s="356"/>
      <c r="R36116" s="356"/>
      <c r="S36116" s="356"/>
    </row>
    <row r="36117" spans="3:19" s="360" customFormat="1" hidden="1" x14ac:dyDescent="0.3">
      <c r="C36117" s="404"/>
      <c r="D36117" s="404"/>
      <c r="E36117" s="404"/>
      <c r="F36117" s="404"/>
      <c r="N36117" s="356"/>
      <c r="O36117" s="356"/>
      <c r="P36117" s="356"/>
      <c r="Q36117" s="356"/>
      <c r="R36117" s="356"/>
      <c r="S36117" s="356"/>
    </row>
    <row r="36118" spans="3:19" s="360" customFormat="1" hidden="1" x14ac:dyDescent="0.3">
      <c r="C36118" s="404"/>
      <c r="D36118" s="404"/>
      <c r="E36118" s="404"/>
      <c r="F36118" s="404"/>
      <c r="N36118" s="356"/>
      <c r="O36118" s="356"/>
      <c r="P36118" s="356"/>
      <c r="Q36118" s="356"/>
      <c r="R36118" s="356"/>
      <c r="S36118" s="356"/>
    </row>
    <row r="36119" spans="3:19" s="360" customFormat="1" hidden="1" x14ac:dyDescent="0.3">
      <c r="C36119" s="404"/>
      <c r="D36119" s="404"/>
      <c r="E36119" s="404"/>
      <c r="F36119" s="404"/>
      <c r="N36119" s="356"/>
      <c r="O36119" s="356"/>
      <c r="P36119" s="356"/>
      <c r="Q36119" s="356"/>
      <c r="R36119" s="356"/>
      <c r="S36119" s="356"/>
    </row>
    <row r="36120" spans="3:19" s="360" customFormat="1" hidden="1" x14ac:dyDescent="0.3">
      <c r="C36120" s="404"/>
      <c r="D36120" s="404"/>
      <c r="E36120" s="404"/>
      <c r="F36120" s="404"/>
      <c r="N36120" s="356"/>
      <c r="O36120" s="356"/>
      <c r="P36120" s="356"/>
      <c r="Q36120" s="356"/>
      <c r="R36120" s="356"/>
      <c r="S36120" s="356"/>
    </row>
    <row r="36121" spans="3:19" s="360" customFormat="1" hidden="1" x14ac:dyDescent="0.3">
      <c r="C36121" s="404"/>
      <c r="D36121" s="404"/>
      <c r="E36121" s="404"/>
      <c r="F36121" s="404"/>
      <c r="N36121" s="356"/>
      <c r="O36121" s="356"/>
      <c r="P36121" s="356"/>
      <c r="Q36121" s="356"/>
      <c r="R36121" s="356"/>
      <c r="S36121" s="356"/>
    </row>
    <row r="36122" spans="3:19" s="360" customFormat="1" hidden="1" x14ac:dyDescent="0.3">
      <c r="C36122" s="404"/>
      <c r="D36122" s="404"/>
      <c r="E36122" s="404"/>
      <c r="F36122" s="404"/>
      <c r="N36122" s="356"/>
      <c r="O36122" s="356"/>
      <c r="P36122" s="356"/>
      <c r="Q36122" s="356"/>
      <c r="R36122" s="356"/>
      <c r="S36122" s="356"/>
    </row>
    <row r="36123" spans="3:19" s="360" customFormat="1" hidden="1" x14ac:dyDescent="0.3">
      <c r="C36123" s="404"/>
      <c r="D36123" s="404"/>
      <c r="E36123" s="404"/>
      <c r="F36123" s="404"/>
      <c r="N36123" s="356"/>
      <c r="O36123" s="356"/>
      <c r="P36123" s="356"/>
      <c r="Q36123" s="356"/>
      <c r="R36123" s="356"/>
      <c r="S36123" s="356"/>
    </row>
    <row r="36124" spans="3:19" s="360" customFormat="1" hidden="1" x14ac:dyDescent="0.3">
      <c r="C36124" s="404"/>
      <c r="D36124" s="404"/>
      <c r="E36124" s="404"/>
      <c r="F36124" s="404"/>
      <c r="N36124" s="356"/>
      <c r="O36124" s="356"/>
      <c r="P36124" s="356"/>
      <c r="Q36124" s="356"/>
      <c r="R36124" s="356"/>
      <c r="S36124" s="356"/>
    </row>
    <row r="36125" spans="3:19" s="360" customFormat="1" hidden="1" x14ac:dyDescent="0.3">
      <c r="C36125" s="404"/>
      <c r="D36125" s="404"/>
      <c r="E36125" s="404"/>
      <c r="F36125" s="404"/>
      <c r="N36125" s="356"/>
      <c r="O36125" s="356"/>
      <c r="P36125" s="356"/>
      <c r="Q36125" s="356"/>
      <c r="R36125" s="356"/>
      <c r="S36125" s="356"/>
    </row>
    <row r="36126" spans="3:19" s="360" customFormat="1" hidden="1" x14ac:dyDescent="0.3">
      <c r="C36126" s="404"/>
      <c r="D36126" s="404"/>
      <c r="E36126" s="404"/>
      <c r="F36126" s="404"/>
      <c r="N36126" s="356"/>
      <c r="O36126" s="356"/>
      <c r="P36126" s="356"/>
      <c r="Q36126" s="356"/>
      <c r="R36126" s="356"/>
      <c r="S36126" s="356"/>
    </row>
    <row r="36127" spans="3:19" s="360" customFormat="1" hidden="1" x14ac:dyDescent="0.3">
      <c r="C36127" s="404"/>
      <c r="D36127" s="404"/>
      <c r="E36127" s="404"/>
      <c r="F36127" s="404"/>
      <c r="N36127" s="356"/>
      <c r="O36127" s="356"/>
      <c r="P36127" s="356"/>
      <c r="Q36127" s="356"/>
      <c r="R36127" s="356"/>
      <c r="S36127" s="356"/>
    </row>
    <row r="36128" spans="3:19" s="360" customFormat="1" hidden="1" x14ac:dyDescent="0.3">
      <c r="C36128" s="404"/>
      <c r="D36128" s="404"/>
      <c r="E36128" s="404"/>
      <c r="F36128" s="404"/>
      <c r="N36128" s="356"/>
      <c r="O36128" s="356"/>
      <c r="P36128" s="356"/>
      <c r="Q36128" s="356"/>
      <c r="R36128" s="356"/>
      <c r="S36128" s="356"/>
    </row>
    <row r="36129" spans="3:19" s="360" customFormat="1" hidden="1" x14ac:dyDescent="0.3">
      <c r="C36129" s="404"/>
      <c r="D36129" s="404"/>
      <c r="E36129" s="404"/>
      <c r="F36129" s="404"/>
      <c r="N36129" s="356"/>
      <c r="O36129" s="356"/>
      <c r="P36129" s="356"/>
      <c r="Q36129" s="356"/>
      <c r="R36129" s="356"/>
      <c r="S36129" s="356"/>
    </row>
    <row r="36130" spans="3:19" s="360" customFormat="1" hidden="1" x14ac:dyDescent="0.3">
      <c r="C36130" s="404"/>
      <c r="D36130" s="404"/>
      <c r="E36130" s="404"/>
      <c r="F36130" s="404"/>
      <c r="N36130" s="356"/>
      <c r="O36130" s="356"/>
      <c r="P36130" s="356"/>
      <c r="Q36130" s="356"/>
      <c r="R36130" s="356"/>
      <c r="S36130" s="356"/>
    </row>
    <row r="36131" spans="3:19" s="360" customFormat="1" hidden="1" x14ac:dyDescent="0.3">
      <c r="C36131" s="404"/>
      <c r="D36131" s="404"/>
      <c r="E36131" s="404"/>
      <c r="F36131" s="404"/>
      <c r="N36131" s="356"/>
      <c r="O36131" s="356"/>
      <c r="P36131" s="356"/>
      <c r="Q36131" s="356"/>
      <c r="R36131" s="356"/>
      <c r="S36131" s="356"/>
    </row>
    <row r="36132" spans="3:19" s="360" customFormat="1" hidden="1" x14ac:dyDescent="0.3">
      <c r="C36132" s="404"/>
      <c r="D36132" s="404"/>
      <c r="E36132" s="404"/>
      <c r="F36132" s="404"/>
      <c r="N36132" s="356"/>
      <c r="O36132" s="356"/>
      <c r="P36132" s="356"/>
      <c r="Q36132" s="356"/>
      <c r="R36132" s="356"/>
      <c r="S36132" s="356"/>
    </row>
    <row r="36133" spans="3:19" s="360" customFormat="1" hidden="1" x14ac:dyDescent="0.3">
      <c r="C36133" s="404"/>
      <c r="D36133" s="404"/>
      <c r="E36133" s="404"/>
      <c r="F36133" s="404"/>
      <c r="N36133" s="356"/>
      <c r="O36133" s="356"/>
      <c r="P36133" s="356"/>
      <c r="Q36133" s="356"/>
      <c r="R36133" s="356"/>
      <c r="S36133" s="356"/>
    </row>
    <row r="36134" spans="3:19" s="360" customFormat="1" hidden="1" x14ac:dyDescent="0.3">
      <c r="C36134" s="404"/>
      <c r="D36134" s="404"/>
      <c r="E36134" s="404"/>
      <c r="F36134" s="404"/>
      <c r="N36134" s="356"/>
      <c r="O36134" s="356"/>
      <c r="P36134" s="356"/>
      <c r="Q36134" s="356"/>
      <c r="R36134" s="356"/>
      <c r="S36134" s="356"/>
    </row>
    <row r="36135" spans="3:19" s="360" customFormat="1" hidden="1" x14ac:dyDescent="0.3">
      <c r="C36135" s="404"/>
      <c r="D36135" s="404"/>
      <c r="E36135" s="404"/>
      <c r="F36135" s="404"/>
      <c r="N36135" s="356"/>
      <c r="O36135" s="356"/>
      <c r="P36135" s="356"/>
      <c r="Q36135" s="356"/>
      <c r="R36135" s="356"/>
      <c r="S36135" s="356"/>
    </row>
    <row r="36136" spans="3:19" s="360" customFormat="1" hidden="1" x14ac:dyDescent="0.3">
      <c r="C36136" s="404"/>
      <c r="D36136" s="404"/>
      <c r="E36136" s="404"/>
      <c r="F36136" s="404"/>
      <c r="N36136" s="356"/>
      <c r="O36136" s="356"/>
      <c r="P36136" s="356"/>
      <c r="Q36136" s="356"/>
      <c r="R36136" s="356"/>
      <c r="S36136" s="356"/>
    </row>
    <row r="36137" spans="3:19" s="360" customFormat="1" hidden="1" x14ac:dyDescent="0.3">
      <c r="C36137" s="404"/>
      <c r="D36137" s="404"/>
      <c r="E36137" s="404"/>
      <c r="F36137" s="404"/>
      <c r="N36137" s="356"/>
      <c r="O36137" s="356"/>
      <c r="P36137" s="356"/>
      <c r="Q36137" s="356"/>
      <c r="R36137" s="356"/>
      <c r="S36137" s="356"/>
    </row>
    <row r="36138" spans="3:19" s="360" customFormat="1" hidden="1" x14ac:dyDescent="0.3">
      <c r="C36138" s="404"/>
      <c r="D36138" s="404"/>
      <c r="E36138" s="404"/>
      <c r="F36138" s="404"/>
      <c r="N36138" s="356"/>
      <c r="O36138" s="356"/>
      <c r="P36138" s="356"/>
      <c r="Q36138" s="356"/>
      <c r="R36138" s="356"/>
      <c r="S36138" s="356"/>
    </row>
    <row r="36139" spans="3:19" s="360" customFormat="1" hidden="1" x14ac:dyDescent="0.3">
      <c r="C36139" s="404"/>
      <c r="D36139" s="404"/>
      <c r="E36139" s="404"/>
      <c r="F36139" s="404"/>
      <c r="N36139" s="356"/>
      <c r="O36139" s="356"/>
      <c r="P36139" s="356"/>
      <c r="Q36139" s="356"/>
      <c r="R36139" s="356"/>
      <c r="S36139" s="356"/>
    </row>
    <row r="36140" spans="3:19" s="360" customFormat="1" hidden="1" x14ac:dyDescent="0.3">
      <c r="C36140" s="404"/>
      <c r="D36140" s="404"/>
      <c r="E36140" s="404"/>
      <c r="F36140" s="404"/>
      <c r="N36140" s="356"/>
      <c r="O36140" s="356"/>
      <c r="P36140" s="356"/>
      <c r="Q36140" s="356"/>
      <c r="R36140" s="356"/>
      <c r="S36140" s="356"/>
    </row>
    <row r="36141" spans="3:19" s="360" customFormat="1" hidden="1" x14ac:dyDescent="0.3">
      <c r="C36141" s="404"/>
      <c r="D36141" s="404"/>
      <c r="E36141" s="404"/>
      <c r="F36141" s="404"/>
      <c r="N36141" s="356"/>
      <c r="O36141" s="356"/>
      <c r="P36141" s="356"/>
      <c r="Q36141" s="356"/>
      <c r="R36141" s="356"/>
      <c r="S36141" s="356"/>
    </row>
    <row r="36142" spans="3:19" s="360" customFormat="1" hidden="1" x14ac:dyDescent="0.3">
      <c r="C36142" s="404"/>
      <c r="D36142" s="404"/>
      <c r="E36142" s="404"/>
      <c r="F36142" s="404"/>
      <c r="N36142" s="356"/>
      <c r="O36142" s="356"/>
      <c r="P36142" s="356"/>
      <c r="Q36142" s="356"/>
      <c r="R36142" s="356"/>
      <c r="S36142" s="356"/>
    </row>
    <row r="36143" spans="3:19" s="360" customFormat="1" hidden="1" x14ac:dyDescent="0.3">
      <c r="C36143" s="404"/>
      <c r="D36143" s="404"/>
      <c r="E36143" s="404"/>
      <c r="F36143" s="404"/>
      <c r="N36143" s="356"/>
      <c r="O36143" s="356"/>
      <c r="P36143" s="356"/>
      <c r="Q36143" s="356"/>
      <c r="R36143" s="356"/>
      <c r="S36143" s="356"/>
    </row>
    <row r="36144" spans="3:19" s="360" customFormat="1" hidden="1" x14ac:dyDescent="0.3">
      <c r="C36144" s="404"/>
      <c r="D36144" s="404"/>
      <c r="E36144" s="404"/>
      <c r="F36144" s="404"/>
      <c r="N36144" s="356"/>
      <c r="O36144" s="356"/>
      <c r="P36144" s="356"/>
      <c r="Q36144" s="356"/>
      <c r="R36144" s="356"/>
      <c r="S36144" s="356"/>
    </row>
    <row r="36145" spans="3:19" s="360" customFormat="1" hidden="1" x14ac:dyDescent="0.3">
      <c r="C36145" s="404"/>
      <c r="D36145" s="404"/>
      <c r="E36145" s="404"/>
      <c r="F36145" s="404"/>
      <c r="N36145" s="356"/>
      <c r="O36145" s="356"/>
      <c r="P36145" s="356"/>
      <c r="Q36145" s="356"/>
      <c r="R36145" s="356"/>
      <c r="S36145" s="356"/>
    </row>
    <row r="36146" spans="3:19" s="360" customFormat="1" hidden="1" x14ac:dyDescent="0.3">
      <c r="C36146" s="404"/>
      <c r="D36146" s="404"/>
      <c r="E36146" s="404"/>
      <c r="F36146" s="404"/>
      <c r="N36146" s="356"/>
      <c r="O36146" s="356"/>
      <c r="P36146" s="356"/>
      <c r="Q36146" s="356"/>
      <c r="R36146" s="356"/>
      <c r="S36146" s="356"/>
    </row>
    <row r="36147" spans="3:19" s="360" customFormat="1" hidden="1" x14ac:dyDescent="0.3">
      <c r="C36147" s="404"/>
      <c r="D36147" s="404"/>
      <c r="E36147" s="404"/>
      <c r="F36147" s="404"/>
      <c r="N36147" s="356"/>
      <c r="O36147" s="356"/>
      <c r="P36147" s="356"/>
      <c r="Q36147" s="356"/>
      <c r="R36147" s="356"/>
      <c r="S36147" s="356"/>
    </row>
    <row r="36148" spans="3:19" s="360" customFormat="1" hidden="1" x14ac:dyDescent="0.3">
      <c r="C36148" s="404"/>
      <c r="D36148" s="404"/>
      <c r="E36148" s="404"/>
      <c r="F36148" s="404"/>
      <c r="N36148" s="356"/>
      <c r="O36148" s="356"/>
      <c r="P36148" s="356"/>
      <c r="Q36148" s="356"/>
      <c r="R36148" s="356"/>
      <c r="S36148" s="356"/>
    </row>
    <row r="36149" spans="3:19" s="360" customFormat="1" hidden="1" x14ac:dyDescent="0.3">
      <c r="C36149" s="404"/>
      <c r="D36149" s="404"/>
      <c r="E36149" s="404"/>
      <c r="F36149" s="404"/>
      <c r="N36149" s="356"/>
      <c r="O36149" s="356"/>
      <c r="P36149" s="356"/>
      <c r="Q36149" s="356"/>
      <c r="R36149" s="356"/>
      <c r="S36149" s="356"/>
    </row>
    <row r="36150" spans="3:19" s="360" customFormat="1" hidden="1" x14ac:dyDescent="0.3">
      <c r="C36150" s="404"/>
      <c r="D36150" s="404"/>
      <c r="E36150" s="404"/>
      <c r="F36150" s="404"/>
      <c r="N36150" s="356"/>
      <c r="O36150" s="356"/>
      <c r="P36150" s="356"/>
      <c r="Q36150" s="356"/>
      <c r="R36150" s="356"/>
      <c r="S36150" s="356"/>
    </row>
    <row r="36151" spans="3:19" s="360" customFormat="1" hidden="1" x14ac:dyDescent="0.3">
      <c r="C36151" s="404"/>
      <c r="D36151" s="404"/>
      <c r="E36151" s="404"/>
      <c r="F36151" s="404"/>
      <c r="N36151" s="356"/>
      <c r="O36151" s="356"/>
      <c r="P36151" s="356"/>
      <c r="Q36151" s="356"/>
      <c r="R36151" s="356"/>
      <c r="S36151" s="356"/>
    </row>
    <row r="36152" spans="3:19" s="360" customFormat="1" hidden="1" x14ac:dyDescent="0.3">
      <c r="C36152" s="404"/>
      <c r="D36152" s="404"/>
      <c r="E36152" s="404"/>
      <c r="F36152" s="404"/>
      <c r="N36152" s="356"/>
      <c r="O36152" s="356"/>
      <c r="P36152" s="356"/>
      <c r="Q36152" s="356"/>
      <c r="R36152" s="356"/>
      <c r="S36152" s="356"/>
    </row>
    <row r="36153" spans="3:19" s="360" customFormat="1" hidden="1" x14ac:dyDescent="0.3">
      <c r="C36153" s="404"/>
      <c r="D36153" s="404"/>
      <c r="E36153" s="404"/>
      <c r="F36153" s="404"/>
      <c r="N36153" s="356"/>
      <c r="O36153" s="356"/>
      <c r="P36153" s="356"/>
      <c r="Q36153" s="356"/>
      <c r="R36153" s="356"/>
      <c r="S36153" s="356"/>
    </row>
    <row r="36154" spans="3:19" s="360" customFormat="1" hidden="1" x14ac:dyDescent="0.3">
      <c r="C36154" s="404"/>
      <c r="D36154" s="404"/>
      <c r="E36154" s="404"/>
      <c r="F36154" s="404"/>
      <c r="N36154" s="356"/>
      <c r="O36154" s="356"/>
      <c r="P36154" s="356"/>
      <c r="Q36154" s="356"/>
      <c r="R36154" s="356"/>
      <c r="S36154" s="356"/>
    </row>
    <row r="36155" spans="3:19" s="360" customFormat="1" hidden="1" x14ac:dyDescent="0.3">
      <c r="C36155" s="404"/>
      <c r="D36155" s="404"/>
      <c r="E36155" s="404"/>
      <c r="F36155" s="404"/>
      <c r="N36155" s="356"/>
      <c r="O36155" s="356"/>
      <c r="P36155" s="356"/>
      <c r="Q36155" s="356"/>
      <c r="R36155" s="356"/>
      <c r="S36155" s="356"/>
    </row>
    <row r="36156" spans="3:19" s="360" customFormat="1" hidden="1" x14ac:dyDescent="0.3">
      <c r="C36156" s="404"/>
      <c r="D36156" s="404"/>
      <c r="E36156" s="404"/>
      <c r="F36156" s="404"/>
      <c r="N36156" s="356"/>
      <c r="O36156" s="356"/>
      <c r="P36156" s="356"/>
      <c r="Q36156" s="356"/>
      <c r="R36156" s="356"/>
      <c r="S36156" s="356"/>
    </row>
    <row r="36157" spans="3:19" s="360" customFormat="1" hidden="1" x14ac:dyDescent="0.3">
      <c r="C36157" s="404"/>
      <c r="D36157" s="404"/>
      <c r="E36157" s="404"/>
      <c r="F36157" s="404"/>
      <c r="N36157" s="356"/>
      <c r="O36157" s="356"/>
      <c r="P36157" s="356"/>
      <c r="Q36157" s="356"/>
      <c r="R36157" s="356"/>
      <c r="S36157" s="356"/>
    </row>
    <row r="36158" spans="3:19" s="360" customFormat="1" hidden="1" x14ac:dyDescent="0.3">
      <c r="C36158" s="404"/>
      <c r="D36158" s="404"/>
      <c r="E36158" s="404"/>
      <c r="F36158" s="404"/>
      <c r="N36158" s="356"/>
      <c r="O36158" s="356"/>
      <c r="P36158" s="356"/>
      <c r="Q36158" s="356"/>
      <c r="R36158" s="356"/>
      <c r="S36158" s="356"/>
    </row>
    <row r="36159" spans="3:19" s="360" customFormat="1" hidden="1" x14ac:dyDescent="0.3">
      <c r="C36159" s="404"/>
      <c r="D36159" s="404"/>
      <c r="E36159" s="404"/>
      <c r="F36159" s="404"/>
      <c r="N36159" s="356"/>
      <c r="O36159" s="356"/>
      <c r="P36159" s="356"/>
      <c r="Q36159" s="356"/>
      <c r="R36159" s="356"/>
      <c r="S36159" s="356"/>
    </row>
    <row r="36160" spans="3:19" s="360" customFormat="1" hidden="1" x14ac:dyDescent="0.3">
      <c r="C36160" s="404"/>
      <c r="D36160" s="404"/>
      <c r="E36160" s="404"/>
      <c r="F36160" s="404"/>
      <c r="N36160" s="356"/>
      <c r="O36160" s="356"/>
      <c r="P36160" s="356"/>
      <c r="Q36160" s="356"/>
      <c r="R36160" s="356"/>
      <c r="S36160" s="356"/>
    </row>
    <row r="36161" spans="3:19" s="360" customFormat="1" hidden="1" x14ac:dyDescent="0.3">
      <c r="C36161" s="404"/>
      <c r="D36161" s="404"/>
      <c r="E36161" s="404"/>
      <c r="F36161" s="404"/>
      <c r="N36161" s="356"/>
      <c r="O36161" s="356"/>
      <c r="P36161" s="356"/>
      <c r="Q36161" s="356"/>
      <c r="R36161" s="356"/>
      <c r="S36161" s="356"/>
    </row>
    <row r="36162" spans="3:19" s="360" customFormat="1" hidden="1" x14ac:dyDescent="0.3">
      <c r="C36162" s="404"/>
      <c r="D36162" s="404"/>
      <c r="E36162" s="404"/>
      <c r="F36162" s="404"/>
      <c r="N36162" s="356"/>
      <c r="O36162" s="356"/>
      <c r="P36162" s="356"/>
      <c r="Q36162" s="356"/>
      <c r="R36162" s="356"/>
      <c r="S36162" s="356"/>
    </row>
    <row r="36163" spans="3:19" s="360" customFormat="1" hidden="1" x14ac:dyDescent="0.3">
      <c r="C36163" s="404"/>
      <c r="D36163" s="404"/>
      <c r="E36163" s="404"/>
      <c r="F36163" s="404"/>
      <c r="N36163" s="356"/>
      <c r="O36163" s="356"/>
      <c r="P36163" s="356"/>
      <c r="Q36163" s="356"/>
      <c r="R36163" s="356"/>
      <c r="S36163" s="356"/>
    </row>
    <row r="36164" spans="3:19" s="360" customFormat="1" hidden="1" x14ac:dyDescent="0.3">
      <c r="C36164" s="404"/>
      <c r="D36164" s="404"/>
      <c r="E36164" s="404"/>
      <c r="F36164" s="404"/>
      <c r="N36164" s="356"/>
      <c r="O36164" s="356"/>
      <c r="P36164" s="356"/>
      <c r="Q36164" s="356"/>
      <c r="R36164" s="356"/>
      <c r="S36164" s="356"/>
    </row>
    <row r="36165" spans="3:19" s="360" customFormat="1" hidden="1" x14ac:dyDescent="0.3">
      <c r="C36165" s="404"/>
      <c r="D36165" s="404"/>
      <c r="E36165" s="404"/>
      <c r="F36165" s="404"/>
      <c r="N36165" s="356"/>
      <c r="O36165" s="356"/>
      <c r="P36165" s="356"/>
      <c r="Q36165" s="356"/>
      <c r="R36165" s="356"/>
      <c r="S36165" s="356"/>
    </row>
    <row r="36166" spans="3:19" s="360" customFormat="1" hidden="1" x14ac:dyDescent="0.3">
      <c r="C36166" s="404"/>
      <c r="D36166" s="404"/>
      <c r="E36166" s="404"/>
      <c r="F36166" s="404"/>
      <c r="N36166" s="356"/>
      <c r="O36166" s="356"/>
      <c r="P36166" s="356"/>
      <c r="Q36166" s="356"/>
      <c r="R36166" s="356"/>
      <c r="S36166" s="356"/>
    </row>
    <row r="36167" spans="3:19" s="360" customFormat="1" hidden="1" x14ac:dyDescent="0.3">
      <c r="C36167" s="404"/>
      <c r="D36167" s="404"/>
      <c r="E36167" s="404"/>
      <c r="F36167" s="404"/>
      <c r="N36167" s="356"/>
      <c r="O36167" s="356"/>
      <c r="P36167" s="356"/>
      <c r="Q36167" s="356"/>
      <c r="R36167" s="356"/>
      <c r="S36167" s="356"/>
    </row>
    <row r="36168" spans="3:19" s="360" customFormat="1" hidden="1" x14ac:dyDescent="0.3">
      <c r="C36168" s="404"/>
      <c r="D36168" s="404"/>
      <c r="E36168" s="404"/>
      <c r="F36168" s="404"/>
      <c r="N36168" s="356"/>
      <c r="O36168" s="356"/>
      <c r="P36168" s="356"/>
      <c r="Q36168" s="356"/>
      <c r="R36168" s="356"/>
      <c r="S36168" s="356"/>
    </row>
    <row r="36169" spans="3:19" s="360" customFormat="1" hidden="1" x14ac:dyDescent="0.3">
      <c r="C36169" s="404"/>
      <c r="D36169" s="404"/>
      <c r="E36169" s="404"/>
      <c r="F36169" s="404"/>
      <c r="N36169" s="356"/>
      <c r="O36169" s="356"/>
      <c r="P36169" s="356"/>
      <c r="Q36169" s="356"/>
      <c r="R36169" s="356"/>
      <c r="S36169" s="356"/>
    </row>
    <row r="36170" spans="3:19" s="360" customFormat="1" hidden="1" x14ac:dyDescent="0.3">
      <c r="C36170" s="404"/>
      <c r="D36170" s="404"/>
      <c r="E36170" s="404"/>
      <c r="F36170" s="404"/>
      <c r="N36170" s="356"/>
      <c r="O36170" s="356"/>
      <c r="P36170" s="356"/>
      <c r="Q36170" s="356"/>
      <c r="R36170" s="356"/>
      <c r="S36170" s="356"/>
    </row>
    <row r="36171" spans="3:19" s="360" customFormat="1" hidden="1" x14ac:dyDescent="0.3">
      <c r="C36171" s="404"/>
      <c r="D36171" s="404"/>
      <c r="E36171" s="404"/>
      <c r="F36171" s="404"/>
      <c r="N36171" s="356"/>
      <c r="O36171" s="356"/>
      <c r="P36171" s="356"/>
      <c r="Q36171" s="356"/>
      <c r="R36171" s="356"/>
      <c r="S36171" s="356"/>
    </row>
    <row r="36172" spans="3:19" s="360" customFormat="1" hidden="1" x14ac:dyDescent="0.3">
      <c r="C36172" s="404"/>
      <c r="D36172" s="404"/>
      <c r="E36172" s="404"/>
      <c r="F36172" s="404"/>
      <c r="N36172" s="356"/>
      <c r="O36172" s="356"/>
      <c r="P36172" s="356"/>
      <c r="Q36172" s="356"/>
      <c r="R36172" s="356"/>
      <c r="S36172" s="356"/>
    </row>
    <row r="36173" spans="3:19" s="360" customFormat="1" hidden="1" x14ac:dyDescent="0.3">
      <c r="C36173" s="404"/>
      <c r="D36173" s="404"/>
      <c r="E36173" s="404"/>
      <c r="F36173" s="404"/>
      <c r="N36173" s="356"/>
      <c r="O36173" s="356"/>
      <c r="P36173" s="356"/>
      <c r="Q36173" s="356"/>
      <c r="R36173" s="356"/>
      <c r="S36173" s="356"/>
    </row>
    <row r="36174" spans="3:19" s="360" customFormat="1" hidden="1" x14ac:dyDescent="0.3">
      <c r="C36174" s="404"/>
      <c r="D36174" s="404"/>
      <c r="E36174" s="404"/>
      <c r="F36174" s="404"/>
      <c r="N36174" s="356"/>
      <c r="O36174" s="356"/>
      <c r="P36174" s="356"/>
      <c r="Q36174" s="356"/>
      <c r="R36174" s="356"/>
      <c r="S36174" s="356"/>
    </row>
    <row r="36175" spans="3:19" s="360" customFormat="1" hidden="1" x14ac:dyDescent="0.3">
      <c r="C36175" s="404"/>
      <c r="D36175" s="404"/>
      <c r="E36175" s="404"/>
      <c r="F36175" s="404"/>
      <c r="N36175" s="356"/>
      <c r="O36175" s="356"/>
      <c r="P36175" s="356"/>
      <c r="Q36175" s="356"/>
      <c r="R36175" s="356"/>
      <c r="S36175" s="356"/>
    </row>
    <row r="36176" spans="3:19" s="360" customFormat="1" hidden="1" x14ac:dyDescent="0.3">
      <c r="C36176" s="404"/>
      <c r="D36176" s="404"/>
      <c r="E36176" s="404"/>
      <c r="F36176" s="404"/>
      <c r="N36176" s="356"/>
      <c r="O36176" s="356"/>
      <c r="P36176" s="356"/>
      <c r="Q36176" s="356"/>
      <c r="R36176" s="356"/>
      <c r="S36176" s="356"/>
    </row>
    <row r="36177" spans="3:19" s="360" customFormat="1" hidden="1" x14ac:dyDescent="0.3">
      <c r="C36177" s="404"/>
      <c r="D36177" s="404"/>
      <c r="E36177" s="404"/>
      <c r="F36177" s="404"/>
      <c r="N36177" s="356"/>
      <c r="O36177" s="356"/>
      <c r="P36177" s="356"/>
      <c r="Q36177" s="356"/>
      <c r="R36177" s="356"/>
      <c r="S36177" s="356"/>
    </row>
    <row r="36178" spans="3:19" s="360" customFormat="1" hidden="1" x14ac:dyDescent="0.3">
      <c r="C36178" s="404"/>
      <c r="D36178" s="404"/>
      <c r="E36178" s="404"/>
      <c r="F36178" s="404"/>
      <c r="N36178" s="356"/>
      <c r="O36178" s="356"/>
      <c r="P36178" s="356"/>
      <c r="Q36178" s="356"/>
      <c r="R36178" s="356"/>
      <c r="S36178" s="356"/>
    </row>
    <row r="36179" spans="3:19" s="360" customFormat="1" hidden="1" x14ac:dyDescent="0.3">
      <c r="C36179" s="404"/>
      <c r="D36179" s="404"/>
      <c r="E36179" s="404"/>
      <c r="F36179" s="404"/>
      <c r="N36179" s="356"/>
      <c r="O36179" s="356"/>
      <c r="P36179" s="356"/>
      <c r="Q36179" s="356"/>
      <c r="R36179" s="356"/>
      <c r="S36179" s="356"/>
    </row>
    <row r="36180" spans="3:19" s="360" customFormat="1" hidden="1" x14ac:dyDescent="0.3">
      <c r="C36180" s="404"/>
      <c r="D36180" s="404"/>
      <c r="E36180" s="404"/>
      <c r="F36180" s="404"/>
      <c r="N36180" s="356"/>
      <c r="O36180" s="356"/>
      <c r="P36180" s="356"/>
      <c r="Q36180" s="356"/>
      <c r="R36180" s="356"/>
      <c r="S36180" s="356"/>
    </row>
    <row r="36181" spans="3:19" s="360" customFormat="1" hidden="1" x14ac:dyDescent="0.3">
      <c r="C36181" s="404"/>
      <c r="D36181" s="404"/>
      <c r="E36181" s="404"/>
      <c r="F36181" s="404"/>
      <c r="N36181" s="356"/>
      <c r="O36181" s="356"/>
      <c r="P36181" s="356"/>
      <c r="Q36181" s="356"/>
      <c r="R36181" s="356"/>
      <c r="S36181" s="356"/>
    </row>
    <row r="36182" spans="3:19" s="360" customFormat="1" hidden="1" x14ac:dyDescent="0.3">
      <c r="C36182" s="404"/>
      <c r="D36182" s="404"/>
      <c r="E36182" s="404"/>
      <c r="F36182" s="404"/>
      <c r="N36182" s="356"/>
      <c r="O36182" s="356"/>
      <c r="P36182" s="356"/>
      <c r="Q36182" s="356"/>
      <c r="R36182" s="356"/>
      <c r="S36182" s="356"/>
    </row>
    <row r="36183" spans="3:19" s="360" customFormat="1" hidden="1" x14ac:dyDescent="0.3">
      <c r="C36183" s="404"/>
      <c r="D36183" s="404"/>
      <c r="E36183" s="404"/>
      <c r="F36183" s="404"/>
      <c r="N36183" s="356"/>
      <c r="O36183" s="356"/>
      <c r="P36183" s="356"/>
      <c r="Q36183" s="356"/>
      <c r="R36183" s="356"/>
      <c r="S36183" s="356"/>
    </row>
    <row r="36184" spans="3:19" s="360" customFormat="1" hidden="1" x14ac:dyDescent="0.3">
      <c r="C36184" s="404"/>
      <c r="D36184" s="404"/>
      <c r="E36184" s="404"/>
      <c r="F36184" s="404"/>
      <c r="N36184" s="356"/>
      <c r="O36184" s="356"/>
      <c r="P36184" s="356"/>
      <c r="Q36184" s="356"/>
      <c r="R36184" s="356"/>
      <c r="S36184" s="356"/>
    </row>
    <row r="36185" spans="3:19" s="360" customFormat="1" hidden="1" x14ac:dyDescent="0.3">
      <c r="C36185" s="404"/>
      <c r="D36185" s="404"/>
      <c r="E36185" s="404"/>
      <c r="F36185" s="404"/>
      <c r="N36185" s="356"/>
      <c r="O36185" s="356"/>
      <c r="P36185" s="356"/>
      <c r="Q36185" s="356"/>
      <c r="R36185" s="356"/>
      <c r="S36185" s="356"/>
    </row>
    <row r="36186" spans="3:19" s="360" customFormat="1" hidden="1" x14ac:dyDescent="0.3">
      <c r="C36186" s="404"/>
      <c r="D36186" s="404"/>
      <c r="E36186" s="404"/>
      <c r="F36186" s="404"/>
      <c r="N36186" s="356"/>
      <c r="O36186" s="356"/>
      <c r="P36186" s="356"/>
      <c r="Q36186" s="356"/>
      <c r="R36186" s="356"/>
      <c r="S36186" s="356"/>
    </row>
    <row r="36187" spans="3:19" s="360" customFormat="1" hidden="1" x14ac:dyDescent="0.3">
      <c r="C36187" s="404"/>
      <c r="D36187" s="404"/>
      <c r="E36187" s="404"/>
      <c r="F36187" s="404"/>
      <c r="N36187" s="356"/>
      <c r="O36187" s="356"/>
      <c r="P36187" s="356"/>
      <c r="Q36187" s="356"/>
      <c r="R36187" s="356"/>
      <c r="S36187" s="356"/>
    </row>
    <row r="36188" spans="3:19" s="360" customFormat="1" hidden="1" x14ac:dyDescent="0.3">
      <c r="C36188" s="404"/>
      <c r="D36188" s="404"/>
      <c r="E36188" s="404"/>
      <c r="F36188" s="404"/>
      <c r="N36188" s="356"/>
      <c r="O36188" s="356"/>
      <c r="P36188" s="356"/>
      <c r="Q36188" s="356"/>
      <c r="R36188" s="356"/>
      <c r="S36188" s="356"/>
    </row>
    <row r="36189" spans="3:19" s="360" customFormat="1" hidden="1" x14ac:dyDescent="0.3">
      <c r="C36189" s="404"/>
      <c r="D36189" s="404"/>
      <c r="E36189" s="404"/>
      <c r="F36189" s="404"/>
      <c r="N36189" s="356"/>
      <c r="O36189" s="356"/>
      <c r="P36189" s="356"/>
      <c r="Q36189" s="356"/>
      <c r="R36189" s="356"/>
      <c r="S36189" s="356"/>
    </row>
    <row r="36190" spans="3:19" s="360" customFormat="1" hidden="1" x14ac:dyDescent="0.3">
      <c r="C36190" s="404"/>
      <c r="D36190" s="404"/>
      <c r="E36190" s="404"/>
      <c r="F36190" s="404"/>
      <c r="N36190" s="356"/>
      <c r="O36190" s="356"/>
      <c r="P36190" s="356"/>
      <c r="Q36190" s="356"/>
      <c r="R36190" s="356"/>
      <c r="S36190" s="356"/>
    </row>
    <row r="36191" spans="3:19" s="360" customFormat="1" hidden="1" x14ac:dyDescent="0.3">
      <c r="C36191" s="404"/>
      <c r="D36191" s="404"/>
      <c r="E36191" s="404"/>
      <c r="F36191" s="404"/>
      <c r="N36191" s="356"/>
      <c r="O36191" s="356"/>
      <c r="P36191" s="356"/>
      <c r="Q36191" s="356"/>
      <c r="R36191" s="356"/>
      <c r="S36191" s="356"/>
    </row>
    <row r="36192" spans="3:19" s="360" customFormat="1" hidden="1" x14ac:dyDescent="0.3">
      <c r="C36192" s="404"/>
      <c r="D36192" s="404"/>
      <c r="E36192" s="404"/>
      <c r="F36192" s="404"/>
      <c r="N36192" s="356"/>
      <c r="O36192" s="356"/>
      <c r="P36192" s="356"/>
      <c r="Q36192" s="356"/>
      <c r="R36192" s="356"/>
      <c r="S36192" s="356"/>
    </row>
    <row r="36193" spans="3:19" s="360" customFormat="1" hidden="1" x14ac:dyDescent="0.3">
      <c r="C36193" s="404"/>
      <c r="D36193" s="404"/>
      <c r="E36193" s="404"/>
      <c r="F36193" s="404"/>
      <c r="N36193" s="356"/>
      <c r="O36193" s="356"/>
      <c r="P36193" s="356"/>
      <c r="Q36193" s="356"/>
      <c r="R36193" s="356"/>
      <c r="S36193" s="356"/>
    </row>
    <row r="36194" spans="3:19" s="360" customFormat="1" hidden="1" x14ac:dyDescent="0.3">
      <c r="C36194" s="404"/>
      <c r="D36194" s="404"/>
      <c r="E36194" s="404"/>
      <c r="F36194" s="404"/>
      <c r="N36194" s="356"/>
      <c r="O36194" s="356"/>
      <c r="P36194" s="356"/>
      <c r="Q36194" s="356"/>
      <c r="R36194" s="356"/>
      <c r="S36194" s="356"/>
    </row>
    <row r="36195" spans="3:19" s="360" customFormat="1" hidden="1" x14ac:dyDescent="0.3">
      <c r="C36195" s="404"/>
      <c r="D36195" s="404"/>
      <c r="E36195" s="404"/>
      <c r="F36195" s="404"/>
      <c r="N36195" s="356"/>
      <c r="O36195" s="356"/>
      <c r="P36195" s="356"/>
      <c r="Q36195" s="356"/>
      <c r="R36195" s="356"/>
      <c r="S36195" s="356"/>
    </row>
    <row r="36196" spans="3:19" s="360" customFormat="1" hidden="1" x14ac:dyDescent="0.3">
      <c r="C36196" s="404"/>
      <c r="D36196" s="404"/>
      <c r="E36196" s="404"/>
      <c r="F36196" s="404"/>
      <c r="N36196" s="356"/>
      <c r="O36196" s="356"/>
      <c r="P36196" s="356"/>
      <c r="Q36196" s="356"/>
      <c r="R36196" s="356"/>
      <c r="S36196" s="356"/>
    </row>
    <row r="36197" spans="3:19" s="360" customFormat="1" hidden="1" x14ac:dyDescent="0.3">
      <c r="C36197" s="404"/>
      <c r="D36197" s="404"/>
      <c r="E36197" s="404"/>
      <c r="F36197" s="404"/>
      <c r="N36197" s="356"/>
      <c r="O36197" s="356"/>
      <c r="P36197" s="356"/>
      <c r="Q36197" s="356"/>
      <c r="R36197" s="356"/>
      <c r="S36197" s="356"/>
    </row>
    <row r="36198" spans="3:19" s="360" customFormat="1" hidden="1" x14ac:dyDescent="0.3">
      <c r="C36198" s="404"/>
      <c r="D36198" s="404"/>
      <c r="E36198" s="404"/>
      <c r="F36198" s="404"/>
      <c r="N36198" s="356"/>
      <c r="O36198" s="356"/>
      <c r="P36198" s="356"/>
      <c r="Q36198" s="356"/>
      <c r="R36198" s="356"/>
      <c r="S36198" s="356"/>
    </row>
    <row r="36199" spans="3:19" s="360" customFormat="1" hidden="1" x14ac:dyDescent="0.3">
      <c r="C36199" s="404"/>
      <c r="D36199" s="404"/>
      <c r="E36199" s="404"/>
      <c r="F36199" s="404"/>
      <c r="N36199" s="356"/>
      <c r="O36199" s="356"/>
      <c r="P36199" s="356"/>
      <c r="Q36199" s="356"/>
      <c r="R36199" s="356"/>
      <c r="S36199" s="356"/>
    </row>
    <row r="36200" spans="3:19" s="360" customFormat="1" hidden="1" x14ac:dyDescent="0.3">
      <c r="C36200" s="404"/>
      <c r="D36200" s="404"/>
      <c r="E36200" s="404"/>
      <c r="F36200" s="404"/>
      <c r="N36200" s="356"/>
      <c r="O36200" s="356"/>
      <c r="P36200" s="356"/>
      <c r="Q36200" s="356"/>
      <c r="R36200" s="356"/>
      <c r="S36200" s="356"/>
    </row>
    <row r="36201" spans="3:19" s="360" customFormat="1" hidden="1" x14ac:dyDescent="0.3">
      <c r="C36201" s="404"/>
      <c r="D36201" s="404"/>
      <c r="E36201" s="404"/>
      <c r="F36201" s="404"/>
      <c r="N36201" s="356"/>
      <c r="O36201" s="356"/>
      <c r="P36201" s="356"/>
      <c r="Q36201" s="356"/>
      <c r="R36201" s="356"/>
      <c r="S36201" s="356"/>
    </row>
    <row r="36202" spans="3:19" s="360" customFormat="1" hidden="1" x14ac:dyDescent="0.3">
      <c r="C36202" s="404"/>
      <c r="D36202" s="404"/>
      <c r="E36202" s="404"/>
      <c r="F36202" s="404"/>
      <c r="N36202" s="356"/>
      <c r="O36202" s="356"/>
      <c r="P36202" s="356"/>
      <c r="Q36202" s="356"/>
      <c r="R36202" s="356"/>
      <c r="S36202" s="356"/>
    </row>
    <row r="36203" spans="3:19" s="360" customFormat="1" hidden="1" x14ac:dyDescent="0.3">
      <c r="C36203" s="404"/>
      <c r="D36203" s="404"/>
      <c r="E36203" s="404"/>
      <c r="F36203" s="404"/>
      <c r="N36203" s="356"/>
      <c r="O36203" s="356"/>
      <c r="P36203" s="356"/>
      <c r="Q36203" s="356"/>
      <c r="R36203" s="356"/>
      <c r="S36203" s="356"/>
    </row>
    <row r="36204" spans="3:19" s="360" customFormat="1" hidden="1" x14ac:dyDescent="0.3">
      <c r="C36204" s="404"/>
      <c r="D36204" s="404"/>
      <c r="E36204" s="404"/>
      <c r="F36204" s="404"/>
      <c r="N36204" s="356"/>
      <c r="O36204" s="356"/>
      <c r="P36204" s="356"/>
      <c r="Q36204" s="356"/>
      <c r="R36204" s="356"/>
      <c r="S36204" s="356"/>
    </row>
    <row r="36205" spans="3:19" s="360" customFormat="1" hidden="1" x14ac:dyDescent="0.3">
      <c r="C36205" s="404"/>
      <c r="D36205" s="404"/>
      <c r="E36205" s="404"/>
      <c r="F36205" s="404"/>
      <c r="N36205" s="356"/>
      <c r="O36205" s="356"/>
      <c r="P36205" s="356"/>
      <c r="Q36205" s="356"/>
      <c r="R36205" s="356"/>
      <c r="S36205" s="356"/>
    </row>
    <row r="36206" spans="3:19" s="360" customFormat="1" hidden="1" x14ac:dyDescent="0.3">
      <c r="C36206" s="404"/>
      <c r="D36206" s="404"/>
      <c r="E36206" s="404"/>
      <c r="F36206" s="404"/>
      <c r="N36206" s="356"/>
      <c r="O36206" s="356"/>
      <c r="P36206" s="356"/>
      <c r="Q36206" s="356"/>
      <c r="R36206" s="356"/>
      <c r="S36206" s="356"/>
    </row>
    <row r="36207" spans="3:19" s="360" customFormat="1" hidden="1" x14ac:dyDescent="0.3">
      <c r="C36207" s="404"/>
      <c r="D36207" s="404"/>
      <c r="E36207" s="404"/>
      <c r="F36207" s="404"/>
      <c r="N36207" s="356"/>
      <c r="O36207" s="356"/>
      <c r="P36207" s="356"/>
      <c r="Q36207" s="356"/>
      <c r="R36207" s="356"/>
      <c r="S36207" s="356"/>
    </row>
    <row r="36208" spans="3:19" s="360" customFormat="1" hidden="1" x14ac:dyDescent="0.3">
      <c r="C36208" s="404"/>
      <c r="D36208" s="404"/>
      <c r="E36208" s="404"/>
      <c r="F36208" s="404"/>
      <c r="N36208" s="356"/>
      <c r="O36208" s="356"/>
      <c r="P36208" s="356"/>
      <c r="Q36208" s="356"/>
      <c r="R36208" s="356"/>
      <c r="S36208" s="356"/>
    </row>
    <row r="36209" spans="3:19" s="360" customFormat="1" hidden="1" x14ac:dyDescent="0.3">
      <c r="C36209" s="404"/>
      <c r="D36209" s="404"/>
      <c r="E36209" s="404"/>
      <c r="F36209" s="404"/>
      <c r="N36209" s="356"/>
      <c r="O36209" s="356"/>
      <c r="P36209" s="356"/>
      <c r="Q36209" s="356"/>
      <c r="R36209" s="356"/>
      <c r="S36209" s="356"/>
    </row>
    <row r="36210" spans="3:19" s="360" customFormat="1" hidden="1" x14ac:dyDescent="0.3">
      <c r="C36210" s="404"/>
      <c r="D36210" s="404"/>
      <c r="E36210" s="404"/>
      <c r="F36210" s="404"/>
      <c r="N36210" s="356"/>
      <c r="O36210" s="356"/>
      <c r="P36210" s="356"/>
      <c r="Q36210" s="356"/>
      <c r="R36210" s="356"/>
      <c r="S36210" s="356"/>
    </row>
    <row r="36211" spans="3:19" s="360" customFormat="1" hidden="1" x14ac:dyDescent="0.3">
      <c r="C36211" s="404"/>
      <c r="D36211" s="404"/>
      <c r="E36211" s="404"/>
      <c r="F36211" s="404"/>
      <c r="N36211" s="356"/>
      <c r="O36211" s="356"/>
      <c r="P36211" s="356"/>
      <c r="Q36211" s="356"/>
      <c r="R36211" s="356"/>
      <c r="S36211" s="356"/>
    </row>
    <row r="36212" spans="3:19" s="360" customFormat="1" hidden="1" x14ac:dyDescent="0.3">
      <c r="C36212" s="404"/>
      <c r="D36212" s="404"/>
      <c r="E36212" s="404"/>
      <c r="F36212" s="404"/>
      <c r="N36212" s="356"/>
      <c r="O36212" s="356"/>
      <c r="P36212" s="356"/>
      <c r="Q36212" s="356"/>
      <c r="R36212" s="356"/>
      <c r="S36212" s="356"/>
    </row>
    <row r="36213" spans="3:19" s="360" customFormat="1" hidden="1" x14ac:dyDescent="0.3">
      <c r="C36213" s="404"/>
      <c r="D36213" s="404"/>
      <c r="E36213" s="404"/>
      <c r="F36213" s="404"/>
      <c r="N36213" s="356"/>
      <c r="O36213" s="356"/>
      <c r="P36213" s="356"/>
      <c r="Q36213" s="356"/>
      <c r="R36213" s="356"/>
      <c r="S36213" s="356"/>
    </row>
    <row r="36214" spans="3:19" s="360" customFormat="1" hidden="1" x14ac:dyDescent="0.3">
      <c r="C36214" s="404"/>
      <c r="D36214" s="404"/>
      <c r="E36214" s="404"/>
      <c r="F36214" s="404"/>
      <c r="N36214" s="356"/>
      <c r="O36214" s="356"/>
      <c r="P36214" s="356"/>
      <c r="Q36214" s="356"/>
      <c r="R36214" s="356"/>
      <c r="S36214" s="356"/>
    </row>
    <row r="36215" spans="3:19" s="360" customFormat="1" hidden="1" x14ac:dyDescent="0.3">
      <c r="C36215" s="404"/>
      <c r="D36215" s="404"/>
      <c r="E36215" s="404"/>
      <c r="F36215" s="404"/>
      <c r="N36215" s="356"/>
      <c r="O36215" s="356"/>
      <c r="P36215" s="356"/>
      <c r="Q36215" s="356"/>
      <c r="R36215" s="356"/>
      <c r="S36215" s="356"/>
    </row>
    <row r="36216" spans="3:19" s="360" customFormat="1" hidden="1" x14ac:dyDescent="0.3">
      <c r="C36216" s="404"/>
      <c r="D36216" s="404"/>
      <c r="E36216" s="404"/>
      <c r="F36216" s="404"/>
      <c r="N36216" s="356"/>
      <c r="O36216" s="356"/>
      <c r="P36216" s="356"/>
      <c r="Q36216" s="356"/>
      <c r="R36216" s="356"/>
      <c r="S36216" s="356"/>
    </row>
    <row r="36217" spans="3:19" s="360" customFormat="1" hidden="1" x14ac:dyDescent="0.3">
      <c r="C36217" s="404"/>
      <c r="D36217" s="404"/>
      <c r="E36217" s="404"/>
      <c r="F36217" s="404"/>
      <c r="N36217" s="356"/>
      <c r="O36217" s="356"/>
      <c r="P36217" s="356"/>
      <c r="Q36217" s="356"/>
      <c r="R36217" s="356"/>
      <c r="S36217" s="356"/>
    </row>
    <row r="36218" spans="3:19" s="360" customFormat="1" hidden="1" x14ac:dyDescent="0.3">
      <c r="C36218" s="404"/>
      <c r="D36218" s="404"/>
      <c r="E36218" s="404"/>
      <c r="F36218" s="404"/>
      <c r="N36218" s="356"/>
      <c r="O36218" s="356"/>
      <c r="P36218" s="356"/>
      <c r="Q36218" s="356"/>
      <c r="R36218" s="356"/>
      <c r="S36218" s="356"/>
    </row>
    <row r="36219" spans="3:19" s="360" customFormat="1" hidden="1" x14ac:dyDescent="0.3">
      <c r="C36219" s="404"/>
      <c r="D36219" s="404"/>
      <c r="E36219" s="404"/>
      <c r="F36219" s="404"/>
      <c r="N36219" s="356"/>
      <c r="O36219" s="356"/>
      <c r="P36219" s="356"/>
      <c r="Q36219" s="356"/>
      <c r="R36219" s="356"/>
      <c r="S36219" s="356"/>
    </row>
    <row r="36220" spans="3:19" s="360" customFormat="1" hidden="1" x14ac:dyDescent="0.3">
      <c r="C36220" s="404"/>
      <c r="D36220" s="404"/>
      <c r="E36220" s="404"/>
      <c r="F36220" s="404"/>
      <c r="N36220" s="356"/>
      <c r="O36220" s="356"/>
      <c r="P36220" s="356"/>
      <c r="Q36220" s="356"/>
      <c r="R36220" s="356"/>
      <c r="S36220" s="356"/>
    </row>
    <row r="36221" spans="3:19" s="360" customFormat="1" hidden="1" x14ac:dyDescent="0.3">
      <c r="C36221" s="404"/>
      <c r="D36221" s="404"/>
      <c r="E36221" s="404"/>
      <c r="F36221" s="404"/>
      <c r="N36221" s="356"/>
      <c r="O36221" s="356"/>
      <c r="P36221" s="356"/>
      <c r="Q36221" s="356"/>
      <c r="R36221" s="356"/>
      <c r="S36221" s="356"/>
    </row>
    <row r="36222" spans="3:19" s="360" customFormat="1" hidden="1" x14ac:dyDescent="0.3">
      <c r="C36222" s="404"/>
      <c r="D36222" s="404"/>
      <c r="E36222" s="404"/>
      <c r="F36222" s="404"/>
      <c r="N36222" s="356"/>
      <c r="O36222" s="356"/>
      <c r="P36222" s="356"/>
      <c r="Q36222" s="356"/>
      <c r="R36222" s="356"/>
      <c r="S36222" s="356"/>
    </row>
    <row r="36223" spans="3:19" s="360" customFormat="1" hidden="1" x14ac:dyDescent="0.3">
      <c r="C36223" s="404"/>
      <c r="D36223" s="404"/>
      <c r="E36223" s="404"/>
      <c r="F36223" s="404"/>
      <c r="N36223" s="356"/>
      <c r="O36223" s="356"/>
      <c r="P36223" s="356"/>
      <c r="Q36223" s="356"/>
      <c r="R36223" s="356"/>
      <c r="S36223" s="356"/>
    </row>
    <row r="36224" spans="3:19" s="360" customFormat="1" hidden="1" x14ac:dyDescent="0.3">
      <c r="C36224" s="404"/>
      <c r="D36224" s="404"/>
      <c r="E36224" s="404"/>
      <c r="F36224" s="404"/>
      <c r="N36224" s="356"/>
      <c r="O36224" s="356"/>
      <c r="P36224" s="356"/>
      <c r="Q36224" s="356"/>
      <c r="R36224" s="356"/>
      <c r="S36224" s="356"/>
    </row>
    <row r="36225" spans="3:19" s="360" customFormat="1" hidden="1" x14ac:dyDescent="0.3">
      <c r="C36225" s="404"/>
      <c r="D36225" s="404"/>
      <c r="E36225" s="404"/>
      <c r="F36225" s="404"/>
      <c r="N36225" s="356"/>
      <c r="O36225" s="356"/>
      <c r="P36225" s="356"/>
      <c r="Q36225" s="356"/>
      <c r="R36225" s="356"/>
      <c r="S36225" s="356"/>
    </row>
    <row r="36226" spans="3:19" s="360" customFormat="1" hidden="1" x14ac:dyDescent="0.3">
      <c r="C36226" s="404"/>
      <c r="D36226" s="404"/>
      <c r="E36226" s="404"/>
      <c r="F36226" s="404"/>
      <c r="N36226" s="356"/>
      <c r="O36226" s="356"/>
      <c r="P36226" s="356"/>
      <c r="Q36226" s="356"/>
      <c r="R36226" s="356"/>
      <c r="S36226" s="356"/>
    </row>
    <row r="36227" spans="3:19" s="360" customFormat="1" hidden="1" x14ac:dyDescent="0.3">
      <c r="C36227" s="404"/>
      <c r="D36227" s="404"/>
      <c r="E36227" s="404"/>
      <c r="F36227" s="404"/>
      <c r="N36227" s="356"/>
      <c r="O36227" s="356"/>
      <c r="P36227" s="356"/>
      <c r="Q36227" s="356"/>
      <c r="R36227" s="356"/>
      <c r="S36227" s="356"/>
    </row>
    <row r="36228" spans="3:19" s="360" customFormat="1" hidden="1" x14ac:dyDescent="0.3">
      <c r="C36228" s="404"/>
      <c r="D36228" s="404"/>
      <c r="E36228" s="404"/>
      <c r="F36228" s="404"/>
      <c r="N36228" s="356"/>
      <c r="O36228" s="356"/>
      <c r="P36228" s="356"/>
      <c r="Q36228" s="356"/>
      <c r="R36228" s="356"/>
      <c r="S36228" s="356"/>
    </row>
    <row r="36229" spans="3:19" s="360" customFormat="1" hidden="1" x14ac:dyDescent="0.3">
      <c r="C36229" s="404"/>
      <c r="D36229" s="404"/>
      <c r="E36229" s="404"/>
      <c r="F36229" s="404"/>
      <c r="N36229" s="356"/>
      <c r="O36229" s="356"/>
      <c r="P36229" s="356"/>
      <c r="Q36229" s="356"/>
      <c r="R36229" s="356"/>
      <c r="S36229" s="356"/>
    </row>
    <row r="36230" spans="3:19" s="360" customFormat="1" hidden="1" x14ac:dyDescent="0.3">
      <c r="C36230" s="404"/>
      <c r="D36230" s="404"/>
      <c r="E36230" s="404"/>
      <c r="F36230" s="404"/>
      <c r="N36230" s="356"/>
      <c r="O36230" s="356"/>
      <c r="P36230" s="356"/>
      <c r="Q36230" s="356"/>
      <c r="R36230" s="356"/>
      <c r="S36230" s="356"/>
    </row>
    <row r="36231" spans="3:19" s="360" customFormat="1" hidden="1" x14ac:dyDescent="0.3">
      <c r="C36231" s="404"/>
      <c r="D36231" s="404"/>
      <c r="E36231" s="404"/>
      <c r="F36231" s="404"/>
      <c r="N36231" s="356"/>
      <c r="O36231" s="356"/>
      <c r="P36231" s="356"/>
      <c r="Q36231" s="356"/>
      <c r="R36231" s="356"/>
      <c r="S36231" s="356"/>
    </row>
    <row r="36232" spans="3:19" s="360" customFormat="1" hidden="1" x14ac:dyDescent="0.3">
      <c r="C36232" s="404"/>
      <c r="D36232" s="404"/>
      <c r="E36232" s="404"/>
      <c r="F36232" s="404"/>
      <c r="N36232" s="356"/>
      <c r="O36232" s="356"/>
      <c r="P36232" s="356"/>
      <c r="Q36232" s="356"/>
      <c r="R36232" s="356"/>
      <c r="S36232" s="356"/>
    </row>
    <row r="36233" spans="3:19" s="360" customFormat="1" hidden="1" x14ac:dyDescent="0.3">
      <c r="C36233" s="404"/>
      <c r="D36233" s="404"/>
      <c r="E36233" s="404"/>
      <c r="F36233" s="404"/>
      <c r="N36233" s="356"/>
      <c r="O36233" s="356"/>
      <c r="P36233" s="356"/>
      <c r="Q36233" s="356"/>
      <c r="R36233" s="356"/>
      <c r="S36233" s="356"/>
    </row>
    <row r="36234" spans="3:19" s="360" customFormat="1" hidden="1" x14ac:dyDescent="0.3">
      <c r="C36234" s="404"/>
      <c r="D36234" s="404"/>
      <c r="E36234" s="404"/>
      <c r="F36234" s="404"/>
      <c r="N36234" s="356"/>
      <c r="O36234" s="356"/>
      <c r="P36234" s="356"/>
      <c r="Q36234" s="356"/>
      <c r="R36234" s="356"/>
      <c r="S36234" s="356"/>
    </row>
    <row r="36235" spans="3:19" s="360" customFormat="1" hidden="1" x14ac:dyDescent="0.3">
      <c r="C36235" s="404"/>
      <c r="D36235" s="404"/>
      <c r="E36235" s="404"/>
      <c r="F36235" s="404"/>
      <c r="N36235" s="356"/>
      <c r="O36235" s="356"/>
      <c r="P36235" s="356"/>
      <c r="Q36235" s="356"/>
      <c r="R36235" s="356"/>
      <c r="S36235" s="356"/>
    </row>
    <row r="36236" spans="3:19" s="360" customFormat="1" hidden="1" x14ac:dyDescent="0.3">
      <c r="C36236" s="404"/>
      <c r="D36236" s="404"/>
      <c r="E36236" s="404"/>
      <c r="F36236" s="404"/>
      <c r="N36236" s="356"/>
      <c r="O36236" s="356"/>
      <c r="P36236" s="356"/>
      <c r="Q36236" s="356"/>
      <c r="R36236" s="356"/>
      <c r="S36236" s="356"/>
    </row>
    <row r="36237" spans="3:19" s="360" customFormat="1" hidden="1" x14ac:dyDescent="0.3">
      <c r="C36237" s="404"/>
      <c r="D36237" s="404"/>
      <c r="E36237" s="404"/>
      <c r="F36237" s="404"/>
      <c r="N36237" s="356"/>
      <c r="O36237" s="356"/>
      <c r="P36237" s="356"/>
      <c r="Q36237" s="356"/>
      <c r="R36237" s="356"/>
      <c r="S36237" s="356"/>
    </row>
    <row r="36238" spans="3:19" s="360" customFormat="1" hidden="1" x14ac:dyDescent="0.3">
      <c r="C36238" s="404"/>
      <c r="D36238" s="404"/>
      <c r="E36238" s="404"/>
      <c r="F36238" s="404"/>
      <c r="N36238" s="356"/>
      <c r="O36238" s="356"/>
      <c r="P36238" s="356"/>
      <c r="Q36238" s="356"/>
      <c r="R36238" s="356"/>
      <c r="S36238" s="356"/>
    </row>
    <row r="36239" spans="3:19" s="360" customFormat="1" hidden="1" x14ac:dyDescent="0.3">
      <c r="C36239" s="404"/>
      <c r="D36239" s="404"/>
      <c r="E36239" s="404"/>
      <c r="F36239" s="404"/>
      <c r="N36239" s="356"/>
      <c r="O36239" s="356"/>
      <c r="P36239" s="356"/>
      <c r="Q36239" s="356"/>
      <c r="R36239" s="356"/>
      <c r="S36239" s="356"/>
    </row>
    <row r="36240" spans="3:19" s="360" customFormat="1" hidden="1" x14ac:dyDescent="0.3">
      <c r="C36240" s="404"/>
      <c r="D36240" s="404"/>
      <c r="E36240" s="404"/>
      <c r="F36240" s="404"/>
      <c r="N36240" s="356"/>
      <c r="O36240" s="356"/>
      <c r="P36240" s="356"/>
      <c r="Q36240" s="356"/>
      <c r="R36240" s="356"/>
      <c r="S36240" s="356"/>
    </row>
    <row r="36241" spans="3:19" s="360" customFormat="1" hidden="1" x14ac:dyDescent="0.3">
      <c r="C36241" s="404"/>
      <c r="D36241" s="404"/>
      <c r="E36241" s="404"/>
      <c r="F36241" s="404"/>
      <c r="N36241" s="356"/>
      <c r="O36241" s="356"/>
      <c r="P36241" s="356"/>
      <c r="Q36241" s="356"/>
      <c r="R36241" s="356"/>
      <c r="S36241" s="356"/>
    </row>
    <row r="36242" spans="3:19" s="360" customFormat="1" hidden="1" x14ac:dyDescent="0.3">
      <c r="C36242" s="404"/>
      <c r="D36242" s="404"/>
      <c r="E36242" s="404"/>
      <c r="F36242" s="404"/>
      <c r="N36242" s="356"/>
      <c r="O36242" s="356"/>
      <c r="P36242" s="356"/>
      <c r="Q36242" s="356"/>
      <c r="R36242" s="356"/>
      <c r="S36242" s="356"/>
    </row>
    <row r="36243" spans="3:19" s="360" customFormat="1" hidden="1" x14ac:dyDescent="0.3">
      <c r="C36243" s="404"/>
      <c r="D36243" s="404"/>
      <c r="E36243" s="404"/>
      <c r="F36243" s="404"/>
      <c r="N36243" s="356"/>
      <c r="O36243" s="356"/>
      <c r="P36243" s="356"/>
      <c r="Q36243" s="356"/>
      <c r="R36243" s="356"/>
      <c r="S36243" s="356"/>
    </row>
    <row r="36244" spans="3:19" s="360" customFormat="1" hidden="1" x14ac:dyDescent="0.3">
      <c r="C36244" s="404"/>
      <c r="D36244" s="404"/>
      <c r="E36244" s="404"/>
      <c r="F36244" s="404"/>
      <c r="N36244" s="356"/>
      <c r="O36244" s="356"/>
      <c r="P36244" s="356"/>
      <c r="Q36244" s="356"/>
      <c r="R36244" s="356"/>
      <c r="S36244" s="356"/>
    </row>
    <row r="36245" spans="3:19" s="360" customFormat="1" hidden="1" x14ac:dyDescent="0.3">
      <c r="C36245" s="404"/>
      <c r="D36245" s="404"/>
      <c r="E36245" s="404"/>
      <c r="F36245" s="404"/>
      <c r="N36245" s="356"/>
      <c r="O36245" s="356"/>
      <c r="P36245" s="356"/>
      <c r="Q36245" s="356"/>
      <c r="R36245" s="356"/>
      <c r="S36245" s="356"/>
    </row>
    <row r="36246" spans="3:19" s="360" customFormat="1" hidden="1" x14ac:dyDescent="0.3">
      <c r="C36246" s="404"/>
      <c r="D36246" s="404"/>
      <c r="E36246" s="404"/>
      <c r="F36246" s="404"/>
      <c r="N36246" s="356"/>
      <c r="O36246" s="356"/>
      <c r="P36246" s="356"/>
      <c r="Q36246" s="356"/>
      <c r="R36246" s="356"/>
      <c r="S36246" s="356"/>
    </row>
    <row r="36247" spans="3:19" s="360" customFormat="1" hidden="1" x14ac:dyDescent="0.3">
      <c r="C36247" s="404"/>
      <c r="D36247" s="404"/>
      <c r="E36247" s="404"/>
      <c r="F36247" s="404"/>
      <c r="N36247" s="356"/>
      <c r="O36247" s="356"/>
      <c r="P36247" s="356"/>
      <c r="Q36247" s="356"/>
      <c r="R36247" s="356"/>
      <c r="S36247" s="356"/>
    </row>
    <row r="36248" spans="3:19" s="360" customFormat="1" hidden="1" x14ac:dyDescent="0.3">
      <c r="C36248" s="404"/>
      <c r="D36248" s="404"/>
      <c r="E36248" s="404"/>
      <c r="F36248" s="404"/>
      <c r="N36248" s="356"/>
      <c r="O36248" s="356"/>
      <c r="P36248" s="356"/>
      <c r="Q36248" s="356"/>
      <c r="R36248" s="356"/>
      <c r="S36248" s="356"/>
    </row>
    <row r="36249" spans="3:19" s="360" customFormat="1" hidden="1" x14ac:dyDescent="0.3">
      <c r="C36249" s="404"/>
      <c r="D36249" s="404"/>
      <c r="E36249" s="404"/>
      <c r="F36249" s="404"/>
      <c r="N36249" s="356"/>
      <c r="O36249" s="356"/>
      <c r="P36249" s="356"/>
      <c r="Q36249" s="356"/>
      <c r="R36249" s="356"/>
      <c r="S36249" s="356"/>
    </row>
    <row r="36250" spans="3:19" s="360" customFormat="1" hidden="1" x14ac:dyDescent="0.3">
      <c r="C36250" s="404"/>
      <c r="D36250" s="404"/>
      <c r="E36250" s="404"/>
      <c r="F36250" s="404"/>
      <c r="N36250" s="356"/>
      <c r="O36250" s="356"/>
      <c r="P36250" s="356"/>
      <c r="Q36250" s="356"/>
      <c r="R36250" s="356"/>
      <c r="S36250" s="356"/>
    </row>
    <row r="36251" spans="3:19" s="360" customFormat="1" hidden="1" x14ac:dyDescent="0.3">
      <c r="C36251" s="404"/>
      <c r="D36251" s="404"/>
      <c r="E36251" s="404"/>
      <c r="F36251" s="404"/>
      <c r="N36251" s="356"/>
      <c r="O36251" s="356"/>
      <c r="P36251" s="356"/>
      <c r="Q36251" s="356"/>
      <c r="R36251" s="356"/>
      <c r="S36251" s="356"/>
    </row>
    <row r="36252" spans="3:19" s="360" customFormat="1" hidden="1" x14ac:dyDescent="0.3">
      <c r="C36252" s="404"/>
      <c r="D36252" s="404"/>
      <c r="E36252" s="404"/>
      <c r="F36252" s="404"/>
      <c r="N36252" s="356"/>
      <c r="O36252" s="356"/>
      <c r="P36252" s="356"/>
      <c r="Q36252" s="356"/>
      <c r="R36252" s="356"/>
      <c r="S36252" s="356"/>
    </row>
    <row r="36253" spans="3:19" s="360" customFormat="1" hidden="1" x14ac:dyDescent="0.3">
      <c r="C36253" s="404"/>
      <c r="D36253" s="404"/>
      <c r="E36253" s="404"/>
      <c r="F36253" s="404"/>
      <c r="N36253" s="356"/>
      <c r="O36253" s="356"/>
      <c r="P36253" s="356"/>
      <c r="Q36253" s="356"/>
      <c r="R36253" s="356"/>
      <c r="S36253" s="356"/>
    </row>
    <row r="36254" spans="3:19" s="360" customFormat="1" hidden="1" x14ac:dyDescent="0.3">
      <c r="C36254" s="404"/>
      <c r="D36254" s="404"/>
      <c r="E36254" s="404"/>
      <c r="F36254" s="404"/>
      <c r="N36254" s="356"/>
      <c r="O36254" s="356"/>
      <c r="P36254" s="356"/>
      <c r="Q36254" s="356"/>
      <c r="R36254" s="356"/>
      <c r="S36254" s="356"/>
    </row>
    <row r="36255" spans="3:19" s="360" customFormat="1" hidden="1" x14ac:dyDescent="0.3">
      <c r="C36255" s="404"/>
      <c r="D36255" s="404"/>
      <c r="E36255" s="404"/>
      <c r="F36255" s="404"/>
      <c r="N36255" s="356"/>
      <c r="O36255" s="356"/>
      <c r="P36255" s="356"/>
      <c r="Q36255" s="356"/>
      <c r="R36255" s="356"/>
      <c r="S36255" s="356"/>
    </row>
    <row r="36256" spans="3:19" s="360" customFormat="1" hidden="1" x14ac:dyDescent="0.3">
      <c r="C36256" s="404"/>
      <c r="D36256" s="404"/>
      <c r="E36256" s="404"/>
      <c r="F36256" s="404"/>
      <c r="N36256" s="356"/>
      <c r="O36256" s="356"/>
      <c r="P36256" s="356"/>
      <c r="Q36256" s="356"/>
      <c r="R36256" s="356"/>
      <c r="S36256" s="356"/>
    </row>
    <row r="36257" spans="3:19" s="360" customFormat="1" hidden="1" x14ac:dyDescent="0.3">
      <c r="C36257" s="404"/>
      <c r="D36257" s="404"/>
      <c r="E36257" s="404"/>
      <c r="F36257" s="404"/>
      <c r="N36257" s="356"/>
      <c r="O36257" s="356"/>
      <c r="P36257" s="356"/>
      <c r="Q36257" s="356"/>
      <c r="R36257" s="356"/>
      <c r="S36257" s="356"/>
    </row>
    <row r="36258" spans="3:19" s="360" customFormat="1" hidden="1" x14ac:dyDescent="0.3">
      <c r="C36258" s="404"/>
      <c r="D36258" s="404"/>
      <c r="E36258" s="404"/>
      <c r="F36258" s="404"/>
      <c r="N36258" s="356"/>
      <c r="O36258" s="356"/>
      <c r="P36258" s="356"/>
      <c r="Q36258" s="356"/>
      <c r="R36258" s="356"/>
      <c r="S36258" s="356"/>
    </row>
    <row r="36259" spans="3:19" s="360" customFormat="1" hidden="1" x14ac:dyDescent="0.3">
      <c r="C36259" s="404"/>
      <c r="D36259" s="404"/>
      <c r="E36259" s="404"/>
      <c r="F36259" s="404"/>
      <c r="N36259" s="356"/>
      <c r="O36259" s="356"/>
      <c r="P36259" s="356"/>
      <c r="Q36259" s="356"/>
      <c r="R36259" s="356"/>
      <c r="S36259" s="356"/>
    </row>
    <row r="36260" spans="3:19" s="360" customFormat="1" hidden="1" x14ac:dyDescent="0.3">
      <c r="C36260" s="404"/>
      <c r="D36260" s="404"/>
      <c r="E36260" s="404"/>
      <c r="F36260" s="404"/>
      <c r="N36260" s="356"/>
      <c r="O36260" s="356"/>
      <c r="P36260" s="356"/>
      <c r="Q36260" s="356"/>
      <c r="R36260" s="356"/>
      <c r="S36260" s="356"/>
    </row>
    <row r="36261" spans="3:19" s="360" customFormat="1" hidden="1" x14ac:dyDescent="0.3">
      <c r="C36261" s="404"/>
      <c r="D36261" s="404"/>
      <c r="E36261" s="404"/>
      <c r="F36261" s="404"/>
      <c r="N36261" s="356"/>
      <c r="O36261" s="356"/>
      <c r="P36261" s="356"/>
      <c r="Q36261" s="356"/>
      <c r="R36261" s="356"/>
      <c r="S36261" s="356"/>
    </row>
    <row r="36262" spans="3:19" s="360" customFormat="1" hidden="1" x14ac:dyDescent="0.3">
      <c r="C36262" s="404"/>
      <c r="D36262" s="404"/>
      <c r="E36262" s="404"/>
      <c r="F36262" s="404"/>
      <c r="N36262" s="356"/>
      <c r="O36262" s="356"/>
      <c r="P36262" s="356"/>
      <c r="Q36262" s="356"/>
      <c r="R36262" s="356"/>
      <c r="S36262" s="356"/>
    </row>
    <row r="36263" spans="3:19" s="360" customFormat="1" hidden="1" x14ac:dyDescent="0.3">
      <c r="C36263" s="404"/>
      <c r="D36263" s="404"/>
      <c r="E36263" s="404"/>
      <c r="F36263" s="404"/>
      <c r="N36263" s="356"/>
      <c r="O36263" s="356"/>
      <c r="P36263" s="356"/>
      <c r="Q36263" s="356"/>
      <c r="R36263" s="356"/>
      <c r="S36263" s="356"/>
    </row>
    <row r="36264" spans="3:19" s="360" customFormat="1" hidden="1" x14ac:dyDescent="0.3">
      <c r="C36264" s="404"/>
      <c r="D36264" s="404"/>
      <c r="E36264" s="404"/>
      <c r="F36264" s="404"/>
      <c r="N36264" s="356"/>
      <c r="O36264" s="356"/>
      <c r="P36264" s="356"/>
      <c r="Q36264" s="356"/>
      <c r="R36264" s="356"/>
      <c r="S36264" s="356"/>
    </row>
    <row r="36265" spans="3:19" s="360" customFormat="1" hidden="1" x14ac:dyDescent="0.3">
      <c r="C36265" s="404"/>
      <c r="D36265" s="404"/>
      <c r="E36265" s="404"/>
      <c r="F36265" s="404"/>
      <c r="N36265" s="356"/>
      <c r="O36265" s="356"/>
      <c r="P36265" s="356"/>
      <c r="Q36265" s="356"/>
      <c r="R36265" s="356"/>
      <c r="S36265" s="356"/>
    </row>
    <row r="36266" spans="3:19" s="360" customFormat="1" hidden="1" x14ac:dyDescent="0.3">
      <c r="C36266" s="404"/>
      <c r="D36266" s="404"/>
      <c r="E36266" s="404"/>
      <c r="F36266" s="404"/>
      <c r="N36266" s="356"/>
      <c r="O36266" s="356"/>
      <c r="P36266" s="356"/>
      <c r="Q36266" s="356"/>
      <c r="R36266" s="356"/>
      <c r="S36266" s="356"/>
    </row>
    <row r="36267" spans="3:19" s="360" customFormat="1" hidden="1" x14ac:dyDescent="0.3">
      <c r="C36267" s="404"/>
      <c r="D36267" s="404"/>
      <c r="E36267" s="404"/>
      <c r="F36267" s="404"/>
      <c r="N36267" s="356"/>
      <c r="O36267" s="356"/>
      <c r="P36267" s="356"/>
      <c r="Q36267" s="356"/>
      <c r="R36267" s="356"/>
      <c r="S36267" s="356"/>
    </row>
    <row r="36268" spans="3:19" s="360" customFormat="1" hidden="1" x14ac:dyDescent="0.3">
      <c r="C36268" s="404"/>
      <c r="D36268" s="404"/>
      <c r="E36268" s="404"/>
      <c r="F36268" s="404"/>
      <c r="N36268" s="356"/>
      <c r="O36268" s="356"/>
      <c r="P36268" s="356"/>
      <c r="Q36268" s="356"/>
      <c r="R36268" s="356"/>
      <c r="S36268" s="356"/>
    </row>
    <row r="36269" spans="3:19" s="360" customFormat="1" hidden="1" x14ac:dyDescent="0.3">
      <c r="C36269" s="404"/>
      <c r="D36269" s="404"/>
      <c r="E36269" s="404"/>
      <c r="F36269" s="404"/>
      <c r="N36269" s="356"/>
      <c r="O36269" s="356"/>
      <c r="P36269" s="356"/>
      <c r="Q36269" s="356"/>
      <c r="R36269" s="356"/>
      <c r="S36269" s="356"/>
    </row>
    <row r="36270" spans="3:19" s="360" customFormat="1" hidden="1" x14ac:dyDescent="0.3">
      <c r="C36270" s="404"/>
      <c r="D36270" s="404"/>
      <c r="E36270" s="404"/>
      <c r="F36270" s="404"/>
      <c r="N36270" s="356"/>
      <c r="O36270" s="356"/>
      <c r="P36270" s="356"/>
      <c r="Q36270" s="356"/>
      <c r="R36270" s="356"/>
      <c r="S36270" s="356"/>
    </row>
    <row r="36271" spans="3:19" s="360" customFormat="1" hidden="1" x14ac:dyDescent="0.3">
      <c r="C36271" s="404"/>
      <c r="D36271" s="404"/>
      <c r="E36271" s="404"/>
      <c r="F36271" s="404"/>
      <c r="N36271" s="356"/>
      <c r="O36271" s="356"/>
      <c r="P36271" s="356"/>
      <c r="Q36271" s="356"/>
      <c r="R36271" s="356"/>
      <c r="S36271" s="356"/>
    </row>
    <row r="36272" spans="3:19" s="360" customFormat="1" hidden="1" x14ac:dyDescent="0.3">
      <c r="C36272" s="404"/>
      <c r="D36272" s="404"/>
      <c r="E36272" s="404"/>
      <c r="F36272" s="404"/>
      <c r="N36272" s="356"/>
      <c r="O36272" s="356"/>
      <c r="P36272" s="356"/>
      <c r="Q36272" s="356"/>
      <c r="R36272" s="356"/>
      <c r="S36272" s="356"/>
    </row>
    <row r="36273" spans="3:19" s="360" customFormat="1" hidden="1" x14ac:dyDescent="0.3">
      <c r="C36273" s="404"/>
      <c r="D36273" s="404"/>
      <c r="E36273" s="404"/>
      <c r="F36273" s="404"/>
      <c r="N36273" s="356"/>
      <c r="O36273" s="356"/>
      <c r="P36273" s="356"/>
      <c r="Q36273" s="356"/>
      <c r="R36273" s="356"/>
      <c r="S36273" s="356"/>
    </row>
    <row r="36274" spans="3:19" s="360" customFormat="1" hidden="1" x14ac:dyDescent="0.3">
      <c r="C36274" s="404"/>
      <c r="D36274" s="404"/>
      <c r="E36274" s="404"/>
      <c r="F36274" s="404"/>
      <c r="N36274" s="356"/>
      <c r="O36274" s="356"/>
      <c r="P36274" s="356"/>
      <c r="Q36274" s="356"/>
      <c r="R36274" s="356"/>
      <c r="S36274" s="356"/>
    </row>
    <row r="36275" spans="3:19" s="360" customFormat="1" hidden="1" x14ac:dyDescent="0.3">
      <c r="C36275" s="404"/>
      <c r="D36275" s="404"/>
      <c r="E36275" s="404"/>
      <c r="F36275" s="404"/>
      <c r="N36275" s="356"/>
      <c r="O36275" s="356"/>
      <c r="P36275" s="356"/>
      <c r="Q36275" s="356"/>
      <c r="R36275" s="356"/>
      <c r="S36275" s="356"/>
    </row>
    <row r="36276" spans="3:19" s="360" customFormat="1" hidden="1" x14ac:dyDescent="0.3">
      <c r="C36276" s="404"/>
      <c r="D36276" s="404"/>
      <c r="E36276" s="404"/>
      <c r="F36276" s="404"/>
      <c r="N36276" s="356"/>
      <c r="O36276" s="356"/>
      <c r="P36276" s="356"/>
      <c r="Q36276" s="356"/>
      <c r="R36276" s="356"/>
      <c r="S36276" s="356"/>
    </row>
    <row r="36277" spans="3:19" s="360" customFormat="1" hidden="1" x14ac:dyDescent="0.3">
      <c r="C36277" s="404"/>
      <c r="D36277" s="404"/>
      <c r="E36277" s="404"/>
      <c r="F36277" s="404"/>
      <c r="N36277" s="356"/>
      <c r="O36277" s="356"/>
      <c r="P36277" s="356"/>
      <c r="Q36277" s="356"/>
      <c r="R36277" s="356"/>
      <c r="S36277" s="356"/>
    </row>
    <row r="36278" spans="3:19" s="360" customFormat="1" hidden="1" x14ac:dyDescent="0.3">
      <c r="C36278" s="404"/>
      <c r="D36278" s="404"/>
      <c r="E36278" s="404"/>
      <c r="F36278" s="404"/>
      <c r="N36278" s="356"/>
      <c r="O36278" s="356"/>
      <c r="P36278" s="356"/>
      <c r="Q36278" s="356"/>
      <c r="R36278" s="356"/>
      <c r="S36278" s="356"/>
    </row>
    <row r="36279" spans="3:19" s="360" customFormat="1" hidden="1" x14ac:dyDescent="0.3">
      <c r="C36279" s="404"/>
      <c r="D36279" s="404"/>
      <c r="E36279" s="404"/>
      <c r="F36279" s="404"/>
      <c r="N36279" s="356"/>
      <c r="O36279" s="356"/>
      <c r="P36279" s="356"/>
      <c r="Q36279" s="356"/>
      <c r="R36279" s="356"/>
      <c r="S36279" s="356"/>
    </row>
    <row r="36280" spans="3:19" s="360" customFormat="1" hidden="1" x14ac:dyDescent="0.3">
      <c r="C36280" s="404"/>
      <c r="D36280" s="404"/>
      <c r="E36280" s="404"/>
      <c r="F36280" s="404"/>
      <c r="N36280" s="356"/>
      <c r="O36280" s="356"/>
      <c r="P36280" s="356"/>
      <c r="Q36280" s="356"/>
      <c r="R36280" s="356"/>
      <c r="S36280" s="356"/>
    </row>
    <row r="36281" spans="3:19" s="360" customFormat="1" hidden="1" x14ac:dyDescent="0.3">
      <c r="C36281" s="404"/>
      <c r="D36281" s="404"/>
      <c r="E36281" s="404"/>
      <c r="F36281" s="404"/>
      <c r="N36281" s="356"/>
      <c r="O36281" s="356"/>
      <c r="P36281" s="356"/>
      <c r="Q36281" s="356"/>
      <c r="R36281" s="356"/>
      <c r="S36281" s="356"/>
    </row>
    <row r="36282" spans="3:19" s="360" customFormat="1" hidden="1" x14ac:dyDescent="0.3">
      <c r="C36282" s="404"/>
      <c r="D36282" s="404"/>
      <c r="E36282" s="404"/>
      <c r="F36282" s="404"/>
      <c r="N36282" s="356"/>
      <c r="O36282" s="356"/>
      <c r="P36282" s="356"/>
      <c r="Q36282" s="356"/>
      <c r="R36282" s="356"/>
      <c r="S36282" s="356"/>
    </row>
    <row r="36283" spans="3:19" s="360" customFormat="1" hidden="1" x14ac:dyDescent="0.3">
      <c r="C36283" s="404"/>
      <c r="D36283" s="404"/>
      <c r="E36283" s="404"/>
      <c r="F36283" s="404"/>
      <c r="N36283" s="356"/>
      <c r="O36283" s="356"/>
      <c r="P36283" s="356"/>
      <c r="Q36283" s="356"/>
      <c r="R36283" s="356"/>
      <c r="S36283" s="356"/>
    </row>
    <row r="36284" spans="3:19" s="360" customFormat="1" hidden="1" x14ac:dyDescent="0.3">
      <c r="C36284" s="404"/>
      <c r="D36284" s="404"/>
      <c r="E36284" s="404"/>
      <c r="F36284" s="404"/>
      <c r="N36284" s="356"/>
      <c r="O36284" s="356"/>
      <c r="P36284" s="356"/>
      <c r="Q36284" s="356"/>
      <c r="R36284" s="356"/>
      <c r="S36284" s="356"/>
    </row>
    <row r="36285" spans="3:19" s="360" customFormat="1" hidden="1" x14ac:dyDescent="0.3">
      <c r="C36285" s="404"/>
      <c r="D36285" s="404"/>
      <c r="E36285" s="404"/>
      <c r="F36285" s="404"/>
      <c r="N36285" s="356"/>
      <c r="O36285" s="356"/>
      <c r="P36285" s="356"/>
      <c r="Q36285" s="356"/>
      <c r="R36285" s="356"/>
      <c r="S36285" s="356"/>
    </row>
    <row r="36286" spans="3:19" s="360" customFormat="1" hidden="1" x14ac:dyDescent="0.3">
      <c r="C36286" s="404"/>
      <c r="D36286" s="404"/>
      <c r="E36286" s="404"/>
      <c r="F36286" s="404"/>
      <c r="N36286" s="356"/>
      <c r="O36286" s="356"/>
      <c r="P36286" s="356"/>
      <c r="Q36286" s="356"/>
      <c r="R36286" s="356"/>
      <c r="S36286" s="356"/>
    </row>
    <row r="36287" spans="3:19" s="360" customFormat="1" hidden="1" x14ac:dyDescent="0.3">
      <c r="C36287" s="404"/>
      <c r="D36287" s="404"/>
      <c r="E36287" s="404"/>
      <c r="F36287" s="404"/>
      <c r="N36287" s="356"/>
      <c r="O36287" s="356"/>
      <c r="P36287" s="356"/>
      <c r="Q36287" s="356"/>
      <c r="R36287" s="356"/>
      <c r="S36287" s="356"/>
    </row>
    <row r="36288" spans="3:19" s="360" customFormat="1" hidden="1" x14ac:dyDescent="0.3">
      <c r="C36288" s="404"/>
      <c r="D36288" s="404"/>
      <c r="E36288" s="404"/>
      <c r="F36288" s="404"/>
      <c r="N36288" s="356"/>
      <c r="O36288" s="356"/>
      <c r="P36288" s="356"/>
      <c r="Q36288" s="356"/>
      <c r="R36288" s="356"/>
      <c r="S36288" s="356"/>
    </row>
    <row r="36289" spans="3:19" s="360" customFormat="1" hidden="1" x14ac:dyDescent="0.3">
      <c r="C36289" s="404"/>
      <c r="D36289" s="404"/>
      <c r="E36289" s="404"/>
      <c r="F36289" s="404"/>
      <c r="N36289" s="356"/>
      <c r="O36289" s="356"/>
      <c r="P36289" s="356"/>
      <c r="Q36289" s="356"/>
      <c r="R36289" s="356"/>
      <c r="S36289" s="356"/>
    </row>
    <row r="36290" spans="3:19" s="360" customFormat="1" hidden="1" x14ac:dyDescent="0.3">
      <c r="C36290" s="404"/>
      <c r="D36290" s="404"/>
      <c r="E36290" s="404"/>
      <c r="F36290" s="404"/>
      <c r="N36290" s="356"/>
      <c r="O36290" s="356"/>
      <c r="P36290" s="356"/>
      <c r="Q36290" s="356"/>
      <c r="R36290" s="356"/>
      <c r="S36290" s="356"/>
    </row>
    <row r="36291" spans="3:19" s="360" customFormat="1" hidden="1" x14ac:dyDescent="0.3">
      <c r="C36291" s="404"/>
      <c r="D36291" s="404"/>
      <c r="E36291" s="404"/>
      <c r="F36291" s="404"/>
      <c r="N36291" s="356"/>
      <c r="O36291" s="356"/>
      <c r="P36291" s="356"/>
      <c r="Q36291" s="356"/>
      <c r="R36291" s="356"/>
      <c r="S36291" s="356"/>
    </row>
    <row r="36292" spans="3:19" s="360" customFormat="1" hidden="1" x14ac:dyDescent="0.3">
      <c r="C36292" s="404"/>
      <c r="D36292" s="404"/>
      <c r="E36292" s="404"/>
      <c r="F36292" s="404"/>
      <c r="N36292" s="356"/>
      <c r="O36292" s="356"/>
      <c r="P36292" s="356"/>
      <c r="Q36292" s="356"/>
      <c r="R36292" s="356"/>
      <c r="S36292" s="356"/>
    </row>
    <row r="36293" spans="3:19" s="360" customFormat="1" hidden="1" x14ac:dyDescent="0.3">
      <c r="C36293" s="404"/>
      <c r="D36293" s="404"/>
      <c r="E36293" s="404"/>
      <c r="F36293" s="404"/>
      <c r="N36293" s="356"/>
      <c r="O36293" s="356"/>
      <c r="P36293" s="356"/>
      <c r="Q36293" s="356"/>
      <c r="R36293" s="356"/>
      <c r="S36293" s="356"/>
    </row>
    <row r="36294" spans="3:19" s="360" customFormat="1" hidden="1" x14ac:dyDescent="0.3">
      <c r="C36294" s="404"/>
      <c r="D36294" s="404"/>
      <c r="E36294" s="404"/>
      <c r="F36294" s="404"/>
      <c r="N36294" s="356"/>
      <c r="O36294" s="356"/>
      <c r="P36294" s="356"/>
      <c r="Q36294" s="356"/>
      <c r="R36294" s="356"/>
      <c r="S36294" s="356"/>
    </row>
    <row r="36295" spans="3:19" s="360" customFormat="1" hidden="1" x14ac:dyDescent="0.3">
      <c r="C36295" s="404"/>
      <c r="D36295" s="404"/>
      <c r="E36295" s="404"/>
      <c r="F36295" s="404"/>
      <c r="N36295" s="356"/>
      <c r="O36295" s="356"/>
      <c r="P36295" s="356"/>
      <c r="Q36295" s="356"/>
      <c r="R36295" s="356"/>
      <c r="S36295" s="356"/>
    </row>
    <row r="36296" spans="3:19" s="360" customFormat="1" hidden="1" x14ac:dyDescent="0.3">
      <c r="C36296" s="404"/>
      <c r="D36296" s="404"/>
      <c r="E36296" s="404"/>
      <c r="F36296" s="404"/>
      <c r="N36296" s="356"/>
      <c r="O36296" s="356"/>
      <c r="P36296" s="356"/>
      <c r="Q36296" s="356"/>
      <c r="R36296" s="356"/>
      <c r="S36296" s="356"/>
    </row>
    <row r="36297" spans="3:19" s="360" customFormat="1" hidden="1" x14ac:dyDescent="0.3">
      <c r="C36297" s="404"/>
      <c r="D36297" s="404"/>
      <c r="E36297" s="404"/>
      <c r="F36297" s="404"/>
      <c r="N36297" s="356"/>
      <c r="O36297" s="356"/>
      <c r="P36297" s="356"/>
      <c r="Q36297" s="356"/>
      <c r="R36297" s="356"/>
      <c r="S36297" s="356"/>
    </row>
    <row r="36298" spans="3:19" s="360" customFormat="1" hidden="1" x14ac:dyDescent="0.3">
      <c r="C36298" s="404"/>
      <c r="D36298" s="404"/>
      <c r="E36298" s="404"/>
      <c r="F36298" s="404"/>
      <c r="N36298" s="356"/>
      <c r="O36298" s="356"/>
      <c r="P36298" s="356"/>
      <c r="Q36298" s="356"/>
      <c r="R36298" s="356"/>
      <c r="S36298" s="356"/>
    </row>
    <row r="36299" spans="3:19" s="360" customFormat="1" hidden="1" x14ac:dyDescent="0.3">
      <c r="C36299" s="404"/>
      <c r="D36299" s="404"/>
      <c r="E36299" s="404"/>
      <c r="F36299" s="404"/>
      <c r="N36299" s="356"/>
      <c r="O36299" s="356"/>
      <c r="P36299" s="356"/>
      <c r="Q36299" s="356"/>
      <c r="R36299" s="356"/>
      <c r="S36299" s="356"/>
    </row>
    <row r="36300" spans="3:19" s="360" customFormat="1" hidden="1" x14ac:dyDescent="0.3">
      <c r="C36300" s="404"/>
      <c r="D36300" s="404"/>
      <c r="E36300" s="404"/>
      <c r="F36300" s="404"/>
      <c r="N36300" s="356"/>
      <c r="O36300" s="356"/>
      <c r="P36300" s="356"/>
      <c r="Q36300" s="356"/>
      <c r="R36300" s="356"/>
      <c r="S36300" s="356"/>
    </row>
    <row r="36301" spans="3:19" s="360" customFormat="1" hidden="1" x14ac:dyDescent="0.3">
      <c r="C36301" s="404"/>
      <c r="D36301" s="404"/>
      <c r="E36301" s="404"/>
      <c r="F36301" s="404"/>
      <c r="N36301" s="356"/>
      <c r="O36301" s="356"/>
      <c r="P36301" s="356"/>
      <c r="Q36301" s="356"/>
      <c r="R36301" s="356"/>
      <c r="S36301" s="356"/>
    </row>
    <row r="36302" spans="3:19" s="360" customFormat="1" hidden="1" x14ac:dyDescent="0.3">
      <c r="C36302" s="404"/>
      <c r="D36302" s="404"/>
      <c r="E36302" s="404"/>
      <c r="F36302" s="404"/>
      <c r="N36302" s="356"/>
      <c r="O36302" s="356"/>
      <c r="P36302" s="356"/>
      <c r="Q36302" s="356"/>
      <c r="R36302" s="356"/>
      <c r="S36302" s="356"/>
    </row>
    <row r="36303" spans="3:19" s="360" customFormat="1" hidden="1" x14ac:dyDescent="0.3">
      <c r="C36303" s="404"/>
      <c r="D36303" s="404"/>
      <c r="E36303" s="404"/>
      <c r="F36303" s="404"/>
      <c r="N36303" s="356"/>
      <c r="O36303" s="356"/>
      <c r="P36303" s="356"/>
      <c r="Q36303" s="356"/>
      <c r="R36303" s="356"/>
      <c r="S36303" s="356"/>
    </row>
    <row r="36304" spans="3:19" s="360" customFormat="1" hidden="1" x14ac:dyDescent="0.3">
      <c r="C36304" s="404"/>
      <c r="D36304" s="404"/>
      <c r="E36304" s="404"/>
      <c r="F36304" s="404"/>
      <c r="N36304" s="356"/>
      <c r="O36304" s="356"/>
      <c r="P36304" s="356"/>
      <c r="Q36304" s="356"/>
      <c r="R36304" s="356"/>
      <c r="S36304" s="356"/>
    </row>
    <row r="36305" spans="3:19" s="360" customFormat="1" hidden="1" x14ac:dyDescent="0.3">
      <c r="C36305" s="404"/>
      <c r="D36305" s="404"/>
      <c r="E36305" s="404"/>
      <c r="F36305" s="404"/>
      <c r="N36305" s="356"/>
      <c r="O36305" s="356"/>
      <c r="P36305" s="356"/>
      <c r="Q36305" s="356"/>
      <c r="R36305" s="356"/>
      <c r="S36305" s="356"/>
    </row>
    <row r="36306" spans="3:19" s="360" customFormat="1" hidden="1" x14ac:dyDescent="0.3">
      <c r="C36306" s="404"/>
      <c r="D36306" s="404"/>
      <c r="E36306" s="404"/>
      <c r="F36306" s="404"/>
      <c r="N36306" s="356"/>
      <c r="O36306" s="356"/>
      <c r="P36306" s="356"/>
      <c r="Q36306" s="356"/>
      <c r="R36306" s="356"/>
      <c r="S36306" s="356"/>
    </row>
    <row r="36307" spans="3:19" s="360" customFormat="1" hidden="1" x14ac:dyDescent="0.3">
      <c r="C36307" s="404"/>
      <c r="D36307" s="404"/>
      <c r="E36307" s="404"/>
      <c r="F36307" s="404"/>
      <c r="N36307" s="356"/>
      <c r="O36307" s="356"/>
      <c r="P36307" s="356"/>
      <c r="Q36307" s="356"/>
      <c r="R36307" s="356"/>
      <c r="S36307" s="356"/>
    </row>
    <row r="36308" spans="3:19" s="360" customFormat="1" hidden="1" x14ac:dyDescent="0.3">
      <c r="C36308" s="404"/>
      <c r="D36308" s="404"/>
      <c r="E36308" s="404"/>
      <c r="F36308" s="404"/>
      <c r="N36308" s="356"/>
      <c r="O36308" s="356"/>
      <c r="P36308" s="356"/>
      <c r="Q36308" s="356"/>
      <c r="R36308" s="356"/>
      <c r="S36308" s="356"/>
    </row>
    <row r="36309" spans="3:19" s="360" customFormat="1" hidden="1" x14ac:dyDescent="0.3">
      <c r="C36309" s="404"/>
      <c r="D36309" s="404"/>
      <c r="E36309" s="404"/>
      <c r="F36309" s="404"/>
      <c r="N36309" s="356"/>
      <c r="O36309" s="356"/>
      <c r="P36309" s="356"/>
      <c r="Q36309" s="356"/>
      <c r="R36309" s="356"/>
      <c r="S36309" s="356"/>
    </row>
    <row r="36310" spans="3:19" s="360" customFormat="1" hidden="1" x14ac:dyDescent="0.3">
      <c r="C36310" s="404"/>
      <c r="D36310" s="404"/>
      <c r="E36310" s="404"/>
      <c r="F36310" s="404"/>
      <c r="N36310" s="356"/>
      <c r="O36310" s="356"/>
      <c r="P36310" s="356"/>
      <c r="Q36310" s="356"/>
      <c r="R36310" s="356"/>
      <c r="S36310" s="356"/>
    </row>
    <row r="36311" spans="3:19" s="360" customFormat="1" hidden="1" x14ac:dyDescent="0.3">
      <c r="C36311" s="404"/>
      <c r="D36311" s="404"/>
      <c r="E36311" s="404"/>
      <c r="F36311" s="404"/>
      <c r="N36311" s="356"/>
      <c r="O36311" s="356"/>
      <c r="P36311" s="356"/>
      <c r="Q36311" s="356"/>
      <c r="R36311" s="356"/>
      <c r="S36311" s="356"/>
    </row>
    <row r="36312" spans="3:19" s="360" customFormat="1" hidden="1" x14ac:dyDescent="0.3">
      <c r="C36312" s="404"/>
      <c r="D36312" s="404"/>
      <c r="E36312" s="404"/>
      <c r="F36312" s="404"/>
      <c r="N36312" s="356"/>
      <c r="O36312" s="356"/>
      <c r="P36312" s="356"/>
      <c r="Q36312" s="356"/>
      <c r="R36312" s="356"/>
      <c r="S36312" s="356"/>
    </row>
    <row r="36313" spans="3:19" s="360" customFormat="1" hidden="1" x14ac:dyDescent="0.3">
      <c r="C36313" s="404"/>
      <c r="D36313" s="404"/>
      <c r="E36313" s="404"/>
      <c r="F36313" s="404"/>
      <c r="N36313" s="356"/>
      <c r="O36313" s="356"/>
      <c r="P36313" s="356"/>
      <c r="Q36313" s="356"/>
      <c r="R36313" s="356"/>
      <c r="S36313" s="356"/>
    </row>
    <row r="36314" spans="3:19" s="360" customFormat="1" hidden="1" x14ac:dyDescent="0.3">
      <c r="C36314" s="404"/>
      <c r="D36314" s="404"/>
      <c r="E36314" s="404"/>
      <c r="F36314" s="404"/>
      <c r="N36314" s="356"/>
      <c r="O36314" s="356"/>
      <c r="P36314" s="356"/>
      <c r="Q36314" s="356"/>
      <c r="R36314" s="356"/>
      <c r="S36314" s="356"/>
    </row>
    <row r="36315" spans="3:19" s="360" customFormat="1" hidden="1" x14ac:dyDescent="0.3">
      <c r="C36315" s="404"/>
      <c r="D36315" s="404"/>
      <c r="E36315" s="404"/>
      <c r="F36315" s="404"/>
      <c r="N36315" s="356"/>
      <c r="O36315" s="356"/>
      <c r="P36315" s="356"/>
      <c r="Q36315" s="356"/>
      <c r="R36315" s="356"/>
      <c r="S36315" s="356"/>
    </row>
    <row r="36316" spans="3:19" s="360" customFormat="1" hidden="1" x14ac:dyDescent="0.3">
      <c r="C36316" s="404"/>
      <c r="D36316" s="404"/>
      <c r="E36316" s="404"/>
      <c r="F36316" s="404"/>
      <c r="N36316" s="356"/>
      <c r="O36316" s="356"/>
      <c r="P36316" s="356"/>
      <c r="Q36316" s="356"/>
      <c r="R36316" s="356"/>
      <c r="S36316" s="356"/>
    </row>
    <row r="36317" spans="3:19" s="360" customFormat="1" hidden="1" x14ac:dyDescent="0.3">
      <c r="C36317" s="404"/>
      <c r="D36317" s="404"/>
      <c r="E36317" s="404"/>
      <c r="F36317" s="404"/>
      <c r="N36317" s="356"/>
      <c r="O36317" s="356"/>
      <c r="P36317" s="356"/>
      <c r="Q36317" s="356"/>
      <c r="R36317" s="356"/>
      <c r="S36317" s="356"/>
    </row>
    <row r="36318" spans="3:19" s="360" customFormat="1" hidden="1" x14ac:dyDescent="0.3">
      <c r="C36318" s="404"/>
      <c r="D36318" s="404"/>
      <c r="E36318" s="404"/>
      <c r="F36318" s="404"/>
      <c r="N36318" s="356"/>
      <c r="O36318" s="356"/>
      <c r="P36318" s="356"/>
      <c r="Q36318" s="356"/>
      <c r="R36318" s="356"/>
      <c r="S36318" s="356"/>
    </row>
    <row r="36319" spans="3:19" s="360" customFormat="1" hidden="1" x14ac:dyDescent="0.3">
      <c r="C36319" s="404"/>
      <c r="D36319" s="404"/>
      <c r="E36319" s="404"/>
      <c r="F36319" s="404"/>
      <c r="N36319" s="356"/>
      <c r="O36319" s="356"/>
      <c r="P36319" s="356"/>
      <c r="Q36319" s="356"/>
      <c r="R36319" s="356"/>
      <c r="S36319" s="356"/>
    </row>
    <row r="36320" spans="3:19" s="360" customFormat="1" hidden="1" x14ac:dyDescent="0.3">
      <c r="C36320" s="404"/>
      <c r="D36320" s="404"/>
      <c r="E36320" s="404"/>
      <c r="F36320" s="404"/>
      <c r="N36320" s="356"/>
      <c r="O36320" s="356"/>
      <c r="P36320" s="356"/>
      <c r="Q36320" s="356"/>
      <c r="R36320" s="356"/>
      <c r="S36320" s="356"/>
    </row>
    <row r="36321" spans="3:19" s="360" customFormat="1" hidden="1" x14ac:dyDescent="0.3">
      <c r="C36321" s="404"/>
      <c r="D36321" s="404"/>
      <c r="E36321" s="404"/>
      <c r="F36321" s="404"/>
      <c r="N36321" s="356"/>
      <c r="O36321" s="356"/>
      <c r="P36321" s="356"/>
      <c r="Q36321" s="356"/>
      <c r="R36321" s="356"/>
      <c r="S36321" s="356"/>
    </row>
    <row r="36322" spans="3:19" s="360" customFormat="1" hidden="1" x14ac:dyDescent="0.3">
      <c r="C36322" s="404"/>
      <c r="D36322" s="404"/>
      <c r="E36322" s="404"/>
      <c r="F36322" s="404"/>
      <c r="N36322" s="356"/>
      <c r="O36322" s="356"/>
      <c r="P36322" s="356"/>
      <c r="Q36322" s="356"/>
      <c r="R36322" s="356"/>
      <c r="S36322" s="356"/>
    </row>
    <row r="36323" spans="3:19" s="360" customFormat="1" hidden="1" x14ac:dyDescent="0.3">
      <c r="C36323" s="404"/>
      <c r="D36323" s="404"/>
      <c r="E36323" s="404"/>
      <c r="F36323" s="404"/>
      <c r="N36323" s="356"/>
      <c r="O36323" s="356"/>
      <c r="P36323" s="356"/>
      <c r="Q36323" s="356"/>
      <c r="R36323" s="356"/>
      <c r="S36323" s="356"/>
    </row>
    <row r="36324" spans="3:19" s="360" customFormat="1" hidden="1" x14ac:dyDescent="0.3">
      <c r="C36324" s="404"/>
      <c r="D36324" s="404"/>
      <c r="E36324" s="404"/>
      <c r="F36324" s="404"/>
      <c r="N36324" s="356"/>
      <c r="O36324" s="356"/>
      <c r="P36324" s="356"/>
      <c r="Q36324" s="356"/>
      <c r="R36324" s="356"/>
      <c r="S36324" s="356"/>
    </row>
    <row r="36325" spans="3:19" s="360" customFormat="1" hidden="1" x14ac:dyDescent="0.3">
      <c r="C36325" s="404"/>
      <c r="D36325" s="404"/>
      <c r="E36325" s="404"/>
      <c r="F36325" s="404"/>
      <c r="N36325" s="356"/>
      <c r="O36325" s="356"/>
      <c r="P36325" s="356"/>
      <c r="Q36325" s="356"/>
      <c r="R36325" s="356"/>
      <c r="S36325" s="356"/>
    </row>
    <row r="36326" spans="3:19" s="360" customFormat="1" hidden="1" x14ac:dyDescent="0.3">
      <c r="C36326" s="404"/>
      <c r="D36326" s="404"/>
      <c r="E36326" s="404"/>
      <c r="F36326" s="404"/>
      <c r="N36326" s="356"/>
      <c r="O36326" s="356"/>
      <c r="P36326" s="356"/>
      <c r="Q36326" s="356"/>
      <c r="R36326" s="356"/>
      <c r="S36326" s="356"/>
    </row>
    <row r="36327" spans="3:19" s="360" customFormat="1" hidden="1" x14ac:dyDescent="0.3">
      <c r="C36327" s="404"/>
      <c r="D36327" s="404"/>
      <c r="E36327" s="404"/>
      <c r="F36327" s="404"/>
      <c r="N36327" s="356"/>
      <c r="O36327" s="356"/>
      <c r="P36327" s="356"/>
      <c r="Q36327" s="356"/>
      <c r="R36327" s="356"/>
      <c r="S36327" s="356"/>
    </row>
    <row r="36328" spans="3:19" s="360" customFormat="1" hidden="1" x14ac:dyDescent="0.3">
      <c r="C36328" s="404"/>
      <c r="D36328" s="404"/>
      <c r="E36328" s="404"/>
      <c r="F36328" s="404"/>
      <c r="N36328" s="356"/>
      <c r="O36328" s="356"/>
      <c r="P36328" s="356"/>
      <c r="Q36328" s="356"/>
      <c r="R36328" s="356"/>
      <c r="S36328" s="356"/>
    </row>
    <row r="36329" spans="3:19" s="360" customFormat="1" hidden="1" x14ac:dyDescent="0.3">
      <c r="C36329" s="404"/>
      <c r="D36329" s="404"/>
      <c r="E36329" s="404"/>
      <c r="F36329" s="404"/>
      <c r="N36329" s="356"/>
      <c r="O36329" s="356"/>
      <c r="P36329" s="356"/>
      <c r="Q36329" s="356"/>
      <c r="R36329" s="356"/>
      <c r="S36329" s="356"/>
    </row>
    <row r="36330" spans="3:19" s="360" customFormat="1" hidden="1" x14ac:dyDescent="0.3">
      <c r="C36330" s="404"/>
      <c r="D36330" s="404"/>
      <c r="E36330" s="404"/>
      <c r="F36330" s="404"/>
      <c r="N36330" s="356"/>
      <c r="O36330" s="356"/>
      <c r="P36330" s="356"/>
      <c r="Q36330" s="356"/>
      <c r="R36330" s="356"/>
      <c r="S36330" s="356"/>
    </row>
    <row r="36331" spans="3:19" s="360" customFormat="1" hidden="1" x14ac:dyDescent="0.3">
      <c r="C36331" s="404"/>
      <c r="D36331" s="404"/>
      <c r="E36331" s="404"/>
      <c r="F36331" s="404"/>
      <c r="N36331" s="356"/>
      <c r="O36331" s="356"/>
      <c r="P36331" s="356"/>
      <c r="Q36331" s="356"/>
      <c r="R36331" s="356"/>
      <c r="S36331" s="356"/>
    </row>
    <row r="36332" spans="3:19" s="360" customFormat="1" hidden="1" x14ac:dyDescent="0.3">
      <c r="C36332" s="404"/>
      <c r="D36332" s="404"/>
      <c r="E36332" s="404"/>
      <c r="F36332" s="404"/>
      <c r="N36332" s="356"/>
      <c r="O36332" s="356"/>
      <c r="P36332" s="356"/>
      <c r="Q36332" s="356"/>
      <c r="R36332" s="356"/>
      <c r="S36332" s="356"/>
    </row>
    <row r="36333" spans="3:19" s="360" customFormat="1" hidden="1" x14ac:dyDescent="0.3">
      <c r="C36333" s="404"/>
      <c r="D36333" s="404"/>
      <c r="E36333" s="404"/>
      <c r="F36333" s="404"/>
      <c r="N36333" s="356"/>
      <c r="O36333" s="356"/>
      <c r="P36333" s="356"/>
      <c r="Q36333" s="356"/>
      <c r="R36333" s="356"/>
      <c r="S36333" s="356"/>
    </row>
    <row r="36334" spans="3:19" s="360" customFormat="1" hidden="1" x14ac:dyDescent="0.3">
      <c r="C36334" s="404"/>
      <c r="D36334" s="404"/>
      <c r="E36334" s="404"/>
      <c r="F36334" s="404"/>
      <c r="N36334" s="356"/>
      <c r="O36334" s="356"/>
      <c r="P36334" s="356"/>
      <c r="Q36334" s="356"/>
      <c r="R36334" s="356"/>
      <c r="S36334" s="356"/>
    </row>
    <row r="36335" spans="3:19" s="360" customFormat="1" hidden="1" x14ac:dyDescent="0.3">
      <c r="C36335" s="404"/>
      <c r="D36335" s="404"/>
      <c r="E36335" s="404"/>
      <c r="F36335" s="404"/>
      <c r="N36335" s="356"/>
      <c r="O36335" s="356"/>
      <c r="P36335" s="356"/>
      <c r="Q36335" s="356"/>
      <c r="R36335" s="356"/>
      <c r="S36335" s="356"/>
    </row>
    <row r="36336" spans="3:19" s="360" customFormat="1" hidden="1" x14ac:dyDescent="0.3">
      <c r="C36336" s="404"/>
      <c r="D36336" s="404"/>
      <c r="E36336" s="404"/>
      <c r="F36336" s="404"/>
      <c r="N36336" s="356"/>
      <c r="O36336" s="356"/>
      <c r="P36336" s="356"/>
      <c r="Q36336" s="356"/>
      <c r="R36336" s="356"/>
      <c r="S36336" s="356"/>
    </row>
    <row r="36337" spans="3:19" s="360" customFormat="1" hidden="1" x14ac:dyDescent="0.3">
      <c r="C36337" s="404"/>
      <c r="D36337" s="404"/>
      <c r="E36337" s="404"/>
      <c r="F36337" s="404"/>
      <c r="N36337" s="356"/>
      <c r="O36337" s="356"/>
      <c r="P36337" s="356"/>
      <c r="Q36337" s="356"/>
      <c r="R36337" s="356"/>
      <c r="S36337" s="356"/>
    </row>
    <row r="36338" spans="3:19" s="360" customFormat="1" hidden="1" x14ac:dyDescent="0.3">
      <c r="C36338" s="404"/>
      <c r="D36338" s="404"/>
      <c r="E36338" s="404"/>
      <c r="F36338" s="404"/>
      <c r="N36338" s="356"/>
      <c r="O36338" s="356"/>
      <c r="P36338" s="356"/>
      <c r="Q36338" s="356"/>
      <c r="R36338" s="356"/>
      <c r="S36338" s="356"/>
    </row>
    <row r="36339" spans="3:19" s="360" customFormat="1" hidden="1" x14ac:dyDescent="0.3">
      <c r="C36339" s="404"/>
      <c r="D36339" s="404"/>
      <c r="E36339" s="404"/>
      <c r="F36339" s="404"/>
      <c r="N36339" s="356"/>
      <c r="O36339" s="356"/>
      <c r="P36339" s="356"/>
      <c r="Q36339" s="356"/>
      <c r="R36339" s="356"/>
      <c r="S36339" s="356"/>
    </row>
    <row r="36340" spans="3:19" s="360" customFormat="1" hidden="1" x14ac:dyDescent="0.3">
      <c r="C36340" s="404"/>
      <c r="D36340" s="404"/>
      <c r="E36340" s="404"/>
      <c r="F36340" s="404"/>
      <c r="N36340" s="356"/>
      <c r="O36340" s="356"/>
      <c r="P36340" s="356"/>
      <c r="Q36340" s="356"/>
      <c r="R36340" s="356"/>
      <c r="S36340" s="356"/>
    </row>
    <row r="36341" spans="3:19" s="360" customFormat="1" hidden="1" x14ac:dyDescent="0.3">
      <c r="C36341" s="404"/>
      <c r="D36341" s="404"/>
      <c r="E36341" s="404"/>
      <c r="F36341" s="404"/>
      <c r="N36341" s="356"/>
      <c r="O36341" s="356"/>
      <c r="P36341" s="356"/>
      <c r="Q36341" s="356"/>
      <c r="R36341" s="356"/>
      <c r="S36341" s="356"/>
    </row>
    <row r="36342" spans="3:19" s="360" customFormat="1" hidden="1" x14ac:dyDescent="0.3">
      <c r="C36342" s="404"/>
      <c r="D36342" s="404"/>
      <c r="E36342" s="404"/>
      <c r="F36342" s="404"/>
      <c r="N36342" s="356"/>
      <c r="O36342" s="356"/>
      <c r="P36342" s="356"/>
      <c r="Q36342" s="356"/>
      <c r="R36342" s="356"/>
      <c r="S36342" s="356"/>
    </row>
    <row r="36343" spans="3:19" s="360" customFormat="1" hidden="1" x14ac:dyDescent="0.3">
      <c r="C36343" s="404"/>
      <c r="D36343" s="404"/>
      <c r="E36343" s="404"/>
      <c r="F36343" s="404"/>
      <c r="N36343" s="356"/>
      <c r="O36343" s="356"/>
      <c r="P36343" s="356"/>
      <c r="Q36343" s="356"/>
      <c r="R36343" s="356"/>
      <c r="S36343" s="356"/>
    </row>
    <row r="36344" spans="3:19" s="360" customFormat="1" hidden="1" x14ac:dyDescent="0.3">
      <c r="C36344" s="404"/>
      <c r="D36344" s="404"/>
      <c r="E36344" s="404"/>
      <c r="F36344" s="404"/>
      <c r="N36344" s="356"/>
      <c r="O36344" s="356"/>
      <c r="P36344" s="356"/>
      <c r="Q36344" s="356"/>
      <c r="R36344" s="356"/>
      <c r="S36344" s="356"/>
    </row>
    <row r="36345" spans="3:19" s="360" customFormat="1" hidden="1" x14ac:dyDescent="0.3">
      <c r="C36345" s="404"/>
      <c r="D36345" s="404"/>
      <c r="E36345" s="404"/>
      <c r="F36345" s="404"/>
      <c r="N36345" s="356"/>
      <c r="O36345" s="356"/>
      <c r="P36345" s="356"/>
      <c r="Q36345" s="356"/>
      <c r="R36345" s="356"/>
      <c r="S36345" s="356"/>
    </row>
    <row r="36346" spans="3:19" s="360" customFormat="1" hidden="1" x14ac:dyDescent="0.3">
      <c r="C36346" s="404"/>
      <c r="D36346" s="404"/>
      <c r="E36346" s="404"/>
      <c r="F36346" s="404"/>
      <c r="N36346" s="356"/>
      <c r="O36346" s="356"/>
      <c r="P36346" s="356"/>
      <c r="Q36346" s="356"/>
      <c r="R36346" s="356"/>
      <c r="S36346" s="356"/>
    </row>
    <row r="36347" spans="3:19" s="360" customFormat="1" hidden="1" x14ac:dyDescent="0.3">
      <c r="C36347" s="404"/>
      <c r="D36347" s="404"/>
      <c r="E36347" s="404"/>
      <c r="F36347" s="404"/>
      <c r="N36347" s="356"/>
      <c r="O36347" s="356"/>
      <c r="P36347" s="356"/>
      <c r="Q36347" s="356"/>
      <c r="R36347" s="356"/>
      <c r="S36347" s="356"/>
    </row>
    <row r="36348" spans="3:19" s="360" customFormat="1" hidden="1" x14ac:dyDescent="0.3">
      <c r="C36348" s="404"/>
      <c r="D36348" s="404"/>
      <c r="E36348" s="404"/>
      <c r="F36348" s="404"/>
      <c r="N36348" s="356"/>
      <c r="O36348" s="356"/>
      <c r="P36348" s="356"/>
      <c r="Q36348" s="356"/>
      <c r="R36348" s="356"/>
      <c r="S36348" s="356"/>
    </row>
    <row r="36349" spans="3:19" s="360" customFormat="1" hidden="1" x14ac:dyDescent="0.3">
      <c r="C36349" s="404"/>
      <c r="D36349" s="404"/>
      <c r="E36349" s="404"/>
      <c r="F36349" s="404"/>
      <c r="N36349" s="356"/>
      <c r="O36349" s="356"/>
      <c r="P36349" s="356"/>
      <c r="Q36349" s="356"/>
      <c r="R36349" s="356"/>
      <c r="S36349" s="356"/>
    </row>
    <row r="36350" spans="3:19" s="360" customFormat="1" hidden="1" x14ac:dyDescent="0.3">
      <c r="C36350" s="404"/>
      <c r="D36350" s="404"/>
      <c r="E36350" s="404"/>
      <c r="F36350" s="404"/>
      <c r="N36350" s="356"/>
      <c r="O36350" s="356"/>
      <c r="P36350" s="356"/>
      <c r="Q36350" s="356"/>
      <c r="R36350" s="356"/>
      <c r="S36350" s="356"/>
    </row>
    <row r="36351" spans="3:19" s="360" customFormat="1" hidden="1" x14ac:dyDescent="0.3">
      <c r="C36351" s="404"/>
      <c r="D36351" s="404"/>
      <c r="E36351" s="404"/>
      <c r="F36351" s="404"/>
      <c r="N36351" s="356"/>
      <c r="O36351" s="356"/>
      <c r="P36351" s="356"/>
      <c r="Q36351" s="356"/>
      <c r="R36351" s="356"/>
      <c r="S36351" s="356"/>
    </row>
    <row r="36352" spans="3:19" s="360" customFormat="1" hidden="1" x14ac:dyDescent="0.3">
      <c r="C36352" s="404"/>
      <c r="D36352" s="404"/>
      <c r="E36352" s="404"/>
      <c r="F36352" s="404"/>
      <c r="N36352" s="356"/>
      <c r="O36352" s="356"/>
      <c r="P36352" s="356"/>
      <c r="Q36352" s="356"/>
      <c r="R36352" s="356"/>
      <c r="S36352" s="356"/>
    </row>
    <row r="36353" spans="3:19" s="360" customFormat="1" hidden="1" x14ac:dyDescent="0.3">
      <c r="C36353" s="404"/>
      <c r="D36353" s="404"/>
      <c r="E36353" s="404"/>
      <c r="F36353" s="404"/>
      <c r="N36353" s="356"/>
      <c r="O36353" s="356"/>
      <c r="P36353" s="356"/>
      <c r="Q36353" s="356"/>
      <c r="R36353" s="356"/>
      <c r="S36353" s="356"/>
    </row>
    <row r="36354" spans="3:19" s="360" customFormat="1" hidden="1" x14ac:dyDescent="0.3">
      <c r="C36354" s="404"/>
      <c r="D36354" s="404"/>
      <c r="E36354" s="404"/>
      <c r="F36354" s="404"/>
      <c r="N36354" s="356"/>
      <c r="O36354" s="356"/>
      <c r="P36354" s="356"/>
      <c r="Q36354" s="356"/>
      <c r="R36354" s="356"/>
      <c r="S36354" s="356"/>
    </row>
    <row r="36355" spans="3:19" s="360" customFormat="1" hidden="1" x14ac:dyDescent="0.3">
      <c r="C36355" s="404"/>
      <c r="D36355" s="404"/>
      <c r="E36355" s="404"/>
      <c r="F36355" s="404"/>
      <c r="N36355" s="356"/>
      <c r="O36355" s="356"/>
      <c r="P36355" s="356"/>
      <c r="Q36355" s="356"/>
      <c r="R36355" s="356"/>
      <c r="S36355" s="356"/>
    </row>
    <row r="36356" spans="3:19" s="360" customFormat="1" hidden="1" x14ac:dyDescent="0.3">
      <c r="C36356" s="404"/>
      <c r="D36356" s="404"/>
      <c r="E36356" s="404"/>
      <c r="F36356" s="404"/>
      <c r="N36356" s="356"/>
      <c r="O36356" s="356"/>
      <c r="P36356" s="356"/>
      <c r="Q36356" s="356"/>
      <c r="R36356" s="356"/>
      <c r="S36356" s="356"/>
    </row>
    <row r="36357" spans="3:19" s="360" customFormat="1" hidden="1" x14ac:dyDescent="0.3">
      <c r="C36357" s="404"/>
      <c r="D36357" s="404"/>
      <c r="E36357" s="404"/>
      <c r="F36357" s="404"/>
      <c r="N36357" s="356"/>
      <c r="O36357" s="356"/>
      <c r="P36357" s="356"/>
      <c r="Q36357" s="356"/>
      <c r="R36357" s="356"/>
      <c r="S36357" s="356"/>
    </row>
    <row r="36358" spans="3:19" s="360" customFormat="1" hidden="1" x14ac:dyDescent="0.3">
      <c r="C36358" s="404"/>
      <c r="D36358" s="404"/>
      <c r="E36358" s="404"/>
      <c r="F36358" s="404"/>
      <c r="N36358" s="356"/>
      <c r="O36358" s="356"/>
      <c r="P36358" s="356"/>
      <c r="Q36358" s="356"/>
      <c r="R36358" s="356"/>
      <c r="S36358" s="356"/>
    </row>
    <row r="36359" spans="3:19" s="360" customFormat="1" hidden="1" x14ac:dyDescent="0.3">
      <c r="C36359" s="404"/>
      <c r="D36359" s="404"/>
      <c r="E36359" s="404"/>
      <c r="F36359" s="404"/>
      <c r="N36359" s="356"/>
      <c r="O36359" s="356"/>
      <c r="P36359" s="356"/>
      <c r="Q36359" s="356"/>
      <c r="R36359" s="356"/>
      <c r="S36359" s="356"/>
    </row>
    <row r="36360" spans="3:19" s="360" customFormat="1" hidden="1" x14ac:dyDescent="0.3">
      <c r="C36360" s="404"/>
      <c r="D36360" s="404"/>
      <c r="E36360" s="404"/>
      <c r="F36360" s="404"/>
      <c r="N36360" s="356"/>
      <c r="O36360" s="356"/>
      <c r="P36360" s="356"/>
      <c r="Q36360" s="356"/>
      <c r="R36360" s="356"/>
      <c r="S36360" s="356"/>
    </row>
    <row r="36361" spans="3:19" s="360" customFormat="1" hidden="1" x14ac:dyDescent="0.3">
      <c r="C36361" s="404"/>
      <c r="D36361" s="404"/>
      <c r="E36361" s="404"/>
      <c r="F36361" s="404"/>
      <c r="N36361" s="356"/>
      <c r="O36361" s="356"/>
      <c r="P36361" s="356"/>
      <c r="Q36361" s="356"/>
      <c r="R36361" s="356"/>
      <c r="S36361" s="356"/>
    </row>
    <row r="36362" spans="3:19" s="360" customFormat="1" hidden="1" x14ac:dyDescent="0.3">
      <c r="C36362" s="404"/>
      <c r="D36362" s="404"/>
      <c r="E36362" s="404"/>
      <c r="F36362" s="404"/>
      <c r="N36362" s="356"/>
      <c r="O36362" s="356"/>
      <c r="P36362" s="356"/>
      <c r="Q36362" s="356"/>
      <c r="R36362" s="356"/>
      <c r="S36362" s="356"/>
    </row>
    <row r="36363" spans="3:19" s="360" customFormat="1" hidden="1" x14ac:dyDescent="0.3">
      <c r="C36363" s="404"/>
      <c r="D36363" s="404"/>
      <c r="E36363" s="404"/>
      <c r="F36363" s="404"/>
      <c r="N36363" s="356"/>
      <c r="O36363" s="356"/>
      <c r="P36363" s="356"/>
      <c r="Q36363" s="356"/>
      <c r="R36363" s="356"/>
      <c r="S36363" s="356"/>
    </row>
    <row r="36364" spans="3:19" s="360" customFormat="1" hidden="1" x14ac:dyDescent="0.3">
      <c r="C36364" s="404"/>
      <c r="D36364" s="404"/>
      <c r="E36364" s="404"/>
      <c r="F36364" s="404"/>
      <c r="N36364" s="356"/>
      <c r="O36364" s="356"/>
      <c r="P36364" s="356"/>
      <c r="Q36364" s="356"/>
      <c r="R36364" s="356"/>
      <c r="S36364" s="356"/>
    </row>
    <row r="36365" spans="3:19" s="360" customFormat="1" hidden="1" x14ac:dyDescent="0.3">
      <c r="C36365" s="404"/>
      <c r="D36365" s="404"/>
      <c r="E36365" s="404"/>
      <c r="F36365" s="404"/>
      <c r="N36365" s="356"/>
      <c r="O36365" s="356"/>
      <c r="P36365" s="356"/>
      <c r="Q36365" s="356"/>
      <c r="R36365" s="356"/>
      <c r="S36365" s="356"/>
    </row>
    <row r="36366" spans="3:19" s="360" customFormat="1" hidden="1" x14ac:dyDescent="0.3">
      <c r="C36366" s="404"/>
      <c r="D36366" s="404"/>
      <c r="E36366" s="404"/>
      <c r="F36366" s="404"/>
      <c r="N36366" s="356"/>
      <c r="O36366" s="356"/>
      <c r="P36366" s="356"/>
      <c r="Q36366" s="356"/>
      <c r="R36366" s="356"/>
      <c r="S36366" s="356"/>
    </row>
    <row r="36367" spans="3:19" s="360" customFormat="1" hidden="1" x14ac:dyDescent="0.3">
      <c r="C36367" s="404"/>
      <c r="D36367" s="404"/>
      <c r="E36367" s="404"/>
      <c r="F36367" s="404"/>
      <c r="N36367" s="356"/>
      <c r="O36367" s="356"/>
      <c r="P36367" s="356"/>
      <c r="Q36367" s="356"/>
      <c r="R36367" s="356"/>
      <c r="S36367" s="356"/>
    </row>
    <row r="36368" spans="3:19" s="360" customFormat="1" hidden="1" x14ac:dyDescent="0.3">
      <c r="C36368" s="404"/>
      <c r="D36368" s="404"/>
      <c r="E36368" s="404"/>
      <c r="F36368" s="404"/>
      <c r="N36368" s="356"/>
      <c r="O36368" s="356"/>
      <c r="P36368" s="356"/>
      <c r="Q36368" s="356"/>
      <c r="R36368" s="356"/>
      <c r="S36368" s="356"/>
    </row>
    <row r="36369" spans="3:19" s="360" customFormat="1" hidden="1" x14ac:dyDescent="0.3">
      <c r="C36369" s="404"/>
      <c r="D36369" s="404"/>
      <c r="E36369" s="404"/>
      <c r="F36369" s="404"/>
      <c r="N36369" s="356"/>
      <c r="O36369" s="356"/>
      <c r="P36369" s="356"/>
      <c r="Q36369" s="356"/>
      <c r="R36369" s="356"/>
      <c r="S36369" s="356"/>
    </row>
    <row r="36370" spans="3:19" s="360" customFormat="1" hidden="1" x14ac:dyDescent="0.3">
      <c r="C36370" s="404"/>
      <c r="D36370" s="404"/>
      <c r="E36370" s="404"/>
      <c r="F36370" s="404"/>
      <c r="N36370" s="356"/>
      <c r="O36370" s="356"/>
      <c r="P36370" s="356"/>
      <c r="Q36370" s="356"/>
      <c r="R36370" s="356"/>
      <c r="S36370" s="356"/>
    </row>
    <row r="36371" spans="3:19" s="360" customFormat="1" hidden="1" x14ac:dyDescent="0.3">
      <c r="C36371" s="404"/>
      <c r="D36371" s="404"/>
      <c r="E36371" s="404"/>
      <c r="F36371" s="404"/>
      <c r="N36371" s="356"/>
      <c r="O36371" s="356"/>
      <c r="P36371" s="356"/>
      <c r="Q36371" s="356"/>
      <c r="R36371" s="356"/>
      <c r="S36371" s="356"/>
    </row>
    <row r="36372" spans="3:19" s="360" customFormat="1" hidden="1" x14ac:dyDescent="0.3">
      <c r="C36372" s="404"/>
      <c r="D36372" s="404"/>
      <c r="E36372" s="404"/>
      <c r="F36372" s="404"/>
      <c r="N36372" s="356"/>
      <c r="O36372" s="356"/>
      <c r="P36372" s="356"/>
      <c r="Q36372" s="356"/>
      <c r="R36372" s="356"/>
      <c r="S36372" s="356"/>
    </row>
    <row r="36373" spans="3:19" s="360" customFormat="1" hidden="1" x14ac:dyDescent="0.3">
      <c r="C36373" s="404"/>
      <c r="D36373" s="404"/>
      <c r="E36373" s="404"/>
      <c r="F36373" s="404"/>
      <c r="N36373" s="356"/>
      <c r="O36373" s="356"/>
      <c r="P36373" s="356"/>
      <c r="Q36373" s="356"/>
      <c r="R36373" s="356"/>
      <c r="S36373" s="356"/>
    </row>
    <row r="36374" spans="3:19" s="360" customFormat="1" hidden="1" x14ac:dyDescent="0.3">
      <c r="C36374" s="404"/>
      <c r="D36374" s="404"/>
      <c r="E36374" s="404"/>
      <c r="F36374" s="404"/>
      <c r="N36374" s="356"/>
      <c r="O36374" s="356"/>
      <c r="P36374" s="356"/>
      <c r="Q36374" s="356"/>
      <c r="R36374" s="356"/>
      <c r="S36374" s="356"/>
    </row>
    <row r="36375" spans="3:19" s="360" customFormat="1" hidden="1" x14ac:dyDescent="0.3">
      <c r="C36375" s="404"/>
      <c r="D36375" s="404"/>
      <c r="E36375" s="404"/>
      <c r="F36375" s="404"/>
      <c r="N36375" s="356"/>
      <c r="O36375" s="356"/>
      <c r="P36375" s="356"/>
      <c r="Q36375" s="356"/>
      <c r="R36375" s="356"/>
      <c r="S36375" s="356"/>
    </row>
    <row r="36376" spans="3:19" s="360" customFormat="1" hidden="1" x14ac:dyDescent="0.3">
      <c r="C36376" s="404"/>
      <c r="D36376" s="404"/>
      <c r="E36376" s="404"/>
      <c r="F36376" s="404"/>
      <c r="N36376" s="356"/>
      <c r="O36376" s="356"/>
      <c r="P36376" s="356"/>
      <c r="Q36376" s="356"/>
      <c r="R36376" s="356"/>
      <c r="S36376" s="356"/>
    </row>
    <row r="36377" spans="3:19" s="360" customFormat="1" hidden="1" x14ac:dyDescent="0.3">
      <c r="C36377" s="404"/>
      <c r="D36377" s="404"/>
      <c r="E36377" s="404"/>
      <c r="F36377" s="404"/>
      <c r="N36377" s="356"/>
      <c r="O36377" s="356"/>
      <c r="P36377" s="356"/>
      <c r="Q36377" s="356"/>
      <c r="R36377" s="356"/>
      <c r="S36377" s="356"/>
    </row>
    <row r="36378" spans="3:19" s="360" customFormat="1" hidden="1" x14ac:dyDescent="0.3">
      <c r="C36378" s="404"/>
      <c r="D36378" s="404"/>
      <c r="E36378" s="404"/>
      <c r="F36378" s="404"/>
      <c r="N36378" s="356"/>
      <c r="O36378" s="356"/>
      <c r="P36378" s="356"/>
      <c r="Q36378" s="356"/>
      <c r="R36378" s="356"/>
      <c r="S36378" s="356"/>
    </row>
    <row r="36379" spans="3:19" s="360" customFormat="1" hidden="1" x14ac:dyDescent="0.3">
      <c r="C36379" s="404"/>
      <c r="D36379" s="404"/>
      <c r="E36379" s="404"/>
      <c r="F36379" s="404"/>
      <c r="N36379" s="356"/>
      <c r="O36379" s="356"/>
      <c r="P36379" s="356"/>
      <c r="Q36379" s="356"/>
      <c r="R36379" s="356"/>
      <c r="S36379" s="356"/>
    </row>
    <row r="36380" spans="3:19" s="360" customFormat="1" hidden="1" x14ac:dyDescent="0.3">
      <c r="C36380" s="404"/>
      <c r="D36380" s="404"/>
      <c r="E36380" s="404"/>
      <c r="F36380" s="404"/>
      <c r="N36380" s="356"/>
      <c r="O36380" s="356"/>
      <c r="P36380" s="356"/>
      <c r="Q36380" s="356"/>
      <c r="R36380" s="356"/>
      <c r="S36380" s="356"/>
    </row>
    <row r="36381" spans="3:19" s="360" customFormat="1" hidden="1" x14ac:dyDescent="0.3">
      <c r="C36381" s="404"/>
      <c r="D36381" s="404"/>
      <c r="E36381" s="404"/>
      <c r="F36381" s="404"/>
      <c r="N36381" s="356"/>
      <c r="O36381" s="356"/>
      <c r="P36381" s="356"/>
      <c r="Q36381" s="356"/>
      <c r="R36381" s="356"/>
      <c r="S36381" s="356"/>
    </row>
    <row r="36382" spans="3:19" s="360" customFormat="1" hidden="1" x14ac:dyDescent="0.3">
      <c r="C36382" s="404"/>
      <c r="D36382" s="404"/>
      <c r="E36382" s="404"/>
      <c r="F36382" s="404"/>
      <c r="N36382" s="356"/>
      <c r="O36382" s="356"/>
      <c r="P36382" s="356"/>
      <c r="Q36382" s="356"/>
      <c r="R36382" s="356"/>
      <c r="S36382" s="356"/>
    </row>
    <row r="36383" spans="3:19" s="360" customFormat="1" hidden="1" x14ac:dyDescent="0.3">
      <c r="C36383" s="404"/>
      <c r="D36383" s="404"/>
      <c r="E36383" s="404"/>
      <c r="F36383" s="404"/>
      <c r="N36383" s="356"/>
      <c r="O36383" s="356"/>
      <c r="P36383" s="356"/>
      <c r="Q36383" s="356"/>
      <c r="R36383" s="356"/>
      <c r="S36383" s="356"/>
    </row>
    <row r="36384" spans="3:19" s="360" customFormat="1" hidden="1" x14ac:dyDescent="0.3">
      <c r="C36384" s="404"/>
      <c r="D36384" s="404"/>
      <c r="E36384" s="404"/>
      <c r="F36384" s="404"/>
      <c r="N36384" s="356"/>
      <c r="O36384" s="356"/>
      <c r="P36384" s="356"/>
      <c r="Q36384" s="356"/>
      <c r="R36384" s="356"/>
      <c r="S36384" s="356"/>
    </row>
    <row r="36385" spans="3:19" s="360" customFormat="1" hidden="1" x14ac:dyDescent="0.3">
      <c r="C36385" s="404"/>
      <c r="D36385" s="404"/>
      <c r="E36385" s="404"/>
      <c r="F36385" s="404"/>
      <c r="N36385" s="356"/>
      <c r="O36385" s="356"/>
      <c r="P36385" s="356"/>
      <c r="Q36385" s="356"/>
      <c r="R36385" s="356"/>
      <c r="S36385" s="356"/>
    </row>
    <row r="36386" spans="3:19" s="360" customFormat="1" hidden="1" x14ac:dyDescent="0.3">
      <c r="C36386" s="404"/>
      <c r="D36386" s="404"/>
      <c r="E36386" s="404"/>
      <c r="F36386" s="404"/>
      <c r="N36386" s="356"/>
      <c r="O36386" s="356"/>
      <c r="P36386" s="356"/>
      <c r="Q36386" s="356"/>
      <c r="R36386" s="356"/>
      <c r="S36386" s="356"/>
    </row>
    <row r="36387" spans="3:19" s="360" customFormat="1" hidden="1" x14ac:dyDescent="0.3">
      <c r="C36387" s="404"/>
      <c r="D36387" s="404"/>
      <c r="E36387" s="404"/>
      <c r="F36387" s="404"/>
      <c r="N36387" s="356"/>
      <c r="O36387" s="356"/>
      <c r="P36387" s="356"/>
      <c r="Q36387" s="356"/>
      <c r="R36387" s="356"/>
      <c r="S36387" s="356"/>
    </row>
    <row r="36388" spans="3:19" s="360" customFormat="1" hidden="1" x14ac:dyDescent="0.3">
      <c r="C36388" s="404"/>
      <c r="D36388" s="404"/>
      <c r="E36388" s="404"/>
      <c r="F36388" s="404"/>
      <c r="N36388" s="356"/>
      <c r="O36388" s="356"/>
      <c r="P36388" s="356"/>
      <c r="Q36388" s="356"/>
      <c r="R36388" s="356"/>
      <c r="S36388" s="356"/>
    </row>
    <row r="36389" spans="3:19" s="360" customFormat="1" hidden="1" x14ac:dyDescent="0.3">
      <c r="C36389" s="404"/>
      <c r="D36389" s="404"/>
      <c r="E36389" s="404"/>
      <c r="F36389" s="404"/>
      <c r="N36389" s="356"/>
      <c r="O36389" s="356"/>
      <c r="P36389" s="356"/>
      <c r="Q36389" s="356"/>
      <c r="R36389" s="356"/>
      <c r="S36389" s="356"/>
    </row>
    <row r="36390" spans="3:19" s="360" customFormat="1" hidden="1" x14ac:dyDescent="0.3">
      <c r="C36390" s="404"/>
      <c r="D36390" s="404"/>
      <c r="E36390" s="404"/>
      <c r="F36390" s="404"/>
      <c r="N36390" s="356"/>
      <c r="O36390" s="356"/>
      <c r="P36390" s="356"/>
      <c r="Q36390" s="356"/>
      <c r="R36390" s="356"/>
      <c r="S36390" s="356"/>
    </row>
    <row r="36391" spans="3:19" s="360" customFormat="1" hidden="1" x14ac:dyDescent="0.3">
      <c r="C36391" s="404"/>
      <c r="D36391" s="404"/>
      <c r="E36391" s="404"/>
      <c r="F36391" s="404"/>
      <c r="N36391" s="356"/>
      <c r="O36391" s="356"/>
      <c r="P36391" s="356"/>
      <c r="Q36391" s="356"/>
      <c r="R36391" s="356"/>
      <c r="S36391" s="356"/>
    </row>
    <row r="36392" spans="3:19" s="360" customFormat="1" hidden="1" x14ac:dyDescent="0.3">
      <c r="C36392" s="404"/>
      <c r="D36392" s="404"/>
      <c r="E36392" s="404"/>
      <c r="F36392" s="404"/>
      <c r="N36392" s="356"/>
      <c r="O36392" s="356"/>
      <c r="P36392" s="356"/>
      <c r="Q36392" s="356"/>
      <c r="R36392" s="356"/>
      <c r="S36392" s="356"/>
    </row>
    <row r="36393" spans="3:19" s="360" customFormat="1" hidden="1" x14ac:dyDescent="0.3">
      <c r="C36393" s="404"/>
      <c r="D36393" s="404"/>
      <c r="E36393" s="404"/>
      <c r="F36393" s="404"/>
      <c r="N36393" s="356"/>
      <c r="O36393" s="356"/>
      <c r="P36393" s="356"/>
      <c r="Q36393" s="356"/>
      <c r="R36393" s="356"/>
      <c r="S36393" s="356"/>
    </row>
    <row r="36394" spans="3:19" s="360" customFormat="1" hidden="1" x14ac:dyDescent="0.3">
      <c r="C36394" s="404"/>
      <c r="D36394" s="404"/>
      <c r="E36394" s="404"/>
      <c r="F36394" s="404"/>
      <c r="N36394" s="356"/>
      <c r="O36394" s="356"/>
      <c r="P36394" s="356"/>
      <c r="Q36394" s="356"/>
      <c r="R36394" s="356"/>
      <c r="S36394" s="356"/>
    </row>
    <row r="36395" spans="3:19" s="360" customFormat="1" hidden="1" x14ac:dyDescent="0.3">
      <c r="C36395" s="404"/>
      <c r="D36395" s="404"/>
      <c r="E36395" s="404"/>
      <c r="F36395" s="404"/>
      <c r="N36395" s="356"/>
      <c r="O36395" s="356"/>
      <c r="P36395" s="356"/>
      <c r="Q36395" s="356"/>
      <c r="R36395" s="356"/>
      <c r="S36395" s="356"/>
    </row>
    <row r="36396" spans="3:19" s="360" customFormat="1" hidden="1" x14ac:dyDescent="0.3">
      <c r="C36396" s="404"/>
      <c r="D36396" s="404"/>
      <c r="E36396" s="404"/>
      <c r="F36396" s="404"/>
      <c r="N36396" s="356"/>
      <c r="O36396" s="356"/>
      <c r="P36396" s="356"/>
      <c r="Q36396" s="356"/>
      <c r="R36396" s="356"/>
      <c r="S36396" s="356"/>
    </row>
    <row r="36397" spans="3:19" s="360" customFormat="1" hidden="1" x14ac:dyDescent="0.3">
      <c r="C36397" s="404"/>
      <c r="D36397" s="404"/>
      <c r="E36397" s="404"/>
      <c r="F36397" s="404"/>
      <c r="N36397" s="356"/>
      <c r="O36397" s="356"/>
      <c r="P36397" s="356"/>
      <c r="Q36397" s="356"/>
      <c r="R36397" s="356"/>
      <c r="S36397" s="356"/>
    </row>
    <row r="36398" spans="3:19" s="360" customFormat="1" hidden="1" x14ac:dyDescent="0.3">
      <c r="C36398" s="404"/>
      <c r="D36398" s="404"/>
      <c r="E36398" s="404"/>
      <c r="F36398" s="404"/>
      <c r="N36398" s="356"/>
      <c r="O36398" s="356"/>
      <c r="P36398" s="356"/>
      <c r="Q36398" s="356"/>
      <c r="R36398" s="356"/>
      <c r="S36398" s="356"/>
    </row>
    <row r="36399" spans="3:19" s="360" customFormat="1" hidden="1" x14ac:dyDescent="0.3">
      <c r="C36399" s="404"/>
      <c r="D36399" s="404"/>
      <c r="E36399" s="404"/>
      <c r="F36399" s="404"/>
      <c r="N36399" s="356"/>
      <c r="O36399" s="356"/>
      <c r="P36399" s="356"/>
      <c r="Q36399" s="356"/>
      <c r="R36399" s="356"/>
      <c r="S36399" s="356"/>
    </row>
    <row r="36400" spans="3:19" s="360" customFormat="1" hidden="1" x14ac:dyDescent="0.3">
      <c r="C36400" s="404"/>
      <c r="D36400" s="404"/>
      <c r="E36400" s="404"/>
      <c r="F36400" s="404"/>
      <c r="N36400" s="356"/>
      <c r="O36400" s="356"/>
      <c r="P36400" s="356"/>
      <c r="Q36400" s="356"/>
      <c r="R36400" s="356"/>
      <c r="S36400" s="356"/>
    </row>
    <row r="36401" spans="3:19" s="360" customFormat="1" hidden="1" x14ac:dyDescent="0.3">
      <c r="C36401" s="404"/>
      <c r="D36401" s="404"/>
      <c r="E36401" s="404"/>
      <c r="F36401" s="404"/>
      <c r="N36401" s="356"/>
      <c r="O36401" s="356"/>
      <c r="P36401" s="356"/>
      <c r="Q36401" s="356"/>
      <c r="R36401" s="356"/>
      <c r="S36401" s="356"/>
    </row>
    <row r="36402" spans="3:19" s="360" customFormat="1" hidden="1" x14ac:dyDescent="0.3">
      <c r="C36402" s="404"/>
      <c r="D36402" s="404"/>
      <c r="E36402" s="404"/>
      <c r="F36402" s="404"/>
      <c r="N36402" s="356"/>
      <c r="O36402" s="356"/>
      <c r="P36402" s="356"/>
      <c r="Q36402" s="356"/>
      <c r="R36402" s="356"/>
      <c r="S36402" s="356"/>
    </row>
    <row r="36403" spans="3:19" s="360" customFormat="1" hidden="1" x14ac:dyDescent="0.3">
      <c r="C36403" s="404"/>
      <c r="D36403" s="404"/>
      <c r="E36403" s="404"/>
      <c r="F36403" s="404"/>
      <c r="N36403" s="356"/>
      <c r="O36403" s="356"/>
      <c r="P36403" s="356"/>
      <c r="Q36403" s="356"/>
      <c r="R36403" s="356"/>
      <c r="S36403" s="356"/>
    </row>
    <row r="36404" spans="3:19" s="360" customFormat="1" hidden="1" x14ac:dyDescent="0.3">
      <c r="C36404" s="404"/>
      <c r="D36404" s="404"/>
      <c r="E36404" s="404"/>
      <c r="F36404" s="404"/>
      <c r="N36404" s="356"/>
      <c r="O36404" s="356"/>
      <c r="P36404" s="356"/>
      <c r="Q36404" s="356"/>
      <c r="R36404" s="356"/>
      <c r="S36404" s="356"/>
    </row>
    <row r="36405" spans="3:19" s="360" customFormat="1" hidden="1" x14ac:dyDescent="0.3">
      <c r="C36405" s="404"/>
      <c r="D36405" s="404"/>
      <c r="E36405" s="404"/>
      <c r="F36405" s="404"/>
      <c r="N36405" s="356"/>
      <c r="O36405" s="356"/>
      <c r="P36405" s="356"/>
      <c r="Q36405" s="356"/>
      <c r="R36405" s="356"/>
      <c r="S36405" s="356"/>
    </row>
    <row r="36406" spans="3:19" s="360" customFormat="1" hidden="1" x14ac:dyDescent="0.3">
      <c r="C36406" s="404"/>
      <c r="D36406" s="404"/>
      <c r="E36406" s="404"/>
      <c r="F36406" s="404"/>
      <c r="N36406" s="356"/>
      <c r="O36406" s="356"/>
      <c r="P36406" s="356"/>
      <c r="Q36406" s="356"/>
      <c r="R36406" s="356"/>
      <c r="S36406" s="356"/>
    </row>
    <row r="36407" spans="3:19" s="360" customFormat="1" hidden="1" x14ac:dyDescent="0.3">
      <c r="C36407" s="404"/>
      <c r="D36407" s="404"/>
      <c r="E36407" s="404"/>
      <c r="F36407" s="404"/>
      <c r="N36407" s="356"/>
      <c r="O36407" s="356"/>
      <c r="P36407" s="356"/>
      <c r="Q36407" s="356"/>
      <c r="R36407" s="356"/>
      <c r="S36407" s="356"/>
    </row>
    <row r="36408" spans="3:19" s="360" customFormat="1" hidden="1" x14ac:dyDescent="0.3">
      <c r="C36408" s="404"/>
      <c r="D36408" s="404"/>
      <c r="E36408" s="404"/>
      <c r="F36408" s="404"/>
      <c r="N36408" s="356"/>
      <c r="O36408" s="356"/>
      <c r="P36408" s="356"/>
      <c r="Q36408" s="356"/>
      <c r="R36408" s="356"/>
      <c r="S36408" s="356"/>
    </row>
    <row r="36409" spans="3:19" s="360" customFormat="1" hidden="1" x14ac:dyDescent="0.3">
      <c r="C36409" s="404"/>
      <c r="D36409" s="404"/>
      <c r="E36409" s="404"/>
      <c r="F36409" s="404"/>
      <c r="N36409" s="356"/>
      <c r="O36409" s="356"/>
      <c r="P36409" s="356"/>
      <c r="Q36409" s="356"/>
      <c r="R36409" s="356"/>
      <c r="S36409" s="356"/>
    </row>
    <row r="36410" spans="3:19" s="360" customFormat="1" hidden="1" x14ac:dyDescent="0.3">
      <c r="C36410" s="404"/>
      <c r="D36410" s="404"/>
      <c r="E36410" s="404"/>
      <c r="F36410" s="404"/>
      <c r="N36410" s="356"/>
      <c r="O36410" s="356"/>
      <c r="P36410" s="356"/>
      <c r="Q36410" s="356"/>
      <c r="R36410" s="356"/>
      <c r="S36410" s="356"/>
    </row>
    <row r="36411" spans="3:19" s="360" customFormat="1" hidden="1" x14ac:dyDescent="0.3">
      <c r="C36411" s="404"/>
      <c r="D36411" s="404"/>
      <c r="E36411" s="404"/>
      <c r="F36411" s="404"/>
      <c r="N36411" s="356"/>
      <c r="O36411" s="356"/>
      <c r="P36411" s="356"/>
      <c r="Q36411" s="356"/>
      <c r="R36411" s="356"/>
      <c r="S36411" s="356"/>
    </row>
    <row r="36412" spans="3:19" s="360" customFormat="1" hidden="1" x14ac:dyDescent="0.3">
      <c r="C36412" s="404"/>
      <c r="D36412" s="404"/>
      <c r="E36412" s="404"/>
      <c r="F36412" s="404"/>
      <c r="N36412" s="356"/>
      <c r="O36412" s="356"/>
      <c r="P36412" s="356"/>
      <c r="Q36412" s="356"/>
      <c r="R36412" s="356"/>
      <c r="S36412" s="356"/>
    </row>
    <row r="36413" spans="3:19" s="360" customFormat="1" hidden="1" x14ac:dyDescent="0.3">
      <c r="C36413" s="404"/>
      <c r="D36413" s="404"/>
      <c r="E36413" s="404"/>
      <c r="F36413" s="404"/>
      <c r="N36413" s="356"/>
      <c r="O36413" s="356"/>
      <c r="P36413" s="356"/>
      <c r="Q36413" s="356"/>
      <c r="R36413" s="356"/>
      <c r="S36413" s="356"/>
    </row>
    <row r="36414" spans="3:19" s="360" customFormat="1" hidden="1" x14ac:dyDescent="0.3">
      <c r="C36414" s="404"/>
      <c r="D36414" s="404"/>
      <c r="E36414" s="404"/>
      <c r="F36414" s="404"/>
      <c r="N36414" s="356"/>
      <c r="O36414" s="356"/>
      <c r="P36414" s="356"/>
      <c r="Q36414" s="356"/>
      <c r="R36414" s="356"/>
      <c r="S36414" s="356"/>
    </row>
    <row r="36415" spans="3:19" s="360" customFormat="1" hidden="1" x14ac:dyDescent="0.3">
      <c r="C36415" s="404"/>
      <c r="D36415" s="404"/>
      <c r="E36415" s="404"/>
      <c r="F36415" s="404"/>
      <c r="N36415" s="356"/>
      <c r="O36415" s="356"/>
      <c r="P36415" s="356"/>
      <c r="Q36415" s="356"/>
      <c r="R36415" s="356"/>
      <c r="S36415" s="356"/>
    </row>
    <row r="36416" spans="3:19" s="360" customFormat="1" hidden="1" x14ac:dyDescent="0.3">
      <c r="C36416" s="404"/>
      <c r="D36416" s="404"/>
      <c r="E36416" s="404"/>
      <c r="F36416" s="404"/>
      <c r="N36416" s="356"/>
      <c r="O36416" s="356"/>
      <c r="P36416" s="356"/>
      <c r="Q36416" s="356"/>
      <c r="R36416" s="356"/>
      <c r="S36416" s="356"/>
    </row>
    <row r="36417" spans="3:19" s="360" customFormat="1" hidden="1" x14ac:dyDescent="0.3">
      <c r="C36417" s="404"/>
      <c r="D36417" s="404"/>
      <c r="E36417" s="404"/>
      <c r="F36417" s="404"/>
      <c r="N36417" s="356"/>
      <c r="O36417" s="356"/>
      <c r="P36417" s="356"/>
      <c r="Q36417" s="356"/>
      <c r="R36417" s="356"/>
      <c r="S36417" s="356"/>
    </row>
    <row r="36418" spans="3:19" s="360" customFormat="1" hidden="1" x14ac:dyDescent="0.3">
      <c r="C36418" s="404"/>
      <c r="D36418" s="404"/>
      <c r="E36418" s="404"/>
      <c r="F36418" s="404"/>
      <c r="N36418" s="356"/>
      <c r="O36418" s="356"/>
      <c r="P36418" s="356"/>
      <c r="Q36418" s="356"/>
      <c r="R36418" s="356"/>
      <c r="S36418" s="356"/>
    </row>
    <row r="36419" spans="3:19" s="360" customFormat="1" hidden="1" x14ac:dyDescent="0.3">
      <c r="C36419" s="404"/>
      <c r="D36419" s="404"/>
      <c r="E36419" s="404"/>
      <c r="F36419" s="404"/>
      <c r="N36419" s="356"/>
      <c r="O36419" s="356"/>
      <c r="P36419" s="356"/>
      <c r="Q36419" s="356"/>
      <c r="R36419" s="356"/>
      <c r="S36419" s="356"/>
    </row>
    <row r="36420" spans="3:19" s="360" customFormat="1" hidden="1" x14ac:dyDescent="0.3">
      <c r="C36420" s="404"/>
      <c r="D36420" s="404"/>
      <c r="E36420" s="404"/>
      <c r="F36420" s="404"/>
      <c r="N36420" s="356"/>
      <c r="O36420" s="356"/>
      <c r="P36420" s="356"/>
      <c r="Q36420" s="356"/>
      <c r="R36420" s="356"/>
      <c r="S36420" s="356"/>
    </row>
    <row r="36421" spans="3:19" s="360" customFormat="1" hidden="1" x14ac:dyDescent="0.3">
      <c r="C36421" s="404"/>
      <c r="D36421" s="404"/>
      <c r="E36421" s="404"/>
      <c r="F36421" s="404"/>
      <c r="N36421" s="356"/>
      <c r="O36421" s="356"/>
      <c r="P36421" s="356"/>
      <c r="Q36421" s="356"/>
      <c r="R36421" s="356"/>
      <c r="S36421" s="356"/>
    </row>
    <row r="36422" spans="3:19" s="360" customFormat="1" hidden="1" x14ac:dyDescent="0.3">
      <c r="C36422" s="404"/>
      <c r="D36422" s="404"/>
      <c r="E36422" s="404"/>
      <c r="F36422" s="404"/>
      <c r="N36422" s="356"/>
      <c r="O36422" s="356"/>
      <c r="P36422" s="356"/>
      <c r="Q36422" s="356"/>
      <c r="R36422" s="356"/>
      <c r="S36422" s="356"/>
    </row>
    <row r="36423" spans="3:19" s="360" customFormat="1" hidden="1" x14ac:dyDescent="0.3">
      <c r="C36423" s="404"/>
      <c r="D36423" s="404"/>
      <c r="E36423" s="404"/>
      <c r="F36423" s="404"/>
      <c r="N36423" s="356"/>
      <c r="O36423" s="356"/>
      <c r="P36423" s="356"/>
      <c r="Q36423" s="356"/>
      <c r="R36423" s="356"/>
      <c r="S36423" s="356"/>
    </row>
    <row r="36424" spans="3:19" s="360" customFormat="1" hidden="1" x14ac:dyDescent="0.3">
      <c r="C36424" s="404"/>
      <c r="D36424" s="404"/>
      <c r="E36424" s="404"/>
      <c r="F36424" s="404"/>
      <c r="N36424" s="356"/>
      <c r="O36424" s="356"/>
      <c r="P36424" s="356"/>
      <c r="Q36424" s="356"/>
      <c r="R36424" s="356"/>
      <c r="S36424" s="356"/>
    </row>
    <row r="36425" spans="3:19" s="360" customFormat="1" hidden="1" x14ac:dyDescent="0.3">
      <c r="C36425" s="404"/>
      <c r="D36425" s="404"/>
      <c r="E36425" s="404"/>
      <c r="F36425" s="404"/>
      <c r="N36425" s="356"/>
      <c r="O36425" s="356"/>
      <c r="P36425" s="356"/>
      <c r="Q36425" s="356"/>
      <c r="R36425" s="356"/>
      <c r="S36425" s="356"/>
    </row>
    <row r="36426" spans="3:19" s="360" customFormat="1" hidden="1" x14ac:dyDescent="0.3">
      <c r="C36426" s="404"/>
      <c r="D36426" s="404"/>
      <c r="E36426" s="404"/>
      <c r="F36426" s="404"/>
      <c r="N36426" s="356"/>
      <c r="O36426" s="356"/>
      <c r="P36426" s="356"/>
      <c r="Q36426" s="356"/>
      <c r="R36426" s="356"/>
      <c r="S36426" s="356"/>
    </row>
    <row r="36427" spans="3:19" s="360" customFormat="1" hidden="1" x14ac:dyDescent="0.3">
      <c r="C36427" s="404"/>
      <c r="D36427" s="404"/>
      <c r="E36427" s="404"/>
      <c r="F36427" s="404"/>
      <c r="N36427" s="356"/>
      <c r="O36427" s="356"/>
      <c r="P36427" s="356"/>
      <c r="Q36427" s="356"/>
      <c r="R36427" s="356"/>
      <c r="S36427" s="356"/>
    </row>
    <row r="36428" spans="3:19" s="360" customFormat="1" hidden="1" x14ac:dyDescent="0.3">
      <c r="C36428" s="404"/>
      <c r="D36428" s="404"/>
      <c r="E36428" s="404"/>
      <c r="F36428" s="404"/>
      <c r="N36428" s="356"/>
      <c r="O36428" s="356"/>
      <c r="P36428" s="356"/>
      <c r="Q36428" s="356"/>
      <c r="R36428" s="356"/>
      <c r="S36428" s="356"/>
    </row>
    <row r="36429" spans="3:19" s="360" customFormat="1" hidden="1" x14ac:dyDescent="0.3">
      <c r="C36429" s="404"/>
      <c r="D36429" s="404"/>
      <c r="E36429" s="404"/>
      <c r="F36429" s="404"/>
      <c r="N36429" s="356"/>
      <c r="O36429" s="356"/>
      <c r="P36429" s="356"/>
      <c r="Q36429" s="356"/>
      <c r="R36429" s="356"/>
      <c r="S36429" s="356"/>
    </row>
    <row r="36430" spans="3:19" s="360" customFormat="1" hidden="1" x14ac:dyDescent="0.3">
      <c r="C36430" s="404"/>
      <c r="D36430" s="404"/>
      <c r="E36430" s="404"/>
      <c r="F36430" s="404"/>
      <c r="N36430" s="356"/>
      <c r="O36430" s="356"/>
      <c r="P36430" s="356"/>
      <c r="Q36430" s="356"/>
      <c r="R36430" s="356"/>
      <c r="S36430" s="356"/>
    </row>
    <row r="36431" spans="3:19" s="360" customFormat="1" hidden="1" x14ac:dyDescent="0.3">
      <c r="C36431" s="404"/>
      <c r="D36431" s="404"/>
      <c r="E36431" s="404"/>
      <c r="F36431" s="404"/>
      <c r="N36431" s="356"/>
      <c r="O36431" s="356"/>
      <c r="P36431" s="356"/>
      <c r="Q36431" s="356"/>
      <c r="R36431" s="356"/>
      <c r="S36431" s="356"/>
    </row>
    <row r="36432" spans="3:19" s="360" customFormat="1" hidden="1" x14ac:dyDescent="0.3">
      <c r="C36432" s="404"/>
      <c r="D36432" s="404"/>
      <c r="E36432" s="404"/>
      <c r="F36432" s="404"/>
      <c r="N36432" s="356"/>
      <c r="O36432" s="356"/>
      <c r="P36432" s="356"/>
      <c r="Q36432" s="356"/>
      <c r="R36432" s="356"/>
      <c r="S36432" s="356"/>
    </row>
    <row r="36433" spans="3:19" s="360" customFormat="1" hidden="1" x14ac:dyDescent="0.3">
      <c r="C36433" s="404"/>
      <c r="D36433" s="404"/>
      <c r="E36433" s="404"/>
      <c r="F36433" s="404"/>
      <c r="N36433" s="356"/>
      <c r="O36433" s="356"/>
      <c r="P36433" s="356"/>
      <c r="Q36433" s="356"/>
      <c r="R36433" s="356"/>
      <c r="S36433" s="356"/>
    </row>
    <row r="36434" spans="3:19" s="360" customFormat="1" hidden="1" x14ac:dyDescent="0.3">
      <c r="C36434" s="404"/>
      <c r="D36434" s="404"/>
      <c r="E36434" s="404"/>
      <c r="F36434" s="404"/>
      <c r="N36434" s="356"/>
      <c r="O36434" s="356"/>
      <c r="P36434" s="356"/>
      <c r="Q36434" s="356"/>
      <c r="R36434" s="356"/>
      <c r="S36434" s="356"/>
    </row>
    <row r="36435" spans="3:19" s="360" customFormat="1" hidden="1" x14ac:dyDescent="0.3">
      <c r="C36435" s="404"/>
      <c r="D36435" s="404"/>
      <c r="E36435" s="404"/>
      <c r="F36435" s="404"/>
      <c r="N36435" s="356"/>
      <c r="O36435" s="356"/>
      <c r="P36435" s="356"/>
      <c r="Q36435" s="356"/>
      <c r="R36435" s="356"/>
      <c r="S36435" s="356"/>
    </row>
    <row r="36436" spans="3:19" s="360" customFormat="1" hidden="1" x14ac:dyDescent="0.3">
      <c r="C36436" s="404"/>
      <c r="D36436" s="404"/>
      <c r="E36436" s="404"/>
      <c r="F36436" s="404"/>
      <c r="N36436" s="356"/>
      <c r="O36436" s="356"/>
      <c r="P36436" s="356"/>
      <c r="Q36436" s="356"/>
      <c r="R36436" s="356"/>
      <c r="S36436" s="356"/>
    </row>
    <row r="36437" spans="3:19" s="360" customFormat="1" hidden="1" x14ac:dyDescent="0.3">
      <c r="C36437" s="404"/>
      <c r="D36437" s="404"/>
      <c r="E36437" s="404"/>
      <c r="F36437" s="404"/>
      <c r="N36437" s="356"/>
      <c r="O36437" s="356"/>
      <c r="P36437" s="356"/>
      <c r="Q36437" s="356"/>
      <c r="R36437" s="356"/>
      <c r="S36437" s="356"/>
    </row>
    <row r="36438" spans="3:19" s="360" customFormat="1" hidden="1" x14ac:dyDescent="0.3">
      <c r="C36438" s="404"/>
      <c r="D36438" s="404"/>
      <c r="E36438" s="404"/>
      <c r="F36438" s="404"/>
      <c r="N36438" s="356"/>
      <c r="O36438" s="356"/>
      <c r="P36438" s="356"/>
      <c r="Q36438" s="356"/>
      <c r="R36438" s="356"/>
      <c r="S36438" s="356"/>
    </row>
    <row r="36439" spans="3:19" s="360" customFormat="1" hidden="1" x14ac:dyDescent="0.3">
      <c r="C36439" s="404"/>
      <c r="D36439" s="404"/>
      <c r="E36439" s="404"/>
      <c r="F36439" s="404"/>
      <c r="N36439" s="356"/>
      <c r="O36439" s="356"/>
      <c r="P36439" s="356"/>
      <c r="Q36439" s="356"/>
      <c r="R36439" s="356"/>
      <c r="S36439" s="356"/>
    </row>
    <row r="36440" spans="3:19" s="360" customFormat="1" hidden="1" x14ac:dyDescent="0.3">
      <c r="C36440" s="404"/>
      <c r="D36440" s="404"/>
      <c r="E36440" s="404"/>
      <c r="F36440" s="404"/>
      <c r="N36440" s="356"/>
      <c r="O36440" s="356"/>
      <c r="P36440" s="356"/>
      <c r="Q36440" s="356"/>
      <c r="R36440" s="356"/>
      <c r="S36440" s="356"/>
    </row>
    <row r="36441" spans="3:19" s="360" customFormat="1" hidden="1" x14ac:dyDescent="0.3">
      <c r="C36441" s="404"/>
      <c r="D36441" s="404"/>
      <c r="E36441" s="404"/>
      <c r="F36441" s="404"/>
      <c r="N36441" s="356"/>
      <c r="O36441" s="356"/>
      <c r="P36441" s="356"/>
      <c r="Q36441" s="356"/>
      <c r="R36441" s="356"/>
      <c r="S36441" s="356"/>
    </row>
    <row r="36442" spans="3:19" s="360" customFormat="1" hidden="1" x14ac:dyDescent="0.3">
      <c r="C36442" s="404"/>
      <c r="D36442" s="404"/>
      <c r="E36442" s="404"/>
      <c r="F36442" s="404"/>
      <c r="N36442" s="356"/>
      <c r="O36442" s="356"/>
      <c r="P36442" s="356"/>
      <c r="Q36442" s="356"/>
      <c r="R36442" s="356"/>
      <c r="S36442" s="356"/>
    </row>
    <row r="36443" spans="3:19" s="360" customFormat="1" hidden="1" x14ac:dyDescent="0.3">
      <c r="C36443" s="404"/>
      <c r="D36443" s="404"/>
      <c r="E36443" s="404"/>
      <c r="F36443" s="404"/>
      <c r="N36443" s="356"/>
      <c r="O36443" s="356"/>
      <c r="P36443" s="356"/>
      <c r="Q36443" s="356"/>
      <c r="R36443" s="356"/>
      <c r="S36443" s="356"/>
    </row>
    <row r="36444" spans="3:19" s="360" customFormat="1" hidden="1" x14ac:dyDescent="0.3">
      <c r="C36444" s="404"/>
      <c r="D36444" s="404"/>
      <c r="E36444" s="404"/>
      <c r="F36444" s="404"/>
      <c r="N36444" s="356"/>
      <c r="O36444" s="356"/>
      <c r="P36444" s="356"/>
      <c r="Q36444" s="356"/>
      <c r="R36444" s="356"/>
      <c r="S36444" s="356"/>
    </row>
    <row r="36445" spans="3:19" s="360" customFormat="1" hidden="1" x14ac:dyDescent="0.3">
      <c r="C36445" s="404"/>
      <c r="D36445" s="404"/>
      <c r="E36445" s="404"/>
      <c r="F36445" s="404"/>
      <c r="N36445" s="356"/>
      <c r="O36445" s="356"/>
      <c r="P36445" s="356"/>
      <c r="Q36445" s="356"/>
      <c r="R36445" s="356"/>
      <c r="S36445" s="356"/>
    </row>
    <row r="36446" spans="3:19" s="360" customFormat="1" hidden="1" x14ac:dyDescent="0.3">
      <c r="C36446" s="404"/>
      <c r="D36446" s="404"/>
      <c r="E36446" s="404"/>
      <c r="F36446" s="404"/>
      <c r="N36446" s="356"/>
      <c r="O36446" s="356"/>
      <c r="P36446" s="356"/>
      <c r="Q36446" s="356"/>
      <c r="R36446" s="356"/>
      <c r="S36446" s="356"/>
    </row>
    <row r="36447" spans="3:19" s="360" customFormat="1" hidden="1" x14ac:dyDescent="0.3">
      <c r="C36447" s="404"/>
      <c r="D36447" s="404"/>
      <c r="E36447" s="404"/>
      <c r="F36447" s="404"/>
      <c r="N36447" s="356"/>
      <c r="O36447" s="356"/>
      <c r="P36447" s="356"/>
      <c r="Q36447" s="356"/>
      <c r="R36447" s="356"/>
      <c r="S36447" s="356"/>
    </row>
    <row r="36448" spans="3:19" s="360" customFormat="1" hidden="1" x14ac:dyDescent="0.3">
      <c r="C36448" s="404"/>
      <c r="D36448" s="404"/>
      <c r="E36448" s="404"/>
      <c r="F36448" s="404"/>
      <c r="N36448" s="356"/>
      <c r="O36448" s="356"/>
      <c r="P36448" s="356"/>
      <c r="Q36448" s="356"/>
      <c r="R36448" s="356"/>
      <c r="S36448" s="356"/>
    </row>
    <row r="36449" spans="3:19" s="360" customFormat="1" hidden="1" x14ac:dyDescent="0.3">
      <c r="C36449" s="404"/>
      <c r="D36449" s="404"/>
      <c r="E36449" s="404"/>
      <c r="F36449" s="404"/>
      <c r="N36449" s="356"/>
      <c r="O36449" s="356"/>
      <c r="P36449" s="356"/>
      <c r="Q36449" s="356"/>
      <c r="R36449" s="356"/>
      <c r="S36449" s="356"/>
    </row>
    <row r="36450" spans="3:19" s="360" customFormat="1" hidden="1" x14ac:dyDescent="0.3">
      <c r="C36450" s="404"/>
      <c r="D36450" s="404"/>
      <c r="E36450" s="404"/>
      <c r="F36450" s="404"/>
      <c r="N36450" s="356"/>
      <c r="O36450" s="356"/>
      <c r="P36450" s="356"/>
      <c r="Q36450" s="356"/>
      <c r="R36450" s="356"/>
      <c r="S36450" s="356"/>
    </row>
    <row r="36451" spans="3:19" s="360" customFormat="1" hidden="1" x14ac:dyDescent="0.3">
      <c r="C36451" s="404"/>
      <c r="D36451" s="404"/>
      <c r="E36451" s="404"/>
      <c r="F36451" s="404"/>
      <c r="N36451" s="356"/>
      <c r="O36451" s="356"/>
      <c r="P36451" s="356"/>
      <c r="Q36451" s="356"/>
      <c r="R36451" s="356"/>
      <c r="S36451" s="356"/>
    </row>
    <row r="36452" spans="3:19" s="360" customFormat="1" hidden="1" x14ac:dyDescent="0.3">
      <c r="C36452" s="404"/>
      <c r="D36452" s="404"/>
      <c r="E36452" s="404"/>
      <c r="F36452" s="404"/>
      <c r="N36452" s="356"/>
      <c r="O36452" s="356"/>
      <c r="P36452" s="356"/>
      <c r="Q36452" s="356"/>
      <c r="R36452" s="356"/>
      <c r="S36452" s="356"/>
    </row>
    <row r="36453" spans="3:19" s="360" customFormat="1" hidden="1" x14ac:dyDescent="0.3">
      <c r="C36453" s="404"/>
      <c r="D36453" s="404"/>
      <c r="E36453" s="404"/>
      <c r="F36453" s="404"/>
      <c r="N36453" s="356"/>
      <c r="O36453" s="356"/>
      <c r="P36453" s="356"/>
      <c r="Q36453" s="356"/>
      <c r="R36453" s="356"/>
      <c r="S36453" s="356"/>
    </row>
    <row r="36454" spans="3:19" s="360" customFormat="1" hidden="1" x14ac:dyDescent="0.3">
      <c r="C36454" s="404"/>
      <c r="D36454" s="404"/>
      <c r="E36454" s="404"/>
      <c r="F36454" s="404"/>
      <c r="N36454" s="356"/>
      <c r="O36454" s="356"/>
      <c r="P36454" s="356"/>
      <c r="Q36454" s="356"/>
      <c r="R36454" s="356"/>
      <c r="S36454" s="356"/>
    </row>
    <row r="36455" spans="3:19" s="360" customFormat="1" hidden="1" x14ac:dyDescent="0.3">
      <c r="C36455" s="404"/>
      <c r="D36455" s="404"/>
      <c r="E36455" s="404"/>
      <c r="F36455" s="404"/>
      <c r="N36455" s="356"/>
      <c r="O36455" s="356"/>
      <c r="P36455" s="356"/>
      <c r="Q36455" s="356"/>
      <c r="R36455" s="356"/>
      <c r="S36455" s="356"/>
    </row>
    <row r="36456" spans="3:19" s="360" customFormat="1" hidden="1" x14ac:dyDescent="0.3">
      <c r="C36456" s="404"/>
      <c r="D36456" s="404"/>
      <c r="E36456" s="404"/>
      <c r="F36456" s="404"/>
      <c r="N36456" s="356"/>
      <c r="O36456" s="356"/>
      <c r="P36456" s="356"/>
      <c r="Q36456" s="356"/>
      <c r="R36456" s="356"/>
      <c r="S36456" s="356"/>
    </row>
    <row r="36457" spans="3:19" s="360" customFormat="1" hidden="1" x14ac:dyDescent="0.3">
      <c r="C36457" s="404"/>
      <c r="D36457" s="404"/>
      <c r="E36457" s="404"/>
      <c r="F36457" s="404"/>
      <c r="N36457" s="356"/>
      <c r="O36457" s="356"/>
      <c r="P36457" s="356"/>
      <c r="Q36457" s="356"/>
      <c r="R36457" s="356"/>
      <c r="S36457" s="356"/>
    </row>
    <row r="36458" spans="3:19" s="360" customFormat="1" hidden="1" x14ac:dyDescent="0.3">
      <c r="C36458" s="404"/>
      <c r="D36458" s="404"/>
      <c r="E36458" s="404"/>
      <c r="F36458" s="404"/>
      <c r="N36458" s="356"/>
      <c r="O36458" s="356"/>
      <c r="P36458" s="356"/>
      <c r="Q36458" s="356"/>
      <c r="R36458" s="356"/>
      <c r="S36458" s="356"/>
    </row>
    <row r="36459" spans="3:19" s="360" customFormat="1" hidden="1" x14ac:dyDescent="0.3">
      <c r="C36459" s="404"/>
      <c r="D36459" s="404"/>
      <c r="E36459" s="404"/>
      <c r="F36459" s="404"/>
      <c r="N36459" s="356"/>
      <c r="O36459" s="356"/>
      <c r="P36459" s="356"/>
      <c r="Q36459" s="356"/>
      <c r="R36459" s="356"/>
      <c r="S36459" s="356"/>
    </row>
    <row r="36460" spans="3:19" s="360" customFormat="1" hidden="1" x14ac:dyDescent="0.3">
      <c r="C36460" s="404"/>
      <c r="D36460" s="404"/>
      <c r="E36460" s="404"/>
      <c r="F36460" s="404"/>
      <c r="N36460" s="356"/>
      <c r="O36460" s="356"/>
      <c r="P36460" s="356"/>
      <c r="Q36460" s="356"/>
      <c r="R36460" s="356"/>
      <c r="S36460" s="356"/>
    </row>
    <row r="36461" spans="3:19" s="360" customFormat="1" hidden="1" x14ac:dyDescent="0.3">
      <c r="C36461" s="404"/>
      <c r="D36461" s="404"/>
      <c r="E36461" s="404"/>
      <c r="F36461" s="404"/>
      <c r="N36461" s="356"/>
      <c r="O36461" s="356"/>
      <c r="P36461" s="356"/>
      <c r="Q36461" s="356"/>
      <c r="R36461" s="356"/>
      <c r="S36461" s="356"/>
    </row>
    <row r="36462" spans="3:19" s="360" customFormat="1" hidden="1" x14ac:dyDescent="0.3">
      <c r="C36462" s="404"/>
      <c r="D36462" s="404"/>
      <c r="E36462" s="404"/>
      <c r="F36462" s="404"/>
      <c r="N36462" s="356"/>
      <c r="O36462" s="356"/>
      <c r="P36462" s="356"/>
      <c r="Q36462" s="356"/>
      <c r="R36462" s="356"/>
      <c r="S36462" s="356"/>
    </row>
    <row r="36463" spans="3:19" s="360" customFormat="1" hidden="1" x14ac:dyDescent="0.3">
      <c r="C36463" s="404"/>
      <c r="D36463" s="404"/>
      <c r="E36463" s="404"/>
      <c r="F36463" s="404"/>
      <c r="N36463" s="356"/>
      <c r="O36463" s="356"/>
      <c r="P36463" s="356"/>
      <c r="Q36463" s="356"/>
      <c r="R36463" s="356"/>
      <c r="S36463" s="356"/>
    </row>
    <row r="36464" spans="3:19" s="360" customFormat="1" hidden="1" x14ac:dyDescent="0.3">
      <c r="C36464" s="404"/>
      <c r="D36464" s="404"/>
      <c r="E36464" s="404"/>
      <c r="F36464" s="404"/>
      <c r="N36464" s="356"/>
      <c r="O36464" s="356"/>
      <c r="P36464" s="356"/>
      <c r="Q36464" s="356"/>
      <c r="R36464" s="356"/>
      <c r="S36464" s="356"/>
    </row>
    <row r="36465" spans="3:19" s="360" customFormat="1" hidden="1" x14ac:dyDescent="0.3">
      <c r="C36465" s="404"/>
      <c r="D36465" s="404"/>
      <c r="E36465" s="404"/>
      <c r="F36465" s="404"/>
      <c r="N36465" s="356"/>
      <c r="O36465" s="356"/>
      <c r="P36465" s="356"/>
      <c r="Q36465" s="356"/>
      <c r="R36465" s="356"/>
      <c r="S36465" s="356"/>
    </row>
    <row r="36466" spans="3:19" s="360" customFormat="1" hidden="1" x14ac:dyDescent="0.3">
      <c r="C36466" s="404"/>
      <c r="D36466" s="404"/>
      <c r="E36466" s="404"/>
      <c r="F36466" s="404"/>
      <c r="N36466" s="356"/>
      <c r="O36466" s="356"/>
      <c r="P36466" s="356"/>
      <c r="Q36466" s="356"/>
      <c r="R36466" s="356"/>
      <c r="S36466" s="356"/>
    </row>
    <row r="36467" spans="3:19" s="360" customFormat="1" hidden="1" x14ac:dyDescent="0.3">
      <c r="C36467" s="404"/>
      <c r="D36467" s="404"/>
      <c r="E36467" s="404"/>
      <c r="F36467" s="404"/>
      <c r="N36467" s="356"/>
      <c r="O36467" s="356"/>
      <c r="P36467" s="356"/>
      <c r="Q36467" s="356"/>
      <c r="R36467" s="356"/>
      <c r="S36467" s="356"/>
    </row>
    <row r="36468" spans="3:19" s="360" customFormat="1" hidden="1" x14ac:dyDescent="0.3">
      <c r="C36468" s="404"/>
      <c r="D36468" s="404"/>
      <c r="E36468" s="404"/>
      <c r="F36468" s="404"/>
      <c r="N36468" s="356"/>
      <c r="O36468" s="356"/>
      <c r="P36468" s="356"/>
      <c r="Q36468" s="356"/>
      <c r="R36468" s="356"/>
      <c r="S36468" s="356"/>
    </row>
    <row r="36469" spans="3:19" s="360" customFormat="1" hidden="1" x14ac:dyDescent="0.3">
      <c r="C36469" s="404"/>
      <c r="D36469" s="404"/>
      <c r="E36469" s="404"/>
      <c r="F36469" s="404"/>
      <c r="N36469" s="356"/>
      <c r="O36469" s="356"/>
      <c r="P36469" s="356"/>
      <c r="Q36469" s="356"/>
      <c r="R36469" s="356"/>
      <c r="S36469" s="356"/>
    </row>
    <row r="36470" spans="3:19" s="360" customFormat="1" hidden="1" x14ac:dyDescent="0.3">
      <c r="C36470" s="404"/>
      <c r="D36470" s="404"/>
      <c r="E36470" s="404"/>
      <c r="F36470" s="404"/>
      <c r="N36470" s="356"/>
      <c r="O36470" s="356"/>
      <c r="P36470" s="356"/>
      <c r="Q36470" s="356"/>
      <c r="R36470" s="356"/>
      <c r="S36470" s="356"/>
    </row>
    <row r="36471" spans="3:19" s="360" customFormat="1" hidden="1" x14ac:dyDescent="0.3">
      <c r="C36471" s="404"/>
      <c r="D36471" s="404"/>
      <c r="E36471" s="404"/>
      <c r="F36471" s="404"/>
      <c r="N36471" s="356"/>
      <c r="O36471" s="356"/>
      <c r="P36471" s="356"/>
      <c r="Q36471" s="356"/>
      <c r="R36471" s="356"/>
      <c r="S36471" s="356"/>
    </row>
    <row r="36472" spans="3:19" s="360" customFormat="1" hidden="1" x14ac:dyDescent="0.3">
      <c r="C36472" s="404"/>
      <c r="D36472" s="404"/>
      <c r="E36472" s="404"/>
      <c r="F36472" s="404"/>
      <c r="N36472" s="356"/>
      <c r="O36472" s="356"/>
      <c r="P36472" s="356"/>
      <c r="Q36472" s="356"/>
      <c r="R36472" s="356"/>
      <c r="S36472" s="356"/>
    </row>
    <row r="36473" spans="3:19" s="360" customFormat="1" hidden="1" x14ac:dyDescent="0.3">
      <c r="C36473" s="404"/>
      <c r="D36473" s="404"/>
      <c r="E36473" s="404"/>
      <c r="F36473" s="404"/>
      <c r="N36473" s="356"/>
      <c r="O36473" s="356"/>
      <c r="P36473" s="356"/>
      <c r="Q36473" s="356"/>
      <c r="R36473" s="356"/>
      <c r="S36473" s="356"/>
    </row>
    <row r="36474" spans="3:19" s="360" customFormat="1" hidden="1" x14ac:dyDescent="0.3">
      <c r="C36474" s="404"/>
      <c r="D36474" s="404"/>
      <c r="E36474" s="404"/>
      <c r="F36474" s="404"/>
      <c r="N36474" s="356"/>
      <c r="O36474" s="356"/>
      <c r="P36474" s="356"/>
      <c r="Q36474" s="356"/>
      <c r="R36474" s="356"/>
      <c r="S36474" s="356"/>
    </row>
    <row r="36475" spans="3:19" s="360" customFormat="1" hidden="1" x14ac:dyDescent="0.3">
      <c r="C36475" s="404"/>
      <c r="D36475" s="404"/>
      <c r="E36475" s="404"/>
      <c r="F36475" s="404"/>
      <c r="N36475" s="356"/>
      <c r="O36475" s="356"/>
      <c r="P36475" s="356"/>
      <c r="Q36475" s="356"/>
      <c r="R36475" s="356"/>
      <c r="S36475" s="356"/>
    </row>
    <row r="36476" spans="3:19" s="360" customFormat="1" hidden="1" x14ac:dyDescent="0.3">
      <c r="C36476" s="404"/>
      <c r="D36476" s="404"/>
      <c r="E36476" s="404"/>
      <c r="F36476" s="404"/>
      <c r="N36476" s="356"/>
      <c r="O36476" s="356"/>
      <c r="P36476" s="356"/>
      <c r="Q36476" s="356"/>
      <c r="R36476" s="356"/>
      <c r="S36476" s="356"/>
    </row>
    <row r="36477" spans="3:19" s="360" customFormat="1" hidden="1" x14ac:dyDescent="0.3">
      <c r="C36477" s="404"/>
      <c r="D36477" s="404"/>
      <c r="E36477" s="404"/>
      <c r="F36477" s="404"/>
      <c r="N36477" s="356"/>
      <c r="O36477" s="356"/>
      <c r="P36477" s="356"/>
      <c r="Q36477" s="356"/>
      <c r="R36477" s="356"/>
      <c r="S36477" s="356"/>
    </row>
    <row r="36478" spans="3:19" s="360" customFormat="1" hidden="1" x14ac:dyDescent="0.3">
      <c r="C36478" s="404"/>
      <c r="D36478" s="404"/>
      <c r="E36478" s="404"/>
      <c r="F36478" s="404"/>
      <c r="N36478" s="356"/>
      <c r="O36478" s="356"/>
      <c r="P36478" s="356"/>
      <c r="Q36478" s="356"/>
      <c r="R36478" s="356"/>
      <c r="S36478" s="356"/>
    </row>
    <row r="36479" spans="3:19" s="360" customFormat="1" hidden="1" x14ac:dyDescent="0.3">
      <c r="C36479" s="404"/>
      <c r="D36479" s="404"/>
      <c r="E36479" s="404"/>
      <c r="F36479" s="404"/>
      <c r="N36479" s="356"/>
      <c r="O36479" s="356"/>
      <c r="P36479" s="356"/>
      <c r="Q36479" s="356"/>
      <c r="R36479" s="356"/>
      <c r="S36479" s="356"/>
    </row>
    <row r="36480" spans="3:19" s="360" customFormat="1" hidden="1" x14ac:dyDescent="0.3">
      <c r="C36480" s="404"/>
      <c r="D36480" s="404"/>
      <c r="E36480" s="404"/>
      <c r="F36480" s="404"/>
      <c r="N36480" s="356"/>
      <c r="O36480" s="356"/>
      <c r="P36480" s="356"/>
      <c r="Q36480" s="356"/>
      <c r="R36480" s="356"/>
      <c r="S36480" s="356"/>
    </row>
    <row r="36481" spans="3:19" s="360" customFormat="1" hidden="1" x14ac:dyDescent="0.3">
      <c r="C36481" s="404"/>
      <c r="D36481" s="404"/>
      <c r="E36481" s="404"/>
      <c r="F36481" s="404"/>
      <c r="N36481" s="356"/>
      <c r="O36481" s="356"/>
      <c r="P36481" s="356"/>
      <c r="Q36481" s="356"/>
      <c r="R36481" s="356"/>
      <c r="S36481" s="356"/>
    </row>
    <row r="36482" spans="3:19" s="360" customFormat="1" hidden="1" x14ac:dyDescent="0.3">
      <c r="C36482" s="404"/>
      <c r="D36482" s="404"/>
      <c r="E36482" s="404"/>
      <c r="F36482" s="404"/>
      <c r="N36482" s="356"/>
      <c r="O36482" s="356"/>
      <c r="P36482" s="356"/>
      <c r="Q36482" s="356"/>
      <c r="R36482" s="356"/>
      <c r="S36482" s="356"/>
    </row>
    <row r="36483" spans="3:19" s="360" customFormat="1" hidden="1" x14ac:dyDescent="0.3">
      <c r="C36483" s="404"/>
      <c r="D36483" s="404"/>
      <c r="E36483" s="404"/>
      <c r="F36483" s="404"/>
      <c r="N36483" s="356"/>
      <c r="O36483" s="356"/>
      <c r="P36483" s="356"/>
      <c r="Q36483" s="356"/>
      <c r="R36483" s="356"/>
      <c r="S36483" s="356"/>
    </row>
    <row r="36484" spans="3:19" s="360" customFormat="1" hidden="1" x14ac:dyDescent="0.3">
      <c r="C36484" s="404"/>
      <c r="D36484" s="404"/>
      <c r="E36484" s="404"/>
      <c r="F36484" s="404"/>
      <c r="N36484" s="356"/>
      <c r="O36484" s="356"/>
      <c r="P36484" s="356"/>
      <c r="Q36484" s="356"/>
      <c r="R36484" s="356"/>
      <c r="S36484" s="356"/>
    </row>
    <row r="36485" spans="3:19" s="360" customFormat="1" hidden="1" x14ac:dyDescent="0.3">
      <c r="C36485" s="404"/>
      <c r="D36485" s="404"/>
      <c r="E36485" s="404"/>
      <c r="F36485" s="404"/>
      <c r="N36485" s="356"/>
      <c r="O36485" s="356"/>
      <c r="P36485" s="356"/>
      <c r="Q36485" s="356"/>
      <c r="R36485" s="356"/>
      <c r="S36485" s="356"/>
    </row>
    <row r="36486" spans="3:19" s="360" customFormat="1" hidden="1" x14ac:dyDescent="0.3">
      <c r="C36486" s="404"/>
      <c r="D36486" s="404"/>
      <c r="E36486" s="404"/>
      <c r="F36486" s="404"/>
      <c r="N36486" s="356"/>
      <c r="O36486" s="356"/>
      <c r="P36486" s="356"/>
      <c r="Q36486" s="356"/>
      <c r="R36486" s="356"/>
      <c r="S36486" s="356"/>
    </row>
    <row r="36487" spans="3:19" s="360" customFormat="1" hidden="1" x14ac:dyDescent="0.3">
      <c r="C36487" s="404"/>
      <c r="D36487" s="404"/>
      <c r="E36487" s="404"/>
      <c r="F36487" s="404"/>
      <c r="N36487" s="356"/>
      <c r="O36487" s="356"/>
      <c r="P36487" s="356"/>
      <c r="Q36487" s="356"/>
      <c r="R36487" s="356"/>
      <c r="S36487" s="356"/>
    </row>
    <row r="36488" spans="3:19" s="360" customFormat="1" hidden="1" x14ac:dyDescent="0.3">
      <c r="C36488" s="404"/>
      <c r="D36488" s="404"/>
      <c r="E36488" s="404"/>
      <c r="F36488" s="404"/>
      <c r="N36488" s="356"/>
      <c r="O36488" s="356"/>
      <c r="P36488" s="356"/>
      <c r="Q36488" s="356"/>
      <c r="R36488" s="356"/>
      <c r="S36488" s="356"/>
    </row>
    <row r="36489" spans="3:19" s="360" customFormat="1" hidden="1" x14ac:dyDescent="0.3">
      <c r="C36489" s="404"/>
      <c r="D36489" s="404"/>
      <c r="E36489" s="404"/>
      <c r="F36489" s="404"/>
      <c r="N36489" s="356"/>
      <c r="O36489" s="356"/>
      <c r="P36489" s="356"/>
      <c r="Q36489" s="356"/>
      <c r="R36489" s="356"/>
      <c r="S36489" s="356"/>
    </row>
    <row r="36490" spans="3:19" s="360" customFormat="1" hidden="1" x14ac:dyDescent="0.3">
      <c r="C36490" s="404"/>
      <c r="D36490" s="404"/>
      <c r="E36490" s="404"/>
      <c r="F36490" s="404"/>
      <c r="N36490" s="356"/>
      <c r="O36490" s="356"/>
      <c r="P36490" s="356"/>
      <c r="Q36490" s="356"/>
      <c r="R36490" s="356"/>
      <c r="S36490" s="356"/>
    </row>
    <row r="36491" spans="3:19" s="360" customFormat="1" hidden="1" x14ac:dyDescent="0.3">
      <c r="C36491" s="404"/>
      <c r="D36491" s="404"/>
      <c r="E36491" s="404"/>
      <c r="F36491" s="404"/>
      <c r="N36491" s="356"/>
      <c r="O36491" s="356"/>
      <c r="P36491" s="356"/>
      <c r="Q36491" s="356"/>
      <c r="R36491" s="356"/>
      <c r="S36491" s="356"/>
    </row>
    <row r="36492" spans="3:19" s="360" customFormat="1" hidden="1" x14ac:dyDescent="0.3">
      <c r="C36492" s="404"/>
      <c r="D36492" s="404"/>
      <c r="E36492" s="404"/>
      <c r="F36492" s="404"/>
      <c r="N36492" s="356"/>
      <c r="O36492" s="356"/>
      <c r="P36492" s="356"/>
      <c r="Q36492" s="356"/>
      <c r="R36492" s="356"/>
      <c r="S36492" s="356"/>
    </row>
    <row r="36493" spans="3:19" s="360" customFormat="1" hidden="1" x14ac:dyDescent="0.3">
      <c r="C36493" s="404"/>
      <c r="D36493" s="404"/>
      <c r="E36493" s="404"/>
      <c r="F36493" s="404"/>
      <c r="N36493" s="356"/>
      <c r="O36493" s="356"/>
      <c r="P36493" s="356"/>
      <c r="Q36493" s="356"/>
      <c r="R36493" s="356"/>
      <c r="S36493" s="356"/>
    </row>
    <row r="36494" spans="3:19" s="360" customFormat="1" hidden="1" x14ac:dyDescent="0.3">
      <c r="C36494" s="404"/>
      <c r="D36494" s="404"/>
      <c r="E36494" s="404"/>
      <c r="F36494" s="404"/>
      <c r="N36494" s="356"/>
      <c r="O36494" s="356"/>
      <c r="P36494" s="356"/>
      <c r="Q36494" s="356"/>
      <c r="R36494" s="356"/>
      <c r="S36494" s="356"/>
    </row>
    <row r="36495" spans="3:19" s="360" customFormat="1" hidden="1" x14ac:dyDescent="0.3">
      <c r="C36495" s="404"/>
      <c r="D36495" s="404"/>
      <c r="E36495" s="404"/>
      <c r="F36495" s="404"/>
      <c r="N36495" s="356"/>
      <c r="O36495" s="356"/>
      <c r="P36495" s="356"/>
      <c r="Q36495" s="356"/>
      <c r="R36495" s="356"/>
      <c r="S36495" s="356"/>
    </row>
    <row r="36496" spans="3:19" s="360" customFormat="1" hidden="1" x14ac:dyDescent="0.3">
      <c r="C36496" s="404"/>
      <c r="D36496" s="404"/>
      <c r="E36496" s="404"/>
      <c r="F36496" s="404"/>
      <c r="N36496" s="356"/>
      <c r="O36496" s="356"/>
      <c r="P36496" s="356"/>
      <c r="Q36496" s="356"/>
      <c r="R36496" s="356"/>
      <c r="S36496" s="356"/>
    </row>
    <row r="36497" spans="3:19" s="360" customFormat="1" hidden="1" x14ac:dyDescent="0.3">
      <c r="C36497" s="404"/>
      <c r="D36497" s="404"/>
      <c r="E36497" s="404"/>
      <c r="F36497" s="404"/>
      <c r="N36497" s="356"/>
      <c r="O36497" s="356"/>
      <c r="P36497" s="356"/>
      <c r="Q36497" s="356"/>
      <c r="R36497" s="356"/>
      <c r="S36497" s="356"/>
    </row>
    <row r="36498" spans="3:19" s="360" customFormat="1" hidden="1" x14ac:dyDescent="0.3">
      <c r="C36498" s="404"/>
      <c r="D36498" s="404"/>
      <c r="E36498" s="404"/>
      <c r="F36498" s="404"/>
      <c r="N36498" s="356"/>
      <c r="O36498" s="356"/>
      <c r="P36498" s="356"/>
      <c r="Q36498" s="356"/>
      <c r="R36498" s="356"/>
      <c r="S36498" s="356"/>
    </row>
    <row r="36499" spans="3:19" s="360" customFormat="1" hidden="1" x14ac:dyDescent="0.3">
      <c r="C36499" s="404"/>
      <c r="D36499" s="404"/>
      <c r="E36499" s="404"/>
      <c r="F36499" s="404"/>
      <c r="N36499" s="356"/>
      <c r="O36499" s="356"/>
      <c r="P36499" s="356"/>
      <c r="Q36499" s="356"/>
      <c r="R36499" s="356"/>
      <c r="S36499" s="356"/>
    </row>
    <row r="36500" spans="3:19" s="360" customFormat="1" hidden="1" x14ac:dyDescent="0.3">
      <c r="C36500" s="404"/>
      <c r="D36500" s="404"/>
      <c r="E36500" s="404"/>
      <c r="F36500" s="404"/>
      <c r="N36500" s="356"/>
      <c r="O36500" s="356"/>
      <c r="P36500" s="356"/>
      <c r="Q36500" s="356"/>
      <c r="R36500" s="356"/>
      <c r="S36500" s="356"/>
    </row>
    <row r="36501" spans="3:19" s="360" customFormat="1" hidden="1" x14ac:dyDescent="0.3">
      <c r="C36501" s="404"/>
      <c r="D36501" s="404"/>
      <c r="E36501" s="404"/>
      <c r="F36501" s="404"/>
      <c r="N36501" s="356"/>
      <c r="O36501" s="356"/>
      <c r="P36501" s="356"/>
      <c r="Q36501" s="356"/>
      <c r="R36501" s="356"/>
      <c r="S36501" s="356"/>
    </row>
    <row r="36502" spans="3:19" s="360" customFormat="1" hidden="1" x14ac:dyDescent="0.3">
      <c r="C36502" s="404"/>
      <c r="D36502" s="404"/>
      <c r="E36502" s="404"/>
      <c r="F36502" s="404"/>
      <c r="N36502" s="356"/>
      <c r="O36502" s="356"/>
      <c r="P36502" s="356"/>
      <c r="Q36502" s="356"/>
      <c r="R36502" s="356"/>
      <c r="S36502" s="356"/>
    </row>
    <row r="36503" spans="3:19" s="360" customFormat="1" hidden="1" x14ac:dyDescent="0.3">
      <c r="C36503" s="404"/>
      <c r="D36503" s="404"/>
      <c r="E36503" s="404"/>
      <c r="F36503" s="404"/>
      <c r="N36503" s="356"/>
      <c r="O36503" s="356"/>
      <c r="P36503" s="356"/>
      <c r="Q36503" s="356"/>
      <c r="R36503" s="356"/>
      <c r="S36503" s="356"/>
    </row>
    <row r="36504" spans="3:19" s="360" customFormat="1" hidden="1" x14ac:dyDescent="0.3">
      <c r="C36504" s="404"/>
      <c r="D36504" s="404"/>
      <c r="E36504" s="404"/>
      <c r="F36504" s="404"/>
      <c r="N36504" s="356"/>
      <c r="O36504" s="356"/>
      <c r="P36504" s="356"/>
      <c r="Q36504" s="356"/>
      <c r="R36504" s="356"/>
      <c r="S36504" s="356"/>
    </row>
    <row r="36505" spans="3:19" s="360" customFormat="1" hidden="1" x14ac:dyDescent="0.3">
      <c r="C36505" s="404"/>
      <c r="D36505" s="404"/>
      <c r="E36505" s="404"/>
      <c r="F36505" s="404"/>
      <c r="N36505" s="356"/>
      <c r="O36505" s="356"/>
      <c r="P36505" s="356"/>
      <c r="Q36505" s="356"/>
      <c r="R36505" s="356"/>
      <c r="S36505" s="356"/>
    </row>
    <row r="36506" spans="3:19" s="360" customFormat="1" hidden="1" x14ac:dyDescent="0.3">
      <c r="C36506" s="404"/>
      <c r="D36506" s="404"/>
      <c r="E36506" s="404"/>
      <c r="F36506" s="404"/>
      <c r="N36506" s="356"/>
      <c r="O36506" s="356"/>
      <c r="P36506" s="356"/>
      <c r="Q36506" s="356"/>
      <c r="R36506" s="356"/>
      <c r="S36506" s="356"/>
    </row>
    <row r="36507" spans="3:19" s="360" customFormat="1" hidden="1" x14ac:dyDescent="0.3">
      <c r="C36507" s="404"/>
      <c r="D36507" s="404"/>
      <c r="E36507" s="404"/>
      <c r="F36507" s="404"/>
      <c r="N36507" s="356"/>
      <c r="O36507" s="356"/>
      <c r="P36507" s="356"/>
      <c r="Q36507" s="356"/>
      <c r="R36507" s="356"/>
      <c r="S36507" s="356"/>
    </row>
    <row r="36508" spans="3:19" s="360" customFormat="1" hidden="1" x14ac:dyDescent="0.3">
      <c r="C36508" s="404"/>
      <c r="D36508" s="404"/>
      <c r="E36508" s="404"/>
      <c r="F36508" s="404"/>
      <c r="N36508" s="356"/>
      <c r="O36508" s="356"/>
      <c r="P36508" s="356"/>
      <c r="Q36508" s="356"/>
      <c r="R36508" s="356"/>
      <c r="S36508" s="356"/>
    </row>
    <row r="36509" spans="3:19" s="360" customFormat="1" hidden="1" x14ac:dyDescent="0.3">
      <c r="C36509" s="404"/>
      <c r="D36509" s="404"/>
      <c r="E36509" s="404"/>
      <c r="F36509" s="404"/>
      <c r="N36509" s="356"/>
      <c r="O36509" s="356"/>
      <c r="P36509" s="356"/>
      <c r="Q36509" s="356"/>
      <c r="R36509" s="356"/>
      <c r="S36509" s="356"/>
    </row>
    <row r="36510" spans="3:19" s="360" customFormat="1" hidden="1" x14ac:dyDescent="0.3">
      <c r="C36510" s="404"/>
      <c r="D36510" s="404"/>
      <c r="E36510" s="404"/>
      <c r="F36510" s="404"/>
      <c r="N36510" s="356"/>
      <c r="O36510" s="356"/>
      <c r="P36510" s="356"/>
      <c r="Q36510" s="356"/>
      <c r="R36510" s="356"/>
      <c r="S36510" s="356"/>
    </row>
    <row r="36511" spans="3:19" s="360" customFormat="1" hidden="1" x14ac:dyDescent="0.3">
      <c r="C36511" s="404"/>
      <c r="D36511" s="404"/>
      <c r="E36511" s="404"/>
      <c r="F36511" s="404"/>
      <c r="N36511" s="356"/>
      <c r="O36511" s="356"/>
      <c r="P36511" s="356"/>
      <c r="Q36511" s="356"/>
      <c r="R36511" s="356"/>
      <c r="S36511" s="356"/>
    </row>
    <row r="36512" spans="3:19" s="360" customFormat="1" hidden="1" x14ac:dyDescent="0.3">
      <c r="C36512" s="404"/>
      <c r="D36512" s="404"/>
      <c r="E36512" s="404"/>
      <c r="F36512" s="404"/>
      <c r="N36512" s="356"/>
      <c r="O36512" s="356"/>
      <c r="P36512" s="356"/>
      <c r="Q36512" s="356"/>
      <c r="R36512" s="356"/>
      <c r="S36512" s="356"/>
    </row>
    <row r="36513" spans="3:19" s="360" customFormat="1" hidden="1" x14ac:dyDescent="0.3">
      <c r="C36513" s="404"/>
      <c r="D36513" s="404"/>
      <c r="E36513" s="404"/>
      <c r="F36513" s="404"/>
      <c r="N36513" s="356"/>
      <c r="O36513" s="356"/>
      <c r="P36513" s="356"/>
      <c r="Q36513" s="356"/>
      <c r="R36513" s="356"/>
      <c r="S36513" s="356"/>
    </row>
    <row r="36514" spans="3:19" s="360" customFormat="1" hidden="1" x14ac:dyDescent="0.3">
      <c r="C36514" s="404"/>
      <c r="D36514" s="404"/>
      <c r="E36514" s="404"/>
      <c r="F36514" s="404"/>
      <c r="N36514" s="356"/>
      <c r="O36514" s="356"/>
      <c r="P36514" s="356"/>
      <c r="Q36514" s="356"/>
      <c r="R36514" s="356"/>
      <c r="S36514" s="356"/>
    </row>
    <row r="36515" spans="3:19" s="360" customFormat="1" hidden="1" x14ac:dyDescent="0.3">
      <c r="C36515" s="404"/>
      <c r="D36515" s="404"/>
      <c r="E36515" s="404"/>
      <c r="F36515" s="404"/>
      <c r="N36515" s="356"/>
      <c r="O36515" s="356"/>
      <c r="P36515" s="356"/>
      <c r="Q36515" s="356"/>
      <c r="R36515" s="356"/>
      <c r="S36515" s="356"/>
    </row>
    <row r="36516" spans="3:19" s="360" customFormat="1" hidden="1" x14ac:dyDescent="0.3">
      <c r="C36516" s="404"/>
      <c r="D36516" s="404"/>
      <c r="E36516" s="404"/>
      <c r="F36516" s="404"/>
      <c r="N36516" s="356"/>
      <c r="O36516" s="356"/>
      <c r="P36516" s="356"/>
      <c r="Q36516" s="356"/>
      <c r="R36516" s="356"/>
      <c r="S36516" s="356"/>
    </row>
    <row r="36517" spans="3:19" s="360" customFormat="1" hidden="1" x14ac:dyDescent="0.3">
      <c r="C36517" s="404"/>
      <c r="D36517" s="404"/>
      <c r="E36517" s="404"/>
      <c r="F36517" s="404"/>
      <c r="N36517" s="356"/>
      <c r="O36517" s="356"/>
      <c r="P36517" s="356"/>
      <c r="Q36517" s="356"/>
      <c r="R36517" s="356"/>
      <c r="S36517" s="356"/>
    </row>
    <row r="36518" spans="3:19" s="360" customFormat="1" hidden="1" x14ac:dyDescent="0.3">
      <c r="C36518" s="404"/>
      <c r="D36518" s="404"/>
      <c r="E36518" s="404"/>
      <c r="F36518" s="404"/>
      <c r="N36518" s="356"/>
      <c r="O36518" s="356"/>
      <c r="P36518" s="356"/>
      <c r="Q36518" s="356"/>
      <c r="R36518" s="356"/>
      <c r="S36518" s="356"/>
    </row>
    <row r="36519" spans="3:19" s="360" customFormat="1" hidden="1" x14ac:dyDescent="0.3">
      <c r="C36519" s="404"/>
      <c r="D36519" s="404"/>
      <c r="E36519" s="404"/>
      <c r="F36519" s="404"/>
      <c r="N36519" s="356"/>
      <c r="O36519" s="356"/>
      <c r="P36519" s="356"/>
      <c r="Q36519" s="356"/>
      <c r="R36519" s="356"/>
      <c r="S36519" s="356"/>
    </row>
    <row r="36520" spans="3:19" s="360" customFormat="1" hidden="1" x14ac:dyDescent="0.3">
      <c r="C36520" s="404"/>
      <c r="D36520" s="404"/>
      <c r="E36520" s="404"/>
      <c r="F36520" s="404"/>
      <c r="N36520" s="356"/>
      <c r="O36520" s="356"/>
      <c r="P36520" s="356"/>
      <c r="Q36520" s="356"/>
      <c r="R36520" s="356"/>
      <c r="S36520" s="356"/>
    </row>
    <row r="36521" spans="3:19" s="360" customFormat="1" hidden="1" x14ac:dyDescent="0.3">
      <c r="C36521" s="404"/>
      <c r="D36521" s="404"/>
      <c r="E36521" s="404"/>
      <c r="F36521" s="404"/>
      <c r="N36521" s="356"/>
      <c r="O36521" s="356"/>
      <c r="P36521" s="356"/>
      <c r="Q36521" s="356"/>
      <c r="R36521" s="356"/>
      <c r="S36521" s="356"/>
    </row>
    <row r="36522" spans="3:19" s="360" customFormat="1" hidden="1" x14ac:dyDescent="0.3">
      <c r="C36522" s="404"/>
      <c r="D36522" s="404"/>
      <c r="E36522" s="404"/>
      <c r="F36522" s="404"/>
      <c r="N36522" s="356"/>
      <c r="O36522" s="356"/>
      <c r="P36522" s="356"/>
      <c r="Q36522" s="356"/>
      <c r="R36522" s="356"/>
      <c r="S36522" s="356"/>
    </row>
    <row r="36523" spans="3:19" s="360" customFormat="1" hidden="1" x14ac:dyDescent="0.3">
      <c r="C36523" s="404"/>
      <c r="D36523" s="404"/>
      <c r="E36523" s="404"/>
      <c r="F36523" s="404"/>
      <c r="N36523" s="356"/>
      <c r="O36523" s="356"/>
      <c r="P36523" s="356"/>
      <c r="Q36523" s="356"/>
      <c r="R36523" s="356"/>
      <c r="S36523" s="356"/>
    </row>
    <row r="36524" spans="3:19" s="360" customFormat="1" hidden="1" x14ac:dyDescent="0.3">
      <c r="C36524" s="404"/>
      <c r="D36524" s="404"/>
      <c r="E36524" s="404"/>
      <c r="F36524" s="404"/>
      <c r="N36524" s="356"/>
      <c r="O36524" s="356"/>
      <c r="P36524" s="356"/>
      <c r="Q36524" s="356"/>
      <c r="R36524" s="356"/>
      <c r="S36524" s="356"/>
    </row>
    <row r="36525" spans="3:19" s="360" customFormat="1" hidden="1" x14ac:dyDescent="0.3">
      <c r="C36525" s="404"/>
      <c r="D36525" s="404"/>
      <c r="E36525" s="404"/>
      <c r="F36525" s="404"/>
      <c r="N36525" s="356"/>
      <c r="O36525" s="356"/>
      <c r="P36525" s="356"/>
      <c r="Q36525" s="356"/>
      <c r="R36525" s="356"/>
      <c r="S36525" s="356"/>
    </row>
    <row r="36526" spans="3:19" s="360" customFormat="1" hidden="1" x14ac:dyDescent="0.3">
      <c r="C36526" s="404"/>
      <c r="D36526" s="404"/>
      <c r="E36526" s="404"/>
      <c r="F36526" s="404"/>
      <c r="N36526" s="356"/>
      <c r="O36526" s="356"/>
      <c r="P36526" s="356"/>
      <c r="Q36526" s="356"/>
      <c r="R36526" s="356"/>
      <c r="S36526" s="356"/>
    </row>
    <row r="36527" spans="3:19" s="360" customFormat="1" hidden="1" x14ac:dyDescent="0.3">
      <c r="C36527" s="404"/>
      <c r="D36527" s="404"/>
      <c r="E36527" s="404"/>
      <c r="F36527" s="404"/>
      <c r="N36527" s="356"/>
      <c r="O36527" s="356"/>
      <c r="P36527" s="356"/>
      <c r="Q36527" s="356"/>
      <c r="R36527" s="356"/>
      <c r="S36527" s="356"/>
    </row>
    <row r="36528" spans="3:19" s="360" customFormat="1" hidden="1" x14ac:dyDescent="0.3">
      <c r="C36528" s="404"/>
      <c r="D36528" s="404"/>
      <c r="E36528" s="404"/>
      <c r="F36528" s="404"/>
      <c r="N36528" s="356"/>
      <c r="O36528" s="356"/>
      <c r="P36528" s="356"/>
      <c r="Q36528" s="356"/>
      <c r="R36528" s="356"/>
      <c r="S36528" s="356"/>
    </row>
    <row r="36529" spans="3:19" s="360" customFormat="1" hidden="1" x14ac:dyDescent="0.3">
      <c r="C36529" s="404"/>
      <c r="D36529" s="404"/>
      <c r="E36529" s="404"/>
      <c r="F36529" s="404"/>
      <c r="N36529" s="356"/>
      <c r="O36529" s="356"/>
      <c r="P36529" s="356"/>
      <c r="Q36529" s="356"/>
      <c r="R36529" s="356"/>
      <c r="S36529" s="356"/>
    </row>
    <row r="36530" spans="3:19" s="360" customFormat="1" hidden="1" x14ac:dyDescent="0.3">
      <c r="C36530" s="404"/>
      <c r="D36530" s="404"/>
      <c r="E36530" s="404"/>
      <c r="F36530" s="404"/>
      <c r="N36530" s="356"/>
      <c r="O36530" s="356"/>
      <c r="P36530" s="356"/>
      <c r="Q36530" s="356"/>
      <c r="R36530" s="356"/>
      <c r="S36530" s="356"/>
    </row>
    <row r="36531" spans="3:19" s="360" customFormat="1" hidden="1" x14ac:dyDescent="0.3">
      <c r="C36531" s="404"/>
      <c r="D36531" s="404"/>
      <c r="E36531" s="404"/>
      <c r="F36531" s="404"/>
      <c r="N36531" s="356"/>
      <c r="O36531" s="356"/>
      <c r="P36531" s="356"/>
      <c r="Q36531" s="356"/>
      <c r="R36531" s="356"/>
      <c r="S36531" s="356"/>
    </row>
    <row r="36532" spans="3:19" s="360" customFormat="1" hidden="1" x14ac:dyDescent="0.3">
      <c r="C36532" s="404"/>
      <c r="D36532" s="404"/>
      <c r="E36532" s="404"/>
      <c r="F36532" s="404"/>
      <c r="N36532" s="356"/>
      <c r="O36532" s="356"/>
      <c r="P36532" s="356"/>
      <c r="Q36532" s="356"/>
      <c r="R36532" s="356"/>
      <c r="S36532" s="356"/>
    </row>
    <row r="36533" spans="3:19" s="360" customFormat="1" hidden="1" x14ac:dyDescent="0.3">
      <c r="C36533" s="404"/>
      <c r="D36533" s="404"/>
      <c r="E36533" s="404"/>
      <c r="F36533" s="404"/>
      <c r="N36533" s="356"/>
      <c r="O36533" s="356"/>
      <c r="P36533" s="356"/>
      <c r="Q36533" s="356"/>
      <c r="R36533" s="356"/>
      <c r="S36533" s="356"/>
    </row>
    <row r="36534" spans="3:19" s="360" customFormat="1" hidden="1" x14ac:dyDescent="0.3">
      <c r="C36534" s="404"/>
      <c r="D36534" s="404"/>
      <c r="E36534" s="404"/>
      <c r="F36534" s="404"/>
      <c r="N36534" s="356"/>
      <c r="O36534" s="356"/>
      <c r="P36534" s="356"/>
      <c r="Q36534" s="356"/>
      <c r="R36534" s="356"/>
      <c r="S36534" s="356"/>
    </row>
    <row r="36535" spans="3:19" s="360" customFormat="1" hidden="1" x14ac:dyDescent="0.3">
      <c r="C36535" s="404"/>
      <c r="D36535" s="404"/>
      <c r="E36535" s="404"/>
      <c r="F36535" s="404"/>
      <c r="N36535" s="356"/>
      <c r="O36535" s="356"/>
      <c r="P36535" s="356"/>
      <c r="Q36535" s="356"/>
      <c r="R36535" s="356"/>
      <c r="S36535" s="356"/>
    </row>
    <row r="36536" spans="3:19" s="360" customFormat="1" hidden="1" x14ac:dyDescent="0.3">
      <c r="C36536" s="404"/>
      <c r="D36536" s="404"/>
      <c r="E36536" s="404"/>
      <c r="F36536" s="404"/>
      <c r="N36536" s="356"/>
      <c r="O36536" s="356"/>
      <c r="P36536" s="356"/>
      <c r="Q36536" s="356"/>
      <c r="R36536" s="356"/>
      <c r="S36536" s="356"/>
    </row>
    <row r="36537" spans="3:19" s="360" customFormat="1" hidden="1" x14ac:dyDescent="0.3">
      <c r="C36537" s="404"/>
      <c r="D36537" s="404"/>
      <c r="E36537" s="404"/>
      <c r="F36537" s="404"/>
      <c r="N36537" s="356"/>
      <c r="O36537" s="356"/>
      <c r="P36537" s="356"/>
      <c r="Q36537" s="356"/>
      <c r="R36537" s="356"/>
      <c r="S36537" s="356"/>
    </row>
    <row r="36538" spans="3:19" s="360" customFormat="1" hidden="1" x14ac:dyDescent="0.3">
      <c r="C36538" s="404"/>
      <c r="D36538" s="404"/>
      <c r="E36538" s="404"/>
      <c r="F36538" s="404"/>
      <c r="N36538" s="356"/>
      <c r="O36538" s="356"/>
      <c r="P36538" s="356"/>
      <c r="Q36538" s="356"/>
      <c r="R36538" s="356"/>
      <c r="S36538" s="356"/>
    </row>
    <row r="36539" spans="3:19" s="360" customFormat="1" hidden="1" x14ac:dyDescent="0.3">
      <c r="C36539" s="404"/>
      <c r="D36539" s="404"/>
      <c r="E36539" s="404"/>
      <c r="F36539" s="404"/>
      <c r="N36539" s="356"/>
      <c r="O36539" s="356"/>
      <c r="P36539" s="356"/>
      <c r="Q36539" s="356"/>
      <c r="R36539" s="356"/>
      <c r="S36539" s="356"/>
    </row>
    <row r="36540" spans="3:19" s="360" customFormat="1" hidden="1" x14ac:dyDescent="0.3">
      <c r="C36540" s="404"/>
      <c r="D36540" s="404"/>
      <c r="E36540" s="404"/>
      <c r="F36540" s="404"/>
      <c r="N36540" s="356"/>
      <c r="O36540" s="356"/>
      <c r="P36540" s="356"/>
      <c r="Q36540" s="356"/>
      <c r="R36540" s="356"/>
      <c r="S36540" s="356"/>
    </row>
    <row r="36541" spans="3:19" s="360" customFormat="1" hidden="1" x14ac:dyDescent="0.3">
      <c r="C36541" s="404"/>
      <c r="D36541" s="404"/>
      <c r="E36541" s="404"/>
      <c r="F36541" s="404"/>
      <c r="N36541" s="356"/>
      <c r="O36541" s="356"/>
      <c r="P36541" s="356"/>
      <c r="Q36541" s="356"/>
      <c r="R36541" s="356"/>
      <c r="S36541" s="356"/>
    </row>
    <row r="36542" spans="3:19" s="360" customFormat="1" hidden="1" x14ac:dyDescent="0.3">
      <c r="C36542" s="404"/>
      <c r="D36542" s="404"/>
      <c r="E36542" s="404"/>
      <c r="F36542" s="404"/>
      <c r="N36542" s="356"/>
      <c r="O36542" s="356"/>
      <c r="P36542" s="356"/>
      <c r="Q36542" s="356"/>
      <c r="R36542" s="356"/>
      <c r="S36542" s="356"/>
    </row>
    <row r="36543" spans="3:19" s="360" customFormat="1" hidden="1" x14ac:dyDescent="0.3">
      <c r="C36543" s="404"/>
      <c r="D36543" s="404"/>
      <c r="E36543" s="404"/>
      <c r="F36543" s="404"/>
      <c r="N36543" s="356"/>
      <c r="O36543" s="356"/>
      <c r="P36543" s="356"/>
      <c r="Q36543" s="356"/>
      <c r="R36543" s="356"/>
      <c r="S36543" s="356"/>
    </row>
    <row r="36544" spans="3:19" s="360" customFormat="1" hidden="1" x14ac:dyDescent="0.3">
      <c r="C36544" s="404"/>
      <c r="D36544" s="404"/>
      <c r="E36544" s="404"/>
      <c r="F36544" s="404"/>
      <c r="N36544" s="356"/>
      <c r="O36544" s="356"/>
      <c r="P36544" s="356"/>
      <c r="Q36544" s="356"/>
      <c r="R36544" s="356"/>
      <c r="S36544" s="356"/>
    </row>
    <row r="36545" spans="3:19" s="360" customFormat="1" hidden="1" x14ac:dyDescent="0.3">
      <c r="C36545" s="404"/>
      <c r="D36545" s="404"/>
      <c r="E36545" s="404"/>
      <c r="F36545" s="404"/>
      <c r="N36545" s="356"/>
      <c r="O36545" s="356"/>
      <c r="P36545" s="356"/>
      <c r="Q36545" s="356"/>
      <c r="R36545" s="356"/>
      <c r="S36545" s="356"/>
    </row>
    <row r="36546" spans="3:19" s="360" customFormat="1" hidden="1" x14ac:dyDescent="0.3">
      <c r="C36546" s="404"/>
      <c r="D36546" s="404"/>
      <c r="E36546" s="404"/>
      <c r="F36546" s="404"/>
      <c r="N36546" s="356"/>
      <c r="O36546" s="356"/>
      <c r="P36546" s="356"/>
      <c r="Q36546" s="356"/>
      <c r="R36546" s="356"/>
      <c r="S36546" s="356"/>
    </row>
    <row r="36547" spans="3:19" s="360" customFormat="1" hidden="1" x14ac:dyDescent="0.3">
      <c r="C36547" s="404"/>
      <c r="D36547" s="404"/>
      <c r="E36547" s="404"/>
      <c r="F36547" s="404"/>
      <c r="N36547" s="356"/>
      <c r="O36547" s="356"/>
      <c r="P36547" s="356"/>
      <c r="Q36547" s="356"/>
      <c r="R36547" s="356"/>
      <c r="S36547" s="356"/>
    </row>
    <row r="36548" spans="3:19" s="360" customFormat="1" hidden="1" x14ac:dyDescent="0.3">
      <c r="C36548" s="404"/>
      <c r="D36548" s="404"/>
      <c r="E36548" s="404"/>
      <c r="F36548" s="404"/>
      <c r="N36548" s="356"/>
      <c r="O36548" s="356"/>
      <c r="P36548" s="356"/>
      <c r="Q36548" s="356"/>
      <c r="R36548" s="356"/>
      <c r="S36548" s="356"/>
    </row>
    <row r="36549" spans="3:19" s="360" customFormat="1" hidden="1" x14ac:dyDescent="0.3">
      <c r="C36549" s="404"/>
      <c r="D36549" s="404"/>
      <c r="E36549" s="404"/>
      <c r="F36549" s="404"/>
      <c r="N36549" s="356"/>
      <c r="O36549" s="356"/>
      <c r="P36549" s="356"/>
      <c r="Q36549" s="356"/>
      <c r="R36549" s="356"/>
      <c r="S36549" s="356"/>
    </row>
    <row r="36550" spans="3:19" s="360" customFormat="1" hidden="1" x14ac:dyDescent="0.3">
      <c r="C36550" s="404"/>
      <c r="D36550" s="404"/>
      <c r="E36550" s="404"/>
      <c r="F36550" s="404"/>
      <c r="N36550" s="356"/>
      <c r="O36550" s="356"/>
      <c r="P36550" s="356"/>
      <c r="Q36550" s="356"/>
      <c r="R36550" s="356"/>
      <c r="S36550" s="356"/>
    </row>
    <row r="36551" spans="3:19" s="360" customFormat="1" hidden="1" x14ac:dyDescent="0.3">
      <c r="C36551" s="404"/>
      <c r="D36551" s="404"/>
      <c r="E36551" s="404"/>
      <c r="F36551" s="404"/>
      <c r="N36551" s="356"/>
      <c r="O36551" s="356"/>
      <c r="P36551" s="356"/>
      <c r="Q36551" s="356"/>
      <c r="R36551" s="356"/>
      <c r="S36551" s="356"/>
    </row>
    <row r="36552" spans="3:19" s="360" customFormat="1" hidden="1" x14ac:dyDescent="0.3">
      <c r="C36552" s="404"/>
      <c r="D36552" s="404"/>
      <c r="E36552" s="404"/>
      <c r="F36552" s="404"/>
      <c r="N36552" s="356"/>
      <c r="O36552" s="356"/>
      <c r="P36552" s="356"/>
      <c r="Q36552" s="356"/>
      <c r="R36552" s="356"/>
      <c r="S36552" s="356"/>
    </row>
    <row r="36553" spans="3:19" s="360" customFormat="1" hidden="1" x14ac:dyDescent="0.3">
      <c r="C36553" s="404"/>
      <c r="D36553" s="404"/>
      <c r="E36553" s="404"/>
      <c r="F36553" s="404"/>
      <c r="N36553" s="356"/>
      <c r="O36553" s="356"/>
      <c r="P36553" s="356"/>
      <c r="Q36553" s="356"/>
      <c r="R36553" s="356"/>
      <c r="S36553" s="356"/>
    </row>
    <row r="36554" spans="3:19" s="360" customFormat="1" hidden="1" x14ac:dyDescent="0.3">
      <c r="C36554" s="404"/>
      <c r="D36554" s="404"/>
      <c r="E36554" s="404"/>
      <c r="F36554" s="404"/>
      <c r="N36554" s="356"/>
      <c r="O36554" s="356"/>
      <c r="P36554" s="356"/>
      <c r="Q36554" s="356"/>
      <c r="R36554" s="356"/>
      <c r="S36554" s="356"/>
    </row>
    <row r="36555" spans="3:19" s="360" customFormat="1" hidden="1" x14ac:dyDescent="0.3">
      <c r="C36555" s="404"/>
      <c r="D36555" s="404"/>
      <c r="E36555" s="404"/>
      <c r="F36555" s="404"/>
      <c r="N36555" s="356"/>
      <c r="O36555" s="356"/>
      <c r="P36555" s="356"/>
      <c r="Q36555" s="356"/>
      <c r="R36555" s="356"/>
      <c r="S36555" s="356"/>
    </row>
    <row r="36556" spans="3:19" s="360" customFormat="1" hidden="1" x14ac:dyDescent="0.3">
      <c r="C36556" s="404"/>
      <c r="D36556" s="404"/>
      <c r="E36556" s="404"/>
      <c r="F36556" s="404"/>
      <c r="N36556" s="356"/>
      <c r="O36556" s="356"/>
      <c r="P36556" s="356"/>
      <c r="Q36556" s="356"/>
      <c r="R36556" s="356"/>
      <c r="S36556" s="356"/>
    </row>
    <row r="36557" spans="3:19" s="360" customFormat="1" hidden="1" x14ac:dyDescent="0.3">
      <c r="C36557" s="404"/>
      <c r="D36557" s="404"/>
      <c r="E36557" s="404"/>
      <c r="F36557" s="404"/>
      <c r="N36557" s="356"/>
      <c r="O36557" s="356"/>
      <c r="P36557" s="356"/>
      <c r="Q36557" s="356"/>
      <c r="R36557" s="356"/>
      <c r="S36557" s="356"/>
    </row>
    <row r="36558" spans="3:19" s="360" customFormat="1" hidden="1" x14ac:dyDescent="0.3">
      <c r="C36558" s="404"/>
      <c r="D36558" s="404"/>
      <c r="E36558" s="404"/>
      <c r="F36558" s="404"/>
      <c r="N36558" s="356"/>
      <c r="O36558" s="356"/>
      <c r="P36558" s="356"/>
      <c r="Q36558" s="356"/>
      <c r="R36558" s="356"/>
      <c r="S36558" s="356"/>
    </row>
    <row r="36559" spans="3:19" s="360" customFormat="1" hidden="1" x14ac:dyDescent="0.3">
      <c r="C36559" s="404"/>
      <c r="D36559" s="404"/>
      <c r="E36559" s="404"/>
      <c r="F36559" s="404"/>
      <c r="N36559" s="356"/>
      <c r="O36559" s="356"/>
      <c r="P36559" s="356"/>
      <c r="Q36559" s="356"/>
      <c r="R36559" s="356"/>
      <c r="S36559" s="356"/>
    </row>
    <row r="36560" spans="3:19" s="360" customFormat="1" hidden="1" x14ac:dyDescent="0.3">
      <c r="C36560" s="404"/>
      <c r="D36560" s="404"/>
      <c r="E36560" s="404"/>
      <c r="F36560" s="404"/>
      <c r="N36560" s="356"/>
      <c r="O36560" s="356"/>
      <c r="P36560" s="356"/>
      <c r="Q36560" s="356"/>
      <c r="R36560" s="356"/>
      <c r="S36560" s="356"/>
    </row>
    <row r="36561" spans="3:19" s="360" customFormat="1" hidden="1" x14ac:dyDescent="0.3">
      <c r="C36561" s="404"/>
      <c r="D36561" s="404"/>
      <c r="E36561" s="404"/>
      <c r="F36561" s="404"/>
      <c r="N36561" s="356"/>
      <c r="O36561" s="356"/>
      <c r="P36561" s="356"/>
      <c r="Q36561" s="356"/>
      <c r="R36561" s="356"/>
      <c r="S36561" s="356"/>
    </row>
    <row r="36562" spans="3:19" s="360" customFormat="1" hidden="1" x14ac:dyDescent="0.3">
      <c r="C36562" s="404"/>
      <c r="D36562" s="404"/>
      <c r="E36562" s="404"/>
      <c r="F36562" s="404"/>
      <c r="N36562" s="356"/>
      <c r="O36562" s="356"/>
      <c r="P36562" s="356"/>
      <c r="Q36562" s="356"/>
      <c r="R36562" s="356"/>
      <c r="S36562" s="356"/>
    </row>
    <row r="36563" spans="3:19" s="360" customFormat="1" hidden="1" x14ac:dyDescent="0.3">
      <c r="C36563" s="404"/>
      <c r="D36563" s="404"/>
      <c r="E36563" s="404"/>
      <c r="F36563" s="404"/>
      <c r="N36563" s="356"/>
      <c r="O36563" s="356"/>
      <c r="P36563" s="356"/>
      <c r="Q36563" s="356"/>
      <c r="R36563" s="356"/>
      <c r="S36563" s="356"/>
    </row>
    <row r="36564" spans="3:19" s="360" customFormat="1" hidden="1" x14ac:dyDescent="0.3">
      <c r="C36564" s="404"/>
      <c r="D36564" s="404"/>
      <c r="E36564" s="404"/>
      <c r="F36564" s="404"/>
      <c r="N36564" s="356"/>
      <c r="O36564" s="356"/>
      <c r="P36564" s="356"/>
      <c r="Q36564" s="356"/>
      <c r="R36564" s="356"/>
      <c r="S36564" s="356"/>
    </row>
    <row r="36565" spans="3:19" s="360" customFormat="1" hidden="1" x14ac:dyDescent="0.3">
      <c r="C36565" s="404"/>
      <c r="D36565" s="404"/>
      <c r="E36565" s="404"/>
      <c r="F36565" s="404"/>
      <c r="N36565" s="356"/>
      <c r="O36565" s="356"/>
      <c r="P36565" s="356"/>
      <c r="Q36565" s="356"/>
      <c r="R36565" s="356"/>
      <c r="S36565" s="356"/>
    </row>
    <row r="36566" spans="3:19" s="360" customFormat="1" hidden="1" x14ac:dyDescent="0.3">
      <c r="C36566" s="404"/>
      <c r="D36566" s="404"/>
      <c r="E36566" s="404"/>
      <c r="F36566" s="404"/>
      <c r="N36566" s="356"/>
      <c r="O36566" s="356"/>
      <c r="P36566" s="356"/>
      <c r="Q36566" s="356"/>
      <c r="R36566" s="356"/>
      <c r="S36566" s="356"/>
    </row>
    <row r="36567" spans="3:19" s="360" customFormat="1" hidden="1" x14ac:dyDescent="0.3">
      <c r="C36567" s="404"/>
      <c r="D36567" s="404"/>
      <c r="E36567" s="404"/>
      <c r="F36567" s="404"/>
      <c r="N36567" s="356"/>
      <c r="O36567" s="356"/>
      <c r="P36567" s="356"/>
      <c r="Q36567" s="356"/>
      <c r="R36567" s="356"/>
      <c r="S36567" s="356"/>
    </row>
    <row r="36568" spans="3:19" s="360" customFormat="1" hidden="1" x14ac:dyDescent="0.3">
      <c r="C36568" s="404"/>
      <c r="D36568" s="404"/>
      <c r="E36568" s="404"/>
      <c r="F36568" s="404"/>
      <c r="N36568" s="356"/>
      <c r="O36568" s="356"/>
      <c r="P36568" s="356"/>
      <c r="Q36568" s="356"/>
      <c r="R36568" s="356"/>
      <c r="S36568" s="356"/>
    </row>
    <row r="36569" spans="3:19" s="360" customFormat="1" hidden="1" x14ac:dyDescent="0.3">
      <c r="C36569" s="404"/>
      <c r="D36569" s="404"/>
      <c r="E36569" s="404"/>
      <c r="F36569" s="404"/>
      <c r="N36569" s="356"/>
      <c r="O36569" s="356"/>
      <c r="P36569" s="356"/>
      <c r="Q36569" s="356"/>
      <c r="R36569" s="356"/>
      <c r="S36569" s="356"/>
    </row>
    <row r="36570" spans="3:19" s="360" customFormat="1" hidden="1" x14ac:dyDescent="0.3">
      <c r="C36570" s="404"/>
      <c r="D36570" s="404"/>
      <c r="E36570" s="404"/>
      <c r="F36570" s="404"/>
      <c r="N36570" s="356"/>
      <c r="O36570" s="356"/>
      <c r="P36570" s="356"/>
      <c r="Q36570" s="356"/>
      <c r="R36570" s="356"/>
      <c r="S36570" s="356"/>
    </row>
    <row r="36571" spans="3:19" s="360" customFormat="1" hidden="1" x14ac:dyDescent="0.3">
      <c r="C36571" s="404"/>
      <c r="D36571" s="404"/>
      <c r="E36571" s="404"/>
      <c r="F36571" s="404"/>
      <c r="N36571" s="356"/>
      <c r="O36571" s="356"/>
      <c r="P36571" s="356"/>
      <c r="Q36571" s="356"/>
      <c r="R36571" s="356"/>
      <c r="S36571" s="356"/>
    </row>
    <row r="36572" spans="3:19" s="360" customFormat="1" hidden="1" x14ac:dyDescent="0.3">
      <c r="C36572" s="404"/>
      <c r="D36572" s="404"/>
      <c r="E36572" s="404"/>
      <c r="F36572" s="404"/>
      <c r="N36572" s="356"/>
      <c r="O36572" s="356"/>
      <c r="P36572" s="356"/>
      <c r="Q36572" s="356"/>
      <c r="R36572" s="356"/>
      <c r="S36572" s="356"/>
    </row>
    <row r="36573" spans="3:19" s="360" customFormat="1" hidden="1" x14ac:dyDescent="0.3">
      <c r="C36573" s="404"/>
      <c r="D36573" s="404"/>
      <c r="E36573" s="404"/>
      <c r="F36573" s="404"/>
      <c r="N36573" s="356"/>
      <c r="O36573" s="356"/>
      <c r="P36573" s="356"/>
      <c r="Q36573" s="356"/>
      <c r="R36573" s="356"/>
      <c r="S36573" s="356"/>
    </row>
    <row r="36574" spans="3:19" s="360" customFormat="1" hidden="1" x14ac:dyDescent="0.3">
      <c r="C36574" s="404"/>
      <c r="D36574" s="404"/>
      <c r="E36574" s="404"/>
      <c r="F36574" s="404"/>
      <c r="N36574" s="356"/>
      <c r="O36574" s="356"/>
      <c r="P36574" s="356"/>
      <c r="Q36574" s="356"/>
      <c r="R36574" s="356"/>
      <c r="S36574" s="356"/>
    </row>
    <row r="36575" spans="3:19" s="360" customFormat="1" hidden="1" x14ac:dyDescent="0.3">
      <c r="C36575" s="404"/>
      <c r="D36575" s="404"/>
      <c r="E36575" s="404"/>
      <c r="F36575" s="404"/>
      <c r="N36575" s="356"/>
      <c r="O36575" s="356"/>
      <c r="P36575" s="356"/>
      <c r="Q36575" s="356"/>
      <c r="R36575" s="356"/>
      <c r="S36575" s="356"/>
    </row>
    <row r="36576" spans="3:19" s="360" customFormat="1" hidden="1" x14ac:dyDescent="0.3">
      <c r="C36576" s="404"/>
      <c r="D36576" s="404"/>
      <c r="E36576" s="404"/>
      <c r="F36576" s="404"/>
      <c r="N36576" s="356"/>
      <c r="O36576" s="356"/>
      <c r="P36576" s="356"/>
      <c r="Q36576" s="356"/>
      <c r="R36576" s="356"/>
      <c r="S36576" s="356"/>
    </row>
    <row r="36577" spans="3:19" s="360" customFormat="1" hidden="1" x14ac:dyDescent="0.3">
      <c r="C36577" s="404"/>
      <c r="D36577" s="404"/>
      <c r="E36577" s="404"/>
      <c r="F36577" s="404"/>
      <c r="N36577" s="356"/>
      <c r="O36577" s="356"/>
      <c r="P36577" s="356"/>
      <c r="Q36577" s="356"/>
      <c r="R36577" s="356"/>
      <c r="S36577" s="356"/>
    </row>
    <row r="36578" spans="3:19" s="360" customFormat="1" hidden="1" x14ac:dyDescent="0.3">
      <c r="C36578" s="404"/>
      <c r="D36578" s="404"/>
      <c r="E36578" s="404"/>
      <c r="F36578" s="404"/>
      <c r="N36578" s="356"/>
      <c r="O36578" s="356"/>
      <c r="P36578" s="356"/>
      <c r="Q36578" s="356"/>
      <c r="R36578" s="356"/>
      <c r="S36578" s="356"/>
    </row>
    <row r="36579" spans="3:19" s="360" customFormat="1" hidden="1" x14ac:dyDescent="0.3">
      <c r="C36579" s="404"/>
      <c r="D36579" s="404"/>
      <c r="E36579" s="404"/>
      <c r="F36579" s="404"/>
      <c r="N36579" s="356"/>
      <c r="O36579" s="356"/>
      <c r="P36579" s="356"/>
      <c r="Q36579" s="356"/>
      <c r="R36579" s="356"/>
      <c r="S36579" s="356"/>
    </row>
    <row r="36580" spans="3:19" s="360" customFormat="1" hidden="1" x14ac:dyDescent="0.3">
      <c r="C36580" s="404"/>
      <c r="D36580" s="404"/>
      <c r="E36580" s="404"/>
      <c r="F36580" s="404"/>
      <c r="N36580" s="356"/>
      <c r="O36580" s="356"/>
      <c r="P36580" s="356"/>
      <c r="Q36580" s="356"/>
      <c r="R36580" s="356"/>
      <c r="S36580" s="356"/>
    </row>
    <row r="36581" spans="3:19" s="360" customFormat="1" hidden="1" x14ac:dyDescent="0.3">
      <c r="C36581" s="404"/>
      <c r="D36581" s="404"/>
      <c r="E36581" s="404"/>
      <c r="F36581" s="404"/>
      <c r="N36581" s="356"/>
      <c r="O36581" s="356"/>
      <c r="P36581" s="356"/>
      <c r="Q36581" s="356"/>
      <c r="R36581" s="356"/>
      <c r="S36581" s="356"/>
    </row>
    <row r="36582" spans="3:19" s="360" customFormat="1" hidden="1" x14ac:dyDescent="0.3">
      <c r="C36582" s="404"/>
      <c r="D36582" s="404"/>
      <c r="E36582" s="404"/>
      <c r="F36582" s="404"/>
      <c r="N36582" s="356"/>
      <c r="O36582" s="356"/>
      <c r="P36582" s="356"/>
      <c r="Q36582" s="356"/>
      <c r="R36582" s="356"/>
      <c r="S36582" s="356"/>
    </row>
    <row r="36583" spans="3:19" s="360" customFormat="1" hidden="1" x14ac:dyDescent="0.3">
      <c r="C36583" s="404"/>
      <c r="D36583" s="404"/>
      <c r="E36583" s="404"/>
      <c r="F36583" s="404"/>
      <c r="N36583" s="356"/>
      <c r="O36583" s="356"/>
      <c r="P36583" s="356"/>
      <c r="Q36583" s="356"/>
      <c r="R36583" s="356"/>
      <c r="S36583" s="356"/>
    </row>
    <row r="36584" spans="3:19" s="360" customFormat="1" hidden="1" x14ac:dyDescent="0.3">
      <c r="C36584" s="404"/>
      <c r="D36584" s="404"/>
      <c r="E36584" s="404"/>
      <c r="F36584" s="404"/>
      <c r="N36584" s="356"/>
      <c r="O36584" s="356"/>
      <c r="P36584" s="356"/>
      <c r="Q36584" s="356"/>
      <c r="R36584" s="356"/>
      <c r="S36584" s="356"/>
    </row>
    <row r="36585" spans="3:19" s="360" customFormat="1" hidden="1" x14ac:dyDescent="0.3">
      <c r="C36585" s="404"/>
      <c r="D36585" s="404"/>
      <c r="E36585" s="404"/>
      <c r="F36585" s="404"/>
      <c r="N36585" s="356"/>
      <c r="O36585" s="356"/>
      <c r="P36585" s="356"/>
      <c r="Q36585" s="356"/>
      <c r="R36585" s="356"/>
      <c r="S36585" s="356"/>
    </row>
    <row r="36586" spans="3:19" s="360" customFormat="1" hidden="1" x14ac:dyDescent="0.3">
      <c r="C36586" s="404"/>
      <c r="D36586" s="404"/>
      <c r="E36586" s="404"/>
      <c r="F36586" s="404"/>
      <c r="N36586" s="356"/>
      <c r="O36586" s="356"/>
      <c r="P36586" s="356"/>
      <c r="Q36586" s="356"/>
      <c r="R36586" s="356"/>
      <c r="S36586" s="356"/>
    </row>
    <row r="36587" spans="3:19" s="360" customFormat="1" hidden="1" x14ac:dyDescent="0.3">
      <c r="C36587" s="404"/>
      <c r="D36587" s="404"/>
      <c r="E36587" s="404"/>
      <c r="F36587" s="404"/>
      <c r="N36587" s="356"/>
      <c r="O36587" s="356"/>
      <c r="P36587" s="356"/>
      <c r="Q36587" s="356"/>
      <c r="R36587" s="356"/>
      <c r="S36587" s="356"/>
    </row>
    <row r="36588" spans="3:19" s="360" customFormat="1" hidden="1" x14ac:dyDescent="0.3">
      <c r="C36588" s="404"/>
      <c r="D36588" s="404"/>
      <c r="E36588" s="404"/>
      <c r="F36588" s="404"/>
      <c r="N36588" s="356"/>
      <c r="O36588" s="356"/>
      <c r="P36588" s="356"/>
      <c r="Q36588" s="356"/>
      <c r="R36588" s="356"/>
      <c r="S36588" s="356"/>
    </row>
    <row r="36589" spans="3:19" s="360" customFormat="1" hidden="1" x14ac:dyDescent="0.3">
      <c r="C36589" s="404"/>
      <c r="D36589" s="404"/>
      <c r="E36589" s="404"/>
      <c r="F36589" s="404"/>
      <c r="N36589" s="356"/>
      <c r="O36589" s="356"/>
      <c r="P36589" s="356"/>
      <c r="Q36589" s="356"/>
      <c r="R36589" s="356"/>
      <c r="S36589" s="356"/>
    </row>
    <row r="36590" spans="3:19" s="360" customFormat="1" hidden="1" x14ac:dyDescent="0.3">
      <c r="C36590" s="404"/>
      <c r="D36590" s="404"/>
      <c r="E36590" s="404"/>
      <c r="F36590" s="404"/>
      <c r="N36590" s="356"/>
      <c r="O36590" s="356"/>
      <c r="P36590" s="356"/>
      <c r="Q36590" s="356"/>
      <c r="R36590" s="356"/>
      <c r="S36590" s="356"/>
    </row>
    <row r="36591" spans="3:19" s="360" customFormat="1" hidden="1" x14ac:dyDescent="0.3">
      <c r="C36591" s="404"/>
      <c r="D36591" s="404"/>
      <c r="E36591" s="404"/>
      <c r="F36591" s="404"/>
      <c r="N36591" s="356"/>
      <c r="O36591" s="356"/>
      <c r="P36591" s="356"/>
      <c r="Q36591" s="356"/>
      <c r="R36591" s="356"/>
      <c r="S36591" s="356"/>
    </row>
    <row r="36592" spans="3:19" s="360" customFormat="1" hidden="1" x14ac:dyDescent="0.3">
      <c r="C36592" s="404"/>
      <c r="D36592" s="404"/>
      <c r="E36592" s="404"/>
      <c r="F36592" s="404"/>
      <c r="N36592" s="356"/>
      <c r="O36592" s="356"/>
      <c r="P36592" s="356"/>
      <c r="Q36592" s="356"/>
      <c r="R36592" s="356"/>
      <c r="S36592" s="356"/>
    </row>
    <row r="36593" spans="3:19" s="360" customFormat="1" hidden="1" x14ac:dyDescent="0.3">
      <c r="C36593" s="404"/>
      <c r="D36593" s="404"/>
      <c r="E36593" s="404"/>
      <c r="F36593" s="404"/>
      <c r="N36593" s="356"/>
      <c r="O36593" s="356"/>
      <c r="P36593" s="356"/>
      <c r="Q36593" s="356"/>
      <c r="R36593" s="356"/>
      <c r="S36593" s="356"/>
    </row>
    <row r="36594" spans="3:19" s="360" customFormat="1" hidden="1" x14ac:dyDescent="0.3">
      <c r="C36594" s="404"/>
      <c r="D36594" s="404"/>
      <c r="E36594" s="404"/>
      <c r="F36594" s="404"/>
      <c r="N36594" s="356"/>
      <c r="O36594" s="356"/>
      <c r="P36594" s="356"/>
      <c r="Q36594" s="356"/>
      <c r="R36594" s="356"/>
      <c r="S36594" s="356"/>
    </row>
    <row r="36595" spans="3:19" s="360" customFormat="1" hidden="1" x14ac:dyDescent="0.3">
      <c r="C36595" s="404"/>
      <c r="D36595" s="404"/>
      <c r="E36595" s="404"/>
      <c r="F36595" s="404"/>
      <c r="N36595" s="356"/>
      <c r="O36595" s="356"/>
      <c r="P36595" s="356"/>
      <c r="Q36595" s="356"/>
      <c r="R36595" s="356"/>
      <c r="S36595" s="356"/>
    </row>
    <row r="36596" spans="3:19" s="360" customFormat="1" hidden="1" x14ac:dyDescent="0.3">
      <c r="C36596" s="404"/>
      <c r="D36596" s="404"/>
      <c r="E36596" s="404"/>
      <c r="F36596" s="404"/>
      <c r="N36596" s="356"/>
      <c r="O36596" s="356"/>
      <c r="P36596" s="356"/>
      <c r="Q36596" s="356"/>
      <c r="R36596" s="356"/>
      <c r="S36596" s="356"/>
    </row>
    <row r="36597" spans="3:19" s="360" customFormat="1" hidden="1" x14ac:dyDescent="0.3">
      <c r="C36597" s="404"/>
      <c r="D36597" s="404"/>
      <c r="E36597" s="404"/>
      <c r="F36597" s="404"/>
      <c r="N36597" s="356"/>
      <c r="O36597" s="356"/>
      <c r="P36597" s="356"/>
      <c r="Q36597" s="356"/>
      <c r="R36597" s="356"/>
      <c r="S36597" s="356"/>
    </row>
    <row r="36598" spans="3:19" s="360" customFormat="1" hidden="1" x14ac:dyDescent="0.3">
      <c r="C36598" s="404"/>
      <c r="D36598" s="404"/>
      <c r="E36598" s="404"/>
      <c r="F36598" s="404"/>
      <c r="N36598" s="356"/>
      <c r="O36598" s="356"/>
      <c r="P36598" s="356"/>
      <c r="Q36598" s="356"/>
      <c r="R36598" s="356"/>
      <c r="S36598" s="356"/>
    </row>
    <row r="36599" spans="3:19" s="360" customFormat="1" hidden="1" x14ac:dyDescent="0.3">
      <c r="C36599" s="404"/>
      <c r="D36599" s="404"/>
      <c r="E36599" s="404"/>
      <c r="F36599" s="404"/>
      <c r="N36599" s="356"/>
      <c r="O36599" s="356"/>
      <c r="P36599" s="356"/>
      <c r="Q36599" s="356"/>
      <c r="R36599" s="356"/>
      <c r="S36599" s="356"/>
    </row>
    <row r="36600" spans="3:19" s="360" customFormat="1" hidden="1" x14ac:dyDescent="0.3">
      <c r="C36600" s="404"/>
      <c r="D36600" s="404"/>
      <c r="E36600" s="404"/>
      <c r="F36600" s="404"/>
      <c r="N36600" s="356"/>
      <c r="O36600" s="356"/>
      <c r="P36600" s="356"/>
      <c r="Q36600" s="356"/>
      <c r="R36600" s="356"/>
      <c r="S36600" s="356"/>
    </row>
    <row r="36601" spans="3:19" s="360" customFormat="1" hidden="1" x14ac:dyDescent="0.3">
      <c r="C36601" s="404"/>
      <c r="D36601" s="404"/>
      <c r="E36601" s="404"/>
      <c r="F36601" s="404"/>
      <c r="N36601" s="356"/>
      <c r="O36601" s="356"/>
      <c r="P36601" s="356"/>
      <c r="Q36601" s="356"/>
      <c r="R36601" s="356"/>
      <c r="S36601" s="356"/>
    </row>
    <row r="36602" spans="3:19" s="360" customFormat="1" hidden="1" x14ac:dyDescent="0.3">
      <c r="C36602" s="404"/>
      <c r="D36602" s="404"/>
      <c r="E36602" s="404"/>
      <c r="F36602" s="404"/>
      <c r="N36602" s="356"/>
      <c r="O36602" s="356"/>
      <c r="P36602" s="356"/>
      <c r="Q36602" s="356"/>
      <c r="R36602" s="356"/>
      <c r="S36602" s="356"/>
    </row>
    <row r="36603" spans="3:19" s="360" customFormat="1" hidden="1" x14ac:dyDescent="0.3">
      <c r="C36603" s="404"/>
      <c r="D36603" s="404"/>
      <c r="E36603" s="404"/>
      <c r="F36603" s="404"/>
      <c r="N36603" s="356"/>
      <c r="O36603" s="356"/>
      <c r="P36603" s="356"/>
      <c r="Q36603" s="356"/>
      <c r="R36603" s="356"/>
      <c r="S36603" s="356"/>
    </row>
    <row r="36604" spans="3:19" s="360" customFormat="1" hidden="1" x14ac:dyDescent="0.3">
      <c r="C36604" s="404"/>
      <c r="D36604" s="404"/>
      <c r="E36604" s="404"/>
      <c r="F36604" s="404"/>
      <c r="N36604" s="356"/>
      <c r="O36604" s="356"/>
      <c r="P36604" s="356"/>
      <c r="Q36604" s="356"/>
      <c r="R36604" s="356"/>
      <c r="S36604" s="356"/>
    </row>
    <row r="36605" spans="3:19" s="360" customFormat="1" hidden="1" x14ac:dyDescent="0.3">
      <c r="C36605" s="404"/>
      <c r="D36605" s="404"/>
      <c r="E36605" s="404"/>
      <c r="F36605" s="404"/>
      <c r="N36605" s="356"/>
      <c r="O36605" s="356"/>
      <c r="P36605" s="356"/>
      <c r="Q36605" s="356"/>
      <c r="R36605" s="356"/>
      <c r="S36605" s="356"/>
    </row>
    <row r="36606" spans="3:19" s="360" customFormat="1" hidden="1" x14ac:dyDescent="0.3">
      <c r="C36606" s="404"/>
      <c r="D36606" s="404"/>
      <c r="E36606" s="404"/>
      <c r="F36606" s="404"/>
      <c r="N36606" s="356"/>
      <c r="O36606" s="356"/>
      <c r="P36606" s="356"/>
      <c r="Q36606" s="356"/>
      <c r="R36606" s="356"/>
      <c r="S36606" s="356"/>
    </row>
    <row r="36607" spans="3:19" s="360" customFormat="1" hidden="1" x14ac:dyDescent="0.3">
      <c r="C36607" s="404"/>
      <c r="D36607" s="404"/>
      <c r="E36607" s="404"/>
      <c r="F36607" s="404"/>
      <c r="N36607" s="356"/>
      <c r="O36607" s="356"/>
      <c r="P36607" s="356"/>
      <c r="Q36607" s="356"/>
      <c r="R36607" s="356"/>
      <c r="S36607" s="356"/>
    </row>
    <row r="36608" spans="3:19" s="360" customFormat="1" hidden="1" x14ac:dyDescent="0.3">
      <c r="C36608" s="404"/>
      <c r="D36608" s="404"/>
      <c r="E36608" s="404"/>
      <c r="F36608" s="404"/>
      <c r="N36608" s="356"/>
      <c r="O36608" s="356"/>
      <c r="P36608" s="356"/>
      <c r="Q36608" s="356"/>
      <c r="R36608" s="356"/>
      <c r="S36608" s="356"/>
    </row>
    <row r="36609" spans="3:19" s="360" customFormat="1" hidden="1" x14ac:dyDescent="0.3">
      <c r="C36609" s="404"/>
      <c r="D36609" s="404"/>
      <c r="E36609" s="404"/>
      <c r="F36609" s="404"/>
      <c r="N36609" s="356"/>
      <c r="O36609" s="356"/>
      <c r="P36609" s="356"/>
      <c r="Q36609" s="356"/>
      <c r="R36609" s="356"/>
      <c r="S36609" s="356"/>
    </row>
    <row r="36610" spans="3:19" s="360" customFormat="1" hidden="1" x14ac:dyDescent="0.3">
      <c r="C36610" s="404"/>
      <c r="D36610" s="404"/>
      <c r="E36610" s="404"/>
      <c r="F36610" s="404"/>
      <c r="N36610" s="356"/>
      <c r="O36610" s="356"/>
      <c r="P36610" s="356"/>
      <c r="Q36610" s="356"/>
      <c r="R36610" s="356"/>
      <c r="S36610" s="356"/>
    </row>
    <row r="36611" spans="3:19" s="360" customFormat="1" hidden="1" x14ac:dyDescent="0.3">
      <c r="C36611" s="404"/>
      <c r="D36611" s="404"/>
      <c r="E36611" s="404"/>
      <c r="F36611" s="404"/>
      <c r="N36611" s="356"/>
      <c r="O36611" s="356"/>
      <c r="P36611" s="356"/>
      <c r="Q36611" s="356"/>
      <c r="R36611" s="356"/>
      <c r="S36611" s="356"/>
    </row>
    <row r="36612" spans="3:19" s="360" customFormat="1" hidden="1" x14ac:dyDescent="0.3">
      <c r="C36612" s="404"/>
      <c r="D36612" s="404"/>
      <c r="E36612" s="404"/>
      <c r="F36612" s="404"/>
      <c r="N36612" s="356"/>
      <c r="O36612" s="356"/>
      <c r="P36612" s="356"/>
      <c r="Q36612" s="356"/>
      <c r="R36612" s="356"/>
      <c r="S36612" s="356"/>
    </row>
    <row r="36613" spans="3:19" s="360" customFormat="1" hidden="1" x14ac:dyDescent="0.3">
      <c r="C36613" s="404"/>
      <c r="D36613" s="404"/>
      <c r="E36613" s="404"/>
      <c r="F36613" s="404"/>
      <c r="N36613" s="356"/>
      <c r="O36613" s="356"/>
      <c r="P36613" s="356"/>
      <c r="Q36613" s="356"/>
      <c r="R36613" s="356"/>
      <c r="S36613" s="356"/>
    </row>
    <row r="36614" spans="3:19" s="360" customFormat="1" hidden="1" x14ac:dyDescent="0.3">
      <c r="C36614" s="404"/>
      <c r="D36614" s="404"/>
      <c r="E36614" s="404"/>
      <c r="F36614" s="404"/>
      <c r="N36614" s="356"/>
      <c r="O36614" s="356"/>
      <c r="P36614" s="356"/>
      <c r="Q36614" s="356"/>
      <c r="R36614" s="356"/>
      <c r="S36614" s="356"/>
    </row>
    <row r="36615" spans="3:19" s="360" customFormat="1" hidden="1" x14ac:dyDescent="0.3">
      <c r="C36615" s="404"/>
      <c r="D36615" s="404"/>
      <c r="E36615" s="404"/>
      <c r="F36615" s="404"/>
      <c r="N36615" s="356"/>
      <c r="O36615" s="356"/>
      <c r="P36615" s="356"/>
      <c r="Q36615" s="356"/>
      <c r="R36615" s="356"/>
      <c r="S36615" s="356"/>
    </row>
    <row r="36616" spans="3:19" s="360" customFormat="1" hidden="1" x14ac:dyDescent="0.3">
      <c r="C36616" s="404"/>
      <c r="D36616" s="404"/>
      <c r="E36616" s="404"/>
      <c r="F36616" s="404"/>
      <c r="N36616" s="356"/>
      <c r="O36616" s="356"/>
      <c r="P36616" s="356"/>
      <c r="Q36616" s="356"/>
      <c r="R36616" s="356"/>
      <c r="S36616" s="356"/>
    </row>
    <row r="36617" spans="3:19" s="360" customFormat="1" hidden="1" x14ac:dyDescent="0.3">
      <c r="C36617" s="404"/>
      <c r="D36617" s="404"/>
      <c r="E36617" s="404"/>
      <c r="F36617" s="404"/>
      <c r="N36617" s="356"/>
      <c r="O36617" s="356"/>
      <c r="P36617" s="356"/>
      <c r="Q36617" s="356"/>
      <c r="R36617" s="356"/>
      <c r="S36617" s="356"/>
    </row>
    <row r="36618" spans="3:19" s="360" customFormat="1" hidden="1" x14ac:dyDescent="0.3">
      <c r="C36618" s="404"/>
      <c r="D36618" s="404"/>
      <c r="E36618" s="404"/>
      <c r="F36618" s="404"/>
      <c r="N36618" s="356"/>
      <c r="O36618" s="356"/>
      <c r="P36618" s="356"/>
      <c r="Q36618" s="356"/>
      <c r="R36618" s="356"/>
      <c r="S36618" s="356"/>
    </row>
    <row r="36619" spans="3:19" s="360" customFormat="1" hidden="1" x14ac:dyDescent="0.3">
      <c r="C36619" s="404"/>
      <c r="D36619" s="404"/>
      <c r="E36619" s="404"/>
      <c r="F36619" s="404"/>
      <c r="N36619" s="356"/>
      <c r="O36619" s="356"/>
      <c r="P36619" s="356"/>
      <c r="Q36619" s="356"/>
      <c r="R36619" s="356"/>
      <c r="S36619" s="356"/>
    </row>
    <row r="36620" spans="3:19" s="360" customFormat="1" hidden="1" x14ac:dyDescent="0.3">
      <c r="C36620" s="404"/>
      <c r="D36620" s="404"/>
      <c r="E36620" s="404"/>
      <c r="F36620" s="404"/>
      <c r="N36620" s="356"/>
      <c r="O36620" s="356"/>
      <c r="P36620" s="356"/>
      <c r="Q36620" s="356"/>
      <c r="R36620" s="356"/>
      <c r="S36620" s="356"/>
    </row>
    <row r="36621" spans="3:19" s="360" customFormat="1" hidden="1" x14ac:dyDescent="0.3">
      <c r="C36621" s="404"/>
      <c r="D36621" s="404"/>
      <c r="E36621" s="404"/>
      <c r="F36621" s="404"/>
      <c r="N36621" s="356"/>
      <c r="O36621" s="356"/>
      <c r="P36621" s="356"/>
      <c r="Q36621" s="356"/>
      <c r="R36621" s="356"/>
      <c r="S36621" s="356"/>
    </row>
    <row r="36622" spans="3:19" s="360" customFormat="1" hidden="1" x14ac:dyDescent="0.3">
      <c r="C36622" s="404"/>
      <c r="D36622" s="404"/>
      <c r="E36622" s="404"/>
      <c r="F36622" s="404"/>
      <c r="N36622" s="356"/>
      <c r="O36622" s="356"/>
      <c r="P36622" s="356"/>
      <c r="Q36622" s="356"/>
      <c r="R36622" s="356"/>
      <c r="S36622" s="356"/>
    </row>
    <row r="36623" spans="3:19" s="360" customFormat="1" hidden="1" x14ac:dyDescent="0.3">
      <c r="C36623" s="404"/>
      <c r="D36623" s="404"/>
      <c r="E36623" s="404"/>
      <c r="F36623" s="404"/>
      <c r="N36623" s="356"/>
      <c r="O36623" s="356"/>
      <c r="P36623" s="356"/>
      <c r="Q36623" s="356"/>
      <c r="R36623" s="356"/>
      <c r="S36623" s="356"/>
    </row>
    <row r="36624" spans="3:19" s="360" customFormat="1" hidden="1" x14ac:dyDescent="0.3">
      <c r="C36624" s="404"/>
      <c r="D36624" s="404"/>
      <c r="E36624" s="404"/>
      <c r="F36624" s="404"/>
      <c r="N36624" s="356"/>
      <c r="O36624" s="356"/>
      <c r="P36624" s="356"/>
      <c r="Q36624" s="356"/>
      <c r="R36624" s="356"/>
      <c r="S36624" s="356"/>
    </row>
    <row r="36625" spans="3:19" s="360" customFormat="1" hidden="1" x14ac:dyDescent="0.3">
      <c r="C36625" s="404"/>
      <c r="D36625" s="404"/>
      <c r="E36625" s="404"/>
      <c r="F36625" s="404"/>
      <c r="N36625" s="356"/>
      <c r="O36625" s="356"/>
      <c r="P36625" s="356"/>
      <c r="Q36625" s="356"/>
      <c r="R36625" s="356"/>
      <c r="S36625" s="356"/>
    </row>
    <row r="36626" spans="3:19" s="360" customFormat="1" hidden="1" x14ac:dyDescent="0.3">
      <c r="C36626" s="404"/>
      <c r="D36626" s="404"/>
      <c r="E36626" s="404"/>
      <c r="F36626" s="404"/>
      <c r="N36626" s="356"/>
      <c r="O36626" s="356"/>
      <c r="P36626" s="356"/>
      <c r="Q36626" s="356"/>
      <c r="R36626" s="356"/>
      <c r="S36626" s="356"/>
    </row>
    <row r="36627" spans="3:19" s="360" customFormat="1" hidden="1" x14ac:dyDescent="0.3">
      <c r="C36627" s="404"/>
      <c r="D36627" s="404"/>
      <c r="E36627" s="404"/>
      <c r="F36627" s="404"/>
      <c r="N36627" s="356"/>
      <c r="O36627" s="356"/>
      <c r="P36627" s="356"/>
      <c r="Q36627" s="356"/>
      <c r="R36627" s="356"/>
      <c r="S36627" s="356"/>
    </row>
    <row r="36628" spans="3:19" s="360" customFormat="1" hidden="1" x14ac:dyDescent="0.3">
      <c r="C36628" s="404"/>
      <c r="D36628" s="404"/>
      <c r="E36628" s="404"/>
      <c r="F36628" s="404"/>
      <c r="N36628" s="356"/>
      <c r="O36628" s="356"/>
      <c r="P36628" s="356"/>
      <c r="Q36628" s="356"/>
      <c r="R36628" s="356"/>
      <c r="S36628" s="356"/>
    </row>
    <row r="36629" spans="3:19" s="360" customFormat="1" hidden="1" x14ac:dyDescent="0.3">
      <c r="C36629" s="404"/>
      <c r="D36629" s="404"/>
      <c r="E36629" s="404"/>
      <c r="F36629" s="404"/>
      <c r="N36629" s="356"/>
      <c r="O36629" s="356"/>
      <c r="P36629" s="356"/>
      <c r="Q36629" s="356"/>
      <c r="R36629" s="356"/>
      <c r="S36629" s="356"/>
    </row>
    <row r="36630" spans="3:19" s="360" customFormat="1" hidden="1" x14ac:dyDescent="0.3">
      <c r="C36630" s="404"/>
      <c r="D36630" s="404"/>
      <c r="E36630" s="404"/>
      <c r="F36630" s="404"/>
      <c r="N36630" s="356"/>
      <c r="O36630" s="356"/>
      <c r="P36630" s="356"/>
      <c r="Q36630" s="356"/>
      <c r="R36630" s="356"/>
      <c r="S36630" s="356"/>
    </row>
    <row r="36631" spans="3:19" s="360" customFormat="1" hidden="1" x14ac:dyDescent="0.3">
      <c r="C36631" s="404"/>
      <c r="D36631" s="404"/>
      <c r="E36631" s="404"/>
      <c r="F36631" s="404"/>
      <c r="N36631" s="356"/>
      <c r="O36631" s="356"/>
      <c r="P36631" s="356"/>
      <c r="Q36631" s="356"/>
      <c r="R36631" s="356"/>
      <c r="S36631" s="356"/>
    </row>
    <row r="36632" spans="3:19" s="360" customFormat="1" hidden="1" x14ac:dyDescent="0.3">
      <c r="C36632" s="404"/>
      <c r="D36632" s="404"/>
      <c r="E36632" s="404"/>
      <c r="F36632" s="404"/>
      <c r="N36632" s="356"/>
      <c r="O36632" s="356"/>
      <c r="P36632" s="356"/>
      <c r="Q36632" s="356"/>
      <c r="R36632" s="356"/>
      <c r="S36632" s="356"/>
    </row>
    <row r="36633" spans="3:19" s="360" customFormat="1" hidden="1" x14ac:dyDescent="0.3">
      <c r="C36633" s="404"/>
      <c r="D36633" s="404"/>
      <c r="E36633" s="404"/>
      <c r="F36633" s="404"/>
      <c r="N36633" s="356"/>
      <c r="O36633" s="356"/>
      <c r="P36633" s="356"/>
      <c r="Q36633" s="356"/>
      <c r="R36633" s="356"/>
      <c r="S36633" s="356"/>
    </row>
    <row r="36634" spans="3:19" s="360" customFormat="1" hidden="1" x14ac:dyDescent="0.3">
      <c r="C36634" s="404"/>
      <c r="D36634" s="404"/>
      <c r="E36634" s="404"/>
      <c r="F36634" s="404"/>
      <c r="N36634" s="356"/>
      <c r="O36634" s="356"/>
      <c r="P36634" s="356"/>
      <c r="Q36634" s="356"/>
      <c r="R36634" s="356"/>
      <c r="S36634" s="356"/>
    </row>
    <row r="36635" spans="3:19" s="360" customFormat="1" hidden="1" x14ac:dyDescent="0.3">
      <c r="C36635" s="404"/>
      <c r="D36635" s="404"/>
      <c r="E36635" s="404"/>
      <c r="F36635" s="404"/>
      <c r="N36635" s="356"/>
      <c r="O36635" s="356"/>
      <c r="P36635" s="356"/>
      <c r="Q36635" s="356"/>
      <c r="R36635" s="356"/>
      <c r="S36635" s="356"/>
    </row>
    <row r="36636" spans="3:19" s="360" customFormat="1" hidden="1" x14ac:dyDescent="0.3">
      <c r="C36636" s="404"/>
      <c r="D36636" s="404"/>
      <c r="E36636" s="404"/>
      <c r="F36636" s="404"/>
      <c r="N36636" s="356"/>
      <c r="O36636" s="356"/>
      <c r="P36636" s="356"/>
      <c r="Q36636" s="356"/>
      <c r="R36636" s="356"/>
      <c r="S36636" s="356"/>
    </row>
    <row r="36637" spans="3:19" s="360" customFormat="1" hidden="1" x14ac:dyDescent="0.3">
      <c r="C36637" s="404"/>
      <c r="D36637" s="404"/>
      <c r="E36637" s="404"/>
      <c r="F36637" s="404"/>
      <c r="N36637" s="356"/>
      <c r="O36637" s="356"/>
      <c r="P36637" s="356"/>
      <c r="Q36637" s="356"/>
      <c r="R36637" s="356"/>
      <c r="S36637" s="356"/>
    </row>
    <row r="36638" spans="3:19" s="360" customFormat="1" hidden="1" x14ac:dyDescent="0.3">
      <c r="C36638" s="404"/>
      <c r="D36638" s="404"/>
      <c r="E36638" s="404"/>
      <c r="F36638" s="404"/>
      <c r="N36638" s="356"/>
      <c r="O36638" s="356"/>
      <c r="P36638" s="356"/>
      <c r="Q36638" s="356"/>
      <c r="R36638" s="356"/>
      <c r="S36638" s="356"/>
    </row>
    <row r="36639" spans="3:19" s="360" customFormat="1" hidden="1" x14ac:dyDescent="0.3">
      <c r="C36639" s="404"/>
      <c r="D36639" s="404"/>
      <c r="E36639" s="404"/>
      <c r="F36639" s="404"/>
      <c r="N36639" s="356"/>
      <c r="O36639" s="356"/>
      <c r="P36639" s="356"/>
      <c r="Q36639" s="356"/>
      <c r="R36639" s="356"/>
      <c r="S36639" s="356"/>
    </row>
    <row r="36640" spans="3:19" s="360" customFormat="1" hidden="1" x14ac:dyDescent="0.3">
      <c r="C36640" s="404"/>
      <c r="D36640" s="404"/>
      <c r="E36640" s="404"/>
      <c r="F36640" s="404"/>
      <c r="N36640" s="356"/>
      <c r="O36640" s="356"/>
      <c r="P36640" s="356"/>
      <c r="Q36640" s="356"/>
      <c r="R36640" s="356"/>
      <c r="S36640" s="356"/>
    </row>
    <row r="36641" spans="3:19" s="360" customFormat="1" hidden="1" x14ac:dyDescent="0.3">
      <c r="C36641" s="404"/>
      <c r="D36641" s="404"/>
      <c r="E36641" s="404"/>
      <c r="F36641" s="404"/>
      <c r="N36641" s="356"/>
      <c r="O36641" s="356"/>
      <c r="P36641" s="356"/>
      <c r="Q36641" s="356"/>
      <c r="R36641" s="356"/>
      <c r="S36641" s="356"/>
    </row>
    <row r="36642" spans="3:19" s="360" customFormat="1" hidden="1" x14ac:dyDescent="0.3">
      <c r="C36642" s="404"/>
      <c r="D36642" s="404"/>
      <c r="E36642" s="404"/>
      <c r="F36642" s="404"/>
      <c r="N36642" s="356"/>
      <c r="O36642" s="356"/>
      <c r="P36642" s="356"/>
      <c r="Q36642" s="356"/>
      <c r="R36642" s="356"/>
      <c r="S36642" s="356"/>
    </row>
    <row r="36643" spans="3:19" s="360" customFormat="1" hidden="1" x14ac:dyDescent="0.3">
      <c r="C36643" s="404"/>
      <c r="D36643" s="404"/>
      <c r="E36643" s="404"/>
      <c r="F36643" s="404"/>
      <c r="N36643" s="356"/>
      <c r="O36643" s="356"/>
      <c r="P36643" s="356"/>
      <c r="Q36643" s="356"/>
      <c r="R36643" s="356"/>
      <c r="S36643" s="356"/>
    </row>
    <row r="36644" spans="3:19" s="360" customFormat="1" hidden="1" x14ac:dyDescent="0.3">
      <c r="C36644" s="404"/>
      <c r="D36644" s="404"/>
      <c r="E36644" s="404"/>
      <c r="F36644" s="404"/>
      <c r="N36644" s="356"/>
      <c r="O36644" s="356"/>
      <c r="P36644" s="356"/>
      <c r="Q36644" s="356"/>
      <c r="R36644" s="356"/>
      <c r="S36644" s="356"/>
    </row>
    <row r="36645" spans="3:19" s="360" customFormat="1" hidden="1" x14ac:dyDescent="0.3">
      <c r="C36645" s="404"/>
      <c r="D36645" s="404"/>
      <c r="E36645" s="404"/>
      <c r="F36645" s="404"/>
      <c r="N36645" s="356"/>
      <c r="O36645" s="356"/>
      <c r="P36645" s="356"/>
      <c r="Q36645" s="356"/>
      <c r="R36645" s="356"/>
      <c r="S36645" s="356"/>
    </row>
    <row r="36646" spans="3:19" s="360" customFormat="1" hidden="1" x14ac:dyDescent="0.3">
      <c r="C36646" s="404"/>
      <c r="D36646" s="404"/>
      <c r="E36646" s="404"/>
      <c r="F36646" s="404"/>
      <c r="N36646" s="356"/>
      <c r="O36646" s="356"/>
      <c r="P36646" s="356"/>
      <c r="Q36646" s="356"/>
      <c r="R36646" s="356"/>
      <c r="S36646" s="356"/>
    </row>
    <row r="36647" spans="3:19" s="360" customFormat="1" hidden="1" x14ac:dyDescent="0.3">
      <c r="C36647" s="404"/>
      <c r="D36647" s="404"/>
      <c r="E36647" s="404"/>
      <c r="F36647" s="404"/>
      <c r="N36647" s="356"/>
      <c r="O36647" s="356"/>
      <c r="P36647" s="356"/>
      <c r="Q36647" s="356"/>
      <c r="R36647" s="356"/>
      <c r="S36647" s="356"/>
    </row>
    <row r="36648" spans="3:19" s="360" customFormat="1" hidden="1" x14ac:dyDescent="0.3">
      <c r="C36648" s="404"/>
      <c r="D36648" s="404"/>
      <c r="E36648" s="404"/>
      <c r="F36648" s="404"/>
      <c r="N36648" s="356"/>
      <c r="O36648" s="356"/>
      <c r="P36648" s="356"/>
      <c r="Q36648" s="356"/>
      <c r="R36648" s="356"/>
      <c r="S36648" s="356"/>
    </row>
    <row r="36649" spans="3:19" s="360" customFormat="1" hidden="1" x14ac:dyDescent="0.3">
      <c r="C36649" s="404"/>
      <c r="D36649" s="404"/>
      <c r="E36649" s="404"/>
      <c r="F36649" s="404"/>
      <c r="N36649" s="356"/>
      <c r="O36649" s="356"/>
      <c r="P36649" s="356"/>
      <c r="Q36649" s="356"/>
      <c r="R36649" s="356"/>
      <c r="S36649" s="356"/>
    </row>
    <row r="36650" spans="3:19" s="360" customFormat="1" hidden="1" x14ac:dyDescent="0.3">
      <c r="C36650" s="404"/>
      <c r="D36650" s="404"/>
      <c r="E36650" s="404"/>
      <c r="F36650" s="404"/>
      <c r="N36650" s="356"/>
      <c r="O36650" s="356"/>
      <c r="P36650" s="356"/>
      <c r="Q36650" s="356"/>
      <c r="R36650" s="356"/>
      <c r="S36650" s="356"/>
    </row>
    <row r="36651" spans="3:19" s="360" customFormat="1" hidden="1" x14ac:dyDescent="0.3">
      <c r="C36651" s="404"/>
      <c r="D36651" s="404"/>
      <c r="E36651" s="404"/>
      <c r="F36651" s="404"/>
      <c r="N36651" s="356"/>
      <c r="O36651" s="356"/>
      <c r="P36651" s="356"/>
      <c r="Q36651" s="356"/>
      <c r="R36651" s="356"/>
      <c r="S36651" s="356"/>
    </row>
    <row r="36652" spans="3:19" s="360" customFormat="1" hidden="1" x14ac:dyDescent="0.3">
      <c r="C36652" s="404"/>
      <c r="D36652" s="404"/>
      <c r="E36652" s="404"/>
      <c r="F36652" s="404"/>
      <c r="N36652" s="356"/>
      <c r="O36652" s="356"/>
      <c r="P36652" s="356"/>
      <c r="Q36652" s="356"/>
      <c r="R36652" s="356"/>
      <c r="S36652" s="356"/>
    </row>
    <row r="36653" spans="3:19" s="360" customFormat="1" hidden="1" x14ac:dyDescent="0.3">
      <c r="C36653" s="404"/>
      <c r="D36653" s="404"/>
      <c r="E36653" s="404"/>
      <c r="F36653" s="404"/>
      <c r="N36653" s="356"/>
      <c r="O36653" s="356"/>
      <c r="P36653" s="356"/>
      <c r="Q36653" s="356"/>
      <c r="R36653" s="356"/>
      <c r="S36653" s="356"/>
    </row>
    <row r="36654" spans="3:19" s="360" customFormat="1" hidden="1" x14ac:dyDescent="0.3">
      <c r="C36654" s="404"/>
      <c r="D36654" s="404"/>
      <c r="E36654" s="404"/>
      <c r="F36654" s="404"/>
      <c r="N36654" s="356"/>
      <c r="O36654" s="356"/>
      <c r="P36654" s="356"/>
      <c r="Q36654" s="356"/>
      <c r="R36654" s="356"/>
      <c r="S36654" s="356"/>
    </row>
    <row r="36655" spans="3:19" s="360" customFormat="1" hidden="1" x14ac:dyDescent="0.3">
      <c r="C36655" s="404"/>
      <c r="D36655" s="404"/>
      <c r="E36655" s="404"/>
      <c r="F36655" s="404"/>
      <c r="N36655" s="356"/>
      <c r="O36655" s="356"/>
      <c r="P36655" s="356"/>
      <c r="Q36655" s="356"/>
      <c r="R36655" s="356"/>
      <c r="S36655" s="356"/>
    </row>
    <row r="36656" spans="3:19" s="360" customFormat="1" hidden="1" x14ac:dyDescent="0.3">
      <c r="C36656" s="404"/>
      <c r="D36656" s="404"/>
      <c r="E36656" s="404"/>
      <c r="F36656" s="404"/>
      <c r="N36656" s="356"/>
      <c r="O36656" s="356"/>
      <c r="P36656" s="356"/>
      <c r="Q36656" s="356"/>
      <c r="R36656" s="356"/>
      <c r="S36656" s="356"/>
    </row>
    <row r="36657" spans="3:19" s="360" customFormat="1" hidden="1" x14ac:dyDescent="0.3">
      <c r="C36657" s="404"/>
      <c r="D36657" s="404"/>
      <c r="E36657" s="404"/>
      <c r="F36657" s="404"/>
      <c r="N36657" s="356"/>
      <c r="O36657" s="356"/>
      <c r="P36657" s="356"/>
      <c r="Q36657" s="356"/>
      <c r="R36657" s="356"/>
      <c r="S36657" s="356"/>
    </row>
    <row r="36658" spans="3:19" s="360" customFormat="1" hidden="1" x14ac:dyDescent="0.3">
      <c r="C36658" s="404"/>
      <c r="D36658" s="404"/>
      <c r="E36658" s="404"/>
      <c r="F36658" s="404"/>
      <c r="N36658" s="356"/>
      <c r="O36658" s="356"/>
      <c r="P36658" s="356"/>
      <c r="Q36658" s="356"/>
      <c r="R36658" s="356"/>
      <c r="S36658" s="356"/>
    </row>
    <row r="36659" spans="3:19" s="360" customFormat="1" hidden="1" x14ac:dyDescent="0.3">
      <c r="C36659" s="404"/>
      <c r="D36659" s="404"/>
      <c r="E36659" s="404"/>
      <c r="F36659" s="404"/>
      <c r="N36659" s="356"/>
      <c r="O36659" s="356"/>
      <c r="P36659" s="356"/>
      <c r="Q36659" s="356"/>
      <c r="R36659" s="356"/>
      <c r="S36659" s="356"/>
    </row>
    <row r="36660" spans="3:19" s="360" customFormat="1" hidden="1" x14ac:dyDescent="0.3">
      <c r="C36660" s="404"/>
      <c r="D36660" s="404"/>
      <c r="E36660" s="404"/>
      <c r="F36660" s="404"/>
      <c r="N36660" s="356"/>
      <c r="O36660" s="356"/>
      <c r="P36660" s="356"/>
      <c r="Q36660" s="356"/>
      <c r="R36660" s="356"/>
      <c r="S36660" s="356"/>
    </row>
    <row r="36661" spans="3:19" s="360" customFormat="1" hidden="1" x14ac:dyDescent="0.3">
      <c r="C36661" s="404"/>
      <c r="D36661" s="404"/>
      <c r="E36661" s="404"/>
      <c r="F36661" s="404"/>
      <c r="N36661" s="356"/>
      <c r="O36661" s="356"/>
      <c r="P36661" s="356"/>
      <c r="Q36661" s="356"/>
      <c r="R36661" s="356"/>
      <c r="S36661" s="356"/>
    </row>
    <row r="36662" spans="3:19" s="360" customFormat="1" hidden="1" x14ac:dyDescent="0.3">
      <c r="C36662" s="404"/>
      <c r="D36662" s="404"/>
      <c r="E36662" s="404"/>
      <c r="F36662" s="404"/>
      <c r="N36662" s="356"/>
      <c r="O36662" s="356"/>
      <c r="P36662" s="356"/>
      <c r="Q36662" s="356"/>
      <c r="R36662" s="356"/>
      <c r="S36662" s="356"/>
    </row>
    <row r="36663" spans="3:19" s="360" customFormat="1" hidden="1" x14ac:dyDescent="0.3">
      <c r="C36663" s="404"/>
      <c r="D36663" s="404"/>
      <c r="E36663" s="404"/>
      <c r="F36663" s="404"/>
      <c r="N36663" s="356"/>
      <c r="O36663" s="356"/>
      <c r="P36663" s="356"/>
      <c r="Q36663" s="356"/>
      <c r="R36663" s="356"/>
      <c r="S36663" s="356"/>
    </row>
    <row r="36664" spans="3:19" s="360" customFormat="1" hidden="1" x14ac:dyDescent="0.3">
      <c r="C36664" s="404"/>
      <c r="D36664" s="404"/>
      <c r="E36664" s="404"/>
      <c r="F36664" s="404"/>
      <c r="N36664" s="356"/>
      <c r="O36664" s="356"/>
      <c r="P36664" s="356"/>
      <c r="Q36664" s="356"/>
      <c r="R36664" s="356"/>
      <c r="S36664" s="356"/>
    </row>
    <row r="36665" spans="3:19" s="360" customFormat="1" hidden="1" x14ac:dyDescent="0.3">
      <c r="C36665" s="404"/>
      <c r="D36665" s="404"/>
      <c r="E36665" s="404"/>
      <c r="F36665" s="404"/>
      <c r="N36665" s="356"/>
      <c r="O36665" s="356"/>
      <c r="P36665" s="356"/>
      <c r="Q36665" s="356"/>
      <c r="R36665" s="356"/>
      <c r="S36665" s="356"/>
    </row>
    <row r="36666" spans="3:19" s="360" customFormat="1" hidden="1" x14ac:dyDescent="0.3">
      <c r="C36666" s="404"/>
      <c r="D36666" s="404"/>
      <c r="E36666" s="404"/>
      <c r="F36666" s="404"/>
      <c r="N36666" s="356"/>
      <c r="O36666" s="356"/>
      <c r="P36666" s="356"/>
      <c r="Q36666" s="356"/>
      <c r="R36666" s="356"/>
      <c r="S36666" s="356"/>
    </row>
    <row r="36667" spans="3:19" s="360" customFormat="1" hidden="1" x14ac:dyDescent="0.3">
      <c r="C36667" s="404"/>
      <c r="D36667" s="404"/>
      <c r="E36667" s="404"/>
      <c r="F36667" s="404"/>
      <c r="N36667" s="356"/>
      <c r="O36667" s="356"/>
      <c r="P36667" s="356"/>
      <c r="Q36667" s="356"/>
      <c r="R36667" s="356"/>
      <c r="S36667" s="356"/>
    </row>
    <row r="36668" spans="3:19" s="360" customFormat="1" hidden="1" x14ac:dyDescent="0.3">
      <c r="C36668" s="404"/>
      <c r="D36668" s="404"/>
      <c r="E36668" s="404"/>
      <c r="F36668" s="404"/>
      <c r="N36668" s="356"/>
      <c r="O36668" s="356"/>
      <c r="P36668" s="356"/>
      <c r="Q36668" s="356"/>
      <c r="R36668" s="356"/>
      <c r="S36668" s="356"/>
    </row>
    <row r="36669" spans="3:19" s="360" customFormat="1" hidden="1" x14ac:dyDescent="0.3">
      <c r="C36669" s="404"/>
      <c r="D36669" s="404"/>
      <c r="E36669" s="404"/>
      <c r="F36669" s="404"/>
      <c r="N36669" s="356"/>
      <c r="O36669" s="356"/>
      <c r="P36669" s="356"/>
      <c r="Q36669" s="356"/>
      <c r="R36669" s="356"/>
      <c r="S36669" s="356"/>
    </row>
    <row r="36670" spans="3:19" s="360" customFormat="1" hidden="1" x14ac:dyDescent="0.3">
      <c r="C36670" s="404"/>
      <c r="D36670" s="404"/>
      <c r="E36670" s="404"/>
      <c r="F36670" s="404"/>
      <c r="N36670" s="356"/>
      <c r="O36670" s="356"/>
      <c r="P36670" s="356"/>
      <c r="Q36670" s="356"/>
      <c r="R36670" s="356"/>
      <c r="S36670" s="356"/>
    </row>
    <row r="36671" spans="3:19" s="360" customFormat="1" hidden="1" x14ac:dyDescent="0.3">
      <c r="C36671" s="404"/>
      <c r="D36671" s="404"/>
      <c r="E36671" s="404"/>
      <c r="F36671" s="404"/>
      <c r="N36671" s="356"/>
      <c r="O36671" s="356"/>
      <c r="P36671" s="356"/>
      <c r="Q36671" s="356"/>
      <c r="R36671" s="356"/>
      <c r="S36671" s="356"/>
    </row>
    <row r="36672" spans="3:19" s="360" customFormat="1" hidden="1" x14ac:dyDescent="0.3">
      <c r="C36672" s="404"/>
      <c r="D36672" s="404"/>
      <c r="E36672" s="404"/>
      <c r="F36672" s="404"/>
      <c r="N36672" s="356"/>
      <c r="O36672" s="356"/>
      <c r="P36672" s="356"/>
      <c r="Q36672" s="356"/>
      <c r="R36672" s="356"/>
      <c r="S36672" s="356"/>
    </row>
    <row r="36673" spans="3:19" s="360" customFormat="1" hidden="1" x14ac:dyDescent="0.3">
      <c r="C36673" s="404"/>
      <c r="D36673" s="404"/>
      <c r="E36673" s="404"/>
      <c r="F36673" s="404"/>
      <c r="N36673" s="356"/>
      <c r="O36673" s="356"/>
      <c r="P36673" s="356"/>
      <c r="Q36673" s="356"/>
      <c r="R36673" s="356"/>
      <c r="S36673" s="356"/>
    </row>
    <row r="36674" spans="3:19" s="360" customFormat="1" hidden="1" x14ac:dyDescent="0.3">
      <c r="C36674" s="404"/>
      <c r="D36674" s="404"/>
      <c r="E36674" s="404"/>
      <c r="F36674" s="404"/>
      <c r="N36674" s="356"/>
      <c r="O36674" s="356"/>
      <c r="P36674" s="356"/>
      <c r="Q36674" s="356"/>
      <c r="R36674" s="356"/>
      <c r="S36674" s="356"/>
    </row>
    <row r="36675" spans="3:19" s="360" customFormat="1" hidden="1" x14ac:dyDescent="0.3">
      <c r="C36675" s="404"/>
      <c r="D36675" s="404"/>
      <c r="E36675" s="404"/>
      <c r="F36675" s="404"/>
      <c r="N36675" s="356"/>
      <c r="O36675" s="356"/>
      <c r="P36675" s="356"/>
      <c r="Q36675" s="356"/>
      <c r="R36675" s="356"/>
      <c r="S36675" s="356"/>
    </row>
    <row r="36676" spans="3:19" s="360" customFormat="1" hidden="1" x14ac:dyDescent="0.3">
      <c r="C36676" s="404"/>
      <c r="D36676" s="404"/>
      <c r="E36676" s="404"/>
      <c r="F36676" s="404"/>
      <c r="N36676" s="356"/>
      <c r="O36676" s="356"/>
      <c r="P36676" s="356"/>
      <c r="Q36676" s="356"/>
      <c r="R36676" s="356"/>
      <c r="S36676" s="356"/>
    </row>
    <row r="36677" spans="3:19" s="360" customFormat="1" hidden="1" x14ac:dyDescent="0.3">
      <c r="C36677" s="404"/>
      <c r="D36677" s="404"/>
      <c r="E36677" s="404"/>
      <c r="F36677" s="404"/>
      <c r="N36677" s="356"/>
      <c r="O36677" s="356"/>
      <c r="P36677" s="356"/>
      <c r="Q36677" s="356"/>
      <c r="R36677" s="356"/>
      <c r="S36677" s="356"/>
    </row>
    <row r="36678" spans="3:19" s="360" customFormat="1" hidden="1" x14ac:dyDescent="0.3">
      <c r="C36678" s="404"/>
      <c r="D36678" s="404"/>
      <c r="E36678" s="404"/>
      <c r="F36678" s="404"/>
      <c r="N36678" s="356"/>
      <c r="O36678" s="356"/>
      <c r="P36678" s="356"/>
      <c r="Q36678" s="356"/>
      <c r="R36678" s="356"/>
      <c r="S36678" s="356"/>
    </row>
    <row r="36679" spans="3:19" s="360" customFormat="1" hidden="1" x14ac:dyDescent="0.3">
      <c r="C36679" s="404"/>
      <c r="D36679" s="404"/>
      <c r="E36679" s="404"/>
      <c r="F36679" s="404"/>
      <c r="N36679" s="356"/>
      <c r="O36679" s="356"/>
      <c r="P36679" s="356"/>
      <c r="Q36679" s="356"/>
      <c r="R36679" s="356"/>
      <c r="S36679" s="356"/>
    </row>
    <row r="36680" spans="3:19" s="360" customFormat="1" hidden="1" x14ac:dyDescent="0.3">
      <c r="C36680" s="404"/>
      <c r="D36680" s="404"/>
      <c r="E36680" s="404"/>
      <c r="F36680" s="404"/>
      <c r="N36680" s="356"/>
      <c r="O36680" s="356"/>
      <c r="P36680" s="356"/>
      <c r="Q36680" s="356"/>
      <c r="R36680" s="356"/>
      <c r="S36680" s="356"/>
    </row>
    <row r="36681" spans="3:19" s="360" customFormat="1" hidden="1" x14ac:dyDescent="0.3">
      <c r="C36681" s="404"/>
      <c r="D36681" s="404"/>
      <c r="E36681" s="404"/>
      <c r="F36681" s="404"/>
      <c r="N36681" s="356"/>
      <c r="O36681" s="356"/>
      <c r="P36681" s="356"/>
      <c r="Q36681" s="356"/>
      <c r="R36681" s="356"/>
      <c r="S36681" s="356"/>
    </row>
    <row r="36682" spans="3:19" s="360" customFormat="1" hidden="1" x14ac:dyDescent="0.3">
      <c r="C36682" s="404"/>
      <c r="D36682" s="404"/>
      <c r="E36682" s="404"/>
      <c r="F36682" s="404"/>
      <c r="N36682" s="356"/>
      <c r="O36682" s="356"/>
      <c r="P36682" s="356"/>
      <c r="Q36682" s="356"/>
      <c r="R36682" s="356"/>
      <c r="S36682" s="356"/>
    </row>
    <row r="36683" spans="3:19" s="360" customFormat="1" hidden="1" x14ac:dyDescent="0.3">
      <c r="C36683" s="404"/>
      <c r="D36683" s="404"/>
      <c r="E36683" s="404"/>
      <c r="F36683" s="404"/>
      <c r="N36683" s="356"/>
      <c r="O36683" s="356"/>
      <c r="P36683" s="356"/>
      <c r="Q36683" s="356"/>
      <c r="R36683" s="356"/>
      <c r="S36683" s="356"/>
    </row>
    <row r="36684" spans="3:19" s="360" customFormat="1" hidden="1" x14ac:dyDescent="0.3">
      <c r="C36684" s="404"/>
      <c r="D36684" s="404"/>
      <c r="E36684" s="404"/>
      <c r="F36684" s="404"/>
      <c r="N36684" s="356"/>
      <c r="O36684" s="356"/>
      <c r="P36684" s="356"/>
      <c r="Q36684" s="356"/>
      <c r="R36684" s="356"/>
      <c r="S36684" s="356"/>
    </row>
    <row r="36685" spans="3:19" s="360" customFormat="1" hidden="1" x14ac:dyDescent="0.3">
      <c r="C36685" s="404"/>
      <c r="D36685" s="404"/>
      <c r="E36685" s="404"/>
      <c r="F36685" s="404"/>
      <c r="N36685" s="356"/>
      <c r="O36685" s="356"/>
      <c r="P36685" s="356"/>
      <c r="Q36685" s="356"/>
      <c r="R36685" s="356"/>
      <c r="S36685" s="356"/>
    </row>
    <row r="36686" spans="3:19" s="360" customFormat="1" hidden="1" x14ac:dyDescent="0.3">
      <c r="C36686" s="404"/>
      <c r="D36686" s="404"/>
      <c r="E36686" s="404"/>
      <c r="F36686" s="404"/>
      <c r="N36686" s="356"/>
      <c r="O36686" s="356"/>
      <c r="P36686" s="356"/>
      <c r="Q36686" s="356"/>
      <c r="R36686" s="356"/>
      <c r="S36686" s="356"/>
    </row>
    <row r="36687" spans="3:19" s="360" customFormat="1" hidden="1" x14ac:dyDescent="0.3">
      <c r="C36687" s="404"/>
      <c r="D36687" s="404"/>
      <c r="E36687" s="404"/>
      <c r="F36687" s="404"/>
      <c r="N36687" s="356"/>
      <c r="O36687" s="356"/>
      <c r="P36687" s="356"/>
      <c r="Q36687" s="356"/>
      <c r="R36687" s="356"/>
      <c r="S36687" s="356"/>
    </row>
    <row r="36688" spans="3:19" s="360" customFormat="1" hidden="1" x14ac:dyDescent="0.3">
      <c r="C36688" s="404"/>
      <c r="D36688" s="404"/>
      <c r="E36688" s="404"/>
      <c r="F36688" s="404"/>
      <c r="N36688" s="356"/>
      <c r="O36688" s="356"/>
      <c r="P36688" s="356"/>
      <c r="Q36688" s="356"/>
      <c r="R36688" s="356"/>
      <c r="S36688" s="356"/>
    </row>
    <row r="36689" spans="3:19" s="360" customFormat="1" hidden="1" x14ac:dyDescent="0.3">
      <c r="C36689" s="404"/>
      <c r="D36689" s="404"/>
      <c r="E36689" s="404"/>
      <c r="F36689" s="404"/>
      <c r="N36689" s="356"/>
      <c r="O36689" s="356"/>
      <c r="P36689" s="356"/>
      <c r="Q36689" s="356"/>
      <c r="R36689" s="356"/>
      <c r="S36689" s="356"/>
    </row>
    <row r="36690" spans="3:19" s="360" customFormat="1" hidden="1" x14ac:dyDescent="0.3">
      <c r="C36690" s="404"/>
      <c r="D36690" s="404"/>
      <c r="E36690" s="404"/>
      <c r="F36690" s="404"/>
      <c r="N36690" s="356"/>
      <c r="O36690" s="356"/>
      <c r="P36690" s="356"/>
      <c r="Q36690" s="356"/>
      <c r="R36690" s="356"/>
      <c r="S36690" s="356"/>
    </row>
    <row r="36691" spans="3:19" s="360" customFormat="1" hidden="1" x14ac:dyDescent="0.3">
      <c r="C36691" s="404"/>
      <c r="D36691" s="404"/>
      <c r="E36691" s="404"/>
      <c r="F36691" s="404"/>
      <c r="N36691" s="356"/>
      <c r="O36691" s="356"/>
      <c r="P36691" s="356"/>
      <c r="Q36691" s="356"/>
      <c r="R36691" s="356"/>
      <c r="S36691" s="356"/>
    </row>
    <row r="36692" spans="3:19" s="360" customFormat="1" hidden="1" x14ac:dyDescent="0.3">
      <c r="C36692" s="404"/>
      <c r="D36692" s="404"/>
      <c r="E36692" s="404"/>
      <c r="F36692" s="404"/>
      <c r="N36692" s="356"/>
      <c r="O36692" s="356"/>
      <c r="P36692" s="356"/>
      <c r="Q36692" s="356"/>
      <c r="R36692" s="356"/>
      <c r="S36692" s="356"/>
    </row>
    <row r="36693" spans="3:19" s="360" customFormat="1" hidden="1" x14ac:dyDescent="0.3">
      <c r="C36693" s="404"/>
      <c r="D36693" s="404"/>
      <c r="E36693" s="404"/>
      <c r="F36693" s="404"/>
      <c r="N36693" s="356"/>
      <c r="O36693" s="356"/>
      <c r="P36693" s="356"/>
      <c r="Q36693" s="356"/>
      <c r="R36693" s="356"/>
      <c r="S36693" s="356"/>
    </row>
    <row r="36694" spans="3:19" s="360" customFormat="1" hidden="1" x14ac:dyDescent="0.3">
      <c r="C36694" s="404"/>
      <c r="D36694" s="404"/>
      <c r="E36694" s="404"/>
      <c r="F36694" s="404"/>
      <c r="N36694" s="356"/>
      <c r="O36694" s="356"/>
      <c r="P36694" s="356"/>
      <c r="Q36694" s="356"/>
      <c r="R36694" s="356"/>
      <c r="S36694" s="356"/>
    </row>
    <row r="36695" spans="3:19" s="360" customFormat="1" hidden="1" x14ac:dyDescent="0.3">
      <c r="C36695" s="404"/>
      <c r="D36695" s="404"/>
      <c r="E36695" s="404"/>
      <c r="F36695" s="404"/>
      <c r="N36695" s="356"/>
      <c r="O36695" s="356"/>
      <c r="P36695" s="356"/>
      <c r="Q36695" s="356"/>
      <c r="R36695" s="356"/>
      <c r="S36695" s="356"/>
    </row>
    <row r="36696" spans="3:19" s="360" customFormat="1" hidden="1" x14ac:dyDescent="0.3">
      <c r="C36696" s="404"/>
      <c r="D36696" s="404"/>
      <c r="E36696" s="404"/>
      <c r="F36696" s="404"/>
      <c r="N36696" s="356"/>
      <c r="O36696" s="356"/>
      <c r="P36696" s="356"/>
      <c r="Q36696" s="356"/>
      <c r="R36696" s="356"/>
      <c r="S36696" s="356"/>
    </row>
    <row r="36697" spans="3:19" s="360" customFormat="1" hidden="1" x14ac:dyDescent="0.3">
      <c r="C36697" s="404"/>
      <c r="D36697" s="404"/>
      <c r="E36697" s="404"/>
      <c r="F36697" s="404"/>
      <c r="N36697" s="356"/>
      <c r="O36697" s="356"/>
      <c r="P36697" s="356"/>
      <c r="Q36697" s="356"/>
      <c r="R36697" s="356"/>
      <c r="S36697" s="356"/>
    </row>
    <row r="36698" spans="3:19" s="360" customFormat="1" hidden="1" x14ac:dyDescent="0.3">
      <c r="C36698" s="404"/>
      <c r="D36698" s="404"/>
      <c r="E36698" s="404"/>
      <c r="F36698" s="404"/>
      <c r="N36698" s="356"/>
      <c r="O36698" s="356"/>
      <c r="P36698" s="356"/>
      <c r="Q36698" s="356"/>
      <c r="R36698" s="356"/>
      <c r="S36698" s="356"/>
    </row>
    <row r="36699" spans="3:19" s="360" customFormat="1" hidden="1" x14ac:dyDescent="0.3">
      <c r="C36699" s="404"/>
      <c r="D36699" s="404"/>
      <c r="E36699" s="404"/>
      <c r="F36699" s="404"/>
      <c r="N36699" s="356"/>
      <c r="O36699" s="356"/>
      <c r="P36699" s="356"/>
      <c r="Q36699" s="356"/>
      <c r="R36699" s="356"/>
      <c r="S36699" s="356"/>
    </row>
    <row r="36700" spans="3:19" s="360" customFormat="1" hidden="1" x14ac:dyDescent="0.3">
      <c r="C36700" s="404"/>
      <c r="D36700" s="404"/>
      <c r="E36700" s="404"/>
      <c r="F36700" s="404"/>
      <c r="N36700" s="356"/>
      <c r="O36700" s="356"/>
      <c r="P36700" s="356"/>
      <c r="Q36700" s="356"/>
      <c r="R36700" s="356"/>
      <c r="S36700" s="356"/>
    </row>
    <row r="36701" spans="3:19" s="360" customFormat="1" hidden="1" x14ac:dyDescent="0.3">
      <c r="C36701" s="404"/>
      <c r="D36701" s="404"/>
      <c r="E36701" s="404"/>
      <c r="F36701" s="404"/>
      <c r="N36701" s="356"/>
      <c r="O36701" s="356"/>
      <c r="P36701" s="356"/>
      <c r="Q36701" s="356"/>
      <c r="R36701" s="356"/>
      <c r="S36701" s="356"/>
    </row>
    <row r="36702" spans="3:19" s="360" customFormat="1" hidden="1" x14ac:dyDescent="0.3">
      <c r="C36702" s="404"/>
      <c r="D36702" s="404"/>
      <c r="E36702" s="404"/>
      <c r="F36702" s="404"/>
      <c r="N36702" s="356"/>
      <c r="O36702" s="356"/>
      <c r="P36702" s="356"/>
      <c r="Q36702" s="356"/>
      <c r="R36702" s="356"/>
      <c r="S36702" s="356"/>
    </row>
    <row r="36703" spans="3:19" s="360" customFormat="1" hidden="1" x14ac:dyDescent="0.3">
      <c r="C36703" s="404"/>
      <c r="D36703" s="404"/>
      <c r="E36703" s="404"/>
      <c r="F36703" s="404"/>
      <c r="N36703" s="356"/>
      <c r="O36703" s="356"/>
      <c r="P36703" s="356"/>
      <c r="Q36703" s="356"/>
      <c r="R36703" s="356"/>
      <c r="S36703" s="356"/>
    </row>
    <row r="36704" spans="3:19" s="360" customFormat="1" hidden="1" x14ac:dyDescent="0.3">
      <c r="C36704" s="404"/>
      <c r="D36704" s="404"/>
      <c r="E36704" s="404"/>
      <c r="F36704" s="404"/>
      <c r="N36704" s="356"/>
      <c r="O36704" s="356"/>
      <c r="P36704" s="356"/>
      <c r="Q36704" s="356"/>
      <c r="R36704" s="356"/>
      <c r="S36704" s="356"/>
    </row>
    <row r="36705" spans="3:19" s="360" customFormat="1" hidden="1" x14ac:dyDescent="0.3">
      <c r="C36705" s="404"/>
      <c r="D36705" s="404"/>
      <c r="E36705" s="404"/>
      <c r="F36705" s="404"/>
      <c r="N36705" s="356"/>
      <c r="O36705" s="356"/>
      <c r="P36705" s="356"/>
      <c r="Q36705" s="356"/>
      <c r="R36705" s="356"/>
      <c r="S36705" s="356"/>
    </row>
    <row r="36706" spans="3:19" s="360" customFormat="1" hidden="1" x14ac:dyDescent="0.3">
      <c r="C36706" s="404"/>
      <c r="D36706" s="404"/>
      <c r="E36706" s="404"/>
      <c r="F36706" s="404"/>
      <c r="N36706" s="356"/>
      <c r="O36706" s="356"/>
      <c r="P36706" s="356"/>
      <c r="Q36706" s="356"/>
      <c r="R36706" s="356"/>
      <c r="S36706" s="356"/>
    </row>
    <row r="36707" spans="3:19" s="360" customFormat="1" hidden="1" x14ac:dyDescent="0.3">
      <c r="C36707" s="404"/>
      <c r="D36707" s="404"/>
      <c r="E36707" s="404"/>
      <c r="F36707" s="404"/>
      <c r="N36707" s="356"/>
      <c r="O36707" s="356"/>
      <c r="P36707" s="356"/>
      <c r="Q36707" s="356"/>
      <c r="R36707" s="356"/>
      <c r="S36707" s="356"/>
    </row>
    <row r="36708" spans="3:19" s="360" customFormat="1" hidden="1" x14ac:dyDescent="0.3">
      <c r="C36708" s="404"/>
      <c r="D36708" s="404"/>
      <c r="E36708" s="404"/>
      <c r="F36708" s="404"/>
      <c r="N36708" s="356"/>
      <c r="O36708" s="356"/>
      <c r="P36708" s="356"/>
      <c r="Q36708" s="356"/>
      <c r="R36708" s="356"/>
      <c r="S36708" s="356"/>
    </row>
    <row r="36709" spans="3:19" s="360" customFormat="1" hidden="1" x14ac:dyDescent="0.3">
      <c r="C36709" s="404"/>
      <c r="D36709" s="404"/>
      <c r="E36709" s="404"/>
      <c r="F36709" s="404"/>
      <c r="N36709" s="356"/>
      <c r="O36709" s="356"/>
      <c r="P36709" s="356"/>
      <c r="Q36709" s="356"/>
      <c r="R36709" s="356"/>
      <c r="S36709" s="356"/>
    </row>
    <row r="36710" spans="3:19" s="360" customFormat="1" hidden="1" x14ac:dyDescent="0.3">
      <c r="C36710" s="404"/>
      <c r="D36710" s="404"/>
      <c r="E36710" s="404"/>
      <c r="F36710" s="404"/>
      <c r="N36710" s="356"/>
      <c r="O36710" s="356"/>
      <c r="P36710" s="356"/>
      <c r="Q36710" s="356"/>
      <c r="R36710" s="356"/>
      <c r="S36710" s="356"/>
    </row>
    <row r="36711" spans="3:19" s="360" customFormat="1" hidden="1" x14ac:dyDescent="0.3">
      <c r="C36711" s="404"/>
      <c r="D36711" s="404"/>
      <c r="E36711" s="404"/>
      <c r="F36711" s="404"/>
      <c r="N36711" s="356"/>
      <c r="O36711" s="356"/>
      <c r="P36711" s="356"/>
      <c r="Q36711" s="356"/>
      <c r="R36711" s="356"/>
      <c r="S36711" s="356"/>
    </row>
    <row r="36712" spans="3:19" s="360" customFormat="1" hidden="1" x14ac:dyDescent="0.3">
      <c r="C36712" s="404"/>
      <c r="D36712" s="404"/>
      <c r="E36712" s="404"/>
      <c r="F36712" s="404"/>
      <c r="N36712" s="356"/>
      <c r="O36712" s="356"/>
      <c r="P36712" s="356"/>
      <c r="Q36712" s="356"/>
      <c r="R36712" s="356"/>
      <c r="S36712" s="356"/>
    </row>
    <row r="36713" spans="3:19" s="360" customFormat="1" hidden="1" x14ac:dyDescent="0.3">
      <c r="C36713" s="404"/>
      <c r="D36713" s="404"/>
      <c r="E36713" s="404"/>
      <c r="F36713" s="404"/>
      <c r="N36713" s="356"/>
      <c r="O36713" s="356"/>
      <c r="P36713" s="356"/>
      <c r="Q36713" s="356"/>
      <c r="R36713" s="356"/>
      <c r="S36713" s="356"/>
    </row>
    <row r="36714" spans="3:19" s="360" customFormat="1" hidden="1" x14ac:dyDescent="0.3">
      <c r="C36714" s="404"/>
      <c r="D36714" s="404"/>
      <c r="E36714" s="404"/>
      <c r="F36714" s="404"/>
      <c r="N36714" s="356"/>
      <c r="O36714" s="356"/>
      <c r="P36714" s="356"/>
      <c r="Q36714" s="356"/>
      <c r="R36714" s="356"/>
      <c r="S36714" s="356"/>
    </row>
    <row r="36715" spans="3:19" s="360" customFormat="1" hidden="1" x14ac:dyDescent="0.3">
      <c r="C36715" s="404"/>
      <c r="D36715" s="404"/>
      <c r="E36715" s="404"/>
      <c r="F36715" s="404"/>
      <c r="N36715" s="356"/>
      <c r="O36715" s="356"/>
      <c r="P36715" s="356"/>
      <c r="Q36715" s="356"/>
      <c r="R36715" s="356"/>
      <c r="S36715" s="356"/>
    </row>
    <row r="36716" spans="3:19" s="360" customFormat="1" hidden="1" x14ac:dyDescent="0.3">
      <c r="C36716" s="404"/>
      <c r="D36716" s="404"/>
      <c r="E36716" s="404"/>
      <c r="F36716" s="404"/>
      <c r="N36716" s="356"/>
      <c r="O36716" s="356"/>
      <c r="P36716" s="356"/>
      <c r="Q36716" s="356"/>
      <c r="R36716" s="356"/>
      <c r="S36716" s="356"/>
    </row>
    <row r="36717" spans="3:19" s="360" customFormat="1" hidden="1" x14ac:dyDescent="0.3">
      <c r="C36717" s="404"/>
      <c r="D36717" s="404"/>
      <c r="E36717" s="404"/>
      <c r="F36717" s="404"/>
      <c r="N36717" s="356"/>
      <c r="O36717" s="356"/>
      <c r="P36717" s="356"/>
      <c r="Q36717" s="356"/>
      <c r="R36717" s="356"/>
      <c r="S36717" s="356"/>
    </row>
    <row r="36718" spans="3:19" s="360" customFormat="1" hidden="1" x14ac:dyDescent="0.3">
      <c r="C36718" s="404"/>
      <c r="D36718" s="404"/>
      <c r="E36718" s="404"/>
      <c r="F36718" s="404"/>
      <c r="N36718" s="356"/>
      <c r="O36718" s="356"/>
      <c r="P36718" s="356"/>
      <c r="Q36718" s="356"/>
      <c r="R36718" s="356"/>
      <c r="S36718" s="356"/>
    </row>
    <row r="36719" spans="3:19" s="360" customFormat="1" hidden="1" x14ac:dyDescent="0.3">
      <c r="C36719" s="404"/>
      <c r="D36719" s="404"/>
      <c r="E36719" s="404"/>
      <c r="F36719" s="404"/>
      <c r="N36719" s="356"/>
      <c r="O36719" s="356"/>
      <c r="P36719" s="356"/>
      <c r="Q36719" s="356"/>
      <c r="R36719" s="356"/>
      <c r="S36719" s="356"/>
    </row>
    <row r="36720" spans="3:19" s="360" customFormat="1" hidden="1" x14ac:dyDescent="0.3">
      <c r="C36720" s="404"/>
      <c r="D36720" s="404"/>
      <c r="E36720" s="404"/>
      <c r="F36720" s="404"/>
      <c r="N36720" s="356"/>
      <c r="O36720" s="356"/>
      <c r="P36720" s="356"/>
      <c r="Q36720" s="356"/>
      <c r="R36720" s="356"/>
      <c r="S36720" s="356"/>
    </row>
    <row r="36721" spans="3:19" s="360" customFormat="1" hidden="1" x14ac:dyDescent="0.3">
      <c r="C36721" s="404"/>
      <c r="D36721" s="404"/>
      <c r="E36721" s="404"/>
      <c r="F36721" s="404"/>
      <c r="N36721" s="356"/>
      <c r="O36721" s="356"/>
      <c r="P36721" s="356"/>
      <c r="Q36721" s="356"/>
      <c r="R36721" s="356"/>
      <c r="S36721" s="356"/>
    </row>
    <row r="36722" spans="3:19" s="360" customFormat="1" hidden="1" x14ac:dyDescent="0.3">
      <c r="C36722" s="404"/>
      <c r="D36722" s="404"/>
      <c r="E36722" s="404"/>
      <c r="F36722" s="404"/>
      <c r="N36722" s="356"/>
      <c r="O36722" s="356"/>
      <c r="P36722" s="356"/>
      <c r="Q36722" s="356"/>
      <c r="R36722" s="356"/>
      <c r="S36722" s="356"/>
    </row>
    <row r="36723" spans="3:19" s="360" customFormat="1" hidden="1" x14ac:dyDescent="0.3">
      <c r="C36723" s="404"/>
      <c r="D36723" s="404"/>
      <c r="E36723" s="404"/>
      <c r="F36723" s="404"/>
      <c r="N36723" s="356"/>
      <c r="O36723" s="356"/>
      <c r="P36723" s="356"/>
      <c r="Q36723" s="356"/>
      <c r="R36723" s="356"/>
      <c r="S36723" s="356"/>
    </row>
    <row r="36724" spans="3:19" s="360" customFormat="1" hidden="1" x14ac:dyDescent="0.3">
      <c r="C36724" s="404"/>
      <c r="D36724" s="404"/>
      <c r="E36724" s="404"/>
      <c r="F36724" s="404"/>
      <c r="N36724" s="356"/>
      <c r="O36724" s="356"/>
      <c r="P36724" s="356"/>
      <c r="Q36724" s="356"/>
      <c r="R36724" s="356"/>
      <c r="S36724" s="356"/>
    </row>
    <row r="36725" spans="3:19" s="360" customFormat="1" hidden="1" x14ac:dyDescent="0.3">
      <c r="C36725" s="404"/>
      <c r="D36725" s="404"/>
      <c r="E36725" s="404"/>
      <c r="F36725" s="404"/>
      <c r="N36725" s="356"/>
      <c r="O36725" s="356"/>
      <c r="P36725" s="356"/>
      <c r="Q36725" s="356"/>
      <c r="R36725" s="356"/>
      <c r="S36725" s="356"/>
    </row>
    <row r="36726" spans="3:19" s="360" customFormat="1" hidden="1" x14ac:dyDescent="0.3">
      <c r="C36726" s="404"/>
      <c r="D36726" s="404"/>
      <c r="E36726" s="404"/>
      <c r="F36726" s="404"/>
      <c r="N36726" s="356"/>
      <c r="O36726" s="356"/>
      <c r="P36726" s="356"/>
      <c r="Q36726" s="356"/>
      <c r="R36726" s="356"/>
      <c r="S36726" s="356"/>
    </row>
    <row r="36727" spans="3:19" s="360" customFormat="1" hidden="1" x14ac:dyDescent="0.3">
      <c r="C36727" s="404"/>
      <c r="D36727" s="404"/>
      <c r="E36727" s="404"/>
      <c r="F36727" s="404"/>
      <c r="N36727" s="356"/>
      <c r="O36727" s="356"/>
      <c r="P36727" s="356"/>
      <c r="Q36727" s="356"/>
      <c r="R36727" s="356"/>
      <c r="S36727" s="356"/>
    </row>
    <row r="36728" spans="3:19" s="360" customFormat="1" hidden="1" x14ac:dyDescent="0.3">
      <c r="C36728" s="404"/>
      <c r="D36728" s="404"/>
      <c r="E36728" s="404"/>
      <c r="F36728" s="404"/>
      <c r="N36728" s="356"/>
      <c r="O36728" s="356"/>
      <c r="P36728" s="356"/>
      <c r="Q36728" s="356"/>
      <c r="R36728" s="356"/>
      <c r="S36728" s="356"/>
    </row>
    <row r="36729" spans="3:19" s="360" customFormat="1" hidden="1" x14ac:dyDescent="0.3">
      <c r="C36729" s="404"/>
      <c r="D36729" s="404"/>
      <c r="E36729" s="404"/>
      <c r="F36729" s="404"/>
      <c r="N36729" s="356"/>
      <c r="O36729" s="356"/>
      <c r="P36729" s="356"/>
      <c r="Q36729" s="356"/>
      <c r="R36729" s="356"/>
      <c r="S36729" s="356"/>
    </row>
    <row r="36730" spans="3:19" s="360" customFormat="1" hidden="1" x14ac:dyDescent="0.3">
      <c r="C36730" s="404"/>
      <c r="D36730" s="404"/>
      <c r="E36730" s="404"/>
      <c r="F36730" s="404"/>
      <c r="N36730" s="356"/>
      <c r="O36730" s="356"/>
      <c r="P36730" s="356"/>
      <c r="Q36730" s="356"/>
      <c r="R36730" s="356"/>
      <c r="S36730" s="356"/>
    </row>
    <row r="36731" spans="3:19" s="360" customFormat="1" hidden="1" x14ac:dyDescent="0.3">
      <c r="C36731" s="404"/>
      <c r="D36731" s="404"/>
      <c r="E36731" s="404"/>
      <c r="F36731" s="404"/>
      <c r="N36731" s="356"/>
      <c r="O36731" s="356"/>
      <c r="P36731" s="356"/>
      <c r="Q36731" s="356"/>
      <c r="R36731" s="356"/>
      <c r="S36731" s="356"/>
    </row>
    <row r="36732" spans="3:19" s="360" customFormat="1" hidden="1" x14ac:dyDescent="0.3">
      <c r="C36732" s="404"/>
      <c r="D36732" s="404"/>
      <c r="E36732" s="404"/>
      <c r="F36732" s="404"/>
      <c r="N36732" s="356"/>
      <c r="O36732" s="356"/>
      <c r="P36732" s="356"/>
      <c r="Q36732" s="356"/>
      <c r="R36732" s="356"/>
      <c r="S36732" s="356"/>
    </row>
    <row r="36733" spans="3:19" s="360" customFormat="1" hidden="1" x14ac:dyDescent="0.3">
      <c r="C36733" s="404"/>
      <c r="D36733" s="404"/>
      <c r="E36733" s="404"/>
      <c r="F36733" s="404"/>
      <c r="N36733" s="356"/>
      <c r="O36733" s="356"/>
      <c r="P36733" s="356"/>
      <c r="Q36733" s="356"/>
      <c r="R36733" s="356"/>
      <c r="S36733" s="356"/>
    </row>
    <row r="36734" spans="3:19" s="360" customFormat="1" hidden="1" x14ac:dyDescent="0.3">
      <c r="C36734" s="404"/>
      <c r="D36734" s="404"/>
      <c r="E36734" s="404"/>
      <c r="F36734" s="404"/>
      <c r="N36734" s="356"/>
      <c r="O36734" s="356"/>
      <c r="P36734" s="356"/>
      <c r="Q36734" s="356"/>
      <c r="R36734" s="356"/>
      <c r="S36734" s="356"/>
    </row>
    <row r="36735" spans="3:19" s="360" customFormat="1" hidden="1" x14ac:dyDescent="0.3">
      <c r="C36735" s="404"/>
      <c r="D36735" s="404"/>
      <c r="E36735" s="404"/>
      <c r="F36735" s="404"/>
      <c r="N36735" s="356"/>
      <c r="O36735" s="356"/>
      <c r="P36735" s="356"/>
      <c r="Q36735" s="356"/>
      <c r="R36735" s="356"/>
      <c r="S36735" s="356"/>
    </row>
    <row r="36736" spans="3:19" s="360" customFormat="1" hidden="1" x14ac:dyDescent="0.3">
      <c r="C36736" s="404"/>
      <c r="D36736" s="404"/>
      <c r="E36736" s="404"/>
      <c r="F36736" s="404"/>
      <c r="N36736" s="356"/>
      <c r="O36736" s="356"/>
      <c r="P36736" s="356"/>
      <c r="Q36736" s="356"/>
      <c r="R36736" s="356"/>
      <c r="S36736" s="356"/>
    </row>
    <row r="36737" spans="3:19" s="360" customFormat="1" hidden="1" x14ac:dyDescent="0.3">
      <c r="C36737" s="404"/>
      <c r="D36737" s="404"/>
      <c r="E36737" s="404"/>
      <c r="F36737" s="404"/>
      <c r="N36737" s="356"/>
      <c r="O36737" s="356"/>
      <c r="P36737" s="356"/>
      <c r="Q36737" s="356"/>
      <c r="R36737" s="356"/>
      <c r="S36737" s="356"/>
    </row>
    <row r="36738" spans="3:19" s="360" customFormat="1" hidden="1" x14ac:dyDescent="0.3">
      <c r="C36738" s="404"/>
      <c r="D36738" s="404"/>
      <c r="E36738" s="404"/>
      <c r="F36738" s="404"/>
      <c r="N36738" s="356"/>
      <c r="O36738" s="356"/>
      <c r="P36738" s="356"/>
      <c r="Q36738" s="356"/>
      <c r="R36738" s="356"/>
      <c r="S36738" s="356"/>
    </row>
    <row r="36739" spans="3:19" s="360" customFormat="1" hidden="1" x14ac:dyDescent="0.3">
      <c r="C36739" s="404"/>
      <c r="D36739" s="404"/>
      <c r="E36739" s="404"/>
      <c r="F36739" s="404"/>
      <c r="N36739" s="356"/>
      <c r="O36739" s="356"/>
      <c r="P36739" s="356"/>
      <c r="Q36739" s="356"/>
      <c r="R36739" s="356"/>
      <c r="S36739" s="356"/>
    </row>
    <row r="36740" spans="3:19" s="360" customFormat="1" hidden="1" x14ac:dyDescent="0.3">
      <c r="C36740" s="404"/>
      <c r="D36740" s="404"/>
      <c r="E36740" s="404"/>
      <c r="F36740" s="404"/>
      <c r="N36740" s="356"/>
      <c r="O36740" s="356"/>
      <c r="P36740" s="356"/>
      <c r="Q36740" s="356"/>
      <c r="R36740" s="356"/>
      <c r="S36740" s="356"/>
    </row>
    <row r="36741" spans="3:19" s="360" customFormat="1" hidden="1" x14ac:dyDescent="0.3">
      <c r="C36741" s="404"/>
      <c r="D36741" s="404"/>
      <c r="E36741" s="404"/>
      <c r="F36741" s="404"/>
      <c r="N36741" s="356"/>
      <c r="O36741" s="356"/>
      <c r="P36741" s="356"/>
      <c r="Q36741" s="356"/>
      <c r="R36741" s="356"/>
      <c r="S36741" s="356"/>
    </row>
    <row r="36742" spans="3:19" s="360" customFormat="1" hidden="1" x14ac:dyDescent="0.3">
      <c r="C36742" s="404"/>
      <c r="D36742" s="404"/>
      <c r="E36742" s="404"/>
      <c r="F36742" s="404"/>
      <c r="N36742" s="356"/>
      <c r="O36742" s="356"/>
      <c r="P36742" s="356"/>
      <c r="Q36742" s="356"/>
      <c r="R36742" s="356"/>
      <c r="S36742" s="356"/>
    </row>
    <row r="36743" spans="3:19" s="360" customFormat="1" hidden="1" x14ac:dyDescent="0.3">
      <c r="C36743" s="404"/>
      <c r="D36743" s="404"/>
      <c r="E36743" s="404"/>
      <c r="F36743" s="404"/>
      <c r="N36743" s="356"/>
      <c r="O36743" s="356"/>
      <c r="P36743" s="356"/>
      <c r="Q36743" s="356"/>
      <c r="R36743" s="356"/>
      <c r="S36743" s="356"/>
    </row>
    <row r="36744" spans="3:19" s="360" customFormat="1" hidden="1" x14ac:dyDescent="0.3">
      <c r="C36744" s="404"/>
      <c r="D36744" s="404"/>
      <c r="E36744" s="404"/>
      <c r="F36744" s="404"/>
      <c r="N36744" s="356"/>
      <c r="O36744" s="356"/>
      <c r="P36744" s="356"/>
      <c r="Q36744" s="356"/>
      <c r="R36744" s="356"/>
      <c r="S36744" s="356"/>
    </row>
    <row r="36745" spans="3:19" s="360" customFormat="1" hidden="1" x14ac:dyDescent="0.3">
      <c r="C36745" s="404"/>
      <c r="D36745" s="404"/>
      <c r="E36745" s="404"/>
      <c r="F36745" s="404"/>
      <c r="N36745" s="356"/>
      <c r="O36745" s="356"/>
      <c r="P36745" s="356"/>
      <c r="Q36745" s="356"/>
      <c r="R36745" s="356"/>
      <c r="S36745" s="356"/>
    </row>
    <row r="36746" spans="3:19" s="360" customFormat="1" hidden="1" x14ac:dyDescent="0.3">
      <c r="C36746" s="404"/>
      <c r="D36746" s="404"/>
      <c r="E36746" s="404"/>
      <c r="F36746" s="404"/>
      <c r="N36746" s="356"/>
      <c r="O36746" s="356"/>
      <c r="P36746" s="356"/>
      <c r="Q36746" s="356"/>
      <c r="R36746" s="356"/>
      <c r="S36746" s="356"/>
    </row>
    <row r="36747" spans="3:19" s="360" customFormat="1" hidden="1" x14ac:dyDescent="0.3">
      <c r="C36747" s="404"/>
      <c r="D36747" s="404"/>
      <c r="E36747" s="404"/>
      <c r="F36747" s="404"/>
      <c r="N36747" s="356"/>
      <c r="O36747" s="356"/>
      <c r="P36747" s="356"/>
      <c r="Q36747" s="356"/>
      <c r="R36747" s="356"/>
      <c r="S36747" s="356"/>
    </row>
    <row r="36748" spans="3:19" s="360" customFormat="1" hidden="1" x14ac:dyDescent="0.3">
      <c r="C36748" s="404"/>
      <c r="D36748" s="404"/>
      <c r="E36748" s="404"/>
      <c r="F36748" s="404"/>
      <c r="N36748" s="356"/>
      <c r="O36748" s="356"/>
      <c r="P36748" s="356"/>
      <c r="Q36748" s="356"/>
      <c r="R36748" s="356"/>
      <c r="S36748" s="356"/>
    </row>
    <row r="36749" spans="3:19" s="360" customFormat="1" hidden="1" x14ac:dyDescent="0.3">
      <c r="C36749" s="404"/>
      <c r="D36749" s="404"/>
      <c r="E36749" s="404"/>
      <c r="F36749" s="404"/>
      <c r="N36749" s="356"/>
      <c r="O36749" s="356"/>
      <c r="P36749" s="356"/>
      <c r="Q36749" s="356"/>
      <c r="R36749" s="356"/>
      <c r="S36749" s="356"/>
    </row>
    <row r="36750" spans="3:19" s="360" customFormat="1" hidden="1" x14ac:dyDescent="0.3">
      <c r="C36750" s="404"/>
      <c r="D36750" s="404"/>
      <c r="E36750" s="404"/>
      <c r="F36750" s="404"/>
      <c r="N36750" s="356"/>
      <c r="O36750" s="356"/>
      <c r="P36750" s="356"/>
      <c r="Q36750" s="356"/>
      <c r="R36750" s="356"/>
      <c r="S36750" s="356"/>
    </row>
    <row r="36751" spans="3:19" s="360" customFormat="1" hidden="1" x14ac:dyDescent="0.3">
      <c r="C36751" s="404"/>
      <c r="D36751" s="404"/>
      <c r="E36751" s="404"/>
      <c r="F36751" s="404"/>
      <c r="N36751" s="356"/>
      <c r="O36751" s="356"/>
      <c r="P36751" s="356"/>
      <c r="Q36751" s="356"/>
      <c r="R36751" s="356"/>
      <c r="S36751" s="356"/>
    </row>
    <row r="36752" spans="3:19" s="360" customFormat="1" hidden="1" x14ac:dyDescent="0.3">
      <c r="C36752" s="404"/>
      <c r="D36752" s="404"/>
      <c r="E36752" s="404"/>
      <c r="F36752" s="404"/>
      <c r="N36752" s="356"/>
      <c r="O36752" s="356"/>
      <c r="P36752" s="356"/>
      <c r="Q36752" s="356"/>
      <c r="R36752" s="356"/>
      <c r="S36752" s="356"/>
    </row>
    <row r="36753" spans="3:19" s="360" customFormat="1" hidden="1" x14ac:dyDescent="0.3">
      <c r="C36753" s="404"/>
      <c r="D36753" s="404"/>
      <c r="E36753" s="404"/>
      <c r="F36753" s="404"/>
      <c r="N36753" s="356"/>
      <c r="O36753" s="356"/>
      <c r="P36753" s="356"/>
      <c r="Q36753" s="356"/>
      <c r="R36753" s="356"/>
      <c r="S36753" s="356"/>
    </row>
    <row r="36754" spans="3:19" s="360" customFormat="1" hidden="1" x14ac:dyDescent="0.3">
      <c r="C36754" s="404"/>
      <c r="D36754" s="404"/>
      <c r="E36754" s="404"/>
      <c r="F36754" s="404"/>
      <c r="N36754" s="356"/>
      <c r="O36754" s="356"/>
      <c r="P36754" s="356"/>
      <c r="Q36754" s="356"/>
      <c r="R36754" s="356"/>
      <c r="S36754" s="356"/>
    </row>
    <row r="36755" spans="3:19" s="360" customFormat="1" hidden="1" x14ac:dyDescent="0.3">
      <c r="C36755" s="404"/>
      <c r="D36755" s="404"/>
      <c r="E36755" s="404"/>
      <c r="F36755" s="404"/>
      <c r="N36755" s="356"/>
      <c r="O36755" s="356"/>
      <c r="P36755" s="356"/>
      <c r="Q36755" s="356"/>
      <c r="R36755" s="356"/>
      <c r="S36755" s="356"/>
    </row>
    <row r="36756" spans="3:19" s="360" customFormat="1" hidden="1" x14ac:dyDescent="0.3">
      <c r="C36756" s="404"/>
      <c r="D36756" s="404"/>
      <c r="E36756" s="404"/>
      <c r="F36756" s="404"/>
      <c r="N36756" s="356"/>
      <c r="O36756" s="356"/>
      <c r="P36756" s="356"/>
      <c r="Q36756" s="356"/>
      <c r="R36756" s="356"/>
      <c r="S36756" s="356"/>
    </row>
    <row r="36757" spans="3:19" s="360" customFormat="1" hidden="1" x14ac:dyDescent="0.3">
      <c r="C36757" s="404"/>
      <c r="D36757" s="404"/>
      <c r="E36757" s="404"/>
      <c r="F36757" s="404"/>
      <c r="N36757" s="356"/>
      <c r="O36757" s="356"/>
      <c r="P36757" s="356"/>
      <c r="Q36757" s="356"/>
      <c r="R36757" s="356"/>
      <c r="S36757" s="356"/>
    </row>
    <row r="36758" spans="3:19" s="360" customFormat="1" hidden="1" x14ac:dyDescent="0.3">
      <c r="C36758" s="404"/>
      <c r="D36758" s="404"/>
      <c r="E36758" s="404"/>
      <c r="F36758" s="404"/>
      <c r="N36758" s="356"/>
      <c r="O36758" s="356"/>
      <c r="P36758" s="356"/>
      <c r="Q36758" s="356"/>
      <c r="R36758" s="356"/>
      <c r="S36758" s="356"/>
    </row>
    <row r="36759" spans="3:19" s="360" customFormat="1" hidden="1" x14ac:dyDescent="0.3">
      <c r="C36759" s="404"/>
      <c r="D36759" s="404"/>
      <c r="E36759" s="404"/>
      <c r="F36759" s="404"/>
      <c r="N36759" s="356"/>
      <c r="O36759" s="356"/>
      <c r="P36759" s="356"/>
      <c r="Q36759" s="356"/>
      <c r="R36759" s="356"/>
      <c r="S36759" s="356"/>
    </row>
    <row r="36760" spans="3:19" s="360" customFormat="1" hidden="1" x14ac:dyDescent="0.3">
      <c r="C36760" s="404"/>
      <c r="D36760" s="404"/>
      <c r="E36760" s="404"/>
      <c r="F36760" s="404"/>
      <c r="N36760" s="356"/>
      <c r="O36760" s="356"/>
      <c r="P36760" s="356"/>
      <c r="Q36760" s="356"/>
      <c r="R36760" s="356"/>
      <c r="S36760" s="356"/>
    </row>
    <row r="36761" spans="3:19" s="360" customFormat="1" hidden="1" x14ac:dyDescent="0.3">
      <c r="C36761" s="404"/>
      <c r="D36761" s="404"/>
      <c r="E36761" s="404"/>
      <c r="F36761" s="404"/>
      <c r="N36761" s="356"/>
      <c r="O36761" s="356"/>
      <c r="P36761" s="356"/>
      <c r="Q36761" s="356"/>
      <c r="R36761" s="356"/>
      <c r="S36761" s="356"/>
    </row>
    <row r="36762" spans="3:19" s="360" customFormat="1" hidden="1" x14ac:dyDescent="0.3">
      <c r="C36762" s="404"/>
      <c r="D36762" s="404"/>
      <c r="E36762" s="404"/>
      <c r="F36762" s="404"/>
      <c r="N36762" s="356"/>
      <c r="O36762" s="356"/>
      <c r="P36762" s="356"/>
      <c r="Q36762" s="356"/>
      <c r="R36762" s="356"/>
      <c r="S36762" s="356"/>
    </row>
    <row r="36763" spans="3:19" s="360" customFormat="1" hidden="1" x14ac:dyDescent="0.3">
      <c r="C36763" s="404"/>
      <c r="D36763" s="404"/>
      <c r="E36763" s="404"/>
      <c r="F36763" s="404"/>
      <c r="N36763" s="356"/>
      <c r="O36763" s="356"/>
      <c r="P36763" s="356"/>
      <c r="Q36763" s="356"/>
      <c r="R36763" s="356"/>
      <c r="S36763" s="356"/>
    </row>
    <row r="36764" spans="3:19" s="360" customFormat="1" hidden="1" x14ac:dyDescent="0.3">
      <c r="C36764" s="404"/>
      <c r="D36764" s="404"/>
      <c r="E36764" s="404"/>
      <c r="F36764" s="404"/>
      <c r="N36764" s="356"/>
      <c r="O36764" s="356"/>
      <c r="P36764" s="356"/>
      <c r="Q36764" s="356"/>
      <c r="R36764" s="356"/>
      <c r="S36764" s="356"/>
    </row>
    <row r="36765" spans="3:19" s="360" customFormat="1" hidden="1" x14ac:dyDescent="0.3">
      <c r="C36765" s="404"/>
      <c r="D36765" s="404"/>
      <c r="E36765" s="404"/>
      <c r="F36765" s="404"/>
      <c r="N36765" s="356"/>
      <c r="O36765" s="356"/>
      <c r="P36765" s="356"/>
      <c r="Q36765" s="356"/>
      <c r="R36765" s="356"/>
      <c r="S36765" s="356"/>
    </row>
    <row r="36766" spans="3:19" s="360" customFormat="1" hidden="1" x14ac:dyDescent="0.3">
      <c r="C36766" s="404"/>
      <c r="D36766" s="404"/>
      <c r="E36766" s="404"/>
      <c r="F36766" s="404"/>
      <c r="N36766" s="356"/>
      <c r="O36766" s="356"/>
      <c r="P36766" s="356"/>
      <c r="Q36766" s="356"/>
      <c r="R36766" s="356"/>
      <c r="S36766" s="356"/>
    </row>
    <row r="36767" spans="3:19" s="360" customFormat="1" hidden="1" x14ac:dyDescent="0.3">
      <c r="C36767" s="404"/>
      <c r="D36767" s="404"/>
      <c r="E36767" s="404"/>
      <c r="F36767" s="404"/>
      <c r="N36767" s="356"/>
      <c r="O36767" s="356"/>
      <c r="P36767" s="356"/>
      <c r="Q36767" s="356"/>
      <c r="R36767" s="356"/>
      <c r="S36767" s="356"/>
    </row>
    <row r="36768" spans="3:19" s="360" customFormat="1" hidden="1" x14ac:dyDescent="0.3">
      <c r="C36768" s="404"/>
      <c r="D36768" s="404"/>
      <c r="E36768" s="404"/>
      <c r="F36768" s="404"/>
      <c r="N36768" s="356"/>
      <c r="O36768" s="356"/>
      <c r="P36768" s="356"/>
      <c r="Q36768" s="356"/>
      <c r="R36768" s="356"/>
      <c r="S36768" s="356"/>
    </row>
    <row r="36769" spans="3:19" s="360" customFormat="1" hidden="1" x14ac:dyDescent="0.3">
      <c r="C36769" s="404"/>
      <c r="D36769" s="404"/>
      <c r="E36769" s="404"/>
      <c r="F36769" s="404"/>
      <c r="N36769" s="356"/>
      <c r="O36769" s="356"/>
      <c r="P36769" s="356"/>
      <c r="Q36769" s="356"/>
      <c r="R36769" s="356"/>
      <c r="S36769" s="356"/>
    </row>
    <row r="36770" spans="3:19" s="360" customFormat="1" hidden="1" x14ac:dyDescent="0.3">
      <c r="C36770" s="404"/>
      <c r="D36770" s="404"/>
      <c r="E36770" s="404"/>
      <c r="F36770" s="404"/>
      <c r="N36770" s="356"/>
      <c r="O36770" s="356"/>
      <c r="P36770" s="356"/>
      <c r="Q36770" s="356"/>
      <c r="R36770" s="356"/>
      <c r="S36770" s="356"/>
    </row>
    <row r="36771" spans="3:19" s="360" customFormat="1" hidden="1" x14ac:dyDescent="0.3">
      <c r="C36771" s="404"/>
      <c r="D36771" s="404"/>
      <c r="E36771" s="404"/>
      <c r="F36771" s="404"/>
      <c r="N36771" s="356"/>
      <c r="O36771" s="356"/>
      <c r="P36771" s="356"/>
      <c r="Q36771" s="356"/>
      <c r="R36771" s="356"/>
      <c r="S36771" s="356"/>
    </row>
    <row r="36772" spans="3:19" s="360" customFormat="1" hidden="1" x14ac:dyDescent="0.3">
      <c r="C36772" s="404"/>
      <c r="D36772" s="404"/>
      <c r="E36772" s="404"/>
      <c r="F36772" s="404"/>
      <c r="N36772" s="356"/>
      <c r="O36772" s="356"/>
      <c r="P36772" s="356"/>
      <c r="Q36772" s="356"/>
      <c r="R36772" s="356"/>
      <c r="S36772" s="356"/>
    </row>
    <row r="36773" spans="3:19" s="360" customFormat="1" hidden="1" x14ac:dyDescent="0.3">
      <c r="C36773" s="404"/>
      <c r="D36773" s="404"/>
      <c r="E36773" s="404"/>
      <c r="F36773" s="404"/>
      <c r="N36773" s="356"/>
      <c r="O36773" s="356"/>
      <c r="P36773" s="356"/>
      <c r="Q36773" s="356"/>
      <c r="R36773" s="356"/>
      <c r="S36773" s="356"/>
    </row>
    <row r="36774" spans="3:19" s="360" customFormat="1" hidden="1" x14ac:dyDescent="0.3">
      <c r="C36774" s="404"/>
      <c r="D36774" s="404"/>
      <c r="E36774" s="404"/>
      <c r="F36774" s="404"/>
      <c r="N36774" s="356"/>
      <c r="O36774" s="356"/>
      <c r="P36774" s="356"/>
      <c r="Q36774" s="356"/>
      <c r="R36774" s="356"/>
      <c r="S36774" s="356"/>
    </row>
    <row r="36775" spans="3:19" s="360" customFormat="1" hidden="1" x14ac:dyDescent="0.3">
      <c r="C36775" s="404"/>
      <c r="D36775" s="404"/>
      <c r="E36775" s="404"/>
      <c r="F36775" s="404"/>
      <c r="N36775" s="356"/>
      <c r="O36775" s="356"/>
      <c r="P36775" s="356"/>
      <c r="Q36775" s="356"/>
      <c r="R36775" s="356"/>
      <c r="S36775" s="356"/>
    </row>
    <row r="36776" spans="3:19" s="360" customFormat="1" hidden="1" x14ac:dyDescent="0.3">
      <c r="C36776" s="404"/>
      <c r="D36776" s="404"/>
      <c r="E36776" s="404"/>
      <c r="F36776" s="404"/>
      <c r="N36776" s="356"/>
      <c r="O36776" s="356"/>
      <c r="P36776" s="356"/>
      <c r="Q36776" s="356"/>
      <c r="R36776" s="356"/>
      <c r="S36776" s="356"/>
    </row>
    <row r="36777" spans="3:19" s="360" customFormat="1" hidden="1" x14ac:dyDescent="0.3">
      <c r="C36777" s="404"/>
      <c r="D36777" s="404"/>
      <c r="E36777" s="404"/>
      <c r="F36777" s="404"/>
      <c r="N36777" s="356"/>
      <c r="O36777" s="356"/>
      <c r="P36777" s="356"/>
      <c r="Q36777" s="356"/>
      <c r="R36777" s="356"/>
      <c r="S36777" s="356"/>
    </row>
    <row r="36778" spans="3:19" s="360" customFormat="1" hidden="1" x14ac:dyDescent="0.3">
      <c r="C36778" s="404"/>
      <c r="D36778" s="404"/>
      <c r="E36778" s="404"/>
      <c r="F36778" s="404"/>
      <c r="N36778" s="356"/>
      <c r="O36778" s="356"/>
      <c r="P36778" s="356"/>
      <c r="Q36778" s="356"/>
      <c r="R36778" s="356"/>
      <c r="S36778" s="356"/>
    </row>
    <row r="36779" spans="3:19" s="360" customFormat="1" hidden="1" x14ac:dyDescent="0.3">
      <c r="C36779" s="404"/>
      <c r="D36779" s="404"/>
      <c r="E36779" s="404"/>
      <c r="F36779" s="404"/>
      <c r="N36779" s="356"/>
      <c r="O36779" s="356"/>
      <c r="P36779" s="356"/>
      <c r="Q36779" s="356"/>
      <c r="R36779" s="356"/>
      <c r="S36779" s="356"/>
    </row>
    <row r="36780" spans="3:19" s="360" customFormat="1" hidden="1" x14ac:dyDescent="0.3">
      <c r="C36780" s="404"/>
      <c r="D36780" s="404"/>
      <c r="E36780" s="404"/>
      <c r="F36780" s="404"/>
      <c r="N36780" s="356"/>
      <c r="O36780" s="356"/>
      <c r="P36780" s="356"/>
      <c r="Q36780" s="356"/>
      <c r="R36780" s="356"/>
      <c r="S36780" s="356"/>
    </row>
    <row r="36781" spans="3:19" s="360" customFormat="1" hidden="1" x14ac:dyDescent="0.3">
      <c r="C36781" s="404"/>
      <c r="D36781" s="404"/>
      <c r="E36781" s="404"/>
      <c r="F36781" s="404"/>
      <c r="N36781" s="356"/>
      <c r="O36781" s="356"/>
      <c r="P36781" s="356"/>
      <c r="Q36781" s="356"/>
      <c r="R36781" s="356"/>
      <c r="S36781" s="356"/>
    </row>
    <row r="36782" spans="3:19" s="360" customFormat="1" hidden="1" x14ac:dyDescent="0.3">
      <c r="C36782" s="404"/>
      <c r="D36782" s="404"/>
      <c r="E36782" s="404"/>
      <c r="F36782" s="404"/>
      <c r="N36782" s="356"/>
      <c r="O36782" s="356"/>
      <c r="P36782" s="356"/>
      <c r="Q36782" s="356"/>
      <c r="R36782" s="356"/>
      <c r="S36782" s="356"/>
    </row>
    <row r="36783" spans="3:19" s="360" customFormat="1" hidden="1" x14ac:dyDescent="0.3">
      <c r="C36783" s="404"/>
      <c r="D36783" s="404"/>
      <c r="E36783" s="404"/>
      <c r="F36783" s="404"/>
      <c r="N36783" s="356"/>
      <c r="O36783" s="356"/>
      <c r="P36783" s="356"/>
      <c r="Q36783" s="356"/>
      <c r="R36783" s="356"/>
      <c r="S36783" s="356"/>
    </row>
    <row r="36784" spans="3:19" s="360" customFormat="1" hidden="1" x14ac:dyDescent="0.3">
      <c r="C36784" s="404"/>
      <c r="D36784" s="404"/>
      <c r="E36784" s="404"/>
      <c r="F36784" s="404"/>
      <c r="N36784" s="356"/>
      <c r="O36784" s="356"/>
      <c r="P36784" s="356"/>
      <c r="Q36784" s="356"/>
      <c r="R36784" s="356"/>
      <c r="S36784" s="356"/>
    </row>
    <row r="36785" spans="3:19" s="360" customFormat="1" hidden="1" x14ac:dyDescent="0.3">
      <c r="C36785" s="404"/>
      <c r="D36785" s="404"/>
      <c r="E36785" s="404"/>
      <c r="F36785" s="404"/>
      <c r="N36785" s="356"/>
      <c r="O36785" s="356"/>
      <c r="P36785" s="356"/>
      <c r="Q36785" s="356"/>
      <c r="R36785" s="356"/>
      <c r="S36785" s="356"/>
    </row>
    <row r="36786" spans="3:19" s="360" customFormat="1" hidden="1" x14ac:dyDescent="0.3">
      <c r="C36786" s="404"/>
      <c r="D36786" s="404"/>
      <c r="E36786" s="404"/>
      <c r="F36786" s="404"/>
      <c r="N36786" s="356"/>
      <c r="O36786" s="356"/>
      <c r="P36786" s="356"/>
      <c r="Q36786" s="356"/>
      <c r="R36786" s="356"/>
      <c r="S36786" s="356"/>
    </row>
    <row r="36787" spans="3:19" s="360" customFormat="1" hidden="1" x14ac:dyDescent="0.3">
      <c r="C36787" s="404"/>
      <c r="D36787" s="404"/>
      <c r="E36787" s="404"/>
      <c r="F36787" s="404"/>
      <c r="N36787" s="356"/>
      <c r="O36787" s="356"/>
      <c r="P36787" s="356"/>
      <c r="Q36787" s="356"/>
      <c r="R36787" s="356"/>
      <c r="S36787" s="356"/>
    </row>
    <row r="36788" spans="3:19" s="360" customFormat="1" hidden="1" x14ac:dyDescent="0.3">
      <c r="C36788" s="404"/>
      <c r="D36788" s="404"/>
      <c r="E36788" s="404"/>
      <c r="F36788" s="404"/>
      <c r="N36788" s="356"/>
      <c r="O36788" s="356"/>
      <c r="P36788" s="356"/>
      <c r="Q36788" s="356"/>
      <c r="R36788" s="356"/>
      <c r="S36788" s="356"/>
    </row>
    <row r="36789" spans="3:19" s="360" customFormat="1" hidden="1" x14ac:dyDescent="0.3">
      <c r="C36789" s="404"/>
      <c r="D36789" s="404"/>
      <c r="E36789" s="404"/>
      <c r="F36789" s="404"/>
      <c r="N36789" s="356"/>
      <c r="O36789" s="356"/>
      <c r="P36789" s="356"/>
      <c r="Q36789" s="356"/>
      <c r="R36789" s="356"/>
      <c r="S36789" s="356"/>
    </row>
    <row r="36790" spans="3:19" s="360" customFormat="1" hidden="1" x14ac:dyDescent="0.3">
      <c r="C36790" s="404"/>
      <c r="D36790" s="404"/>
      <c r="E36790" s="404"/>
      <c r="F36790" s="404"/>
      <c r="N36790" s="356"/>
      <c r="O36790" s="356"/>
      <c r="P36790" s="356"/>
      <c r="Q36790" s="356"/>
      <c r="R36790" s="356"/>
      <c r="S36790" s="356"/>
    </row>
    <row r="36791" spans="3:19" s="360" customFormat="1" hidden="1" x14ac:dyDescent="0.3">
      <c r="C36791" s="404"/>
      <c r="D36791" s="404"/>
      <c r="E36791" s="404"/>
      <c r="F36791" s="404"/>
      <c r="N36791" s="356"/>
      <c r="O36791" s="356"/>
      <c r="P36791" s="356"/>
      <c r="Q36791" s="356"/>
      <c r="R36791" s="356"/>
      <c r="S36791" s="356"/>
    </row>
    <row r="36792" spans="3:19" s="360" customFormat="1" hidden="1" x14ac:dyDescent="0.3">
      <c r="C36792" s="404"/>
      <c r="D36792" s="404"/>
      <c r="E36792" s="404"/>
      <c r="F36792" s="404"/>
      <c r="N36792" s="356"/>
      <c r="O36792" s="356"/>
      <c r="P36792" s="356"/>
      <c r="Q36792" s="356"/>
      <c r="R36792" s="356"/>
      <c r="S36792" s="356"/>
    </row>
    <row r="36793" spans="3:19" s="360" customFormat="1" hidden="1" x14ac:dyDescent="0.3">
      <c r="C36793" s="404"/>
      <c r="D36793" s="404"/>
      <c r="E36793" s="404"/>
      <c r="F36793" s="404"/>
      <c r="N36793" s="356"/>
      <c r="O36793" s="356"/>
      <c r="P36793" s="356"/>
      <c r="Q36793" s="356"/>
      <c r="R36793" s="356"/>
      <c r="S36793" s="356"/>
    </row>
    <row r="36794" spans="3:19" s="360" customFormat="1" hidden="1" x14ac:dyDescent="0.3">
      <c r="C36794" s="404"/>
      <c r="D36794" s="404"/>
      <c r="E36794" s="404"/>
      <c r="F36794" s="404"/>
      <c r="N36794" s="356"/>
      <c r="O36794" s="356"/>
      <c r="P36794" s="356"/>
      <c r="Q36794" s="356"/>
      <c r="R36794" s="356"/>
      <c r="S36794" s="356"/>
    </row>
    <row r="36795" spans="3:19" s="360" customFormat="1" hidden="1" x14ac:dyDescent="0.3">
      <c r="C36795" s="404"/>
      <c r="D36795" s="404"/>
      <c r="E36795" s="404"/>
      <c r="F36795" s="404"/>
      <c r="N36795" s="356"/>
      <c r="O36795" s="356"/>
      <c r="P36795" s="356"/>
      <c r="Q36795" s="356"/>
      <c r="R36795" s="356"/>
      <c r="S36795" s="356"/>
    </row>
    <row r="36796" spans="3:19" s="360" customFormat="1" hidden="1" x14ac:dyDescent="0.3">
      <c r="C36796" s="404"/>
      <c r="D36796" s="404"/>
      <c r="E36796" s="404"/>
      <c r="F36796" s="404"/>
      <c r="N36796" s="356"/>
      <c r="O36796" s="356"/>
      <c r="P36796" s="356"/>
      <c r="Q36796" s="356"/>
      <c r="R36796" s="356"/>
      <c r="S36796" s="356"/>
    </row>
    <row r="36797" spans="3:19" s="360" customFormat="1" hidden="1" x14ac:dyDescent="0.3">
      <c r="C36797" s="404"/>
      <c r="D36797" s="404"/>
      <c r="E36797" s="404"/>
      <c r="F36797" s="404"/>
      <c r="N36797" s="356"/>
      <c r="O36797" s="356"/>
      <c r="P36797" s="356"/>
      <c r="Q36797" s="356"/>
      <c r="R36797" s="356"/>
      <c r="S36797" s="356"/>
    </row>
    <row r="36798" spans="3:19" s="360" customFormat="1" hidden="1" x14ac:dyDescent="0.3">
      <c r="C36798" s="404"/>
      <c r="D36798" s="404"/>
      <c r="E36798" s="404"/>
      <c r="F36798" s="404"/>
      <c r="N36798" s="356"/>
      <c r="O36798" s="356"/>
      <c r="P36798" s="356"/>
      <c r="Q36798" s="356"/>
      <c r="R36798" s="356"/>
      <c r="S36798" s="356"/>
    </row>
    <row r="36799" spans="3:19" s="360" customFormat="1" hidden="1" x14ac:dyDescent="0.3">
      <c r="C36799" s="404"/>
      <c r="D36799" s="404"/>
      <c r="E36799" s="404"/>
      <c r="F36799" s="404"/>
      <c r="N36799" s="356"/>
      <c r="O36799" s="356"/>
      <c r="P36799" s="356"/>
      <c r="Q36799" s="356"/>
      <c r="R36799" s="356"/>
      <c r="S36799" s="356"/>
    </row>
    <row r="36800" spans="3:19" s="360" customFormat="1" hidden="1" x14ac:dyDescent="0.3">
      <c r="C36800" s="404"/>
      <c r="D36800" s="404"/>
      <c r="E36800" s="404"/>
      <c r="F36800" s="404"/>
      <c r="N36800" s="356"/>
      <c r="O36800" s="356"/>
      <c r="P36800" s="356"/>
      <c r="Q36800" s="356"/>
      <c r="R36800" s="356"/>
      <c r="S36800" s="356"/>
    </row>
    <row r="36801" spans="3:19" s="360" customFormat="1" hidden="1" x14ac:dyDescent="0.3">
      <c r="C36801" s="404"/>
      <c r="D36801" s="404"/>
      <c r="E36801" s="404"/>
      <c r="F36801" s="404"/>
      <c r="N36801" s="356"/>
      <c r="O36801" s="356"/>
      <c r="P36801" s="356"/>
      <c r="Q36801" s="356"/>
      <c r="R36801" s="356"/>
      <c r="S36801" s="356"/>
    </row>
    <row r="36802" spans="3:19" s="360" customFormat="1" hidden="1" x14ac:dyDescent="0.3">
      <c r="C36802" s="404"/>
      <c r="D36802" s="404"/>
      <c r="E36802" s="404"/>
      <c r="F36802" s="404"/>
      <c r="N36802" s="356"/>
      <c r="O36802" s="356"/>
      <c r="P36802" s="356"/>
      <c r="Q36802" s="356"/>
      <c r="R36802" s="356"/>
      <c r="S36802" s="356"/>
    </row>
    <row r="36803" spans="3:19" s="360" customFormat="1" hidden="1" x14ac:dyDescent="0.3">
      <c r="C36803" s="404"/>
      <c r="D36803" s="404"/>
      <c r="E36803" s="404"/>
      <c r="F36803" s="404"/>
      <c r="N36803" s="356"/>
      <c r="O36803" s="356"/>
      <c r="P36803" s="356"/>
      <c r="Q36803" s="356"/>
      <c r="R36803" s="356"/>
      <c r="S36803" s="356"/>
    </row>
    <row r="36804" spans="3:19" s="360" customFormat="1" hidden="1" x14ac:dyDescent="0.3">
      <c r="C36804" s="404"/>
      <c r="D36804" s="404"/>
      <c r="E36804" s="404"/>
      <c r="F36804" s="404"/>
      <c r="N36804" s="356"/>
      <c r="O36804" s="356"/>
      <c r="P36804" s="356"/>
      <c r="Q36804" s="356"/>
      <c r="R36804" s="356"/>
      <c r="S36804" s="356"/>
    </row>
    <row r="36805" spans="3:19" s="360" customFormat="1" hidden="1" x14ac:dyDescent="0.3">
      <c r="C36805" s="404"/>
      <c r="D36805" s="404"/>
      <c r="E36805" s="404"/>
      <c r="F36805" s="404"/>
      <c r="N36805" s="356"/>
      <c r="O36805" s="356"/>
      <c r="P36805" s="356"/>
      <c r="Q36805" s="356"/>
      <c r="R36805" s="356"/>
      <c r="S36805" s="356"/>
    </row>
    <row r="36806" spans="3:19" s="360" customFormat="1" hidden="1" x14ac:dyDescent="0.3">
      <c r="C36806" s="404"/>
      <c r="D36806" s="404"/>
      <c r="E36806" s="404"/>
      <c r="F36806" s="404"/>
      <c r="N36806" s="356"/>
      <c r="O36806" s="356"/>
      <c r="P36806" s="356"/>
      <c r="Q36806" s="356"/>
      <c r="R36806" s="356"/>
      <c r="S36806" s="356"/>
    </row>
    <row r="36807" spans="3:19" s="360" customFormat="1" hidden="1" x14ac:dyDescent="0.3">
      <c r="C36807" s="404"/>
      <c r="D36807" s="404"/>
      <c r="E36807" s="404"/>
      <c r="F36807" s="404"/>
      <c r="N36807" s="356"/>
      <c r="O36807" s="356"/>
      <c r="P36807" s="356"/>
      <c r="Q36807" s="356"/>
      <c r="R36807" s="356"/>
      <c r="S36807" s="356"/>
    </row>
    <row r="36808" spans="3:19" s="360" customFormat="1" hidden="1" x14ac:dyDescent="0.3">
      <c r="C36808" s="404"/>
      <c r="D36808" s="404"/>
      <c r="E36808" s="404"/>
      <c r="F36808" s="404"/>
      <c r="N36808" s="356"/>
      <c r="O36808" s="356"/>
      <c r="P36808" s="356"/>
      <c r="Q36808" s="356"/>
      <c r="R36808" s="356"/>
      <c r="S36808" s="356"/>
    </row>
    <row r="36809" spans="3:19" s="360" customFormat="1" hidden="1" x14ac:dyDescent="0.3">
      <c r="C36809" s="404"/>
      <c r="D36809" s="404"/>
      <c r="E36809" s="404"/>
      <c r="F36809" s="404"/>
      <c r="N36809" s="356"/>
      <c r="O36809" s="356"/>
      <c r="P36809" s="356"/>
      <c r="Q36809" s="356"/>
      <c r="R36809" s="356"/>
      <c r="S36809" s="356"/>
    </row>
    <row r="36810" spans="3:19" s="360" customFormat="1" hidden="1" x14ac:dyDescent="0.3">
      <c r="C36810" s="404"/>
      <c r="D36810" s="404"/>
      <c r="E36810" s="404"/>
      <c r="F36810" s="404"/>
      <c r="N36810" s="356"/>
      <c r="O36810" s="356"/>
      <c r="P36810" s="356"/>
      <c r="Q36810" s="356"/>
      <c r="R36810" s="356"/>
      <c r="S36810" s="356"/>
    </row>
    <row r="36811" spans="3:19" s="360" customFormat="1" hidden="1" x14ac:dyDescent="0.3">
      <c r="C36811" s="404"/>
      <c r="D36811" s="404"/>
      <c r="E36811" s="404"/>
      <c r="F36811" s="404"/>
      <c r="N36811" s="356"/>
      <c r="O36811" s="356"/>
      <c r="P36811" s="356"/>
      <c r="Q36811" s="356"/>
      <c r="R36811" s="356"/>
      <c r="S36811" s="356"/>
    </row>
    <row r="36812" spans="3:19" s="360" customFormat="1" hidden="1" x14ac:dyDescent="0.3">
      <c r="C36812" s="404"/>
      <c r="D36812" s="404"/>
      <c r="E36812" s="404"/>
      <c r="F36812" s="404"/>
      <c r="N36812" s="356"/>
      <c r="O36812" s="356"/>
      <c r="P36812" s="356"/>
      <c r="Q36812" s="356"/>
      <c r="R36812" s="356"/>
      <c r="S36812" s="356"/>
    </row>
    <row r="36813" spans="3:19" s="360" customFormat="1" hidden="1" x14ac:dyDescent="0.3">
      <c r="C36813" s="404"/>
      <c r="D36813" s="404"/>
      <c r="E36813" s="404"/>
      <c r="F36813" s="404"/>
      <c r="N36813" s="356"/>
      <c r="O36813" s="356"/>
      <c r="P36813" s="356"/>
      <c r="Q36813" s="356"/>
      <c r="R36813" s="356"/>
      <c r="S36813" s="356"/>
    </row>
    <row r="36814" spans="3:19" s="360" customFormat="1" hidden="1" x14ac:dyDescent="0.3">
      <c r="C36814" s="404"/>
      <c r="D36814" s="404"/>
      <c r="E36814" s="404"/>
      <c r="F36814" s="404"/>
      <c r="N36814" s="356"/>
      <c r="O36814" s="356"/>
      <c r="P36814" s="356"/>
      <c r="Q36814" s="356"/>
      <c r="R36814" s="356"/>
      <c r="S36814" s="356"/>
    </row>
    <row r="36815" spans="3:19" s="360" customFormat="1" hidden="1" x14ac:dyDescent="0.3">
      <c r="C36815" s="404"/>
      <c r="D36815" s="404"/>
      <c r="E36815" s="404"/>
      <c r="F36815" s="404"/>
      <c r="N36815" s="356"/>
      <c r="O36815" s="356"/>
      <c r="P36815" s="356"/>
      <c r="Q36815" s="356"/>
      <c r="R36815" s="356"/>
      <c r="S36815" s="356"/>
    </row>
    <row r="36816" spans="3:19" s="360" customFormat="1" hidden="1" x14ac:dyDescent="0.3">
      <c r="C36816" s="404"/>
      <c r="D36816" s="404"/>
      <c r="E36816" s="404"/>
      <c r="F36816" s="404"/>
      <c r="N36816" s="356"/>
      <c r="O36816" s="356"/>
      <c r="P36816" s="356"/>
      <c r="Q36816" s="356"/>
      <c r="R36816" s="356"/>
      <c r="S36816" s="356"/>
    </row>
    <row r="36817" spans="3:19" s="360" customFormat="1" hidden="1" x14ac:dyDescent="0.3">
      <c r="C36817" s="404"/>
      <c r="D36817" s="404"/>
      <c r="E36817" s="404"/>
      <c r="F36817" s="404"/>
      <c r="N36817" s="356"/>
      <c r="O36817" s="356"/>
      <c r="P36817" s="356"/>
      <c r="Q36817" s="356"/>
      <c r="R36817" s="356"/>
      <c r="S36817" s="356"/>
    </row>
    <row r="36818" spans="3:19" s="360" customFormat="1" hidden="1" x14ac:dyDescent="0.3">
      <c r="C36818" s="404"/>
      <c r="D36818" s="404"/>
      <c r="E36818" s="404"/>
      <c r="F36818" s="404"/>
      <c r="N36818" s="356"/>
      <c r="O36818" s="356"/>
      <c r="P36818" s="356"/>
      <c r="Q36818" s="356"/>
      <c r="R36818" s="356"/>
      <c r="S36818" s="356"/>
    </row>
    <row r="36819" spans="3:19" s="360" customFormat="1" hidden="1" x14ac:dyDescent="0.3">
      <c r="C36819" s="404"/>
      <c r="D36819" s="404"/>
      <c r="E36819" s="404"/>
      <c r="F36819" s="404"/>
      <c r="N36819" s="356"/>
      <c r="O36819" s="356"/>
      <c r="P36819" s="356"/>
      <c r="Q36819" s="356"/>
      <c r="R36819" s="356"/>
      <c r="S36819" s="356"/>
    </row>
    <row r="36820" spans="3:19" s="360" customFormat="1" hidden="1" x14ac:dyDescent="0.3">
      <c r="C36820" s="404"/>
      <c r="D36820" s="404"/>
      <c r="E36820" s="404"/>
      <c r="F36820" s="404"/>
      <c r="N36820" s="356"/>
      <c r="O36820" s="356"/>
      <c r="P36820" s="356"/>
      <c r="Q36820" s="356"/>
      <c r="R36820" s="356"/>
      <c r="S36820" s="356"/>
    </row>
    <row r="36821" spans="3:19" s="360" customFormat="1" hidden="1" x14ac:dyDescent="0.3">
      <c r="C36821" s="404"/>
      <c r="D36821" s="404"/>
      <c r="E36821" s="404"/>
      <c r="F36821" s="404"/>
      <c r="N36821" s="356"/>
      <c r="O36821" s="356"/>
      <c r="P36821" s="356"/>
      <c r="Q36821" s="356"/>
      <c r="R36821" s="356"/>
      <c r="S36821" s="356"/>
    </row>
    <row r="36822" spans="3:19" s="360" customFormat="1" hidden="1" x14ac:dyDescent="0.3">
      <c r="C36822" s="404"/>
      <c r="D36822" s="404"/>
      <c r="E36822" s="404"/>
      <c r="F36822" s="404"/>
      <c r="N36822" s="356"/>
      <c r="O36822" s="356"/>
      <c r="P36822" s="356"/>
      <c r="Q36822" s="356"/>
      <c r="R36822" s="356"/>
      <c r="S36822" s="356"/>
    </row>
    <row r="36823" spans="3:19" s="360" customFormat="1" hidden="1" x14ac:dyDescent="0.3">
      <c r="C36823" s="404"/>
      <c r="D36823" s="404"/>
      <c r="E36823" s="404"/>
      <c r="F36823" s="404"/>
      <c r="N36823" s="356"/>
      <c r="O36823" s="356"/>
      <c r="P36823" s="356"/>
      <c r="Q36823" s="356"/>
      <c r="R36823" s="356"/>
      <c r="S36823" s="356"/>
    </row>
    <row r="36824" spans="3:19" s="360" customFormat="1" hidden="1" x14ac:dyDescent="0.3">
      <c r="C36824" s="404"/>
      <c r="D36824" s="404"/>
      <c r="E36824" s="404"/>
      <c r="F36824" s="404"/>
      <c r="N36824" s="356"/>
      <c r="O36824" s="356"/>
      <c r="P36824" s="356"/>
      <c r="Q36824" s="356"/>
      <c r="R36824" s="356"/>
      <c r="S36824" s="356"/>
    </row>
    <row r="36825" spans="3:19" s="360" customFormat="1" hidden="1" x14ac:dyDescent="0.3">
      <c r="C36825" s="404"/>
      <c r="D36825" s="404"/>
      <c r="E36825" s="404"/>
      <c r="F36825" s="404"/>
      <c r="N36825" s="356"/>
      <c r="O36825" s="356"/>
      <c r="P36825" s="356"/>
      <c r="Q36825" s="356"/>
      <c r="R36825" s="356"/>
      <c r="S36825" s="356"/>
    </row>
    <row r="36826" spans="3:19" s="360" customFormat="1" hidden="1" x14ac:dyDescent="0.3">
      <c r="C36826" s="404"/>
      <c r="D36826" s="404"/>
      <c r="E36826" s="404"/>
      <c r="F36826" s="404"/>
      <c r="N36826" s="356"/>
      <c r="O36826" s="356"/>
      <c r="P36826" s="356"/>
      <c r="Q36826" s="356"/>
      <c r="R36826" s="356"/>
      <c r="S36826" s="356"/>
    </row>
    <row r="36827" spans="3:19" s="360" customFormat="1" hidden="1" x14ac:dyDescent="0.3">
      <c r="C36827" s="404"/>
      <c r="D36827" s="404"/>
      <c r="E36827" s="404"/>
      <c r="F36827" s="404"/>
      <c r="N36827" s="356"/>
      <c r="O36827" s="356"/>
      <c r="P36827" s="356"/>
      <c r="Q36827" s="356"/>
      <c r="R36827" s="356"/>
      <c r="S36827" s="356"/>
    </row>
    <row r="36828" spans="3:19" s="360" customFormat="1" hidden="1" x14ac:dyDescent="0.3">
      <c r="C36828" s="404"/>
      <c r="D36828" s="404"/>
      <c r="E36828" s="404"/>
      <c r="F36828" s="404"/>
      <c r="N36828" s="356"/>
      <c r="O36828" s="356"/>
      <c r="P36828" s="356"/>
      <c r="Q36828" s="356"/>
      <c r="R36828" s="356"/>
      <c r="S36828" s="356"/>
    </row>
    <row r="36829" spans="3:19" s="360" customFormat="1" hidden="1" x14ac:dyDescent="0.3">
      <c r="C36829" s="404"/>
      <c r="D36829" s="404"/>
      <c r="E36829" s="404"/>
      <c r="F36829" s="404"/>
      <c r="N36829" s="356"/>
      <c r="O36829" s="356"/>
      <c r="P36829" s="356"/>
      <c r="Q36829" s="356"/>
      <c r="R36829" s="356"/>
      <c r="S36829" s="356"/>
    </row>
    <row r="36830" spans="3:19" s="360" customFormat="1" hidden="1" x14ac:dyDescent="0.3">
      <c r="C36830" s="404"/>
      <c r="D36830" s="404"/>
      <c r="E36830" s="404"/>
      <c r="F36830" s="404"/>
      <c r="N36830" s="356"/>
      <c r="O36830" s="356"/>
      <c r="P36830" s="356"/>
      <c r="Q36830" s="356"/>
      <c r="R36830" s="356"/>
      <c r="S36830" s="356"/>
    </row>
    <row r="36831" spans="3:19" s="360" customFormat="1" hidden="1" x14ac:dyDescent="0.3">
      <c r="C36831" s="404"/>
      <c r="D36831" s="404"/>
      <c r="E36831" s="404"/>
      <c r="F36831" s="404"/>
      <c r="N36831" s="356"/>
      <c r="O36831" s="356"/>
      <c r="P36831" s="356"/>
      <c r="Q36831" s="356"/>
      <c r="R36831" s="356"/>
      <c r="S36831" s="356"/>
    </row>
    <row r="36832" spans="3:19" s="360" customFormat="1" hidden="1" x14ac:dyDescent="0.3">
      <c r="C36832" s="404"/>
      <c r="D36832" s="404"/>
      <c r="E36832" s="404"/>
      <c r="F36832" s="404"/>
      <c r="N36832" s="356"/>
      <c r="O36832" s="356"/>
      <c r="P36832" s="356"/>
      <c r="Q36832" s="356"/>
      <c r="R36832" s="356"/>
      <c r="S36832" s="356"/>
    </row>
    <row r="36833" spans="3:19" s="360" customFormat="1" hidden="1" x14ac:dyDescent="0.3">
      <c r="C36833" s="404"/>
      <c r="D36833" s="404"/>
      <c r="E36833" s="404"/>
      <c r="F36833" s="404"/>
      <c r="N36833" s="356"/>
      <c r="O36833" s="356"/>
      <c r="P36833" s="356"/>
      <c r="Q36833" s="356"/>
      <c r="R36833" s="356"/>
      <c r="S36833" s="356"/>
    </row>
    <row r="36834" spans="3:19" s="360" customFormat="1" hidden="1" x14ac:dyDescent="0.3">
      <c r="C36834" s="404"/>
      <c r="D36834" s="404"/>
      <c r="E36834" s="404"/>
      <c r="F36834" s="404"/>
      <c r="N36834" s="356"/>
      <c r="O36834" s="356"/>
      <c r="P36834" s="356"/>
      <c r="Q36834" s="356"/>
      <c r="R36834" s="356"/>
      <c r="S36834" s="356"/>
    </row>
    <row r="36835" spans="3:19" s="360" customFormat="1" hidden="1" x14ac:dyDescent="0.3">
      <c r="C36835" s="404"/>
      <c r="D36835" s="404"/>
      <c r="E36835" s="404"/>
      <c r="F36835" s="404"/>
      <c r="N36835" s="356"/>
      <c r="O36835" s="356"/>
      <c r="P36835" s="356"/>
      <c r="Q36835" s="356"/>
      <c r="R36835" s="356"/>
      <c r="S36835" s="356"/>
    </row>
    <row r="36836" spans="3:19" s="360" customFormat="1" hidden="1" x14ac:dyDescent="0.3">
      <c r="C36836" s="404"/>
      <c r="D36836" s="404"/>
      <c r="E36836" s="404"/>
      <c r="F36836" s="404"/>
      <c r="N36836" s="356"/>
      <c r="O36836" s="356"/>
      <c r="P36836" s="356"/>
      <c r="Q36836" s="356"/>
      <c r="R36836" s="356"/>
      <c r="S36836" s="356"/>
    </row>
    <row r="36837" spans="3:19" s="360" customFormat="1" hidden="1" x14ac:dyDescent="0.3">
      <c r="C36837" s="404"/>
      <c r="D36837" s="404"/>
      <c r="E36837" s="404"/>
      <c r="F36837" s="404"/>
      <c r="N36837" s="356"/>
      <c r="O36837" s="356"/>
      <c r="P36837" s="356"/>
      <c r="Q36837" s="356"/>
      <c r="R36837" s="356"/>
      <c r="S36837" s="356"/>
    </row>
    <row r="36838" spans="3:19" s="360" customFormat="1" hidden="1" x14ac:dyDescent="0.3">
      <c r="C36838" s="404"/>
      <c r="D36838" s="404"/>
      <c r="E36838" s="404"/>
      <c r="F36838" s="404"/>
      <c r="N36838" s="356"/>
      <c r="O36838" s="356"/>
      <c r="P36838" s="356"/>
      <c r="Q36838" s="356"/>
      <c r="R36838" s="356"/>
      <c r="S36838" s="356"/>
    </row>
    <row r="36839" spans="3:19" s="360" customFormat="1" hidden="1" x14ac:dyDescent="0.3">
      <c r="C36839" s="404"/>
      <c r="D36839" s="404"/>
      <c r="E36839" s="404"/>
      <c r="F36839" s="404"/>
      <c r="N36839" s="356"/>
      <c r="O36839" s="356"/>
      <c r="P36839" s="356"/>
      <c r="Q36839" s="356"/>
      <c r="R36839" s="356"/>
      <c r="S36839" s="356"/>
    </row>
    <row r="36840" spans="3:19" s="360" customFormat="1" hidden="1" x14ac:dyDescent="0.3">
      <c r="C36840" s="404"/>
      <c r="D36840" s="404"/>
      <c r="E36840" s="404"/>
      <c r="F36840" s="404"/>
      <c r="N36840" s="356"/>
      <c r="O36840" s="356"/>
      <c r="P36840" s="356"/>
      <c r="Q36840" s="356"/>
      <c r="R36840" s="356"/>
      <c r="S36840" s="356"/>
    </row>
    <row r="36841" spans="3:19" s="360" customFormat="1" hidden="1" x14ac:dyDescent="0.3">
      <c r="C36841" s="404"/>
      <c r="D36841" s="404"/>
      <c r="E36841" s="404"/>
      <c r="F36841" s="404"/>
      <c r="N36841" s="356"/>
      <c r="O36841" s="356"/>
      <c r="P36841" s="356"/>
      <c r="Q36841" s="356"/>
      <c r="R36841" s="356"/>
      <c r="S36841" s="356"/>
    </row>
    <row r="36842" spans="3:19" s="360" customFormat="1" hidden="1" x14ac:dyDescent="0.3">
      <c r="C36842" s="404"/>
      <c r="D36842" s="404"/>
      <c r="E36842" s="404"/>
      <c r="F36842" s="404"/>
      <c r="N36842" s="356"/>
      <c r="O36842" s="356"/>
      <c r="P36842" s="356"/>
      <c r="Q36842" s="356"/>
      <c r="R36842" s="356"/>
      <c r="S36842" s="356"/>
    </row>
    <row r="36843" spans="3:19" s="360" customFormat="1" hidden="1" x14ac:dyDescent="0.3">
      <c r="C36843" s="404"/>
      <c r="D36843" s="404"/>
      <c r="E36843" s="404"/>
      <c r="F36843" s="404"/>
      <c r="N36843" s="356"/>
      <c r="O36843" s="356"/>
      <c r="P36843" s="356"/>
      <c r="Q36843" s="356"/>
      <c r="R36843" s="356"/>
      <c r="S36843" s="356"/>
    </row>
    <row r="36844" spans="3:19" s="360" customFormat="1" hidden="1" x14ac:dyDescent="0.3">
      <c r="C36844" s="404"/>
      <c r="D36844" s="404"/>
      <c r="E36844" s="404"/>
      <c r="F36844" s="404"/>
      <c r="N36844" s="356"/>
      <c r="O36844" s="356"/>
      <c r="P36844" s="356"/>
      <c r="Q36844" s="356"/>
      <c r="R36844" s="356"/>
      <c r="S36844" s="356"/>
    </row>
    <row r="36845" spans="3:19" s="360" customFormat="1" hidden="1" x14ac:dyDescent="0.3">
      <c r="C36845" s="404"/>
      <c r="D36845" s="404"/>
      <c r="E36845" s="404"/>
      <c r="F36845" s="404"/>
      <c r="N36845" s="356"/>
      <c r="O36845" s="356"/>
      <c r="P36845" s="356"/>
      <c r="Q36845" s="356"/>
      <c r="R36845" s="356"/>
      <c r="S36845" s="356"/>
    </row>
    <row r="36846" spans="3:19" s="360" customFormat="1" hidden="1" x14ac:dyDescent="0.3">
      <c r="C36846" s="404"/>
      <c r="D36846" s="404"/>
      <c r="E36846" s="404"/>
      <c r="F36846" s="404"/>
      <c r="N36846" s="356"/>
      <c r="O36846" s="356"/>
      <c r="P36846" s="356"/>
      <c r="Q36846" s="356"/>
      <c r="R36846" s="356"/>
      <c r="S36846" s="356"/>
    </row>
    <row r="36847" spans="3:19" s="360" customFormat="1" hidden="1" x14ac:dyDescent="0.3">
      <c r="C36847" s="404"/>
      <c r="D36847" s="404"/>
      <c r="E36847" s="404"/>
      <c r="F36847" s="404"/>
      <c r="N36847" s="356"/>
      <c r="O36847" s="356"/>
      <c r="P36847" s="356"/>
      <c r="Q36847" s="356"/>
      <c r="R36847" s="356"/>
      <c r="S36847" s="356"/>
    </row>
    <row r="36848" spans="3:19" s="360" customFormat="1" hidden="1" x14ac:dyDescent="0.3">
      <c r="C36848" s="404"/>
      <c r="D36848" s="404"/>
      <c r="E36848" s="404"/>
      <c r="F36848" s="404"/>
      <c r="N36848" s="356"/>
      <c r="O36848" s="356"/>
      <c r="P36848" s="356"/>
      <c r="Q36848" s="356"/>
      <c r="R36848" s="356"/>
      <c r="S36848" s="356"/>
    </row>
    <row r="36849" spans="3:19" s="360" customFormat="1" hidden="1" x14ac:dyDescent="0.3">
      <c r="C36849" s="404"/>
      <c r="D36849" s="404"/>
      <c r="E36849" s="404"/>
      <c r="F36849" s="404"/>
      <c r="N36849" s="356"/>
      <c r="O36849" s="356"/>
      <c r="P36849" s="356"/>
      <c r="Q36849" s="356"/>
      <c r="R36849" s="356"/>
      <c r="S36849" s="356"/>
    </row>
    <row r="36850" spans="3:19" s="360" customFormat="1" hidden="1" x14ac:dyDescent="0.3">
      <c r="C36850" s="404"/>
      <c r="D36850" s="404"/>
      <c r="E36850" s="404"/>
      <c r="F36850" s="404"/>
      <c r="N36850" s="356"/>
      <c r="O36850" s="356"/>
      <c r="P36850" s="356"/>
      <c r="Q36850" s="356"/>
      <c r="R36850" s="356"/>
      <c r="S36850" s="356"/>
    </row>
    <row r="36851" spans="3:19" s="360" customFormat="1" hidden="1" x14ac:dyDescent="0.3">
      <c r="C36851" s="404"/>
      <c r="D36851" s="404"/>
      <c r="E36851" s="404"/>
      <c r="F36851" s="404"/>
      <c r="N36851" s="356"/>
      <c r="O36851" s="356"/>
      <c r="P36851" s="356"/>
      <c r="Q36851" s="356"/>
      <c r="R36851" s="356"/>
      <c r="S36851" s="356"/>
    </row>
    <row r="36852" spans="3:19" s="360" customFormat="1" hidden="1" x14ac:dyDescent="0.3">
      <c r="C36852" s="404"/>
      <c r="D36852" s="404"/>
      <c r="E36852" s="404"/>
      <c r="F36852" s="404"/>
      <c r="N36852" s="356"/>
      <c r="O36852" s="356"/>
      <c r="P36852" s="356"/>
      <c r="Q36852" s="356"/>
      <c r="R36852" s="356"/>
      <c r="S36852" s="356"/>
    </row>
    <row r="36853" spans="3:19" s="360" customFormat="1" hidden="1" x14ac:dyDescent="0.3">
      <c r="C36853" s="404"/>
      <c r="D36853" s="404"/>
      <c r="E36853" s="404"/>
      <c r="F36853" s="404"/>
      <c r="N36853" s="356"/>
      <c r="O36853" s="356"/>
      <c r="P36853" s="356"/>
      <c r="Q36853" s="356"/>
      <c r="R36853" s="356"/>
      <c r="S36853" s="356"/>
    </row>
    <row r="36854" spans="3:19" s="360" customFormat="1" hidden="1" x14ac:dyDescent="0.3">
      <c r="C36854" s="404"/>
      <c r="D36854" s="404"/>
      <c r="E36854" s="404"/>
      <c r="F36854" s="404"/>
      <c r="N36854" s="356"/>
      <c r="O36854" s="356"/>
      <c r="P36854" s="356"/>
      <c r="Q36854" s="356"/>
      <c r="R36854" s="356"/>
      <c r="S36854" s="356"/>
    </row>
    <row r="36855" spans="3:19" s="360" customFormat="1" hidden="1" x14ac:dyDescent="0.3">
      <c r="C36855" s="404"/>
      <c r="D36855" s="404"/>
      <c r="E36855" s="404"/>
      <c r="F36855" s="404"/>
      <c r="N36855" s="356"/>
      <c r="O36855" s="356"/>
      <c r="P36855" s="356"/>
      <c r="Q36855" s="356"/>
      <c r="R36855" s="356"/>
      <c r="S36855" s="356"/>
    </row>
    <row r="36856" spans="3:19" s="360" customFormat="1" hidden="1" x14ac:dyDescent="0.3">
      <c r="C36856" s="404"/>
      <c r="D36856" s="404"/>
      <c r="E36856" s="404"/>
      <c r="F36856" s="404"/>
      <c r="N36856" s="356"/>
      <c r="O36856" s="356"/>
      <c r="P36856" s="356"/>
      <c r="Q36856" s="356"/>
      <c r="R36856" s="356"/>
      <c r="S36856" s="356"/>
    </row>
    <row r="36857" spans="3:19" s="360" customFormat="1" hidden="1" x14ac:dyDescent="0.3">
      <c r="C36857" s="404"/>
      <c r="D36857" s="404"/>
      <c r="E36857" s="404"/>
      <c r="F36857" s="404"/>
      <c r="N36857" s="356"/>
      <c r="O36857" s="356"/>
      <c r="P36857" s="356"/>
      <c r="Q36857" s="356"/>
      <c r="R36857" s="356"/>
      <c r="S36857" s="356"/>
    </row>
    <row r="36858" spans="3:19" s="360" customFormat="1" hidden="1" x14ac:dyDescent="0.3">
      <c r="C36858" s="404"/>
      <c r="D36858" s="404"/>
      <c r="E36858" s="404"/>
      <c r="F36858" s="404"/>
      <c r="N36858" s="356"/>
      <c r="O36858" s="356"/>
      <c r="P36858" s="356"/>
      <c r="Q36858" s="356"/>
      <c r="R36858" s="356"/>
      <c r="S36858" s="356"/>
    </row>
    <row r="36859" spans="3:19" s="360" customFormat="1" hidden="1" x14ac:dyDescent="0.3">
      <c r="C36859" s="404"/>
      <c r="D36859" s="404"/>
      <c r="E36859" s="404"/>
      <c r="F36859" s="404"/>
      <c r="N36859" s="356"/>
      <c r="O36859" s="356"/>
      <c r="P36859" s="356"/>
      <c r="Q36859" s="356"/>
      <c r="R36859" s="356"/>
      <c r="S36859" s="356"/>
    </row>
    <row r="36860" spans="3:19" s="360" customFormat="1" hidden="1" x14ac:dyDescent="0.3">
      <c r="C36860" s="404"/>
      <c r="D36860" s="404"/>
      <c r="E36860" s="404"/>
      <c r="F36860" s="404"/>
      <c r="N36860" s="356"/>
      <c r="O36860" s="356"/>
      <c r="P36860" s="356"/>
      <c r="Q36860" s="356"/>
      <c r="R36860" s="356"/>
      <c r="S36860" s="356"/>
    </row>
    <row r="36861" spans="3:19" s="360" customFormat="1" hidden="1" x14ac:dyDescent="0.3">
      <c r="C36861" s="404"/>
      <c r="D36861" s="404"/>
      <c r="E36861" s="404"/>
      <c r="F36861" s="404"/>
      <c r="N36861" s="356"/>
      <c r="O36861" s="356"/>
      <c r="P36861" s="356"/>
      <c r="Q36861" s="356"/>
      <c r="R36861" s="356"/>
      <c r="S36861" s="356"/>
    </row>
    <row r="36862" spans="3:19" s="360" customFormat="1" hidden="1" x14ac:dyDescent="0.3">
      <c r="C36862" s="404"/>
      <c r="D36862" s="404"/>
      <c r="E36862" s="404"/>
      <c r="F36862" s="404"/>
      <c r="N36862" s="356"/>
      <c r="O36862" s="356"/>
      <c r="P36862" s="356"/>
      <c r="Q36862" s="356"/>
      <c r="R36862" s="356"/>
      <c r="S36862" s="356"/>
    </row>
    <row r="36863" spans="3:19" s="360" customFormat="1" hidden="1" x14ac:dyDescent="0.3">
      <c r="C36863" s="404"/>
      <c r="D36863" s="404"/>
      <c r="E36863" s="404"/>
      <c r="F36863" s="404"/>
      <c r="N36863" s="356"/>
      <c r="O36863" s="356"/>
      <c r="P36863" s="356"/>
      <c r="Q36863" s="356"/>
      <c r="R36863" s="356"/>
      <c r="S36863" s="356"/>
    </row>
    <row r="36864" spans="3:19" s="360" customFormat="1" hidden="1" x14ac:dyDescent="0.3">
      <c r="C36864" s="404"/>
      <c r="D36864" s="404"/>
      <c r="E36864" s="404"/>
      <c r="F36864" s="404"/>
      <c r="N36864" s="356"/>
      <c r="O36864" s="356"/>
      <c r="P36864" s="356"/>
      <c r="Q36864" s="356"/>
      <c r="R36864" s="356"/>
      <c r="S36864" s="356"/>
    </row>
    <row r="36865" spans="3:19" s="360" customFormat="1" hidden="1" x14ac:dyDescent="0.3">
      <c r="C36865" s="404"/>
      <c r="D36865" s="404"/>
      <c r="E36865" s="404"/>
      <c r="F36865" s="404"/>
      <c r="N36865" s="356"/>
      <c r="O36865" s="356"/>
      <c r="P36865" s="356"/>
      <c r="Q36865" s="356"/>
      <c r="R36865" s="356"/>
      <c r="S36865" s="356"/>
    </row>
    <row r="36866" spans="3:19" s="360" customFormat="1" hidden="1" x14ac:dyDescent="0.3">
      <c r="C36866" s="404"/>
      <c r="D36866" s="404"/>
      <c r="E36866" s="404"/>
      <c r="F36866" s="404"/>
      <c r="N36866" s="356"/>
      <c r="O36866" s="356"/>
      <c r="P36866" s="356"/>
      <c r="Q36866" s="356"/>
      <c r="R36866" s="356"/>
      <c r="S36866" s="356"/>
    </row>
    <row r="36867" spans="3:19" s="360" customFormat="1" hidden="1" x14ac:dyDescent="0.3">
      <c r="C36867" s="404"/>
      <c r="D36867" s="404"/>
      <c r="E36867" s="404"/>
      <c r="F36867" s="404"/>
      <c r="N36867" s="356"/>
      <c r="O36867" s="356"/>
      <c r="P36867" s="356"/>
      <c r="Q36867" s="356"/>
      <c r="R36867" s="356"/>
      <c r="S36867" s="356"/>
    </row>
    <row r="36868" spans="3:19" s="360" customFormat="1" hidden="1" x14ac:dyDescent="0.3">
      <c r="C36868" s="404"/>
      <c r="D36868" s="404"/>
      <c r="E36868" s="404"/>
      <c r="F36868" s="404"/>
      <c r="N36868" s="356"/>
      <c r="O36868" s="356"/>
      <c r="P36868" s="356"/>
      <c r="Q36868" s="356"/>
      <c r="R36868" s="356"/>
      <c r="S36868" s="356"/>
    </row>
    <row r="36869" spans="3:19" s="360" customFormat="1" hidden="1" x14ac:dyDescent="0.3">
      <c r="C36869" s="404"/>
      <c r="D36869" s="404"/>
      <c r="E36869" s="404"/>
      <c r="F36869" s="404"/>
      <c r="N36869" s="356"/>
      <c r="O36869" s="356"/>
      <c r="P36869" s="356"/>
      <c r="Q36869" s="356"/>
      <c r="R36869" s="356"/>
      <c r="S36869" s="356"/>
    </row>
    <row r="36870" spans="3:19" s="360" customFormat="1" hidden="1" x14ac:dyDescent="0.3">
      <c r="C36870" s="404"/>
      <c r="D36870" s="404"/>
      <c r="E36870" s="404"/>
      <c r="F36870" s="404"/>
      <c r="N36870" s="356"/>
      <c r="O36870" s="356"/>
      <c r="P36870" s="356"/>
      <c r="Q36870" s="356"/>
      <c r="R36870" s="356"/>
      <c r="S36870" s="356"/>
    </row>
    <row r="36871" spans="3:19" s="360" customFormat="1" hidden="1" x14ac:dyDescent="0.3">
      <c r="C36871" s="404"/>
      <c r="D36871" s="404"/>
      <c r="E36871" s="404"/>
      <c r="F36871" s="404"/>
      <c r="N36871" s="356"/>
      <c r="O36871" s="356"/>
      <c r="P36871" s="356"/>
      <c r="Q36871" s="356"/>
      <c r="R36871" s="356"/>
      <c r="S36871" s="356"/>
    </row>
    <row r="36872" spans="3:19" s="360" customFormat="1" hidden="1" x14ac:dyDescent="0.3">
      <c r="C36872" s="404"/>
      <c r="D36872" s="404"/>
      <c r="E36872" s="404"/>
      <c r="F36872" s="404"/>
      <c r="N36872" s="356"/>
      <c r="O36872" s="356"/>
      <c r="P36872" s="356"/>
      <c r="Q36872" s="356"/>
      <c r="R36872" s="356"/>
      <c r="S36872" s="356"/>
    </row>
    <row r="36873" spans="3:19" s="360" customFormat="1" hidden="1" x14ac:dyDescent="0.3">
      <c r="C36873" s="404"/>
      <c r="D36873" s="404"/>
      <c r="E36873" s="404"/>
      <c r="F36873" s="404"/>
      <c r="N36873" s="356"/>
      <c r="O36873" s="356"/>
      <c r="P36873" s="356"/>
      <c r="Q36873" s="356"/>
      <c r="R36873" s="356"/>
      <c r="S36873" s="356"/>
    </row>
    <row r="36874" spans="3:19" s="360" customFormat="1" hidden="1" x14ac:dyDescent="0.3">
      <c r="C36874" s="404"/>
      <c r="D36874" s="404"/>
      <c r="E36874" s="404"/>
      <c r="F36874" s="404"/>
      <c r="N36874" s="356"/>
      <c r="O36874" s="356"/>
      <c r="P36874" s="356"/>
      <c r="Q36874" s="356"/>
      <c r="R36874" s="356"/>
      <c r="S36874" s="356"/>
    </row>
    <row r="36875" spans="3:19" s="360" customFormat="1" hidden="1" x14ac:dyDescent="0.3">
      <c r="C36875" s="404"/>
      <c r="D36875" s="404"/>
      <c r="E36875" s="404"/>
      <c r="F36875" s="404"/>
      <c r="N36875" s="356"/>
      <c r="O36875" s="356"/>
      <c r="P36875" s="356"/>
      <c r="Q36875" s="356"/>
      <c r="R36875" s="356"/>
      <c r="S36875" s="356"/>
    </row>
    <row r="36876" spans="3:19" s="360" customFormat="1" hidden="1" x14ac:dyDescent="0.3">
      <c r="C36876" s="404"/>
      <c r="D36876" s="404"/>
      <c r="E36876" s="404"/>
      <c r="F36876" s="404"/>
      <c r="N36876" s="356"/>
      <c r="O36876" s="356"/>
      <c r="P36876" s="356"/>
      <c r="Q36876" s="356"/>
      <c r="R36876" s="356"/>
      <c r="S36876" s="356"/>
    </row>
    <row r="36877" spans="3:19" s="360" customFormat="1" hidden="1" x14ac:dyDescent="0.3">
      <c r="C36877" s="404"/>
      <c r="D36877" s="404"/>
      <c r="E36877" s="404"/>
      <c r="F36877" s="404"/>
      <c r="N36877" s="356"/>
      <c r="O36877" s="356"/>
      <c r="P36877" s="356"/>
      <c r="Q36877" s="356"/>
      <c r="R36877" s="356"/>
      <c r="S36877" s="356"/>
    </row>
    <row r="36878" spans="3:19" s="360" customFormat="1" hidden="1" x14ac:dyDescent="0.3">
      <c r="C36878" s="404"/>
      <c r="D36878" s="404"/>
      <c r="E36878" s="404"/>
      <c r="F36878" s="404"/>
      <c r="N36878" s="356"/>
      <c r="O36878" s="356"/>
      <c r="P36878" s="356"/>
      <c r="Q36878" s="356"/>
      <c r="R36878" s="356"/>
      <c r="S36878" s="356"/>
    </row>
    <row r="36879" spans="3:19" s="360" customFormat="1" hidden="1" x14ac:dyDescent="0.3">
      <c r="C36879" s="404"/>
      <c r="D36879" s="404"/>
      <c r="E36879" s="404"/>
      <c r="F36879" s="404"/>
      <c r="N36879" s="356"/>
      <c r="O36879" s="356"/>
      <c r="P36879" s="356"/>
      <c r="Q36879" s="356"/>
      <c r="R36879" s="356"/>
      <c r="S36879" s="356"/>
    </row>
    <row r="36880" spans="3:19" s="360" customFormat="1" hidden="1" x14ac:dyDescent="0.3">
      <c r="C36880" s="404"/>
      <c r="D36880" s="404"/>
      <c r="E36880" s="404"/>
      <c r="F36880" s="404"/>
      <c r="N36880" s="356"/>
      <c r="O36880" s="356"/>
      <c r="P36880" s="356"/>
      <c r="Q36880" s="356"/>
      <c r="R36880" s="356"/>
      <c r="S36880" s="356"/>
    </row>
    <row r="36881" spans="3:19" s="360" customFormat="1" hidden="1" x14ac:dyDescent="0.3">
      <c r="C36881" s="404"/>
      <c r="D36881" s="404"/>
      <c r="E36881" s="404"/>
      <c r="F36881" s="404"/>
      <c r="N36881" s="356"/>
      <c r="O36881" s="356"/>
      <c r="P36881" s="356"/>
      <c r="Q36881" s="356"/>
      <c r="R36881" s="356"/>
      <c r="S36881" s="356"/>
    </row>
    <row r="36882" spans="3:19" s="360" customFormat="1" hidden="1" x14ac:dyDescent="0.3">
      <c r="C36882" s="404"/>
      <c r="D36882" s="404"/>
      <c r="E36882" s="404"/>
      <c r="F36882" s="404"/>
      <c r="N36882" s="356"/>
      <c r="O36882" s="356"/>
      <c r="P36882" s="356"/>
      <c r="Q36882" s="356"/>
      <c r="R36882" s="356"/>
      <c r="S36882" s="356"/>
    </row>
    <row r="36883" spans="3:19" s="360" customFormat="1" hidden="1" x14ac:dyDescent="0.3">
      <c r="C36883" s="404"/>
      <c r="D36883" s="404"/>
      <c r="E36883" s="404"/>
      <c r="F36883" s="404"/>
      <c r="N36883" s="356"/>
      <c r="O36883" s="356"/>
      <c r="P36883" s="356"/>
      <c r="Q36883" s="356"/>
      <c r="R36883" s="356"/>
      <c r="S36883" s="356"/>
    </row>
    <row r="36884" spans="3:19" s="360" customFormat="1" hidden="1" x14ac:dyDescent="0.3">
      <c r="C36884" s="404"/>
      <c r="D36884" s="404"/>
      <c r="E36884" s="404"/>
      <c r="F36884" s="404"/>
      <c r="N36884" s="356"/>
      <c r="O36884" s="356"/>
      <c r="P36884" s="356"/>
      <c r="Q36884" s="356"/>
      <c r="R36884" s="356"/>
      <c r="S36884" s="356"/>
    </row>
    <row r="36885" spans="3:19" s="360" customFormat="1" hidden="1" x14ac:dyDescent="0.3">
      <c r="C36885" s="404"/>
      <c r="D36885" s="404"/>
      <c r="E36885" s="404"/>
      <c r="F36885" s="404"/>
      <c r="N36885" s="356"/>
      <c r="O36885" s="356"/>
      <c r="P36885" s="356"/>
      <c r="Q36885" s="356"/>
      <c r="R36885" s="356"/>
      <c r="S36885" s="356"/>
    </row>
    <row r="36886" spans="3:19" s="360" customFormat="1" hidden="1" x14ac:dyDescent="0.3">
      <c r="C36886" s="404"/>
      <c r="D36886" s="404"/>
      <c r="E36886" s="404"/>
      <c r="F36886" s="404"/>
      <c r="N36886" s="356"/>
      <c r="O36886" s="356"/>
      <c r="P36886" s="356"/>
      <c r="Q36886" s="356"/>
      <c r="R36886" s="356"/>
      <c r="S36886" s="356"/>
    </row>
    <row r="36887" spans="3:19" s="360" customFormat="1" hidden="1" x14ac:dyDescent="0.3">
      <c r="C36887" s="404"/>
      <c r="D36887" s="404"/>
      <c r="E36887" s="404"/>
      <c r="F36887" s="404"/>
      <c r="N36887" s="356"/>
      <c r="O36887" s="356"/>
      <c r="P36887" s="356"/>
      <c r="Q36887" s="356"/>
      <c r="R36887" s="356"/>
      <c r="S36887" s="356"/>
    </row>
    <row r="36888" spans="3:19" s="360" customFormat="1" hidden="1" x14ac:dyDescent="0.3">
      <c r="C36888" s="404"/>
      <c r="D36888" s="404"/>
      <c r="E36888" s="404"/>
      <c r="F36888" s="404"/>
      <c r="N36888" s="356"/>
      <c r="O36888" s="356"/>
      <c r="P36888" s="356"/>
      <c r="Q36888" s="356"/>
      <c r="R36888" s="356"/>
      <c r="S36888" s="356"/>
    </row>
    <row r="36889" spans="3:19" s="360" customFormat="1" hidden="1" x14ac:dyDescent="0.3">
      <c r="C36889" s="404"/>
      <c r="D36889" s="404"/>
      <c r="E36889" s="404"/>
      <c r="F36889" s="404"/>
      <c r="N36889" s="356"/>
      <c r="O36889" s="356"/>
      <c r="P36889" s="356"/>
      <c r="Q36889" s="356"/>
      <c r="R36889" s="356"/>
      <c r="S36889" s="356"/>
    </row>
    <row r="36890" spans="3:19" s="360" customFormat="1" hidden="1" x14ac:dyDescent="0.3">
      <c r="C36890" s="404"/>
      <c r="D36890" s="404"/>
      <c r="E36890" s="404"/>
      <c r="F36890" s="404"/>
      <c r="N36890" s="356"/>
      <c r="O36890" s="356"/>
      <c r="P36890" s="356"/>
      <c r="Q36890" s="356"/>
      <c r="R36890" s="356"/>
      <c r="S36890" s="356"/>
    </row>
    <row r="36891" spans="3:19" s="360" customFormat="1" hidden="1" x14ac:dyDescent="0.3">
      <c r="C36891" s="404"/>
      <c r="D36891" s="404"/>
      <c r="E36891" s="404"/>
      <c r="F36891" s="404"/>
      <c r="N36891" s="356"/>
      <c r="O36891" s="356"/>
      <c r="P36891" s="356"/>
      <c r="Q36891" s="356"/>
      <c r="R36891" s="356"/>
      <c r="S36891" s="356"/>
    </row>
    <row r="36892" spans="3:19" s="360" customFormat="1" hidden="1" x14ac:dyDescent="0.3">
      <c r="C36892" s="404"/>
      <c r="D36892" s="404"/>
      <c r="E36892" s="404"/>
      <c r="F36892" s="404"/>
      <c r="N36892" s="356"/>
      <c r="O36892" s="356"/>
      <c r="P36892" s="356"/>
      <c r="Q36892" s="356"/>
      <c r="R36892" s="356"/>
      <c r="S36892" s="356"/>
    </row>
    <row r="36893" spans="3:19" s="360" customFormat="1" hidden="1" x14ac:dyDescent="0.3">
      <c r="C36893" s="404"/>
      <c r="D36893" s="404"/>
      <c r="E36893" s="404"/>
      <c r="F36893" s="404"/>
      <c r="N36893" s="356"/>
      <c r="O36893" s="356"/>
      <c r="P36893" s="356"/>
      <c r="Q36893" s="356"/>
      <c r="R36893" s="356"/>
      <c r="S36893" s="356"/>
    </row>
    <row r="36894" spans="3:19" s="360" customFormat="1" hidden="1" x14ac:dyDescent="0.3">
      <c r="C36894" s="404"/>
      <c r="D36894" s="404"/>
      <c r="E36894" s="404"/>
      <c r="F36894" s="404"/>
      <c r="N36894" s="356"/>
      <c r="O36894" s="356"/>
      <c r="P36894" s="356"/>
      <c r="Q36894" s="356"/>
      <c r="R36894" s="356"/>
      <c r="S36894" s="356"/>
    </row>
    <row r="36895" spans="3:19" s="360" customFormat="1" hidden="1" x14ac:dyDescent="0.3">
      <c r="C36895" s="404"/>
      <c r="D36895" s="404"/>
      <c r="E36895" s="404"/>
      <c r="F36895" s="404"/>
      <c r="N36895" s="356"/>
      <c r="O36895" s="356"/>
      <c r="P36895" s="356"/>
      <c r="Q36895" s="356"/>
      <c r="R36895" s="356"/>
      <c r="S36895" s="356"/>
    </row>
    <row r="36896" spans="3:19" s="360" customFormat="1" hidden="1" x14ac:dyDescent="0.3">
      <c r="C36896" s="404"/>
      <c r="D36896" s="404"/>
      <c r="E36896" s="404"/>
      <c r="F36896" s="404"/>
      <c r="N36896" s="356"/>
      <c r="O36896" s="356"/>
      <c r="P36896" s="356"/>
      <c r="Q36896" s="356"/>
      <c r="R36896" s="356"/>
      <c r="S36896" s="356"/>
    </row>
    <row r="36897" spans="3:19" s="360" customFormat="1" hidden="1" x14ac:dyDescent="0.3">
      <c r="C36897" s="404"/>
      <c r="D36897" s="404"/>
      <c r="E36897" s="404"/>
      <c r="F36897" s="404"/>
      <c r="N36897" s="356"/>
      <c r="O36897" s="356"/>
      <c r="P36897" s="356"/>
      <c r="Q36897" s="356"/>
      <c r="R36897" s="356"/>
      <c r="S36897" s="356"/>
    </row>
    <row r="36898" spans="3:19" s="360" customFormat="1" hidden="1" x14ac:dyDescent="0.3">
      <c r="C36898" s="404"/>
      <c r="D36898" s="404"/>
      <c r="E36898" s="404"/>
      <c r="F36898" s="404"/>
      <c r="N36898" s="356"/>
      <c r="O36898" s="356"/>
      <c r="P36898" s="356"/>
      <c r="Q36898" s="356"/>
      <c r="R36898" s="356"/>
      <c r="S36898" s="356"/>
    </row>
    <row r="36899" spans="3:19" s="360" customFormat="1" hidden="1" x14ac:dyDescent="0.3">
      <c r="C36899" s="404"/>
      <c r="D36899" s="404"/>
      <c r="E36899" s="404"/>
      <c r="F36899" s="404"/>
      <c r="N36899" s="356"/>
      <c r="O36899" s="356"/>
      <c r="P36899" s="356"/>
      <c r="Q36899" s="356"/>
      <c r="R36899" s="356"/>
      <c r="S36899" s="356"/>
    </row>
    <row r="36900" spans="3:19" s="360" customFormat="1" hidden="1" x14ac:dyDescent="0.3">
      <c r="C36900" s="404"/>
      <c r="D36900" s="404"/>
      <c r="E36900" s="404"/>
      <c r="F36900" s="404"/>
      <c r="N36900" s="356"/>
      <c r="O36900" s="356"/>
      <c r="P36900" s="356"/>
      <c r="Q36900" s="356"/>
      <c r="R36900" s="356"/>
      <c r="S36900" s="356"/>
    </row>
    <row r="36901" spans="3:19" s="360" customFormat="1" hidden="1" x14ac:dyDescent="0.3">
      <c r="C36901" s="404"/>
      <c r="D36901" s="404"/>
      <c r="E36901" s="404"/>
      <c r="F36901" s="404"/>
      <c r="N36901" s="356"/>
      <c r="O36901" s="356"/>
      <c r="P36901" s="356"/>
      <c r="Q36901" s="356"/>
      <c r="R36901" s="356"/>
      <c r="S36901" s="356"/>
    </row>
    <row r="36902" spans="3:19" s="360" customFormat="1" hidden="1" x14ac:dyDescent="0.3">
      <c r="C36902" s="404"/>
      <c r="D36902" s="404"/>
      <c r="E36902" s="404"/>
      <c r="F36902" s="404"/>
      <c r="N36902" s="356"/>
      <c r="O36902" s="356"/>
      <c r="P36902" s="356"/>
      <c r="Q36902" s="356"/>
      <c r="R36902" s="356"/>
      <c r="S36902" s="356"/>
    </row>
    <row r="36903" spans="3:19" s="360" customFormat="1" hidden="1" x14ac:dyDescent="0.3">
      <c r="C36903" s="404"/>
      <c r="D36903" s="404"/>
      <c r="E36903" s="404"/>
      <c r="F36903" s="404"/>
      <c r="N36903" s="356"/>
      <c r="O36903" s="356"/>
      <c r="P36903" s="356"/>
      <c r="Q36903" s="356"/>
      <c r="R36903" s="356"/>
      <c r="S36903" s="356"/>
    </row>
    <row r="36904" spans="3:19" s="360" customFormat="1" hidden="1" x14ac:dyDescent="0.3">
      <c r="C36904" s="404"/>
      <c r="D36904" s="404"/>
      <c r="E36904" s="404"/>
      <c r="F36904" s="404"/>
      <c r="N36904" s="356"/>
      <c r="O36904" s="356"/>
      <c r="P36904" s="356"/>
      <c r="Q36904" s="356"/>
      <c r="R36904" s="356"/>
      <c r="S36904" s="356"/>
    </row>
    <row r="36905" spans="3:19" s="360" customFormat="1" hidden="1" x14ac:dyDescent="0.3">
      <c r="C36905" s="404"/>
      <c r="D36905" s="404"/>
      <c r="E36905" s="404"/>
      <c r="F36905" s="404"/>
      <c r="N36905" s="356"/>
      <c r="O36905" s="356"/>
      <c r="P36905" s="356"/>
      <c r="Q36905" s="356"/>
      <c r="R36905" s="356"/>
      <c r="S36905" s="356"/>
    </row>
    <row r="36906" spans="3:19" s="360" customFormat="1" hidden="1" x14ac:dyDescent="0.3">
      <c r="C36906" s="404"/>
      <c r="D36906" s="404"/>
      <c r="E36906" s="404"/>
      <c r="F36906" s="404"/>
      <c r="N36906" s="356"/>
      <c r="O36906" s="356"/>
      <c r="P36906" s="356"/>
      <c r="Q36906" s="356"/>
      <c r="R36906" s="356"/>
      <c r="S36906" s="356"/>
    </row>
    <row r="36907" spans="3:19" s="360" customFormat="1" hidden="1" x14ac:dyDescent="0.3">
      <c r="C36907" s="404"/>
      <c r="D36907" s="404"/>
      <c r="E36907" s="404"/>
      <c r="F36907" s="404"/>
      <c r="N36907" s="356"/>
      <c r="O36907" s="356"/>
      <c r="P36907" s="356"/>
      <c r="Q36907" s="356"/>
      <c r="R36907" s="356"/>
      <c r="S36907" s="356"/>
    </row>
    <row r="36908" spans="3:19" s="360" customFormat="1" hidden="1" x14ac:dyDescent="0.3">
      <c r="C36908" s="404"/>
      <c r="D36908" s="404"/>
      <c r="E36908" s="404"/>
      <c r="F36908" s="404"/>
      <c r="N36908" s="356"/>
      <c r="O36908" s="356"/>
      <c r="P36908" s="356"/>
      <c r="Q36908" s="356"/>
      <c r="R36908" s="356"/>
      <c r="S36908" s="356"/>
    </row>
    <row r="36909" spans="3:19" s="360" customFormat="1" hidden="1" x14ac:dyDescent="0.3">
      <c r="C36909" s="404"/>
      <c r="D36909" s="404"/>
      <c r="E36909" s="404"/>
      <c r="F36909" s="404"/>
      <c r="N36909" s="356"/>
      <c r="O36909" s="356"/>
      <c r="P36909" s="356"/>
      <c r="Q36909" s="356"/>
      <c r="R36909" s="356"/>
      <c r="S36909" s="356"/>
    </row>
    <row r="36910" spans="3:19" s="360" customFormat="1" hidden="1" x14ac:dyDescent="0.3">
      <c r="C36910" s="404"/>
      <c r="D36910" s="404"/>
      <c r="E36910" s="404"/>
      <c r="F36910" s="404"/>
      <c r="N36910" s="356"/>
      <c r="O36910" s="356"/>
      <c r="P36910" s="356"/>
      <c r="Q36910" s="356"/>
      <c r="R36910" s="356"/>
      <c r="S36910" s="356"/>
    </row>
    <row r="36911" spans="3:19" s="360" customFormat="1" hidden="1" x14ac:dyDescent="0.3">
      <c r="C36911" s="404"/>
      <c r="D36911" s="404"/>
      <c r="E36911" s="404"/>
      <c r="F36911" s="404"/>
      <c r="N36911" s="356"/>
      <c r="O36911" s="356"/>
      <c r="P36911" s="356"/>
      <c r="Q36911" s="356"/>
      <c r="R36911" s="356"/>
      <c r="S36911" s="356"/>
    </row>
    <row r="36912" spans="3:19" s="360" customFormat="1" hidden="1" x14ac:dyDescent="0.3">
      <c r="C36912" s="404"/>
      <c r="D36912" s="404"/>
      <c r="E36912" s="404"/>
      <c r="F36912" s="404"/>
      <c r="N36912" s="356"/>
      <c r="O36912" s="356"/>
      <c r="P36912" s="356"/>
      <c r="Q36912" s="356"/>
      <c r="R36912" s="356"/>
      <c r="S36912" s="356"/>
    </row>
    <row r="36913" spans="3:19" s="360" customFormat="1" hidden="1" x14ac:dyDescent="0.3">
      <c r="C36913" s="404"/>
      <c r="D36913" s="404"/>
      <c r="E36913" s="404"/>
      <c r="F36913" s="404"/>
      <c r="N36913" s="356"/>
      <c r="O36913" s="356"/>
      <c r="P36913" s="356"/>
      <c r="Q36913" s="356"/>
      <c r="R36913" s="356"/>
      <c r="S36913" s="356"/>
    </row>
    <row r="36914" spans="3:19" s="360" customFormat="1" hidden="1" x14ac:dyDescent="0.3">
      <c r="C36914" s="404"/>
      <c r="D36914" s="404"/>
      <c r="E36914" s="404"/>
      <c r="F36914" s="404"/>
      <c r="N36914" s="356"/>
      <c r="O36914" s="356"/>
      <c r="P36914" s="356"/>
      <c r="Q36914" s="356"/>
      <c r="R36914" s="356"/>
      <c r="S36914" s="356"/>
    </row>
    <row r="36915" spans="3:19" s="360" customFormat="1" hidden="1" x14ac:dyDescent="0.3">
      <c r="C36915" s="404"/>
      <c r="D36915" s="404"/>
      <c r="E36915" s="404"/>
      <c r="F36915" s="404"/>
      <c r="N36915" s="356"/>
      <c r="O36915" s="356"/>
      <c r="P36915" s="356"/>
      <c r="Q36915" s="356"/>
      <c r="R36915" s="356"/>
      <c r="S36915" s="356"/>
    </row>
    <row r="36916" spans="3:19" s="360" customFormat="1" hidden="1" x14ac:dyDescent="0.3">
      <c r="C36916" s="404"/>
      <c r="D36916" s="404"/>
      <c r="E36916" s="404"/>
      <c r="F36916" s="404"/>
      <c r="N36916" s="356"/>
      <c r="O36916" s="356"/>
      <c r="P36916" s="356"/>
      <c r="Q36916" s="356"/>
      <c r="R36916" s="356"/>
      <c r="S36916" s="356"/>
    </row>
    <row r="36917" spans="3:19" s="360" customFormat="1" hidden="1" x14ac:dyDescent="0.3">
      <c r="C36917" s="404"/>
      <c r="D36917" s="404"/>
      <c r="E36917" s="404"/>
      <c r="F36917" s="404"/>
      <c r="N36917" s="356"/>
      <c r="O36917" s="356"/>
      <c r="P36917" s="356"/>
      <c r="Q36917" s="356"/>
      <c r="R36917" s="356"/>
      <c r="S36917" s="356"/>
    </row>
    <row r="36918" spans="3:19" s="360" customFormat="1" hidden="1" x14ac:dyDescent="0.3">
      <c r="C36918" s="404"/>
      <c r="D36918" s="404"/>
      <c r="E36918" s="404"/>
      <c r="F36918" s="404"/>
      <c r="N36918" s="356"/>
      <c r="O36918" s="356"/>
      <c r="P36918" s="356"/>
      <c r="Q36918" s="356"/>
      <c r="R36918" s="356"/>
      <c r="S36918" s="356"/>
    </row>
    <row r="36919" spans="3:19" s="360" customFormat="1" hidden="1" x14ac:dyDescent="0.3">
      <c r="C36919" s="404"/>
      <c r="D36919" s="404"/>
      <c r="E36919" s="404"/>
      <c r="F36919" s="404"/>
      <c r="N36919" s="356"/>
      <c r="O36919" s="356"/>
      <c r="P36919" s="356"/>
      <c r="Q36919" s="356"/>
      <c r="R36919" s="356"/>
      <c r="S36919" s="356"/>
    </row>
    <row r="36920" spans="3:19" s="360" customFormat="1" hidden="1" x14ac:dyDescent="0.3">
      <c r="C36920" s="404"/>
      <c r="D36920" s="404"/>
      <c r="E36920" s="404"/>
      <c r="F36920" s="404"/>
      <c r="N36920" s="356"/>
      <c r="O36920" s="356"/>
      <c r="P36920" s="356"/>
      <c r="Q36920" s="356"/>
      <c r="R36920" s="356"/>
      <c r="S36920" s="356"/>
    </row>
    <row r="36921" spans="3:19" s="360" customFormat="1" hidden="1" x14ac:dyDescent="0.3">
      <c r="C36921" s="404"/>
      <c r="D36921" s="404"/>
      <c r="E36921" s="404"/>
      <c r="F36921" s="404"/>
      <c r="N36921" s="356"/>
      <c r="O36921" s="356"/>
      <c r="P36921" s="356"/>
      <c r="Q36921" s="356"/>
      <c r="R36921" s="356"/>
      <c r="S36921" s="356"/>
    </row>
    <row r="36922" spans="3:19" s="360" customFormat="1" hidden="1" x14ac:dyDescent="0.3">
      <c r="C36922" s="404"/>
      <c r="D36922" s="404"/>
      <c r="E36922" s="404"/>
      <c r="F36922" s="404"/>
      <c r="N36922" s="356"/>
      <c r="O36922" s="356"/>
      <c r="P36922" s="356"/>
      <c r="Q36922" s="356"/>
      <c r="R36922" s="356"/>
      <c r="S36922" s="356"/>
    </row>
    <row r="36923" spans="3:19" s="360" customFormat="1" hidden="1" x14ac:dyDescent="0.3">
      <c r="C36923" s="404"/>
      <c r="D36923" s="404"/>
      <c r="E36923" s="404"/>
      <c r="F36923" s="404"/>
      <c r="N36923" s="356"/>
      <c r="O36923" s="356"/>
      <c r="P36923" s="356"/>
      <c r="Q36923" s="356"/>
      <c r="R36923" s="356"/>
      <c r="S36923" s="356"/>
    </row>
    <row r="36924" spans="3:19" s="360" customFormat="1" hidden="1" x14ac:dyDescent="0.3">
      <c r="C36924" s="404"/>
      <c r="D36924" s="404"/>
      <c r="E36924" s="404"/>
      <c r="F36924" s="404"/>
      <c r="N36924" s="356"/>
      <c r="O36924" s="356"/>
      <c r="P36924" s="356"/>
      <c r="Q36924" s="356"/>
      <c r="R36924" s="356"/>
      <c r="S36924" s="356"/>
    </row>
    <row r="36925" spans="3:19" s="360" customFormat="1" hidden="1" x14ac:dyDescent="0.3">
      <c r="C36925" s="404"/>
      <c r="D36925" s="404"/>
      <c r="E36925" s="404"/>
      <c r="F36925" s="404"/>
      <c r="N36925" s="356"/>
      <c r="O36925" s="356"/>
      <c r="P36925" s="356"/>
      <c r="Q36925" s="356"/>
      <c r="R36925" s="356"/>
      <c r="S36925" s="356"/>
    </row>
    <row r="36926" spans="3:19" s="360" customFormat="1" hidden="1" x14ac:dyDescent="0.3">
      <c r="C36926" s="404"/>
      <c r="D36926" s="404"/>
      <c r="E36926" s="404"/>
      <c r="F36926" s="404"/>
      <c r="N36926" s="356"/>
      <c r="O36926" s="356"/>
      <c r="P36926" s="356"/>
      <c r="Q36926" s="356"/>
      <c r="R36926" s="356"/>
      <c r="S36926" s="356"/>
    </row>
    <row r="36927" spans="3:19" s="360" customFormat="1" hidden="1" x14ac:dyDescent="0.3">
      <c r="C36927" s="404"/>
      <c r="D36927" s="404"/>
      <c r="E36927" s="404"/>
      <c r="F36927" s="404"/>
      <c r="N36927" s="356"/>
      <c r="O36927" s="356"/>
      <c r="P36927" s="356"/>
      <c r="Q36927" s="356"/>
      <c r="R36927" s="356"/>
      <c r="S36927" s="356"/>
    </row>
    <row r="36928" spans="3:19" s="360" customFormat="1" hidden="1" x14ac:dyDescent="0.3">
      <c r="C36928" s="404"/>
      <c r="D36928" s="404"/>
      <c r="E36928" s="404"/>
      <c r="F36928" s="404"/>
      <c r="N36928" s="356"/>
      <c r="O36928" s="356"/>
      <c r="P36928" s="356"/>
      <c r="Q36928" s="356"/>
      <c r="R36928" s="356"/>
      <c r="S36928" s="356"/>
    </row>
    <row r="36929" spans="3:19" s="360" customFormat="1" hidden="1" x14ac:dyDescent="0.3">
      <c r="C36929" s="404"/>
      <c r="D36929" s="404"/>
      <c r="E36929" s="404"/>
      <c r="F36929" s="404"/>
      <c r="N36929" s="356"/>
      <c r="O36929" s="356"/>
      <c r="P36929" s="356"/>
      <c r="Q36929" s="356"/>
      <c r="R36929" s="356"/>
      <c r="S36929" s="356"/>
    </row>
    <row r="36930" spans="3:19" s="360" customFormat="1" hidden="1" x14ac:dyDescent="0.3">
      <c r="C36930" s="404"/>
      <c r="D36930" s="404"/>
      <c r="E36930" s="404"/>
      <c r="F36930" s="404"/>
      <c r="N36930" s="356"/>
      <c r="O36930" s="356"/>
      <c r="P36930" s="356"/>
      <c r="Q36930" s="356"/>
      <c r="R36930" s="356"/>
      <c r="S36930" s="356"/>
    </row>
    <row r="36931" spans="3:19" s="360" customFormat="1" hidden="1" x14ac:dyDescent="0.3">
      <c r="C36931" s="404"/>
      <c r="D36931" s="404"/>
      <c r="E36931" s="404"/>
      <c r="F36931" s="404"/>
      <c r="N36931" s="356"/>
      <c r="O36931" s="356"/>
      <c r="P36931" s="356"/>
      <c r="Q36931" s="356"/>
      <c r="R36931" s="356"/>
      <c r="S36931" s="356"/>
    </row>
    <row r="36932" spans="3:19" s="360" customFormat="1" hidden="1" x14ac:dyDescent="0.3">
      <c r="C36932" s="404"/>
      <c r="D36932" s="404"/>
      <c r="E36932" s="404"/>
      <c r="F36932" s="404"/>
      <c r="N36932" s="356"/>
      <c r="O36932" s="356"/>
      <c r="P36932" s="356"/>
      <c r="Q36932" s="356"/>
      <c r="R36932" s="356"/>
      <c r="S36932" s="356"/>
    </row>
    <row r="36933" spans="3:19" s="360" customFormat="1" hidden="1" x14ac:dyDescent="0.3">
      <c r="C36933" s="404"/>
      <c r="D36933" s="404"/>
      <c r="E36933" s="404"/>
      <c r="F36933" s="404"/>
      <c r="N36933" s="356"/>
      <c r="O36933" s="356"/>
      <c r="P36933" s="356"/>
      <c r="Q36933" s="356"/>
      <c r="R36933" s="356"/>
      <c r="S36933" s="356"/>
    </row>
    <row r="36934" spans="3:19" s="360" customFormat="1" hidden="1" x14ac:dyDescent="0.3">
      <c r="C36934" s="404"/>
      <c r="D36934" s="404"/>
      <c r="E36934" s="404"/>
      <c r="F36934" s="404"/>
      <c r="N36934" s="356"/>
      <c r="O36934" s="356"/>
      <c r="P36934" s="356"/>
      <c r="Q36934" s="356"/>
      <c r="R36934" s="356"/>
      <c r="S36934" s="356"/>
    </row>
    <row r="36935" spans="3:19" s="360" customFormat="1" hidden="1" x14ac:dyDescent="0.3">
      <c r="C36935" s="404"/>
      <c r="D36935" s="404"/>
      <c r="E36935" s="404"/>
      <c r="F36935" s="404"/>
      <c r="N36935" s="356"/>
      <c r="O36935" s="356"/>
      <c r="P36935" s="356"/>
      <c r="Q36935" s="356"/>
      <c r="R36935" s="356"/>
      <c r="S36935" s="356"/>
    </row>
    <row r="36936" spans="3:19" s="360" customFormat="1" hidden="1" x14ac:dyDescent="0.3">
      <c r="C36936" s="404"/>
      <c r="D36936" s="404"/>
      <c r="E36936" s="404"/>
      <c r="F36936" s="404"/>
      <c r="N36936" s="356"/>
      <c r="O36936" s="356"/>
      <c r="P36936" s="356"/>
      <c r="Q36936" s="356"/>
      <c r="R36936" s="356"/>
      <c r="S36936" s="356"/>
    </row>
    <row r="36937" spans="3:19" s="360" customFormat="1" hidden="1" x14ac:dyDescent="0.3">
      <c r="C36937" s="404"/>
      <c r="D36937" s="404"/>
      <c r="E36937" s="404"/>
      <c r="F36937" s="404"/>
      <c r="N36937" s="356"/>
      <c r="O36937" s="356"/>
      <c r="P36937" s="356"/>
      <c r="Q36937" s="356"/>
      <c r="R36937" s="356"/>
      <c r="S36937" s="356"/>
    </row>
    <row r="36938" spans="3:19" s="360" customFormat="1" hidden="1" x14ac:dyDescent="0.3">
      <c r="C36938" s="404"/>
      <c r="D36938" s="404"/>
      <c r="E36938" s="404"/>
      <c r="F36938" s="404"/>
      <c r="N36938" s="356"/>
      <c r="O36938" s="356"/>
      <c r="P36938" s="356"/>
      <c r="Q36938" s="356"/>
      <c r="R36938" s="356"/>
      <c r="S36938" s="356"/>
    </row>
    <row r="36939" spans="3:19" s="360" customFormat="1" hidden="1" x14ac:dyDescent="0.3">
      <c r="C36939" s="404"/>
      <c r="D36939" s="404"/>
      <c r="E36939" s="404"/>
      <c r="F36939" s="404"/>
      <c r="N36939" s="356"/>
      <c r="O36939" s="356"/>
      <c r="P36939" s="356"/>
      <c r="Q36939" s="356"/>
      <c r="R36939" s="356"/>
      <c r="S36939" s="356"/>
    </row>
    <row r="36940" spans="3:19" s="360" customFormat="1" hidden="1" x14ac:dyDescent="0.3">
      <c r="C36940" s="404"/>
      <c r="D36940" s="404"/>
      <c r="E36940" s="404"/>
      <c r="F36940" s="404"/>
      <c r="N36940" s="356"/>
      <c r="O36940" s="356"/>
      <c r="P36940" s="356"/>
      <c r="Q36940" s="356"/>
      <c r="R36940" s="356"/>
      <c r="S36940" s="356"/>
    </row>
    <row r="36941" spans="3:19" s="360" customFormat="1" hidden="1" x14ac:dyDescent="0.3">
      <c r="C36941" s="404"/>
      <c r="D36941" s="404"/>
      <c r="E36941" s="404"/>
      <c r="F36941" s="404"/>
      <c r="N36941" s="356"/>
      <c r="O36941" s="356"/>
      <c r="P36941" s="356"/>
      <c r="Q36941" s="356"/>
      <c r="R36941" s="356"/>
      <c r="S36941" s="356"/>
    </row>
    <row r="36942" spans="3:19" s="360" customFormat="1" hidden="1" x14ac:dyDescent="0.3">
      <c r="C36942" s="404"/>
      <c r="D36942" s="404"/>
      <c r="E36942" s="404"/>
      <c r="F36942" s="404"/>
      <c r="N36942" s="356"/>
      <c r="O36942" s="356"/>
      <c r="P36942" s="356"/>
      <c r="Q36942" s="356"/>
      <c r="R36942" s="356"/>
      <c r="S36942" s="356"/>
    </row>
    <row r="36943" spans="3:19" s="360" customFormat="1" hidden="1" x14ac:dyDescent="0.3">
      <c r="C36943" s="404"/>
      <c r="D36943" s="404"/>
      <c r="E36943" s="404"/>
      <c r="F36943" s="404"/>
      <c r="N36943" s="356"/>
      <c r="O36943" s="356"/>
      <c r="P36943" s="356"/>
      <c r="Q36943" s="356"/>
      <c r="R36943" s="356"/>
      <c r="S36943" s="356"/>
    </row>
    <row r="36944" spans="3:19" s="360" customFormat="1" hidden="1" x14ac:dyDescent="0.3">
      <c r="C36944" s="404"/>
      <c r="D36944" s="404"/>
      <c r="E36944" s="404"/>
      <c r="F36944" s="404"/>
      <c r="N36944" s="356"/>
      <c r="O36944" s="356"/>
      <c r="P36944" s="356"/>
      <c r="Q36944" s="356"/>
      <c r="R36944" s="356"/>
      <c r="S36944" s="356"/>
    </row>
    <row r="36945" spans="3:19" s="360" customFormat="1" hidden="1" x14ac:dyDescent="0.3">
      <c r="C36945" s="404"/>
      <c r="D36945" s="404"/>
      <c r="E36945" s="404"/>
      <c r="F36945" s="404"/>
      <c r="N36945" s="356"/>
      <c r="O36945" s="356"/>
      <c r="P36945" s="356"/>
      <c r="Q36945" s="356"/>
      <c r="R36945" s="356"/>
      <c r="S36945" s="356"/>
    </row>
    <row r="36946" spans="3:19" s="360" customFormat="1" hidden="1" x14ac:dyDescent="0.3">
      <c r="C36946" s="404"/>
      <c r="D36946" s="404"/>
      <c r="E36946" s="404"/>
      <c r="F36946" s="404"/>
      <c r="N36946" s="356"/>
      <c r="O36946" s="356"/>
      <c r="P36946" s="356"/>
      <c r="Q36946" s="356"/>
      <c r="R36946" s="356"/>
      <c r="S36946" s="356"/>
    </row>
    <row r="36947" spans="3:19" s="360" customFormat="1" hidden="1" x14ac:dyDescent="0.3">
      <c r="C36947" s="404"/>
      <c r="D36947" s="404"/>
      <c r="E36947" s="404"/>
      <c r="F36947" s="404"/>
      <c r="N36947" s="356"/>
      <c r="O36947" s="356"/>
      <c r="P36947" s="356"/>
      <c r="Q36947" s="356"/>
      <c r="R36947" s="356"/>
      <c r="S36947" s="356"/>
    </row>
    <row r="36948" spans="3:19" s="360" customFormat="1" hidden="1" x14ac:dyDescent="0.3">
      <c r="C36948" s="404"/>
      <c r="D36948" s="404"/>
      <c r="E36948" s="404"/>
      <c r="F36948" s="404"/>
      <c r="N36948" s="356"/>
      <c r="O36948" s="356"/>
      <c r="P36948" s="356"/>
      <c r="Q36948" s="356"/>
      <c r="R36948" s="356"/>
      <c r="S36948" s="356"/>
    </row>
    <row r="36949" spans="3:19" s="360" customFormat="1" hidden="1" x14ac:dyDescent="0.3">
      <c r="C36949" s="404"/>
      <c r="D36949" s="404"/>
      <c r="E36949" s="404"/>
      <c r="F36949" s="404"/>
      <c r="N36949" s="356"/>
      <c r="O36949" s="356"/>
      <c r="P36949" s="356"/>
      <c r="Q36949" s="356"/>
      <c r="R36949" s="356"/>
      <c r="S36949" s="356"/>
    </row>
    <row r="36950" spans="3:19" s="360" customFormat="1" hidden="1" x14ac:dyDescent="0.3">
      <c r="C36950" s="404"/>
      <c r="D36950" s="404"/>
      <c r="E36950" s="404"/>
      <c r="F36950" s="404"/>
      <c r="N36950" s="356"/>
      <c r="O36950" s="356"/>
      <c r="P36950" s="356"/>
      <c r="Q36950" s="356"/>
      <c r="R36950" s="356"/>
      <c r="S36950" s="356"/>
    </row>
    <row r="36951" spans="3:19" s="360" customFormat="1" hidden="1" x14ac:dyDescent="0.3">
      <c r="C36951" s="404"/>
      <c r="D36951" s="404"/>
      <c r="E36951" s="404"/>
      <c r="F36951" s="404"/>
      <c r="N36951" s="356"/>
      <c r="O36951" s="356"/>
      <c r="P36951" s="356"/>
      <c r="Q36951" s="356"/>
      <c r="R36951" s="356"/>
      <c r="S36951" s="356"/>
    </row>
    <row r="36952" spans="3:19" s="360" customFormat="1" hidden="1" x14ac:dyDescent="0.3">
      <c r="C36952" s="404"/>
      <c r="D36952" s="404"/>
      <c r="E36952" s="404"/>
      <c r="F36952" s="404"/>
      <c r="N36952" s="356"/>
      <c r="O36952" s="356"/>
      <c r="P36952" s="356"/>
      <c r="Q36952" s="356"/>
      <c r="R36952" s="356"/>
      <c r="S36952" s="356"/>
    </row>
    <row r="36953" spans="3:19" s="360" customFormat="1" hidden="1" x14ac:dyDescent="0.3">
      <c r="C36953" s="404"/>
      <c r="D36953" s="404"/>
      <c r="E36953" s="404"/>
      <c r="F36953" s="404"/>
      <c r="N36953" s="356"/>
      <c r="O36953" s="356"/>
      <c r="P36953" s="356"/>
      <c r="Q36953" s="356"/>
      <c r="R36953" s="356"/>
      <c r="S36953" s="356"/>
    </row>
    <row r="36954" spans="3:19" s="360" customFormat="1" hidden="1" x14ac:dyDescent="0.3">
      <c r="C36954" s="404"/>
      <c r="D36954" s="404"/>
      <c r="E36954" s="404"/>
      <c r="F36954" s="404"/>
      <c r="N36954" s="356"/>
      <c r="O36954" s="356"/>
      <c r="P36954" s="356"/>
      <c r="Q36954" s="356"/>
      <c r="R36954" s="356"/>
      <c r="S36954" s="356"/>
    </row>
    <row r="36955" spans="3:19" s="360" customFormat="1" hidden="1" x14ac:dyDescent="0.3">
      <c r="C36955" s="404"/>
      <c r="D36955" s="404"/>
      <c r="E36955" s="404"/>
      <c r="F36955" s="404"/>
      <c r="N36955" s="356"/>
      <c r="O36955" s="356"/>
      <c r="P36955" s="356"/>
      <c r="Q36955" s="356"/>
      <c r="R36955" s="356"/>
      <c r="S36955" s="356"/>
    </row>
    <row r="36956" spans="3:19" s="360" customFormat="1" hidden="1" x14ac:dyDescent="0.3">
      <c r="C36956" s="404"/>
      <c r="D36956" s="404"/>
      <c r="E36956" s="404"/>
      <c r="F36956" s="404"/>
      <c r="N36956" s="356"/>
      <c r="O36956" s="356"/>
      <c r="P36956" s="356"/>
      <c r="Q36956" s="356"/>
      <c r="R36956" s="356"/>
      <c r="S36956" s="356"/>
    </row>
    <row r="36957" spans="3:19" s="360" customFormat="1" hidden="1" x14ac:dyDescent="0.3">
      <c r="C36957" s="404"/>
      <c r="D36957" s="404"/>
      <c r="E36957" s="404"/>
      <c r="F36957" s="404"/>
      <c r="N36957" s="356"/>
      <c r="O36957" s="356"/>
      <c r="P36957" s="356"/>
      <c r="Q36957" s="356"/>
      <c r="R36957" s="356"/>
      <c r="S36957" s="356"/>
    </row>
    <row r="36958" spans="3:19" s="360" customFormat="1" hidden="1" x14ac:dyDescent="0.3">
      <c r="C36958" s="404"/>
      <c r="D36958" s="404"/>
      <c r="E36958" s="404"/>
      <c r="F36958" s="404"/>
      <c r="N36958" s="356"/>
      <c r="O36958" s="356"/>
      <c r="P36958" s="356"/>
      <c r="Q36958" s="356"/>
      <c r="R36958" s="356"/>
      <c r="S36958" s="356"/>
    </row>
    <row r="36959" spans="3:19" s="360" customFormat="1" hidden="1" x14ac:dyDescent="0.3">
      <c r="C36959" s="404"/>
      <c r="D36959" s="404"/>
      <c r="E36959" s="404"/>
      <c r="F36959" s="404"/>
      <c r="N36959" s="356"/>
      <c r="O36959" s="356"/>
      <c r="P36959" s="356"/>
      <c r="Q36959" s="356"/>
      <c r="R36959" s="356"/>
      <c r="S36959" s="356"/>
    </row>
    <row r="36960" spans="3:19" s="360" customFormat="1" hidden="1" x14ac:dyDescent="0.3">
      <c r="C36960" s="404"/>
      <c r="D36960" s="404"/>
      <c r="E36960" s="404"/>
      <c r="F36960" s="404"/>
      <c r="N36960" s="356"/>
      <c r="O36960" s="356"/>
      <c r="P36960" s="356"/>
      <c r="Q36960" s="356"/>
      <c r="R36960" s="356"/>
      <c r="S36960" s="356"/>
    </row>
    <row r="36961" spans="3:19" s="360" customFormat="1" hidden="1" x14ac:dyDescent="0.3">
      <c r="C36961" s="404"/>
      <c r="D36961" s="404"/>
      <c r="E36961" s="404"/>
      <c r="F36961" s="404"/>
      <c r="N36961" s="356"/>
      <c r="O36961" s="356"/>
      <c r="P36961" s="356"/>
      <c r="Q36961" s="356"/>
      <c r="R36961" s="356"/>
      <c r="S36961" s="356"/>
    </row>
    <row r="36962" spans="3:19" s="360" customFormat="1" hidden="1" x14ac:dyDescent="0.3">
      <c r="C36962" s="404"/>
      <c r="D36962" s="404"/>
      <c r="E36962" s="404"/>
      <c r="F36962" s="404"/>
      <c r="N36962" s="356"/>
      <c r="O36962" s="356"/>
      <c r="P36962" s="356"/>
      <c r="Q36962" s="356"/>
      <c r="R36962" s="356"/>
      <c r="S36962" s="356"/>
    </row>
    <row r="36963" spans="3:19" s="360" customFormat="1" hidden="1" x14ac:dyDescent="0.3">
      <c r="C36963" s="404"/>
      <c r="D36963" s="404"/>
      <c r="E36963" s="404"/>
      <c r="F36963" s="404"/>
      <c r="N36963" s="356"/>
      <c r="O36963" s="356"/>
      <c r="P36963" s="356"/>
      <c r="Q36963" s="356"/>
      <c r="R36963" s="356"/>
      <c r="S36963" s="356"/>
    </row>
    <row r="36964" spans="3:19" s="360" customFormat="1" hidden="1" x14ac:dyDescent="0.3">
      <c r="C36964" s="404"/>
      <c r="D36964" s="404"/>
      <c r="E36964" s="404"/>
      <c r="F36964" s="404"/>
      <c r="N36964" s="356"/>
      <c r="O36964" s="356"/>
      <c r="P36964" s="356"/>
      <c r="Q36964" s="356"/>
      <c r="R36964" s="356"/>
      <c r="S36964" s="356"/>
    </row>
    <row r="36965" spans="3:19" s="360" customFormat="1" hidden="1" x14ac:dyDescent="0.3">
      <c r="C36965" s="404"/>
      <c r="D36965" s="404"/>
      <c r="E36965" s="404"/>
      <c r="F36965" s="404"/>
      <c r="N36965" s="356"/>
      <c r="O36965" s="356"/>
      <c r="P36965" s="356"/>
      <c r="Q36965" s="356"/>
      <c r="R36965" s="356"/>
      <c r="S36965" s="356"/>
    </row>
    <row r="36966" spans="3:19" s="360" customFormat="1" hidden="1" x14ac:dyDescent="0.3">
      <c r="C36966" s="404"/>
      <c r="D36966" s="404"/>
      <c r="E36966" s="404"/>
      <c r="F36966" s="404"/>
      <c r="N36966" s="356"/>
      <c r="O36966" s="356"/>
      <c r="P36966" s="356"/>
      <c r="Q36966" s="356"/>
      <c r="R36966" s="356"/>
      <c r="S36966" s="356"/>
    </row>
    <row r="36967" spans="3:19" s="360" customFormat="1" hidden="1" x14ac:dyDescent="0.3">
      <c r="C36967" s="404"/>
      <c r="D36967" s="404"/>
      <c r="E36967" s="404"/>
      <c r="F36967" s="404"/>
      <c r="N36967" s="356"/>
      <c r="O36967" s="356"/>
      <c r="P36967" s="356"/>
      <c r="Q36967" s="356"/>
      <c r="R36967" s="356"/>
      <c r="S36967" s="356"/>
    </row>
    <row r="36968" spans="3:19" s="360" customFormat="1" hidden="1" x14ac:dyDescent="0.3">
      <c r="C36968" s="404"/>
      <c r="D36968" s="404"/>
      <c r="E36968" s="404"/>
      <c r="F36968" s="404"/>
      <c r="N36968" s="356"/>
      <c r="O36968" s="356"/>
      <c r="P36968" s="356"/>
      <c r="Q36968" s="356"/>
      <c r="R36968" s="356"/>
      <c r="S36968" s="356"/>
    </row>
    <row r="36969" spans="3:19" s="360" customFormat="1" hidden="1" x14ac:dyDescent="0.3">
      <c r="C36969" s="404"/>
      <c r="D36969" s="404"/>
      <c r="E36969" s="404"/>
      <c r="F36969" s="404"/>
      <c r="N36969" s="356"/>
      <c r="O36969" s="356"/>
      <c r="P36969" s="356"/>
      <c r="Q36969" s="356"/>
      <c r="R36969" s="356"/>
      <c r="S36969" s="356"/>
    </row>
    <row r="36970" spans="3:19" s="360" customFormat="1" hidden="1" x14ac:dyDescent="0.3">
      <c r="C36970" s="404"/>
      <c r="D36970" s="404"/>
      <c r="E36970" s="404"/>
      <c r="F36970" s="404"/>
      <c r="N36970" s="356"/>
      <c r="O36970" s="356"/>
      <c r="P36970" s="356"/>
      <c r="Q36970" s="356"/>
      <c r="R36970" s="356"/>
      <c r="S36970" s="356"/>
    </row>
    <row r="36971" spans="3:19" s="360" customFormat="1" hidden="1" x14ac:dyDescent="0.3">
      <c r="C36971" s="404"/>
      <c r="D36971" s="404"/>
      <c r="E36971" s="404"/>
      <c r="F36971" s="404"/>
      <c r="N36971" s="356"/>
      <c r="O36971" s="356"/>
      <c r="P36971" s="356"/>
      <c r="Q36971" s="356"/>
      <c r="R36971" s="356"/>
      <c r="S36971" s="356"/>
    </row>
    <row r="36972" spans="3:19" s="360" customFormat="1" hidden="1" x14ac:dyDescent="0.3">
      <c r="C36972" s="404"/>
      <c r="D36972" s="404"/>
      <c r="E36972" s="404"/>
      <c r="F36972" s="404"/>
      <c r="N36972" s="356"/>
      <c r="O36972" s="356"/>
      <c r="P36972" s="356"/>
      <c r="Q36972" s="356"/>
      <c r="R36972" s="356"/>
      <c r="S36972" s="356"/>
    </row>
    <row r="36973" spans="3:19" s="360" customFormat="1" hidden="1" x14ac:dyDescent="0.3">
      <c r="C36973" s="404"/>
      <c r="D36973" s="404"/>
      <c r="E36973" s="404"/>
      <c r="F36973" s="404"/>
      <c r="N36973" s="356"/>
      <c r="O36973" s="356"/>
      <c r="P36973" s="356"/>
      <c r="Q36973" s="356"/>
      <c r="R36973" s="356"/>
      <c r="S36973" s="356"/>
    </row>
    <row r="36974" spans="3:19" s="360" customFormat="1" hidden="1" x14ac:dyDescent="0.3">
      <c r="C36974" s="404"/>
      <c r="D36974" s="404"/>
      <c r="E36974" s="404"/>
      <c r="F36974" s="404"/>
      <c r="N36974" s="356"/>
      <c r="O36974" s="356"/>
      <c r="P36974" s="356"/>
      <c r="Q36974" s="356"/>
      <c r="R36974" s="356"/>
      <c r="S36974" s="356"/>
    </row>
    <row r="36975" spans="3:19" s="360" customFormat="1" hidden="1" x14ac:dyDescent="0.3">
      <c r="C36975" s="404"/>
      <c r="D36975" s="404"/>
      <c r="E36975" s="404"/>
      <c r="F36975" s="404"/>
      <c r="N36975" s="356"/>
      <c r="O36975" s="356"/>
      <c r="P36975" s="356"/>
      <c r="Q36975" s="356"/>
      <c r="R36975" s="356"/>
      <c r="S36975" s="356"/>
    </row>
    <row r="36976" spans="3:19" s="360" customFormat="1" hidden="1" x14ac:dyDescent="0.3">
      <c r="C36976" s="404"/>
      <c r="D36976" s="404"/>
      <c r="E36976" s="404"/>
      <c r="F36976" s="404"/>
      <c r="N36976" s="356"/>
      <c r="O36976" s="356"/>
      <c r="P36976" s="356"/>
      <c r="Q36976" s="356"/>
      <c r="R36976" s="356"/>
      <c r="S36976" s="356"/>
    </row>
    <row r="36977" spans="3:19" s="360" customFormat="1" hidden="1" x14ac:dyDescent="0.3">
      <c r="C36977" s="404"/>
      <c r="D36977" s="404"/>
      <c r="E36977" s="404"/>
      <c r="F36977" s="404"/>
      <c r="N36977" s="356"/>
      <c r="O36977" s="356"/>
      <c r="P36977" s="356"/>
      <c r="Q36977" s="356"/>
      <c r="R36977" s="356"/>
      <c r="S36977" s="356"/>
    </row>
    <row r="36978" spans="3:19" s="360" customFormat="1" hidden="1" x14ac:dyDescent="0.3">
      <c r="C36978" s="404"/>
      <c r="D36978" s="404"/>
      <c r="E36978" s="404"/>
      <c r="F36978" s="404"/>
      <c r="N36978" s="356"/>
      <c r="O36978" s="356"/>
      <c r="P36978" s="356"/>
      <c r="Q36978" s="356"/>
      <c r="R36978" s="356"/>
      <c r="S36978" s="356"/>
    </row>
    <row r="36979" spans="3:19" s="360" customFormat="1" hidden="1" x14ac:dyDescent="0.3">
      <c r="C36979" s="404"/>
      <c r="D36979" s="404"/>
      <c r="E36979" s="404"/>
      <c r="F36979" s="404"/>
      <c r="N36979" s="356"/>
      <c r="O36979" s="356"/>
      <c r="P36979" s="356"/>
      <c r="Q36979" s="356"/>
      <c r="R36979" s="356"/>
      <c r="S36979" s="356"/>
    </row>
    <row r="36980" spans="3:19" s="360" customFormat="1" hidden="1" x14ac:dyDescent="0.3">
      <c r="C36980" s="404"/>
      <c r="D36980" s="404"/>
      <c r="E36980" s="404"/>
      <c r="F36980" s="404"/>
      <c r="N36980" s="356"/>
      <c r="O36980" s="356"/>
      <c r="P36980" s="356"/>
      <c r="Q36980" s="356"/>
      <c r="R36980" s="356"/>
      <c r="S36980" s="356"/>
    </row>
    <row r="36981" spans="3:19" s="360" customFormat="1" hidden="1" x14ac:dyDescent="0.3">
      <c r="C36981" s="404"/>
      <c r="D36981" s="404"/>
      <c r="E36981" s="404"/>
      <c r="F36981" s="404"/>
      <c r="N36981" s="356"/>
      <c r="O36981" s="356"/>
      <c r="P36981" s="356"/>
      <c r="Q36981" s="356"/>
      <c r="R36981" s="356"/>
      <c r="S36981" s="356"/>
    </row>
    <row r="36982" spans="3:19" s="360" customFormat="1" hidden="1" x14ac:dyDescent="0.3">
      <c r="C36982" s="404"/>
      <c r="D36982" s="404"/>
      <c r="E36982" s="404"/>
      <c r="F36982" s="404"/>
      <c r="N36982" s="356"/>
      <c r="O36982" s="356"/>
      <c r="P36982" s="356"/>
      <c r="Q36982" s="356"/>
      <c r="R36982" s="356"/>
      <c r="S36982" s="356"/>
    </row>
    <row r="36983" spans="3:19" s="360" customFormat="1" hidden="1" x14ac:dyDescent="0.3">
      <c r="C36983" s="404"/>
      <c r="D36983" s="404"/>
      <c r="E36983" s="404"/>
      <c r="F36983" s="404"/>
      <c r="N36983" s="356"/>
      <c r="O36983" s="356"/>
      <c r="P36983" s="356"/>
      <c r="Q36983" s="356"/>
      <c r="R36983" s="356"/>
      <c r="S36983" s="356"/>
    </row>
    <row r="36984" spans="3:19" s="360" customFormat="1" hidden="1" x14ac:dyDescent="0.3">
      <c r="C36984" s="404"/>
      <c r="D36984" s="404"/>
      <c r="E36984" s="404"/>
      <c r="F36984" s="404"/>
      <c r="N36984" s="356"/>
      <c r="O36984" s="356"/>
      <c r="P36984" s="356"/>
      <c r="Q36984" s="356"/>
      <c r="R36984" s="356"/>
      <c r="S36984" s="356"/>
    </row>
    <row r="36985" spans="3:19" s="360" customFormat="1" hidden="1" x14ac:dyDescent="0.3">
      <c r="C36985" s="404"/>
      <c r="D36985" s="404"/>
      <c r="E36985" s="404"/>
      <c r="F36985" s="404"/>
      <c r="N36985" s="356"/>
      <c r="O36985" s="356"/>
      <c r="P36985" s="356"/>
      <c r="Q36985" s="356"/>
      <c r="R36985" s="356"/>
      <c r="S36985" s="356"/>
    </row>
    <row r="36986" spans="3:19" s="360" customFormat="1" hidden="1" x14ac:dyDescent="0.3">
      <c r="C36986" s="404"/>
      <c r="D36986" s="404"/>
      <c r="E36986" s="404"/>
      <c r="F36986" s="404"/>
      <c r="N36986" s="356"/>
      <c r="O36986" s="356"/>
      <c r="P36986" s="356"/>
      <c r="Q36986" s="356"/>
      <c r="R36986" s="356"/>
      <c r="S36986" s="356"/>
    </row>
    <row r="36987" spans="3:19" s="360" customFormat="1" hidden="1" x14ac:dyDescent="0.3">
      <c r="C36987" s="404"/>
      <c r="D36987" s="404"/>
      <c r="E36987" s="404"/>
      <c r="F36987" s="404"/>
      <c r="N36987" s="356"/>
      <c r="O36987" s="356"/>
      <c r="P36987" s="356"/>
      <c r="Q36987" s="356"/>
      <c r="R36987" s="356"/>
      <c r="S36987" s="356"/>
    </row>
    <row r="36988" spans="3:19" s="360" customFormat="1" hidden="1" x14ac:dyDescent="0.3">
      <c r="C36988" s="404"/>
      <c r="D36988" s="404"/>
      <c r="E36988" s="404"/>
      <c r="F36988" s="404"/>
      <c r="N36988" s="356"/>
      <c r="O36988" s="356"/>
      <c r="P36988" s="356"/>
      <c r="Q36988" s="356"/>
      <c r="R36988" s="356"/>
      <c r="S36988" s="356"/>
    </row>
    <row r="36989" spans="3:19" s="360" customFormat="1" hidden="1" x14ac:dyDescent="0.3">
      <c r="C36989" s="404"/>
      <c r="D36989" s="404"/>
      <c r="E36989" s="404"/>
      <c r="F36989" s="404"/>
      <c r="N36989" s="356"/>
      <c r="O36989" s="356"/>
      <c r="P36989" s="356"/>
      <c r="Q36989" s="356"/>
      <c r="R36989" s="356"/>
      <c r="S36989" s="356"/>
    </row>
    <row r="36990" spans="3:19" s="360" customFormat="1" hidden="1" x14ac:dyDescent="0.3">
      <c r="C36990" s="404"/>
      <c r="D36990" s="404"/>
      <c r="E36990" s="404"/>
      <c r="F36990" s="404"/>
      <c r="N36990" s="356"/>
      <c r="O36990" s="356"/>
      <c r="P36990" s="356"/>
      <c r="Q36990" s="356"/>
      <c r="R36990" s="356"/>
      <c r="S36990" s="356"/>
    </row>
    <row r="36991" spans="3:19" s="360" customFormat="1" hidden="1" x14ac:dyDescent="0.3">
      <c r="C36991" s="404"/>
      <c r="D36991" s="404"/>
      <c r="E36991" s="404"/>
      <c r="F36991" s="404"/>
      <c r="N36991" s="356"/>
      <c r="O36991" s="356"/>
      <c r="P36991" s="356"/>
      <c r="Q36991" s="356"/>
      <c r="R36991" s="356"/>
      <c r="S36991" s="356"/>
    </row>
    <row r="36992" spans="3:19" s="360" customFormat="1" hidden="1" x14ac:dyDescent="0.3">
      <c r="C36992" s="404"/>
      <c r="D36992" s="404"/>
      <c r="E36992" s="404"/>
      <c r="F36992" s="404"/>
      <c r="N36992" s="356"/>
      <c r="O36992" s="356"/>
      <c r="P36992" s="356"/>
      <c r="Q36992" s="356"/>
      <c r="R36992" s="356"/>
      <c r="S36992" s="356"/>
    </row>
    <row r="36993" spans="3:19" s="360" customFormat="1" hidden="1" x14ac:dyDescent="0.3">
      <c r="C36993" s="404"/>
      <c r="D36993" s="404"/>
      <c r="E36993" s="404"/>
      <c r="F36993" s="404"/>
      <c r="N36993" s="356"/>
      <c r="O36993" s="356"/>
      <c r="P36993" s="356"/>
      <c r="Q36993" s="356"/>
      <c r="R36993" s="356"/>
      <c r="S36993" s="356"/>
    </row>
    <row r="36994" spans="3:19" s="360" customFormat="1" hidden="1" x14ac:dyDescent="0.3">
      <c r="C36994" s="404"/>
      <c r="D36994" s="404"/>
      <c r="E36994" s="404"/>
      <c r="F36994" s="404"/>
      <c r="N36994" s="356"/>
      <c r="O36994" s="356"/>
      <c r="P36994" s="356"/>
      <c r="Q36994" s="356"/>
      <c r="R36994" s="356"/>
      <c r="S36994" s="356"/>
    </row>
    <row r="36995" spans="3:19" s="360" customFormat="1" hidden="1" x14ac:dyDescent="0.3">
      <c r="C36995" s="404"/>
      <c r="D36995" s="404"/>
      <c r="E36995" s="404"/>
      <c r="F36995" s="404"/>
      <c r="N36995" s="356"/>
      <c r="O36995" s="356"/>
      <c r="P36995" s="356"/>
      <c r="Q36995" s="356"/>
      <c r="R36995" s="356"/>
      <c r="S36995" s="356"/>
    </row>
    <row r="36996" spans="3:19" s="360" customFormat="1" hidden="1" x14ac:dyDescent="0.3">
      <c r="C36996" s="404"/>
      <c r="D36996" s="404"/>
      <c r="E36996" s="404"/>
      <c r="F36996" s="404"/>
      <c r="N36996" s="356"/>
      <c r="O36996" s="356"/>
      <c r="P36996" s="356"/>
      <c r="Q36996" s="356"/>
      <c r="R36996" s="356"/>
      <c r="S36996" s="356"/>
    </row>
    <row r="36997" spans="3:19" s="360" customFormat="1" hidden="1" x14ac:dyDescent="0.3">
      <c r="C36997" s="404"/>
      <c r="D36997" s="404"/>
      <c r="E36997" s="404"/>
      <c r="F36997" s="404"/>
      <c r="N36997" s="356"/>
      <c r="O36997" s="356"/>
      <c r="P36997" s="356"/>
      <c r="Q36997" s="356"/>
      <c r="R36997" s="356"/>
      <c r="S36997" s="356"/>
    </row>
    <row r="36998" spans="3:19" s="360" customFormat="1" hidden="1" x14ac:dyDescent="0.3">
      <c r="C36998" s="404"/>
      <c r="D36998" s="404"/>
      <c r="E36998" s="404"/>
      <c r="F36998" s="404"/>
      <c r="N36998" s="356"/>
      <c r="O36998" s="356"/>
      <c r="P36998" s="356"/>
      <c r="Q36998" s="356"/>
      <c r="R36998" s="356"/>
      <c r="S36998" s="356"/>
    </row>
    <row r="36999" spans="3:19" s="360" customFormat="1" hidden="1" x14ac:dyDescent="0.3">
      <c r="C36999" s="404"/>
      <c r="D36999" s="404"/>
      <c r="E36999" s="404"/>
      <c r="F36999" s="404"/>
      <c r="N36999" s="356"/>
      <c r="O36999" s="356"/>
      <c r="P36999" s="356"/>
      <c r="Q36999" s="356"/>
      <c r="R36999" s="356"/>
      <c r="S36999" s="356"/>
    </row>
    <row r="37000" spans="3:19" s="360" customFormat="1" hidden="1" x14ac:dyDescent="0.3">
      <c r="C37000" s="404"/>
      <c r="D37000" s="404"/>
      <c r="E37000" s="404"/>
      <c r="F37000" s="404"/>
      <c r="N37000" s="356"/>
      <c r="O37000" s="356"/>
      <c r="P37000" s="356"/>
      <c r="Q37000" s="356"/>
      <c r="R37000" s="356"/>
      <c r="S37000" s="356"/>
    </row>
    <row r="37001" spans="3:19" s="360" customFormat="1" hidden="1" x14ac:dyDescent="0.3">
      <c r="C37001" s="404"/>
      <c r="D37001" s="404"/>
      <c r="E37001" s="404"/>
      <c r="F37001" s="404"/>
      <c r="N37001" s="356"/>
      <c r="O37001" s="356"/>
      <c r="P37001" s="356"/>
      <c r="Q37001" s="356"/>
      <c r="R37001" s="356"/>
      <c r="S37001" s="356"/>
    </row>
    <row r="37002" spans="3:19" s="360" customFormat="1" hidden="1" x14ac:dyDescent="0.3">
      <c r="C37002" s="404"/>
      <c r="D37002" s="404"/>
      <c r="E37002" s="404"/>
      <c r="F37002" s="404"/>
      <c r="N37002" s="356"/>
      <c r="O37002" s="356"/>
      <c r="P37002" s="356"/>
      <c r="Q37002" s="356"/>
      <c r="R37002" s="356"/>
      <c r="S37002" s="356"/>
    </row>
    <row r="37003" spans="3:19" s="360" customFormat="1" hidden="1" x14ac:dyDescent="0.3">
      <c r="C37003" s="404"/>
      <c r="D37003" s="404"/>
      <c r="E37003" s="404"/>
      <c r="F37003" s="404"/>
      <c r="N37003" s="356"/>
      <c r="O37003" s="356"/>
      <c r="P37003" s="356"/>
      <c r="Q37003" s="356"/>
      <c r="R37003" s="356"/>
      <c r="S37003" s="356"/>
    </row>
    <row r="37004" spans="3:19" s="360" customFormat="1" hidden="1" x14ac:dyDescent="0.3">
      <c r="C37004" s="404"/>
      <c r="D37004" s="404"/>
      <c r="E37004" s="404"/>
      <c r="F37004" s="404"/>
      <c r="N37004" s="356"/>
      <c r="O37004" s="356"/>
      <c r="P37004" s="356"/>
      <c r="Q37004" s="356"/>
      <c r="R37004" s="356"/>
      <c r="S37004" s="356"/>
    </row>
    <row r="37005" spans="3:19" s="360" customFormat="1" hidden="1" x14ac:dyDescent="0.3">
      <c r="C37005" s="404"/>
      <c r="D37005" s="404"/>
      <c r="E37005" s="404"/>
      <c r="F37005" s="404"/>
      <c r="N37005" s="356"/>
      <c r="O37005" s="356"/>
      <c r="P37005" s="356"/>
      <c r="Q37005" s="356"/>
      <c r="R37005" s="356"/>
      <c r="S37005" s="356"/>
    </row>
    <row r="37006" spans="3:19" s="360" customFormat="1" hidden="1" x14ac:dyDescent="0.3">
      <c r="C37006" s="404"/>
      <c r="D37006" s="404"/>
      <c r="E37006" s="404"/>
      <c r="F37006" s="404"/>
      <c r="N37006" s="356"/>
      <c r="O37006" s="356"/>
      <c r="P37006" s="356"/>
      <c r="Q37006" s="356"/>
      <c r="R37006" s="356"/>
      <c r="S37006" s="356"/>
    </row>
    <row r="37007" spans="3:19" s="360" customFormat="1" hidden="1" x14ac:dyDescent="0.3">
      <c r="C37007" s="404"/>
      <c r="D37007" s="404"/>
      <c r="E37007" s="404"/>
      <c r="F37007" s="404"/>
      <c r="N37007" s="356"/>
      <c r="O37007" s="356"/>
      <c r="P37007" s="356"/>
      <c r="Q37007" s="356"/>
      <c r="R37007" s="356"/>
      <c r="S37007" s="356"/>
    </row>
    <row r="37008" spans="3:19" s="360" customFormat="1" hidden="1" x14ac:dyDescent="0.3">
      <c r="C37008" s="404"/>
      <c r="D37008" s="404"/>
      <c r="E37008" s="404"/>
      <c r="F37008" s="404"/>
      <c r="N37008" s="356"/>
      <c r="O37008" s="356"/>
      <c r="P37008" s="356"/>
      <c r="Q37008" s="356"/>
      <c r="R37008" s="356"/>
      <c r="S37008" s="356"/>
    </row>
    <row r="37009" spans="3:19" s="360" customFormat="1" hidden="1" x14ac:dyDescent="0.3">
      <c r="C37009" s="404"/>
      <c r="D37009" s="404"/>
      <c r="E37009" s="404"/>
      <c r="F37009" s="404"/>
      <c r="N37009" s="356"/>
      <c r="O37009" s="356"/>
      <c r="P37009" s="356"/>
      <c r="Q37009" s="356"/>
      <c r="R37009" s="356"/>
      <c r="S37009" s="356"/>
    </row>
    <row r="37010" spans="3:19" s="360" customFormat="1" hidden="1" x14ac:dyDescent="0.3">
      <c r="C37010" s="404"/>
      <c r="D37010" s="404"/>
      <c r="E37010" s="404"/>
      <c r="F37010" s="404"/>
      <c r="N37010" s="356"/>
      <c r="O37010" s="356"/>
      <c r="P37010" s="356"/>
      <c r="Q37010" s="356"/>
      <c r="R37010" s="356"/>
      <c r="S37010" s="356"/>
    </row>
    <row r="37011" spans="3:19" s="360" customFormat="1" hidden="1" x14ac:dyDescent="0.3">
      <c r="C37011" s="404"/>
      <c r="D37011" s="404"/>
      <c r="E37011" s="404"/>
      <c r="F37011" s="404"/>
      <c r="N37011" s="356"/>
      <c r="O37011" s="356"/>
      <c r="P37011" s="356"/>
      <c r="Q37011" s="356"/>
      <c r="R37011" s="356"/>
      <c r="S37011" s="356"/>
    </row>
    <row r="37012" spans="3:19" s="360" customFormat="1" hidden="1" x14ac:dyDescent="0.3">
      <c r="C37012" s="404"/>
      <c r="D37012" s="404"/>
      <c r="E37012" s="404"/>
      <c r="F37012" s="404"/>
      <c r="N37012" s="356"/>
      <c r="O37012" s="356"/>
      <c r="P37012" s="356"/>
      <c r="Q37012" s="356"/>
      <c r="R37012" s="356"/>
      <c r="S37012" s="356"/>
    </row>
    <row r="37013" spans="3:19" s="360" customFormat="1" hidden="1" x14ac:dyDescent="0.3">
      <c r="C37013" s="404"/>
      <c r="D37013" s="404"/>
      <c r="E37013" s="404"/>
      <c r="F37013" s="404"/>
      <c r="N37013" s="356"/>
      <c r="O37013" s="356"/>
      <c r="P37013" s="356"/>
      <c r="Q37013" s="356"/>
      <c r="R37013" s="356"/>
      <c r="S37013" s="356"/>
    </row>
    <row r="37014" spans="3:19" s="360" customFormat="1" hidden="1" x14ac:dyDescent="0.3">
      <c r="C37014" s="404"/>
      <c r="D37014" s="404"/>
      <c r="E37014" s="404"/>
      <c r="F37014" s="404"/>
      <c r="N37014" s="356"/>
      <c r="O37014" s="356"/>
      <c r="P37014" s="356"/>
      <c r="Q37014" s="356"/>
      <c r="R37014" s="356"/>
      <c r="S37014" s="356"/>
    </row>
    <row r="37015" spans="3:19" s="360" customFormat="1" hidden="1" x14ac:dyDescent="0.3">
      <c r="C37015" s="404"/>
      <c r="D37015" s="404"/>
      <c r="E37015" s="404"/>
      <c r="F37015" s="404"/>
      <c r="N37015" s="356"/>
      <c r="O37015" s="356"/>
      <c r="P37015" s="356"/>
      <c r="Q37015" s="356"/>
      <c r="R37015" s="356"/>
      <c r="S37015" s="356"/>
    </row>
    <row r="37016" spans="3:19" s="360" customFormat="1" hidden="1" x14ac:dyDescent="0.3">
      <c r="C37016" s="404"/>
      <c r="D37016" s="404"/>
      <c r="E37016" s="404"/>
      <c r="F37016" s="404"/>
      <c r="N37016" s="356"/>
      <c r="O37016" s="356"/>
      <c r="P37016" s="356"/>
      <c r="Q37016" s="356"/>
      <c r="R37016" s="356"/>
      <c r="S37016" s="356"/>
    </row>
    <row r="37017" spans="3:19" s="360" customFormat="1" hidden="1" x14ac:dyDescent="0.3">
      <c r="C37017" s="404"/>
      <c r="D37017" s="404"/>
      <c r="E37017" s="404"/>
      <c r="F37017" s="404"/>
      <c r="N37017" s="356"/>
      <c r="O37017" s="356"/>
      <c r="P37017" s="356"/>
      <c r="Q37017" s="356"/>
      <c r="R37017" s="356"/>
      <c r="S37017" s="356"/>
    </row>
    <row r="37018" spans="3:19" s="360" customFormat="1" hidden="1" x14ac:dyDescent="0.3">
      <c r="C37018" s="404"/>
      <c r="D37018" s="404"/>
      <c r="E37018" s="404"/>
      <c r="F37018" s="404"/>
      <c r="N37018" s="356"/>
      <c r="O37018" s="356"/>
      <c r="P37018" s="356"/>
      <c r="Q37018" s="356"/>
      <c r="R37018" s="356"/>
      <c r="S37018" s="356"/>
    </row>
    <row r="37019" spans="3:19" s="360" customFormat="1" hidden="1" x14ac:dyDescent="0.3">
      <c r="C37019" s="404"/>
      <c r="D37019" s="404"/>
      <c r="E37019" s="404"/>
      <c r="F37019" s="404"/>
      <c r="N37019" s="356"/>
      <c r="O37019" s="356"/>
      <c r="P37019" s="356"/>
      <c r="Q37019" s="356"/>
      <c r="R37019" s="356"/>
      <c r="S37019" s="356"/>
    </row>
    <row r="37020" spans="3:19" s="360" customFormat="1" hidden="1" x14ac:dyDescent="0.3">
      <c r="C37020" s="404"/>
      <c r="D37020" s="404"/>
      <c r="E37020" s="404"/>
      <c r="F37020" s="404"/>
      <c r="N37020" s="356"/>
      <c r="O37020" s="356"/>
      <c r="P37020" s="356"/>
      <c r="Q37020" s="356"/>
      <c r="R37020" s="356"/>
      <c r="S37020" s="356"/>
    </row>
    <row r="37021" spans="3:19" s="360" customFormat="1" hidden="1" x14ac:dyDescent="0.3">
      <c r="C37021" s="404"/>
      <c r="D37021" s="404"/>
      <c r="E37021" s="404"/>
      <c r="F37021" s="404"/>
      <c r="N37021" s="356"/>
      <c r="O37021" s="356"/>
      <c r="P37021" s="356"/>
      <c r="Q37021" s="356"/>
      <c r="R37021" s="356"/>
      <c r="S37021" s="356"/>
    </row>
    <row r="37022" spans="3:19" s="360" customFormat="1" hidden="1" x14ac:dyDescent="0.3">
      <c r="C37022" s="404"/>
      <c r="D37022" s="404"/>
      <c r="E37022" s="404"/>
      <c r="F37022" s="404"/>
      <c r="N37022" s="356"/>
      <c r="O37022" s="356"/>
      <c r="P37022" s="356"/>
      <c r="Q37022" s="356"/>
      <c r="R37022" s="356"/>
      <c r="S37022" s="356"/>
    </row>
    <row r="37023" spans="3:19" s="360" customFormat="1" hidden="1" x14ac:dyDescent="0.3">
      <c r="C37023" s="404"/>
      <c r="D37023" s="404"/>
      <c r="E37023" s="404"/>
      <c r="F37023" s="404"/>
      <c r="N37023" s="356"/>
      <c r="O37023" s="356"/>
      <c r="P37023" s="356"/>
      <c r="Q37023" s="356"/>
      <c r="R37023" s="356"/>
      <c r="S37023" s="356"/>
    </row>
    <row r="37024" spans="3:19" s="360" customFormat="1" hidden="1" x14ac:dyDescent="0.3">
      <c r="C37024" s="404"/>
      <c r="D37024" s="404"/>
      <c r="E37024" s="404"/>
      <c r="F37024" s="404"/>
      <c r="N37024" s="356"/>
      <c r="O37024" s="356"/>
      <c r="P37024" s="356"/>
      <c r="Q37024" s="356"/>
      <c r="R37024" s="356"/>
      <c r="S37024" s="356"/>
    </row>
    <row r="37025" spans="3:19" s="360" customFormat="1" hidden="1" x14ac:dyDescent="0.3">
      <c r="C37025" s="404"/>
      <c r="D37025" s="404"/>
      <c r="E37025" s="404"/>
      <c r="F37025" s="404"/>
      <c r="N37025" s="356"/>
      <c r="O37025" s="356"/>
      <c r="P37025" s="356"/>
      <c r="Q37025" s="356"/>
      <c r="R37025" s="356"/>
      <c r="S37025" s="356"/>
    </row>
    <row r="37026" spans="3:19" s="360" customFormat="1" hidden="1" x14ac:dyDescent="0.3">
      <c r="C37026" s="404"/>
      <c r="D37026" s="404"/>
      <c r="E37026" s="404"/>
      <c r="F37026" s="404"/>
      <c r="N37026" s="356"/>
      <c r="O37026" s="356"/>
      <c r="P37026" s="356"/>
      <c r="Q37026" s="356"/>
      <c r="R37026" s="356"/>
      <c r="S37026" s="356"/>
    </row>
    <row r="37027" spans="3:19" s="360" customFormat="1" hidden="1" x14ac:dyDescent="0.3">
      <c r="C37027" s="404"/>
      <c r="D37027" s="404"/>
      <c r="E37027" s="404"/>
      <c r="F37027" s="404"/>
      <c r="N37027" s="356"/>
      <c r="O37027" s="356"/>
      <c r="P37027" s="356"/>
      <c r="Q37027" s="356"/>
      <c r="R37027" s="356"/>
      <c r="S37027" s="356"/>
    </row>
    <row r="37028" spans="3:19" s="360" customFormat="1" hidden="1" x14ac:dyDescent="0.3">
      <c r="C37028" s="404"/>
      <c r="D37028" s="404"/>
      <c r="E37028" s="404"/>
      <c r="F37028" s="404"/>
      <c r="N37028" s="356"/>
      <c r="O37028" s="356"/>
      <c r="P37028" s="356"/>
      <c r="Q37028" s="356"/>
      <c r="R37028" s="356"/>
      <c r="S37028" s="356"/>
    </row>
    <row r="37029" spans="3:19" s="360" customFormat="1" hidden="1" x14ac:dyDescent="0.3">
      <c r="C37029" s="404"/>
      <c r="D37029" s="404"/>
      <c r="E37029" s="404"/>
      <c r="F37029" s="404"/>
      <c r="N37029" s="356"/>
      <c r="O37029" s="356"/>
      <c r="P37029" s="356"/>
      <c r="Q37029" s="356"/>
      <c r="R37029" s="356"/>
      <c r="S37029" s="356"/>
    </row>
    <row r="37030" spans="3:19" s="360" customFormat="1" hidden="1" x14ac:dyDescent="0.3">
      <c r="C37030" s="404"/>
      <c r="D37030" s="404"/>
      <c r="E37030" s="404"/>
      <c r="F37030" s="404"/>
      <c r="N37030" s="356"/>
      <c r="O37030" s="356"/>
      <c r="P37030" s="356"/>
      <c r="Q37030" s="356"/>
      <c r="R37030" s="356"/>
      <c r="S37030" s="356"/>
    </row>
    <row r="37031" spans="3:19" s="360" customFormat="1" hidden="1" x14ac:dyDescent="0.3">
      <c r="C37031" s="404"/>
      <c r="D37031" s="404"/>
      <c r="E37031" s="404"/>
      <c r="F37031" s="404"/>
      <c r="N37031" s="356"/>
      <c r="O37031" s="356"/>
      <c r="P37031" s="356"/>
      <c r="Q37031" s="356"/>
      <c r="R37031" s="356"/>
      <c r="S37031" s="356"/>
    </row>
    <row r="37032" spans="3:19" s="360" customFormat="1" hidden="1" x14ac:dyDescent="0.3">
      <c r="C37032" s="404"/>
      <c r="D37032" s="404"/>
      <c r="E37032" s="404"/>
      <c r="F37032" s="404"/>
      <c r="N37032" s="356"/>
      <c r="O37032" s="356"/>
      <c r="P37032" s="356"/>
      <c r="Q37032" s="356"/>
      <c r="R37032" s="356"/>
      <c r="S37032" s="356"/>
    </row>
    <row r="37033" spans="3:19" s="360" customFormat="1" hidden="1" x14ac:dyDescent="0.3">
      <c r="C37033" s="404"/>
      <c r="D37033" s="404"/>
      <c r="E37033" s="404"/>
      <c r="F37033" s="404"/>
      <c r="N37033" s="356"/>
      <c r="O37033" s="356"/>
      <c r="P37033" s="356"/>
      <c r="Q37033" s="356"/>
      <c r="R37033" s="356"/>
      <c r="S37033" s="356"/>
    </row>
    <row r="37034" spans="3:19" s="360" customFormat="1" hidden="1" x14ac:dyDescent="0.3">
      <c r="C37034" s="404"/>
      <c r="D37034" s="404"/>
      <c r="E37034" s="404"/>
      <c r="F37034" s="404"/>
      <c r="N37034" s="356"/>
      <c r="O37034" s="356"/>
      <c r="P37034" s="356"/>
      <c r="Q37034" s="356"/>
      <c r="R37034" s="356"/>
      <c r="S37034" s="356"/>
    </row>
    <row r="37035" spans="3:19" s="360" customFormat="1" hidden="1" x14ac:dyDescent="0.3">
      <c r="C37035" s="404"/>
      <c r="D37035" s="404"/>
      <c r="E37035" s="404"/>
      <c r="F37035" s="404"/>
      <c r="N37035" s="356"/>
      <c r="O37035" s="356"/>
      <c r="P37035" s="356"/>
      <c r="Q37035" s="356"/>
      <c r="R37035" s="356"/>
      <c r="S37035" s="356"/>
    </row>
    <row r="37036" spans="3:19" s="360" customFormat="1" hidden="1" x14ac:dyDescent="0.3">
      <c r="C37036" s="404"/>
      <c r="D37036" s="404"/>
      <c r="E37036" s="404"/>
      <c r="F37036" s="404"/>
      <c r="N37036" s="356"/>
      <c r="O37036" s="356"/>
      <c r="P37036" s="356"/>
      <c r="Q37036" s="356"/>
      <c r="R37036" s="356"/>
      <c r="S37036" s="356"/>
    </row>
    <row r="37037" spans="3:19" s="360" customFormat="1" hidden="1" x14ac:dyDescent="0.3">
      <c r="C37037" s="404"/>
      <c r="D37037" s="404"/>
      <c r="E37037" s="404"/>
      <c r="F37037" s="404"/>
      <c r="N37037" s="356"/>
      <c r="O37037" s="356"/>
      <c r="P37037" s="356"/>
      <c r="Q37037" s="356"/>
      <c r="R37037" s="356"/>
      <c r="S37037" s="356"/>
    </row>
    <row r="37038" spans="3:19" s="360" customFormat="1" hidden="1" x14ac:dyDescent="0.3">
      <c r="C37038" s="404"/>
      <c r="D37038" s="404"/>
      <c r="E37038" s="404"/>
      <c r="F37038" s="404"/>
      <c r="N37038" s="356"/>
      <c r="O37038" s="356"/>
      <c r="P37038" s="356"/>
      <c r="Q37038" s="356"/>
      <c r="R37038" s="356"/>
      <c r="S37038" s="356"/>
    </row>
    <row r="37039" spans="3:19" s="360" customFormat="1" hidden="1" x14ac:dyDescent="0.3">
      <c r="C37039" s="404"/>
      <c r="D37039" s="404"/>
      <c r="E37039" s="404"/>
      <c r="F37039" s="404"/>
      <c r="N37039" s="356"/>
      <c r="O37039" s="356"/>
      <c r="P37039" s="356"/>
      <c r="Q37039" s="356"/>
      <c r="R37039" s="356"/>
      <c r="S37039" s="356"/>
    </row>
    <row r="37040" spans="3:19" s="360" customFormat="1" hidden="1" x14ac:dyDescent="0.3">
      <c r="C37040" s="404"/>
      <c r="D37040" s="404"/>
      <c r="E37040" s="404"/>
      <c r="F37040" s="404"/>
      <c r="N37040" s="356"/>
      <c r="O37040" s="356"/>
      <c r="P37040" s="356"/>
      <c r="Q37040" s="356"/>
      <c r="R37040" s="356"/>
      <c r="S37040" s="356"/>
    </row>
    <row r="37041" spans="3:19" s="360" customFormat="1" hidden="1" x14ac:dyDescent="0.3">
      <c r="C37041" s="404"/>
      <c r="D37041" s="404"/>
      <c r="E37041" s="404"/>
      <c r="F37041" s="404"/>
      <c r="N37041" s="356"/>
      <c r="O37041" s="356"/>
      <c r="P37041" s="356"/>
      <c r="Q37041" s="356"/>
      <c r="R37041" s="356"/>
      <c r="S37041" s="356"/>
    </row>
    <row r="37042" spans="3:19" s="360" customFormat="1" hidden="1" x14ac:dyDescent="0.3">
      <c r="C37042" s="404"/>
      <c r="D37042" s="404"/>
      <c r="E37042" s="404"/>
      <c r="F37042" s="404"/>
      <c r="N37042" s="356"/>
      <c r="O37042" s="356"/>
      <c r="P37042" s="356"/>
      <c r="Q37042" s="356"/>
      <c r="R37042" s="356"/>
      <c r="S37042" s="356"/>
    </row>
    <row r="37043" spans="3:19" s="360" customFormat="1" hidden="1" x14ac:dyDescent="0.3">
      <c r="C37043" s="404"/>
      <c r="D37043" s="404"/>
      <c r="E37043" s="404"/>
      <c r="F37043" s="404"/>
      <c r="N37043" s="356"/>
      <c r="O37043" s="356"/>
      <c r="P37043" s="356"/>
      <c r="Q37043" s="356"/>
      <c r="R37043" s="356"/>
      <c r="S37043" s="356"/>
    </row>
    <row r="37044" spans="3:19" s="360" customFormat="1" hidden="1" x14ac:dyDescent="0.3">
      <c r="C37044" s="404"/>
      <c r="D37044" s="404"/>
      <c r="E37044" s="404"/>
      <c r="F37044" s="404"/>
      <c r="N37044" s="356"/>
      <c r="O37044" s="356"/>
      <c r="P37044" s="356"/>
      <c r="Q37044" s="356"/>
      <c r="R37044" s="356"/>
      <c r="S37044" s="356"/>
    </row>
    <row r="37045" spans="3:19" s="360" customFormat="1" hidden="1" x14ac:dyDescent="0.3">
      <c r="C37045" s="404"/>
      <c r="D37045" s="404"/>
      <c r="E37045" s="404"/>
      <c r="F37045" s="404"/>
      <c r="N37045" s="356"/>
      <c r="O37045" s="356"/>
      <c r="P37045" s="356"/>
      <c r="Q37045" s="356"/>
      <c r="R37045" s="356"/>
      <c r="S37045" s="356"/>
    </row>
    <row r="37046" spans="3:19" s="360" customFormat="1" hidden="1" x14ac:dyDescent="0.3">
      <c r="C37046" s="404"/>
      <c r="D37046" s="404"/>
      <c r="E37046" s="404"/>
      <c r="F37046" s="404"/>
      <c r="N37046" s="356"/>
      <c r="O37046" s="356"/>
      <c r="P37046" s="356"/>
      <c r="Q37046" s="356"/>
      <c r="R37046" s="356"/>
      <c r="S37046" s="356"/>
    </row>
    <row r="37047" spans="3:19" s="360" customFormat="1" hidden="1" x14ac:dyDescent="0.3">
      <c r="C37047" s="404"/>
      <c r="D37047" s="404"/>
      <c r="E37047" s="404"/>
      <c r="F37047" s="404"/>
      <c r="N37047" s="356"/>
      <c r="O37047" s="356"/>
      <c r="P37047" s="356"/>
      <c r="Q37047" s="356"/>
      <c r="R37047" s="356"/>
      <c r="S37047" s="356"/>
    </row>
    <row r="37048" spans="3:19" s="360" customFormat="1" hidden="1" x14ac:dyDescent="0.3">
      <c r="C37048" s="404"/>
      <c r="D37048" s="404"/>
      <c r="E37048" s="404"/>
      <c r="F37048" s="404"/>
      <c r="N37048" s="356"/>
      <c r="O37048" s="356"/>
      <c r="P37048" s="356"/>
      <c r="Q37048" s="356"/>
      <c r="R37048" s="356"/>
      <c r="S37048" s="356"/>
    </row>
    <row r="37049" spans="3:19" s="360" customFormat="1" hidden="1" x14ac:dyDescent="0.3">
      <c r="C37049" s="404"/>
      <c r="D37049" s="404"/>
      <c r="E37049" s="404"/>
      <c r="F37049" s="404"/>
      <c r="N37049" s="356"/>
      <c r="O37049" s="356"/>
      <c r="P37049" s="356"/>
      <c r="Q37049" s="356"/>
      <c r="R37049" s="356"/>
      <c r="S37049" s="356"/>
    </row>
    <row r="37050" spans="3:19" s="360" customFormat="1" hidden="1" x14ac:dyDescent="0.3">
      <c r="C37050" s="404"/>
      <c r="D37050" s="404"/>
      <c r="E37050" s="404"/>
      <c r="F37050" s="404"/>
      <c r="N37050" s="356"/>
      <c r="O37050" s="356"/>
      <c r="P37050" s="356"/>
      <c r="Q37050" s="356"/>
      <c r="R37050" s="356"/>
      <c r="S37050" s="356"/>
    </row>
    <row r="37051" spans="3:19" s="360" customFormat="1" hidden="1" x14ac:dyDescent="0.3">
      <c r="C37051" s="404"/>
      <c r="D37051" s="404"/>
      <c r="E37051" s="404"/>
      <c r="F37051" s="404"/>
      <c r="N37051" s="356"/>
      <c r="O37051" s="356"/>
      <c r="P37051" s="356"/>
      <c r="Q37051" s="356"/>
      <c r="R37051" s="356"/>
      <c r="S37051" s="356"/>
    </row>
    <row r="37052" spans="3:19" s="360" customFormat="1" hidden="1" x14ac:dyDescent="0.3">
      <c r="C37052" s="404"/>
      <c r="D37052" s="404"/>
      <c r="E37052" s="404"/>
      <c r="F37052" s="404"/>
      <c r="N37052" s="356"/>
      <c r="O37052" s="356"/>
      <c r="P37052" s="356"/>
      <c r="Q37052" s="356"/>
      <c r="R37052" s="356"/>
      <c r="S37052" s="356"/>
    </row>
    <row r="37053" spans="3:19" s="360" customFormat="1" hidden="1" x14ac:dyDescent="0.3">
      <c r="C37053" s="404"/>
      <c r="D37053" s="404"/>
      <c r="E37053" s="404"/>
      <c r="F37053" s="404"/>
      <c r="N37053" s="356"/>
      <c r="O37053" s="356"/>
      <c r="P37053" s="356"/>
      <c r="Q37053" s="356"/>
      <c r="R37053" s="356"/>
      <c r="S37053" s="356"/>
    </row>
    <row r="37054" spans="3:19" s="360" customFormat="1" hidden="1" x14ac:dyDescent="0.3">
      <c r="C37054" s="404"/>
      <c r="D37054" s="404"/>
      <c r="E37054" s="404"/>
      <c r="F37054" s="404"/>
      <c r="N37054" s="356"/>
      <c r="O37054" s="356"/>
      <c r="P37054" s="356"/>
      <c r="Q37054" s="356"/>
      <c r="R37054" s="356"/>
      <c r="S37054" s="356"/>
    </row>
    <row r="37055" spans="3:19" s="360" customFormat="1" hidden="1" x14ac:dyDescent="0.3">
      <c r="C37055" s="404"/>
      <c r="D37055" s="404"/>
      <c r="E37055" s="404"/>
      <c r="F37055" s="404"/>
      <c r="N37055" s="356"/>
      <c r="O37055" s="356"/>
      <c r="P37055" s="356"/>
      <c r="Q37055" s="356"/>
      <c r="R37055" s="356"/>
      <c r="S37055" s="356"/>
    </row>
    <row r="37056" spans="3:19" s="360" customFormat="1" hidden="1" x14ac:dyDescent="0.3">
      <c r="C37056" s="404"/>
      <c r="D37056" s="404"/>
      <c r="E37056" s="404"/>
      <c r="F37056" s="404"/>
      <c r="N37056" s="356"/>
      <c r="O37056" s="356"/>
      <c r="P37056" s="356"/>
      <c r="Q37056" s="356"/>
      <c r="R37056" s="356"/>
      <c r="S37056" s="356"/>
    </row>
    <row r="37057" spans="3:19" s="360" customFormat="1" hidden="1" x14ac:dyDescent="0.3">
      <c r="C37057" s="404"/>
      <c r="D37057" s="404"/>
      <c r="E37057" s="404"/>
      <c r="F37057" s="404"/>
      <c r="N37057" s="356"/>
      <c r="O37057" s="356"/>
      <c r="P37057" s="356"/>
      <c r="Q37057" s="356"/>
      <c r="R37057" s="356"/>
      <c r="S37057" s="356"/>
    </row>
    <row r="37058" spans="3:19" s="360" customFormat="1" hidden="1" x14ac:dyDescent="0.3">
      <c r="C37058" s="404"/>
      <c r="D37058" s="404"/>
      <c r="E37058" s="404"/>
      <c r="F37058" s="404"/>
      <c r="N37058" s="356"/>
      <c r="O37058" s="356"/>
      <c r="P37058" s="356"/>
      <c r="Q37058" s="356"/>
      <c r="R37058" s="356"/>
      <c r="S37058" s="356"/>
    </row>
    <row r="37059" spans="3:19" s="360" customFormat="1" hidden="1" x14ac:dyDescent="0.3">
      <c r="C37059" s="404"/>
      <c r="D37059" s="404"/>
      <c r="E37059" s="404"/>
      <c r="F37059" s="404"/>
      <c r="N37059" s="356"/>
      <c r="O37059" s="356"/>
      <c r="P37059" s="356"/>
      <c r="Q37059" s="356"/>
      <c r="R37059" s="356"/>
      <c r="S37059" s="356"/>
    </row>
    <row r="37060" spans="3:19" s="360" customFormat="1" hidden="1" x14ac:dyDescent="0.3">
      <c r="C37060" s="404"/>
      <c r="D37060" s="404"/>
      <c r="E37060" s="404"/>
      <c r="F37060" s="404"/>
      <c r="N37060" s="356"/>
      <c r="O37060" s="356"/>
      <c r="P37060" s="356"/>
      <c r="Q37060" s="356"/>
      <c r="R37060" s="356"/>
      <c r="S37060" s="356"/>
    </row>
    <row r="37061" spans="3:19" s="360" customFormat="1" hidden="1" x14ac:dyDescent="0.3">
      <c r="C37061" s="404"/>
      <c r="D37061" s="404"/>
      <c r="E37061" s="404"/>
      <c r="F37061" s="404"/>
      <c r="N37061" s="356"/>
      <c r="O37061" s="356"/>
      <c r="P37061" s="356"/>
      <c r="Q37061" s="356"/>
      <c r="R37061" s="356"/>
      <c r="S37061" s="356"/>
    </row>
    <row r="37062" spans="3:19" s="360" customFormat="1" hidden="1" x14ac:dyDescent="0.3">
      <c r="C37062" s="404"/>
      <c r="D37062" s="404"/>
      <c r="E37062" s="404"/>
      <c r="F37062" s="404"/>
      <c r="N37062" s="356"/>
      <c r="O37062" s="356"/>
      <c r="P37062" s="356"/>
      <c r="Q37062" s="356"/>
      <c r="R37062" s="356"/>
      <c r="S37062" s="356"/>
    </row>
    <row r="37063" spans="3:19" s="360" customFormat="1" hidden="1" x14ac:dyDescent="0.3">
      <c r="C37063" s="404"/>
      <c r="D37063" s="404"/>
      <c r="E37063" s="404"/>
      <c r="F37063" s="404"/>
      <c r="N37063" s="356"/>
      <c r="O37063" s="356"/>
      <c r="P37063" s="356"/>
      <c r="Q37063" s="356"/>
      <c r="R37063" s="356"/>
      <c r="S37063" s="356"/>
    </row>
    <row r="37064" spans="3:19" s="360" customFormat="1" hidden="1" x14ac:dyDescent="0.3">
      <c r="C37064" s="404"/>
      <c r="D37064" s="404"/>
      <c r="E37064" s="404"/>
      <c r="F37064" s="404"/>
      <c r="N37064" s="356"/>
      <c r="O37064" s="356"/>
      <c r="P37064" s="356"/>
      <c r="Q37064" s="356"/>
      <c r="R37064" s="356"/>
      <c r="S37064" s="356"/>
    </row>
    <row r="37065" spans="3:19" s="360" customFormat="1" hidden="1" x14ac:dyDescent="0.3">
      <c r="C37065" s="404"/>
      <c r="D37065" s="404"/>
      <c r="E37065" s="404"/>
      <c r="F37065" s="404"/>
      <c r="N37065" s="356"/>
      <c r="O37065" s="356"/>
      <c r="P37065" s="356"/>
      <c r="Q37065" s="356"/>
      <c r="R37065" s="356"/>
      <c r="S37065" s="356"/>
    </row>
    <row r="37066" spans="3:19" s="360" customFormat="1" hidden="1" x14ac:dyDescent="0.3">
      <c r="C37066" s="404"/>
      <c r="D37066" s="404"/>
      <c r="E37066" s="404"/>
      <c r="F37066" s="404"/>
      <c r="N37066" s="356"/>
      <c r="O37066" s="356"/>
      <c r="P37066" s="356"/>
      <c r="Q37066" s="356"/>
      <c r="R37066" s="356"/>
      <c r="S37066" s="356"/>
    </row>
    <row r="37067" spans="3:19" s="360" customFormat="1" hidden="1" x14ac:dyDescent="0.3">
      <c r="C37067" s="404"/>
      <c r="D37067" s="404"/>
      <c r="E37067" s="404"/>
      <c r="F37067" s="404"/>
      <c r="N37067" s="356"/>
      <c r="O37067" s="356"/>
      <c r="P37067" s="356"/>
      <c r="Q37067" s="356"/>
      <c r="R37067" s="356"/>
      <c r="S37067" s="356"/>
    </row>
    <row r="37068" spans="3:19" s="360" customFormat="1" hidden="1" x14ac:dyDescent="0.3">
      <c r="C37068" s="404"/>
      <c r="D37068" s="404"/>
      <c r="E37068" s="404"/>
      <c r="F37068" s="404"/>
      <c r="N37068" s="356"/>
      <c r="O37068" s="356"/>
      <c r="P37068" s="356"/>
      <c r="Q37068" s="356"/>
      <c r="R37068" s="356"/>
      <c r="S37068" s="356"/>
    </row>
    <row r="37069" spans="3:19" s="360" customFormat="1" hidden="1" x14ac:dyDescent="0.3">
      <c r="C37069" s="404"/>
      <c r="D37069" s="404"/>
      <c r="E37069" s="404"/>
      <c r="F37069" s="404"/>
      <c r="N37069" s="356"/>
      <c r="O37069" s="356"/>
      <c r="P37069" s="356"/>
      <c r="Q37069" s="356"/>
      <c r="R37069" s="356"/>
      <c r="S37069" s="356"/>
    </row>
    <row r="37070" spans="3:19" s="360" customFormat="1" hidden="1" x14ac:dyDescent="0.3">
      <c r="C37070" s="404"/>
      <c r="D37070" s="404"/>
      <c r="E37070" s="404"/>
      <c r="F37070" s="404"/>
      <c r="N37070" s="356"/>
      <c r="O37070" s="356"/>
      <c r="P37070" s="356"/>
      <c r="Q37070" s="356"/>
      <c r="R37070" s="356"/>
      <c r="S37070" s="356"/>
    </row>
    <row r="37071" spans="3:19" s="360" customFormat="1" hidden="1" x14ac:dyDescent="0.3">
      <c r="C37071" s="404"/>
      <c r="D37071" s="404"/>
      <c r="E37071" s="404"/>
      <c r="F37071" s="404"/>
      <c r="N37071" s="356"/>
      <c r="O37071" s="356"/>
      <c r="P37071" s="356"/>
      <c r="Q37071" s="356"/>
      <c r="R37071" s="356"/>
      <c r="S37071" s="356"/>
    </row>
    <row r="37072" spans="3:19" s="360" customFormat="1" hidden="1" x14ac:dyDescent="0.3">
      <c r="C37072" s="404"/>
      <c r="D37072" s="404"/>
      <c r="E37072" s="404"/>
      <c r="F37072" s="404"/>
      <c r="N37072" s="356"/>
      <c r="O37072" s="356"/>
      <c r="P37072" s="356"/>
      <c r="Q37072" s="356"/>
      <c r="R37072" s="356"/>
      <c r="S37072" s="356"/>
    </row>
    <row r="37073" spans="3:19" s="360" customFormat="1" hidden="1" x14ac:dyDescent="0.3">
      <c r="C37073" s="404"/>
      <c r="D37073" s="404"/>
      <c r="E37073" s="404"/>
      <c r="F37073" s="404"/>
      <c r="N37073" s="356"/>
      <c r="O37073" s="356"/>
      <c r="P37073" s="356"/>
      <c r="Q37073" s="356"/>
      <c r="R37073" s="356"/>
      <c r="S37073" s="356"/>
    </row>
    <row r="37074" spans="3:19" s="360" customFormat="1" hidden="1" x14ac:dyDescent="0.3">
      <c r="C37074" s="404"/>
      <c r="D37074" s="404"/>
      <c r="E37074" s="404"/>
      <c r="F37074" s="404"/>
      <c r="N37074" s="356"/>
      <c r="O37074" s="356"/>
      <c r="P37074" s="356"/>
      <c r="Q37074" s="356"/>
      <c r="R37074" s="356"/>
      <c r="S37074" s="356"/>
    </row>
    <row r="37075" spans="3:19" s="360" customFormat="1" hidden="1" x14ac:dyDescent="0.3">
      <c r="C37075" s="404"/>
      <c r="D37075" s="404"/>
      <c r="E37075" s="404"/>
      <c r="F37075" s="404"/>
      <c r="N37075" s="356"/>
      <c r="O37075" s="356"/>
      <c r="P37075" s="356"/>
      <c r="Q37075" s="356"/>
      <c r="R37075" s="356"/>
      <c r="S37075" s="356"/>
    </row>
    <row r="37076" spans="3:19" s="360" customFormat="1" hidden="1" x14ac:dyDescent="0.3">
      <c r="C37076" s="404"/>
      <c r="D37076" s="404"/>
      <c r="E37076" s="404"/>
      <c r="F37076" s="404"/>
      <c r="N37076" s="356"/>
      <c r="O37076" s="356"/>
      <c r="P37076" s="356"/>
      <c r="Q37076" s="356"/>
      <c r="R37076" s="356"/>
      <c r="S37076" s="356"/>
    </row>
    <row r="37077" spans="3:19" s="360" customFormat="1" hidden="1" x14ac:dyDescent="0.3">
      <c r="C37077" s="404"/>
      <c r="D37077" s="404"/>
      <c r="E37077" s="404"/>
      <c r="F37077" s="404"/>
      <c r="N37077" s="356"/>
      <c r="O37077" s="356"/>
      <c r="P37077" s="356"/>
      <c r="Q37077" s="356"/>
      <c r="R37077" s="356"/>
      <c r="S37077" s="356"/>
    </row>
    <row r="37078" spans="3:19" s="360" customFormat="1" hidden="1" x14ac:dyDescent="0.3">
      <c r="C37078" s="404"/>
      <c r="D37078" s="404"/>
      <c r="E37078" s="404"/>
      <c r="F37078" s="404"/>
      <c r="N37078" s="356"/>
      <c r="O37078" s="356"/>
      <c r="P37078" s="356"/>
      <c r="Q37078" s="356"/>
      <c r="R37078" s="356"/>
      <c r="S37078" s="356"/>
    </row>
    <row r="37079" spans="3:19" s="360" customFormat="1" hidden="1" x14ac:dyDescent="0.3">
      <c r="C37079" s="404"/>
      <c r="D37079" s="404"/>
      <c r="E37079" s="404"/>
      <c r="F37079" s="404"/>
      <c r="N37079" s="356"/>
      <c r="O37079" s="356"/>
      <c r="P37079" s="356"/>
      <c r="Q37079" s="356"/>
      <c r="R37079" s="356"/>
      <c r="S37079" s="356"/>
    </row>
    <row r="37080" spans="3:19" s="360" customFormat="1" hidden="1" x14ac:dyDescent="0.3">
      <c r="C37080" s="404"/>
      <c r="D37080" s="404"/>
      <c r="E37080" s="404"/>
      <c r="F37080" s="404"/>
      <c r="N37080" s="356"/>
      <c r="O37080" s="356"/>
      <c r="P37080" s="356"/>
      <c r="Q37080" s="356"/>
      <c r="R37080" s="356"/>
      <c r="S37080" s="356"/>
    </row>
    <row r="37081" spans="3:19" s="360" customFormat="1" hidden="1" x14ac:dyDescent="0.3">
      <c r="C37081" s="404"/>
      <c r="D37081" s="404"/>
      <c r="E37081" s="404"/>
      <c r="F37081" s="404"/>
      <c r="N37081" s="356"/>
      <c r="O37081" s="356"/>
      <c r="P37081" s="356"/>
      <c r="Q37081" s="356"/>
      <c r="R37081" s="356"/>
      <c r="S37081" s="356"/>
    </row>
    <row r="37082" spans="3:19" s="360" customFormat="1" hidden="1" x14ac:dyDescent="0.3">
      <c r="C37082" s="404"/>
      <c r="D37082" s="404"/>
      <c r="E37082" s="404"/>
      <c r="F37082" s="404"/>
      <c r="N37082" s="356"/>
      <c r="O37082" s="356"/>
      <c r="P37082" s="356"/>
      <c r="Q37082" s="356"/>
      <c r="R37082" s="356"/>
      <c r="S37082" s="356"/>
    </row>
    <row r="37083" spans="3:19" s="360" customFormat="1" hidden="1" x14ac:dyDescent="0.3">
      <c r="C37083" s="404"/>
      <c r="D37083" s="404"/>
      <c r="E37083" s="404"/>
      <c r="F37083" s="404"/>
      <c r="N37083" s="356"/>
      <c r="O37083" s="356"/>
      <c r="P37083" s="356"/>
      <c r="Q37083" s="356"/>
      <c r="R37083" s="356"/>
      <c r="S37083" s="356"/>
    </row>
    <row r="37084" spans="3:19" s="360" customFormat="1" hidden="1" x14ac:dyDescent="0.3">
      <c r="C37084" s="404"/>
      <c r="D37084" s="404"/>
      <c r="E37084" s="404"/>
      <c r="F37084" s="404"/>
      <c r="N37084" s="356"/>
      <c r="O37084" s="356"/>
      <c r="P37084" s="356"/>
      <c r="Q37084" s="356"/>
      <c r="R37084" s="356"/>
      <c r="S37084" s="356"/>
    </row>
    <row r="37085" spans="3:19" s="360" customFormat="1" hidden="1" x14ac:dyDescent="0.3">
      <c r="C37085" s="404"/>
      <c r="D37085" s="404"/>
      <c r="E37085" s="404"/>
      <c r="F37085" s="404"/>
      <c r="N37085" s="356"/>
      <c r="O37085" s="356"/>
      <c r="P37085" s="356"/>
      <c r="Q37085" s="356"/>
      <c r="R37085" s="356"/>
      <c r="S37085" s="356"/>
    </row>
    <row r="37086" spans="3:19" s="360" customFormat="1" hidden="1" x14ac:dyDescent="0.3">
      <c r="C37086" s="404"/>
      <c r="D37086" s="404"/>
      <c r="E37086" s="404"/>
      <c r="F37086" s="404"/>
      <c r="N37086" s="356"/>
      <c r="O37086" s="356"/>
      <c r="P37086" s="356"/>
      <c r="Q37086" s="356"/>
      <c r="R37086" s="356"/>
      <c r="S37086" s="356"/>
    </row>
    <row r="37087" spans="3:19" s="360" customFormat="1" hidden="1" x14ac:dyDescent="0.3">
      <c r="C37087" s="404"/>
      <c r="D37087" s="404"/>
      <c r="E37087" s="404"/>
      <c r="F37087" s="404"/>
      <c r="N37087" s="356"/>
      <c r="O37087" s="356"/>
      <c r="P37087" s="356"/>
      <c r="Q37087" s="356"/>
      <c r="R37087" s="356"/>
      <c r="S37087" s="356"/>
    </row>
    <row r="37088" spans="3:19" s="360" customFormat="1" hidden="1" x14ac:dyDescent="0.3">
      <c r="C37088" s="404"/>
      <c r="D37088" s="404"/>
      <c r="E37088" s="404"/>
      <c r="F37088" s="404"/>
      <c r="N37088" s="356"/>
      <c r="O37088" s="356"/>
      <c r="P37088" s="356"/>
      <c r="Q37088" s="356"/>
      <c r="R37088" s="356"/>
      <c r="S37088" s="356"/>
    </row>
    <row r="37089" spans="3:19" s="360" customFormat="1" hidden="1" x14ac:dyDescent="0.3">
      <c r="C37089" s="404"/>
      <c r="D37089" s="404"/>
      <c r="E37089" s="404"/>
      <c r="F37089" s="404"/>
      <c r="N37089" s="356"/>
      <c r="O37089" s="356"/>
      <c r="P37089" s="356"/>
      <c r="Q37089" s="356"/>
      <c r="R37089" s="356"/>
      <c r="S37089" s="356"/>
    </row>
    <row r="37090" spans="3:19" s="360" customFormat="1" hidden="1" x14ac:dyDescent="0.3">
      <c r="C37090" s="404"/>
      <c r="D37090" s="404"/>
      <c r="E37090" s="404"/>
      <c r="F37090" s="404"/>
      <c r="N37090" s="356"/>
      <c r="O37090" s="356"/>
      <c r="P37090" s="356"/>
      <c r="Q37090" s="356"/>
      <c r="R37090" s="356"/>
      <c r="S37090" s="356"/>
    </row>
    <row r="37091" spans="3:19" s="360" customFormat="1" hidden="1" x14ac:dyDescent="0.3">
      <c r="C37091" s="404"/>
      <c r="D37091" s="404"/>
      <c r="E37091" s="404"/>
      <c r="F37091" s="404"/>
      <c r="N37091" s="356"/>
      <c r="O37091" s="356"/>
      <c r="P37091" s="356"/>
      <c r="Q37091" s="356"/>
      <c r="R37091" s="356"/>
      <c r="S37091" s="356"/>
    </row>
    <row r="37092" spans="3:19" s="360" customFormat="1" hidden="1" x14ac:dyDescent="0.3">
      <c r="C37092" s="404"/>
      <c r="D37092" s="404"/>
      <c r="E37092" s="404"/>
      <c r="F37092" s="404"/>
      <c r="N37092" s="356"/>
      <c r="O37092" s="356"/>
      <c r="P37092" s="356"/>
      <c r="Q37092" s="356"/>
      <c r="R37092" s="356"/>
      <c r="S37092" s="356"/>
    </row>
    <row r="37093" spans="3:19" s="360" customFormat="1" hidden="1" x14ac:dyDescent="0.3">
      <c r="C37093" s="404"/>
      <c r="D37093" s="404"/>
      <c r="E37093" s="404"/>
      <c r="F37093" s="404"/>
      <c r="N37093" s="356"/>
      <c r="O37093" s="356"/>
      <c r="P37093" s="356"/>
      <c r="Q37093" s="356"/>
      <c r="R37093" s="356"/>
      <c r="S37093" s="356"/>
    </row>
    <row r="37094" spans="3:19" s="360" customFormat="1" hidden="1" x14ac:dyDescent="0.3">
      <c r="C37094" s="404"/>
      <c r="D37094" s="404"/>
      <c r="E37094" s="404"/>
      <c r="F37094" s="404"/>
      <c r="N37094" s="356"/>
      <c r="O37094" s="356"/>
      <c r="P37094" s="356"/>
      <c r="Q37094" s="356"/>
      <c r="R37094" s="356"/>
      <c r="S37094" s="356"/>
    </row>
    <row r="37095" spans="3:19" s="360" customFormat="1" hidden="1" x14ac:dyDescent="0.3">
      <c r="C37095" s="404"/>
      <c r="D37095" s="404"/>
      <c r="E37095" s="404"/>
      <c r="F37095" s="404"/>
      <c r="N37095" s="356"/>
      <c r="O37095" s="356"/>
      <c r="P37095" s="356"/>
      <c r="Q37095" s="356"/>
      <c r="R37095" s="356"/>
      <c r="S37095" s="356"/>
    </row>
    <row r="37096" spans="3:19" s="360" customFormat="1" hidden="1" x14ac:dyDescent="0.3">
      <c r="C37096" s="404"/>
      <c r="D37096" s="404"/>
      <c r="E37096" s="404"/>
      <c r="F37096" s="404"/>
      <c r="N37096" s="356"/>
      <c r="O37096" s="356"/>
      <c r="P37096" s="356"/>
      <c r="Q37096" s="356"/>
      <c r="R37096" s="356"/>
      <c r="S37096" s="356"/>
    </row>
    <row r="37097" spans="3:19" s="360" customFormat="1" hidden="1" x14ac:dyDescent="0.3">
      <c r="C37097" s="404"/>
      <c r="D37097" s="404"/>
      <c r="E37097" s="404"/>
      <c r="F37097" s="404"/>
      <c r="N37097" s="356"/>
      <c r="O37097" s="356"/>
      <c r="P37097" s="356"/>
      <c r="Q37097" s="356"/>
      <c r="R37097" s="356"/>
      <c r="S37097" s="356"/>
    </row>
    <row r="37098" spans="3:19" s="360" customFormat="1" hidden="1" x14ac:dyDescent="0.3">
      <c r="C37098" s="404"/>
      <c r="D37098" s="404"/>
      <c r="E37098" s="404"/>
      <c r="F37098" s="404"/>
      <c r="N37098" s="356"/>
      <c r="O37098" s="356"/>
      <c r="P37098" s="356"/>
      <c r="Q37098" s="356"/>
      <c r="R37098" s="356"/>
      <c r="S37098" s="356"/>
    </row>
    <row r="37099" spans="3:19" s="360" customFormat="1" hidden="1" x14ac:dyDescent="0.3">
      <c r="C37099" s="404"/>
      <c r="D37099" s="404"/>
      <c r="E37099" s="404"/>
      <c r="F37099" s="404"/>
      <c r="N37099" s="356"/>
      <c r="O37099" s="356"/>
      <c r="P37099" s="356"/>
      <c r="Q37099" s="356"/>
      <c r="R37099" s="356"/>
      <c r="S37099" s="356"/>
    </row>
    <row r="37100" spans="3:19" s="360" customFormat="1" hidden="1" x14ac:dyDescent="0.3">
      <c r="C37100" s="404"/>
      <c r="D37100" s="404"/>
      <c r="E37100" s="404"/>
      <c r="F37100" s="404"/>
      <c r="N37100" s="356"/>
      <c r="O37100" s="356"/>
      <c r="P37100" s="356"/>
      <c r="Q37100" s="356"/>
      <c r="R37100" s="356"/>
      <c r="S37100" s="356"/>
    </row>
    <row r="37101" spans="3:19" s="360" customFormat="1" hidden="1" x14ac:dyDescent="0.3">
      <c r="C37101" s="404"/>
      <c r="D37101" s="404"/>
      <c r="E37101" s="404"/>
      <c r="F37101" s="404"/>
      <c r="N37101" s="356"/>
      <c r="O37101" s="356"/>
      <c r="P37101" s="356"/>
      <c r="Q37101" s="356"/>
      <c r="R37101" s="356"/>
      <c r="S37101" s="356"/>
    </row>
    <row r="37102" spans="3:19" s="360" customFormat="1" hidden="1" x14ac:dyDescent="0.3">
      <c r="C37102" s="404"/>
      <c r="D37102" s="404"/>
      <c r="E37102" s="404"/>
      <c r="F37102" s="404"/>
      <c r="N37102" s="356"/>
      <c r="O37102" s="356"/>
      <c r="P37102" s="356"/>
      <c r="Q37102" s="356"/>
      <c r="R37102" s="356"/>
      <c r="S37102" s="356"/>
    </row>
    <row r="37103" spans="3:19" s="360" customFormat="1" hidden="1" x14ac:dyDescent="0.3">
      <c r="C37103" s="404"/>
      <c r="D37103" s="404"/>
      <c r="E37103" s="404"/>
      <c r="F37103" s="404"/>
      <c r="N37103" s="356"/>
      <c r="O37103" s="356"/>
      <c r="P37103" s="356"/>
      <c r="Q37103" s="356"/>
      <c r="R37103" s="356"/>
      <c r="S37103" s="356"/>
    </row>
    <row r="37104" spans="3:19" s="360" customFormat="1" hidden="1" x14ac:dyDescent="0.3">
      <c r="C37104" s="404"/>
      <c r="D37104" s="404"/>
      <c r="E37104" s="404"/>
      <c r="F37104" s="404"/>
      <c r="N37104" s="356"/>
      <c r="O37104" s="356"/>
      <c r="P37104" s="356"/>
      <c r="Q37104" s="356"/>
      <c r="R37104" s="356"/>
      <c r="S37104" s="356"/>
    </row>
    <row r="37105" spans="3:19" s="360" customFormat="1" hidden="1" x14ac:dyDescent="0.3">
      <c r="C37105" s="404"/>
      <c r="D37105" s="404"/>
      <c r="E37105" s="404"/>
      <c r="F37105" s="404"/>
      <c r="N37105" s="356"/>
      <c r="O37105" s="356"/>
      <c r="P37105" s="356"/>
      <c r="Q37105" s="356"/>
      <c r="R37105" s="356"/>
      <c r="S37105" s="356"/>
    </row>
    <row r="37106" spans="3:19" s="360" customFormat="1" hidden="1" x14ac:dyDescent="0.3">
      <c r="C37106" s="404"/>
      <c r="D37106" s="404"/>
      <c r="E37106" s="404"/>
      <c r="F37106" s="404"/>
      <c r="N37106" s="356"/>
      <c r="O37106" s="356"/>
      <c r="P37106" s="356"/>
      <c r="Q37106" s="356"/>
      <c r="R37106" s="356"/>
      <c r="S37106" s="356"/>
    </row>
    <row r="37107" spans="3:19" s="360" customFormat="1" hidden="1" x14ac:dyDescent="0.3">
      <c r="C37107" s="404"/>
      <c r="D37107" s="404"/>
      <c r="E37107" s="404"/>
      <c r="F37107" s="404"/>
      <c r="N37107" s="356"/>
      <c r="O37107" s="356"/>
      <c r="P37107" s="356"/>
      <c r="Q37107" s="356"/>
      <c r="R37107" s="356"/>
      <c r="S37107" s="356"/>
    </row>
    <row r="37108" spans="3:19" s="360" customFormat="1" hidden="1" x14ac:dyDescent="0.3">
      <c r="C37108" s="404"/>
      <c r="D37108" s="404"/>
      <c r="E37108" s="404"/>
      <c r="F37108" s="404"/>
      <c r="N37108" s="356"/>
      <c r="O37108" s="356"/>
      <c r="P37108" s="356"/>
      <c r="Q37108" s="356"/>
      <c r="R37108" s="356"/>
      <c r="S37108" s="356"/>
    </row>
    <row r="37109" spans="3:19" s="360" customFormat="1" hidden="1" x14ac:dyDescent="0.3">
      <c r="C37109" s="404"/>
      <c r="D37109" s="404"/>
      <c r="E37109" s="404"/>
      <c r="F37109" s="404"/>
      <c r="N37109" s="356"/>
      <c r="O37109" s="356"/>
      <c r="P37109" s="356"/>
      <c r="Q37109" s="356"/>
      <c r="R37109" s="356"/>
      <c r="S37109" s="356"/>
    </row>
    <row r="37110" spans="3:19" s="360" customFormat="1" hidden="1" x14ac:dyDescent="0.3">
      <c r="C37110" s="404"/>
      <c r="D37110" s="404"/>
      <c r="E37110" s="404"/>
      <c r="F37110" s="404"/>
      <c r="N37110" s="356"/>
      <c r="O37110" s="356"/>
      <c r="P37110" s="356"/>
      <c r="Q37110" s="356"/>
      <c r="R37110" s="356"/>
      <c r="S37110" s="356"/>
    </row>
    <row r="37111" spans="3:19" s="360" customFormat="1" hidden="1" x14ac:dyDescent="0.3">
      <c r="C37111" s="404"/>
      <c r="D37111" s="404"/>
      <c r="E37111" s="404"/>
      <c r="F37111" s="404"/>
      <c r="N37111" s="356"/>
      <c r="O37111" s="356"/>
      <c r="P37111" s="356"/>
      <c r="Q37111" s="356"/>
      <c r="R37111" s="356"/>
      <c r="S37111" s="356"/>
    </row>
    <row r="37112" spans="3:19" s="360" customFormat="1" hidden="1" x14ac:dyDescent="0.3">
      <c r="C37112" s="404"/>
      <c r="D37112" s="404"/>
      <c r="E37112" s="404"/>
      <c r="F37112" s="404"/>
      <c r="N37112" s="356"/>
      <c r="O37112" s="356"/>
      <c r="P37112" s="356"/>
      <c r="Q37112" s="356"/>
      <c r="R37112" s="356"/>
      <c r="S37112" s="356"/>
    </row>
    <row r="37113" spans="3:19" s="360" customFormat="1" hidden="1" x14ac:dyDescent="0.3">
      <c r="C37113" s="404"/>
      <c r="D37113" s="404"/>
      <c r="E37113" s="404"/>
      <c r="F37113" s="404"/>
      <c r="N37113" s="356"/>
      <c r="O37113" s="356"/>
      <c r="P37113" s="356"/>
      <c r="Q37113" s="356"/>
      <c r="R37113" s="356"/>
      <c r="S37113" s="356"/>
    </row>
    <row r="37114" spans="3:19" s="360" customFormat="1" hidden="1" x14ac:dyDescent="0.3">
      <c r="C37114" s="404"/>
      <c r="D37114" s="404"/>
      <c r="E37114" s="404"/>
      <c r="F37114" s="404"/>
      <c r="N37114" s="356"/>
      <c r="O37114" s="356"/>
      <c r="P37114" s="356"/>
      <c r="Q37114" s="356"/>
      <c r="R37114" s="356"/>
      <c r="S37114" s="356"/>
    </row>
    <row r="37115" spans="3:19" s="360" customFormat="1" hidden="1" x14ac:dyDescent="0.3">
      <c r="C37115" s="404"/>
      <c r="D37115" s="404"/>
      <c r="E37115" s="404"/>
      <c r="F37115" s="404"/>
      <c r="N37115" s="356"/>
      <c r="O37115" s="356"/>
      <c r="P37115" s="356"/>
      <c r="Q37115" s="356"/>
      <c r="R37115" s="356"/>
      <c r="S37115" s="356"/>
    </row>
    <row r="37116" spans="3:19" s="360" customFormat="1" hidden="1" x14ac:dyDescent="0.3">
      <c r="C37116" s="404"/>
      <c r="D37116" s="404"/>
      <c r="E37116" s="404"/>
      <c r="F37116" s="404"/>
      <c r="N37116" s="356"/>
      <c r="O37116" s="356"/>
      <c r="P37116" s="356"/>
      <c r="Q37116" s="356"/>
      <c r="R37116" s="356"/>
      <c r="S37116" s="356"/>
    </row>
    <row r="37117" spans="3:19" s="360" customFormat="1" hidden="1" x14ac:dyDescent="0.3">
      <c r="C37117" s="404"/>
      <c r="D37117" s="404"/>
      <c r="E37117" s="404"/>
      <c r="F37117" s="404"/>
      <c r="N37117" s="356"/>
      <c r="O37117" s="356"/>
      <c r="P37117" s="356"/>
      <c r="Q37117" s="356"/>
      <c r="R37117" s="356"/>
      <c r="S37117" s="356"/>
    </row>
    <row r="37118" spans="3:19" s="360" customFormat="1" hidden="1" x14ac:dyDescent="0.3">
      <c r="C37118" s="404"/>
      <c r="D37118" s="404"/>
      <c r="E37118" s="404"/>
      <c r="F37118" s="404"/>
      <c r="N37118" s="356"/>
      <c r="O37118" s="356"/>
      <c r="P37118" s="356"/>
      <c r="Q37118" s="356"/>
      <c r="R37118" s="356"/>
      <c r="S37118" s="356"/>
    </row>
    <row r="37119" spans="3:19" s="360" customFormat="1" hidden="1" x14ac:dyDescent="0.3">
      <c r="C37119" s="404"/>
      <c r="D37119" s="404"/>
      <c r="E37119" s="404"/>
      <c r="F37119" s="404"/>
      <c r="N37119" s="356"/>
      <c r="O37119" s="356"/>
      <c r="P37119" s="356"/>
      <c r="Q37119" s="356"/>
      <c r="R37119" s="356"/>
      <c r="S37119" s="356"/>
    </row>
    <row r="37120" spans="3:19" s="360" customFormat="1" hidden="1" x14ac:dyDescent="0.3">
      <c r="C37120" s="404"/>
      <c r="D37120" s="404"/>
      <c r="E37120" s="404"/>
      <c r="F37120" s="404"/>
      <c r="N37120" s="356"/>
      <c r="O37120" s="356"/>
      <c r="P37120" s="356"/>
      <c r="Q37120" s="356"/>
      <c r="R37120" s="356"/>
      <c r="S37120" s="356"/>
    </row>
    <row r="37121" spans="3:19" s="360" customFormat="1" hidden="1" x14ac:dyDescent="0.3">
      <c r="C37121" s="404"/>
      <c r="D37121" s="404"/>
      <c r="E37121" s="404"/>
      <c r="F37121" s="404"/>
      <c r="N37121" s="356"/>
      <c r="O37121" s="356"/>
      <c r="P37121" s="356"/>
      <c r="Q37121" s="356"/>
      <c r="R37121" s="356"/>
      <c r="S37121" s="356"/>
    </row>
    <row r="37122" spans="3:19" s="360" customFormat="1" hidden="1" x14ac:dyDescent="0.3">
      <c r="C37122" s="404"/>
      <c r="D37122" s="404"/>
      <c r="E37122" s="404"/>
      <c r="F37122" s="404"/>
      <c r="N37122" s="356"/>
      <c r="O37122" s="356"/>
      <c r="P37122" s="356"/>
      <c r="Q37122" s="356"/>
      <c r="R37122" s="356"/>
      <c r="S37122" s="356"/>
    </row>
    <row r="37123" spans="3:19" s="360" customFormat="1" hidden="1" x14ac:dyDescent="0.3">
      <c r="C37123" s="404"/>
      <c r="D37123" s="404"/>
      <c r="E37123" s="404"/>
      <c r="F37123" s="404"/>
      <c r="N37123" s="356"/>
      <c r="O37123" s="356"/>
      <c r="P37123" s="356"/>
      <c r="Q37123" s="356"/>
      <c r="R37123" s="356"/>
      <c r="S37123" s="356"/>
    </row>
    <row r="37124" spans="3:19" s="360" customFormat="1" hidden="1" x14ac:dyDescent="0.3">
      <c r="C37124" s="404"/>
      <c r="D37124" s="404"/>
      <c r="E37124" s="404"/>
      <c r="F37124" s="404"/>
      <c r="N37124" s="356"/>
      <c r="O37124" s="356"/>
      <c r="P37124" s="356"/>
      <c r="Q37124" s="356"/>
      <c r="R37124" s="356"/>
      <c r="S37124" s="356"/>
    </row>
    <row r="37125" spans="3:19" s="360" customFormat="1" hidden="1" x14ac:dyDescent="0.3">
      <c r="C37125" s="404"/>
      <c r="D37125" s="404"/>
      <c r="E37125" s="404"/>
      <c r="F37125" s="404"/>
      <c r="N37125" s="356"/>
      <c r="O37125" s="356"/>
      <c r="P37125" s="356"/>
      <c r="Q37125" s="356"/>
      <c r="R37125" s="356"/>
      <c r="S37125" s="356"/>
    </row>
    <row r="37126" spans="3:19" s="360" customFormat="1" hidden="1" x14ac:dyDescent="0.3">
      <c r="C37126" s="404"/>
      <c r="D37126" s="404"/>
      <c r="E37126" s="404"/>
      <c r="F37126" s="404"/>
      <c r="N37126" s="356"/>
      <c r="O37126" s="356"/>
      <c r="P37126" s="356"/>
      <c r="Q37126" s="356"/>
      <c r="R37126" s="356"/>
      <c r="S37126" s="356"/>
    </row>
    <row r="37127" spans="3:19" s="360" customFormat="1" hidden="1" x14ac:dyDescent="0.3">
      <c r="C37127" s="404"/>
      <c r="D37127" s="404"/>
      <c r="E37127" s="404"/>
      <c r="F37127" s="404"/>
      <c r="N37127" s="356"/>
      <c r="O37127" s="356"/>
      <c r="P37127" s="356"/>
      <c r="Q37127" s="356"/>
      <c r="R37127" s="356"/>
      <c r="S37127" s="356"/>
    </row>
    <row r="37128" spans="3:19" s="360" customFormat="1" hidden="1" x14ac:dyDescent="0.3">
      <c r="C37128" s="404"/>
      <c r="D37128" s="404"/>
      <c r="E37128" s="404"/>
      <c r="F37128" s="404"/>
      <c r="N37128" s="356"/>
      <c r="O37128" s="356"/>
      <c r="P37128" s="356"/>
      <c r="Q37128" s="356"/>
      <c r="R37128" s="356"/>
      <c r="S37128" s="356"/>
    </row>
    <row r="37129" spans="3:19" s="360" customFormat="1" hidden="1" x14ac:dyDescent="0.3">
      <c r="C37129" s="404"/>
      <c r="D37129" s="404"/>
      <c r="E37129" s="404"/>
      <c r="F37129" s="404"/>
      <c r="N37129" s="356"/>
      <c r="O37129" s="356"/>
      <c r="P37129" s="356"/>
      <c r="Q37129" s="356"/>
      <c r="R37129" s="356"/>
      <c r="S37129" s="356"/>
    </row>
    <row r="37130" spans="3:19" s="360" customFormat="1" hidden="1" x14ac:dyDescent="0.3">
      <c r="C37130" s="404"/>
      <c r="D37130" s="404"/>
      <c r="E37130" s="404"/>
      <c r="F37130" s="404"/>
      <c r="N37130" s="356"/>
      <c r="O37130" s="356"/>
      <c r="P37130" s="356"/>
      <c r="Q37130" s="356"/>
      <c r="R37130" s="356"/>
      <c r="S37130" s="356"/>
    </row>
    <row r="37131" spans="3:19" s="360" customFormat="1" hidden="1" x14ac:dyDescent="0.3">
      <c r="C37131" s="404"/>
      <c r="D37131" s="404"/>
      <c r="E37131" s="404"/>
      <c r="F37131" s="404"/>
      <c r="N37131" s="356"/>
      <c r="O37131" s="356"/>
      <c r="P37131" s="356"/>
      <c r="Q37131" s="356"/>
      <c r="R37131" s="356"/>
      <c r="S37131" s="356"/>
    </row>
    <row r="37132" spans="3:19" s="360" customFormat="1" hidden="1" x14ac:dyDescent="0.3">
      <c r="C37132" s="404"/>
      <c r="D37132" s="404"/>
      <c r="E37132" s="404"/>
      <c r="F37132" s="404"/>
      <c r="N37132" s="356"/>
      <c r="O37132" s="356"/>
      <c r="P37132" s="356"/>
      <c r="Q37132" s="356"/>
      <c r="R37132" s="356"/>
      <c r="S37132" s="356"/>
    </row>
    <row r="37133" spans="3:19" s="360" customFormat="1" hidden="1" x14ac:dyDescent="0.3">
      <c r="C37133" s="404"/>
      <c r="D37133" s="404"/>
      <c r="E37133" s="404"/>
      <c r="F37133" s="404"/>
      <c r="N37133" s="356"/>
      <c r="O37133" s="356"/>
      <c r="P37133" s="356"/>
      <c r="Q37133" s="356"/>
      <c r="R37133" s="356"/>
      <c r="S37133" s="356"/>
    </row>
    <row r="37134" spans="3:19" s="360" customFormat="1" hidden="1" x14ac:dyDescent="0.3">
      <c r="C37134" s="404"/>
      <c r="D37134" s="404"/>
      <c r="E37134" s="404"/>
      <c r="F37134" s="404"/>
      <c r="N37134" s="356"/>
      <c r="O37134" s="356"/>
      <c r="P37134" s="356"/>
      <c r="Q37134" s="356"/>
      <c r="R37134" s="356"/>
      <c r="S37134" s="356"/>
    </row>
    <row r="37135" spans="3:19" s="360" customFormat="1" hidden="1" x14ac:dyDescent="0.3">
      <c r="C37135" s="404"/>
      <c r="D37135" s="404"/>
      <c r="E37135" s="404"/>
      <c r="F37135" s="404"/>
      <c r="N37135" s="356"/>
      <c r="O37135" s="356"/>
      <c r="P37135" s="356"/>
      <c r="Q37135" s="356"/>
      <c r="R37135" s="356"/>
      <c r="S37135" s="356"/>
    </row>
    <row r="37136" spans="3:19" s="360" customFormat="1" hidden="1" x14ac:dyDescent="0.3">
      <c r="C37136" s="404"/>
      <c r="D37136" s="404"/>
      <c r="E37136" s="404"/>
      <c r="F37136" s="404"/>
      <c r="N37136" s="356"/>
      <c r="O37136" s="356"/>
      <c r="P37136" s="356"/>
      <c r="Q37136" s="356"/>
      <c r="R37136" s="356"/>
      <c r="S37136" s="356"/>
    </row>
    <row r="37137" spans="3:19" s="360" customFormat="1" hidden="1" x14ac:dyDescent="0.3">
      <c r="C37137" s="404"/>
      <c r="D37137" s="404"/>
      <c r="E37137" s="404"/>
      <c r="F37137" s="404"/>
      <c r="N37137" s="356"/>
      <c r="O37137" s="356"/>
      <c r="P37137" s="356"/>
      <c r="Q37137" s="356"/>
      <c r="R37137" s="356"/>
      <c r="S37137" s="356"/>
    </row>
    <row r="37138" spans="3:19" s="360" customFormat="1" hidden="1" x14ac:dyDescent="0.3">
      <c r="C37138" s="404"/>
      <c r="D37138" s="404"/>
      <c r="E37138" s="404"/>
      <c r="F37138" s="404"/>
      <c r="N37138" s="356"/>
      <c r="O37138" s="356"/>
      <c r="P37138" s="356"/>
      <c r="Q37138" s="356"/>
      <c r="R37138" s="356"/>
      <c r="S37138" s="356"/>
    </row>
    <row r="37139" spans="3:19" s="360" customFormat="1" hidden="1" x14ac:dyDescent="0.3">
      <c r="C37139" s="404"/>
      <c r="D37139" s="404"/>
      <c r="E37139" s="404"/>
      <c r="F37139" s="404"/>
      <c r="N37139" s="356"/>
      <c r="O37139" s="356"/>
      <c r="P37139" s="356"/>
      <c r="Q37139" s="356"/>
      <c r="R37139" s="356"/>
      <c r="S37139" s="356"/>
    </row>
    <row r="37140" spans="3:19" s="360" customFormat="1" hidden="1" x14ac:dyDescent="0.3">
      <c r="C37140" s="404"/>
      <c r="D37140" s="404"/>
      <c r="E37140" s="404"/>
      <c r="F37140" s="404"/>
      <c r="N37140" s="356"/>
      <c r="O37140" s="356"/>
      <c r="P37140" s="356"/>
      <c r="Q37140" s="356"/>
      <c r="R37140" s="356"/>
      <c r="S37140" s="356"/>
    </row>
    <row r="37141" spans="3:19" s="360" customFormat="1" hidden="1" x14ac:dyDescent="0.3">
      <c r="C37141" s="404"/>
      <c r="D37141" s="404"/>
      <c r="E37141" s="404"/>
      <c r="F37141" s="404"/>
      <c r="N37141" s="356"/>
      <c r="O37141" s="356"/>
      <c r="P37141" s="356"/>
      <c r="Q37141" s="356"/>
      <c r="R37141" s="356"/>
      <c r="S37141" s="356"/>
    </row>
    <row r="37142" spans="3:19" s="360" customFormat="1" hidden="1" x14ac:dyDescent="0.3">
      <c r="C37142" s="404"/>
      <c r="D37142" s="404"/>
      <c r="E37142" s="404"/>
      <c r="F37142" s="404"/>
      <c r="N37142" s="356"/>
      <c r="O37142" s="356"/>
      <c r="P37142" s="356"/>
      <c r="Q37142" s="356"/>
      <c r="R37142" s="356"/>
      <c r="S37142" s="356"/>
    </row>
    <row r="37143" spans="3:19" s="360" customFormat="1" hidden="1" x14ac:dyDescent="0.3">
      <c r="C37143" s="404"/>
      <c r="D37143" s="404"/>
      <c r="E37143" s="404"/>
      <c r="F37143" s="404"/>
      <c r="N37143" s="356"/>
      <c r="O37143" s="356"/>
      <c r="P37143" s="356"/>
      <c r="Q37143" s="356"/>
      <c r="R37143" s="356"/>
      <c r="S37143" s="356"/>
    </row>
    <row r="37144" spans="3:19" s="360" customFormat="1" hidden="1" x14ac:dyDescent="0.3">
      <c r="C37144" s="404"/>
      <c r="D37144" s="404"/>
      <c r="E37144" s="404"/>
      <c r="F37144" s="404"/>
      <c r="N37144" s="356"/>
      <c r="O37144" s="356"/>
      <c r="P37144" s="356"/>
      <c r="Q37144" s="356"/>
      <c r="R37144" s="356"/>
      <c r="S37144" s="356"/>
    </row>
    <row r="37145" spans="3:19" s="360" customFormat="1" hidden="1" x14ac:dyDescent="0.3">
      <c r="C37145" s="404"/>
      <c r="D37145" s="404"/>
      <c r="E37145" s="404"/>
      <c r="F37145" s="404"/>
      <c r="N37145" s="356"/>
      <c r="O37145" s="356"/>
      <c r="P37145" s="356"/>
      <c r="Q37145" s="356"/>
      <c r="R37145" s="356"/>
      <c r="S37145" s="356"/>
    </row>
    <row r="37146" spans="3:19" s="360" customFormat="1" hidden="1" x14ac:dyDescent="0.3">
      <c r="C37146" s="404"/>
      <c r="D37146" s="404"/>
      <c r="E37146" s="404"/>
      <c r="F37146" s="404"/>
      <c r="N37146" s="356"/>
      <c r="O37146" s="356"/>
      <c r="P37146" s="356"/>
      <c r="Q37146" s="356"/>
      <c r="R37146" s="356"/>
      <c r="S37146" s="356"/>
    </row>
    <row r="37147" spans="3:19" s="360" customFormat="1" hidden="1" x14ac:dyDescent="0.3">
      <c r="C37147" s="404"/>
      <c r="D37147" s="404"/>
      <c r="E37147" s="404"/>
      <c r="F37147" s="404"/>
      <c r="N37147" s="356"/>
      <c r="O37147" s="356"/>
      <c r="P37147" s="356"/>
      <c r="Q37147" s="356"/>
      <c r="R37147" s="356"/>
      <c r="S37147" s="356"/>
    </row>
    <row r="37148" spans="3:19" s="360" customFormat="1" hidden="1" x14ac:dyDescent="0.3">
      <c r="C37148" s="404"/>
      <c r="D37148" s="404"/>
      <c r="E37148" s="404"/>
      <c r="F37148" s="404"/>
      <c r="N37148" s="356"/>
      <c r="O37148" s="356"/>
      <c r="P37148" s="356"/>
      <c r="Q37148" s="356"/>
      <c r="R37148" s="356"/>
      <c r="S37148" s="356"/>
    </row>
    <row r="37149" spans="3:19" s="360" customFormat="1" hidden="1" x14ac:dyDescent="0.3">
      <c r="C37149" s="404"/>
      <c r="D37149" s="404"/>
      <c r="E37149" s="404"/>
      <c r="F37149" s="404"/>
      <c r="N37149" s="356"/>
      <c r="O37149" s="356"/>
      <c r="P37149" s="356"/>
      <c r="Q37149" s="356"/>
      <c r="R37149" s="356"/>
      <c r="S37149" s="356"/>
    </row>
    <row r="37150" spans="3:19" s="360" customFormat="1" hidden="1" x14ac:dyDescent="0.3">
      <c r="C37150" s="404"/>
      <c r="D37150" s="404"/>
      <c r="E37150" s="404"/>
      <c r="F37150" s="404"/>
      <c r="N37150" s="356"/>
      <c r="O37150" s="356"/>
      <c r="P37150" s="356"/>
      <c r="Q37150" s="356"/>
      <c r="R37150" s="356"/>
      <c r="S37150" s="356"/>
    </row>
    <row r="37151" spans="3:19" s="360" customFormat="1" hidden="1" x14ac:dyDescent="0.3">
      <c r="C37151" s="404"/>
      <c r="D37151" s="404"/>
      <c r="E37151" s="404"/>
      <c r="F37151" s="404"/>
      <c r="N37151" s="356"/>
      <c r="O37151" s="356"/>
      <c r="P37151" s="356"/>
      <c r="Q37151" s="356"/>
      <c r="R37151" s="356"/>
      <c r="S37151" s="356"/>
    </row>
    <row r="37152" spans="3:19" s="360" customFormat="1" hidden="1" x14ac:dyDescent="0.3">
      <c r="C37152" s="404"/>
      <c r="D37152" s="404"/>
      <c r="E37152" s="404"/>
      <c r="F37152" s="404"/>
      <c r="N37152" s="356"/>
      <c r="O37152" s="356"/>
      <c r="P37152" s="356"/>
      <c r="Q37152" s="356"/>
      <c r="R37152" s="356"/>
      <c r="S37152" s="356"/>
    </row>
    <row r="37153" spans="3:19" s="360" customFormat="1" hidden="1" x14ac:dyDescent="0.3">
      <c r="C37153" s="404"/>
      <c r="D37153" s="404"/>
      <c r="E37153" s="404"/>
      <c r="F37153" s="404"/>
      <c r="N37153" s="356"/>
      <c r="O37153" s="356"/>
      <c r="P37153" s="356"/>
      <c r="Q37153" s="356"/>
      <c r="R37153" s="356"/>
      <c r="S37153" s="356"/>
    </row>
    <row r="37154" spans="3:19" s="360" customFormat="1" hidden="1" x14ac:dyDescent="0.3">
      <c r="C37154" s="404"/>
      <c r="D37154" s="404"/>
      <c r="E37154" s="404"/>
      <c r="F37154" s="404"/>
      <c r="N37154" s="356"/>
      <c r="O37154" s="356"/>
      <c r="P37154" s="356"/>
      <c r="Q37154" s="356"/>
      <c r="R37154" s="356"/>
      <c r="S37154" s="356"/>
    </row>
    <row r="37155" spans="3:19" s="360" customFormat="1" hidden="1" x14ac:dyDescent="0.3">
      <c r="C37155" s="404"/>
      <c r="D37155" s="404"/>
      <c r="E37155" s="404"/>
      <c r="F37155" s="404"/>
      <c r="N37155" s="356"/>
      <c r="O37155" s="356"/>
      <c r="P37155" s="356"/>
      <c r="Q37155" s="356"/>
      <c r="R37155" s="356"/>
      <c r="S37155" s="356"/>
    </row>
    <row r="37156" spans="3:19" s="360" customFormat="1" hidden="1" x14ac:dyDescent="0.3">
      <c r="C37156" s="404"/>
      <c r="D37156" s="404"/>
      <c r="E37156" s="404"/>
      <c r="F37156" s="404"/>
      <c r="N37156" s="356"/>
      <c r="O37156" s="356"/>
      <c r="P37156" s="356"/>
      <c r="Q37156" s="356"/>
      <c r="R37156" s="356"/>
      <c r="S37156" s="356"/>
    </row>
    <row r="37157" spans="3:19" s="360" customFormat="1" hidden="1" x14ac:dyDescent="0.3">
      <c r="C37157" s="404"/>
      <c r="D37157" s="404"/>
      <c r="E37157" s="404"/>
      <c r="F37157" s="404"/>
      <c r="N37157" s="356"/>
      <c r="O37157" s="356"/>
      <c r="P37157" s="356"/>
      <c r="Q37157" s="356"/>
      <c r="R37157" s="356"/>
      <c r="S37157" s="356"/>
    </row>
    <row r="37158" spans="3:19" s="360" customFormat="1" hidden="1" x14ac:dyDescent="0.3">
      <c r="C37158" s="404"/>
      <c r="D37158" s="404"/>
      <c r="E37158" s="404"/>
      <c r="F37158" s="404"/>
      <c r="N37158" s="356"/>
      <c r="O37158" s="356"/>
      <c r="P37158" s="356"/>
      <c r="Q37158" s="356"/>
      <c r="R37158" s="356"/>
      <c r="S37158" s="356"/>
    </row>
    <row r="37159" spans="3:19" s="360" customFormat="1" hidden="1" x14ac:dyDescent="0.3">
      <c r="C37159" s="404"/>
      <c r="D37159" s="404"/>
      <c r="E37159" s="404"/>
      <c r="F37159" s="404"/>
      <c r="N37159" s="356"/>
      <c r="O37159" s="356"/>
      <c r="P37159" s="356"/>
      <c r="Q37159" s="356"/>
      <c r="R37159" s="356"/>
      <c r="S37159" s="356"/>
    </row>
    <row r="37160" spans="3:19" s="360" customFormat="1" hidden="1" x14ac:dyDescent="0.3">
      <c r="C37160" s="404"/>
      <c r="D37160" s="404"/>
      <c r="E37160" s="404"/>
      <c r="F37160" s="404"/>
      <c r="N37160" s="356"/>
      <c r="O37160" s="356"/>
      <c r="P37160" s="356"/>
      <c r="Q37160" s="356"/>
      <c r="R37160" s="356"/>
      <c r="S37160" s="356"/>
    </row>
    <row r="37161" spans="3:19" s="360" customFormat="1" hidden="1" x14ac:dyDescent="0.3">
      <c r="C37161" s="404"/>
      <c r="D37161" s="404"/>
      <c r="E37161" s="404"/>
      <c r="F37161" s="404"/>
      <c r="N37161" s="356"/>
      <c r="O37161" s="356"/>
      <c r="P37161" s="356"/>
      <c r="Q37161" s="356"/>
      <c r="R37161" s="356"/>
      <c r="S37161" s="356"/>
    </row>
    <row r="37162" spans="3:19" s="360" customFormat="1" hidden="1" x14ac:dyDescent="0.3">
      <c r="C37162" s="404"/>
      <c r="D37162" s="404"/>
      <c r="E37162" s="404"/>
      <c r="F37162" s="404"/>
      <c r="N37162" s="356"/>
      <c r="O37162" s="356"/>
      <c r="P37162" s="356"/>
      <c r="Q37162" s="356"/>
      <c r="R37162" s="356"/>
      <c r="S37162" s="356"/>
    </row>
    <row r="37163" spans="3:19" s="360" customFormat="1" hidden="1" x14ac:dyDescent="0.3">
      <c r="C37163" s="404"/>
      <c r="D37163" s="404"/>
      <c r="E37163" s="404"/>
      <c r="F37163" s="404"/>
      <c r="N37163" s="356"/>
      <c r="O37163" s="356"/>
      <c r="P37163" s="356"/>
      <c r="Q37163" s="356"/>
      <c r="R37163" s="356"/>
      <c r="S37163" s="356"/>
    </row>
    <row r="37164" spans="3:19" s="360" customFormat="1" hidden="1" x14ac:dyDescent="0.3">
      <c r="C37164" s="404"/>
      <c r="D37164" s="404"/>
      <c r="E37164" s="404"/>
      <c r="F37164" s="404"/>
      <c r="N37164" s="356"/>
      <c r="O37164" s="356"/>
      <c r="P37164" s="356"/>
      <c r="Q37164" s="356"/>
      <c r="R37164" s="356"/>
      <c r="S37164" s="356"/>
    </row>
    <row r="37165" spans="3:19" s="360" customFormat="1" hidden="1" x14ac:dyDescent="0.3">
      <c r="C37165" s="404"/>
      <c r="D37165" s="404"/>
      <c r="E37165" s="404"/>
      <c r="F37165" s="404"/>
      <c r="N37165" s="356"/>
      <c r="O37165" s="356"/>
      <c r="P37165" s="356"/>
      <c r="Q37165" s="356"/>
      <c r="R37165" s="356"/>
      <c r="S37165" s="356"/>
    </row>
    <row r="37166" spans="3:19" s="360" customFormat="1" hidden="1" x14ac:dyDescent="0.3">
      <c r="C37166" s="404"/>
      <c r="D37166" s="404"/>
      <c r="E37166" s="404"/>
      <c r="F37166" s="404"/>
      <c r="N37166" s="356"/>
      <c r="O37166" s="356"/>
      <c r="P37166" s="356"/>
      <c r="Q37166" s="356"/>
      <c r="R37166" s="356"/>
      <c r="S37166" s="356"/>
    </row>
    <row r="37167" spans="3:19" s="360" customFormat="1" hidden="1" x14ac:dyDescent="0.3">
      <c r="C37167" s="404"/>
      <c r="D37167" s="404"/>
      <c r="E37167" s="404"/>
      <c r="F37167" s="404"/>
      <c r="N37167" s="356"/>
      <c r="O37167" s="356"/>
      <c r="P37167" s="356"/>
      <c r="Q37167" s="356"/>
      <c r="R37167" s="356"/>
      <c r="S37167" s="356"/>
    </row>
    <row r="37168" spans="3:19" s="360" customFormat="1" hidden="1" x14ac:dyDescent="0.3">
      <c r="C37168" s="404"/>
      <c r="D37168" s="404"/>
      <c r="E37168" s="404"/>
      <c r="F37168" s="404"/>
      <c r="N37168" s="356"/>
      <c r="O37168" s="356"/>
      <c r="P37168" s="356"/>
      <c r="Q37168" s="356"/>
      <c r="R37168" s="356"/>
      <c r="S37168" s="356"/>
    </row>
    <row r="37169" spans="3:19" s="360" customFormat="1" hidden="1" x14ac:dyDescent="0.3">
      <c r="C37169" s="404"/>
      <c r="D37169" s="404"/>
      <c r="E37169" s="404"/>
      <c r="F37169" s="404"/>
      <c r="N37169" s="356"/>
      <c r="O37169" s="356"/>
      <c r="P37169" s="356"/>
      <c r="Q37169" s="356"/>
      <c r="R37169" s="356"/>
      <c r="S37169" s="356"/>
    </row>
    <row r="37170" spans="3:19" s="360" customFormat="1" hidden="1" x14ac:dyDescent="0.3">
      <c r="C37170" s="404"/>
      <c r="D37170" s="404"/>
      <c r="E37170" s="404"/>
      <c r="F37170" s="404"/>
      <c r="N37170" s="356"/>
      <c r="O37170" s="356"/>
      <c r="P37170" s="356"/>
      <c r="Q37170" s="356"/>
      <c r="R37170" s="356"/>
      <c r="S37170" s="356"/>
    </row>
    <row r="37171" spans="3:19" s="360" customFormat="1" hidden="1" x14ac:dyDescent="0.3">
      <c r="C37171" s="404"/>
      <c r="D37171" s="404"/>
      <c r="E37171" s="404"/>
      <c r="F37171" s="404"/>
      <c r="N37171" s="356"/>
      <c r="O37171" s="356"/>
      <c r="P37171" s="356"/>
      <c r="Q37171" s="356"/>
      <c r="R37171" s="356"/>
      <c r="S37171" s="356"/>
    </row>
    <row r="37172" spans="3:19" s="360" customFormat="1" hidden="1" x14ac:dyDescent="0.3">
      <c r="C37172" s="404"/>
      <c r="D37172" s="404"/>
      <c r="E37172" s="404"/>
      <c r="F37172" s="404"/>
      <c r="N37172" s="356"/>
      <c r="O37172" s="356"/>
      <c r="P37172" s="356"/>
      <c r="Q37172" s="356"/>
      <c r="R37172" s="356"/>
      <c r="S37172" s="356"/>
    </row>
    <row r="37173" spans="3:19" s="360" customFormat="1" hidden="1" x14ac:dyDescent="0.3">
      <c r="C37173" s="404"/>
      <c r="D37173" s="404"/>
      <c r="E37173" s="404"/>
      <c r="F37173" s="404"/>
      <c r="N37173" s="356"/>
      <c r="O37173" s="356"/>
      <c r="P37173" s="356"/>
      <c r="Q37173" s="356"/>
      <c r="R37173" s="356"/>
      <c r="S37173" s="356"/>
    </row>
    <row r="37174" spans="3:19" s="360" customFormat="1" hidden="1" x14ac:dyDescent="0.3">
      <c r="C37174" s="404"/>
      <c r="D37174" s="404"/>
      <c r="E37174" s="404"/>
      <c r="F37174" s="404"/>
      <c r="N37174" s="356"/>
      <c r="O37174" s="356"/>
      <c r="P37174" s="356"/>
      <c r="Q37174" s="356"/>
      <c r="R37174" s="356"/>
      <c r="S37174" s="356"/>
    </row>
    <row r="37175" spans="3:19" s="360" customFormat="1" hidden="1" x14ac:dyDescent="0.3">
      <c r="C37175" s="404"/>
      <c r="D37175" s="404"/>
      <c r="E37175" s="404"/>
      <c r="F37175" s="404"/>
      <c r="N37175" s="356"/>
      <c r="O37175" s="356"/>
      <c r="P37175" s="356"/>
      <c r="Q37175" s="356"/>
      <c r="R37175" s="356"/>
      <c r="S37175" s="356"/>
    </row>
    <row r="37176" spans="3:19" s="360" customFormat="1" hidden="1" x14ac:dyDescent="0.3">
      <c r="C37176" s="404"/>
      <c r="D37176" s="404"/>
      <c r="E37176" s="404"/>
      <c r="F37176" s="404"/>
      <c r="N37176" s="356"/>
      <c r="O37176" s="356"/>
      <c r="P37176" s="356"/>
      <c r="Q37176" s="356"/>
      <c r="R37176" s="356"/>
      <c r="S37176" s="356"/>
    </row>
    <row r="37177" spans="3:19" s="360" customFormat="1" hidden="1" x14ac:dyDescent="0.3">
      <c r="C37177" s="404"/>
      <c r="D37177" s="404"/>
      <c r="E37177" s="404"/>
      <c r="F37177" s="404"/>
      <c r="N37177" s="356"/>
      <c r="O37177" s="356"/>
      <c r="P37177" s="356"/>
      <c r="Q37177" s="356"/>
      <c r="R37177" s="356"/>
      <c r="S37177" s="356"/>
    </row>
    <row r="37178" spans="3:19" s="360" customFormat="1" hidden="1" x14ac:dyDescent="0.3">
      <c r="C37178" s="404"/>
      <c r="D37178" s="404"/>
      <c r="E37178" s="404"/>
      <c r="F37178" s="404"/>
      <c r="N37178" s="356"/>
      <c r="O37178" s="356"/>
      <c r="P37178" s="356"/>
      <c r="Q37178" s="356"/>
      <c r="R37178" s="356"/>
      <c r="S37178" s="356"/>
    </row>
    <row r="37179" spans="3:19" s="360" customFormat="1" hidden="1" x14ac:dyDescent="0.3">
      <c r="C37179" s="404"/>
      <c r="D37179" s="404"/>
      <c r="E37179" s="404"/>
      <c r="F37179" s="404"/>
      <c r="N37179" s="356"/>
      <c r="O37179" s="356"/>
      <c r="P37179" s="356"/>
      <c r="Q37179" s="356"/>
      <c r="R37179" s="356"/>
      <c r="S37179" s="356"/>
    </row>
    <row r="37180" spans="3:19" s="360" customFormat="1" hidden="1" x14ac:dyDescent="0.3">
      <c r="C37180" s="404"/>
      <c r="D37180" s="404"/>
      <c r="E37180" s="404"/>
      <c r="F37180" s="404"/>
      <c r="N37180" s="356"/>
      <c r="O37180" s="356"/>
      <c r="P37180" s="356"/>
      <c r="Q37180" s="356"/>
      <c r="R37180" s="356"/>
      <c r="S37180" s="356"/>
    </row>
    <row r="37181" spans="3:19" s="360" customFormat="1" hidden="1" x14ac:dyDescent="0.3">
      <c r="C37181" s="404"/>
      <c r="D37181" s="404"/>
      <c r="E37181" s="404"/>
      <c r="F37181" s="404"/>
      <c r="N37181" s="356"/>
      <c r="O37181" s="356"/>
      <c r="P37181" s="356"/>
      <c r="Q37181" s="356"/>
      <c r="R37181" s="356"/>
      <c r="S37181" s="356"/>
    </row>
    <row r="37182" spans="3:19" s="360" customFormat="1" hidden="1" x14ac:dyDescent="0.3">
      <c r="C37182" s="404"/>
      <c r="D37182" s="404"/>
      <c r="E37182" s="404"/>
      <c r="F37182" s="404"/>
      <c r="N37182" s="356"/>
      <c r="O37182" s="356"/>
      <c r="P37182" s="356"/>
      <c r="Q37182" s="356"/>
      <c r="R37182" s="356"/>
      <c r="S37182" s="356"/>
    </row>
    <row r="37183" spans="3:19" s="360" customFormat="1" hidden="1" x14ac:dyDescent="0.3">
      <c r="C37183" s="404"/>
      <c r="D37183" s="404"/>
      <c r="E37183" s="404"/>
      <c r="F37183" s="404"/>
      <c r="N37183" s="356"/>
      <c r="O37183" s="356"/>
      <c r="P37183" s="356"/>
      <c r="Q37183" s="356"/>
      <c r="R37183" s="356"/>
      <c r="S37183" s="356"/>
    </row>
    <row r="37184" spans="3:19" s="360" customFormat="1" hidden="1" x14ac:dyDescent="0.3">
      <c r="C37184" s="404"/>
      <c r="D37184" s="404"/>
      <c r="E37184" s="404"/>
      <c r="F37184" s="404"/>
      <c r="N37184" s="356"/>
      <c r="O37184" s="356"/>
      <c r="P37184" s="356"/>
      <c r="Q37184" s="356"/>
      <c r="R37184" s="356"/>
      <c r="S37184" s="356"/>
    </row>
    <row r="37185" spans="3:19" s="360" customFormat="1" hidden="1" x14ac:dyDescent="0.3">
      <c r="C37185" s="404"/>
      <c r="D37185" s="404"/>
      <c r="E37185" s="404"/>
      <c r="F37185" s="404"/>
      <c r="N37185" s="356"/>
      <c r="O37185" s="356"/>
      <c r="P37185" s="356"/>
      <c r="Q37185" s="356"/>
      <c r="R37185" s="356"/>
      <c r="S37185" s="356"/>
    </row>
    <row r="37186" spans="3:19" s="360" customFormat="1" hidden="1" x14ac:dyDescent="0.3">
      <c r="C37186" s="404"/>
      <c r="D37186" s="404"/>
      <c r="E37186" s="404"/>
      <c r="F37186" s="404"/>
      <c r="N37186" s="356"/>
      <c r="O37186" s="356"/>
      <c r="P37186" s="356"/>
      <c r="Q37186" s="356"/>
      <c r="R37186" s="356"/>
      <c r="S37186" s="356"/>
    </row>
    <row r="37187" spans="3:19" s="360" customFormat="1" hidden="1" x14ac:dyDescent="0.3">
      <c r="C37187" s="404"/>
      <c r="D37187" s="404"/>
      <c r="E37187" s="404"/>
      <c r="F37187" s="404"/>
      <c r="N37187" s="356"/>
      <c r="O37187" s="356"/>
      <c r="P37187" s="356"/>
      <c r="Q37187" s="356"/>
      <c r="R37187" s="356"/>
      <c r="S37187" s="356"/>
    </row>
    <row r="37188" spans="3:19" s="360" customFormat="1" hidden="1" x14ac:dyDescent="0.3">
      <c r="C37188" s="404"/>
      <c r="D37188" s="404"/>
      <c r="E37188" s="404"/>
      <c r="F37188" s="404"/>
      <c r="N37188" s="356"/>
      <c r="O37188" s="356"/>
      <c r="P37188" s="356"/>
      <c r="Q37188" s="356"/>
      <c r="R37188" s="356"/>
      <c r="S37188" s="356"/>
    </row>
    <row r="37189" spans="3:19" s="360" customFormat="1" hidden="1" x14ac:dyDescent="0.3">
      <c r="C37189" s="404"/>
      <c r="D37189" s="404"/>
      <c r="E37189" s="404"/>
      <c r="F37189" s="404"/>
      <c r="N37189" s="356"/>
      <c r="O37189" s="356"/>
      <c r="P37189" s="356"/>
      <c r="Q37189" s="356"/>
      <c r="R37189" s="356"/>
      <c r="S37189" s="356"/>
    </row>
    <row r="37190" spans="3:19" s="360" customFormat="1" hidden="1" x14ac:dyDescent="0.3">
      <c r="C37190" s="404"/>
      <c r="D37190" s="404"/>
      <c r="E37190" s="404"/>
      <c r="F37190" s="404"/>
      <c r="N37190" s="356"/>
      <c r="O37190" s="356"/>
      <c r="P37190" s="356"/>
      <c r="Q37190" s="356"/>
      <c r="R37190" s="356"/>
      <c r="S37190" s="356"/>
    </row>
    <row r="37191" spans="3:19" s="360" customFormat="1" hidden="1" x14ac:dyDescent="0.3">
      <c r="C37191" s="404"/>
      <c r="D37191" s="404"/>
      <c r="E37191" s="404"/>
      <c r="F37191" s="404"/>
      <c r="N37191" s="356"/>
      <c r="O37191" s="356"/>
      <c r="P37191" s="356"/>
      <c r="Q37191" s="356"/>
      <c r="R37191" s="356"/>
      <c r="S37191" s="356"/>
    </row>
    <row r="37192" spans="3:19" s="360" customFormat="1" hidden="1" x14ac:dyDescent="0.3">
      <c r="C37192" s="404"/>
      <c r="D37192" s="404"/>
      <c r="E37192" s="404"/>
      <c r="F37192" s="404"/>
      <c r="N37192" s="356"/>
      <c r="O37192" s="356"/>
      <c r="P37192" s="356"/>
      <c r="Q37192" s="356"/>
      <c r="R37192" s="356"/>
      <c r="S37192" s="356"/>
    </row>
    <row r="37193" spans="3:19" s="360" customFormat="1" hidden="1" x14ac:dyDescent="0.3">
      <c r="C37193" s="404"/>
      <c r="D37193" s="404"/>
      <c r="E37193" s="404"/>
      <c r="F37193" s="404"/>
      <c r="N37193" s="356"/>
      <c r="O37193" s="356"/>
      <c r="P37193" s="356"/>
      <c r="Q37193" s="356"/>
      <c r="R37193" s="356"/>
      <c r="S37193" s="356"/>
    </row>
    <row r="37194" spans="3:19" s="360" customFormat="1" hidden="1" x14ac:dyDescent="0.3">
      <c r="C37194" s="404"/>
      <c r="D37194" s="404"/>
      <c r="E37194" s="404"/>
      <c r="F37194" s="404"/>
      <c r="N37194" s="356"/>
      <c r="O37194" s="356"/>
      <c r="P37194" s="356"/>
      <c r="Q37194" s="356"/>
      <c r="R37194" s="356"/>
      <c r="S37194" s="356"/>
    </row>
    <row r="37195" spans="3:19" s="360" customFormat="1" hidden="1" x14ac:dyDescent="0.3">
      <c r="C37195" s="404"/>
      <c r="D37195" s="404"/>
      <c r="E37195" s="404"/>
      <c r="F37195" s="404"/>
      <c r="N37195" s="356"/>
      <c r="O37195" s="356"/>
      <c r="P37195" s="356"/>
      <c r="Q37195" s="356"/>
      <c r="R37195" s="356"/>
      <c r="S37195" s="356"/>
    </row>
    <row r="37196" spans="3:19" s="360" customFormat="1" hidden="1" x14ac:dyDescent="0.3">
      <c r="C37196" s="404"/>
      <c r="D37196" s="404"/>
      <c r="E37196" s="404"/>
      <c r="F37196" s="404"/>
      <c r="N37196" s="356"/>
      <c r="O37196" s="356"/>
      <c r="P37196" s="356"/>
      <c r="Q37196" s="356"/>
      <c r="R37196" s="356"/>
      <c r="S37196" s="356"/>
    </row>
    <row r="37197" spans="3:19" s="360" customFormat="1" hidden="1" x14ac:dyDescent="0.3">
      <c r="C37197" s="404"/>
      <c r="D37197" s="404"/>
      <c r="E37197" s="404"/>
      <c r="F37197" s="404"/>
      <c r="N37197" s="356"/>
      <c r="O37197" s="356"/>
      <c r="P37197" s="356"/>
      <c r="Q37197" s="356"/>
      <c r="R37197" s="356"/>
      <c r="S37197" s="356"/>
    </row>
    <row r="37198" spans="3:19" s="360" customFormat="1" hidden="1" x14ac:dyDescent="0.3">
      <c r="C37198" s="404"/>
      <c r="D37198" s="404"/>
      <c r="E37198" s="404"/>
      <c r="F37198" s="404"/>
      <c r="N37198" s="356"/>
      <c r="O37198" s="356"/>
      <c r="P37198" s="356"/>
      <c r="Q37198" s="356"/>
      <c r="R37198" s="356"/>
      <c r="S37198" s="356"/>
    </row>
    <row r="37199" spans="3:19" s="360" customFormat="1" hidden="1" x14ac:dyDescent="0.3">
      <c r="C37199" s="404"/>
      <c r="D37199" s="404"/>
      <c r="E37199" s="404"/>
      <c r="F37199" s="404"/>
      <c r="N37199" s="356"/>
      <c r="O37199" s="356"/>
      <c r="P37199" s="356"/>
      <c r="Q37199" s="356"/>
      <c r="R37199" s="356"/>
      <c r="S37199" s="356"/>
    </row>
    <row r="37200" spans="3:19" s="360" customFormat="1" hidden="1" x14ac:dyDescent="0.3">
      <c r="C37200" s="404"/>
      <c r="D37200" s="404"/>
      <c r="E37200" s="404"/>
      <c r="F37200" s="404"/>
      <c r="N37200" s="356"/>
      <c r="O37200" s="356"/>
      <c r="P37200" s="356"/>
      <c r="Q37200" s="356"/>
      <c r="R37200" s="356"/>
      <c r="S37200" s="356"/>
    </row>
    <row r="37201" spans="3:19" s="360" customFormat="1" hidden="1" x14ac:dyDescent="0.3">
      <c r="C37201" s="404"/>
      <c r="D37201" s="404"/>
      <c r="E37201" s="404"/>
      <c r="F37201" s="404"/>
      <c r="N37201" s="356"/>
      <c r="O37201" s="356"/>
      <c r="P37201" s="356"/>
      <c r="Q37201" s="356"/>
      <c r="R37201" s="356"/>
      <c r="S37201" s="356"/>
    </row>
    <row r="37202" spans="3:19" s="360" customFormat="1" hidden="1" x14ac:dyDescent="0.3">
      <c r="C37202" s="404"/>
      <c r="D37202" s="404"/>
      <c r="E37202" s="404"/>
      <c r="F37202" s="404"/>
      <c r="N37202" s="356"/>
      <c r="O37202" s="356"/>
      <c r="P37202" s="356"/>
      <c r="Q37202" s="356"/>
      <c r="R37202" s="356"/>
      <c r="S37202" s="356"/>
    </row>
    <row r="37203" spans="3:19" s="360" customFormat="1" hidden="1" x14ac:dyDescent="0.3">
      <c r="C37203" s="404"/>
      <c r="D37203" s="404"/>
      <c r="E37203" s="404"/>
      <c r="F37203" s="404"/>
      <c r="N37203" s="356"/>
      <c r="O37203" s="356"/>
      <c r="P37203" s="356"/>
      <c r="Q37203" s="356"/>
      <c r="R37203" s="356"/>
      <c r="S37203" s="356"/>
    </row>
    <row r="37204" spans="3:19" s="360" customFormat="1" hidden="1" x14ac:dyDescent="0.3">
      <c r="C37204" s="404"/>
      <c r="D37204" s="404"/>
      <c r="E37204" s="404"/>
      <c r="F37204" s="404"/>
      <c r="N37204" s="356"/>
      <c r="O37204" s="356"/>
      <c r="P37204" s="356"/>
      <c r="Q37204" s="356"/>
      <c r="R37204" s="356"/>
      <c r="S37204" s="356"/>
    </row>
    <row r="37205" spans="3:19" s="360" customFormat="1" hidden="1" x14ac:dyDescent="0.3">
      <c r="C37205" s="404"/>
      <c r="D37205" s="404"/>
      <c r="E37205" s="404"/>
      <c r="F37205" s="404"/>
      <c r="N37205" s="356"/>
      <c r="O37205" s="356"/>
      <c r="P37205" s="356"/>
      <c r="Q37205" s="356"/>
      <c r="R37205" s="356"/>
      <c r="S37205" s="356"/>
    </row>
    <row r="37206" spans="3:19" s="360" customFormat="1" hidden="1" x14ac:dyDescent="0.3">
      <c r="C37206" s="404"/>
      <c r="D37206" s="404"/>
      <c r="E37206" s="404"/>
      <c r="F37206" s="404"/>
      <c r="N37206" s="356"/>
      <c r="O37206" s="356"/>
      <c r="P37206" s="356"/>
      <c r="Q37206" s="356"/>
      <c r="R37206" s="356"/>
      <c r="S37206" s="356"/>
    </row>
    <row r="37207" spans="3:19" s="360" customFormat="1" hidden="1" x14ac:dyDescent="0.3">
      <c r="C37207" s="404"/>
      <c r="D37207" s="404"/>
      <c r="E37207" s="404"/>
      <c r="F37207" s="404"/>
      <c r="N37207" s="356"/>
      <c r="O37207" s="356"/>
      <c r="P37207" s="356"/>
      <c r="Q37207" s="356"/>
      <c r="R37207" s="356"/>
      <c r="S37207" s="356"/>
    </row>
    <row r="37208" spans="3:19" s="360" customFormat="1" hidden="1" x14ac:dyDescent="0.3">
      <c r="C37208" s="404"/>
      <c r="D37208" s="404"/>
      <c r="E37208" s="404"/>
      <c r="F37208" s="404"/>
      <c r="N37208" s="356"/>
      <c r="O37208" s="356"/>
      <c r="P37208" s="356"/>
      <c r="Q37208" s="356"/>
      <c r="R37208" s="356"/>
      <c r="S37208" s="356"/>
    </row>
    <row r="37209" spans="3:19" s="360" customFormat="1" hidden="1" x14ac:dyDescent="0.3">
      <c r="C37209" s="404"/>
      <c r="D37209" s="404"/>
      <c r="E37209" s="404"/>
      <c r="F37209" s="404"/>
      <c r="N37209" s="356"/>
      <c r="O37209" s="356"/>
      <c r="P37209" s="356"/>
      <c r="Q37209" s="356"/>
      <c r="R37209" s="356"/>
      <c r="S37209" s="356"/>
    </row>
    <row r="37210" spans="3:19" s="360" customFormat="1" hidden="1" x14ac:dyDescent="0.3">
      <c r="C37210" s="404"/>
      <c r="D37210" s="404"/>
      <c r="E37210" s="404"/>
      <c r="F37210" s="404"/>
      <c r="N37210" s="356"/>
      <c r="O37210" s="356"/>
      <c r="P37210" s="356"/>
      <c r="Q37210" s="356"/>
      <c r="R37210" s="356"/>
      <c r="S37210" s="356"/>
    </row>
    <row r="37211" spans="3:19" s="360" customFormat="1" hidden="1" x14ac:dyDescent="0.3">
      <c r="C37211" s="404"/>
      <c r="D37211" s="404"/>
      <c r="E37211" s="404"/>
      <c r="F37211" s="404"/>
      <c r="N37211" s="356"/>
      <c r="O37211" s="356"/>
      <c r="P37211" s="356"/>
      <c r="Q37211" s="356"/>
      <c r="R37211" s="356"/>
      <c r="S37211" s="356"/>
    </row>
    <row r="37212" spans="3:19" s="360" customFormat="1" hidden="1" x14ac:dyDescent="0.3">
      <c r="C37212" s="404"/>
      <c r="D37212" s="404"/>
      <c r="E37212" s="404"/>
      <c r="F37212" s="404"/>
      <c r="N37212" s="356"/>
      <c r="O37212" s="356"/>
      <c r="P37212" s="356"/>
      <c r="Q37212" s="356"/>
      <c r="R37212" s="356"/>
      <c r="S37212" s="356"/>
    </row>
    <row r="37213" spans="3:19" s="360" customFormat="1" hidden="1" x14ac:dyDescent="0.3">
      <c r="C37213" s="404"/>
      <c r="D37213" s="404"/>
      <c r="E37213" s="404"/>
      <c r="F37213" s="404"/>
      <c r="N37213" s="356"/>
      <c r="O37213" s="356"/>
      <c r="P37213" s="356"/>
      <c r="Q37213" s="356"/>
      <c r="R37213" s="356"/>
      <c r="S37213" s="356"/>
    </row>
    <row r="37214" spans="3:19" s="360" customFormat="1" hidden="1" x14ac:dyDescent="0.3">
      <c r="C37214" s="404"/>
      <c r="D37214" s="404"/>
      <c r="E37214" s="404"/>
      <c r="F37214" s="404"/>
      <c r="N37214" s="356"/>
      <c r="O37214" s="356"/>
      <c r="P37214" s="356"/>
      <c r="Q37214" s="356"/>
      <c r="R37214" s="356"/>
      <c r="S37214" s="356"/>
    </row>
    <row r="37215" spans="3:19" s="360" customFormat="1" hidden="1" x14ac:dyDescent="0.3">
      <c r="C37215" s="404"/>
      <c r="D37215" s="404"/>
      <c r="E37215" s="404"/>
      <c r="F37215" s="404"/>
      <c r="N37215" s="356"/>
      <c r="O37215" s="356"/>
      <c r="P37215" s="356"/>
      <c r="Q37215" s="356"/>
      <c r="R37215" s="356"/>
      <c r="S37215" s="356"/>
    </row>
    <row r="37216" spans="3:19" s="360" customFormat="1" hidden="1" x14ac:dyDescent="0.3">
      <c r="C37216" s="404"/>
      <c r="D37216" s="404"/>
      <c r="E37216" s="404"/>
      <c r="F37216" s="404"/>
      <c r="N37216" s="356"/>
      <c r="O37216" s="356"/>
      <c r="P37216" s="356"/>
      <c r="Q37216" s="356"/>
      <c r="R37216" s="356"/>
      <c r="S37216" s="356"/>
    </row>
    <row r="37217" spans="3:19" s="360" customFormat="1" hidden="1" x14ac:dyDescent="0.3">
      <c r="C37217" s="404"/>
      <c r="D37217" s="404"/>
      <c r="E37217" s="404"/>
      <c r="F37217" s="404"/>
      <c r="N37217" s="356"/>
      <c r="O37217" s="356"/>
      <c r="P37217" s="356"/>
      <c r="Q37217" s="356"/>
      <c r="R37217" s="356"/>
      <c r="S37217" s="356"/>
    </row>
    <row r="37218" spans="3:19" s="360" customFormat="1" hidden="1" x14ac:dyDescent="0.3">
      <c r="C37218" s="404"/>
      <c r="D37218" s="404"/>
      <c r="E37218" s="404"/>
      <c r="F37218" s="404"/>
      <c r="N37218" s="356"/>
      <c r="O37218" s="356"/>
      <c r="P37218" s="356"/>
      <c r="Q37218" s="356"/>
      <c r="R37218" s="356"/>
      <c r="S37218" s="356"/>
    </row>
    <row r="37219" spans="3:19" s="360" customFormat="1" hidden="1" x14ac:dyDescent="0.3">
      <c r="C37219" s="404"/>
      <c r="D37219" s="404"/>
      <c r="E37219" s="404"/>
      <c r="F37219" s="404"/>
      <c r="N37219" s="356"/>
      <c r="O37219" s="356"/>
      <c r="P37219" s="356"/>
      <c r="Q37219" s="356"/>
      <c r="R37219" s="356"/>
      <c r="S37219" s="356"/>
    </row>
    <row r="37220" spans="3:19" s="360" customFormat="1" hidden="1" x14ac:dyDescent="0.3">
      <c r="C37220" s="404"/>
      <c r="D37220" s="404"/>
      <c r="E37220" s="404"/>
      <c r="F37220" s="404"/>
      <c r="N37220" s="356"/>
      <c r="O37220" s="356"/>
      <c r="P37220" s="356"/>
      <c r="Q37220" s="356"/>
      <c r="R37220" s="356"/>
      <c r="S37220" s="356"/>
    </row>
    <row r="37221" spans="3:19" s="360" customFormat="1" hidden="1" x14ac:dyDescent="0.3">
      <c r="C37221" s="404"/>
      <c r="D37221" s="404"/>
      <c r="E37221" s="404"/>
      <c r="F37221" s="404"/>
      <c r="N37221" s="356"/>
      <c r="O37221" s="356"/>
      <c r="P37221" s="356"/>
      <c r="Q37221" s="356"/>
      <c r="R37221" s="356"/>
      <c r="S37221" s="356"/>
    </row>
    <row r="37222" spans="3:19" s="360" customFormat="1" hidden="1" x14ac:dyDescent="0.3">
      <c r="C37222" s="404"/>
      <c r="D37222" s="404"/>
      <c r="E37222" s="404"/>
      <c r="F37222" s="404"/>
      <c r="N37222" s="356"/>
      <c r="O37222" s="356"/>
      <c r="P37222" s="356"/>
      <c r="Q37222" s="356"/>
      <c r="R37222" s="356"/>
      <c r="S37222" s="356"/>
    </row>
    <row r="37223" spans="3:19" s="360" customFormat="1" hidden="1" x14ac:dyDescent="0.3">
      <c r="C37223" s="404"/>
      <c r="D37223" s="404"/>
      <c r="E37223" s="404"/>
      <c r="F37223" s="404"/>
      <c r="N37223" s="356"/>
      <c r="O37223" s="356"/>
      <c r="P37223" s="356"/>
      <c r="Q37223" s="356"/>
      <c r="R37223" s="356"/>
      <c r="S37223" s="356"/>
    </row>
    <row r="37224" spans="3:19" s="360" customFormat="1" hidden="1" x14ac:dyDescent="0.3">
      <c r="C37224" s="404"/>
      <c r="D37224" s="404"/>
      <c r="E37224" s="404"/>
      <c r="F37224" s="404"/>
      <c r="N37224" s="356"/>
      <c r="O37224" s="356"/>
      <c r="P37224" s="356"/>
      <c r="Q37224" s="356"/>
      <c r="R37224" s="356"/>
      <c r="S37224" s="356"/>
    </row>
    <row r="37225" spans="3:19" s="360" customFormat="1" hidden="1" x14ac:dyDescent="0.3">
      <c r="C37225" s="404"/>
      <c r="D37225" s="404"/>
      <c r="E37225" s="404"/>
      <c r="F37225" s="404"/>
      <c r="N37225" s="356"/>
      <c r="O37225" s="356"/>
      <c r="P37225" s="356"/>
      <c r="Q37225" s="356"/>
      <c r="R37225" s="356"/>
      <c r="S37225" s="356"/>
    </row>
    <row r="37226" spans="3:19" s="360" customFormat="1" hidden="1" x14ac:dyDescent="0.3">
      <c r="C37226" s="404"/>
      <c r="D37226" s="404"/>
      <c r="E37226" s="404"/>
      <c r="F37226" s="404"/>
      <c r="N37226" s="356"/>
      <c r="O37226" s="356"/>
      <c r="P37226" s="356"/>
      <c r="Q37226" s="356"/>
      <c r="R37226" s="356"/>
      <c r="S37226" s="356"/>
    </row>
    <row r="37227" spans="3:19" s="360" customFormat="1" hidden="1" x14ac:dyDescent="0.3">
      <c r="C37227" s="404"/>
      <c r="D37227" s="404"/>
      <c r="E37227" s="404"/>
      <c r="F37227" s="404"/>
      <c r="N37227" s="356"/>
      <c r="O37227" s="356"/>
      <c r="P37227" s="356"/>
      <c r="Q37227" s="356"/>
      <c r="R37227" s="356"/>
      <c r="S37227" s="356"/>
    </row>
    <row r="37228" spans="3:19" s="360" customFormat="1" hidden="1" x14ac:dyDescent="0.3">
      <c r="C37228" s="404"/>
      <c r="D37228" s="404"/>
      <c r="E37228" s="404"/>
      <c r="F37228" s="404"/>
      <c r="N37228" s="356"/>
      <c r="O37228" s="356"/>
      <c r="P37228" s="356"/>
      <c r="Q37228" s="356"/>
      <c r="R37228" s="356"/>
      <c r="S37228" s="356"/>
    </row>
    <row r="37229" spans="3:19" s="360" customFormat="1" hidden="1" x14ac:dyDescent="0.3">
      <c r="C37229" s="404"/>
      <c r="D37229" s="404"/>
      <c r="E37229" s="404"/>
      <c r="F37229" s="404"/>
      <c r="N37229" s="356"/>
      <c r="O37229" s="356"/>
      <c r="P37229" s="356"/>
      <c r="Q37229" s="356"/>
      <c r="R37229" s="356"/>
      <c r="S37229" s="356"/>
    </row>
    <row r="37230" spans="3:19" s="360" customFormat="1" hidden="1" x14ac:dyDescent="0.3">
      <c r="C37230" s="404"/>
      <c r="D37230" s="404"/>
      <c r="E37230" s="404"/>
      <c r="F37230" s="404"/>
      <c r="N37230" s="356"/>
      <c r="O37230" s="356"/>
      <c r="P37230" s="356"/>
      <c r="Q37230" s="356"/>
      <c r="R37230" s="356"/>
      <c r="S37230" s="356"/>
    </row>
    <row r="37231" spans="3:19" s="360" customFormat="1" hidden="1" x14ac:dyDescent="0.3">
      <c r="C37231" s="404"/>
      <c r="D37231" s="404"/>
      <c r="E37231" s="404"/>
      <c r="F37231" s="404"/>
      <c r="N37231" s="356"/>
      <c r="O37231" s="356"/>
      <c r="P37231" s="356"/>
      <c r="Q37231" s="356"/>
      <c r="R37231" s="356"/>
      <c r="S37231" s="356"/>
    </row>
    <row r="37232" spans="3:19" s="360" customFormat="1" hidden="1" x14ac:dyDescent="0.3">
      <c r="C37232" s="404"/>
      <c r="D37232" s="404"/>
      <c r="E37232" s="404"/>
      <c r="F37232" s="404"/>
      <c r="N37232" s="356"/>
      <c r="O37232" s="356"/>
      <c r="P37232" s="356"/>
      <c r="Q37232" s="356"/>
      <c r="R37232" s="356"/>
      <c r="S37232" s="356"/>
    </row>
    <row r="37233" spans="3:19" s="360" customFormat="1" hidden="1" x14ac:dyDescent="0.3">
      <c r="C37233" s="404"/>
      <c r="D37233" s="404"/>
      <c r="E37233" s="404"/>
      <c r="F37233" s="404"/>
      <c r="N37233" s="356"/>
      <c r="O37233" s="356"/>
      <c r="P37233" s="356"/>
      <c r="Q37233" s="356"/>
      <c r="R37233" s="356"/>
      <c r="S37233" s="356"/>
    </row>
    <row r="37234" spans="3:19" s="360" customFormat="1" hidden="1" x14ac:dyDescent="0.3">
      <c r="C37234" s="404"/>
      <c r="D37234" s="404"/>
      <c r="E37234" s="404"/>
      <c r="F37234" s="404"/>
      <c r="N37234" s="356"/>
      <c r="O37234" s="356"/>
      <c r="P37234" s="356"/>
      <c r="Q37234" s="356"/>
      <c r="R37234" s="356"/>
      <c r="S37234" s="356"/>
    </row>
    <row r="37235" spans="3:19" s="360" customFormat="1" hidden="1" x14ac:dyDescent="0.3">
      <c r="C37235" s="404"/>
      <c r="D37235" s="404"/>
      <c r="E37235" s="404"/>
      <c r="F37235" s="404"/>
      <c r="N37235" s="356"/>
      <c r="O37235" s="356"/>
      <c r="P37235" s="356"/>
      <c r="Q37235" s="356"/>
      <c r="R37235" s="356"/>
      <c r="S37235" s="356"/>
    </row>
    <row r="37236" spans="3:19" s="360" customFormat="1" hidden="1" x14ac:dyDescent="0.3">
      <c r="C37236" s="404"/>
      <c r="D37236" s="404"/>
      <c r="E37236" s="404"/>
      <c r="F37236" s="404"/>
      <c r="N37236" s="356"/>
      <c r="O37236" s="356"/>
      <c r="P37236" s="356"/>
      <c r="Q37236" s="356"/>
      <c r="R37236" s="356"/>
      <c r="S37236" s="356"/>
    </row>
    <row r="37237" spans="3:19" s="360" customFormat="1" hidden="1" x14ac:dyDescent="0.3">
      <c r="C37237" s="404"/>
      <c r="D37237" s="404"/>
      <c r="E37237" s="404"/>
      <c r="F37237" s="404"/>
      <c r="N37237" s="356"/>
      <c r="O37237" s="356"/>
      <c r="P37237" s="356"/>
      <c r="Q37237" s="356"/>
      <c r="R37237" s="356"/>
      <c r="S37237" s="356"/>
    </row>
    <row r="37238" spans="3:19" s="360" customFormat="1" hidden="1" x14ac:dyDescent="0.3">
      <c r="C37238" s="404"/>
      <c r="D37238" s="404"/>
      <c r="E37238" s="404"/>
      <c r="F37238" s="404"/>
      <c r="N37238" s="356"/>
      <c r="O37238" s="356"/>
      <c r="P37238" s="356"/>
      <c r="Q37238" s="356"/>
      <c r="R37238" s="356"/>
      <c r="S37238" s="356"/>
    </row>
    <row r="37239" spans="3:19" s="360" customFormat="1" hidden="1" x14ac:dyDescent="0.3">
      <c r="C37239" s="404"/>
      <c r="D37239" s="404"/>
      <c r="E37239" s="404"/>
      <c r="F37239" s="404"/>
      <c r="N37239" s="356"/>
      <c r="O37239" s="356"/>
      <c r="P37239" s="356"/>
      <c r="Q37239" s="356"/>
      <c r="R37239" s="356"/>
      <c r="S37239" s="356"/>
    </row>
    <row r="37240" spans="3:19" s="360" customFormat="1" hidden="1" x14ac:dyDescent="0.3">
      <c r="C37240" s="404"/>
      <c r="D37240" s="404"/>
      <c r="E37240" s="404"/>
      <c r="F37240" s="404"/>
      <c r="N37240" s="356"/>
      <c r="O37240" s="356"/>
      <c r="P37240" s="356"/>
      <c r="Q37240" s="356"/>
      <c r="R37240" s="356"/>
      <c r="S37240" s="356"/>
    </row>
    <row r="37241" spans="3:19" s="360" customFormat="1" hidden="1" x14ac:dyDescent="0.3">
      <c r="C37241" s="404"/>
      <c r="D37241" s="404"/>
      <c r="E37241" s="404"/>
      <c r="F37241" s="404"/>
      <c r="N37241" s="356"/>
      <c r="O37241" s="356"/>
      <c r="P37241" s="356"/>
      <c r="Q37241" s="356"/>
      <c r="R37241" s="356"/>
      <c r="S37241" s="356"/>
    </row>
    <row r="37242" spans="3:19" s="360" customFormat="1" hidden="1" x14ac:dyDescent="0.3">
      <c r="C37242" s="404"/>
      <c r="D37242" s="404"/>
      <c r="E37242" s="404"/>
      <c r="F37242" s="404"/>
      <c r="N37242" s="356"/>
      <c r="O37242" s="356"/>
      <c r="P37242" s="356"/>
      <c r="Q37242" s="356"/>
      <c r="R37242" s="356"/>
      <c r="S37242" s="356"/>
    </row>
    <row r="37243" spans="3:19" s="360" customFormat="1" hidden="1" x14ac:dyDescent="0.3">
      <c r="C37243" s="404"/>
      <c r="D37243" s="404"/>
      <c r="E37243" s="404"/>
      <c r="F37243" s="404"/>
      <c r="N37243" s="356"/>
      <c r="O37243" s="356"/>
      <c r="P37243" s="356"/>
      <c r="Q37243" s="356"/>
      <c r="R37243" s="356"/>
      <c r="S37243" s="356"/>
    </row>
    <row r="37244" spans="3:19" s="360" customFormat="1" hidden="1" x14ac:dyDescent="0.3">
      <c r="C37244" s="404"/>
      <c r="D37244" s="404"/>
      <c r="E37244" s="404"/>
      <c r="F37244" s="404"/>
      <c r="N37244" s="356"/>
      <c r="O37244" s="356"/>
      <c r="P37244" s="356"/>
      <c r="Q37244" s="356"/>
      <c r="R37244" s="356"/>
      <c r="S37244" s="356"/>
    </row>
    <row r="37245" spans="3:19" s="360" customFormat="1" hidden="1" x14ac:dyDescent="0.3">
      <c r="C37245" s="404"/>
      <c r="D37245" s="404"/>
      <c r="E37245" s="404"/>
      <c r="F37245" s="404"/>
      <c r="N37245" s="356"/>
      <c r="O37245" s="356"/>
      <c r="P37245" s="356"/>
      <c r="Q37245" s="356"/>
      <c r="R37245" s="356"/>
      <c r="S37245" s="356"/>
    </row>
    <row r="37246" spans="3:19" s="360" customFormat="1" hidden="1" x14ac:dyDescent="0.3">
      <c r="C37246" s="404"/>
      <c r="D37246" s="404"/>
      <c r="E37246" s="404"/>
      <c r="F37246" s="404"/>
      <c r="N37246" s="356"/>
      <c r="O37246" s="356"/>
      <c r="P37246" s="356"/>
      <c r="Q37246" s="356"/>
      <c r="R37246" s="356"/>
      <c r="S37246" s="356"/>
    </row>
    <row r="37247" spans="3:19" s="360" customFormat="1" hidden="1" x14ac:dyDescent="0.3">
      <c r="C37247" s="404"/>
      <c r="D37247" s="404"/>
      <c r="E37247" s="404"/>
      <c r="F37247" s="404"/>
      <c r="N37247" s="356"/>
      <c r="O37247" s="356"/>
      <c r="P37247" s="356"/>
      <c r="Q37247" s="356"/>
      <c r="R37247" s="356"/>
      <c r="S37247" s="356"/>
    </row>
    <row r="37248" spans="3:19" s="360" customFormat="1" hidden="1" x14ac:dyDescent="0.3">
      <c r="C37248" s="404"/>
      <c r="D37248" s="404"/>
      <c r="E37248" s="404"/>
      <c r="F37248" s="404"/>
      <c r="N37248" s="356"/>
      <c r="O37248" s="356"/>
      <c r="P37248" s="356"/>
      <c r="Q37248" s="356"/>
      <c r="R37248" s="356"/>
      <c r="S37248" s="356"/>
    </row>
    <row r="37249" spans="3:19" s="360" customFormat="1" hidden="1" x14ac:dyDescent="0.3">
      <c r="C37249" s="404"/>
      <c r="D37249" s="404"/>
      <c r="E37249" s="404"/>
      <c r="F37249" s="404"/>
      <c r="N37249" s="356"/>
      <c r="O37249" s="356"/>
      <c r="P37249" s="356"/>
      <c r="Q37249" s="356"/>
      <c r="R37249" s="356"/>
      <c r="S37249" s="356"/>
    </row>
    <row r="37250" spans="3:19" s="360" customFormat="1" hidden="1" x14ac:dyDescent="0.3">
      <c r="C37250" s="404"/>
      <c r="D37250" s="404"/>
      <c r="E37250" s="404"/>
      <c r="F37250" s="404"/>
      <c r="N37250" s="356"/>
      <c r="O37250" s="356"/>
      <c r="P37250" s="356"/>
      <c r="Q37250" s="356"/>
      <c r="R37250" s="356"/>
      <c r="S37250" s="356"/>
    </row>
    <row r="37251" spans="3:19" s="360" customFormat="1" hidden="1" x14ac:dyDescent="0.3">
      <c r="C37251" s="404"/>
      <c r="D37251" s="404"/>
      <c r="E37251" s="404"/>
      <c r="F37251" s="404"/>
      <c r="N37251" s="356"/>
      <c r="O37251" s="356"/>
      <c r="P37251" s="356"/>
      <c r="Q37251" s="356"/>
      <c r="R37251" s="356"/>
      <c r="S37251" s="356"/>
    </row>
    <row r="37252" spans="3:19" s="360" customFormat="1" hidden="1" x14ac:dyDescent="0.3">
      <c r="C37252" s="404"/>
      <c r="D37252" s="404"/>
      <c r="E37252" s="404"/>
      <c r="F37252" s="404"/>
      <c r="N37252" s="356"/>
      <c r="O37252" s="356"/>
      <c r="P37252" s="356"/>
      <c r="Q37252" s="356"/>
      <c r="R37252" s="356"/>
      <c r="S37252" s="356"/>
    </row>
    <row r="37253" spans="3:19" s="360" customFormat="1" hidden="1" x14ac:dyDescent="0.3">
      <c r="C37253" s="404"/>
      <c r="D37253" s="404"/>
      <c r="E37253" s="404"/>
      <c r="F37253" s="404"/>
      <c r="N37253" s="356"/>
      <c r="O37253" s="356"/>
      <c r="P37253" s="356"/>
      <c r="Q37253" s="356"/>
      <c r="R37253" s="356"/>
      <c r="S37253" s="356"/>
    </row>
    <row r="37254" spans="3:19" s="360" customFormat="1" hidden="1" x14ac:dyDescent="0.3">
      <c r="C37254" s="404"/>
      <c r="D37254" s="404"/>
      <c r="E37254" s="404"/>
      <c r="F37254" s="404"/>
      <c r="N37254" s="356"/>
      <c r="O37254" s="356"/>
      <c r="P37254" s="356"/>
      <c r="Q37254" s="356"/>
      <c r="R37254" s="356"/>
      <c r="S37254" s="356"/>
    </row>
    <row r="37255" spans="3:19" s="360" customFormat="1" hidden="1" x14ac:dyDescent="0.3">
      <c r="C37255" s="404"/>
      <c r="D37255" s="404"/>
      <c r="E37255" s="404"/>
      <c r="F37255" s="404"/>
      <c r="N37255" s="356"/>
      <c r="O37255" s="356"/>
      <c r="P37255" s="356"/>
      <c r="Q37255" s="356"/>
      <c r="R37255" s="356"/>
      <c r="S37255" s="356"/>
    </row>
    <row r="37256" spans="3:19" s="360" customFormat="1" hidden="1" x14ac:dyDescent="0.3">
      <c r="C37256" s="404"/>
      <c r="D37256" s="404"/>
      <c r="E37256" s="404"/>
      <c r="F37256" s="404"/>
      <c r="N37256" s="356"/>
      <c r="O37256" s="356"/>
      <c r="P37256" s="356"/>
      <c r="Q37256" s="356"/>
      <c r="R37256" s="356"/>
      <c r="S37256" s="356"/>
    </row>
    <row r="37257" spans="3:19" s="360" customFormat="1" hidden="1" x14ac:dyDescent="0.3">
      <c r="C37257" s="404"/>
      <c r="D37257" s="404"/>
      <c r="E37257" s="404"/>
      <c r="F37257" s="404"/>
      <c r="N37257" s="356"/>
      <c r="O37257" s="356"/>
      <c r="P37257" s="356"/>
      <c r="Q37257" s="356"/>
      <c r="R37257" s="356"/>
      <c r="S37257" s="356"/>
    </row>
    <row r="37258" spans="3:19" s="360" customFormat="1" hidden="1" x14ac:dyDescent="0.3">
      <c r="C37258" s="404"/>
      <c r="D37258" s="404"/>
      <c r="E37258" s="404"/>
      <c r="F37258" s="404"/>
      <c r="N37258" s="356"/>
      <c r="O37258" s="356"/>
      <c r="P37258" s="356"/>
      <c r="Q37258" s="356"/>
      <c r="R37258" s="356"/>
      <c r="S37258" s="356"/>
    </row>
    <row r="37259" spans="3:19" s="360" customFormat="1" hidden="1" x14ac:dyDescent="0.3">
      <c r="C37259" s="404"/>
      <c r="D37259" s="404"/>
      <c r="E37259" s="404"/>
      <c r="F37259" s="404"/>
      <c r="N37259" s="356"/>
      <c r="O37259" s="356"/>
      <c r="P37259" s="356"/>
      <c r="Q37259" s="356"/>
      <c r="R37259" s="356"/>
      <c r="S37259" s="356"/>
    </row>
    <row r="37260" spans="3:19" s="360" customFormat="1" hidden="1" x14ac:dyDescent="0.3">
      <c r="C37260" s="404"/>
      <c r="D37260" s="404"/>
      <c r="E37260" s="404"/>
      <c r="F37260" s="404"/>
      <c r="N37260" s="356"/>
      <c r="O37260" s="356"/>
      <c r="P37260" s="356"/>
      <c r="Q37260" s="356"/>
      <c r="R37260" s="356"/>
      <c r="S37260" s="356"/>
    </row>
    <row r="37261" spans="3:19" s="360" customFormat="1" hidden="1" x14ac:dyDescent="0.3">
      <c r="C37261" s="404"/>
      <c r="D37261" s="404"/>
      <c r="E37261" s="404"/>
      <c r="F37261" s="404"/>
      <c r="N37261" s="356"/>
      <c r="O37261" s="356"/>
      <c r="P37261" s="356"/>
      <c r="Q37261" s="356"/>
      <c r="R37261" s="356"/>
      <c r="S37261" s="356"/>
    </row>
    <row r="37262" spans="3:19" s="360" customFormat="1" hidden="1" x14ac:dyDescent="0.3">
      <c r="C37262" s="404"/>
      <c r="D37262" s="404"/>
      <c r="E37262" s="404"/>
      <c r="F37262" s="404"/>
      <c r="N37262" s="356"/>
      <c r="O37262" s="356"/>
      <c r="P37262" s="356"/>
      <c r="Q37262" s="356"/>
      <c r="R37262" s="356"/>
      <c r="S37262" s="356"/>
    </row>
    <row r="37263" spans="3:19" s="360" customFormat="1" hidden="1" x14ac:dyDescent="0.3">
      <c r="C37263" s="404"/>
      <c r="D37263" s="404"/>
      <c r="E37263" s="404"/>
      <c r="F37263" s="404"/>
      <c r="N37263" s="356"/>
      <c r="O37263" s="356"/>
      <c r="P37263" s="356"/>
      <c r="Q37263" s="356"/>
      <c r="R37263" s="356"/>
      <c r="S37263" s="356"/>
    </row>
    <row r="37264" spans="3:19" s="360" customFormat="1" hidden="1" x14ac:dyDescent="0.3">
      <c r="C37264" s="404"/>
      <c r="D37264" s="404"/>
      <c r="E37264" s="404"/>
      <c r="F37264" s="404"/>
      <c r="N37264" s="356"/>
      <c r="O37264" s="356"/>
      <c r="P37264" s="356"/>
      <c r="Q37264" s="356"/>
      <c r="R37264" s="356"/>
      <c r="S37264" s="356"/>
    </row>
    <row r="37265" spans="3:19" s="360" customFormat="1" hidden="1" x14ac:dyDescent="0.3">
      <c r="C37265" s="404"/>
      <c r="D37265" s="404"/>
      <c r="E37265" s="404"/>
      <c r="F37265" s="404"/>
      <c r="N37265" s="356"/>
      <c r="O37265" s="356"/>
      <c r="P37265" s="356"/>
      <c r="Q37265" s="356"/>
      <c r="R37265" s="356"/>
      <c r="S37265" s="356"/>
    </row>
    <row r="37266" spans="3:19" s="360" customFormat="1" hidden="1" x14ac:dyDescent="0.3">
      <c r="C37266" s="404"/>
      <c r="D37266" s="404"/>
      <c r="E37266" s="404"/>
      <c r="F37266" s="404"/>
      <c r="N37266" s="356"/>
      <c r="O37266" s="356"/>
      <c r="P37266" s="356"/>
      <c r="Q37266" s="356"/>
      <c r="R37266" s="356"/>
      <c r="S37266" s="356"/>
    </row>
    <row r="37267" spans="3:19" s="360" customFormat="1" hidden="1" x14ac:dyDescent="0.3">
      <c r="C37267" s="404"/>
      <c r="D37267" s="404"/>
      <c r="E37267" s="404"/>
      <c r="F37267" s="404"/>
      <c r="N37267" s="356"/>
      <c r="O37267" s="356"/>
      <c r="P37267" s="356"/>
      <c r="Q37267" s="356"/>
      <c r="R37267" s="356"/>
      <c r="S37267" s="356"/>
    </row>
    <row r="37268" spans="3:19" s="360" customFormat="1" hidden="1" x14ac:dyDescent="0.3">
      <c r="C37268" s="404"/>
      <c r="D37268" s="404"/>
      <c r="E37268" s="404"/>
      <c r="F37268" s="404"/>
      <c r="N37268" s="356"/>
      <c r="O37268" s="356"/>
      <c r="P37268" s="356"/>
      <c r="Q37268" s="356"/>
      <c r="R37268" s="356"/>
      <c r="S37268" s="356"/>
    </row>
    <row r="37269" spans="3:19" s="360" customFormat="1" hidden="1" x14ac:dyDescent="0.3">
      <c r="C37269" s="404"/>
      <c r="D37269" s="404"/>
      <c r="E37269" s="404"/>
      <c r="F37269" s="404"/>
      <c r="N37269" s="356"/>
      <c r="O37269" s="356"/>
      <c r="P37269" s="356"/>
      <c r="Q37269" s="356"/>
      <c r="R37269" s="356"/>
      <c r="S37269" s="356"/>
    </row>
    <row r="37270" spans="3:19" s="360" customFormat="1" hidden="1" x14ac:dyDescent="0.3">
      <c r="C37270" s="404"/>
      <c r="D37270" s="404"/>
      <c r="E37270" s="404"/>
      <c r="F37270" s="404"/>
      <c r="N37270" s="356"/>
      <c r="O37270" s="356"/>
      <c r="P37270" s="356"/>
      <c r="Q37270" s="356"/>
      <c r="R37270" s="356"/>
      <c r="S37270" s="356"/>
    </row>
    <row r="37271" spans="3:19" s="360" customFormat="1" hidden="1" x14ac:dyDescent="0.3">
      <c r="C37271" s="404"/>
      <c r="D37271" s="404"/>
      <c r="E37271" s="404"/>
      <c r="F37271" s="404"/>
      <c r="N37271" s="356"/>
      <c r="O37271" s="356"/>
      <c r="P37271" s="356"/>
      <c r="Q37271" s="356"/>
      <c r="R37271" s="356"/>
      <c r="S37271" s="356"/>
    </row>
    <row r="37272" spans="3:19" s="360" customFormat="1" hidden="1" x14ac:dyDescent="0.3">
      <c r="C37272" s="404"/>
      <c r="D37272" s="404"/>
      <c r="E37272" s="404"/>
      <c r="F37272" s="404"/>
      <c r="N37272" s="356"/>
      <c r="O37272" s="356"/>
      <c r="P37272" s="356"/>
      <c r="Q37272" s="356"/>
      <c r="R37272" s="356"/>
      <c r="S37272" s="356"/>
    </row>
    <row r="37273" spans="3:19" s="360" customFormat="1" hidden="1" x14ac:dyDescent="0.3">
      <c r="C37273" s="404"/>
      <c r="D37273" s="404"/>
      <c r="E37273" s="404"/>
      <c r="F37273" s="404"/>
      <c r="N37273" s="356"/>
      <c r="O37273" s="356"/>
      <c r="P37273" s="356"/>
      <c r="Q37273" s="356"/>
      <c r="R37273" s="356"/>
      <c r="S37273" s="356"/>
    </row>
    <row r="37274" spans="3:19" s="360" customFormat="1" hidden="1" x14ac:dyDescent="0.3">
      <c r="C37274" s="404"/>
      <c r="D37274" s="404"/>
      <c r="E37274" s="404"/>
      <c r="F37274" s="404"/>
      <c r="N37274" s="356"/>
      <c r="O37274" s="356"/>
      <c r="P37274" s="356"/>
      <c r="Q37274" s="356"/>
      <c r="R37274" s="356"/>
      <c r="S37274" s="356"/>
    </row>
    <row r="37275" spans="3:19" s="360" customFormat="1" hidden="1" x14ac:dyDescent="0.3">
      <c r="C37275" s="404"/>
      <c r="D37275" s="404"/>
      <c r="E37275" s="404"/>
      <c r="F37275" s="404"/>
      <c r="N37275" s="356"/>
      <c r="O37275" s="356"/>
      <c r="P37275" s="356"/>
      <c r="Q37275" s="356"/>
      <c r="R37275" s="356"/>
      <c r="S37275" s="356"/>
    </row>
    <row r="37276" spans="3:19" s="360" customFormat="1" hidden="1" x14ac:dyDescent="0.3">
      <c r="C37276" s="404"/>
      <c r="D37276" s="404"/>
      <c r="E37276" s="404"/>
      <c r="F37276" s="404"/>
      <c r="N37276" s="356"/>
      <c r="O37276" s="356"/>
      <c r="P37276" s="356"/>
      <c r="Q37276" s="356"/>
      <c r="R37276" s="356"/>
      <c r="S37276" s="356"/>
    </row>
    <row r="37277" spans="3:19" s="360" customFormat="1" hidden="1" x14ac:dyDescent="0.3">
      <c r="C37277" s="404"/>
      <c r="D37277" s="404"/>
      <c r="E37277" s="404"/>
      <c r="F37277" s="404"/>
      <c r="N37277" s="356"/>
      <c r="O37277" s="356"/>
      <c r="P37277" s="356"/>
      <c r="Q37277" s="356"/>
      <c r="R37277" s="356"/>
      <c r="S37277" s="356"/>
    </row>
    <row r="37278" spans="3:19" s="360" customFormat="1" hidden="1" x14ac:dyDescent="0.3">
      <c r="C37278" s="404"/>
      <c r="D37278" s="404"/>
      <c r="E37278" s="404"/>
      <c r="F37278" s="404"/>
      <c r="N37278" s="356"/>
      <c r="O37278" s="356"/>
      <c r="P37278" s="356"/>
      <c r="Q37278" s="356"/>
      <c r="R37278" s="356"/>
      <c r="S37278" s="356"/>
    </row>
    <row r="37279" spans="3:19" s="360" customFormat="1" hidden="1" x14ac:dyDescent="0.3">
      <c r="C37279" s="404"/>
      <c r="D37279" s="404"/>
      <c r="E37279" s="404"/>
      <c r="F37279" s="404"/>
      <c r="N37279" s="356"/>
      <c r="O37279" s="356"/>
      <c r="P37279" s="356"/>
      <c r="Q37279" s="356"/>
      <c r="R37279" s="356"/>
      <c r="S37279" s="356"/>
    </row>
    <row r="37280" spans="3:19" s="360" customFormat="1" hidden="1" x14ac:dyDescent="0.3">
      <c r="C37280" s="404"/>
      <c r="D37280" s="404"/>
      <c r="E37280" s="404"/>
      <c r="F37280" s="404"/>
      <c r="N37280" s="356"/>
      <c r="O37280" s="356"/>
      <c r="P37280" s="356"/>
      <c r="Q37280" s="356"/>
      <c r="R37280" s="356"/>
      <c r="S37280" s="356"/>
    </row>
    <row r="37281" spans="3:19" s="360" customFormat="1" hidden="1" x14ac:dyDescent="0.3">
      <c r="C37281" s="404"/>
      <c r="D37281" s="404"/>
      <c r="E37281" s="404"/>
      <c r="F37281" s="404"/>
      <c r="N37281" s="356"/>
      <c r="O37281" s="356"/>
      <c r="P37281" s="356"/>
      <c r="Q37281" s="356"/>
      <c r="R37281" s="356"/>
      <c r="S37281" s="356"/>
    </row>
    <row r="37282" spans="3:19" s="360" customFormat="1" hidden="1" x14ac:dyDescent="0.3">
      <c r="C37282" s="404"/>
      <c r="D37282" s="404"/>
      <c r="E37282" s="404"/>
      <c r="F37282" s="404"/>
      <c r="N37282" s="356"/>
      <c r="O37282" s="356"/>
      <c r="P37282" s="356"/>
      <c r="Q37282" s="356"/>
      <c r="R37282" s="356"/>
      <c r="S37282" s="356"/>
    </row>
    <row r="37283" spans="3:19" s="360" customFormat="1" hidden="1" x14ac:dyDescent="0.3">
      <c r="C37283" s="404"/>
      <c r="D37283" s="404"/>
      <c r="E37283" s="404"/>
      <c r="F37283" s="404"/>
      <c r="N37283" s="356"/>
      <c r="O37283" s="356"/>
      <c r="P37283" s="356"/>
      <c r="Q37283" s="356"/>
      <c r="R37283" s="356"/>
      <c r="S37283" s="356"/>
    </row>
    <row r="37284" spans="3:19" s="360" customFormat="1" hidden="1" x14ac:dyDescent="0.3">
      <c r="C37284" s="404"/>
      <c r="D37284" s="404"/>
      <c r="E37284" s="404"/>
      <c r="F37284" s="404"/>
      <c r="N37284" s="356"/>
      <c r="O37284" s="356"/>
      <c r="P37284" s="356"/>
      <c r="Q37284" s="356"/>
      <c r="R37284" s="356"/>
      <c r="S37284" s="356"/>
    </row>
    <row r="37285" spans="3:19" s="360" customFormat="1" hidden="1" x14ac:dyDescent="0.3">
      <c r="C37285" s="404"/>
      <c r="D37285" s="404"/>
      <c r="E37285" s="404"/>
      <c r="F37285" s="404"/>
      <c r="N37285" s="356"/>
      <c r="O37285" s="356"/>
      <c r="P37285" s="356"/>
      <c r="Q37285" s="356"/>
      <c r="R37285" s="356"/>
      <c r="S37285" s="356"/>
    </row>
    <row r="37286" spans="3:19" s="360" customFormat="1" hidden="1" x14ac:dyDescent="0.3">
      <c r="C37286" s="404"/>
      <c r="D37286" s="404"/>
      <c r="E37286" s="404"/>
      <c r="F37286" s="404"/>
      <c r="N37286" s="356"/>
      <c r="O37286" s="356"/>
      <c r="P37286" s="356"/>
      <c r="Q37286" s="356"/>
      <c r="R37286" s="356"/>
      <c r="S37286" s="356"/>
    </row>
    <row r="37287" spans="3:19" s="360" customFormat="1" hidden="1" x14ac:dyDescent="0.3">
      <c r="C37287" s="404"/>
      <c r="D37287" s="404"/>
      <c r="E37287" s="404"/>
      <c r="F37287" s="404"/>
      <c r="N37287" s="356"/>
      <c r="O37287" s="356"/>
      <c r="P37287" s="356"/>
      <c r="Q37287" s="356"/>
      <c r="R37287" s="356"/>
      <c r="S37287" s="356"/>
    </row>
    <row r="37288" spans="3:19" s="360" customFormat="1" hidden="1" x14ac:dyDescent="0.3">
      <c r="C37288" s="404"/>
      <c r="D37288" s="404"/>
      <c r="E37288" s="404"/>
      <c r="F37288" s="404"/>
      <c r="N37288" s="356"/>
      <c r="O37288" s="356"/>
      <c r="P37288" s="356"/>
      <c r="Q37288" s="356"/>
      <c r="R37288" s="356"/>
      <c r="S37288" s="356"/>
    </row>
    <row r="37289" spans="3:19" s="360" customFormat="1" hidden="1" x14ac:dyDescent="0.3">
      <c r="C37289" s="404"/>
      <c r="D37289" s="404"/>
      <c r="E37289" s="404"/>
      <c r="F37289" s="404"/>
      <c r="N37289" s="356"/>
      <c r="O37289" s="356"/>
      <c r="P37289" s="356"/>
      <c r="Q37289" s="356"/>
      <c r="R37289" s="356"/>
      <c r="S37289" s="356"/>
    </row>
    <row r="37290" spans="3:19" s="360" customFormat="1" hidden="1" x14ac:dyDescent="0.3">
      <c r="C37290" s="404"/>
      <c r="D37290" s="404"/>
      <c r="E37290" s="404"/>
      <c r="F37290" s="404"/>
      <c r="N37290" s="356"/>
      <c r="O37290" s="356"/>
      <c r="P37290" s="356"/>
      <c r="Q37290" s="356"/>
      <c r="R37290" s="356"/>
      <c r="S37290" s="356"/>
    </row>
    <row r="37291" spans="3:19" s="360" customFormat="1" hidden="1" x14ac:dyDescent="0.3">
      <c r="C37291" s="404"/>
      <c r="D37291" s="404"/>
      <c r="E37291" s="404"/>
      <c r="F37291" s="404"/>
      <c r="N37291" s="356"/>
      <c r="O37291" s="356"/>
      <c r="P37291" s="356"/>
      <c r="Q37291" s="356"/>
      <c r="R37291" s="356"/>
      <c r="S37291" s="356"/>
    </row>
    <row r="37292" spans="3:19" s="360" customFormat="1" hidden="1" x14ac:dyDescent="0.3">
      <c r="C37292" s="404"/>
      <c r="D37292" s="404"/>
      <c r="E37292" s="404"/>
      <c r="F37292" s="404"/>
      <c r="N37292" s="356"/>
      <c r="O37292" s="356"/>
      <c r="P37292" s="356"/>
      <c r="Q37292" s="356"/>
      <c r="R37292" s="356"/>
      <c r="S37292" s="356"/>
    </row>
    <row r="37293" spans="3:19" s="360" customFormat="1" hidden="1" x14ac:dyDescent="0.3">
      <c r="C37293" s="404"/>
      <c r="D37293" s="404"/>
      <c r="E37293" s="404"/>
      <c r="F37293" s="404"/>
      <c r="N37293" s="356"/>
      <c r="O37293" s="356"/>
      <c r="P37293" s="356"/>
      <c r="Q37293" s="356"/>
      <c r="R37293" s="356"/>
      <c r="S37293" s="356"/>
    </row>
    <row r="37294" spans="3:19" s="360" customFormat="1" hidden="1" x14ac:dyDescent="0.3">
      <c r="C37294" s="404"/>
      <c r="D37294" s="404"/>
      <c r="E37294" s="404"/>
      <c r="F37294" s="404"/>
      <c r="N37294" s="356"/>
      <c r="O37294" s="356"/>
      <c r="P37294" s="356"/>
      <c r="Q37294" s="356"/>
      <c r="R37294" s="356"/>
      <c r="S37294" s="356"/>
    </row>
    <row r="37295" spans="3:19" s="360" customFormat="1" hidden="1" x14ac:dyDescent="0.3">
      <c r="C37295" s="404"/>
      <c r="D37295" s="404"/>
      <c r="E37295" s="404"/>
      <c r="F37295" s="404"/>
      <c r="N37295" s="356"/>
      <c r="O37295" s="356"/>
      <c r="P37295" s="356"/>
      <c r="Q37295" s="356"/>
      <c r="R37295" s="356"/>
      <c r="S37295" s="356"/>
    </row>
    <row r="37296" spans="3:19" s="360" customFormat="1" hidden="1" x14ac:dyDescent="0.3">
      <c r="C37296" s="404"/>
      <c r="D37296" s="404"/>
      <c r="E37296" s="404"/>
      <c r="F37296" s="404"/>
      <c r="N37296" s="356"/>
      <c r="O37296" s="356"/>
      <c r="P37296" s="356"/>
      <c r="Q37296" s="356"/>
      <c r="R37296" s="356"/>
      <c r="S37296" s="356"/>
    </row>
    <row r="37297" spans="3:19" s="360" customFormat="1" hidden="1" x14ac:dyDescent="0.3">
      <c r="C37297" s="404"/>
      <c r="D37297" s="404"/>
      <c r="E37297" s="404"/>
      <c r="F37297" s="404"/>
      <c r="N37297" s="356"/>
      <c r="O37297" s="356"/>
      <c r="P37297" s="356"/>
      <c r="Q37297" s="356"/>
      <c r="R37297" s="356"/>
      <c r="S37297" s="356"/>
    </row>
    <row r="37298" spans="3:19" s="360" customFormat="1" hidden="1" x14ac:dyDescent="0.3">
      <c r="C37298" s="404"/>
      <c r="D37298" s="404"/>
      <c r="E37298" s="404"/>
      <c r="F37298" s="404"/>
      <c r="N37298" s="356"/>
      <c r="O37298" s="356"/>
      <c r="P37298" s="356"/>
      <c r="Q37298" s="356"/>
      <c r="R37298" s="356"/>
      <c r="S37298" s="356"/>
    </row>
    <row r="37299" spans="3:19" s="360" customFormat="1" hidden="1" x14ac:dyDescent="0.3">
      <c r="C37299" s="404"/>
      <c r="D37299" s="404"/>
      <c r="E37299" s="404"/>
      <c r="F37299" s="404"/>
      <c r="N37299" s="356"/>
      <c r="O37299" s="356"/>
      <c r="P37299" s="356"/>
      <c r="Q37299" s="356"/>
      <c r="R37299" s="356"/>
      <c r="S37299" s="356"/>
    </row>
    <row r="37300" spans="3:19" s="360" customFormat="1" hidden="1" x14ac:dyDescent="0.3">
      <c r="C37300" s="404"/>
      <c r="D37300" s="404"/>
      <c r="E37300" s="404"/>
      <c r="F37300" s="404"/>
      <c r="N37300" s="356"/>
      <c r="O37300" s="356"/>
      <c r="P37300" s="356"/>
      <c r="Q37300" s="356"/>
      <c r="R37300" s="356"/>
      <c r="S37300" s="356"/>
    </row>
    <row r="37301" spans="3:19" s="360" customFormat="1" hidden="1" x14ac:dyDescent="0.3">
      <c r="C37301" s="404"/>
      <c r="D37301" s="404"/>
      <c r="E37301" s="404"/>
      <c r="F37301" s="404"/>
      <c r="N37301" s="356"/>
      <c r="O37301" s="356"/>
      <c r="P37301" s="356"/>
      <c r="Q37301" s="356"/>
      <c r="R37301" s="356"/>
      <c r="S37301" s="356"/>
    </row>
    <row r="37302" spans="3:19" s="360" customFormat="1" hidden="1" x14ac:dyDescent="0.3">
      <c r="C37302" s="404"/>
      <c r="D37302" s="404"/>
      <c r="E37302" s="404"/>
      <c r="F37302" s="404"/>
      <c r="N37302" s="356"/>
      <c r="O37302" s="356"/>
      <c r="P37302" s="356"/>
      <c r="Q37302" s="356"/>
      <c r="R37302" s="356"/>
      <c r="S37302" s="356"/>
    </row>
    <row r="37303" spans="3:19" s="360" customFormat="1" hidden="1" x14ac:dyDescent="0.3">
      <c r="C37303" s="404"/>
      <c r="D37303" s="404"/>
      <c r="E37303" s="404"/>
      <c r="F37303" s="404"/>
      <c r="N37303" s="356"/>
      <c r="O37303" s="356"/>
      <c r="P37303" s="356"/>
      <c r="Q37303" s="356"/>
      <c r="R37303" s="356"/>
      <c r="S37303" s="356"/>
    </row>
    <row r="37304" spans="3:19" s="360" customFormat="1" hidden="1" x14ac:dyDescent="0.3">
      <c r="C37304" s="404"/>
      <c r="D37304" s="404"/>
      <c r="E37304" s="404"/>
      <c r="F37304" s="404"/>
      <c r="N37304" s="356"/>
      <c r="O37304" s="356"/>
      <c r="P37304" s="356"/>
      <c r="Q37304" s="356"/>
      <c r="R37304" s="356"/>
      <c r="S37304" s="356"/>
    </row>
    <row r="37305" spans="3:19" s="360" customFormat="1" hidden="1" x14ac:dyDescent="0.3">
      <c r="C37305" s="404"/>
      <c r="D37305" s="404"/>
      <c r="E37305" s="404"/>
      <c r="F37305" s="404"/>
      <c r="N37305" s="356"/>
      <c r="O37305" s="356"/>
      <c r="P37305" s="356"/>
      <c r="Q37305" s="356"/>
      <c r="R37305" s="356"/>
      <c r="S37305" s="356"/>
    </row>
    <row r="37306" spans="3:19" s="360" customFormat="1" hidden="1" x14ac:dyDescent="0.3">
      <c r="C37306" s="404"/>
      <c r="D37306" s="404"/>
      <c r="E37306" s="404"/>
      <c r="F37306" s="404"/>
      <c r="N37306" s="356"/>
      <c r="O37306" s="356"/>
      <c r="P37306" s="356"/>
      <c r="Q37306" s="356"/>
      <c r="R37306" s="356"/>
      <c r="S37306" s="356"/>
    </row>
    <row r="37307" spans="3:19" s="360" customFormat="1" hidden="1" x14ac:dyDescent="0.3">
      <c r="C37307" s="404"/>
      <c r="D37307" s="404"/>
      <c r="E37307" s="404"/>
      <c r="F37307" s="404"/>
      <c r="N37307" s="356"/>
      <c r="O37307" s="356"/>
      <c r="P37307" s="356"/>
      <c r="Q37307" s="356"/>
      <c r="R37307" s="356"/>
      <c r="S37307" s="356"/>
    </row>
    <row r="37308" spans="3:19" s="360" customFormat="1" hidden="1" x14ac:dyDescent="0.3">
      <c r="C37308" s="404"/>
      <c r="D37308" s="404"/>
      <c r="E37308" s="404"/>
      <c r="F37308" s="404"/>
      <c r="N37308" s="356"/>
      <c r="O37308" s="356"/>
      <c r="P37308" s="356"/>
      <c r="Q37308" s="356"/>
      <c r="R37308" s="356"/>
      <c r="S37308" s="356"/>
    </row>
    <row r="37309" spans="3:19" s="360" customFormat="1" hidden="1" x14ac:dyDescent="0.3">
      <c r="C37309" s="404"/>
      <c r="D37309" s="404"/>
      <c r="E37309" s="404"/>
      <c r="F37309" s="404"/>
      <c r="N37309" s="356"/>
      <c r="O37309" s="356"/>
      <c r="P37309" s="356"/>
      <c r="Q37309" s="356"/>
      <c r="R37309" s="356"/>
      <c r="S37309" s="356"/>
    </row>
    <row r="37310" spans="3:19" s="360" customFormat="1" hidden="1" x14ac:dyDescent="0.3">
      <c r="C37310" s="404"/>
      <c r="D37310" s="404"/>
      <c r="E37310" s="404"/>
      <c r="F37310" s="404"/>
      <c r="N37310" s="356"/>
      <c r="O37310" s="356"/>
      <c r="P37310" s="356"/>
      <c r="Q37310" s="356"/>
      <c r="R37310" s="356"/>
      <c r="S37310" s="356"/>
    </row>
    <row r="37311" spans="3:19" s="360" customFormat="1" hidden="1" x14ac:dyDescent="0.3">
      <c r="C37311" s="404"/>
      <c r="D37311" s="404"/>
      <c r="E37311" s="404"/>
      <c r="F37311" s="404"/>
      <c r="N37311" s="356"/>
      <c r="O37311" s="356"/>
      <c r="P37311" s="356"/>
      <c r="Q37311" s="356"/>
      <c r="R37311" s="356"/>
      <c r="S37311" s="356"/>
    </row>
    <row r="37312" spans="3:19" s="360" customFormat="1" hidden="1" x14ac:dyDescent="0.3">
      <c r="C37312" s="404"/>
      <c r="D37312" s="404"/>
      <c r="E37312" s="404"/>
      <c r="F37312" s="404"/>
      <c r="N37312" s="356"/>
      <c r="O37312" s="356"/>
      <c r="P37312" s="356"/>
      <c r="Q37312" s="356"/>
      <c r="R37312" s="356"/>
      <c r="S37312" s="356"/>
    </row>
    <row r="37313" spans="3:19" s="360" customFormat="1" hidden="1" x14ac:dyDescent="0.3">
      <c r="C37313" s="404"/>
      <c r="D37313" s="404"/>
      <c r="E37313" s="404"/>
      <c r="F37313" s="404"/>
      <c r="N37313" s="356"/>
      <c r="O37313" s="356"/>
      <c r="P37313" s="356"/>
      <c r="Q37313" s="356"/>
      <c r="R37313" s="356"/>
      <c r="S37313" s="356"/>
    </row>
    <row r="37314" spans="3:19" s="360" customFormat="1" hidden="1" x14ac:dyDescent="0.3">
      <c r="C37314" s="404"/>
      <c r="D37314" s="404"/>
      <c r="E37314" s="404"/>
      <c r="F37314" s="404"/>
      <c r="N37314" s="356"/>
      <c r="O37314" s="356"/>
      <c r="P37314" s="356"/>
      <c r="Q37314" s="356"/>
      <c r="R37314" s="356"/>
      <c r="S37314" s="356"/>
    </row>
    <row r="37315" spans="3:19" s="360" customFormat="1" hidden="1" x14ac:dyDescent="0.3">
      <c r="C37315" s="404"/>
      <c r="D37315" s="404"/>
      <c r="E37315" s="404"/>
      <c r="F37315" s="404"/>
      <c r="N37315" s="356"/>
      <c r="O37315" s="356"/>
      <c r="P37315" s="356"/>
      <c r="Q37315" s="356"/>
      <c r="R37315" s="356"/>
      <c r="S37315" s="356"/>
    </row>
    <row r="37316" spans="3:19" s="360" customFormat="1" hidden="1" x14ac:dyDescent="0.3">
      <c r="C37316" s="404"/>
      <c r="D37316" s="404"/>
      <c r="E37316" s="404"/>
      <c r="F37316" s="404"/>
      <c r="N37316" s="356"/>
      <c r="O37316" s="356"/>
      <c r="P37316" s="356"/>
      <c r="Q37316" s="356"/>
      <c r="R37316" s="356"/>
      <c r="S37316" s="356"/>
    </row>
    <row r="37317" spans="3:19" s="360" customFormat="1" hidden="1" x14ac:dyDescent="0.3">
      <c r="C37317" s="404"/>
      <c r="D37317" s="404"/>
      <c r="E37317" s="404"/>
      <c r="F37317" s="404"/>
      <c r="N37317" s="356"/>
      <c r="O37317" s="356"/>
      <c r="P37317" s="356"/>
      <c r="Q37317" s="356"/>
      <c r="R37317" s="356"/>
      <c r="S37317" s="356"/>
    </row>
    <row r="37318" spans="3:19" s="360" customFormat="1" hidden="1" x14ac:dyDescent="0.3">
      <c r="C37318" s="404"/>
      <c r="D37318" s="404"/>
      <c r="E37318" s="404"/>
      <c r="F37318" s="404"/>
      <c r="N37318" s="356"/>
      <c r="O37318" s="356"/>
      <c r="P37318" s="356"/>
      <c r="Q37318" s="356"/>
      <c r="R37318" s="356"/>
      <c r="S37318" s="356"/>
    </row>
    <row r="37319" spans="3:19" s="360" customFormat="1" hidden="1" x14ac:dyDescent="0.3">
      <c r="C37319" s="404"/>
      <c r="D37319" s="404"/>
      <c r="E37319" s="404"/>
      <c r="F37319" s="404"/>
      <c r="N37319" s="356"/>
      <c r="O37319" s="356"/>
      <c r="P37319" s="356"/>
      <c r="Q37319" s="356"/>
      <c r="R37319" s="356"/>
      <c r="S37319" s="356"/>
    </row>
    <row r="37320" spans="3:19" s="360" customFormat="1" hidden="1" x14ac:dyDescent="0.3">
      <c r="C37320" s="404"/>
      <c r="D37320" s="404"/>
      <c r="E37320" s="404"/>
      <c r="F37320" s="404"/>
      <c r="N37320" s="356"/>
      <c r="O37320" s="356"/>
      <c r="P37320" s="356"/>
      <c r="Q37320" s="356"/>
      <c r="R37320" s="356"/>
      <c r="S37320" s="356"/>
    </row>
    <row r="37321" spans="3:19" s="360" customFormat="1" hidden="1" x14ac:dyDescent="0.3">
      <c r="C37321" s="404"/>
      <c r="D37321" s="404"/>
      <c r="E37321" s="404"/>
      <c r="F37321" s="404"/>
      <c r="N37321" s="356"/>
      <c r="O37321" s="356"/>
      <c r="P37321" s="356"/>
      <c r="Q37321" s="356"/>
      <c r="R37321" s="356"/>
      <c r="S37321" s="356"/>
    </row>
    <row r="37322" spans="3:19" s="360" customFormat="1" hidden="1" x14ac:dyDescent="0.3">
      <c r="C37322" s="404"/>
      <c r="D37322" s="404"/>
      <c r="E37322" s="404"/>
      <c r="F37322" s="404"/>
      <c r="N37322" s="356"/>
      <c r="O37322" s="356"/>
      <c r="P37322" s="356"/>
      <c r="Q37322" s="356"/>
      <c r="R37322" s="356"/>
      <c r="S37322" s="356"/>
    </row>
    <row r="37323" spans="3:19" s="360" customFormat="1" hidden="1" x14ac:dyDescent="0.3">
      <c r="C37323" s="404"/>
      <c r="D37323" s="404"/>
      <c r="E37323" s="404"/>
      <c r="F37323" s="404"/>
      <c r="N37323" s="356"/>
      <c r="O37323" s="356"/>
      <c r="P37323" s="356"/>
      <c r="Q37323" s="356"/>
      <c r="R37323" s="356"/>
      <c r="S37323" s="356"/>
    </row>
    <row r="37324" spans="3:19" s="360" customFormat="1" hidden="1" x14ac:dyDescent="0.3">
      <c r="C37324" s="404"/>
      <c r="D37324" s="404"/>
      <c r="E37324" s="404"/>
      <c r="F37324" s="404"/>
      <c r="N37324" s="356"/>
      <c r="O37324" s="356"/>
      <c r="P37324" s="356"/>
      <c r="Q37324" s="356"/>
      <c r="R37324" s="356"/>
      <c r="S37324" s="356"/>
    </row>
    <row r="37325" spans="3:19" s="360" customFormat="1" hidden="1" x14ac:dyDescent="0.3">
      <c r="C37325" s="404"/>
      <c r="D37325" s="404"/>
      <c r="E37325" s="404"/>
      <c r="F37325" s="404"/>
      <c r="N37325" s="356"/>
      <c r="O37325" s="356"/>
      <c r="P37325" s="356"/>
      <c r="Q37325" s="356"/>
      <c r="R37325" s="356"/>
      <c r="S37325" s="356"/>
    </row>
    <row r="37326" spans="3:19" s="360" customFormat="1" hidden="1" x14ac:dyDescent="0.3">
      <c r="C37326" s="404"/>
      <c r="D37326" s="404"/>
      <c r="E37326" s="404"/>
      <c r="F37326" s="404"/>
      <c r="N37326" s="356"/>
      <c r="O37326" s="356"/>
      <c r="P37326" s="356"/>
      <c r="Q37326" s="356"/>
      <c r="R37326" s="356"/>
      <c r="S37326" s="356"/>
    </row>
    <row r="37327" spans="3:19" s="360" customFormat="1" hidden="1" x14ac:dyDescent="0.3">
      <c r="C37327" s="404"/>
      <c r="D37327" s="404"/>
      <c r="E37327" s="404"/>
      <c r="F37327" s="404"/>
      <c r="N37327" s="356"/>
      <c r="O37327" s="356"/>
      <c r="P37327" s="356"/>
      <c r="Q37327" s="356"/>
      <c r="R37327" s="356"/>
      <c r="S37327" s="356"/>
    </row>
    <row r="37328" spans="3:19" s="360" customFormat="1" hidden="1" x14ac:dyDescent="0.3">
      <c r="C37328" s="404"/>
      <c r="D37328" s="404"/>
      <c r="E37328" s="404"/>
      <c r="F37328" s="404"/>
      <c r="N37328" s="356"/>
      <c r="O37328" s="356"/>
      <c r="P37328" s="356"/>
      <c r="Q37328" s="356"/>
      <c r="R37328" s="356"/>
      <c r="S37328" s="356"/>
    </row>
    <row r="37329" spans="3:19" s="360" customFormat="1" hidden="1" x14ac:dyDescent="0.3">
      <c r="C37329" s="404"/>
      <c r="D37329" s="404"/>
      <c r="E37329" s="404"/>
      <c r="F37329" s="404"/>
      <c r="N37329" s="356"/>
      <c r="O37329" s="356"/>
      <c r="P37329" s="356"/>
      <c r="Q37329" s="356"/>
      <c r="R37329" s="356"/>
      <c r="S37329" s="356"/>
    </row>
    <row r="37330" spans="3:19" s="360" customFormat="1" hidden="1" x14ac:dyDescent="0.3">
      <c r="C37330" s="404"/>
      <c r="D37330" s="404"/>
      <c r="E37330" s="404"/>
      <c r="F37330" s="404"/>
      <c r="N37330" s="356"/>
      <c r="O37330" s="356"/>
      <c r="P37330" s="356"/>
      <c r="Q37330" s="356"/>
      <c r="R37330" s="356"/>
      <c r="S37330" s="356"/>
    </row>
    <row r="37331" spans="3:19" s="360" customFormat="1" hidden="1" x14ac:dyDescent="0.3">
      <c r="C37331" s="404"/>
      <c r="D37331" s="404"/>
      <c r="E37331" s="404"/>
      <c r="F37331" s="404"/>
      <c r="N37331" s="356"/>
      <c r="O37331" s="356"/>
      <c r="P37331" s="356"/>
      <c r="Q37331" s="356"/>
      <c r="R37331" s="356"/>
      <c r="S37331" s="356"/>
    </row>
    <row r="37332" spans="3:19" s="360" customFormat="1" hidden="1" x14ac:dyDescent="0.3">
      <c r="C37332" s="404"/>
      <c r="D37332" s="404"/>
      <c r="E37332" s="404"/>
      <c r="F37332" s="404"/>
      <c r="N37332" s="356"/>
      <c r="O37332" s="356"/>
      <c r="P37332" s="356"/>
      <c r="Q37332" s="356"/>
      <c r="R37332" s="356"/>
      <c r="S37332" s="356"/>
    </row>
    <row r="37333" spans="3:19" s="360" customFormat="1" hidden="1" x14ac:dyDescent="0.3">
      <c r="C37333" s="404"/>
      <c r="D37333" s="404"/>
      <c r="E37333" s="404"/>
      <c r="F37333" s="404"/>
      <c r="N37333" s="356"/>
      <c r="O37333" s="356"/>
      <c r="P37333" s="356"/>
      <c r="Q37333" s="356"/>
      <c r="R37333" s="356"/>
      <c r="S37333" s="356"/>
    </row>
    <row r="37334" spans="3:19" s="360" customFormat="1" hidden="1" x14ac:dyDescent="0.3">
      <c r="C37334" s="404"/>
      <c r="D37334" s="404"/>
      <c r="E37334" s="404"/>
      <c r="F37334" s="404"/>
      <c r="N37334" s="356"/>
      <c r="O37334" s="356"/>
      <c r="P37334" s="356"/>
      <c r="Q37334" s="356"/>
      <c r="R37334" s="356"/>
      <c r="S37334" s="356"/>
    </row>
    <row r="37335" spans="3:19" s="360" customFormat="1" hidden="1" x14ac:dyDescent="0.3">
      <c r="C37335" s="404"/>
      <c r="D37335" s="404"/>
      <c r="E37335" s="404"/>
      <c r="F37335" s="404"/>
      <c r="N37335" s="356"/>
      <c r="O37335" s="356"/>
      <c r="P37335" s="356"/>
      <c r="Q37335" s="356"/>
      <c r="R37335" s="356"/>
      <c r="S37335" s="356"/>
    </row>
    <row r="37336" spans="3:19" s="360" customFormat="1" hidden="1" x14ac:dyDescent="0.3">
      <c r="C37336" s="404"/>
      <c r="D37336" s="404"/>
      <c r="E37336" s="404"/>
      <c r="F37336" s="404"/>
      <c r="N37336" s="356"/>
      <c r="O37336" s="356"/>
      <c r="P37336" s="356"/>
      <c r="Q37336" s="356"/>
      <c r="R37336" s="356"/>
      <c r="S37336" s="356"/>
    </row>
    <row r="37337" spans="3:19" s="360" customFormat="1" hidden="1" x14ac:dyDescent="0.3">
      <c r="C37337" s="404"/>
      <c r="D37337" s="404"/>
      <c r="E37337" s="404"/>
      <c r="F37337" s="404"/>
      <c r="N37337" s="356"/>
      <c r="O37337" s="356"/>
      <c r="P37337" s="356"/>
      <c r="Q37337" s="356"/>
      <c r="R37337" s="356"/>
      <c r="S37337" s="356"/>
    </row>
    <row r="37338" spans="3:19" s="360" customFormat="1" hidden="1" x14ac:dyDescent="0.3">
      <c r="C37338" s="404"/>
      <c r="D37338" s="404"/>
      <c r="E37338" s="404"/>
      <c r="F37338" s="404"/>
      <c r="N37338" s="356"/>
      <c r="O37338" s="356"/>
      <c r="P37338" s="356"/>
      <c r="Q37338" s="356"/>
      <c r="R37338" s="356"/>
      <c r="S37338" s="356"/>
    </row>
    <row r="37339" spans="3:19" s="360" customFormat="1" hidden="1" x14ac:dyDescent="0.3">
      <c r="C37339" s="404"/>
      <c r="D37339" s="404"/>
      <c r="E37339" s="404"/>
      <c r="F37339" s="404"/>
      <c r="N37339" s="356"/>
      <c r="O37339" s="356"/>
      <c r="P37339" s="356"/>
      <c r="Q37339" s="356"/>
      <c r="R37339" s="356"/>
      <c r="S37339" s="356"/>
    </row>
    <row r="37340" spans="3:19" s="360" customFormat="1" hidden="1" x14ac:dyDescent="0.3">
      <c r="C37340" s="404"/>
      <c r="D37340" s="404"/>
      <c r="E37340" s="404"/>
      <c r="F37340" s="404"/>
      <c r="N37340" s="356"/>
      <c r="O37340" s="356"/>
      <c r="P37340" s="356"/>
      <c r="Q37340" s="356"/>
      <c r="R37340" s="356"/>
      <c r="S37340" s="356"/>
    </row>
    <row r="37341" spans="3:19" s="360" customFormat="1" hidden="1" x14ac:dyDescent="0.3">
      <c r="C37341" s="404"/>
      <c r="D37341" s="404"/>
      <c r="E37341" s="404"/>
      <c r="F37341" s="404"/>
      <c r="N37341" s="356"/>
      <c r="O37341" s="356"/>
      <c r="P37341" s="356"/>
      <c r="Q37341" s="356"/>
      <c r="R37341" s="356"/>
      <c r="S37341" s="356"/>
    </row>
    <row r="37342" spans="3:19" s="360" customFormat="1" hidden="1" x14ac:dyDescent="0.3">
      <c r="C37342" s="404"/>
      <c r="D37342" s="404"/>
      <c r="E37342" s="404"/>
      <c r="F37342" s="404"/>
      <c r="N37342" s="356"/>
      <c r="O37342" s="356"/>
      <c r="P37342" s="356"/>
      <c r="Q37342" s="356"/>
      <c r="R37342" s="356"/>
      <c r="S37342" s="356"/>
    </row>
    <row r="37343" spans="3:19" s="360" customFormat="1" hidden="1" x14ac:dyDescent="0.3">
      <c r="C37343" s="404"/>
      <c r="D37343" s="404"/>
      <c r="E37343" s="404"/>
      <c r="F37343" s="404"/>
      <c r="N37343" s="356"/>
      <c r="O37343" s="356"/>
      <c r="P37343" s="356"/>
      <c r="Q37343" s="356"/>
      <c r="R37343" s="356"/>
      <c r="S37343" s="356"/>
    </row>
    <row r="37344" spans="3:19" s="360" customFormat="1" hidden="1" x14ac:dyDescent="0.3">
      <c r="C37344" s="404"/>
      <c r="D37344" s="404"/>
      <c r="E37344" s="404"/>
      <c r="F37344" s="404"/>
      <c r="N37344" s="356"/>
      <c r="O37344" s="356"/>
      <c r="P37344" s="356"/>
      <c r="Q37344" s="356"/>
      <c r="R37344" s="356"/>
      <c r="S37344" s="356"/>
    </row>
    <row r="37345" spans="3:19" s="360" customFormat="1" hidden="1" x14ac:dyDescent="0.3">
      <c r="C37345" s="404"/>
      <c r="D37345" s="404"/>
      <c r="E37345" s="404"/>
      <c r="F37345" s="404"/>
      <c r="N37345" s="356"/>
      <c r="O37345" s="356"/>
      <c r="P37345" s="356"/>
      <c r="Q37345" s="356"/>
      <c r="R37345" s="356"/>
      <c r="S37345" s="356"/>
    </row>
    <row r="37346" spans="3:19" s="360" customFormat="1" hidden="1" x14ac:dyDescent="0.3">
      <c r="C37346" s="404"/>
      <c r="D37346" s="404"/>
      <c r="E37346" s="404"/>
      <c r="F37346" s="404"/>
      <c r="N37346" s="356"/>
      <c r="O37346" s="356"/>
      <c r="P37346" s="356"/>
      <c r="Q37346" s="356"/>
      <c r="R37346" s="356"/>
      <c r="S37346" s="356"/>
    </row>
    <row r="37347" spans="3:19" s="360" customFormat="1" hidden="1" x14ac:dyDescent="0.3">
      <c r="C37347" s="404"/>
      <c r="D37347" s="404"/>
      <c r="E37347" s="404"/>
      <c r="F37347" s="404"/>
      <c r="N37347" s="356"/>
      <c r="O37347" s="356"/>
      <c r="P37347" s="356"/>
      <c r="Q37347" s="356"/>
      <c r="R37347" s="356"/>
      <c r="S37347" s="356"/>
    </row>
    <row r="37348" spans="3:19" s="360" customFormat="1" hidden="1" x14ac:dyDescent="0.3">
      <c r="C37348" s="404"/>
      <c r="D37348" s="404"/>
      <c r="E37348" s="404"/>
      <c r="F37348" s="404"/>
      <c r="N37348" s="356"/>
      <c r="O37348" s="356"/>
      <c r="P37348" s="356"/>
      <c r="Q37348" s="356"/>
      <c r="R37348" s="356"/>
      <c r="S37348" s="356"/>
    </row>
    <row r="37349" spans="3:19" s="360" customFormat="1" hidden="1" x14ac:dyDescent="0.3">
      <c r="C37349" s="404"/>
      <c r="D37349" s="404"/>
      <c r="E37349" s="404"/>
      <c r="F37349" s="404"/>
      <c r="N37349" s="356"/>
      <c r="O37349" s="356"/>
      <c r="P37349" s="356"/>
      <c r="Q37349" s="356"/>
      <c r="R37349" s="356"/>
      <c r="S37349" s="356"/>
    </row>
    <row r="37350" spans="3:19" s="360" customFormat="1" hidden="1" x14ac:dyDescent="0.3">
      <c r="C37350" s="404"/>
      <c r="D37350" s="404"/>
      <c r="E37350" s="404"/>
      <c r="F37350" s="404"/>
      <c r="N37350" s="356"/>
      <c r="O37350" s="356"/>
      <c r="P37350" s="356"/>
      <c r="Q37350" s="356"/>
      <c r="R37350" s="356"/>
      <c r="S37350" s="356"/>
    </row>
    <row r="37351" spans="3:19" s="360" customFormat="1" hidden="1" x14ac:dyDescent="0.3">
      <c r="C37351" s="404"/>
      <c r="D37351" s="404"/>
      <c r="E37351" s="404"/>
      <c r="F37351" s="404"/>
      <c r="N37351" s="356"/>
      <c r="O37351" s="356"/>
      <c r="P37351" s="356"/>
      <c r="Q37351" s="356"/>
      <c r="R37351" s="356"/>
      <c r="S37351" s="356"/>
    </row>
    <row r="37352" spans="3:19" s="360" customFormat="1" hidden="1" x14ac:dyDescent="0.3">
      <c r="C37352" s="404"/>
      <c r="D37352" s="404"/>
      <c r="E37352" s="404"/>
      <c r="F37352" s="404"/>
      <c r="N37352" s="356"/>
      <c r="O37352" s="356"/>
      <c r="P37352" s="356"/>
      <c r="Q37352" s="356"/>
      <c r="R37352" s="356"/>
      <c r="S37352" s="356"/>
    </row>
    <row r="37353" spans="3:19" s="360" customFormat="1" hidden="1" x14ac:dyDescent="0.3">
      <c r="C37353" s="404"/>
      <c r="D37353" s="404"/>
      <c r="E37353" s="404"/>
      <c r="F37353" s="404"/>
      <c r="N37353" s="356"/>
      <c r="O37353" s="356"/>
      <c r="P37353" s="356"/>
      <c r="Q37353" s="356"/>
      <c r="R37353" s="356"/>
      <c r="S37353" s="356"/>
    </row>
    <row r="37354" spans="3:19" s="360" customFormat="1" hidden="1" x14ac:dyDescent="0.3">
      <c r="C37354" s="404"/>
      <c r="D37354" s="404"/>
      <c r="E37354" s="404"/>
      <c r="F37354" s="404"/>
      <c r="N37354" s="356"/>
      <c r="O37354" s="356"/>
      <c r="P37354" s="356"/>
      <c r="Q37354" s="356"/>
      <c r="R37354" s="356"/>
      <c r="S37354" s="356"/>
    </row>
    <row r="37355" spans="3:19" s="360" customFormat="1" hidden="1" x14ac:dyDescent="0.3">
      <c r="C37355" s="404"/>
      <c r="D37355" s="404"/>
      <c r="E37355" s="404"/>
      <c r="F37355" s="404"/>
      <c r="N37355" s="356"/>
      <c r="O37355" s="356"/>
      <c r="P37355" s="356"/>
      <c r="Q37355" s="356"/>
      <c r="R37355" s="356"/>
      <c r="S37355" s="356"/>
    </row>
    <row r="37356" spans="3:19" s="360" customFormat="1" hidden="1" x14ac:dyDescent="0.3">
      <c r="C37356" s="404"/>
      <c r="D37356" s="404"/>
      <c r="E37356" s="404"/>
      <c r="F37356" s="404"/>
      <c r="N37356" s="356"/>
      <c r="O37356" s="356"/>
      <c r="P37356" s="356"/>
      <c r="Q37356" s="356"/>
      <c r="R37356" s="356"/>
      <c r="S37356" s="356"/>
    </row>
    <row r="37357" spans="3:19" s="360" customFormat="1" hidden="1" x14ac:dyDescent="0.3">
      <c r="C37357" s="404"/>
      <c r="D37357" s="404"/>
      <c r="E37357" s="404"/>
      <c r="F37357" s="404"/>
      <c r="N37357" s="356"/>
      <c r="O37357" s="356"/>
      <c r="P37357" s="356"/>
      <c r="Q37357" s="356"/>
      <c r="R37357" s="356"/>
      <c r="S37357" s="356"/>
    </row>
    <row r="37358" spans="3:19" s="360" customFormat="1" hidden="1" x14ac:dyDescent="0.3">
      <c r="C37358" s="404"/>
      <c r="D37358" s="404"/>
      <c r="E37358" s="404"/>
      <c r="F37358" s="404"/>
      <c r="N37358" s="356"/>
      <c r="O37358" s="356"/>
      <c r="P37358" s="356"/>
      <c r="Q37358" s="356"/>
      <c r="R37358" s="356"/>
      <c r="S37358" s="356"/>
    </row>
    <row r="37359" spans="3:19" s="360" customFormat="1" hidden="1" x14ac:dyDescent="0.3">
      <c r="C37359" s="404"/>
      <c r="D37359" s="404"/>
      <c r="E37359" s="404"/>
      <c r="F37359" s="404"/>
      <c r="N37359" s="356"/>
      <c r="O37359" s="356"/>
      <c r="P37359" s="356"/>
      <c r="Q37359" s="356"/>
      <c r="R37359" s="356"/>
      <c r="S37359" s="356"/>
    </row>
    <row r="37360" spans="3:19" s="360" customFormat="1" hidden="1" x14ac:dyDescent="0.3">
      <c r="C37360" s="404"/>
      <c r="D37360" s="404"/>
      <c r="E37360" s="404"/>
      <c r="F37360" s="404"/>
      <c r="N37360" s="356"/>
      <c r="O37360" s="356"/>
      <c r="P37360" s="356"/>
      <c r="Q37360" s="356"/>
      <c r="R37360" s="356"/>
      <c r="S37360" s="356"/>
    </row>
    <row r="37361" spans="3:19" s="360" customFormat="1" hidden="1" x14ac:dyDescent="0.3">
      <c r="C37361" s="404"/>
      <c r="D37361" s="404"/>
      <c r="E37361" s="404"/>
      <c r="F37361" s="404"/>
      <c r="N37361" s="356"/>
      <c r="O37361" s="356"/>
      <c r="P37361" s="356"/>
      <c r="Q37361" s="356"/>
      <c r="R37361" s="356"/>
      <c r="S37361" s="356"/>
    </row>
    <row r="37362" spans="3:19" s="360" customFormat="1" hidden="1" x14ac:dyDescent="0.3">
      <c r="C37362" s="404"/>
      <c r="D37362" s="404"/>
      <c r="E37362" s="404"/>
      <c r="F37362" s="404"/>
      <c r="N37362" s="356"/>
      <c r="O37362" s="356"/>
      <c r="P37362" s="356"/>
      <c r="Q37362" s="356"/>
      <c r="R37362" s="356"/>
      <c r="S37362" s="356"/>
    </row>
    <row r="37363" spans="3:19" s="360" customFormat="1" hidden="1" x14ac:dyDescent="0.3">
      <c r="C37363" s="404"/>
      <c r="D37363" s="404"/>
      <c r="E37363" s="404"/>
      <c r="F37363" s="404"/>
      <c r="N37363" s="356"/>
      <c r="O37363" s="356"/>
      <c r="P37363" s="356"/>
      <c r="Q37363" s="356"/>
      <c r="R37363" s="356"/>
      <c r="S37363" s="356"/>
    </row>
    <row r="37364" spans="3:19" s="360" customFormat="1" hidden="1" x14ac:dyDescent="0.3">
      <c r="C37364" s="404"/>
      <c r="D37364" s="404"/>
      <c r="E37364" s="404"/>
      <c r="F37364" s="404"/>
      <c r="N37364" s="356"/>
      <c r="O37364" s="356"/>
      <c r="P37364" s="356"/>
      <c r="Q37364" s="356"/>
      <c r="R37364" s="356"/>
      <c r="S37364" s="356"/>
    </row>
    <row r="37365" spans="3:19" s="360" customFormat="1" hidden="1" x14ac:dyDescent="0.3">
      <c r="C37365" s="404"/>
      <c r="D37365" s="404"/>
      <c r="E37365" s="404"/>
      <c r="F37365" s="404"/>
      <c r="N37365" s="356"/>
      <c r="O37365" s="356"/>
      <c r="P37365" s="356"/>
      <c r="Q37365" s="356"/>
      <c r="R37365" s="356"/>
      <c r="S37365" s="356"/>
    </row>
    <row r="37366" spans="3:19" s="360" customFormat="1" hidden="1" x14ac:dyDescent="0.3">
      <c r="C37366" s="404"/>
      <c r="D37366" s="404"/>
      <c r="E37366" s="404"/>
      <c r="F37366" s="404"/>
      <c r="N37366" s="356"/>
      <c r="O37366" s="356"/>
      <c r="P37366" s="356"/>
      <c r="Q37366" s="356"/>
      <c r="R37366" s="356"/>
      <c r="S37366" s="356"/>
    </row>
    <row r="37367" spans="3:19" s="360" customFormat="1" hidden="1" x14ac:dyDescent="0.3">
      <c r="C37367" s="404"/>
      <c r="D37367" s="404"/>
      <c r="E37367" s="404"/>
      <c r="F37367" s="404"/>
      <c r="N37367" s="356"/>
      <c r="O37367" s="356"/>
      <c r="P37367" s="356"/>
      <c r="Q37367" s="356"/>
      <c r="R37367" s="356"/>
      <c r="S37367" s="356"/>
    </row>
    <row r="37368" spans="3:19" s="360" customFormat="1" hidden="1" x14ac:dyDescent="0.3">
      <c r="C37368" s="404"/>
      <c r="D37368" s="404"/>
      <c r="E37368" s="404"/>
      <c r="F37368" s="404"/>
      <c r="N37368" s="356"/>
      <c r="O37368" s="356"/>
      <c r="P37368" s="356"/>
      <c r="Q37368" s="356"/>
      <c r="R37368" s="356"/>
      <c r="S37368" s="356"/>
    </row>
    <row r="37369" spans="3:19" s="360" customFormat="1" hidden="1" x14ac:dyDescent="0.3">
      <c r="C37369" s="404"/>
      <c r="D37369" s="404"/>
      <c r="E37369" s="404"/>
      <c r="F37369" s="404"/>
      <c r="N37369" s="356"/>
      <c r="O37369" s="356"/>
      <c r="P37369" s="356"/>
      <c r="Q37369" s="356"/>
      <c r="R37369" s="356"/>
      <c r="S37369" s="356"/>
    </row>
    <row r="37370" spans="3:19" s="360" customFormat="1" hidden="1" x14ac:dyDescent="0.3">
      <c r="C37370" s="404"/>
      <c r="D37370" s="404"/>
      <c r="E37370" s="404"/>
      <c r="F37370" s="404"/>
      <c r="N37370" s="356"/>
      <c r="O37370" s="356"/>
      <c r="P37370" s="356"/>
      <c r="Q37370" s="356"/>
      <c r="R37370" s="356"/>
      <c r="S37370" s="356"/>
    </row>
    <row r="37371" spans="3:19" s="360" customFormat="1" hidden="1" x14ac:dyDescent="0.3">
      <c r="C37371" s="404"/>
      <c r="D37371" s="404"/>
      <c r="E37371" s="404"/>
      <c r="F37371" s="404"/>
      <c r="N37371" s="356"/>
      <c r="O37371" s="356"/>
      <c r="P37371" s="356"/>
      <c r="Q37371" s="356"/>
      <c r="R37371" s="356"/>
      <c r="S37371" s="356"/>
    </row>
    <row r="37372" spans="3:19" s="360" customFormat="1" hidden="1" x14ac:dyDescent="0.3">
      <c r="C37372" s="404"/>
      <c r="D37372" s="404"/>
      <c r="E37372" s="404"/>
      <c r="F37372" s="404"/>
      <c r="N37372" s="356"/>
      <c r="O37372" s="356"/>
      <c r="P37372" s="356"/>
      <c r="Q37372" s="356"/>
      <c r="R37372" s="356"/>
      <c r="S37372" s="356"/>
    </row>
    <row r="37373" spans="3:19" s="360" customFormat="1" hidden="1" x14ac:dyDescent="0.3">
      <c r="C37373" s="404"/>
      <c r="D37373" s="404"/>
      <c r="E37373" s="404"/>
      <c r="F37373" s="404"/>
      <c r="N37373" s="356"/>
      <c r="O37373" s="356"/>
      <c r="P37373" s="356"/>
      <c r="Q37373" s="356"/>
      <c r="R37373" s="356"/>
      <c r="S37373" s="356"/>
    </row>
    <row r="37374" spans="3:19" s="360" customFormat="1" hidden="1" x14ac:dyDescent="0.3">
      <c r="C37374" s="404"/>
      <c r="D37374" s="404"/>
      <c r="E37374" s="404"/>
      <c r="F37374" s="404"/>
      <c r="N37374" s="356"/>
      <c r="O37374" s="356"/>
      <c r="P37374" s="356"/>
      <c r="Q37374" s="356"/>
      <c r="R37374" s="356"/>
      <c r="S37374" s="356"/>
    </row>
    <row r="37375" spans="3:19" s="360" customFormat="1" hidden="1" x14ac:dyDescent="0.3">
      <c r="C37375" s="404"/>
      <c r="D37375" s="404"/>
      <c r="E37375" s="404"/>
      <c r="F37375" s="404"/>
      <c r="N37375" s="356"/>
      <c r="O37375" s="356"/>
      <c r="P37375" s="356"/>
      <c r="Q37375" s="356"/>
      <c r="R37375" s="356"/>
      <c r="S37375" s="356"/>
    </row>
    <row r="37376" spans="3:19" s="360" customFormat="1" hidden="1" x14ac:dyDescent="0.3">
      <c r="C37376" s="404"/>
      <c r="D37376" s="404"/>
      <c r="E37376" s="404"/>
      <c r="F37376" s="404"/>
      <c r="N37376" s="356"/>
      <c r="O37376" s="356"/>
      <c r="P37376" s="356"/>
      <c r="Q37376" s="356"/>
      <c r="R37376" s="356"/>
      <c r="S37376" s="356"/>
    </row>
    <row r="37377" spans="3:19" s="360" customFormat="1" hidden="1" x14ac:dyDescent="0.3">
      <c r="C37377" s="404"/>
      <c r="D37377" s="404"/>
      <c r="E37377" s="404"/>
      <c r="F37377" s="404"/>
      <c r="N37377" s="356"/>
      <c r="O37377" s="356"/>
      <c r="P37377" s="356"/>
      <c r="Q37377" s="356"/>
      <c r="R37377" s="356"/>
      <c r="S37377" s="356"/>
    </row>
    <row r="37378" spans="3:19" s="360" customFormat="1" hidden="1" x14ac:dyDescent="0.3">
      <c r="C37378" s="404"/>
      <c r="D37378" s="404"/>
      <c r="E37378" s="404"/>
      <c r="F37378" s="404"/>
      <c r="N37378" s="356"/>
      <c r="O37378" s="356"/>
      <c r="P37378" s="356"/>
      <c r="Q37378" s="356"/>
      <c r="R37378" s="356"/>
      <c r="S37378" s="356"/>
    </row>
    <row r="37379" spans="3:19" s="360" customFormat="1" hidden="1" x14ac:dyDescent="0.3">
      <c r="C37379" s="404"/>
      <c r="D37379" s="404"/>
      <c r="E37379" s="404"/>
      <c r="F37379" s="404"/>
      <c r="N37379" s="356"/>
      <c r="O37379" s="356"/>
      <c r="P37379" s="356"/>
      <c r="Q37379" s="356"/>
      <c r="R37379" s="356"/>
      <c r="S37379" s="356"/>
    </row>
    <row r="37380" spans="3:19" s="360" customFormat="1" hidden="1" x14ac:dyDescent="0.3">
      <c r="C37380" s="404"/>
      <c r="D37380" s="404"/>
      <c r="E37380" s="404"/>
      <c r="F37380" s="404"/>
      <c r="N37380" s="356"/>
      <c r="O37380" s="356"/>
      <c r="P37380" s="356"/>
      <c r="Q37380" s="356"/>
      <c r="R37380" s="356"/>
      <c r="S37380" s="356"/>
    </row>
    <row r="37381" spans="3:19" s="360" customFormat="1" hidden="1" x14ac:dyDescent="0.3">
      <c r="C37381" s="404"/>
      <c r="D37381" s="404"/>
      <c r="E37381" s="404"/>
      <c r="F37381" s="404"/>
      <c r="N37381" s="356"/>
      <c r="O37381" s="356"/>
      <c r="P37381" s="356"/>
      <c r="Q37381" s="356"/>
      <c r="R37381" s="356"/>
      <c r="S37381" s="356"/>
    </row>
    <row r="37382" spans="3:19" s="360" customFormat="1" hidden="1" x14ac:dyDescent="0.3">
      <c r="C37382" s="404"/>
      <c r="D37382" s="404"/>
      <c r="E37382" s="404"/>
      <c r="F37382" s="404"/>
      <c r="N37382" s="356"/>
      <c r="O37382" s="356"/>
      <c r="P37382" s="356"/>
      <c r="Q37382" s="356"/>
      <c r="R37382" s="356"/>
      <c r="S37382" s="356"/>
    </row>
    <row r="37383" spans="3:19" s="360" customFormat="1" hidden="1" x14ac:dyDescent="0.3">
      <c r="C37383" s="404"/>
      <c r="D37383" s="404"/>
      <c r="E37383" s="404"/>
      <c r="F37383" s="404"/>
      <c r="N37383" s="356"/>
      <c r="O37383" s="356"/>
      <c r="P37383" s="356"/>
      <c r="Q37383" s="356"/>
      <c r="R37383" s="356"/>
      <c r="S37383" s="356"/>
    </row>
    <row r="37384" spans="3:19" s="360" customFormat="1" hidden="1" x14ac:dyDescent="0.3">
      <c r="C37384" s="404"/>
      <c r="D37384" s="404"/>
      <c r="E37384" s="404"/>
      <c r="F37384" s="404"/>
      <c r="N37384" s="356"/>
      <c r="O37384" s="356"/>
      <c r="P37384" s="356"/>
      <c r="Q37384" s="356"/>
      <c r="R37384" s="356"/>
      <c r="S37384" s="356"/>
    </row>
    <row r="37385" spans="3:19" s="360" customFormat="1" hidden="1" x14ac:dyDescent="0.3">
      <c r="C37385" s="404"/>
      <c r="D37385" s="404"/>
      <c r="E37385" s="404"/>
      <c r="F37385" s="404"/>
      <c r="N37385" s="356"/>
      <c r="O37385" s="356"/>
      <c r="P37385" s="356"/>
      <c r="Q37385" s="356"/>
      <c r="R37385" s="356"/>
      <c r="S37385" s="356"/>
    </row>
    <row r="37386" spans="3:19" s="360" customFormat="1" hidden="1" x14ac:dyDescent="0.3">
      <c r="C37386" s="404"/>
      <c r="D37386" s="404"/>
      <c r="E37386" s="404"/>
      <c r="F37386" s="404"/>
      <c r="N37386" s="356"/>
      <c r="O37386" s="356"/>
      <c r="P37386" s="356"/>
      <c r="Q37386" s="356"/>
      <c r="R37386" s="356"/>
      <c r="S37386" s="356"/>
    </row>
    <row r="37387" spans="3:19" s="360" customFormat="1" hidden="1" x14ac:dyDescent="0.3">
      <c r="C37387" s="404"/>
      <c r="D37387" s="404"/>
      <c r="E37387" s="404"/>
      <c r="F37387" s="404"/>
      <c r="N37387" s="356"/>
      <c r="O37387" s="356"/>
      <c r="P37387" s="356"/>
      <c r="Q37387" s="356"/>
      <c r="R37387" s="356"/>
      <c r="S37387" s="356"/>
    </row>
    <row r="37388" spans="3:19" s="360" customFormat="1" hidden="1" x14ac:dyDescent="0.3">
      <c r="C37388" s="404"/>
      <c r="D37388" s="404"/>
      <c r="E37388" s="404"/>
      <c r="F37388" s="404"/>
      <c r="N37388" s="356"/>
      <c r="O37388" s="356"/>
      <c r="P37388" s="356"/>
      <c r="Q37388" s="356"/>
      <c r="R37388" s="356"/>
      <c r="S37388" s="356"/>
    </row>
    <row r="37389" spans="3:19" s="360" customFormat="1" hidden="1" x14ac:dyDescent="0.3">
      <c r="C37389" s="404"/>
      <c r="D37389" s="404"/>
      <c r="E37389" s="404"/>
      <c r="F37389" s="404"/>
      <c r="N37389" s="356"/>
      <c r="O37389" s="356"/>
      <c r="P37389" s="356"/>
      <c r="Q37389" s="356"/>
      <c r="R37389" s="356"/>
      <c r="S37389" s="356"/>
    </row>
    <row r="37390" spans="3:19" s="360" customFormat="1" hidden="1" x14ac:dyDescent="0.3">
      <c r="C37390" s="404"/>
      <c r="D37390" s="404"/>
      <c r="E37390" s="404"/>
      <c r="F37390" s="404"/>
      <c r="N37390" s="356"/>
      <c r="O37390" s="356"/>
      <c r="P37390" s="356"/>
      <c r="Q37390" s="356"/>
      <c r="R37390" s="356"/>
      <c r="S37390" s="356"/>
    </row>
    <row r="37391" spans="3:19" s="360" customFormat="1" hidden="1" x14ac:dyDescent="0.3">
      <c r="C37391" s="404"/>
      <c r="D37391" s="404"/>
      <c r="E37391" s="404"/>
      <c r="F37391" s="404"/>
      <c r="N37391" s="356"/>
      <c r="O37391" s="356"/>
      <c r="P37391" s="356"/>
      <c r="Q37391" s="356"/>
      <c r="R37391" s="356"/>
      <c r="S37391" s="356"/>
    </row>
    <row r="37392" spans="3:19" s="360" customFormat="1" hidden="1" x14ac:dyDescent="0.3">
      <c r="C37392" s="404"/>
      <c r="D37392" s="404"/>
      <c r="E37392" s="404"/>
      <c r="F37392" s="404"/>
      <c r="N37392" s="356"/>
      <c r="O37392" s="356"/>
      <c r="P37392" s="356"/>
      <c r="Q37392" s="356"/>
      <c r="R37392" s="356"/>
      <c r="S37392" s="356"/>
    </row>
    <row r="37393" spans="3:19" s="360" customFormat="1" hidden="1" x14ac:dyDescent="0.3">
      <c r="C37393" s="404"/>
      <c r="D37393" s="404"/>
      <c r="E37393" s="404"/>
      <c r="F37393" s="404"/>
      <c r="N37393" s="356"/>
      <c r="O37393" s="356"/>
      <c r="P37393" s="356"/>
      <c r="Q37393" s="356"/>
      <c r="R37393" s="356"/>
      <c r="S37393" s="356"/>
    </row>
    <row r="37394" spans="3:19" s="360" customFormat="1" hidden="1" x14ac:dyDescent="0.3">
      <c r="C37394" s="404"/>
      <c r="D37394" s="404"/>
      <c r="E37394" s="404"/>
      <c r="F37394" s="404"/>
      <c r="N37394" s="356"/>
      <c r="O37394" s="356"/>
      <c r="P37394" s="356"/>
      <c r="Q37394" s="356"/>
      <c r="R37394" s="356"/>
      <c r="S37394" s="356"/>
    </row>
    <row r="37395" spans="3:19" s="360" customFormat="1" hidden="1" x14ac:dyDescent="0.3">
      <c r="C37395" s="404"/>
      <c r="D37395" s="404"/>
      <c r="E37395" s="404"/>
      <c r="F37395" s="404"/>
      <c r="N37395" s="356"/>
      <c r="O37395" s="356"/>
      <c r="P37395" s="356"/>
      <c r="Q37395" s="356"/>
      <c r="R37395" s="356"/>
      <c r="S37395" s="356"/>
    </row>
    <row r="37396" spans="3:19" s="360" customFormat="1" hidden="1" x14ac:dyDescent="0.3">
      <c r="C37396" s="404"/>
      <c r="D37396" s="404"/>
      <c r="E37396" s="404"/>
      <c r="F37396" s="404"/>
      <c r="N37396" s="356"/>
      <c r="O37396" s="356"/>
      <c r="P37396" s="356"/>
      <c r="Q37396" s="356"/>
      <c r="R37396" s="356"/>
      <c r="S37396" s="356"/>
    </row>
    <row r="37397" spans="3:19" s="360" customFormat="1" hidden="1" x14ac:dyDescent="0.3">
      <c r="C37397" s="404"/>
      <c r="D37397" s="404"/>
      <c r="E37397" s="404"/>
      <c r="F37397" s="404"/>
      <c r="N37397" s="356"/>
      <c r="O37397" s="356"/>
      <c r="P37397" s="356"/>
      <c r="Q37397" s="356"/>
      <c r="R37397" s="356"/>
      <c r="S37397" s="356"/>
    </row>
    <row r="37398" spans="3:19" s="360" customFormat="1" hidden="1" x14ac:dyDescent="0.3">
      <c r="C37398" s="404"/>
      <c r="D37398" s="404"/>
      <c r="E37398" s="404"/>
      <c r="F37398" s="404"/>
      <c r="N37398" s="356"/>
      <c r="O37398" s="356"/>
      <c r="P37398" s="356"/>
      <c r="Q37398" s="356"/>
      <c r="R37398" s="356"/>
      <c r="S37398" s="356"/>
    </row>
    <row r="37399" spans="3:19" s="360" customFormat="1" hidden="1" x14ac:dyDescent="0.3">
      <c r="C37399" s="404"/>
      <c r="D37399" s="404"/>
      <c r="E37399" s="404"/>
      <c r="F37399" s="404"/>
      <c r="N37399" s="356"/>
      <c r="O37399" s="356"/>
      <c r="P37399" s="356"/>
      <c r="Q37399" s="356"/>
      <c r="R37399" s="356"/>
      <c r="S37399" s="356"/>
    </row>
    <row r="37400" spans="3:19" s="360" customFormat="1" hidden="1" x14ac:dyDescent="0.3">
      <c r="C37400" s="404"/>
      <c r="D37400" s="404"/>
      <c r="E37400" s="404"/>
      <c r="F37400" s="404"/>
      <c r="N37400" s="356"/>
      <c r="O37400" s="356"/>
      <c r="P37400" s="356"/>
      <c r="Q37400" s="356"/>
      <c r="R37400" s="356"/>
      <c r="S37400" s="356"/>
    </row>
    <row r="37401" spans="3:19" s="360" customFormat="1" hidden="1" x14ac:dyDescent="0.3">
      <c r="C37401" s="404"/>
      <c r="D37401" s="404"/>
      <c r="E37401" s="404"/>
      <c r="F37401" s="404"/>
      <c r="N37401" s="356"/>
      <c r="O37401" s="356"/>
      <c r="P37401" s="356"/>
      <c r="Q37401" s="356"/>
      <c r="R37401" s="356"/>
      <c r="S37401" s="356"/>
    </row>
    <row r="37402" spans="3:19" s="360" customFormat="1" hidden="1" x14ac:dyDescent="0.3">
      <c r="C37402" s="404"/>
      <c r="D37402" s="404"/>
      <c r="E37402" s="404"/>
      <c r="F37402" s="404"/>
      <c r="N37402" s="356"/>
      <c r="O37402" s="356"/>
      <c r="P37402" s="356"/>
      <c r="Q37402" s="356"/>
      <c r="R37402" s="356"/>
      <c r="S37402" s="356"/>
    </row>
    <row r="37403" spans="3:19" s="360" customFormat="1" hidden="1" x14ac:dyDescent="0.3">
      <c r="C37403" s="404"/>
      <c r="D37403" s="404"/>
      <c r="E37403" s="404"/>
      <c r="F37403" s="404"/>
      <c r="N37403" s="356"/>
      <c r="O37403" s="356"/>
      <c r="P37403" s="356"/>
      <c r="Q37403" s="356"/>
      <c r="R37403" s="356"/>
      <c r="S37403" s="356"/>
    </row>
    <row r="37404" spans="3:19" s="360" customFormat="1" hidden="1" x14ac:dyDescent="0.3">
      <c r="C37404" s="404"/>
      <c r="D37404" s="404"/>
      <c r="E37404" s="404"/>
      <c r="F37404" s="404"/>
      <c r="N37404" s="356"/>
      <c r="O37404" s="356"/>
      <c r="P37404" s="356"/>
      <c r="Q37404" s="356"/>
      <c r="R37404" s="356"/>
      <c r="S37404" s="356"/>
    </row>
    <row r="37405" spans="3:19" s="360" customFormat="1" hidden="1" x14ac:dyDescent="0.3">
      <c r="C37405" s="404"/>
      <c r="D37405" s="404"/>
      <c r="E37405" s="404"/>
      <c r="F37405" s="404"/>
      <c r="N37405" s="356"/>
      <c r="O37405" s="356"/>
      <c r="P37405" s="356"/>
      <c r="Q37405" s="356"/>
      <c r="R37405" s="356"/>
      <c r="S37405" s="356"/>
    </row>
    <row r="37406" spans="3:19" s="360" customFormat="1" hidden="1" x14ac:dyDescent="0.3">
      <c r="C37406" s="404"/>
      <c r="D37406" s="404"/>
      <c r="E37406" s="404"/>
      <c r="F37406" s="404"/>
      <c r="N37406" s="356"/>
      <c r="O37406" s="356"/>
      <c r="P37406" s="356"/>
      <c r="Q37406" s="356"/>
      <c r="R37406" s="356"/>
      <c r="S37406" s="356"/>
    </row>
    <row r="37407" spans="3:19" s="360" customFormat="1" hidden="1" x14ac:dyDescent="0.3">
      <c r="C37407" s="404"/>
      <c r="D37407" s="404"/>
      <c r="E37407" s="404"/>
      <c r="F37407" s="404"/>
      <c r="N37407" s="356"/>
      <c r="O37407" s="356"/>
      <c r="P37407" s="356"/>
      <c r="Q37407" s="356"/>
      <c r="R37407" s="356"/>
      <c r="S37407" s="356"/>
    </row>
    <row r="37408" spans="3:19" s="360" customFormat="1" hidden="1" x14ac:dyDescent="0.3">
      <c r="C37408" s="404"/>
      <c r="D37408" s="404"/>
      <c r="E37408" s="404"/>
      <c r="F37408" s="404"/>
      <c r="N37408" s="356"/>
      <c r="O37408" s="356"/>
      <c r="P37408" s="356"/>
      <c r="Q37408" s="356"/>
      <c r="R37408" s="356"/>
      <c r="S37408" s="356"/>
    </row>
    <row r="37409" spans="3:19" s="360" customFormat="1" hidden="1" x14ac:dyDescent="0.3">
      <c r="C37409" s="404"/>
      <c r="D37409" s="404"/>
      <c r="E37409" s="404"/>
      <c r="F37409" s="404"/>
      <c r="N37409" s="356"/>
      <c r="O37409" s="356"/>
      <c r="P37409" s="356"/>
      <c r="Q37409" s="356"/>
      <c r="R37409" s="356"/>
      <c r="S37409" s="356"/>
    </row>
    <row r="37410" spans="3:19" s="360" customFormat="1" hidden="1" x14ac:dyDescent="0.3">
      <c r="C37410" s="404"/>
      <c r="D37410" s="404"/>
      <c r="E37410" s="404"/>
      <c r="F37410" s="404"/>
      <c r="N37410" s="356"/>
      <c r="O37410" s="356"/>
      <c r="P37410" s="356"/>
      <c r="Q37410" s="356"/>
      <c r="R37410" s="356"/>
      <c r="S37410" s="356"/>
    </row>
    <row r="37411" spans="3:19" s="360" customFormat="1" hidden="1" x14ac:dyDescent="0.3">
      <c r="C37411" s="404"/>
      <c r="D37411" s="404"/>
      <c r="E37411" s="404"/>
      <c r="F37411" s="404"/>
      <c r="N37411" s="356"/>
      <c r="O37411" s="356"/>
      <c r="P37411" s="356"/>
      <c r="Q37411" s="356"/>
      <c r="R37411" s="356"/>
      <c r="S37411" s="356"/>
    </row>
    <row r="37412" spans="3:19" s="360" customFormat="1" hidden="1" x14ac:dyDescent="0.3">
      <c r="C37412" s="404"/>
      <c r="D37412" s="404"/>
      <c r="E37412" s="404"/>
      <c r="F37412" s="404"/>
      <c r="N37412" s="356"/>
      <c r="O37412" s="356"/>
      <c r="P37412" s="356"/>
      <c r="Q37412" s="356"/>
      <c r="R37412" s="356"/>
      <c r="S37412" s="356"/>
    </row>
    <row r="37413" spans="3:19" s="360" customFormat="1" hidden="1" x14ac:dyDescent="0.3">
      <c r="C37413" s="404"/>
      <c r="D37413" s="404"/>
      <c r="E37413" s="404"/>
      <c r="F37413" s="404"/>
      <c r="N37413" s="356"/>
      <c r="O37413" s="356"/>
      <c r="P37413" s="356"/>
      <c r="Q37413" s="356"/>
      <c r="R37413" s="356"/>
      <c r="S37413" s="356"/>
    </row>
    <row r="37414" spans="3:19" s="360" customFormat="1" hidden="1" x14ac:dyDescent="0.3">
      <c r="C37414" s="404"/>
      <c r="D37414" s="404"/>
      <c r="E37414" s="404"/>
      <c r="F37414" s="404"/>
      <c r="N37414" s="356"/>
      <c r="O37414" s="356"/>
      <c r="P37414" s="356"/>
      <c r="Q37414" s="356"/>
      <c r="R37414" s="356"/>
      <c r="S37414" s="356"/>
    </row>
    <row r="37415" spans="3:19" s="360" customFormat="1" hidden="1" x14ac:dyDescent="0.3">
      <c r="C37415" s="404"/>
      <c r="D37415" s="404"/>
      <c r="E37415" s="404"/>
      <c r="F37415" s="404"/>
      <c r="N37415" s="356"/>
      <c r="O37415" s="356"/>
      <c r="P37415" s="356"/>
      <c r="Q37415" s="356"/>
      <c r="R37415" s="356"/>
      <c r="S37415" s="356"/>
    </row>
    <row r="37416" spans="3:19" s="360" customFormat="1" hidden="1" x14ac:dyDescent="0.3">
      <c r="C37416" s="404"/>
      <c r="D37416" s="404"/>
      <c r="E37416" s="404"/>
      <c r="F37416" s="404"/>
      <c r="N37416" s="356"/>
      <c r="O37416" s="356"/>
      <c r="P37416" s="356"/>
      <c r="Q37416" s="356"/>
      <c r="R37416" s="356"/>
      <c r="S37416" s="356"/>
    </row>
    <row r="37417" spans="3:19" s="360" customFormat="1" hidden="1" x14ac:dyDescent="0.3">
      <c r="C37417" s="404"/>
      <c r="D37417" s="404"/>
      <c r="E37417" s="404"/>
      <c r="F37417" s="404"/>
      <c r="N37417" s="356"/>
      <c r="O37417" s="356"/>
      <c r="P37417" s="356"/>
      <c r="Q37417" s="356"/>
      <c r="R37417" s="356"/>
      <c r="S37417" s="356"/>
    </row>
    <row r="37418" spans="3:19" s="360" customFormat="1" hidden="1" x14ac:dyDescent="0.3">
      <c r="C37418" s="404"/>
      <c r="D37418" s="404"/>
      <c r="E37418" s="404"/>
      <c r="F37418" s="404"/>
      <c r="N37418" s="356"/>
      <c r="O37418" s="356"/>
      <c r="P37418" s="356"/>
      <c r="Q37418" s="356"/>
      <c r="R37418" s="356"/>
      <c r="S37418" s="356"/>
    </row>
    <row r="37419" spans="3:19" s="360" customFormat="1" hidden="1" x14ac:dyDescent="0.3">
      <c r="C37419" s="404"/>
      <c r="D37419" s="404"/>
      <c r="E37419" s="404"/>
      <c r="F37419" s="404"/>
      <c r="N37419" s="356"/>
      <c r="O37419" s="356"/>
      <c r="P37419" s="356"/>
      <c r="Q37419" s="356"/>
      <c r="R37419" s="356"/>
      <c r="S37419" s="356"/>
    </row>
    <row r="37420" spans="3:19" s="360" customFormat="1" hidden="1" x14ac:dyDescent="0.3">
      <c r="C37420" s="404"/>
      <c r="D37420" s="404"/>
      <c r="E37420" s="404"/>
      <c r="F37420" s="404"/>
      <c r="N37420" s="356"/>
      <c r="O37420" s="356"/>
      <c r="P37420" s="356"/>
      <c r="Q37420" s="356"/>
      <c r="R37420" s="356"/>
      <c r="S37420" s="356"/>
    </row>
    <row r="37421" spans="3:19" s="360" customFormat="1" hidden="1" x14ac:dyDescent="0.3">
      <c r="C37421" s="404"/>
      <c r="D37421" s="404"/>
      <c r="E37421" s="404"/>
      <c r="F37421" s="404"/>
      <c r="N37421" s="356"/>
      <c r="O37421" s="356"/>
      <c r="P37421" s="356"/>
      <c r="Q37421" s="356"/>
      <c r="R37421" s="356"/>
      <c r="S37421" s="356"/>
    </row>
    <row r="37422" spans="3:19" s="360" customFormat="1" hidden="1" x14ac:dyDescent="0.3">
      <c r="C37422" s="404"/>
      <c r="D37422" s="404"/>
      <c r="E37422" s="404"/>
      <c r="F37422" s="404"/>
      <c r="N37422" s="356"/>
      <c r="O37422" s="356"/>
      <c r="P37422" s="356"/>
      <c r="Q37422" s="356"/>
      <c r="R37422" s="356"/>
      <c r="S37422" s="356"/>
    </row>
    <row r="37423" spans="3:19" s="360" customFormat="1" hidden="1" x14ac:dyDescent="0.3">
      <c r="C37423" s="404"/>
      <c r="D37423" s="404"/>
      <c r="E37423" s="404"/>
      <c r="F37423" s="404"/>
      <c r="N37423" s="356"/>
      <c r="O37423" s="356"/>
      <c r="P37423" s="356"/>
      <c r="Q37423" s="356"/>
      <c r="R37423" s="356"/>
      <c r="S37423" s="356"/>
    </row>
    <row r="37424" spans="3:19" s="360" customFormat="1" hidden="1" x14ac:dyDescent="0.3">
      <c r="C37424" s="404"/>
      <c r="D37424" s="404"/>
      <c r="E37424" s="404"/>
      <c r="F37424" s="404"/>
      <c r="N37424" s="356"/>
      <c r="O37424" s="356"/>
      <c r="P37424" s="356"/>
      <c r="Q37424" s="356"/>
      <c r="R37424" s="356"/>
      <c r="S37424" s="356"/>
    </row>
    <row r="37425" spans="3:19" s="360" customFormat="1" hidden="1" x14ac:dyDescent="0.3">
      <c r="C37425" s="404"/>
      <c r="D37425" s="404"/>
      <c r="E37425" s="404"/>
      <c r="F37425" s="404"/>
      <c r="N37425" s="356"/>
      <c r="O37425" s="356"/>
      <c r="P37425" s="356"/>
      <c r="Q37425" s="356"/>
      <c r="R37425" s="356"/>
      <c r="S37425" s="356"/>
    </row>
    <row r="37426" spans="3:19" s="360" customFormat="1" hidden="1" x14ac:dyDescent="0.3">
      <c r="C37426" s="404"/>
      <c r="D37426" s="404"/>
      <c r="E37426" s="404"/>
      <c r="F37426" s="404"/>
      <c r="N37426" s="356"/>
      <c r="O37426" s="356"/>
      <c r="P37426" s="356"/>
      <c r="Q37426" s="356"/>
      <c r="R37426" s="356"/>
      <c r="S37426" s="356"/>
    </row>
    <row r="37427" spans="3:19" s="360" customFormat="1" hidden="1" x14ac:dyDescent="0.3">
      <c r="C37427" s="404"/>
      <c r="D37427" s="404"/>
      <c r="E37427" s="404"/>
      <c r="F37427" s="404"/>
      <c r="N37427" s="356"/>
      <c r="O37427" s="356"/>
      <c r="P37427" s="356"/>
      <c r="Q37427" s="356"/>
      <c r="R37427" s="356"/>
      <c r="S37427" s="356"/>
    </row>
    <row r="37428" spans="3:19" s="360" customFormat="1" hidden="1" x14ac:dyDescent="0.3">
      <c r="C37428" s="404"/>
      <c r="D37428" s="404"/>
      <c r="E37428" s="404"/>
      <c r="F37428" s="404"/>
      <c r="N37428" s="356"/>
      <c r="O37428" s="356"/>
      <c r="P37428" s="356"/>
      <c r="Q37428" s="356"/>
      <c r="R37428" s="356"/>
      <c r="S37428" s="356"/>
    </row>
    <row r="37429" spans="3:19" s="360" customFormat="1" hidden="1" x14ac:dyDescent="0.3">
      <c r="C37429" s="404"/>
      <c r="D37429" s="404"/>
      <c r="E37429" s="404"/>
      <c r="F37429" s="404"/>
      <c r="N37429" s="356"/>
      <c r="O37429" s="356"/>
      <c r="P37429" s="356"/>
      <c r="Q37429" s="356"/>
      <c r="R37429" s="356"/>
      <c r="S37429" s="356"/>
    </row>
    <row r="37430" spans="3:19" s="360" customFormat="1" hidden="1" x14ac:dyDescent="0.3">
      <c r="C37430" s="404"/>
      <c r="D37430" s="404"/>
      <c r="E37430" s="404"/>
      <c r="F37430" s="404"/>
      <c r="N37430" s="356"/>
      <c r="O37430" s="356"/>
      <c r="P37430" s="356"/>
      <c r="Q37430" s="356"/>
      <c r="R37430" s="356"/>
      <c r="S37430" s="356"/>
    </row>
    <row r="37431" spans="3:19" s="360" customFormat="1" hidden="1" x14ac:dyDescent="0.3">
      <c r="C37431" s="404"/>
      <c r="D37431" s="404"/>
      <c r="E37431" s="404"/>
      <c r="F37431" s="404"/>
      <c r="N37431" s="356"/>
      <c r="O37431" s="356"/>
      <c r="P37431" s="356"/>
      <c r="Q37431" s="356"/>
      <c r="R37431" s="356"/>
      <c r="S37431" s="356"/>
    </row>
    <row r="37432" spans="3:19" s="360" customFormat="1" hidden="1" x14ac:dyDescent="0.3">
      <c r="C37432" s="404"/>
      <c r="D37432" s="404"/>
      <c r="E37432" s="404"/>
      <c r="F37432" s="404"/>
      <c r="N37432" s="356"/>
      <c r="O37432" s="356"/>
      <c r="P37432" s="356"/>
      <c r="Q37432" s="356"/>
      <c r="R37432" s="356"/>
      <c r="S37432" s="356"/>
    </row>
    <row r="37433" spans="3:19" s="360" customFormat="1" hidden="1" x14ac:dyDescent="0.3">
      <c r="C37433" s="404"/>
      <c r="D37433" s="404"/>
      <c r="E37433" s="404"/>
      <c r="F37433" s="404"/>
      <c r="N37433" s="356"/>
      <c r="O37433" s="356"/>
      <c r="P37433" s="356"/>
      <c r="Q37433" s="356"/>
      <c r="R37433" s="356"/>
      <c r="S37433" s="356"/>
    </row>
    <row r="37434" spans="3:19" s="360" customFormat="1" hidden="1" x14ac:dyDescent="0.3">
      <c r="C37434" s="404"/>
      <c r="D37434" s="404"/>
      <c r="E37434" s="404"/>
      <c r="F37434" s="404"/>
      <c r="N37434" s="356"/>
      <c r="O37434" s="356"/>
      <c r="P37434" s="356"/>
      <c r="Q37434" s="356"/>
      <c r="R37434" s="356"/>
      <c r="S37434" s="356"/>
    </row>
    <row r="37435" spans="3:19" s="360" customFormat="1" hidden="1" x14ac:dyDescent="0.3">
      <c r="C37435" s="404"/>
      <c r="D37435" s="404"/>
      <c r="E37435" s="404"/>
      <c r="F37435" s="404"/>
      <c r="N37435" s="356"/>
      <c r="O37435" s="356"/>
      <c r="P37435" s="356"/>
      <c r="Q37435" s="356"/>
      <c r="R37435" s="356"/>
      <c r="S37435" s="356"/>
    </row>
    <row r="37436" spans="3:19" s="360" customFormat="1" hidden="1" x14ac:dyDescent="0.3">
      <c r="C37436" s="404"/>
      <c r="D37436" s="404"/>
      <c r="E37436" s="404"/>
      <c r="F37436" s="404"/>
      <c r="N37436" s="356"/>
      <c r="O37436" s="356"/>
      <c r="P37436" s="356"/>
      <c r="Q37436" s="356"/>
      <c r="R37436" s="356"/>
      <c r="S37436" s="356"/>
    </row>
    <row r="37437" spans="3:19" s="360" customFormat="1" hidden="1" x14ac:dyDescent="0.3">
      <c r="C37437" s="404"/>
      <c r="D37437" s="404"/>
      <c r="E37437" s="404"/>
      <c r="F37437" s="404"/>
      <c r="N37437" s="356"/>
      <c r="O37437" s="356"/>
      <c r="P37437" s="356"/>
      <c r="Q37437" s="356"/>
      <c r="R37437" s="356"/>
      <c r="S37437" s="356"/>
    </row>
    <row r="37438" spans="3:19" s="360" customFormat="1" hidden="1" x14ac:dyDescent="0.3">
      <c r="C37438" s="404"/>
      <c r="D37438" s="404"/>
      <c r="E37438" s="404"/>
      <c r="F37438" s="404"/>
      <c r="N37438" s="356"/>
      <c r="O37438" s="356"/>
      <c r="P37438" s="356"/>
      <c r="Q37438" s="356"/>
      <c r="R37438" s="356"/>
      <c r="S37438" s="356"/>
    </row>
    <row r="37439" spans="3:19" s="360" customFormat="1" hidden="1" x14ac:dyDescent="0.3">
      <c r="C37439" s="404"/>
      <c r="D37439" s="404"/>
      <c r="E37439" s="404"/>
      <c r="F37439" s="404"/>
      <c r="N37439" s="356"/>
      <c r="O37439" s="356"/>
      <c r="P37439" s="356"/>
      <c r="Q37439" s="356"/>
      <c r="R37439" s="356"/>
      <c r="S37439" s="356"/>
    </row>
    <row r="37440" spans="3:19" s="360" customFormat="1" hidden="1" x14ac:dyDescent="0.3">
      <c r="C37440" s="404"/>
      <c r="D37440" s="404"/>
      <c r="E37440" s="404"/>
      <c r="F37440" s="404"/>
      <c r="N37440" s="356"/>
      <c r="O37440" s="356"/>
      <c r="P37440" s="356"/>
      <c r="Q37440" s="356"/>
      <c r="R37440" s="356"/>
      <c r="S37440" s="356"/>
    </row>
    <row r="37441" spans="3:19" s="360" customFormat="1" hidden="1" x14ac:dyDescent="0.3">
      <c r="C37441" s="404"/>
      <c r="D37441" s="404"/>
      <c r="E37441" s="404"/>
      <c r="F37441" s="404"/>
      <c r="N37441" s="356"/>
      <c r="O37441" s="356"/>
      <c r="P37441" s="356"/>
      <c r="Q37441" s="356"/>
      <c r="R37441" s="356"/>
      <c r="S37441" s="356"/>
    </row>
    <row r="37442" spans="3:19" s="360" customFormat="1" hidden="1" x14ac:dyDescent="0.3">
      <c r="C37442" s="404"/>
      <c r="D37442" s="404"/>
      <c r="E37442" s="404"/>
      <c r="F37442" s="404"/>
      <c r="N37442" s="356"/>
      <c r="O37442" s="356"/>
      <c r="P37442" s="356"/>
      <c r="Q37442" s="356"/>
      <c r="R37442" s="356"/>
      <c r="S37442" s="356"/>
    </row>
    <row r="37443" spans="3:19" s="360" customFormat="1" hidden="1" x14ac:dyDescent="0.3">
      <c r="C37443" s="404"/>
      <c r="D37443" s="404"/>
      <c r="E37443" s="404"/>
      <c r="F37443" s="404"/>
      <c r="N37443" s="356"/>
      <c r="O37443" s="356"/>
      <c r="P37443" s="356"/>
      <c r="Q37443" s="356"/>
      <c r="R37443" s="356"/>
      <c r="S37443" s="356"/>
    </row>
    <row r="37444" spans="3:19" s="360" customFormat="1" hidden="1" x14ac:dyDescent="0.3">
      <c r="C37444" s="404"/>
      <c r="D37444" s="404"/>
      <c r="E37444" s="404"/>
      <c r="F37444" s="404"/>
      <c r="N37444" s="356"/>
      <c r="O37444" s="356"/>
      <c r="P37444" s="356"/>
      <c r="Q37444" s="356"/>
      <c r="R37444" s="356"/>
      <c r="S37444" s="356"/>
    </row>
    <row r="37445" spans="3:19" s="360" customFormat="1" hidden="1" x14ac:dyDescent="0.3">
      <c r="C37445" s="404"/>
      <c r="D37445" s="404"/>
      <c r="E37445" s="404"/>
      <c r="F37445" s="404"/>
      <c r="N37445" s="356"/>
      <c r="O37445" s="356"/>
      <c r="P37445" s="356"/>
      <c r="Q37445" s="356"/>
      <c r="R37445" s="356"/>
      <c r="S37445" s="356"/>
    </row>
    <row r="37446" spans="3:19" s="360" customFormat="1" hidden="1" x14ac:dyDescent="0.3">
      <c r="C37446" s="404"/>
      <c r="D37446" s="404"/>
      <c r="E37446" s="404"/>
      <c r="F37446" s="404"/>
      <c r="N37446" s="356"/>
      <c r="O37446" s="356"/>
      <c r="P37446" s="356"/>
      <c r="Q37446" s="356"/>
      <c r="R37446" s="356"/>
      <c r="S37446" s="356"/>
    </row>
    <row r="37447" spans="3:19" s="360" customFormat="1" hidden="1" x14ac:dyDescent="0.3">
      <c r="C37447" s="404"/>
      <c r="D37447" s="404"/>
      <c r="E37447" s="404"/>
      <c r="F37447" s="404"/>
      <c r="N37447" s="356"/>
      <c r="O37447" s="356"/>
      <c r="P37447" s="356"/>
      <c r="Q37447" s="356"/>
      <c r="R37447" s="356"/>
      <c r="S37447" s="356"/>
    </row>
    <row r="37448" spans="3:19" s="360" customFormat="1" hidden="1" x14ac:dyDescent="0.3">
      <c r="C37448" s="404"/>
      <c r="D37448" s="404"/>
      <c r="E37448" s="404"/>
      <c r="F37448" s="404"/>
      <c r="N37448" s="356"/>
      <c r="O37448" s="356"/>
      <c r="P37448" s="356"/>
      <c r="Q37448" s="356"/>
      <c r="R37448" s="356"/>
      <c r="S37448" s="356"/>
    </row>
    <row r="37449" spans="3:19" s="360" customFormat="1" hidden="1" x14ac:dyDescent="0.3">
      <c r="C37449" s="404"/>
      <c r="D37449" s="404"/>
      <c r="E37449" s="404"/>
      <c r="F37449" s="404"/>
      <c r="N37449" s="356"/>
      <c r="O37449" s="356"/>
      <c r="P37449" s="356"/>
      <c r="Q37449" s="356"/>
      <c r="R37449" s="356"/>
      <c r="S37449" s="356"/>
    </row>
    <row r="37450" spans="3:19" s="360" customFormat="1" hidden="1" x14ac:dyDescent="0.3">
      <c r="C37450" s="404"/>
      <c r="D37450" s="404"/>
      <c r="E37450" s="404"/>
      <c r="F37450" s="404"/>
      <c r="N37450" s="356"/>
      <c r="O37450" s="356"/>
      <c r="P37450" s="356"/>
      <c r="Q37450" s="356"/>
      <c r="R37450" s="356"/>
      <c r="S37450" s="356"/>
    </row>
    <row r="37451" spans="3:19" s="360" customFormat="1" hidden="1" x14ac:dyDescent="0.3">
      <c r="C37451" s="404"/>
      <c r="D37451" s="404"/>
      <c r="E37451" s="404"/>
      <c r="F37451" s="404"/>
      <c r="N37451" s="356"/>
      <c r="O37451" s="356"/>
      <c r="P37451" s="356"/>
      <c r="Q37451" s="356"/>
      <c r="R37451" s="356"/>
      <c r="S37451" s="356"/>
    </row>
    <row r="37452" spans="3:19" s="360" customFormat="1" hidden="1" x14ac:dyDescent="0.3">
      <c r="C37452" s="404"/>
      <c r="D37452" s="404"/>
      <c r="E37452" s="404"/>
      <c r="F37452" s="404"/>
      <c r="N37452" s="356"/>
      <c r="O37452" s="356"/>
      <c r="P37452" s="356"/>
      <c r="Q37452" s="356"/>
      <c r="R37452" s="356"/>
      <c r="S37452" s="356"/>
    </row>
    <row r="37453" spans="3:19" s="360" customFormat="1" hidden="1" x14ac:dyDescent="0.3">
      <c r="C37453" s="404"/>
      <c r="D37453" s="404"/>
      <c r="E37453" s="404"/>
      <c r="F37453" s="404"/>
      <c r="N37453" s="356"/>
      <c r="O37453" s="356"/>
      <c r="P37453" s="356"/>
      <c r="Q37453" s="356"/>
      <c r="R37453" s="356"/>
      <c r="S37453" s="356"/>
    </row>
    <row r="37454" spans="3:19" s="360" customFormat="1" hidden="1" x14ac:dyDescent="0.3">
      <c r="C37454" s="404"/>
      <c r="D37454" s="404"/>
      <c r="E37454" s="404"/>
      <c r="F37454" s="404"/>
      <c r="N37454" s="356"/>
      <c r="O37454" s="356"/>
      <c r="P37454" s="356"/>
      <c r="Q37454" s="356"/>
      <c r="R37454" s="356"/>
      <c r="S37454" s="356"/>
    </row>
    <row r="37455" spans="3:19" s="360" customFormat="1" hidden="1" x14ac:dyDescent="0.3">
      <c r="C37455" s="404"/>
      <c r="D37455" s="404"/>
      <c r="E37455" s="404"/>
      <c r="F37455" s="404"/>
      <c r="N37455" s="356"/>
      <c r="O37455" s="356"/>
      <c r="P37455" s="356"/>
      <c r="Q37455" s="356"/>
      <c r="R37455" s="356"/>
      <c r="S37455" s="356"/>
    </row>
    <row r="37456" spans="3:19" s="360" customFormat="1" hidden="1" x14ac:dyDescent="0.3">
      <c r="C37456" s="404"/>
      <c r="D37456" s="404"/>
      <c r="E37456" s="404"/>
      <c r="F37456" s="404"/>
      <c r="N37456" s="356"/>
      <c r="O37456" s="356"/>
      <c r="P37456" s="356"/>
      <c r="Q37456" s="356"/>
      <c r="R37456" s="356"/>
      <c r="S37456" s="356"/>
    </row>
    <row r="37457" spans="3:19" s="360" customFormat="1" hidden="1" x14ac:dyDescent="0.3">
      <c r="C37457" s="404"/>
      <c r="D37457" s="404"/>
      <c r="E37457" s="404"/>
      <c r="F37457" s="404"/>
      <c r="N37457" s="356"/>
      <c r="O37457" s="356"/>
      <c r="P37457" s="356"/>
      <c r="Q37457" s="356"/>
      <c r="R37457" s="356"/>
      <c r="S37457" s="356"/>
    </row>
    <row r="37458" spans="3:19" s="360" customFormat="1" hidden="1" x14ac:dyDescent="0.3">
      <c r="C37458" s="404"/>
      <c r="D37458" s="404"/>
      <c r="E37458" s="404"/>
      <c r="F37458" s="404"/>
      <c r="N37458" s="356"/>
      <c r="O37458" s="356"/>
      <c r="P37458" s="356"/>
      <c r="Q37458" s="356"/>
      <c r="R37458" s="356"/>
      <c r="S37458" s="356"/>
    </row>
    <row r="37459" spans="3:19" s="360" customFormat="1" hidden="1" x14ac:dyDescent="0.3">
      <c r="C37459" s="404"/>
      <c r="D37459" s="404"/>
      <c r="E37459" s="404"/>
      <c r="F37459" s="404"/>
      <c r="N37459" s="356"/>
      <c r="O37459" s="356"/>
      <c r="P37459" s="356"/>
      <c r="Q37459" s="356"/>
      <c r="R37459" s="356"/>
      <c r="S37459" s="356"/>
    </row>
    <row r="37460" spans="3:19" s="360" customFormat="1" hidden="1" x14ac:dyDescent="0.3">
      <c r="C37460" s="404"/>
      <c r="D37460" s="404"/>
      <c r="E37460" s="404"/>
      <c r="F37460" s="404"/>
      <c r="N37460" s="356"/>
      <c r="O37460" s="356"/>
      <c r="P37460" s="356"/>
      <c r="Q37460" s="356"/>
      <c r="R37460" s="356"/>
      <c r="S37460" s="356"/>
    </row>
    <row r="37461" spans="3:19" s="360" customFormat="1" hidden="1" x14ac:dyDescent="0.3">
      <c r="C37461" s="404"/>
      <c r="D37461" s="404"/>
      <c r="E37461" s="404"/>
      <c r="F37461" s="404"/>
      <c r="N37461" s="356"/>
      <c r="O37461" s="356"/>
      <c r="P37461" s="356"/>
      <c r="Q37461" s="356"/>
      <c r="R37461" s="356"/>
      <c r="S37461" s="356"/>
    </row>
    <row r="37462" spans="3:19" s="360" customFormat="1" hidden="1" x14ac:dyDescent="0.3">
      <c r="C37462" s="404"/>
      <c r="D37462" s="404"/>
      <c r="E37462" s="404"/>
      <c r="F37462" s="404"/>
      <c r="N37462" s="356"/>
      <c r="O37462" s="356"/>
      <c r="P37462" s="356"/>
      <c r="Q37462" s="356"/>
      <c r="R37462" s="356"/>
      <c r="S37462" s="356"/>
    </row>
    <row r="37463" spans="3:19" s="360" customFormat="1" hidden="1" x14ac:dyDescent="0.3">
      <c r="C37463" s="404"/>
      <c r="D37463" s="404"/>
      <c r="E37463" s="404"/>
      <c r="F37463" s="404"/>
      <c r="N37463" s="356"/>
      <c r="O37463" s="356"/>
      <c r="P37463" s="356"/>
      <c r="Q37463" s="356"/>
      <c r="R37463" s="356"/>
      <c r="S37463" s="356"/>
    </row>
    <row r="37464" spans="3:19" s="360" customFormat="1" hidden="1" x14ac:dyDescent="0.3">
      <c r="C37464" s="404"/>
      <c r="D37464" s="404"/>
      <c r="E37464" s="404"/>
      <c r="F37464" s="404"/>
      <c r="N37464" s="356"/>
      <c r="O37464" s="356"/>
      <c r="P37464" s="356"/>
      <c r="Q37464" s="356"/>
      <c r="R37464" s="356"/>
      <c r="S37464" s="356"/>
    </row>
    <row r="37465" spans="3:19" s="360" customFormat="1" hidden="1" x14ac:dyDescent="0.3">
      <c r="C37465" s="404"/>
      <c r="D37465" s="404"/>
      <c r="E37465" s="404"/>
      <c r="F37465" s="404"/>
      <c r="N37465" s="356"/>
      <c r="O37465" s="356"/>
      <c r="P37465" s="356"/>
      <c r="Q37465" s="356"/>
      <c r="R37465" s="356"/>
      <c r="S37465" s="356"/>
    </row>
    <row r="37466" spans="3:19" s="360" customFormat="1" hidden="1" x14ac:dyDescent="0.3">
      <c r="C37466" s="404"/>
      <c r="D37466" s="404"/>
      <c r="E37466" s="404"/>
      <c r="F37466" s="404"/>
      <c r="N37466" s="356"/>
      <c r="O37466" s="356"/>
      <c r="P37466" s="356"/>
      <c r="Q37466" s="356"/>
      <c r="R37466" s="356"/>
      <c r="S37466" s="356"/>
    </row>
    <row r="37467" spans="3:19" s="360" customFormat="1" hidden="1" x14ac:dyDescent="0.3">
      <c r="C37467" s="404"/>
      <c r="D37467" s="404"/>
      <c r="E37467" s="404"/>
      <c r="F37467" s="404"/>
      <c r="N37467" s="356"/>
      <c r="O37467" s="356"/>
      <c r="P37467" s="356"/>
      <c r="Q37467" s="356"/>
      <c r="R37467" s="356"/>
      <c r="S37467" s="356"/>
    </row>
    <row r="37468" spans="3:19" s="360" customFormat="1" hidden="1" x14ac:dyDescent="0.3">
      <c r="C37468" s="404"/>
      <c r="D37468" s="404"/>
      <c r="E37468" s="404"/>
      <c r="F37468" s="404"/>
      <c r="N37468" s="356"/>
      <c r="O37468" s="356"/>
      <c r="P37468" s="356"/>
      <c r="Q37468" s="356"/>
      <c r="R37468" s="356"/>
      <c r="S37468" s="356"/>
    </row>
    <row r="37469" spans="3:19" s="360" customFormat="1" hidden="1" x14ac:dyDescent="0.3">
      <c r="C37469" s="404"/>
      <c r="D37469" s="404"/>
      <c r="E37469" s="404"/>
      <c r="F37469" s="404"/>
      <c r="N37469" s="356"/>
      <c r="O37469" s="356"/>
      <c r="P37469" s="356"/>
      <c r="Q37469" s="356"/>
      <c r="R37469" s="356"/>
      <c r="S37469" s="356"/>
    </row>
    <row r="37470" spans="3:19" s="360" customFormat="1" hidden="1" x14ac:dyDescent="0.3">
      <c r="C37470" s="404"/>
      <c r="D37470" s="404"/>
      <c r="E37470" s="404"/>
      <c r="F37470" s="404"/>
      <c r="N37470" s="356"/>
      <c r="O37470" s="356"/>
      <c r="P37470" s="356"/>
      <c r="Q37470" s="356"/>
      <c r="R37470" s="356"/>
      <c r="S37470" s="356"/>
    </row>
    <row r="37471" spans="3:19" s="360" customFormat="1" hidden="1" x14ac:dyDescent="0.3">
      <c r="C37471" s="404"/>
      <c r="D37471" s="404"/>
      <c r="E37471" s="404"/>
      <c r="F37471" s="404"/>
      <c r="N37471" s="356"/>
      <c r="O37471" s="356"/>
      <c r="P37471" s="356"/>
      <c r="Q37471" s="356"/>
      <c r="R37471" s="356"/>
      <c r="S37471" s="356"/>
    </row>
    <row r="37472" spans="3:19" s="360" customFormat="1" hidden="1" x14ac:dyDescent="0.3">
      <c r="C37472" s="404"/>
      <c r="D37472" s="404"/>
      <c r="E37472" s="404"/>
      <c r="F37472" s="404"/>
      <c r="N37472" s="356"/>
      <c r="O37472" s="356"/>
      <c r="P37472" s="356"/>
      <c r="Q37472" s="356"/>
      <c r="R37472" s="356"/>
      <c r="S37472" s="356"/>
    </row>
    <row r="37473" spans="3:19" s="360" customFormat="1" hidden="1" x14ac:dyDescent="0.3">
      <c r="C37473" s="404"/>
      <c r="D37473" s="404"/>
      <c r="E37473" s="404"/>
      <c r="F37473" s="404"/>
      <c r="N37473" s="356"/>
      <c r="O37473" s="356"/>
      <c r="P37473" s="356"/>
      <c r="Q37473" s="356"/>
      <c r="R37473" s="356"/>
      <c r="S37473" s="356"/>
    </row>
    <row r="37474" spans="3:19" s="360" customFormat="1" hidden="1" x14ac:dyDescent="0.3">
      <c r="C37474" s="404"/>
      <c r="D37474" s="404"/>
      <c r="E37474" s="404"/>
      <c r="F37474" s="404"/>
      <c r="N37474" s="356"/>
      <c r="O37474" s="356"/>
      <c r="P37474" s="356"/>
      <c r="Q37474" s="356"/>
      <c r="R37474" s="356"/>
      <c r="S37474" s="356"/>
    </row>
    <row r="37475" spans="3:19" s="360" customFormat="1" hidden="1" x14ac:dyDescent="0.3">
      <c r="C37475" s="404"/>
      <c r="D37475" s="404"/>
      <c r="E37475" s="404"/>
      <c r="F37475" s="404"/>
      <c r="N37475" s="356"/>
      <c r="O37475" s="356"/>
      <c r="P37475" s="356"/>
      <c r="Q37475" s="356"/>
      <c r="R37475" s="356"/>
      <c r="S37475" s="356"/>
    </row>
    <row r="37476" spans="3:19" s="360" customFormat="1" hidden="1" x14ac:dyDescent="0.3">
      <c r="C37476" s="404"/>
      <c r="D37476" s="404"/>
      <c r="E37476" s="404"/>
      <c r="F37476" s="404"/>
      <c r="N37476" s="356"/>
      <c r="O37476" s="356"/>
      <c r="P37476" s="356"/>
      <c r="Q37476" s="356"/>
      <c r="R37476" s="356"/>
      <c r="S37476" s="356"/>
    </row>
    <row r="37477" spans="3:19" s="360" customFormat="1" hidden="1" x14ac:dyDescent="0.3">
      <c r="C37477" s="404"/>
      <c r="D37477" s="404"/>
      <c r="E37477" s="404"/>
      <c r="F37477" s="404"/>
      <c r="N37477" s="356"/>
      <c r="O37477" s="356"/>
      <c r="P37477" s="356"/>
      <c r="Q37477" s="356"/>
      <c r="R37477" s="356"/>
      <c r="S37477" s="356"/>
    </row>
    <row r="37478" spans="3:19" s="360" customFormat="1" hidden="1" x14ac:dyDescent="0.3">
      <c r="C37478" s="404"/>
      <c r="D37478" s="404"/>
      <c r="E37478" s="404"/>
      <c r="F37478" s="404"/>
      <c r="N37478" s="356"/>
      <c r="O37478" s="356"/>
      <c r="P37478" s="356"/>
      <c r="Q37478" s="356"/>
      <c r="R37478" s="356"/>
      <c r="S37478" s="356"/>
    </row>
    <row r="37479" spans="3:19" s="360" customFormat="1" hidden="1" x14ac:dyDescent="0.3">
      <c r="C37479" s="404"/>
      <c r="D37479" s="404"/>
      <c r="E37479" s="404"/>
      <c r="F37479" s="404"/>
      <c r="N37479" s="356"/>
      <c r="O37479" s="356"/>
      <c r="P37479" s="356"/>
      <c r="Q37479" s="356"/>
      <c r="R37479" s="356"/>
      <c r="S37479" s="356"/>
    </row>
    <row r="37480" spans="3:19" s="360" customFormat="1" hidden="1" x14ac:dyDescent="0.3">
      <c r="C37480" s="404"/>
      <c r="D37480" s="404"/>
      <c r="E37480" s="404"/>
      <c r="F37480" s="404"/>
      <c r="N37480" s="356"/>
      <c r="O37480" s="356"/>
      <c r="P37480" s="356"/>
      <c r="Q37480" s="356"/>
      <c r="R37480" s="356"/>
      <c r="S37480" s="356"/>
    </row>
    <row r="37481" spans="3:19" s="360" customFormat="1" hidden="1" x14ac:dyDescent="0.3">
      <c r="C37481" s="404"/>
      <c r="D37481" s="404"/>
      <c r="E37481" s="404"/>
      <c r="F37481" s="404"/>
      <c r="N37481" s="356"/>
      <c r="O37481" s="356"/>
      <c r="P37481" s="356"/>
      <c r="Q37481" s="356"/>
      <c r="R37481" s="356"/>
      <c r="S37481" s="356"/>
    </row>
    <row r="37482" spans="3:19" s="360" customFormat="1" hidden="1" x14ac:dyDescent="0.3">
      <c r="C37482" s="404"/>
      <c r="D37482" s="404"/>
      <c r="E37482" s="404"/>
      <c r="F37482" s="404"/>
      <c r="N37482" s="356"/>
      <c r="O37482" s="356"/>
      <c r="P37482" s="356"/>
      <c r="Q37482" s="356"/>
      <c r="R37482" s="356"/>
      <c r="S37482" s="356"/>
    </row>
    <row r="37483" spans="3:19" s="360" customFormat="1" hidden="1" x14ac:dyDescent="0.3">
      <c r="C37483" s="404"/>
      <c r="D37483" s="404"/>
      <c r="E37483" s="404"/>
      <c r="F37483" s="404"/>
      <c r="N37483" s="356"/>
      <c r="O37483" s="356"/>
      <c r="P37483" s="356"/>
      <c r="Q37483" s="356"/>
      <c r="R37483" s="356"/>
      <c r="S37483" s="356"/>
    </row>
    <row r="37484" spans="3:19" s="360" customFormat="1" hidden="1" x14ac:dyDescent="0.3">
      <c r="C37484" s="404"/>
      <c r="D37484" s="404"/>
      <c r="E37484" s="404"/>
      <c r="F37484" s="404"/>
      <c r="N37484" s="356"/>
      <c r="O37484" s="356"/>
      <c r="P37484" s="356"/>
      <c r="Q37484" s="356"/>
      <c r="R37484" s="356"/>
      <c r="S37484" s="356"/>
    </row>
    <row r="37485" spans="3:19" s="360" customFormat="1" hidden="1" x14ac:dyDescent="0.3">
      <c r="C37485" s="404"/>
      <c r="D37485" s="404"/>
      <c r="E37485" s="404"/>
      <c r="F37485" s="404"/>
      <c r="N37485" s="356"/>
      <c r="O37485" s="356"/>
      <c r="P37485" s="356"/>
      <c r="Q37485" s="356"/>
      <c r="R37485" s="356"/>
      <c r="S37485" s="356"/>
    </row>
    <row r="37486" spans="3:19" s="360" customFormat="1" hidden="1" x14ac:dyDescent="0.3">
      <c r="C37486" s="404"/>
      <c r="D37486" s="404"/>
      <c r="E37486" s="404"/>
      <c r="F37486" s="404"/>
      <c r="N37486" s="356"/>
      <c r="O37486" s="356"/>
      <c r="P37486" s="356"/>
      <c r="Q37486" s="356"/>
      <c r="R37486" s="356"/>
      <c r="S37486" s="356"/>
    </row>
    <row r="37487" spans="3:19" s="360" customFormat="1" hidden="1" x14ac:dyDescent="0.3">
      <c r="C37487" s="404"/>
      <c r="D37487" s="404"/>
      <c r="E37487" s="404"/>
      <c r="F37487" s="404"/>
      <c r="N37487" s="356"/>
      <c r="O37487" s="356"/>
      <c r="P37487" s="356"/>
      <c r="Q37487" s="356"/>
      <c r="R37487" s="356"/>
      <c r="S37487" s="356"/>
    </row>
    <row r="37488" spans="3:19" s="360" customFormat="1" hidden="1" x14ac:dyDescent="0.3">
      <c r="C37488" s="404"/>
      <c r="D37488" s="404"/>
      <c r="E37488" s="404"/>
      <c r="F37488" s="404"/>
      <c r="N37488" s="356"/>
      <c r="O37488" s="356"/>
      <c r="P37488" s="356"/>
      <c r="Q37488" s="356"/>
      <c r="R37488" s="356"/>
      <c r="S37488" s="356"/>
    </row>
    <row r="37489" spans="3:19" s="360" customFormat="1" hidden="1" x14ac:dyDescent="0.3">
      <c r="C37489" s="404"/>
      <c r="D37489" s="404"/>
      <c r="E37489" s="404"/>
      <c r="F37489" s="404"/>
      <c r="N37489" s="356"/>
      <c r="O37489" s="356"/>
      <c r="P37489" s="356"/>
      <c r="Q37489" s="356"/>
      <c r="R37489" s="356"/>
      <c r="S37489" s="356"/>
    </row>
    <row r="37490" spans="3:19" s="360" customFormat="1" hidden="1" x14ac:dyDescent="0.3">
      <c r="C37490" s="404"/>
      <c r="D37490" s="404"/>
      <c r="E37490" s="404"/>
      <c r="F37490" s="404"/>
      <c r="N37490" s="356"/>
      <c r="O37490" s="356"/>
      <c r="P37490" s="356"/>
      <c r="Q37490" s="356"/>
      <c r="R37490" s="356"/>
      <c r="S37490" s="356"/>
    </row>
    <row r="37491" spans="3:19" s="360" customFormat="1" hidden="1" x14ac:dyDescent="0.3">
      <c r="C37491" s="404"/>
      <c r="D37491" s="404"/>
      <c r="E37491" s="404"/>
      <c r="F37491" s="404"/>
      <c r="N37491" s="356"/>
      <c r="O37491" s="356"/>
      <c r="P37491" s="356"/>
      <c r="Q37491" s="356"/>
      <c r="R37491" s="356"/>
      <c r="S37491" s="356"/>
    </row>
    <row r="37492" spans="3:19" s="360" customFormat="1" hidden="1" x14ac:dyDescent="0.3">
      <c r="C37492" s="404"/>
      <c r="D37492" s="404"/>
      <c r="E37492" s="404"/>
      <c r="F37492" s="404"/>
      <c r="N37492" s="356"/>
      <c r="O37492" s="356"/>
      <c r="P37492" s="356"/>
      <c r="Q37492" s="356"/>
      <c r="R37492" s="356"/>
      <c r="S37492" s="356"/>
    </row>
    <row r="37493" spans="3:19" s="360" customFormat="1" hidden="1" x14ac:dyDescent="0.3">
      <c r="C37493" s="404"/>
      <c r="D37493" s="404"/>
      <c r="E37493" s="404"/>
      <c r="F37493" s="404"/>
      <c r="N37493" s="356"/>
      <c r="O37493" s="356"/>
      <c r="P37493" s="356"/>
      <c r="Q37493" s="356"/>
      <c r="R37493" s="356"/>
      <c r="S37493" s="356"/>
    </row>
    <row r="37494" spans="3:19" s="360" customFormat="1" hidden="1" x14ac:dyDescent="0.3">
      <c r="C37494" s="404"/>
      <c r="D37494" s="404"/>
      <c r="E37494" s="404"/>
      <c r="F37494" s="404"/>
      <c r="N37494" s="356"/>
      <c r="O37494" s="356"/>
      <c r="P37494" s="356"/>
      <c r="Q37494" s="356"/>
      <c r="R37494" s="356"/>
      <c r="S37494" s="356"/>
    </row>
    <row r="37495" spans="3:19" s="360" customFormat="1" hidden="1" x14ac:dyDescent="0.3">
      <c r="C37495" s="404"/>
      <c r="D37495" s="404"/>
      <c r="E37495" s="404"/>
      <c r="F37495" s="404"/>
      <c r="N37495" s="356"/>
      <c r="O37495" s="356"/>
      <c r="P37495" s="356"/>
      <c r="Q37495" s="356"/>
      <c r="R37495" s="356"/>
      <c r="S37495" s="356"/>
    </row>
    <row r="37496" spans="3:19" s="360" customFormat="1" hidden="1" x14ac:dyDescent="0.3">
      <c r="C37496" s="404"/>
      <c r="D37496" s="404"/>
      <c r="E37496" s="404"/>
      <c r="F37496" s="404"/>
      <c r="N37496" s="356"/>
      <c r="O37496" s="356"/>
      <c r="P37496" s="356"/>
      <c r="Q37496" s="356"/>
      <c r="R37496" s="356"/>
      <c r="S37496" s="356"/>
    </row>
    <row r="37497" spans="3:19" s="360" customFormat="1" hidden="1" x14ac:dyDescent="0.3">
      <c r="C37497" s="404"/>
      <c r="D37497" s="404"/>
      <c r="E37497" s="404"/>
      <c r="F37497" s="404"/>
      <c r="N37497" s="356"/>
      <c r="O37497" s="356"/>
      <c r="P37497" s="356"/>
      <c r="Q37497" s="356"/>
      <c r="R37497" s="356"/>
      <c r="S37497" s="356"/>
    </row>
    <row r="37498" spans="3:19" s="360" customFormat="1" hidden="1" x14ac:dyDescent="0.3">
      <c r="C37498" s="404"/>
      <c r="D37498" s="404"/>
      <c r="E37498" s="404"/>
      <c r="F37498" s="404"/>
      <c r="N37498" s="356"/>
      <c r="O37498" s="356"/>
      <c r="P37498" s="356"/>
      <c r="Q37498" s="356"/>
      <c r="R37498" s="356"/>
      <c r="S37498" s="356"/>
    </row>
    <row r="37499" spans="3:19" s="360" customFormat="1" hidden="1" x14ac:dyDescent="0.3">
      <c r="C37499" s="404"/>
      <c r="D37499" s="404"/>
      <c r="E37499" s="404"/>
      <c r="F37499" s="404"/>
      <c r="N37499" s="356"/>
      <c r="O37499" s="356"/>
      <c r="P37499" s="356"/>
      <c r="Q37499" s="356"/>
      <c r="R37499" s="356"/>
      <c r="S37499" s="356"/>
    </row>
    <row r="37500" spans="3:19" s="360" customFormat="1" hidden="1" x14ac:dyDescent="0.3">
      <c r="C37500" s="404"/>
      <c r="D37500" s="404"/>
      <c r="E37500" s="404"/>
      <c r="F37500" s="404"/>
      <c r="N37500" s="356"/>
      <c r="O37500" s="356"/>
      <c r="P37500" s="356"/>
      <c r="Q37500" s="356"/>
      <c r="R37500" s="356"/>
      <c r="S37500" s="356"/>
    </row>
    <row r="37501" spans="3:19" s="360" customFormat="1" hidden="1" x14ac:dyDescent="0.3">
      <c r="C37501" s="404"/>
      <c r="D37501" s="404"/>
      <c r="E37501" s="404"/>
      <c r="F37501" s="404"/>
      <c r="N37501" s="356"/>
      <c r="O37501" s="356"/>
      <c r="P37501" s="356"/>
      <c r="Q37501" s="356"/>
      <c r="R37501" s="356"/>
      <c r="S37501" s="356"/>
    </row>
    <row r="37502" spans="3:19" s="360" customFormat="1" hidden="1" x14ac:dyDescent="0.3">
      <c r="C37502" s="404"/>
      <c r="D37502" s="404"/>
      <c r="E37502" s="404"/>
      <c r="F37502" s="404"/>
      <c r="N37502" s="356"/>
      <c r="O37502" s="356"/>
      <c r="P37502" s="356"/>
      <c r="Q37502" s="356"/>
      <c r="R37502" s="356"/>
      <c r="S37502" s="356"/>
    </row>
    <row r="37503" spans="3:19" s="360" customFormat="1" hidden="1" x14ac:dyDescent="0.3">
      <c r="C37503" s="404"/>
      <c r="D37503" s="404"/>
      <c r="E37503" s="404"/>
      <c r="F37503" s="404"/>
      <c r="N37503" s="356"/>
      <c r="O37503" s="356"/>
      <c r="P37503" s="356"/>
      <c r="Q37503" s="356"/>
      <c r="R37503" s="356"/>
      <c r="S37503" s="356"/>
    </row>
    <row r="37504" spans="3:19" s="360" customFormat="1" hidden="1" x14ac:dyDescent="0.3">
      <c r="C37504" s="404"/>
      <c r="D37504" s="404"/>
      <c r="E37504" s="404"/>
      <c r="F37504" s="404"/>
      <c r="N37504" s="356"/>
      <c r="O37504" s="356"/>
      <c r="P37504" s="356"/>
      <c r="Q37504" s="356"/>
      <c r="R37504" s="356"/>
      <c r="S37504" s="356"/>
    </row>
    <row r="37505" spans="3:19" s="360" customFormat="1" hidden="1" x14ac:dyDescent="0.3">
      <c r="C37505" s="404"/>
      <c r="D37505" s="404"/>
      <c r="E37505" s="404"/>
      <c r="F37505" s="404"/>
      <c r="N37505" s="356"/>
      <c r="O37505" s="356"/>
      <c r="P37505" s="356"/>
      <c r="Q37505" s="356"/>
      <c r="R37505" s="356"/>
      <c r="S37505" s="356"/>
    </row>
    <row r="37506" spans="3:19" s="360" customFormat="1" hidden="1" x14ac:dyDescent="0.3">
      <c r="C37506" s="404"/>
      <c r="D37506" s="404"/>
      <c r="E37506" s="404"/>
      <c r="F37506" s="404"/>
      <c r="N37506" s="356"/>
      <c r="O37506" s="356"/>
      <c r="P37506" s="356"/>
      <c r="Q37506" s="356"/>
      <c r="R37506" s="356"/>
      <c r="S37506" s="356"/>
    </row>
    <row r="37507" spans="3:19" s="360" customFormat="1" hidden="1" x14ac:dyDescent="0.3">
      <c r="C37507" s="404"/>
      <c r="D37507" s="404"/>
      <c r="E37507" s="404"/>
      <c r="F37507" s="404"/>
      <c r="N37507" s="356"/>
      <c r="O37507" s="356"/>
      <c r="P37507" s="356"/>
      <c r="Q37507" s="356"/>
      <c r="R37507" s="356"/>
      <c r="S37507" s="356"/>
    </row>
    <row r="37508" spans="3:19" s="360" customFormat="1" hidden="1" x14ac:dyDescent="0.3">
      <c r="C37508" s="404"/>
      <c r="D37508" s="404"/>
      <c r="E37508" s="404"/>
      <c r="F37508" s="404"/>
      <c r="N37508" s="356"/>
      <c r="O37508" s="356"/>
      <c r="P37508" s="356"/>
      <c r="Q37508" s="356"/>
      <c r="R37508" s="356"/>
      <c r="S37508" s="356"/>
    </row>
    <row r="37509" spans="3:19" s="360" customFormat="1" hidden="1" x14ac:dyDescent="0.3">
      <c r="C37509" s="404"/>
      <c r="D37509" s="404"/>
      <c r="E37509" s="404"/>
      <c r="F37509" s="404"/>
      <c r="N37509" s="356"/>
      <c r="O37509" s="356"/>
      <c r="P37509" s="356"/>
      <c r="Q37509" s="356"/>
      <c r="R37509" s="356"/>
      <c r="S37509" s="356"/>
    </row>
    <row r="37510" spans="3:19" s="360" customFormat="1" hidden="1" x14ac:dyDescent="0.3">
      <c r="C37510" s="404"/>
      <c r="D37510" s="404"/>
      <c r="E37510" s="404"/>
      <c r="F37510" s="404"/>
      <c r="N37510" s="356"/>
      <c r="O37510" s="356"/>
      <c r="P37510" s="356"/>
      <c r="Q37510" s="356"/>
      <c r="R37510" s="356"/>
      <c r="S37510" s="356"/>
    </row>
    <row r="37511" spans="3:19" s="360" customFormat="1" hidden="1" x14ac:dyDescent="0.3">
      <c r="C37511" s="404"/>
      <c r="D37511" s="404"/>
      <c r="E37511" s="404"/>
      <c r="F37511" s="404"/>
      <c r="N37511" s="356"/>
      <c r="O37511" s="356"/>
      <c r="P37511" s="356"/>
      <c r="Q37511" s="356"/>
      <c r="R37511" s="356"/>
      <c r="S37511" s="356"/>
    </row>
    <row r="37512" spans="3:19" s="360" customFormat="1" hidden="1" x14ac:dyDescent="0.3">
      <c r="C37512" s="404"/>
      <c r="D37512" s="404"/>
      <c r="E37512" s="404"/>
      <c r="F37512" s="404"/>
      <c r="N37512" s="356"/>
      <c r="O37512" s="356"/>
      <c r="P37512" s="356"/>
      <c r="Q37512" s="356"/>
      <c r="R37512" s="356"/>
      <c r="S37512" s="356"/>
    </row>
    <row r="37513" spans="3:19" s="360" customFormat="1" hidden="1" x14ac:dyDescent="0.3">
      <c r="C37513" s="404"/>
      <c r="D37513" s="404"/>
      <c r="E37513" s="404"/>
      <c r="F37513" s="404"/>
      <c r="N37513" s="356"/>
      <c r="O37513" s="356"/>
      <c r="P37513" s="356"/>
      <c r="Q37513" s="356"/>
      <c r="R37513" s="356"/>
      <c r="S37513" s="356"/>
    </row>
    <row r="37514" spans="3:19" s="360" customFormat="1" hidden="1" x14ac:dyDescent="0.3">
      <c r="C37514" s="404"/>
      <c r="D37514" s="404"/>
      <c r="E37514" s="404"/>
      <c r="F37514" s="404"/>
      <c r="N37514" s="356"/>
      <c r="O37514" s="356"/>
      <c r="P37514" s="356"/>
      <c r="Q37514" s="356"/>
      <c r="R37514" s="356"/>
      <c r="S37514" s="356"/>
    </row>
    <row r="37515" spans="3:19" s="360" customFormat="1" hidden="1" x14ac:dyDescent="0.3">
      <c r="C37515" s="404"/>
      <c r="D37515" s="404"/>
      <c r="E37515" s="404"/>
      <c r="F37515" s="404"/>
      <c r="N37515" s="356"/>
      <c r="O37515" s="356"/>
      <c r="P37515" s="356"/>
      <c r="Q37515" s="356"/>
      <c r="R37515" s="356"/>
      <c r="S37515" s="356"/>
    </row>
    <row r="37516" spans="3:19" s="360" customFormat="1" hidden="1" x14ac:dyDescent="0.3">
      <c r="C37516" s="404"/>
      <c r="D37516" s="404"/>
      <c r="E37516" s="404"/>
      <c r="F37516" s="404"/>
      <c r="N37516" s="356"/>
      <c r="O37516" s="356"/>
      <c r="P37516" s="356"/>
      <c r="Q37516" s="356"/>
      <c r="R37516" s="356"/>
      <c r="S37516" s="356"/>
    </row>
    <row r="37517" spans="3:19" s="360" customFormat="1" hidden="1" x14ac:dyDescent="0.3">
      <c r="C37517" s="404"/>
      <c r="D37517" s="404"/>
      <c r="E37517" s="404"/>
      <c r="F37517" s="404"/>
      <c r="N37517" s="356"/>
      <c r="O37517" s="356"/>
      <c r="P37517" s="356"/>
      <c r="Q37517" s="356"/>
      <c r="R37517" s="356"/>
      <c r="S37517" s="356"/>
    </row>
    <row r="37518" spans="3:19" s="360" customFormat="1" hidden="1" x14ac:dyDescent="0.3">
      <c r="C37518" s="404"/>
      <c r="D37518" s="404"/>
      <c r="E37518" s="404"/>
      <c r="F37518" s="404"/>
      <c r="N37518" s="356"/>
      <c r="O37518" s="356"/>
      <c r="P37518" s="356"/>
      <c r="Q37518" s="356"/>
      <c r="R37518" s="356"/>
      <c r="S37518" s="356"/>
    </row>
    <row r="37519" spans="3:19" s="360" customFormat="1" hidden="1" x14ac:dyDescent="0.3">
      <c r="C37519" s="404"/>
      <c r="D37519" s="404"/>
      <c r="E37519" s="404"/>
      <c r="F37519" s="404"/>
      <c r="N37519" s="356"/>
      <c r="O37519" s="356"/>
      <c r="P37519" s="356"/>
      <c r="Q37519" s="356"/>
      <c r="R37519" s="356"/>
      <c r="S37519" s="356"/>
    </row>
    <row r="37520" spans="3:19" s="360" customFormat="1" hidden="1" x14ac:dyDescent="0.3">
      <c r="C37520" s="404"/>
      <c r="D37520" s="404"/>
      <c r="E37520" s="404"/>
      <c r="F37520" s="404"/>
      <c r="N37520" s="356"/>
      <c r="O37520" s="356"/>
      <c r="P37520" s="356"/>
      <c r="Q37520" s="356"/>
      <c r="R37520" s="356"/>
      <c r="S37520" s="356"/>
    </row>
    <row r="37521" spans="3:19" s="360" customFormat="1" hidden="1" x14ac:dyDescent="0.3">
      <c r="C37521" s="404"/>
      <c r="D37521" s="404"/>
      <c r="E37521" s="404"/>
      <c r="F37521" s="404"/>
      <c r="N37521" s="356"/>
      <c r="O37521" s="356"/>
      <c r="P37521" s="356"/>
      <c r="Q37521" s="356"/>
      <c r="R37521" s="356"/>
      <c r="S37521" s="356"/>
    </row>
    <row r="37522" spans="3:19" s="360" customFormat="1" hidden="1" x14ac:dyDescent="0.3">
      <c r="C37522" s="404"/>
      <c r="D37522" s="404"/>
      <c r="E37522" s="404"/>
      <c r="F37522" s="404"/>
      <c r="N37522" s="356"/>
      <c r="O37522" s="356"/>
      <c r="P37522" s="356"/>
      <c r="Q37522" s="356"/>
      <c r="R37522" s="356"/>
      <c r="S37522" s="356"/>
    </row>
    <row r="37523" spans="3:19" s="360" customFormat="1" hidden="1" x14ac:dyDescent="0.3">
      <c r="C37523" s="404"/>
      <c r="D37523" s="404"/>
      <c r="E37523" s="404"/>
      <c r="F37523" s="404"/>
      <c r="N37523" s="356"/>
      <c r="O37523" s="356"/>
      <c r="P37523" s="356"/>
      <c r="Q37523" s="356"/>
      <c r="R37523" s="356"/>
      <c r="S37523" s="356"/>
    </row>
    <row r="37524" spans="3:19" s="360" customFormat="1" hidden="1" x14ac:dyDescent="0.3">
      <c r="C37524" s="404"/>
      <c r="D37524" s="404"/>
      <c r="E37524" s="404"/>
      <c r="F37524" s="404"/>
      <c r="N37524" s="356"/>
      <c r="O37524" s="356"/>
      <c r="P37524" s="356"/>
      <c r="Q37524" s="356"/>
      <c r="R37524" s="356"/>
      <c r="S37524" s="356"/>
    </row>
    <row r="37525" spans="3:19" s="360" customFormat="1" hidden="1" x14ac:dyDescent="0.3">
      <c r="C37525" s="404"/>
      <c r="D37525" s="404"/>
      <c r="E37525" s="404"/>
      <c r="F37525" s="404"/>
      <c r="N37525" s="356"/>
      <c r="O37525" s="356"/>
      <c r="P37525" s="356"/>
      <c r="Q37525" s="356"/>
      <c r="R37525" s="356"/>
      <c r="S37525" s="356"/>
    </row>
    <row r="37526" spans="3:19" s="360" customFormat="1" hidden="1" x14ac:dyDescent="0.3">
      <c r="C37526" s="404"/>
      <c r="D37526" s="404"/>
      <c r="E37526" s="404"/>
      <c r="F37526" s="404"/>
      <c r="N37526" s="356"/>
      <c r="O37526" s="356"/>
      <c r="P37526" s="356"/>
      <c r="Q37526" s="356"/>
      <c r="R37526" s="356"/>
      <c r="S37526" s="356"/>
    </row>
    <row r="37527" spans="3:19" s="360" customFormat="1" hidden="1" x14ac:dyDescent="0.3">
      <c r="C37527" s="404"/>
      <c r="D37527" s="404"/>
      <c r="E37527" s="404"/>
      <c r="F37527" s="404"/>
      <c r="N37527" s="356"/>
      <c r="O37527" s="356"/>
      <c r="P37527" s="356"/>
      <c r="Q37527" s="356"/>
      <c r="R37527" s="356"/>
      <c r="S37527" s="356"/>
    </row>
    <row r="37528" spans="3:19" s="360" customFormat="1" hidden="1" x14ac:dyDescent="0.3">
      <c r="C37528" s="404"/>
      <c r="D37528" s="404"/>
      <c r="E37528" s="404"/>
      <c r="F37528" s="404"/>
      <c r="N37528" s="356"/>
      <c r="O37528" s="356"/>
      <c r="P37528" s="356"/>
      <c r="Q37528" s="356"/>
      <c r="R37528" s="356"/>
      <c r="S37528" s="356"/>
    </row>
    <row r="37529" spans="3:19" s="360" customFormat="1" hidden="1" x14ac:dyDescent="0.3">
      <c r="C37529" s="404"/>
      <c r="D37529" s="404"/>
      <c r="E37529" s="404"/>
      <c r="F37529" s="404"/>
      <c r="N37529" s="356"/>
      <c r="O37529" s="356"/>
      <c r="P37529" s="356"/>
      <c r="Q37529" s="356"/>
      <c r="R37529" s="356"/>
      <c r="S37529" s="356"/>
    </row>
    <row r="37530" spans="3:19" s="360" customFormat="1" hidden="1" x14ac:dyDescent="0.3">
      <c r="C37530" s="404"/>
      <c r="D37530" s="404"/>
      <c r="E37530" s="404"/>
      <c r="F37530" s="404"/>
      <c r="N37530" s="356"/>
      <c r="O37530" s="356"/>
      <c r="P37530" s="356"/>
      <c r="Q37530" s="356"/>
      <c r="R37530" s="356"/>
      <c r="S37530" s="356"/>
    </row>
    <row r="37531" spans="3:19" s="360" customFormat="1" hidden="1" x14ac:dyDescent="0.3">
      <c r="C37531" s="404"/>
      <c r="D37531" s="404"/>
      <c r="E37531" s="404"/>
      <c r="F37531" s="404"/>
      <c r="N37531" s="356"/>
      <c r="O37531" s="356"/>
      <c r="P37531" s="356"/>
      <c r="Q37531" s="356"/>
      <c r="R37531" s="356"/>
      <c r="S37531" s="356"/>
    </row>
    <row r="37532" spans="3:19" s="360" customFormat="1" hidden="1" x14ac:dyDescent="0.3">
      <c r="C37532" s="404"/>
      <c r="D37532" s="404"/>
      <c r="E37532" s="404"/>
      <c r="F37532" s="404"/>
      <c r="N37532" s="356"/>
      <c r="O37532" s="356"/>
      <c r="P37532" s="356"/>
      <c r="Q37532" s="356"/>
      <c r="R37532" s="356"/>
      <c r="S37532" s="356"/>
    </row>
    <row r="37533" spans="3:19" s="360" customFormat="1" hidden="1" x14ac:dyDescent="0.3">
      <c r="C37533" s="404"/>
      <c r="D37533" s="404"/>
      <c r="E37533" s="404"/>
      <c r="F37533" s="404"/>
      <c r="N37533" s="356"/>
      <c r="O37533" s="356"/>
      <c r="P37533" s="356"/>
      <c r="Q37533" s="356"/>
      <c r="R37533" s="356"/>
      <c r="S37533" s="356"/>
    </row>
    <row r="37534" spans="3:19" s="360" customFormat="1" hidden="1" x14ac:dyDescent="0.3">
      <c r="C37534" s="404"/>
      <c r="D37534" s="404"/>
      <c r="E37534" s="404"/>
      <c r="F37534" s="404"/>
      <c r="N37534" s="356"/>
      <c r="O37534" s="356"/>
      <c r="P37534" s="356"/>
      <c r="Q37534" s="356"/>
      <c r="R37534" s="356"/>
      <c r="S37534" s="356"/>
    </row>
    <row r="37535" spans="3:19" s="360" customFormat="1" hidden="1" x14ac:dyDescent="0.3">
      <c r="C37535" s="404"/>
      <c r="D37535" s="404"/>
      <c r="E37535" s="404"/>
      <c r="F37535" s="404"/>
      <c r="N37535" s="356"/>
      <c r="O37535" s="356"/>
      <c r="P37535" s="356"/>
      <c r="Q37535" s="356"/>
      <c r="R37535" s="356"/>
      <c r="S37535" s="356"/>
    </row>
    <row r="37536" spans="3:19" s="360" customFormat="1" hidden="1" x14ac:dyDescent="0.3">
      <c r="C37536" s="404"/>
      <c r="D37536" s="404"/>
      <c r="E37536" s="404"/>
      <c r="F37536" s="404"/>
      <c r="N37536" s="356"/>
      <c r="O37536" s="356"/>
      <c r="P37536" s="356"/>
      <c r="Q37536" s="356"/>
      <c r="R37536" s="356"/>
      <c r="S37536" s="356"/>
    </row>
    <row r="37537" spans="3:19" s="360" customFormat="1" hidden="1" x14ac:dyDescent="0.3">
      <c r="C37537" s="404"/>
      <c r="D37537" s="404"/>
      <c r="E37537" s="404"/>
      <c r="F37537" s="404"/>
      <c r="N37537" s="356"/>
      <c r="O37537" s="356"/>
      <c r="P37537" s="356"/>
      <c r="Q37537" s="356"/>
      <c r="R37537" s="356"/>
      <c r="S37537" s="356"/>
    </row>
    <row r="37538" spans="3:19" s="360" customFormat="1" hidden="1" x14ac:dyDescent="0.3">
      <c r="C37538" s="404"/>
      <c r="D37538" s="404"/>
      <c r="E37538" s="404"/>
      <c r="F37538" s="404"/>
      <c r="N37538" s="356"/>
      <c r="O37538" s="356"/>
      <c r="P37538" s="356"/>
      <c r="Q37538" s="356"/>
      <c r="R37538" s="356"/>
      <c r="S37538" s="356"/>
    </row>
    <row r="37539" spans="3:19" s="360" customFormat="1" hidden="1" x14ac:dyDescent="0.3">
      <c r="C37539" s="404"/>
      <c r="D37539" s="404"/>
      <c r="E37539" s="404"/>
      <c r="F37539" s="404"/>
      <c r="N37539" s="356"/>
      <c r="O37539" s="356"/>
      <c r="P37539" s="356"/>
      <c r="Q37539" s="356"/>
      <c r="R37539" s="356"/>
      <c r="S37539" s="356"/>
    </row>
    <row r="37540" spans="3:19" s="360" customFormat="1" hidden="1" x14ac:dyDescent="0.3">
      <c r="C37540" s="404"/>
      <c r="D37540" s="404"/>
      <c r="E37540" s="404"/>
      <c r="F37540" s="404"/>
      <c r="N37540" s="356"/>
      <c r="O37540" s="356"/>
      <c r="P37540" s="356"/>
      <c r="Q37540" s="356"/>
      <c r="R37540" s="356"/>
      <c r="S37540" s="356"/>
    </row>
    <row r="37541" spans="3:19" s="360" customFormat="1" hidden="1" x14ac:dyDescent="0.3">
      <c r="C37541" s="404"/>
      <c r="D37541" s="404"/>
      <c r="E37541" s="404"/>
      <c r="F37541" s="404"/>
      <c r="N37541" s="356"/>
      <c r="O37541" s="356"/>
      <c r="P37541" s="356"/>
      <c r="Q37541" s="356"/>
      <c r="R37541" s="356"/>
      <c r="S37541" s="356"/>
    </row>
    <row r="37542" spans="3:19" s="360" customFormat="1" hidden="1" x14ac:dyDescent="0.3">
      <c r="C37542" s="404"/>
      <c r="D37542" s="404"/>
      <c r="E37542" s="404"/>
      <c r="F37542" s="404"/>
      <c r="N37542" s="356"/>
      <c r="O37542" s="356"/>
      <c r="P37542" s="356"/>
      <c r="Q37542" s="356"/>
      <c r="R37542" s="356"/>
      <c r="S37542" s="356"/>
    </row>
    <row r="37543" spans="3:19" s="360" customFormat="1" hidden="1" x14ac:dyDescent="0.3">
      <c r="C37543" s="404"/>
      <c r="D37543" s="404"/>
      <c r="E37543" s="404"/>
      <c r="F37543" s="404"/>
      <c r="N37543" s="356"/>
      <c r="O37543" s="356"/>
      <c r="P37543" s="356"/>
      <c r="Q37543" s="356"/>
      <c r="R37543" s="356"/>
      <c r="S37543" s="356"/>
    </row>
    <row r="37544" spans="3:19" s="360" customFormat="1" hidden="1" x14ac:dyDescent="0.3">
      <c r="C37544" s="404"/>
      <c r="D37544" s="404"/>
      <c r="E37544" s="404"/>
      <c r="F37544" s="404"/>
      <c r="N37544" s="356"/>
      <c r="O37544" s="356"/>
      <c r="P37544" s="356"/>
      <c r="Q37544" s="356"/>
      <c r="R37544" s="356"/>
      <c r="S37544" s="356"/>
    </row>
    <row r="37545" spans="3:19" s="360" customFormat="1" hidden="1" x14ac:dyDescent="0.3">
      <c r="C37545" s="404"/>
      <c r="D37545" s="404"/>
      <c r="E37545" s="404"/>
      <c r="F37545" s="404"/>
      <c r="N37545" s="356"/>
      <c r="O37545" s="356"/>
      <c r="P37545" s="356"/>
      <c r="Q37545" s="356"/>
      <c r="R37545" s="356"/>
      <c r="S37545" s="356"/>
    </row>
    <row r="37546" spans="3:19" s="360" customFormat="1" hidden="1" x14ac:dyDescent="0.3">
      <c r="C37546" s="404"/>
      <c r="D37546" s="404"/>
      <c r="E37546" s="404"/>
      <c r="F37546" s="404"/>
      <c r="N37546" s="356"/>
      <c r="O37546" s="356"/>
      <c r="P37546" s="356"/>
      <c r="Q37546" s="356"/>
      <c r="R37546" s="356"/>
      <c r="S37546" s="356"/>
    </row>
    <row r="37547" spans="3:19" s="360" customFormat="1" hidden="1" x14ac:dyDescent="0.3">
      <c r="C37547" s="404"/>
      <c r="D37547" s="404"/>
      <c r="E37547" s="404"/>
      <c r="F37547" s="404"/>
      <c r="N37547" s="356"/>
      <c r="O37547" s="356"/>
      <c r="P37547" s="356"/>
      <c r="Q37547" s="356"/>
      <c r="R37547" s="356"/>
      <c r="S37547" s="356"/>
    </row>
    <row r="37548" spans="3:19" s="360" customFormat="1" hidden="1" x14ac:dyDescent="0.3">
      <c r="C37548" s="404"/>
      <c r="D37548" s="404"/>
      <c r="E37548" s="404"/>
      <c r="F37548" s="404"/>
      <c r="N37548" s="356"/>
      <c r="O37548" s="356"/>
      <c r="P37548" s="356"/>
      <c r="Q37548" s="356"/>
      <c r="R37548" s="356"/>
      <c r="S37548" s="356"/>
    </row>
    <row r="37549" spans="3:19" s="360" customFormat="1" hidden="1" x14ac:dyDescent="0.3">
      <c r="C37549" s="404"/>
      <c r="D37549" s="404"/>
      <c r="E37549" s="404"/>
      <c r="F37549" s="404"/>
      <c r="N37549" s="356"/>
      <c r="O37549" s="356"/>
      <c r="P37549" s="356"/>
      <c r="Q37549" s="356"/>
      <c r="R37549" s="356"/>
      <c r="S37549" s="356"/>
    </row>
    <row r="37550" spans="3:19" s="360" customFormat="1" hidden="1" x14ac:dyDescent="0.3">
      <c r="C37550" s="404"/>
      <c r="D37550" s="404"/>
      <c r="E37550" s="404"/>
      <c r="F37550" s="404"/>
      <c r="N37550" s="356"/>
      <c r="O37550" s="356"/>
      <c r="P37550" s="356"/>
      <c r="Q37550" s="356"/>
      <c r="R37550" s="356"/>
      <c r="S37550" s="356"/>
    </row>
    <row r="37551" spans="3:19" s="360" customFormat="1" hidden="1" x14ac:dyDescent="0.3">
      <c r="C37551" s="404"/>
      <c r="D37551" s="404"/>
      <c r="E37551" s="404"/>
      <c r="F37551" s="404"/>
      <c r="N37551" s="356"/>
      <c r="O37551" s="356"/>
      <c r="P37551" s="356"/>
      <c r="Q37551" s="356"/>
      <c r="R37551" s="356"/>
      <c r="S37551" s="356"/>
    </row>
    <row r="37552" spans="3:19" s="360" customFormat="1" hidden="1" x14ac:dyDescent="0.3">
      <c r="C37552" s="404"/>
      <c r="D37552" s="404"/>
      <c r="E37552" s="404"/>
      <c r="F37552" s="404"/>
      <c r="N37552" s="356"/>
      <c r="O37552" s="356"/>
      <c r="P37552" s="356"/>
      <c r="Q37552" s="356"/>
      <c r="R37552" s="356"/>
      <c r="S37552" s="356"/>
    </row>
    <row r="37553" spans="3:19" s="360" customFormat="1" hidden="1" x14ac:dyDescent="0.3">
      <c r="C37553" s="404"/>
      <c r="D37553" s="404"/>
      <c r="E37553" s="404"/>
      <c r="F37553" s="404"/>
      <c r="N37553" s="356"/>
      <c r="O37553" s="356"/>
      <c r="P37553" s="356"/>
      <c r="Q37553" s="356"/>
      <c r="R37553" s="356"/>
      <c r="S37553" s="356"/>
    </row>
    <row r="37554" spans="3:19" s="360" customFormat="1" hidden="1" x14ac:dyDescent="0.3">
      <c r="C37554" s="404"/>
      <c r="D37554" s="404"/>
      <c r="E37554" s="404"/>
      <c r="F37554" s="404"/>
      <c r="N37554" s="356"/>
      <c r="O37554" s="356"/>
      <c r="P37554" s="356"/>
      <c r="Q37554" s="356"/>
      <c r="R37554" s="356"/>
      <c r="S37554" s="356"/>
    </row>
    <row r="37555" spans="3:19" s="360" customFormat="1" hidden="1" x14ac:dyDescent="0.3">
      <c r="C37555" s="404"/>
      <c r="D37555" s="404"/>
      <c r="E37555" s="404"/>
      <c r="F37555" s="404"/>
      <c r="N37555" s="356"/>
      <c r="O37555" s="356"/>
      <c r="P37555" s="356"/>
      <c r="Q37555" s="356"/>
      <c r="R37555" s="356"/>
      <c r="S37555" s="356"/>
    </row>
    <row r="37556" spans="3:19" s="360" customFormat="1" hidden="1" x14ac:dyDescent="0.3">
      <c r="C37556" s="404"/>
      <c r="D37556" s="404"/>
      <c r="E37556" s="404"/>
      <c r="F37556" s="404"/>
      <c r="N37556" s="356"/>
      <c r="O37556" s="356"/>
      <c r="P37556" s="356"/>
      <c r="Q37556" s="356"/>
      <c r="R37556" s="356"/>
      <c r="S37556" s="356"/>
    </row>
    <row r="37557" spans="3:19" s="360" customFormat="1" hidden="1" x14ac:dyDescent="0.3">
      <c r="C37557" s="404"/>
      <c r="D37557" s="404"/>
      <c r="E37557" s="404"/>
      <c r="F37557" s="404"/>
      <c r="N37557" s="356"/>
      <c r="O37557" s="356"/>
      <c r="P37557" s="356"/>
      <c r="Q37557" s="356"/>
      <c r="R37557" s="356"/>
      <c r="S37557" s="356"/>
    </row>
    <row r="37558" spans="3:19" s="360" customFormat="1" hidden="1" x14ac:dyDescent="0.3">
      <c r="C37558" s="404"/>
      <c r="D37558" s="404"/>
      <c r="E37558" s="404"/>
      <c r="F37558" s="404"/>
      <c r="N37558" s="356"/>
      <c r="O37558" s="356"/>
      <c r="P37558" s="356"/>
      <c r="Q37558" s="356"/>
      <c r="R37558" s="356"/>
      <c r="S37558" s="356"/>
    </row>
    <row r="37559" spans="3:19" s="360" customFormat="1" hidden="1" x14ac:dyDescent="0.3">
      <c r="C37559" s="404"/>
      <c r="D37559" s="404"/>
      <c r="E37559" s="404"/>
      <c r="F37559" s="404"/>
      <c r="N37559" s="356"/>
      <c r="O37559" s="356"/>
      <c r="P37559" s="356"/>
      <c r="Q37559" s="356"/>
      <c r="R37559" s="356"/>
      <c r="S37559" s="356"/>
    </row>
    <row r="37560" spans="3:19" s="360" customFormat="1" hidden="1" x14ac:dyDescent="0.3">
      <c r="C37560" s="404"/>
      <c r="D37560" s="404"/>
      <c r="E37560" s="404"/>
      <c r="F37560" s="404"/>
      <c r="N37560" s="356"/>
      <c r="O37560" s="356"/>
      <c r="P37560" s="356"/>
      <c r="Q37560" s="356"/>
      <c r="R37560" s="356"/>
      <c r="S37560" s="356"/>
    </row>
    <row r="37561" spans="3:19" s="360" customFormat="1" hidden="1" x14ac:dyDescent="0.3">
      <c r="C37561" s="404"/>
      <c r="D37561" s="404"/>
      <c r="E37561" s="404"/>
      <c r="F37561" s="404"/>
      <c r="N37561" s="356"/>
      <c r="O37561" s="356"/>
      <c r="P37561" s="356"/>
      <c r="Q37561" s="356"/>
      <c r="R37561" s="356"/>
      <c r="S37561" s="356"/>
    </row>
    <row r="37562" spans="3:19" s="360" customFormat="1" hidden="1" x14ac:dyDescent="0.3">
      <c r="C37562" s="404"/>
      <c r="D37562" s="404"/>
      <c r="E37562" s="404"/>
      <c r="F37562" s="404"/>
      <c r="N37562" s="356"/>
      <c r="O37562" s="356"/>
      <c r="P37562" s="356"/>
      <c r="Q37562" s="356"/>
      <c r="R37562" s="356"/>
      <c r="S37562" s="356"/>
    </row>
    <row r="37563" spans="3:19" s="360" customFormat="1" hidden="1" x14ac:dyDescent="0.3">
      <c r="C37563" s="404"/>
      <c r="D37563" s="404"/>
      <c r="E37563" s="404"/>
      <c r="F37563" s="404"/>
      <c r="N37563" s="356"/>
      <c r="O37563" s="356"/>
      <c r="P37563" s="356"/>
      <c r="Q37563" s="356"/>
      <c r="R37563" s="356"/>
      <c r="S37563" s="356"/>
    </row>
    <row r="37564" spans="3:19" s="360" customFormat="1" hidden="1" x14ac:dyDescent="0.3">
      <c r="C37564" s="404"/>
      <c r="D37564" s="404"/>
      <c r="E37564" s="404"/>
      <c r="F37564" s="404"/>
      <c r="N37564" s="356"/>
      <c r="O37564" s="356"/>
      <c r="P37564" s="356"/>
      <c r="Q37564" s="356"/>
      <c r="R37564" s="356"/>
      <c r="S37564" s="356"/>
    </row>
    <row r="37565" spans="3:19" s="360" customFormat="1" hidden="1" x14ac:dyDescent="0.3">
      <c r="C37565" s="404"/>
      <c r="D37565" s="404"/>
      <c r="E37565" s="404"/>
      <c r="F37565" s="404"/>
      <c r="N37565" s="356"/>
      <c r="O37565" s="356"/>
      <c r="P37565" s="356"/>
      <c r="Q37565" s="356"/>
      <c r="R37565" s="356"/>
      <c r="S37565" s="356"/>
    </row>
    <row r="37566" spans="3:19" s="360" customFormat="1" hidden="1" x14ac:dyDescent="0.3">
      <c r="C37566" s="404"/>
      <c r="D37566" s="404"/>
      <c r="E37566" s="404"/>
      <c r="F37566" s="404"/>
      <c r="N37566" s="356"/>
      <c r="O37566" s="356"/>
      <c r="P37566" s="356"/>
      <c r="Q37566" s="356"/>
      <c r="R37566" s="356"/>
      <c r="S37566" s="356"/>
    </row>
    <row r="37567" spans="3:19" s="360" customFormat="1" hidden="1" x14ac:dyDescent="0.3">
      <c r="C37567" s="404"/>
      <c r="D37567" s="404"/>
      <c r="E37567" s="404"/>
      <c r="F37567" s="404"/>
      <c r="N37567" s="356"/>
      <c r="O37567" s="356"/>
      <c r="P37567" s="356"/>
      <c r="Q37567" s="356"/>
      <c r="R37567" s="356"/>
      <c r="S37567" s="356"/>
    </row>
    <row r="37568" spans="3:19" s="360" customFormat="1" hidden="1" x14ac:dyDescent="0.3">
      <c r="C37568" s="404"/>
      <c r="D37568" s="404"/>
      <c r="E37568" s="404"/>
      <c r="F37568" s="404"/>
      <c r="N37568" s="356"/>
      <c r="O37568" s="356"/>
      <c r="P37568" s="356"/>
      <c r="Q37568" s="356"/>
      <c r="R37568" s="356"/>
      <c r="S37568" s="356"/>
    </row>
    <row r="37569" spans="3:19" s="360" customFormat="1" hidden="1" x14ac:dyDescent="0.3">
      <c r="C37569" s="404"/>
      <c r="D37569" s="404"/>
      <c r="E37569" s="404"/>
      <c r="F37569" s="404"/>
      <c r="N37569" s="356"/>
      <c r="O37569" s="356"/>
      <c r="P37569" s="356"/>
      <c r="Q37569" s="356"/>
      <c r="R37569" s="356"/>
      <c r="S37569" s="356"/>
    </row>
    <row r="37570" spans="3:19" s="360" customFormat="1" hidden="1" x14ac:dyDescent="0.3">
      <c r="C37570" s="404"/>
      <c r="D37570" s="404"/>
      <c r="E37570" s="404"/>
      <c r="F37570" s="404"/>
      <c r="N37570" s="356"/>
      <c r="O37570" s="356"/>
      <c r="P37570" s="356"/>
      <c r="Q37570" s="356"/>
      <c r="R37570" s="356"/>
      <c r="S37570" s="356"/>
    </row>
    <row r="37571" spans="3:19" s="360" customFormat="1" hidden="1" x14ac:dyDescent="0.3">
      <c r="C37571" s="404"/>
      <c r="D37571" s="404"/>
      <c r="E37571" s="404"/>
      <c r="F37571" s="404"/>
      <c r="N37571" s="356"/>
      <c r="O37571" s="356"/>
      <c r="P37571" s="356"/>
      <c r="Q37571" s="356"/>
      <c r="R37571" s="356"/>
      <c r="S37571" s="356"/>
    </row>
    <row r="37572" spans="3:19" s="360" customFormat="1" hidden="1" x14ac:dyDescent="0.3">
      <c r="C37572" s="404"/>
      <c r="D37572" s="404"/>
      <c r="E37572" s="404"/>
      <c r="F37572" s="404"/>
      <c r="N37572" s="356"/>
      <c r="O37572" s="356"/>
      <c r="P37572" s="356"/>
      <c r="Q37572" s="356"/>
      <c r="R37572" s="356"/>
      <c r="S37572" s="356"/>
    </row>
    <row r="37573" spans="3:19" s="360" customFormat="1" hidden="1" x14ac:dyDescent="0.3">
      <c r="C37573" s="404"/>
      <c r="D37573" s="404"/>
      <c r="E37573" s="404"/>
      <c r="F37573" s="404"/>
      <c r="N37573" s="356"/>
      <c r="O37573" s="356"/>
      <c r="P37573" s="356"/>
      <c r="Q37573" s="356"/>
      <c r="R37573" s="356"/>
      <c r="S37573" s="356"/>
    </row>
    <row r="37574" spans="3:19" s="360" customFormat="1" hidden="1" x14ac:dyDescent="0.3">
      <c r="C37574" s="404"/>
      <c r="D37574" s="404"/>
      <c r="E37574" s="404"/>
      <c r="F37574" s="404"/>
      <c r="N37574" s="356"/>
      <c r="O37574" s="356"/>
      <c r="P37574" s="356"/>
      <c r="Q37574" s="356"/>
      <c r="R37574" s="356"/>
      <c r="S37574" s="356"/>
    </row>
    <row r="37575" spans="3:19" s="360" customFormat="1" hidden="1" x14ac:dyDescent="0.3">
      <c r="C37575" s="404"/>
      <c r="D37575" s="404"/>
      <c r="E37575" s="404"/>
      <c r="F37575" s="404"/>
      <c r="N37575" s="356"/>
      <c r="O37575" s="356"/>
      <c r="P37575" s="356"/>
      <c r="Q37575" s="356"/>
      <c r="R37575" s="356"/>
      <c r="S37575" s="356"/>
    </row>
    <row r="37576" spans="3:19" s="360" customFormat="1" hidden="1" x14ac:dyDescent="0.3">
      <c r="C37576" s="404"/>
      <c r="D37576" s="404"/>
      <c r="E37576" s="404"/>
      <c r="F37576" s="404"/>
      <c r="N37576" s="356"/>
      <c r="O37576" s="356"/>
      <c r="P37576" s="356"/>
      <c r="Q37576" s="356"/>
      <c r="R37576" s="356"/>
      <c r="S37576" s="356"/>
    </row>
    <row r="37577" spans="3:19" s="360" customFormat="1" hidden="1" x14ac:dyDescent="0.3">
      <c r="C37577" s="404"/>
      <c r="D37577" s="404"/>
      <c r="E37577" s="404"/>
      <c r="F37577" s="404"/>
      <c r="N37577" s="356"/>
      <c r="O37577" s="356"/>
      <c r="P37577" s="356"/>
      <c r="Q37577" s="356"/>
      <c r="R37577" s="356"/>
      <c r="S37577" s="356"/>
    </row>
    <row r="37578" spans="3:19" s="360" customFormat="1" hidden="1" x14ac:dyDescent="0.3">
      <c r="C37578" s="404"/>
      <c r="D37578" s="404"/>
      <c r="E37578" s="404"/>
      <c r="F37578" s="404"/>
      <c r="N37578" s="356"/>
      <c r="O37578" s="356"/>
      <c r="P37578" s="356"/>
      <c r="Q37578" s="356"/>
      <c r="R37578" s="356"/>
      <c r="S37578" s="356"/>
    </row>
    <row r="37579" spans="3:19" s="360" customFormat="1" hidden="1" x14ac:dyDescent="0.3">
      <c r="C37579" s="404"/>
      <c r="D37579" s="404"/>
      <c r="E37579" s="404"/>
      <c r="F37579" s="404"/>
      <c r="N37579" s="356"/>
      <c r="O37579" s="356"/>
      <c r="P37579" s="356"/>
      <c r="Q37579" s="356"/>
      <c r="R37579" s="356"/>
      <c r="S37579" s="356"/>
    </row>
    <row r="37580" spans="3:19" s="360" customFormat="1" hidden="1" x14ac:dyDescent="0.3">
      <c r="C37580" s="404"/>
      <c r="D37580" s="404"/>
      <c r="E37580" s="404"/>
      <c r="F37580" s="404"/>
      <c r="N37580" s="356"/>
      <c r="O37580" s="356"/>
      <c r="P37580" s="356"/>
      <c r="Q37580" s="356"/>
      <c r="R37580" s="356"/>
      <c r="S37580" s="356"/>
    </row>
    <row r="37581" spans="3:19" s="360" customFormat="1" hidden="1" x14ac:dyDescent="0.3">
      <c r="C37581" s="404"/>
      <c r="D37581" s="404"/>
      <c r="E37581" s="404"/>
      <c r="F37581" s="404"/>
      <c r="N37581" s="356"/>
      <c r="O37581" s="356"/>
      <c r="P37581" s="356"/>
      <c r="Q37581" s="356"/>
      <c r="R37581" s="356"/>
      <c r="S37581" s="356"/>
    </row>
    <row r="37582" spans="3:19" s="360" customFormat="1" hidden="1" x14ac:dyDescent="0.3">
      <c r="C37582" s="404"/>
      <c r="D37582" s="404"/>
      <c r="E37582" s="404"/>
      <c r="F37582" s="404"/>
      <c r="N37582" s="356"/>
      <c r="O37582" s="356"/>
      <c r="P37582" s="356"/>
      <c r="Q37582" s="356"/>
      <c r="R37582" s="356"/>
      <c r="S37582" s="356"/>
    </row>
    <row r="37583" spans="3:19" s="360" customFormat="1" hidden="1" x14ac:dyDescent="0.3">
      <c r="C37583" s="404"/>
      <c r="D37583" s="404"/>
      <c r="E37583" s="404"/>
      <c r="F37583" s="404"/>
      <c r="N37583" s="356"/>
      <c r="O37583" s="356"/>
      <c r="P37583" s="356"/>
      <c r="Q37583" s="356"/>
      <c r="R37583" s="356"/>
      <c r="S37583" s="356"/>
    </row>
    <row r="37584" spans="3:19" s="360" customFormat="1" hidden="1" x14ac:dyDescent="0.3">
      <c r="C37584" s="404"/>
      <c r="D37584" s="404"/>
      <c r="E37584" s="404"/>
      <c r="F37584" s="404"/>
      <c r="N37584" s="356"/>
      <c r="O37584" s="356"/>
      <c r="P37584" s="356"/>
      <c r="Q37584" s="356"/>
      <c r="R37584" s="356"/>
      <c r="S37584" s="356"/>
    </row>
    <row r="37585" spans="3:19" s="360" customFormat="1" hidden="1" x14ac:dyDescent="0.3">
      <c r="C37585" s="404"/>
      <c r="D37585" s="404"/>
      <c r="E37585" s="404"/>
      <c r="F37585" s="404"/>
      <c r="N37585" s="356"/>
      <c r="O37585" s="356"/>
      <c r="P37585" s="356"/>
      <c r="Q37585" s="356"/>
      <c r="R37585" s="356"/>
      <c r="S37585" s="356"/>
    </row>
    <row r="37586" spans="3:19" s="360" customFormat="1" hidden="1" x14ac:dyDescent="0.3">
      <c r="C37586" s="404"/>
      <c r="D37586" s="404"/>
      <c r="E37586" s="404"/>
      <c r="F37586" s="404"/>
      <c r="N37586" s="356"/>
      <c r="O37586" s="356"/>
      <c r="P37586" s="356"/>
      <c r="Q37586" s="356"/>
      <c r="R37586" s="356"/>
      <c r="S37586" s="356"/>
    </row>
    <row r="37587" spans="3:19" s="360" customFormat="1" hidden="1" x14ac:dyDescent="0.3">
      <c r="C37587" s="404"/>
      <c r="D37587" s="404"/>
      <c r="E37587" s="404"/>
      <c r="F37587" s="404"/>
      <c r="N37587" s="356"/>
      <c r="O37587" s="356"/>
      <c r="P37587" s="356"/>
      <c r="Q37587" s="356"/>
      <c r="R37587" s="356"/>
      <c r="S37587" s="356"/>
    </row>
    <row r="37588" spans="3:19" s="360" customFormat="1" hidden="1" x14ac:dyDescent="0.3">
      <c r="C37588" s="404"/>
      <c r="D37588" s="404"/>
      <c r="E37588" s="404"/>
      <c r="F37588" s="404"/>
      <c r="N37588" s="356"/>
      <c r="O37588" s="356"/>
      <c r="P37588" s="356"/>
      <c r="Q37588" s="356"/>
      <c r="R37588" s="356"/>
      <c r="S37588" s="356"/>
    </row>
    <row r="37589" spans="3:19" s="360" customFormat="1" hidden="1" x14ac:dyDescent="0.3">
      <c r="C37589" s="404"/>
      <c r="D37589" s="404"/>
      <c r="E37589" s="404"/>
      <c r="F37589" s="404"/>
      <c r="N37589" s="356"/>
      <c r="O37589" s="356"/>
      <c r="P37589" s="356"/>
      <c r="Q37589" s="356"/>
      <c r="R37589" s="356"/>
      <c r="S37589" s="356"/>
    </row>
    <row r="37590" spans="3:19" s="360" customFormat="1" hidden="1" x14ac:dyDescent="0.3">
      <c r="C37590" s="404"/>
      <c r="D37590" s="404"/>
      <c r="E37590" s="404"/>
      <c r="F37590" s="404"/>
      <c r="N37590" s="356"/>
      <c r="O37590" s="356"/>
      <c r="P37590" s="356"/>
      <c r="Q37590" s="356"/>
      <c r="R37590" s="356"/>
      <c r="S37590" s="356"/>
    </row>
    <row r="37591" spans="3:19" s="360" customFormat="1" hidden="1" x14ac:dyDescent="0.3">
      <c r="C37591" s="404"/>
      <c r="D37591" s="404"/>
      <c r="E37591" s="404"/>
      <c r="F37591" s="404"/>
      <c r="N37591" s="356"/>
      <c r="O37591" s="356"/>
      <c r="P37591" s="356"/>
      <c r="Q37591" s="356"/>
      <c r="R37591" s="356"/>
      <c r="S37591" s="356"/>
    </row>
    <row r="37592" spans="3:19" s="360" customFormat="1" hidden="1" x14ac:dyDescent="0.3">
      <c r="C37592" s="404"/>
      <c r="D37592" s="404"/>
      <c r="E37592" s="404"/>
      <c r="F37592" s="404"/>
      <c r="N37592" s="356"/>
      <c r="O37592" s="356"/>
      <c r="P37592" s="356"/>
      <c r="Q37592" s="356"/>
      <c r="R37592" s="356"/>
      <c r="S37592" s="356"/>
    </row>
    <row r="37593" spans="3:19" s="360" customFormat="1" hidden="1" x14ac:dyDescent="0.3">
      <c r="C37593" s="404"/>
      <c r="D37593" s="404"/>
      <c r="E37593" s="404"/>
      <c r="F37593" s="404"/>
      <c r="N37593" s="356"/>
      <c r="O37593" s="356"/>
      <c r="P37593" s="356"/>
      <c r="Q37593" s="356"/>
      <c r="R37593" s="356"/>
      <c r="S37593" s="356"/>
    </row>
    <row r="37594" spans="3:19" s="360" customFormat="1" hidden="1" x14ac:dyDescent="0.3">
      <c r="C37594" s="404"/>
      <c r="D37594" s="404"/>
      <c r="E37594" s="404"/>
      <c r="F37594" s="404"/>
      <c r="N37594" s="356"/>
      <c r="O37594" s="356"/>
      <c r="P37594" s="356"/>
      <c r="Q37594" s="356"/>
      <c r="R37594" s="356"/>
      <c r="S37594" s="356"/>
    </row>
    <row r="37595" spans="3:19" s="360" customFormat="1" hidden="1" x14ac:dyDescent="0.3">
      <c r="C37595" s="404"/>
      <c r="D37595" s="404"/>
      <c r="E37595" s="404"/>
      <c r="F37595" s="404"/>
      <c r="N37595" s="356"/>
      <c r="O37595" s="356"/>
      <c r="P37595" s="356"/>
      <c r="Q37595" s="356"/>
      <c r="R37595" s="356"/>
      <c r="S37595" s="356"/>
    </row>
    <row r="37596" spans="3:19" s="360" customFormat="1" hidden="1" x14ac:dyDescent="0.3">
      <c r="C37596" s="404"/>
      <c r="D37596" s="404"/>
      <c r="E37596" s="404"/>
      <c r="F37596" s="404"/>
      <c r="N37596" s="356"/>
      <c r="O37596" s="356"/>
      <c r="P37596" s="356"/>
      <c r="Q37596" s="356"/>
      <c r="R37596" s="356"/>
      <c r="S37596" s="356"/>
    </row>
    <row r="37597" spans="3:19" s="360" customFormat="1" hidden="1" x14ac:dyDescent="0.3">
      <c r="C37597" s="404"/>
      <c r="D37597" s="404"/>
      <c r="E37597" s="404"/>
      <c r="F37597" s="404"/>
      <c r="N37597" s="356"/>
      <c r="O37597" s="356"/>
      <c r="P37597" s="356"/>
      <c r="Q37597" s="356"/>
      <c r="R37597" s="356"/>
      <c r="S37597" s="356"/>
    </row>
    <row r="37598" spans="3:19" s="360" customFormat="1" hidden="1" x14ac:dyDescent="0.3">
      <c r="C37598" s="404"/>
      <c r="D37598" s="404"/>
      <c r="E37598" s="404"/>
      <c r="F37598" s="404"/>
      <c r="N37598" s="356"/>
      <c r="O37598" s="356"/>
      <c r="P37598" s="356"/>
      <c r="Q37598" s="356"/>
      <c r="R37598" s="356"/>
      <c r="S37598" s="356"/>
    </row>
    <row r="37599" spans="3:19" s="360" customFormat="1" hidden="1" x14ac:dyDescent="0.3">
      <c r="C37599" s="404"/>
      <c r="D37599" s="404"/>
      <c r="E37599" s="404"/>
      <c r="F37599" s="404"/>
      <c r="N37599" s="356"/>
      <c r="O37599" s="356"/>
      <c r="P37599" s="356"/>
      <c r="Q37599" s="356"/>
      <c r="R37599" s="356"/>
      <c r="S37599" s="356"/>
    </row>
    <row r="37600" spans="3:19" s="360" customFormat="1" hidden="1" x14ac:dyDescent="0.3">
      <c r="C37600" s="404"/>
      <c r="D37600" s="404"/>
      <c r="E37600" s="404"/>
      <c r="F37600" s="404"/>
      <c r="N37600" s="356"/>
      <c r="O37600" s="356"/>
      <c r="P37600" s="356"/>
      <c r="Q37600" s="356"/>
      <c r="R37600" s="356"/>
      <c r="S37600" s="356"/>
    </row>
    <row r="37601" spans="3:19" s="360" customFormat="1" hidden="1" x14ac:dyDescent="0.3">
      <c r="C37601" s="404"/>
      <c r="D37601" s="404"/>
      <c r="E37601" s="404"/>
      <c r="F37601" s="404"/>
      <c r="N37601" s="356"/>
      <c r="O37601" s="356"/>
      <c r="P37601" s="356"/>
      <c r="Q37601" s="356"/>
      <c r="R37601" s="356"/>
      <c r="S37601" s="356"/>
    </row>
    <row r="37602" spans="3:19" s="360" customFormat="1" hidden="1" x14ac:dyDescent="0.3">
      <c r="C37602" s="404"/>
      <c r="D37602" s="404"/>
      <c r="E37602" s="404"/>
      <c r="F37602" s="404"/>
      <c r="N37602" s="356"/>
      <c r="O37602" s="356"/>
      <c r="P37602" s="356"/>
      <c r="Q37602" s="356"/>
      <c r="R37602" s="356"/>
      <c r="S37602" s="356"/>
    </row>
    <row r="37603" spans="3:19" s="360" customFormat="1" hidden="1" x14ac:dyDescent="0.3">
      <c r="C37603" s="404"/>
      <c r="D37603" s="404"/>
      <c r="E37603" s="404"/>
      <c r="F37603" s="404"/>
      <c r="N37603" s="356"/>
      <c r="O37603" s="356"/>
      <c r="P37603" s="356"/>
      <c r="Q37603" s="356"/>
      <c r="R37603" s="356"/>
      <c r="S37603" s="356"/>
    </row>
    <row r="37604" spans="3:19" s="360" customFormat="1" hidden="1" x14ac:dyDescent="0.3">
      <c r="C37604" s="404"/>
      <c r="D37604" s="404"/>
      <c r="E37604" s="404"/>
      <c r="F37604" s="404"/>
      <c r="N37604" s="356"/>
      <c r="O37604" s="356"/>
      <c r="P37604" s="356"/>
      <c r="Q37604" s="356"/>
      <c r="R37604" s="356"/>
      <c r="S37604" s="356"/>
    </row>
    <row r="37605" spans="3:19" s="360" customFormat="1" hidden="1" x14ac:dyDescent="0.3">
      <c r="C37605" s="404"/>
      <c r="D37605" s="404"/>
      <c r="E37605" s="404"/>
      <c r="F37605" s="404"/>
      <c r="N37605" s="356"/>
      <c r="O37605" s="356"/>
      <c r="P37605" s="356"/>
      <c r="Q37605" s="356"/>
      <c r="R37605" s="356"/>
      <c r="S37605" s="356"/>
    </row>
    <row r="37606" spans="3:19" s="360" customFormat="1" hidden="1" x14ac:dyDescent="0.3">
      <c r="C37606" s="404"/>
      <c r="D37606" s="404"/>
      <c r="E37606" s="404"/>
      <c r="F37606" s="404"/>
      <c r="N37606" s="356"/>
      <c r="O37606" s="356"/>
      <c r="P37606" s="356"/>
      <c r="Q37606" s="356"/>
      <c r="R37606" s="356"/>
      <c r="S37606" s="356"/>
    </row>
    <row r="37607" spans="3:19" s="360" customFormat="1" hidden="1" x14ac:dyDescent="0.3">
      <c r="C37607" s="404"/>
      <c r="D37607" s="404"/>
      <c r="E37607" s="404"/>
      <c r="F37607" s="404"/>
      <c r="N37607" s="356"/>
      <c r="O37607" s="356"/>
      <c r="P37607" s="356"/>
      <c r="Q37607" s="356"/>
      <c r="R37607" s="356"/>
      <c r="S37607" s="356"/>
    </row>
    <row r="37608" spans="3:19" s="360" customFormat="1" hidden="1" x14ac:dyDescent="0.3">
      <c r="C37608" s="404"/>
      <c r="D37608" s="404"/>
      <c r="E37608" s="404"/>
      <c r="F37608" s="404"/>
      <c r="N37608" s="356"/>
      <c r="O37608" s="356"/>
      <c r="P37608" s="356"/>
      <c r="Q37608" s="356"/>
      <c r="R37608" s="356"/>
      <c r="S37608" s="356"/>
    </row>
    <row r="37609" spans="3:19" s="360" customFormat="1" hidden="1" x14ac:dyDescent="0.3">
      <c r="C37609" s="404"/>
      <c r="D37609" s="404"/>
      <c r="E37609" s="404"/>
      <c r="F37609" s="404"/>
      <c r="N37609" s="356"/>
      <c r="O37609" s="356"/>
      <c r="P37609" s="356"/>
      <c r="Q37609" s="356"/>
      <c r="R37609" s="356"/>
      <c r="S37609" s="356"/>
    </row>
    <row r="37610" spans="3:19" s="360" customFormat="1" hidden="1" x14ac:dyDescent="0.3">
      <c r="C37610" s="404"/>
      <c r="D37610" s="404"/>
      <c r="E37610" s="404"/>
      <c r="F37610" s="404"/>
      <c r="N37610" s="356"/>
      <c r="O37610" s="356"/>
      <c r="P37610" s="356"/>
      <c r="Q37610" s="356"/>
      <c r="R37610" s="356"/>
      <c r="S37610" s="356"/>
    </row>
    <row r="37611" spans="3:19" s="360" customFormat="1" hidden="1" x14ac:dyDescent="0.3">
      <c r="C37611" s="404"/>
      <c r="D37611" s="404"/>
      <c r="E37611" s="404"/>
      <c r="F37611" s="404"/>
      <c r="N37611" s="356"/>
      <c r="O37611" s="356"/>
      <c r="P37611" s="356"/>
      <c r="Q37611" s="356"/>
      <c r="R37611" s="356"/>
      <c r="S37611" s="356"/>
    </row>
    <row r="37612" spans="3:19" s="360" customFormat="1" hidden="1" x14ac:dyDescent="0.3">
      <c r="C37612" s="404"/>
      <c r="D37612" s="404"/>
      <c r="E37612" s="404"/>
      <c r="F37612" s="404"/>
      <c r="N37612" s="356"/>
      <c r="O37612" s="356"/>
      <c r="P37612" s="356"/>
      <c r="Q37612" s="356"/>
      <c r="R37612" s="356"/>
      <c r="S37612" s="356"/>
    </row>
    <row r="37613" spans="3:19" s="360" customFormat="1" hidden="1" x14ac:dyDescent="0.3">
      <c r="C37613" s="404"/>
      <c r="D37613" s="404"/>
      <c r="E37613" s="404"/>
      <c r="F37613" s="404"/>
      <c r="N37613" s="356"/>
      <c r="O37613" s="356"/>
      <c r="P37613" s="356"/>
      <c r="Q37613" s="356"/>
      <c r="R37613" s="356"/>
      <c r="S37613" s="356"/>
    </row>
    <row r="37614" spans="3:19" s="360" customFormat="1" hidden="1" x14ac:dyDescent="0.3">
      <c r="C37614" s="404"/>
      <c r="D37614" s="404"/>
      <c r="E37614" s="404"/>
      <c r="F37614" s="404"/>
      <c r="N37614" s="356"/>
      <c r="O37614" s="356"/>
      <c r="P37614" s="356"/>
      <c r="Q37614" s="356"/>
      <c r="R37614" s="356"/>
      <c r="S37614" s="356"/>
    </row>
    <row r="37615" spans="3:19" s="360" customFormat="1" hidden="1" x14ac:dyDescent="0.3">
      <c r="C37615" s="404"/>
      <c r="D37615" s="404"/>
      <c r="E37615" s="404"/>
      <c r="F37615" s="404"/>
      <c r="N37615" s="356"/>
      <c r="O37615" s="356"/>
      <c r="P37615" s="356"/>
      <c r="Q37615" s="356"/>
      <c r="R37615" s="356"/>
      <c r="S37615" s="356"/>
    </row>
    <row r="37616" spans="3:19" s="360" customFormat="1" hidden="1" x14ac:dyDescent="0.3">
      <c r="C37616" s="404"/>
      <c r="D37616" s="404"/>
      <c r="E37616" s="404"/>
      <c r="F37616" s="404"/>
      <c r="N37616" s="356"/>
      <c r="O37616" s="356"/>
      <c r="P37616" s="356"/>
      <c r="Q37616" s="356"/>
      <c r="R37616" s="356"/>
      <c r="S37616" s="356"/>
    </row>
    <row r="37617" spans="3:19" s="360" customFormat="1" hidden="1" x14ac:dyDescent="0.3">
      <c r="C37617" s="404"/>
      <c r="D37617" s="404"/>
      <c r="E37617" s="404"/>
      <c r="F37617" s="404"/>
      <c r="N37617" s="356"/>
      <c r="O37617" s="356"/>
      <c r="P37617" s="356"/>
      <c r="Q37617" s="356"/>
      <c r="R37617" s="356"/>
      <c r="S37617" s="356"/>
    </row>
    <row r="37618" spans="3:19" s="360" customFormat="1" hidden="1" x14ac:dyDescent="0.3">
      <c r="C37618" s="404"/>
      <c r="D37618" s="404"/>
      <c r="E37618" s="404"/>
      <c r="F37618" s="404"/>
      <c r="N37618" s="356"/>
      <c r="O37618" s="356"/>
      <c r="P37618" s="356"/>
      <c r="Q37618" s="356"/>
      <c r="R37618" s="356"/>
      <c r="S37618" s="356"/>
    </row>
    <row r="37619" spans="3:19" s="360" customFormat="1" hidden="1" x14ac:dyDescent="0.3">
      <c r="C37619" s="404"/>
      <c r="D37619" s="404"/>
      <c r="E37619" s="404"/>
      <c r="F37619" s="404"/>
      <c r="N37619" s="356"/>
      <c r="O37619" s="356"/>
      <c r="P37619" s="356"/>
      <c r="Q37619" s="356"/>
      <c r="R37619" s="356"/>
      <c r="S37619" s="356"/>
    </row>
    <row r="37620" spans="3:19" s="360" customFormat="1" hidden="1" x14ac:dyDescent="0.3">
      <c r="C37620" s="404"/>
      <c r="D37620" s="404"/>
      <c r="E37620" s="404"/>
      <c r="F37620" s="404"/>
      <c r="N37620" s="356"/>
      <c r="O37620" s="356"/>
      <c r="P37620" s="356"/>
      <c r="Q37620" s="356"/>
      <c r="R37620" s="356"/>
      <c r="S37620" s="356"/>
    </row>
    <row r="37621" spans="3:19" s="360" customFormat="1" hidden="1" x14ac:dyDescent="0.3">
      <c r="C37621" s="404"/>
      <c r="D37621" s="404"/>
      <c r="E37621" s="404"/>
      <c r="F37621" s="404"/>
      <c r="N37621" s="356"/>
      <c r="O37621" s="356"/>
      <c r="P37621" s="356"/>
      <c r="Q37621" s="356"/>
      <c r="R37621" s="356"/>
      <c r="S37621" s="356"/>
    </row>
    <row r="37622" spans="3:19" s="360" customFormat="1" hidden="1" x14ac:dyDescent="0.3">
      <c r="C37622" s="404"/>
      <c r="D37622" s="404"/>
      <c r="E37622" s="404"/>
      <c r="F37622" s="404"/>
      <c r="N37622" s="356"/>
      <c r="O37622" s="356"/>
      <c r="P37622" s="356"/>
      <c r="Q37622" s="356"/>
      <c r="R37622" s="356"/>
      <c r="S37622" s="356"/>
    </row>
    <row r="37623" spans="3:19" s="360" customFormat="1" hidden="1" x14ac:dyDescent="0.3">
      <c r="C37623" s="404"/>
      <c r="D37623" s="404"/>
      <c r="E37623" s="404"/>
      <c r="F37623" s="404"/>
      <c r="N37623" s="356"/>
      <c r="O37623" s="356"/>
      <c r="P37623" s="356"/>
      <c r="Q37623" s="356"/>
      <c r="R37623" s="356"/>
      <c r="S37623" s="356"/>
    </row>
    <row r="37624" spans="3:19" s="360" customFormat="1" hidden="1" x14ac:dyDescent="0.3">
      <c r="C37624" s="404"/>
      <c r="D37624" s="404"/>
      <c r="E37624" s="404"/>
      <c r="F37624" s="404"/>
      <c r="N37624" s="356"/>
      <c r="O37624" s="356"/>
      <c r="P37624" s="356"/>
      <c r="Q37624" s="356"/>
      <c r="R37624" s="356"/>
      <c r="S37624" s="356"/>
    </row>
    <row r="37625" spans="3:19" s="360" customFormat="1" hidden="1" x14ac:dyDescent="0.3">
      <c r="C37625" s="404"/>
      <c r="D37625" s="404"/>
      <c r="E37625" s="404"/>
      <c r="F37625" s="404"/>
      <c r="N37625" s="356"/>
      <c r="O37625" s="356"/>
      <c r="P37625" s="356"/>
      <c r="Q37625" s="356"/>
      <c r="R37625" s="356"/>
      <c r="S37625" s="356"/>
    </row>
    <row r="37626" spans="3:19" s="360" customFormat="1" hidden="1" x14ac:dyDescent="0.3">
      <c r="C37626" s="404"/>
      <c r="D37626" s="404"/>
      <c r="E37626" s="404"/>
      <c r="F37626" s="404"/>
      <c r="N37626" s="356"/>
      <c r="O37626" s="356"/>
      <c r="P37626" s="356"/>
      <c r="Q37626" s="356"/>
      <c r="R37626" s="356"/>
      <c r="S37626" s="356"/>
    </row>
    <row r="37627" spans="3:19" s="360" customFormat="1" hidden="1" x14ac:dyDescent="0.3">
      <c r="C37627" s="404"/>
      <c r="D37627" s="404"/>
      <c r="E37627" s="404"/>
      <c r="F37627" s="404"/>
      <c r="N37627" s="356"/>
      <c r="O37627" s="356"/>
      <c r="P37627" s="356"/>
      <c r="Q37627" s="356"/>
      <c r="R37627" s="356"/>
      <c r="S37627" s="356"/>
    </row>
    <row r="37628" spans="3:19" s="360" customFormat="1" hidden="1" x14ac:dyDescent="0.3">
      <c r="C37628" s="404"/>
      <c r="D37628" s="404"/>
      <c r="E37628" s="404"/>
      <c r="F37628" s="404"/>
      <c r="N37628" s="356"/>
      <c r="O37628" s="356"/>
      <c r="P37628" s="356"/>
      <c r="Q37628" s="356"/>
      <c r="R37628" s="356"/>
      <c r="S37628" s="356"/>
    </row>
    <row r="37629" spans="3:19" s="360" customFormat="1" hidden="1" x14ac:dyDescent="0.3">
      <c r="C37629" s="404"/>
      <c r="D37629" s="404"/>
      <c r="E37629" s="404"/>
      <c r="F37629" s="404"/>
      <c r="N37629" s="356"/>
      <c r="O37629" s="356"/>
      <c r="P37629" s="356"/>
      <c r="Q37629" s="356"/>
      <c r="R37629" s="356"/>
      <c r="S37629" s="356"/>
    </row>
    <row r="37630" spans="3:19" s="360" customFormat="1" hidden="1" x14ac:dyDescent="0.3">
      <c r="C37630" s="404"/>
      <c r="D37630" s="404"/>
      <c r="E37630" s="404"/>
      <c r="F37630" s="404"/>
      <c r="N37630" s="356"/>
      <c r="O37630" s="356"/>
      <c r="P37630" s="356"/>
      <c r="Q37630" s="356"/>
      <c r="R37630" s="356"/>
      <c r="S37630" s="356"/>
    </row>
    <row r="37631" spans="3:19" s="360" customFormat="1" hidden="1" x14ac:dyDescent="0.3">
      <c r="C37631" s="404"/>
      <c r="D37631" s="404"/>
      <c r="E37631" s="404"/>
      <c r="F37631" s="404"/>
      <c r="N37631" s="356"/>
      <c r="O37631" s="356"/>
      <c r="P37631" s="356"/>
      <c r="Q37631" s="356"/>
      <c r="R37631" s="356"/>
      <c r="S37631" s="356"/>
    </row>
    <row r="37632" spans="3:19" s="360" customFormat="1" hidden="1" x14ac:dyDescent="0.3">
      <c r="C37632" s="404"/>
      <c r="D37632" s="404"/>
      <c r="E37632" s="404"/>
      <c r="F37632" s="404"/>
      <c r="N37632" s="356"/>
      <c r="O37632" s="356"/>
      <c r="P37632" s="356"/>
      <c r="Q37632" s="356"/>
      <c r="R37632" s="356"/>
      <c r="S37632" s="356"/>
    </row>
    <row r="37633" spans="3:19" s="360" customFormat="1" hidden="1" x14ac:dyDescent="0.3">
      <c r="C37633" s="404"/>
      <c r="D37633" s="404"/>
      <c r="E37633" s="404"/>
      <c r="F37633" s="404"/>
      <c r="N37633" s="356"/>
      <c r="O37633" s="356"/>
      <c r="P37633" s="356"/>
      <c r="Q37633" s="356"/>
      <c r="R37633" s="356"/>
      <c r="S37633" s="356"/>
    </row>
    <row r="37634" spans="3:19" s="360" customFormat="1" hidden="1" x14ac:dyDescent="0.3">
      <c r="C37634" s="404"/>
      <c r="D37634" s="404"/>
      <c r="E37634" s="404"/>
      <c r="F37634" s="404"/>
      <c r="N37634" s="356"/>
      <c r="O37634" s="356"/>
      <c r="P37634" s="356"/>
      <c r="Q37634" s="356"/>
      <c r="R37634" s="356"/>
      <c r="S37634" s="356"/>
    </row>
    <row r="37635" spans="3:19" s="360" customFormat="1" hidden="1" x14ac:dyDescent="0.3">
      <c r="C37635" s="404"/>
      <c r="D37635" s="404"/>
      <c r="E37635" s="404"/>
      <c r="F37635" s="404"/>
      <c r="N37635" s="356"/>
      <c r="O37635" s="356"/>
      <c r="P37635" s="356"/>
      <c r="Q37635" s="356"/>
      <c r="R37635" s="356"/>
      <c r="S37635" s="356"/>
    </row>
    <row r="37636" spans="3:19" s="360" customFormat="1" hidden="1" x14ac:dyDescent="0.3">
      <c r="C37636" s="404"/>
      <c r="D37636" s="404"/>
      <c r="E37636" s="404"/>
      <c r="F37636" s="404"/>
      <c r="N37636" s="356"/>
      <c r="O37636" s="356"/>
      <c r="P37636" s="356"/>
      <c r="Q37636" s="356"/>
      <c r="R37636" s="356"/>
      <c r="S37636" s="356"/>
    </row>
    <row r="37637" spans="3:19" s="360" customFormat="1" hidden="1" x14ac:dyDescent="0.3">
      <c r="C37637" s="404"/>
      <c r="D37637" s="404"/>
      <c r="E37637" s="404"/>
      <c r="F37637" s="404"/>
      <c r="N37637" s="356"/>
      <c r="O37637" s="356"/>
      <c r="P37637" s="356"/>
      <c r="Q37637" s="356"/>
      <c r="R37637" s="356"/>
      <c r="S37637" s="356"/>
    </row>
    <row r="37638" spans="3:19" s="360" customFormat="1" hidden="1" x14ac:dyDescent="0.3">
      <c r="C37638" s="404"/>
      <c r="D37638" s="404"/>
      <c r="E37638" s="404"/>
      <c r="F37638" s="404"/>
      <c r="N37638" s="356"/>
      <c r="O37638" s="356"/>
      <c r="P37638" s="356"/>
      <c r="Q37638" s="356"/>
      <c r="R37638" s="356"/>
      <c r="S37638" s="356"/>
    </row>
    <row r="37639" spans="3:19" s="360" customFormat="1" hidden="1" x14ac:dyDescent="0.3">
      <c r="C37639" s="404"/>
      <c r="D37639" s="404"/>
      <c r="E37639" s="404"/>
      <c r="F37639" s="404"/>
      <c r="N37639" s="356"/>
      <c r="O37639" s="356"/>
      <c r="P37639" s="356"/>
      <c r="Q37639" s="356"/>
      <c r="R37639" s="356"/>
      <c r="S37639" s="356"/>
    </row>
    <row r="37640" spans="3:19" s="360" customFormat="1" hidden="1" x14ac:dyDescent="0.3">
      <c r="C37640" s="404"/>
      <c r="D37640" s="404"/>
      <c r="E37640" s="404"/>
      <c r="F37640" s="404"/>
      <c r="N37640" s="356"/>
      <c r="O37640" s="356"/>
      <c r="P37640" s="356"/>
      <c r="Q37640" s="356"/>
      <c r="R37640" s="356"/>
      <c r="S37640" s="356"/>
    </row>
    <row r="37641" spans="3:19" s="360" customFormat="1" hidden="1" x14ac:dyDescent="0.3">
      <c r="C37641" s="404"/>
      <c r="D37641" s="404"/>
      <c r="E37641" s="404"/>
      <c r="F37641" s="404"/>
      <c r="N37641" s="356"/>
      <c r="O37641" s="356"/>
      <c r="P37641" s="356"/>
      <c r="Q37641" s="356"/>
      <c r="R37641" s="356"/>
      <c r="S37641" s="356"/>
    </row>
    <row r="37642" spans="3:19" s="360" customFormat="1" hidden="1" x14ac:dyDescent="0.3">
      <c r="C37642" s="404"/>
      <c r="D37642" s="404"/>
      <c r="E37642" s="404"/>
      <c r="F37642" s="404"/>
      <c r="N37642" s="356"/>
      <c r="O37642" s="356"/>
      <c r="P37642" s="356"/>
      <c r="Q37642" s="356"/>
      <c r="R37642" s="356"/>
      <c r="S37642" s="356"/>
    </row>
    <row r="37643" spans="3:19" s="360" customFormat="1" hidden="1" x14ac:dyDescent="0.3">
      <c r="C37643" s="404"/>
      <c r="D37643" s="404"/>
      <c r="E37643" s="404"/>
      <c r="F37643" s="404"/>
      <c r="N37643" s="356"/>
      <c r="O37643" s="356"/>
      <c r="P37643" s="356"/>
      <c r="Q37643" s="356"/>
      <c r="R37643" s="356"/>
      <c r="S37643" s="356"/>
    </row>
    <row r="37644" spans="3:19" s="360" customFormat="1" hidden="1" x14ac:dyDescent="0.3">
      <c r="C37644" s="404"/>
      <c r="D37644" s="404"/>
      <c r="E37644" s="404"/>
      <c r="F37644" s="404"/>
      <c r="N37644" s="356"/>
      <c r="O37644" s="356"/>
      <c r="P37644" s="356"/>
      <c r="Q37644" s="356"/>
      <c r="R37644" s="356"/>
      <c r="S37644" s="356"/>
    </row>
    <row r="37645" spans="3:19" s="360" customFormat="1" hidden="1" x14ac:dyDescent="0.3">
      <c r="C37645" s="404"/>
      <c r="D37645" s="404"/>
      <c r="E37645" s="404"/>
      <c r="F37645" s="404"/>
      <c r="N37645" s="356"/>
      <c r="O37645" s="356"/>
      <c r="P37645" s="356"/>
      <c r="Q37645" s="356"/>
      <c r="R37645" s="356"/>
      <c r="S37645" s="356"/>
    </row>
    <row r="37646" spans="3:19" s="360" customFormat="1" hidden="1" x14ac:dyDescent="0.3">
      <c r="C37646" s="404"/>
      <c r="D37646" s="404"/>
      <c r="E37646" s="404"/>
      <c r="F37646" s="404"/>
      <c r="N37646" s="356"/>
      <c r="O37646" s="356"/>
      <c r="P37646" s="356"/>
      <c r="Q37646" s="356"/>
      <c r="R37646" s="356"/>
      <c r="S37646" s="356"/>
    </row>
    <row r="37647" spans="3:19" s="360" customFormat="1" hidden="1" x14ac:dyDescent="0.3">
      <c r="C37647" s="404"/>
      <c r="D37647" s="404"/>
      <c r="E37647" s="404"/>
      <c r="F37647" s="404"/>
      <c r="N37647" s="356"/>
      <c r="O37647" s="356"/>
      <c r="P37647" s="356"/>
      <c r="Q37647" s="356"/>
      <c r="R37647" s="356"/>
      <c r="S37647" s="356"/>
    </row>
    <row r="37648" spans="3:19" s="360" customFormat="1" hidden="1" x14ac:dyDescent="0.3">
      <c r="C37648" s="404"/>
      <c r="D37648" s="404"/>
      <c r="E37648" s="404"/>
      <c r="F37648" s="404"/>
      <c r="N37648" s="356"/>
      <c r="O37648" s="356"/>
      <c r="P37648" s="356"/>
      <c r="Q37648" s="356"/>
      <c r="R37648" s="356"/>
      <c r="S37648" s="356"/>
    </row>
    <row r="37649" spans="3:19" s="360" customFormat="1" hidden="1" x14ac:dyDescent="0.3">
      <c r="C37649" s="404"/>
      <c r="D37649" s="404"/>
      <c r="E37649" s="404"/>
      <c r="F37649" s="404"/>
      <c r="N37649" s="356"/>
      <c r="O37649" s="356"/>
      <c r="P37649" s="356"/>
      <c r="Q37649" s="356"/>
      <c r="R37649" s="356"/>
      <c r="S37649" s="356"/>
    </row>
    <row r="37650" spans="3:19" s="360" customFormat="1" hidden="1" x14ac:dyDescent="0.3">
      <c r="C37650" s="404"/>
      <c r="D37650" s="404"/>
      <c r="E37650" s="404"/>
      <c r="F37650" s="404"/>
      <c r="N37650" s="356"/>
      <c r="O37650" s="356"/>
      <c r="P37650" s="356"/>
      <c r="Q37650" s="356"/>
      <c r="R37650" s="356"/>
      <c r="S37650" s="356"/>
    </row>
    <row r="37651" spans="3:19" s="360" customFormat="1" hidden="1" x14ac:dyDescent="0.3">
      <c r="C37651" s="404"/>
      <c r="D37651" s="404"/>
      <c r="E37651" s="404"/>
      <c r="F37651" s="404"/>
      <c r="N37651" s="356"/>
      <c r="O37651" s="356"/>
      <c r="P37651" s="356"/>
      <c r="Q37651" s="356"/>
      <c r="R37651" s="356"/>
      <c r="S37651" s="356"/>
    </row>
    <row r="37652" spans="3:19" s="360" customFormat="1" hidden="1" x14ac:dyDescent="0.3">
      <c r="C37652" s="404"/>
      <c r="D37652" s="404"/>
      <c r="E37652" s="404"/>
      <c r="F37652" s="404"/>
      <c r="N37652" s="356"/>
      <c r="O37652" s="356"/>
      <c r="P37652" s="356"/>
      <c r="Q37652" s="356"/>
      <c r="R37652" s="356"/>
      <c r="S37652" s="356"/>
    </row>
    <row r="37653" spans="3:19" s="360" customFormat="1" hidden="1" x14ac:dyDescent="0.3">
      <c r="C37653" s="404"/>
      <c r="D37653" s="404"/>
      <c r="E37653" s="404"/>
      <c r="F37653" s="404"/>
      <c r="N37653" s="356"/>
      <c r="O37653" s="356"/>
      <c r="P37653" s="356"/>
      <c r="Q37653" s="356"/>
      <c r="R37653" s="356"/>
      <c r="S37653" s="356"/>
    </row>
    <row r="37654" spans="3:19" s="360" customFormat="1" hidden="1" x14ac:dyDescent="0.3">
      <c r="C37654" s="404"/>
      <c r="D37654" s="404"/>
      <c r="E37654" s="404"/>
      <c r="F37654" s="404"/>
      <c r="N37654" s="356"/>
      <c r="O37654" s="356"/>
      <c r="P37654" s="356"/>
      <c r="Q37654" s="356"/>
      <c r="R37654" s="356"/>
      <c r="S37654" s="356"/>
    </row>
    <row r="37655" spans="3:19" s="360" customFormat="1" hidden="1" x14ac:dyDescent="0.3">
      <c r="C37655" s="404"/>
      <c r="D37655" s="404"/>
      <c r="E37655" s="404"/>
      <c r="F37655" s="404"/>
      <c r="N37655" s="356"/>
      <c r="O37655" s="356"/>
      <c r="P37655" s="356"/>
      <c r="Q37655" s="356"/>
      <c r="R37655" s="356"/>
      <c r="S37655" s="356"/>
    </row>
    <row r="37656" spans="3:19" s="360" customFormat="1" hidden="1" x14ac:dyDescent="0.3">
      <c r="C37656" s="404"/>
      <c r="D37656" s="404"/>
      <c r="E37656" s="404"/>
      <c r="F37656" s="404"/>
      <c r="N37656" s="356"/>
      <c r="O37656" s="356"/>
      <c r="P37656" s="356"/>
      <c r="Q37656" s="356"/>
      <c r="R37656" s="356"/>
      <c r="S37656" s="356"/>
    </row>
    <row r="37657" spans="3:19" s="360" customFormat="1" hidden="1" x14ac:dyDescent="0.3">
      <c r="C37657" s="404"/>
      <c r="D37657" s="404"/>
      <c r="E37657" s="404"/>
      <c r="F37657" s="404"/>
      <c r="N37657" s="356"/>
      <c r="O37657" s="356"/>
      <c r="P37657" s="356"/>
      <c r="Q37657" s="356"/>
      <c r="R37657" s="356"/>
      <c r="S37657" s="356"/>
    </row>
    <row r="37658" spans="3:19" s="360" customFormat="1" hidden="1" x14ac:dyDescent="0.3">
      <c r="C37658" s="404"/>
      <c r="D37658" s="404"/>
      <c r="E37658" s="404"/>
      <c r="F37658" s="404"/>
      <c r="N37658" s="356"/>
      <c r="O37658" s="356"/>
      <c r="P37658" s="356"/>
      <c r="Q37658" s="356"/>
      <c r="R37658" s="356"/>
      <c r="S37658" s="356"/>
    </row>
    <row r="37659" spans="3:19" s="360" customFormat="1" hidden="1" x14ac:dyDescent="0.3">
      <c r="C37659" s="404"/>
      <c r="D37659" s="404"/>
      <c r="E37659" s="404"/>
      <c r="F37659" s="404"/>
      <c r="N37659" s="356"/>
      <c r="O37659" s="356"/>
      <c r="P37659" s="356"/>
      <c r="Q37659" s="356"/>
      <c r="R37659" s="356"/>
      <c r="S37659" s="356"/>
    </row>
    <row r="37660" spans="3:19" s="360" customFormat="1" hidden="1" x14ac:dyDescent="0.3">
      <c r="C37660" s="404"/>
      <c r="D37660" s="404"/>
      <c r="E37660" s="404"/>
      <c r="F37660" s="404"/>
      <c r="N37660" s="356"/>
      <c r="O37660" s="356"/>
      <c r="P37660" s="356"/>
      <c r="Q37660" s="356"/>
      <c r="R37660" s="356"/>
      <c r="S37660" s="356"/>
    </row>
    <row r="37661" spans="3:19" s="360" customFormat="1" hidden="1" x14ac:dyDescent="0.3">
      <c r="C37661" s="404"/>
      <c r="D37661" s="404"/>
      <c r="E37661" s="404"/>
      <c r="F37661" s="404"/>
      <c r="N37661" s="356"/>
      <c r="O37661" s="356"/>
      <c r="P37661" s="356"/>
      <c r="Q37661" s="356"/>
      <c r="R37661" s="356"/>
      <c r="S37661" s="356"/>
    </row>
    <row r="37662" spans="3:19" s="360" customFormat="1" hidden="1" x14ac:dyDescent="0.3">
      <c r="C37662" s="404"/>
      <c r="D37662" s="404"/>
      <c r="E37662" s="404"/>
      <c r="F37662" s="404"/>
      <c r="N37662" s="356"/>
      <c r="O37662" s="356"/>
      <c r="P37662" s="356"/>
      <c r="Q37662" s="356"/>
      <c r="R37662" s="356"/>
      <c r="S37662" s="356"/>
    </row>
    <row r="37663" spans="3:19" s="360" customFormat="1" hidden="1" x14ac:dyDescent="0.3">
      <c r="C37663" s="404"/>
      <c r="D37663" s="404"/>
      <c r="E37663" s="404"/>
      <c r="F37663" s="404"/>
      <c r="N37663" s="356"/>
      <c r="O37663" s="356"/>
      <c r="P37663" s="356"/>
      <c r="Q37663" s="356"/>
      <c r="R37663" s="356"/>
      <c r="S37663" s="356"/>
    </row>
    <row r="37664" spans="3:19" s="360" customFormat="1" hidden="1" x14ac:dyDescent="0.3">
      <c r="C37664" s="404"/>
      <c r="D37664" s="404"/>
      <c r="E37664" s="404"/>
      <c r="F37664" s="404"/>
      <c r="N37664" s="356"/>
      <c r="O37664" s="356"/>
      <c r="P37664" s="356"/>
      <c r="Q37664" s="356"/>
      <c r="R37664" s="356"/>
      <c r="S37664" s="356"/>
    </row>
    <row r="37665" spans="3:19" s="360" customFormat="1" hidden="1" x14ac:dyDescent="0.3">
      <c r="C37665" s="404"/>
      <c r="D37665" s="404"/>
      <c r="E37665" s="404"/>
      <c r="F37665" s="404"/>
      <c r="N37665" s="356"/>
      <c r="O37665" s="356"/>
      <c r="P37665" s="356"/>
      <c r="Q37665" s="356"/>
      <c r="R37665" s="356"/>
      <c r="S37665" s="356"/>
    </row>
    <row r="37666" spans="3:19" s="360" customFormat="1" hidden="1" x14ac:dyDescent="0.3">
      <c r="C37666" s="404"/>
      <c r="D37666" s="404"/>
      <c r="E37666" s="404"/>
      <c r="F37666" s="404"/>
      <c r="N37666" s="356"/>
      <c r="O37666" s="356"/>
      <c r="P37666" s="356"/>
      <c r="Q37666" s="356"/>
      <c r="R37666" s="356"/>
      <c r="S37666" s="356"/>
    </row>
    <row r="37667" spans="3:19" s="360" customFormat="1" hidden="1" x14ac:dyDescent="0.3">
      <c r="C37667" s="404"/>
      <c r="D37667" s="404"/>
      <c r="E37667" s="404"/>
      <c r="F37667" s="404"/>
      <c r="N37667" s="356"/>
      <c r="O37667" s="356"/>
      <c r="P37667" s="356"/>
      <c r="Q37667" s="356"/>
      <c r="R37667" s="356"/>
      <c r="S37667" s="356"/>
    </row>
    <row r="37668" spans="3:19" s="360" customFormat="1" hidden="1" x14ac:dyDescent="0.3">
      <c r="C37668" s="404"/>
      <c r="D37668" s="404"/>
      <c r="E37668" s="404"/>
      <c r="F37668" s="404"/>
      <c r="N37668" s="356"/>
      <c r="O37668" s="356"/>
      <c r="P37668" s="356"/>
      <c r="Q37668" s="356"/>
      <c r="R37668" s="356"/>
      <c r="S37668" s="356"/>
    </row>
    <row r="37669" spans="3:19" s="360" customFormat="1" hidden="1" x14ac:dyDescent="0.3">
      <c r="C37669" s="404"/>
      <c r="D37669" s="404"/>
      <c r="E37669" s="404"/>
      <c r="F37669" s="404"/>
      <c r="N37669" s="356"/>
      <c r="O37669" s="356"/>
      <c r="P37669" s="356"/>
      <c r="Q37669" s="356"/>
      <c r="R37669" s="356"/>
      <c r="S37669" s="356"/>
    </row>
    <row r="37670" spans="3:19" s="360" customFormat="1" hidden="1" x14ac:dyDescent="0.3">
      <c r="C37670" s="404"/>
      <c r="D37670" s="404"/>
      <c r="E37670" s="404"/>
      <c r="F37670" s="404"/>
      <c r="N37670" s="356"/>
      <c r="O37670" s="356"/>
      <c r="P37670" s="356"/>
      <c r="Q37670" s="356"/>
      <c r="R37670" s="356"/>
      <c r="S37670" s="356"/>
    </row>
    <row r="37671" spans="3:19" s="360" customFormat="1" hidden="1" x14ac:dyDescent="0.3">
      <c r="C37671" s="404"/>
      <c r="D37671" s="404"/>
      <c r="E37671" s="404"/>
      <c r="F37671" s="404"/>
      <c r="N37671" s="356"/>
      <c r="O37671" s="356"/>
      <c r="P37671" s="356"/>
      <c r="Q37671" s="356"/>
      <c r="R37671" s="356"/>
      <c r="S37671" s="356"/>
    </row>
    <row r="37672" spans="3:19" s="360" customFormat="1" hidden="1" x14ac:dyDescent="0.3">
      <c r="C37672" s="404"/>
      <c r="D37672" s="404"/>
      <c r="E37672" s="404"/>
      <c r="F37672" s="404"/>
      <c r="N37672" s="356"/>
      <c r="O37672" s="356"/>
      <c r="P37672" s="356"/>
      <c r="Q37672" s="356"/>
      <c r="R37672" s="356"/>
      <c r="S37672" s="356"/>
    </row>
    <row r="37673" spans="3:19" s="360" customFormat="1" hidden="1" x14ac:dyDescent="0.3">
      <c r="C37673" s="404"/>
      <c r="D37673" s="404"/>
      <c r="E37673" s="404"/>
      <c r="F37673" s="404"/>
      <c r="N37673" s="356"/>
      <c r="O37673" s="356"/>
      <c r="P37673" s="356"/>
      <c r="Q37673" s="356"/>
      <c r="R37673" s="356"/>
      <c r="S37673" s="356"/>
    </row>
    <row r="37674" spans="3:19" s="360" customFormat="1" hidden="1" x14ac:dyDescent="0.3">
      <c r="C37674" s="404"/>
      <c r="D37674" s="404"/>
      <c r="E37674" s="404"/>
      <c r="F37674" s="404"/>
      <c r="N37674" s="356"/>
      <c r="O37674" s="356"/>
      <c r="P37674" s="356"/>
      <c r="Q37674" s="356"/>
      <c r="R37674" s="356"/>
      <c r="S37674" s="356"/>
    </row>
    <row r="37675" spans="3:19" s="360" customFormat="1" hidden="1" x14ac:dyDescent="0.3">
      <c r="C37675" s="404"/>
      <c r="D37675" s="404"/>
      <c r="E37675" s="404"/>
      <c r="F37675" s="404"/>
      <c r="N37675" s="356"/>
      <c r="O37675" s="356"/>
      <c r="P37675" s="356"/>
      <c r="Q37675" s="356"/>
      <c r="R37675" s="356"/>
      <c r="S37675" s="356"/>
    </row>
    <row r="37676" spans="3:19" s="360" customFormat="1" hidden="1" x14ac:dyDescent="0.3">
      <c r="C37676" s="404"/>
      <c r="D37676" s="404"/>
      <c r="E37676" s="404"/>
      <c r="F37676" s="404"/>
      <c r="N37676" s="356"/>
      <c r="O37676" s="356"/>
      <c r="P37676" s="356"/>
      <c r="Q37676" s="356"/>
      <c r="R37676" s="356"/>
      <c r="S37676" s="356"/>
    </row>
    <row r="37677" spans="3:19" s="360" customFormat="1" hidden="1" x14ac:dyDescent="0.3">
      <c r="C37677" s="404"/>
      <c r="D37677" s="404"/>
      <c r="E37677" s="404"/>
      <c r="F37677" s="404"/>
      <c r="N37677" s="356"/>
      <c r="O37677" s="356"/>
      <c r="P37677" s="356"/>
      <c r="Q37677" s="356"/>
      <c r="R37677" s="356"/>
      <c r="S37677" s="356"/>
    </row>
    <row r="37678" spans="3:19" s="360" customFormat="1" hidden="1" x14ac:dyDescent="0.3">
      <c r="C37678" s="404"/>
      <c r="D37678" s="404"/>
      <c r="E37678" s="404"/>
      <c r="F37678" s="404"/>
      <c r="N37678" s="356"/>
      <c r="O37678" s="356"/>
      <c r="P37678" s="356"/>
      <c r="Q37678" s="356"/>
      <c r="R37678" s="356"/>
      <c r="S37678" s="356"/>
    </row>
    <row r="37679" spans="3:19" s="360" customFormat="1" hidden="1" x14ac:dyDescent="0.3">
      <c r="C37679" s="404"/>
      <c r="D37679" s="404"/>
      <c r="E37679" s="404"/>
      <c r="F37679" s="404"/>
      <c r="N37679" s="356"/>
      <c r="O37679" s="356"/>
      <c r="P37679" s="356"/>
      <c r="Q37679" s="356"/>
      <c r="R37679" s="356"/>
      <c r="S37679" s="356"/>
    </row>
    <row r="37680" spans="3:19" s="360" customFormat="1" hidden="1" x14ac:dyDescent="0.3">
      <c r="C37680" s="404"/>
      <c r="D37680" s="404"/>
      <c r="E37680" s="404"/>
      <c r="F37680" s="404"/>
      <c r="N37680" s="356"/>
      <c r="O37680" s="356"/>
      <c r="P37680" s="356"/>
      <c r="Q37680" s="356"/>
      <c r="R37680" s="356"/>
      <c r="S37680" s="356"/>
    </row>
    <row r="37681" spans="3:19" s="360" customFormat="1" hidden="1" x14ac:dyDescent="0.3">
      <c r="C37681" s="404"/>
      <c r="D37681" s="404"/>
      <c r="E37681" s="404"/>
      <c r="F37681" s="404"/>
      <c r="N37681" s="356"/>
      <c r="O37681" s="356"/>
      <c r="P37681" s="356"/>
      <c r="Q37681" s="356"/>
      <c r="R37681" s="356"/>
      <c r="S37681" s="356"/>
    </row>
    <row r="37682" spans="3:19" s="360" customFormat="1" hidden="1" x14ac:dyDescent="0.3">
      <c r="C37682" s="404"/>
      <c r="D37682" s="404"/>
      <c r="E37682" s="404"/>
      <c r="F37682" s="404"/>
      <c r="N37682" s="356"/>
      <c r="O37682" s="356"/>
      <c r="P37682" s="356"/>
      <c r="Q37682" s="356"/>
      <c r="R37682" s="356"/>
      <c r="S37682" s="356"/>
    </row>
    <row r="37683" spans="3:19" s="360" customFormat="1" hidden="1" x14ac:dyDescent="0.3">
      <c r="C37683" s="404"/>
      <c r="D37683" s="404"/>
      <c r="E37683" s="404"/>
      <c r="F37683" s="404"/>
      <c r="N37683" s="356"/>
      <c r="O37683" s="356"/>
      <c r="P37683" s="356"/>
      <c r="Q37683" s="356"/>
      <c r="R37683" s="356"/>
      <c r="S37683" s="356"/>
    </row>
    <row r="37684" spans="3:19" s="360" customFormat="1" hidden="1" x14ac:dyDescent="0.3">
      <c r="C37684" s="404"/>
      <c r="D37684" s="404"/>
      <c r="E37684" s="404"/>
      <c r="F37684" s="404"/>
      <c r="N37684" s="356"/>
      <c r="O37684" s="356"/>
      <c r="P37684" s="356"/>
      <c r="Q37684" s="356"/>
      <c r="R37684" s="356"/>
      <c r="S37684" s="356"/>
    </row>
    <row r="37685" spans="3:19" s="360" customFormat="1" hidden="1" x14ac:dyDescent="0.3">
      <c r="C37685" s="404"/>
      <c r="D37685" s="404"/>
      <c r="E37685" s="404"/>
      <c r="F37685" s="404"/>
      <c r="N37685" s="356"/>
      <c r="O37685" s="356"/>
      <c r="P37685" s="356"/>
      <c r="Q37685" s="356"/>
      <c r="R37685" s="356"/>
      <c r="S37685" s="356"/>
    </row>
    <row r="37686" spans="3:19" s="360" customFormat="1" hidden="1" x14ac:dyDescent="0.3">
      <c r="C37686" s="404"/>
      <c r="D37686" s="404"/>
      <c r="E37686" s="404"/>
      <c r="F37686" s="404"/>
      <c r="N37686" s="356"/>
      <c r="O37686" s="356"/>
      <c r="P37686" s="356"/>
      <c r="Q37686" s="356"/>
      <c r="R37686" s="356"/>
      <c r="S37686" s="356"/>
    </row>
    <row r="37687" spans="3:19" s="360" customFormat="1" hidden="1" x14ac:dyDescent="0.3">
      <c r="C37687" s="404"/>
      <c r="D37687" s="404"/>
      <c r="E37687" s="404"/>
      <c r="F37687" s="404"/>
      <c r="N37687" s="356"/>
      <c r="O37687" s="356"/>
      <c r="P37687" s="356"/>
      <c r="Q37687" s="356"/>
      <c r="R37687" s="356"/>
      <c r="S37687" s="356"/>
    </row>
    <row r="37688" spans="3:19" s="360" customFormat="1" hidden="1" x14ac:dyDescent="0.3">
      <c r="C37688" s="404"/>
      <c r="D37688" s="404"/>
      <c r="E37688" s="404"/>
      <c r="F37688" s="404"/>
      <c r="N37688" s="356"/>
      <c r="O37688" s="356"/>
      <c r="P37688" s="356"/>
      <c r="Q37688" s="356"/>
      <c r="R37688" s="356"/>
      <c r="S37688" s="356"/>
    </row>
    <row r="37689" spans="3:19" s="360" customFormat="1" hidden="1" x14ac:dyDescent="0.3">
      <c r="C37689" s="404"/>
      <c r="D37689" s="404"/>
      <c r="E37689" s="404"/>
      <c r="F37689" s="404"/>
      <c r="N37689" s="356"/>
      <c r="O37689" s="356"/>
      <c r="P37689" s="356"/>
      <c r="Q37689" s="356"/>
      <c r="R37689" s="356"/>
      <c r="S37689" s="356"/>
    </row>
    <row r="37690" spans="3:19" s="360" customFormat="1" hidden="1" x14ac:dyDescent="0.3">
      <c r="C37690" s="404"/>
      <c r="D37690" s="404"/>
      <c r="E37690" s="404"/>
      <c r="F37690" s="404"/>
      <c r="N37690" s="356"/>
      <c r="O37690" s="356"/>
      <c r="P37690" s="356"/>
      <c r="Q37690" s="356"/>
      <c r="R37690" s="356"/>
      <c r="S37690" s="356"/>
    </row>
    <row r="37691" spans="3:19" s="360" customFormat="1" hidden="1" x14ac:dyDescent="0.3">
      <c r="C37691" s="404"/>
      <c r="D37691" s="404"/>
      <c r="E37691" s="404"/>
      <c r="F37691" s="404"/>
      <c r="N37691" s="356"/>
      <c r="O37691" s="356"/>
      <c r="P37691" s="356"/>
      <c r="Q37691" s="356"/>
      <c r="R37691" s="356"/>
      <c r="S37691" s="356"/>
    </row>
    <row r="37692" spans="3:19" s="360" customFormat="1" hidden="1" x14ac:dyDescent="0.3">
      <c r="C37692" s="404"/>
      <c r="D37692" s="404"/>
      <c r="E37692" s="404"/>
      <c r="F37692" s="404"/>
      <c r="N37692" s="356"/>
      <c r="O37692" s="356"/>
      <c r="P37692" s="356"/>
      <c r="Q37692" s="356"/>
      <c r="R37692" s="356"/>
      <c r="S37692" s="356"/>
    </row>
    <row r="37693" spans="3:19" s="360" customFormat="1" hidden="1" x14ac:dyDescent="0.3">
      <c r="C37693" s="404"/>
      <c r="D37693" s="404"/>
      <c r="E37693" s="404"/>
      <c r="F37693" s="404"/>
      <c r="N37693" s="356"/>
      <c r="O37693" s="356"/>
      <c r="P37693" s="356"/>
      <c r="Q37693" s="356"/>
      <c r="R37693" s="356"/>
      <c r="S37693" s="356"/>
    </row>
    <row r="37694" spans="3:19" s="360" customFormat="1" hidden="1" x14ac:dyDescent="0.3">
      <c r="C37694" s="404"/>
      <c r="D37694" s="404"/>
      <c r="E37694" s="404"/>
      <c r="F37694" s="404"/>
      <c r="N37694" s="356"/>
      <c r="O37694" s="356"/>
      <c r="P37694" s="356"/>
      <c r="Q37694" s="356"/>
      <c r="R37694" s="356"/>
      <c r="S37694" s="356"/>
    </row>
    <row r="37695" spans="3:19" s="360" customFormat="1" hidden="1" x14ac:dyDescent="0.3">
      <c r="C37695" s="404"/>
      <c r="D37695" s="404"/>
      <c r="E37695" s="404"/>
      <c r="F37695" s="404"/>
      <c r="N37695" s="356"/>
      <c r="O37695" s="356"/>
      <c r="P37695" s="356"/>
      <c r="Q37695" s="356"/>
      <c r="R37695" s="356"/>
      <c r="S37695" s="356"/>
    </row>
    <row r="37696" spans="3:19" s="360" customFormat="1" hidden="1" x14ac:dyDescent="0.3">
      <c r="C37696" s="404"/>
      <c r="D37696" s="404"/>
      <c r="E37696" s="404"/>
      <c r="F37696" s="404"/>
      <c r="N37696" s="356"/>
      <c r="O37696" s="356"/>
      <c r="P37696" s="356"/>
      <c r="Q37696" s="356"/>
      <c r="R37696" s="356"/>
      <c r="S37696" s="356"/>
    </row>
    <row r="37697" spans="3:19" s="360" customFormat="1" hidden="1" x14ac:dyDescent="0.3">
      <c r="C37697" s="404"/>
      <c r="D37697" s="404"/>
      <c r="E37697" s="404"/>
      <c r="F37697" s="404"/>
      <c r="N37697" s="356"/>
      <c r="O37697" s="356"/>
      <c r="P37697" s="356"/>
      <c r="Q37697" s="356"/>
      <c r="R37697" s="356"/>
      <c r="S37697" s="356"/>
    </row>
    <row r="37698" spans="3:19" s="360" customFormat="1" hidden="1" x14ac:dyDescent="0.3">
      <c r="C37698" s="404"/>
      <c r="D37698" s="404"/>
      <c r="E37698" s="404"/>
      <c r="F37698" s="404"/>
      <c r="N37698" s="356"/>
      <c r="O37698" s="356"/>
      <c r="P37698" s="356"/>
      <c r="Q37698" s="356"/>
      <c r="R37698" s="356"/>
      <c r="S37698" s="356"/>
    </row>
    <row r="37699" spans="3:19" s="360" customFormat="1" hidden="1" x14ac:dyDescent="0.3">
      <c r="C37699" s="404"/>
      <c r="D37699" s="404"/>
      <c r="E37699" s="404"/>
      <c r="F37699" s="404"/>
      <c r="N37699" s="356"/>
      <c r="O37699" s="356"/>
      <c r="P37699" s="356"/>
      <c r="Q37699" s="356"/>
      <c r="R37699" s="356"/>
      <c r="S37699" s="356"/>
    </row>
    <row r="37700" spans="3:19" s="360" customFormat="1" hidden="1" x14ac:dyDescent="0.3">
      <c r="C37700" s="404"/>
      <c r="D37700" s="404"/>
      <c r="E37700" s="404"/>
      <c r="F37700" s="404"/>
      <c r="N37700" s="356"/>
      <c r="O37700" s="356"/>
      <c r="P37700" s="356"/>
      <c r="Q37700" s="356"/>
      <c r="R37700" s="356"/>
      <c r="S37700" s="356"/>
    </row>
    <row r="37701" spans="3:19" s="360" customFormat="1" hidden="1" x14ac:dyDescent="0.3">
      <c r="C37701" s="404"/>
      <c r="D37701" s="404"/>
      <c r="E37701" s="404"/>
      <c r="F37701" s="404"/>
      <c r="N37701" s="356"/>
      <c r="O37701" s="356"/>
      <c r="P37701" s="356"/>
      <c r="Q37701" s="356"/>
      <c r="R37701" s="356"/>
      <c r="S37701" s="356"/>
    </row>
    <row r="37702" spans="3:19" s="360" customFormat="1" hidden="1" x14ac:dyDescent="0.3">
      <c r="C37702" s="404"/>
      <c r="D37702" s="404"/>
      <c r="E37702" s="404"/>
      <c r="F37702" s="404"/>
      <c r="N37702" s="356"/>
      <c r="O37702" s="356"/>
      <c r="P37702" s="356"/>
      <c r="Q37702" s="356"/>
      <c r="R37702" s="356"/>
      <c r="S37702" s="356"/>
    </row>
    <row r="37703" spans="3:19" s="360" customFormat="1" hidden="1" x14ac:dyDescent="0.3">
      <c r="C37703" s="404"/>
      <c r="D37703" s="404"/>
      <c r="E37703" s="404"/>
      <c r="F37703" s="404"/>
      <c r="N37703" s="356"/>
      <c r="O37703" s="356"/>
      <c r="P37703" s="356"/>
      <c r="Q37703" s="356"/>
      <c r="R37703" s="356"/>
      <c r="S37703" s="356"/>
    </row>
    <row r="37704" spans="3:19" s="360" customFormat="1" hidden="1" x14ac:dyDescent="0.3">
      <c r="C37704" s="404"/>
      <c r="D37704" s="404"/>
      <c r="E37704" s="404"/>
      <c r="F37704" s="404"/>
      <c r="N37704" s="356"/>
      <c r="O37704" s="356"/>
      <c r="P37704" s="356"/>
      <c r="Q37704" s="356"/>
      <c r="R37704" s="356"/>
      <c r="S37704" s="356"/>
    </row>
    <row r="37705" spans="3:19" s="360" customFormat="1" hidden="1" x14ac:dyDescent="0.3">
      <c r="C37705" s="404"/>
      <c r="D37705" s="404"/>
      <c r="E37705" s="404"/>
      <c r="F37705" s="404"/>
      <c r="N37705" s="356"/>
      <c r="O37705" s="356"/>
      <c r="P37705" s="356"/>
      <c r="Q37705" s="356"/>
      <c r="R37705" s="356"/>
      <c r="S37705" s="356"/>
    </row>
    <row r="37706" spans="3:19" s="360" customFormat="1" hidden="1" x14ac:dyDescent="0.3">
      <c r="C37706" s="404"/>
      <c r="D37706" s="404"/>
      <c r="E37706" s="404"/>
      <c r="F37706" s="404"/>
      <c r="N37706" s="356"/>
      <c r="O37706" s="356"/>
      <c r="P37706" s="356"/>
      <c r="Q37706" s="356"/>
      <c r="R37706" s="356"/>
      <c r="S37706" s="356"/>
    </row>
    <row r="37707" spans="3:19" s="360" customFormat="1" hidden="1" x14ac:dyDescent="0.3">
      <c r="C37707" s="404"/>
      <c r="D37707" s="404"/>
      <c r="E37707" s="404"/>
      <c r="F37707" s="404"/>
      <c r="N37707" s="356"/>
      <c r="O37707" s="356"/>
      <c r="P37707" s="356"/>
      <c r="Q37707" s="356"/>
      <c r="R37707" s="356"/>
      <c r="S37707" s="356"/>
    </row>
    <row r="37708" spans="3:19" s="360" customFormat="1" hidden="1" x14ac:dyDescent="0.3">
      <c r="C37708" s="404"/>
      <c r="D37708" s="404"/>
      <c r="E37708" s="404"/>
      <c r="F37708" s="404"/>
      <c r="N37708" s="356"/>
      <c r="O37708" s="356"/>
      <c r="P37708" s="356"/>
      <c r="Q37708" s="356"/>
      <c r="R37708" s="356"/>
      <c r="S37708" s="356"/>
    </row>
    <row r="37709" spans="3:19" s="360" customFormat="1" hidden="1" x14ac:dyDescent="0.3">
      <c r="C37709" s="404"/>
      <c r="D37709" s="404"/>
      <c r="E37709" s="404"/>
      <c r="F37709" s="404"/>
      <c r="N37709" s="356"/>
      <c r="O37709" s="356"/>
      <c r="P37709" s="356"/>
      <c r="Q37709" s="356"/>
      <c r="R37709" s="356"/>
      <c r="S37709" s="356"/>
    </row>
    <row r="37710" spans="3:19" s="360" customFormat="1" hidden="1" x14ac:dyDescent="0.3">
      <c r="C37710" s="404"/>
      <c r="D37710" s="404"/>
      <c r="E37710" s="404"/>
      <c r="F37710" s="404"/>
      <c r="N37710" s="356"/>
      <c r="O37710" s="356"/>
      <c r="P37710" s="356"/>
      <c r="Q37710" s="356"/>
      <c r="R37710" s="356"/>
      <c r="S37710" s="356"/>
    </row>
    <row r="37711" spans="3:19" s="360" customFormat="1" hidden="1" x14ac:dyDescent="0.3">
      <c r="C37711" s="404"/>
      <c r="D37711" s="404"/>
      <c r="E37711" s="404"/>
      <c r="F37711" s="404"/>
      <c r="N37711" s="356"/>
      <c r="O37711" s="356"/>
      <c r="P37711" s="356"/>
      <c r="Q37711" s="356"/>
      <c r="R37711" s="356"/>
      <c r="S37711" s="356"/>
    </row>
    <row r="37712" spans="3:19" s="360" customFormat="1" hidden="1" x14ac:dyDescent="0.3">
      <c r="C37712" s="404"/>
      <c r="D37712" s="404"/>
      <c r="E37712" s="404"/>
      <c r="F37712" s="404"/>
      <c r="N37712" s="356"/>
      <c r="O37712" s="356"/>
      <c r="P37712" s="356"/>
      <c r="Q37712" s="356"/>
      <c r="R37712" s="356"/>
      <c r="S37712" s="356"/>
    </row>
    <row r="37713" spans="3:19" s="360" customFormat="1" hidden="1" x14ac:dyDescent="0.3">
      <c r="C37713" s="404"/>
      <c r="D37713" s="404"/>
      <c r="E37713" s="404"/>
      <c r="F37713" s="404"/>
      <c r="N37713" s="356"/>
      <c r="O37713" s="356"/>
      <c r="P37713" s="356"/>
      <c r="Q37713" s="356"/>
      <c r="R37713" s="356"/>
      <c r="S37713" s="356"/>
    </row>
    <row r="37714" spans="3:19" s="360" customFormat="1" hidden="1" x14ac:dyDescent="0.3">
      <c r="C37714" s="404"/>
      <c r="D37714" s="404"/>
      <c r="E37714" s="404"/>
      <c r="F37714" s="404"/>
      <c r="N37714" s="356"/>
      <c r="O37714" s="356"/>
      <c r="P37714" s="356"/>
      <c r="Q37714" s="356"/>
      <c r="R37714" s="356"/>
      <c r="S37714" s="356"/>
    </row>
    <row r="37715" spans="3:19" s="360" customFormat="1" hidden="1" x14ac:dyDescent="0.3">
      <c r="C37715" s="404"/>
      <c r="D37715" s="404"/>
      <c r="E37715" s="404"/>
      <c r="F37715" s="404"/>
      <c r="N37715" s="356"/>
      <c r="O37715" s="356"/>
      <c r="P37715" s="356"/>
      <c r="Q37715" s="356"/>
      <c r="R37715" s="356"/>
      <c r="S37715" s="356"/>
    </row>
    <row r="37716" spans="3:19" s="360" customFormat="1" hidden="1" x14ac:dyDescent="0.3">
      <c r="C37716" s="404"/>
      <c r="D37716" s="404"/>
      <c r="E37716" s="404"/>
      <c r="F37716" s="404"/>
      <c r="N37716" s="356"/>
      <c r="O37716" s="356"/>
      <c r="P37716" s="356"/>
      <c r="Q37716" s="356"/>
      <c r="R37716" s="356"/>
      <c r="S37716" s="356"/>
    </row>
    <row r="37717" spans="3:19" s="360" customFormat="1" hidden="1" x14ac:dyDescent="0.3">
      <c r="C37717" s="404"/>
      <c r="D37717" s="404"/>
      <c r="E37717" s="404"/>
      <c r="F37717" s="404"/>
      <c r="N37717" s="356"/>
      <c r="O37717" s="356"/>
      <c r="P37717" s="356"/>
      <c r="Q37717" s="356"/>
      <c r="R37717" s="356"/>
      <c r="S37717" s="356"/>
    </row>
    <row r="37718" spans="3:19" s="360" customFormat="1" hidden="1" x14ac:dyDescent="0.3">
      <c r="C37718" s="404"/>
      <c r="D37718" s="404"/>
      <c r="E37718" s="404"/>
      <c r="F37718" s="404"/>
      <c r="N37718" s="356"/>
      <c r="O37718" s="356"/>
      <c r="P37718" s="356"/>
      <c r="Q37718" s="356"/>
      <c r="R37718" s="356"/>
      <c r="S37718" s="356"/>
    </row>
    <row r="37719" spans="3:19" s="360" customFormat="1" hidden="1" x14ac:dyDescent="0.3">
      <c r="C37719" s="404"/>
      <c r="D37719" s="404"/>
      <c r="E37719" s="404"/>
      <c r="F37719" s="404"/>
      <c r="N37719" s="356"/>
      <c r="O37719" s="356"/>
      <c r="P37719" s="356"/>
      <c r="Q37719" s="356"/>
      <c r="R37719" s="356"/>
      <c r="S37719" s="356"/>
    </row>
    <row r="37720" spans="3:19" s="360" customFormat="1" hidden="1" x14ac:dyDescent="0.3">
      <c r="C37720" s="404"/>
      <c r="D37720" s="404"/>
      <c r="E37720" s="404"/>
      <c r="F37720" s="404"/>
      <c r="N37720" s="356"/>
      <c r="O37720" s="356"/>
      <c r="P37720" s="356"/>
      <c r="Q37720" s="356"/>
      <c r="R37720" s="356"/>
      <c r="S37720" s="356"/>
    </row>
    <row r="37721" spans="3:19" s="360" customFormat="1" hidden="1" x14ac:dyDescent="0.3">
      <c r="C37721" s="404"/>
      <c r="D37721" s="404"/>
      <c r="E37721" s="404"/>
      <c r="F37721" s="404"/>
      <c r="N37721" s="356"/>
      <c r="O37721" s="356"/>
      <c r="P37721" s="356"/>
      <c r="Q37721" s="356"/>
      <c r="R37721" s="356"/>
      <c r="S37721" s="356"/>
    </row>
    <row r="37722" spans="3:19" s="360" customFormat="1" hidden="1" x14ac:dyDescent="0.3">
      <c r="C37722" s="404"/>
      <c r="D37722" s="404"/>
      <c r="E37722" s="404"/>
      <c r="F37722" s="404"/>
      <c r="N37722" s="356"/>
      <c r="O37722" s="356"/>
      <c r="P37722" s="356"/>
      <c r="Q37722" s="356"/>
      <c r="R37722" s="356"/>
      <c r="S37722" s="356"/>
    </row>
    <row r="37723" spans="3:19" s="360" customFormat="1" hidden="1" x14ac:dyDescent="0.3">
      <c r="C37723" s="404"/>
      <c r="D37723" s="404"/>
      <c r="E37723" s="404"/>
      <c r="F37723" s="404"/>
      <c r="N37723" s="356"/>
      <c r="O37723" s="356"/>
      <c r="P37723" s="356"/>
      <c r="Q37723" s="356"/>
      <c r="R37723" s="356"/>
      <c r="S37723" s="356"/>
    </row>
    <row r="37724" spans="3:19" s="360" customFormat="1" hidden="1" x14ac:dyDescent="0.3">
      <c r="C37724" s="404"/>
      <c r="D37724" s="404"/>
      <c r="E37724" s="404"/>
      <c r="F37724" s="404"/>
      <c r="N37724" s="356"/>
      <c r="O37724" s="356"/>
      <c r="P37724" s="356"/>
      <c r="Q37724" s="356"/>
      <c r="R37724" s="356"/>
      <c r="S37724" s="356"/>
    </row>
    <row r="37725" spans="3:19" s="360" customFormat="1" hidden="1" x14ac:dyDescent="0.3">
      <c r="C37725" s="404"/>
      <c r="D37725" s="404"/>
      <c r="E37725" s="404"/>
      <c r="F37725" s="404"/>
      <c r="N37725" s="356"/>
      <c r="O37725" s="356"/>
      <c r="P37725" s="356"/>
      <c r="Q37725" s="356"/>
      <c r="R37725" s="356"/>
      <c r="S37725" s="356"/>
    </row>
    <row r="37726" spans="3:19" s="360" customFormat="1" hidden="1" x14ac:dyDescent="0.3">
      <c r="C37726" s="404"/>
      <c r="D37726" s="404"/>
      <c r="E37726" s="404"/>
      <c r="F37726" s="404"/>
      <c r="N37726" s="356"/>
      <c r="O37726" s="356"/>
      <c r="P37726" s="356"/>
      <c r="Q37726" s="356"/>
      <c r="R37726" s="356"/>
      <c r="S37726" s="356"/>
    </row>
    <row r="37727" spans="3:19" s="360" customFormat="1" hidden="1" x14ac:dyDescent="0.3">
      <c r="C37727" s="404"/>
      <c r="D37727" s="404"/>
      <c r="E37727" s="404"/>
      <c r="F37727" s="404"/>
      <c r="N37727" s="356"/>
      <c r="O37727" s="356"/>
      <c r="P37727" s="356"/>
      <c r="Q37727" s="356"/>
      <c r="R37727" s="356"/>
      <c r="S37727" s="356"/>
    </row>
    <row r="37728" spans="3:19" s="360" customFormat="1" hidden="1" x14ac:dyDescent="0.3">
      <c r="C37728" s="404"/>
      <c r="D37728" s="404"/>
      <c r="E37728" s="404"/>
      <c r="F37728" s="404"/>
      <c r="N37728" s="356"/>
      <c r="O37728" s="356"/>
      <c r="P37728" s="356"/>
      <c r="Q37728" s="356"/>
      <c r="R37728" s="356"/>
      <c r="S37728" s="356"/>
    </row>
    <row r="37729" spans="3:19" s="360" customFormat="1" hidden="1" x14ac:dyDescent="0.3">
      <c r="C37729" s="404"/>
      <c r="D37729" s="404"/>
      <c r="E37729" s="404"/>
      <c r="F37729" s="404"/>
      <c r="N37729" s="356"/>
      <c r="O37729" s="356"/>
      <c r="P37729" s="356"/>
      <c r="Q37729" s="356"/>
      <c r="R37729" s="356"/>
      <c r="S37729" s="356"/>
    </row>
    <row r="37730" spans="3:19" s="360" customFormat="1" hidden="1" x14ac:dyDescent="0.3">
      <c r="C37730" s="404"/>
      <c r="D37730" s="404"/>
      <c r="E37730" s="404"/>
      <c r="F37730" s="404"/>
      <c r="N37730" s="356"/>
      <c r="O37730" s="356"/>
      <c r="P37730" s="356"/>
      <c r="Q37730" s="356"/>
      <c r="R37730" s="356"/>
      <c r="S37730" s="356"/>
    </row>
    <row r="37731" spans="3:19" s="360" customFormat="1" hidden="1" x14ac:dyDescent="0.3">
      <c r="C37731" s="404"/>
      <c r="D37731" s="404"/>
      <c r="E37731" s="404"/>
      <c r="F37731" s="404"/>
      <c r="N37731" s="356"/>
      <c r="O37731" s="356"/>
      <c r="P37731" s="356"/>
      <c r="Q37731" s="356"/>
      <c r="R37731" s="356"/>
      <c r="S37731" s="356"/>
    </row>
    <row r="37732" spans="3:19" s="360" customFormat="1" hidden="1" x14ac:dyDescent="0.3">
      <c r="C37732" s="404"/>
      <c r="D37732" s="404"/>
      <c r="E37732" s="404"/>
      <c r="F37732" s="404"/>
      <c r="N37732" s="356"/>
      <c r="O37732" s="356"/>
      <c r="P37732" s="356"/>
      <c r="Q37732" s="356"/>
      <c r="R37732" s="356"/>
      <c r="S37732" s="356"/>
    </row>
    <row r="37733" spans="3:19" s="360" customFormat="1" hidden="1" x14ac:dyDescent="0.3">
      <c r="C37733" s="404"/>
      <c r="D37733" s="404"/>
      <c r="E37733" s="404"/>
      <c r="F37733" s="404"/>
      <c r="N37733" s="356"/>
      <c r="O37733" s="356"/>
      <c r="P37733" s="356"/>
      <c r="Q37733" s="356"/>
      <c r="R37733" s="356"/>
      <c r="S37733" s="356"/>
    </row>
    <row r="37734" spans="3:19" s="360" customFormat="1" hidden="1" x14ac:dyDescent="0.3">
      <c r="C37734" s="404"/>
      <c r="D37734" s="404"/>
      <c r="E37734" s="404"/>
      <c r="F37734" s="404"/>
      <c r="N37734" s="356"/>
      <c r="O37734" s="356"/>
      <c r="P37734" s="356"/>
      <c r="Q37734" s="356"/>
      <c r="R37734" s="356"/>
      <c r="S37734" s="356"/>
    </row>
    <row r="37735" spans="3:19" s="360" customFormat="1" hidden="1" x14ac:dyDescent="0.3">
      <c r="C37735" s="404"/>
      <c r="D37735" s="404"/>
      <c r="E37735" s="404"/>
      <c r="F37735" s="404"/>
      <c r="N37735" s="356"/>
      <c r="O37735" s="356"/>
      <c r="P37735" s="356"/>
      <c r="Q37735" s="356"/>
      <c r="R37735" s="356"/>
      <c r="S37735" s="356"/>
    </row>
    <row r="37736" spans="3:19" s="360" customFormat="1" hidden="1" x14ac:dyDescent="0.3">
      <c r="C37736" s="404"/>
      <c r="D37736" s="404"/>
      <c r="E37736" s="404"/>
      <c r="F37736" s="404"/>
      <c r="N37736" s="356"/>
      <c r="O37736" s="356"/>
      <c r="P37736" s="356"/>
      <c r="Q37736" s="356"/>
      <c r="R37736" s="356"/>
      <c r="S37736" s="356"/>
    </row>
    <row r="37737" spans="3:19" s="360" customFormat="1" hidden="1" x14ac:dyDescent="0.3">
      <c r="C37737" s="404"/>
      <c r="D37737" s="404"/>
      <c r="E37737" s="404"/>
      <c r="F37737" s="404"/>
      <c r="N37737" s="356"/>
      <c r="O37737" s="356"/>
      <c r="P37737" s="356"/>
      <c r="Q37737" s="356"/>
      <c r="R37737" s="356"/>
      <c r="S37737" s="356"/>
    </row>
    <row r="37738" spans="3:19" s="360" customFormat="1" hidden="1" x14ac:dyDescent="0.3">
      <c r="C37738" s="404"/>
      <c r="D37738" s="404"/>
      <c r="E37738" s="404"/>
      <c r="F37738" s="404"/>
      <c r="N37738" s="356"/>
      <c r="O37738" s="356"/>
      <c r="P37738" s="356"/>
      <c r="Q37738" s="356"/>
      <c r="R37738" s="356"/>
      <c r="S37738" s="356"/>
    </row>
    <row r="37739" spans="3:19" s="360" customFormat="1" hidden="1" x14ac:dyDescent="0.3">
      <c r="C37739" s="404"/>
      <c r="D37739" s="404"/>
      <c r="E37739" s="404"/>
      <c r="F37739" s="404"/>
      <c r="N37739" s="356"/>
      <c r="O37739" s="356"/>
      <c r="P37739" s="356"/>
      <c r="Q37739" s="356"/>
      <c r="R37739" s="356"/>
      <c r="S37739" s="356"/>
    </row>
    <row r="37740" spans="3:19" s="360" customFormat="1" hidden="1" x14ac:dyDescent="0.3">
      <c r="C37740" s="404"/>
      <c r="D37740" s="404"/>
      <c r="E37740" s="404"/>
      <c r="F37740" s="404"/>
      <c r="N37740" s="356"/>
      <c r="O37740" s="356"/>
      <c r="P37740" s="356"/>
      <c r="Q37740" s="356"/>
      <c r="R37740" s="356"/>
      <c r="S37740" s="356"/>
    </row>
    <row r="37741" spans="3:19" s="360" customFormat="1" hidden="1" x14ac:dyDescent="0.3">
      <c r="C37741" s="404"/>
      <c r="D37741" s="404"/>
      <c r="E37741" s="404"/>
      <c r="F37741" s="404"/>
      <c r="N37741" s="356"/>
      <c r="O37741" s="356"/>
      <c r="P37741" s="356"/>
      <c r="Q37741" s="356"/>
      <c r="R37741" s="356"/>
      <c r="S37741" s="356"/>
    </row>
    <row r="37742" spans="3:19" s="360" customFormat="1" hidden="1" x14ac:dyDescent="0.3">
      <c r="C37742" s="404"/>
      <c r="D37742" s="404"/>
      <c r="E37742" s="404"/>
      <c r="F37742" s="404"/>
      <c r="N37742" s="356"/>
      <c r="O37742" s="356"/>
      <c r="P37742" s="356"/>
      <c r="Q37742" s="356"/>
      <c r="R37742" s="356"/>
      <c r="S37742" s="356"/>
    </row>
    <row r="37743" spans="3:19" s="360" customFormat="1" hidden="1" x14ac:dyDescent="0.3">
      <c r="C37743" s="404"/>
      <c r="D37743" s="404"/>
      <c r="E37743" s="404"/>
      <c r="F37743" s="404"/>
      <c r="N37743" s="356"/>
      <c r="O37743" s="356"/>
      <c r="P37743" s="356"/>
      <c r="Q37743" s="356"/>
      <c r="R37743" s="356"/>
      <c r="S37743" s="356"/>
    </row>
    <row r="37744" spans="3:19" s="360" customFormat="1" hidden="1" x14ac:dyDescent="0.3">
      <c r="C37744" s="404"/>
      <c r="D37744" s="404"/>
      <c r="E37744" s="404"/>
      <c r="F37744" s="404"/>
      <c r="N37744" s="356"/>
      <c r="O37744" s="356"/>
      <c r="P37744" s="356"/>
      <c r="Q37744" s="356"/>
      <c r="R37744" s="356"/>
      <c r="S37744" s="356"/>
    </row>
    <row r="37745" spans="3:19" s="360" customFormat="1" hidden="1" x14ac:dyDescent="0.3">
      <c r="C37745" s="404"/>
      <c r="D37745" s="404"/>
      <c r="E37745" s="404"/>
      <c r="F37745" s="404"/>
      <c r="N37745" s="356"/>
      <c r="O37745" s="356"/>
      <c r="P37745" s="356"/>
      <c r="Q37745" s="356"/>
      <c r="R37745" s="356"/>
      <c r="S37745" s="356"/>
    </row>
    <row r="37746" spans="3:19" s="360" customFormat="1" hidden="1" x14ac:dyDescent="0.3">
      <c r="C37746" s="404"/>
      <c r="D37746" s="404"/>
      <c r="E37746" s="404"/>
      <c r="F37746" s="404"/>
      <c r="N37746" s="356"/>
      <c r="O37746" s="356"/>
      <c r="P37746" s="356"/>
      <c r="Q37746" s="356"/>
      <c r="R37746" s="356"/>
      <c r="S37746" s="356"/>
    </row>
    <row r="37747" spans="3:19" s="360" customFormat="1" hidden="1" x14ac:dyDescent="0.3">
      <c r="C37747" s="404"/>
      <c r="D37747" s="404"/>
      <c r="E37747" s="404"/>
      <c r="F37747" s="404"/>
      <c r="N37747" s="356"/>
      <c r="O37747" s="356"/>
      <c r="P37747" s="356"/>
      <c r="Q37747" s="356"/>
      <c r="R37747" s="356"/>
      <c r="S37747" s="356"/>
    </row>
    <row r="37748" spans="3:19" s="360" customFormat="1" hidden="1" x14ac:dyDescent="0.3">
      <c r="C37748" s="404"/>
      <c r="D37748" s="404"/>
      <c r="E37748" s="404"/>
      <c r="F37748" s="404"/>
      <c r="N37748" s="356"/>
      <c r="O37748" s="356"/>
      <c r="P37748" s="356"/>
      <c r="Q37748" s="356"/>
      <c r="R37748" s="356"/>
      <c r="S37748" s="356"/>
    </row>
    <row r="37749" spans="3:19" s="360" customFormat="1" hidden="1" x14ac:dyDescent="0.3">
      <c r="C37749" s="404"/>
      <c r="D37749" s="404"/>
      <c r="E37749" s="404"/>
      <c r="F37749" s="404"/>
      <c r="N37749" s="356"/>
      <c r="O37749" s="356"/>
      <c r="P37749" s="356"/>
      <c r="Q37749" s="356"/>
      <c r="R37749" s="356"/>
      <c r="S37749" s="356"/>
    </row>
    <row r="37750" spans="3:19" s="360" customFormat="1" hidden="1" x14ac:dyDescent="0.3">
      <c r="C37750" s="404"/>
      <c r="D37750" s="404"/>
      <c r="E37750" s="404"/>
      <c r="F37750" s="404"/>
      <c r="N37750" s="356"/>
      <c r="O37750" s="356"/>
      <c r="P37750" s="356"/>
      <c r="Q37750" s="356"/>
      <c r="R37750" s="356"/>
      <c r="S37750" s="356"/>
    </row>
    <row r="37751" spans="3:19" s="360" customFormat="1" hidden="1" x14ac:dyDescent="0.3">
      <c r="C37751" s="404"/>
      <c r="D37751" s="404"/>
      <c r="E37751" s="404"/>
      <c r="F37751" s="404"/>
      <c r="N37751" s="356"/>
      <c r="O37751" s="356"/>
      <c r="P37751" s="356"/>
      <c r="Q37751" s="356"/>
      <c r="R37751" s="356"/>
      <c r="S37751" s="356"/>
    </row>
    <row r="37752" spans="3:19" s="360" customFormat="1" hidden="1" x14ac:dyDescent="0.3">
      <c r="C37752" s="404"/>
      <c r="D37752" s="404"/>
      <c r="E37752" s="404"/>
      <c r="F37752" s="404"/>
      <c r="N37752" s="356"/>
      <c r="O37752" s="356"/>
      <c r="P37752" s="356"/>
      <c r="Q37752" s="356"/>
      <c r="R37752" s="356"/>
      <c r="S37752" s="356"/>
    </row>
    <row r="37753" spans="3:19" s="360" customFormat="1" hidden="1" x14ac:dyDescent="0.3">
      <c r="C37753" s="404"/>
      <c r="D37753" s="404"/>
      <c r="E37753" s="404"/>
      <c r="F37753" s="404"/>
      <c r="N37753" s="356"/>
      <c r="O37753" s="356"/>
      <c r="P37753" s="356"/>
      <c r="Q37753" s="356"/>
      <c r="R37753" s="356"/>
      <c r="S37753" s="356"/>
    </row>
    <row r="37754" spans="3:19" s="360" customFormat="1" hidden="1" x14ac:dyDescent="0.3">
      <c r="C37754" s="404"/>
      <c r="D37754" s="404"/>
      <c r="E37754" s="404"/>
      <c r="F37754" s="404"/>
      <c r="N37754" s="356"/>
      <c r="O37754" s="356"/>
      <c r="P37754" s="356"/>
      <c r="Q37754" s="356"/>
      <c r="R37754" s="356"/>
      <c r="S37754" s="356"/>
    </row>
    <row r="37755" spans="3:19" s="360" customFormat="1" hidden="1" x14ac:dyDescent="0.3">
      <c r="C37755" s="404"/>
      <c r="D37755" s="404"/>
      <c r="E37755" s="404"/>
      <c r="F37755" s="404"/>
      <c r="N37755" s="356"/>
      <c r="O37755" s="356"/>
      <c r="P37755" s="356"/>
      <c r="Q37755" s="356"/>
      <c r="R37755" s="356"/>
      <c r="S37755" s="356"/>
    </row>
    <row r="37756" spans="3:19" s="360" customFormat="1" hidden="1" x14ac:dyDescent="0.3">
      <c r="C37756" s="404"/>
      <c r="D37756" s="404"/>
      <c r="E37756" s="404"/>
      <c r="F37756" s="404"/>
      <c r="N37756" s="356"/>
      <c r="O37756" s="356"/>
      <c r="P37756" s="356"/>
      <c r="Q37756" s="356"/>
      <c r="R37756" s="356"/>
      <c r="S37756" s="356"/>
    </row>
    <row r="37757" spans="3:19" s="360" customFormat="1" hidden="1" x14ac:dyDescent="0.3">
      <c r="C37757" s="404"/>
      <c r="D37757" s="404"/>
      <c r="E37757" s="404"/>
      <c r="F37757" s="404"/>
      <c r="N37757" s="356"/>
      <c r="O37757" s="356"/>
      <c r="P37757" s="356"/>
      <c r="Q37757" s="356"/>
      <c r="R37757" s="356"/>
      <c r="S37757" s="356"/>
    </row>
    <row r="37758" spans="3:19" s="360" customFormat="1" hidden="1" x14ac:dyDescent="0.3">
      <c r="C37758" s="404"/>
      <c r="D37758" s="404"/>
      <c r="E37758" s="404"/>
      <c r="F37758" s="404"/>
      <c r="N37758" s="356"/>
      <c r="O37758" s="356"/>
      <c r="P37758" s="356"/>
      <c r="Q37758" s="356"/>
      <c r="R37758" s="356"/>
      <c r="S37758" s="356"/>
    </row>
    <row r="37759" spans="3:19" s="360" customFormat="1" hidden="1" x14ac:dyDescent="0.3">
      <c r="C37759" s="404"/>
      <c r="D37759" s="404"/>
      <c r="E37759" s="404"/>
      <c r="F37759" s="404"/>
      <c r="N37759" s="356"/>
      <c r="O37759" s="356"/>
      <c r="P37759" s="356"/>
      <c r="Q37759" s="356"/>
      <c r="R37759" s="356"/>
      <c r="S37759" s="356"/>
    </row>
    <row r="37760" spans="3:19" s="360" customFormat="1" hidden="1" x14ac:dyDescent="0.3">
      <c r="C37760" s="404"/>
      <c r="D37760" s="404"/>
      <c r="E37760" s="404"/>
      <c r="F37760" s="404"/>
      <c r="N37760" s="356"/>
      <c r="O37760" s="356"/>
      <c r="P37760" s="356"/>
      <c r="Q37760" s="356"/>
      <c r="R37760" s="356"/>
      <c r="S37760" s="356"/>
    </row>
    <row r="37761" spans="3:19" s="360" customFormat="1" hidden="1" x14ac:dyDescent="0.3">
      <c r="C37761" s="404"/>
      <c r="D37761" s="404"/>
      <c r="E37761" s="404"/>
      <c r="F37761" s="404"/>
      <c r="N37761" s="356"/>
      <c r="O37761" s="356"/>
      <c r="P37761" s="356"/>
      <c r="Q37761" s="356"/>
      <c r="R37761" s="356"/>
      <c r="S37761" s="356"/>
    </row>
    <row r="37762" spans="3:19" s="360" customFormat="1" hidden="1" x14ac:dyDescent="0.3">
      <c r="C37762" s="404"/>
      <c r="D37762" s="404"/>
      <c r="E37762" s="404"/>
      <c r="F37762" s="404"/>
      <c r="N37762" s="356"/>
      <c r="O37762" s="356"/>
      <c r="P37762" s="356"/>
      <c r="Q37762" s="356"/>
      <c r="R37762" s="356"/>
      <c r="S37762" s="356"/>
    </row>
    <row r="37763" spans="3:19" s="360" customFormat="1" hidden="1" x14ac:dyDescent="0.3">
      <c r="C37763" s="404"/>
      <c r="D37763" s="404"/>
      <c r="E37763" s="404"/>
      <c r="F37763" s="404"/>
      <c r="N37763" s="356"/>
      <c r="O37763" s="356"/>
      <c r="P37763" s="356"/>
      <c r="Q37763" s="356"/>
      <c r="R37763" s="356"/>
      <c r="S37763" s="356"/>
    </row>
    <row r="37764" spans="3:19" s="360" customFormat="1" hidden="1" x14ac:dyDescent="0.3">
      <c r="C37764" s="404"/>
      <c r="D37764" s="404"/>
      <c r="E37764" s="404"/>
      <c r="F37764" s="404"/>
      <c r="N37764" s="356"/>
      <c r="O37764" s="356"/>
      <c r="P37764" s="356"/>
      <c r="Q37764" s="356"/>
      <c r="R37764" s="356"/>
      <c r="S37764" s="356"/>
    </row>
    <row r="37765" spans="3:19" s="360" customFormat="1" hidden="1" x14ac:dyDescent="0.3">
      <c r="C37765" s="404"/>
      <c r="D37765" s="404"/>
      <c r="E37765" s="404"/>
      <c r="F37765" s="404"/>
      <c r="N37765" s="356"/>
      <c r="O37765" s="356"/>
      <c r="P37765" s="356"/>
      <c r="Q37765" s="356"/>
      <c r="R37765" s="356"/>
      <c r="S37765" s="356"/>
    </row>
    <row r="37766" spans="3:19" s="360" customFormat="1" hidden="1" x14ac:dyDescent="0.3">
      <c r="C37766" s="404"/>
      <c r="D37766" s="404"/>
      <c r="E37766" s="404"/>
      <c r="F37766" s="404"/>
      <c r="N37766" s="356"/>
      <c r="O37766" s="356"/>
      <c r="P37766" s="356"/>
      <c r="Q37766" s="356"/>
      <c r="R37766" s="356"/>
      <c r="S37766" s="356"/>
    </row>
    <row r="37767" spans="3:19" s="360" customFormat="1" hidden="1" x14ac:dyDescent="0.3">
      <c r="C37767" s="404"/>
      <c r="D37767" s="404"/>
      <c r="E37767" s="404"/>
      <c r="F37767" s="404"/>
      <c r="N37767" s="356"/>
      <c r="O37767" s="356"/>
      <c r="P37767" s="356"/>
      <c r="Q37767" s="356"/>
      <c r="R37767" s="356"/>
      <c r="S37767" s="356"/>
    </row>
    <row r="37768" spans="3:19" s="360" customFormat="1" hidden="1" x14ac:dyDescent="0.3">
      <c r="C37768" s="404"/>
      <c r="D37768" s="404"/>
      <c r="E37768" s="404"/>
      <c r="F37768" s="404"/>
      <c r="N37768" s="356"/>
      <c r="O37768" s="356"/>
      <c r="P37768" s="356"/>
      <c r="Q37768" s="356"/>
      <c r="R37768" s="356"/>
      <c r="S37768" s="356"/>
    </row>
    <row r="37769" spans="3:19" s="360" customFormat="1" hidden="1" x14ac:dyDescent="0.3">
      <c r="C37769" s="404"/>
      <c r="D37769" s="404"/>
      <c r="E37769" s="404"/>
      <c r="F37769" s="404"/>
      <c r="N37769" s="356"/>
      <c r="O37769" s="356"/>
      <c r="P37769" s="356"/>
      <c r="Q37769" s="356"/>
      <c r="R37769" s="356"/>
      <c r="S37769" s="356"/>
    </row>
    <row r="37770" spans="3:19" s="360" customFormat="1" hidden="1" x14ac:dyDescent="0.3">
      <c r="C37770" s="404"/>
      <c r="D37770" s="404"/>
      <c r="E37770" s="404"/>
      <c r="F37770" s="404"/>
      <c r="N37770" s="356"/>
      <c r="O37770" s="356"/>
      <c r="P37770" s="356"/>
      <c r="Q37770" s="356"/>
      <c r="R37770" s="356"/>
      <c r="S37770" s="356"/>
    </row>
    <row r="37771" spans="3:19" s="360" customFormat="1" hidden="1" x14ac:dyDescent="0.3">
      <c r="C37771" s="404"/>
      <c r="D37771" s="404"/>
      <c r="E37771" s="404"/>
      <c r="F37771" s="404"/>
      <c r="N37771" s="356"/>
      <c r="O37771" s="356"/>
      <c r="P37771" s="356"/>
      <c r="Q37771" s="356"/>
      <c r="R37771" s="356"/>
      <c r="S37771" s="356"/>
    </row>
    <row r="37772" spans="3:19" s="360" customFormat="1" hidden="1" x14ac:dyDescent="0.3">
      <c r="C37772" s="404"/>
      <c r="D37772" s="404"/>
      <c r="E37772" s="404"/>
      <c r="F37772" s="404"/>
      <c r="N37772" s="356"/>
      <c r="O37772" s="356"/>
      <c r="P37772" s="356"/>
      <c r="Q37772" s="356"/>
      <c r="R37772" s="356"/>
      <c r="S37772" s="356"/>
    </row>
    <row r="37773" spans="3:19" s="360" customFormat="1" hidden="1" x14ac:dyDescent="0.3">
      <c r="C37773" s="404"/>
      <c r="D37773" s="404"/>
      <c r="E37773" s="404"/>
      <c r="F37773" s="404"/>
      <c r="N37773" s="356"/>
      <c r="O37773" s="356"/>
      <c r="P37773" s="356"/>
      <c r="Q37773" s="356"/>
      <c r="R37773" s="356"/>
      <c r="S37773" s="356"/>
    </row>
    <row r="37774" spans="3:19" s="360" customFormat="1" hidden="1" x14ac:dyDescent="0.3">
      <c r="C37774" s="404"/>
      <c r="D37774" s="404"/>
      <c r="E37774" s="404"/>
      <c r="F37774" s="404"/>
      <c r="N37774" s="356"/>
      <c r="O37774" s="356"/>
      <c r="P37774" s="356"/>
      <c r="Q37774" s="356"/>
      <c r="R37774" s="356"/>
      <c r="S37774" s="356"/>
    </row>
    <row r="37775" spans="3:19" s="360" customFormat="1" hidden="1" x14ac:dyDescent="0.3">
      <c r="C37775" s="404"/>
      <c r="D37775" s="404"/>
      <c r="E37775" s="404"/>
      <c r="F37775" s="404"/>
      <c r="N37775" s="356"/>
      <c r="O37775" s="356"/>
      <c r="P37775" s="356"/>
      <c r="Q37775" s="356"/>
      <c r="R37775" s="356"/>
      <c r="S37775" s="356"/>
    </row>
    <row r="37776" spans="3:19" s="360" customFormat="1" hidden="1" x14ac:dyDescent="0.3">
      <c r="C37776" s="404"/>
      <c r="D37776" s="404"/>
      <c r="E37776" s="404"/>
      <c r="F37776" s="404"/>
      <c r="N37776" s="356"/>
      <c r="O37776" s="356"/>
      <c r="P37776" s="356"/>
      <c r="Q37776" s="356"/>
      <c r="R37776" s="356"/>
      <c r="S37776" s="356"/>
    </row>
    <row r="37777" spans="3:19" s="360" customFormat="1" hidden="1" x14ac:dyDescent="0.3">
      <c r="C37777" s="404"/>
      <c r="D37777" s="404"/>
      <c r="E37777" s="404"/>
      <c r="F37777" s="404"/>
      <c r="N37777" s="356"/>
      <c r="O37777" s="356"/>
      <c r="P37777" s="356"/>
      <c r="Q37777" s="356"/>
      <c r="R37777" s="356"/>
      <c r="S37777" s="356"/>
    </row>
    <row r="37778" spans="3:19" s="360" customFormat="1" hidden="1" x14ac:dyDescent="0.3">
      <c r="C37778" s="404"/>
      <c r="D37778" s="404"/>
      <c r="E37778" s="404"/>
      <c r="F37778" s="404"/>
      <c r="N37778" s="356"/>
      <c r="O37778" s="356"/>
      <c r="P37778" s="356"/>
      <c r="Q37778" s="356"/>
      <c r="R37778" s="356"/>
      <c r="S37778" s="356"/>
    </row>
    <row r="37779" spans="3:19" s="360" customFormat="1" hidden="1" x14ac:dyDescent="0.3">
      <c r="C37779" s="404"/>
      <c r="D37779" s="404"/>
      <c r="E37779" s="404"/>
      <c r="F37779" s="404"/>
      <c r="N37779" s="356"/>
      <c r="O37779" s="356"/>
      <c r="P37779" s="356"/>
      <c r="Q37779" s="356"/>
      <c r="R37779" s="356"/>
      <c r="S37779" s="356"/>
    </row>
    <row r="37780" spans="3:19" s="360" customFormat="1" hidden="1" x14ac:dyDescent="0.3">
      <c r="C37780" s="404"/>
      <c r="D37780" s="404"/>
      <c r="E37780" s="404"/>
      <c r="F37780" s="404"/>
      <c r="N37780" s="356"/>
      <c r="O37780" s="356"/>
      <c r="P37780" s="356"/>
      <c r="Q37780" s="356"/>
      <c r="R37780" s="356"/>
      <c r="S37780" s="356"/>
    </row>
    <row r="37781" spans="3:19" s="360" customFormat="1" hidden="1" x14ac:dyDescent="0.3">
      <c r="C37781" s="404"/>
      <c r="D37781" s="404"/>
      <c r="E37781" s="404"/>
      <c r="F37781" s="404"/>
      <c r="N37781" s="356"/>
      <c r="O37781" s="356"/>
      <c r="P37781" s="356"/>
      <c r="Q37781" s="356"/>
      <c r="R37781" s="356"/>
      <c r="S37781" s="356"/>
    </row>
    <row r="37782" spans="3:19" s="360" customFormat="1" hidden="1" x14ac:dyDescent="0.3">
      <c r="C37782" s="404"/>
      <c r="D37782" s="404"/>
      <c r="E37782" s="404"/>
      <c r="F37782" s="404"/>
      <c r="N37782" s="356"/>
      <c r="O37782" s="356"/>
      <c r="P37782" s="356"/>
      <c r="Q37782" s="356"/>
      <c r="R37782" s="356"/>
      <c r="S37782" s="356"/>
    </row>
    <row r="37783" spans="3:19" s="360" customFormat="1" hidden="1" x14ac:dyDescent="0.3">
      <c r="C37783" s="404"/>
      <c r="D37783" s="404"/>
      <c r="E37783" s="404"/>
      <c r="F37783" s="404"/>
      <c r="N37783" s="356"/>
      <c r="O37783" s="356"/>
      <c r="P37783" s="356"/>
      <c r="Q37783" s="356"/>
      <c r="R37783" s="356"/>
      <c r="S37783" s="356"/>
    </row>
    <row r="37784" spans="3:19" s="360" customFormat="1" hidden="1" x14ac:dyDescent="0.3">
      <c r="C37784" s="404"/>
      <c r="D37784" s="404"/>
      <c r="E37784" s="404"/>
      <c r="F37784" s="404"/>
      <c r="N37784" s="356"/>
      <c r="O37784" s="356"/>
      <c r="P37784" s="356"/>
      <c r="Q37784" s="356"/>
      <c r="R37784" s="356"/>
      <c r="S37784" s="356"/>
    </row>
    <row r="37785" spans="3:19" s="360" customFormat="1" hidden="1" x14ac:dyDescent="0.3">
      <c r="C37785" s="404"/>
      <c r="D37785" s="404"/>
      <c r="E37785" s="404"/>
      <c r="F37785" s="404"/>
      <c r="N37785" s="356"/>
      <c r="O37785" s="356"/>
      <c r="P37785" s="356"/>
      <c r="Q37785" s="356"/>
      <c r="R37785" s="356"/>
      <c r="S37785" s="356"/>
    </row>
    <row r="37786" spans="3:19" s="360" customFormat="1" hidden="1" x14ac:dyDescent="0.3">
      <c r="C37786" s="404"/>
      <c r="D37786" s="404"/>
      <c r="E37786" s="404"/>
      <c r="F37786" s="404"/>
      <c r="N37786" s="356"/>
      <c r="O37786" s="356"/>
      <c r="P37786" s="356"/>
      <c r="Q37786" s="356"/>
      <c r="R37786" s="356"/>
      <c r="S37786" s="356"/>
    </row>
    <row r="37787" spans="3:19" s="360" customFormat="1" hidden="1" x14ac:dyDescent="0.3">
      <c r="C37787" s="404"/>
      <c r="D37787" s="404"/>
      <c r="E37787" s="404"/>
      <c r="F37787" s="404"/>
      <c r="N37787" s="356"/>
      <c r="O37787" s="356"/>
      <c r="P37787" s="356"/>
      <c r="Q37787" s="356"/>
      <c r="R37787" s="356"/>
      <c r="S37787" s="356"/>
    </row>
    <row r="37788" spans="3:19" s="360" customFormat="1" hidden="1" x14ac:dyDescent="0.3">
      <c r="C37788" s="404"/>
      <c r="D37788" s="404"/>
      <c r="E37788" s="404"/>
      <c r="F37788" s="404"/>
      <c r="N37788" s="356"/>
      <c r="O37788" s="356"/>
      <c r="P37788" s="356"/>
      <c r="Q37788" s="356"/>
      <c r="R37788" s="356"/>
      <c r="S37788" s="356"/>
    </row>
    <row r="37789" spans="3:19" s="360" customFormat="1" hidden="1" x14ac:dyDescent="0.3">
      <c r="C37789" s="404"/>
      <c r="D37789" s="404"/>
      <c r="E37789" s="404"/>
      <c r="F37789" s="404"/>
      <c r="N37789" s="356"/>
      <c r="O37789" s="356"/>
      <c r="P37789" s="356"/>
      <c r="Q37789" s="356"/>
      <c r="R37789" s="356"/>
      <c r="S37789" s="356"/>
    </row>
    <row r="37790" spans="3:19" s="360" customFormat="1" hidden="1" x14ac:dyDescent="0.3">
      <c r="C37790" s="404"/>
      <c r="D37790" s="404"/>
      <c r="E37790" s="404"/>
      <c r="F37790" s="404"/>
      <c r="N37790" s="356"/>
      <c r="O37790" s="356"/>
      <c r="P37790" s="356"/>
      <c r="Q37790" s="356"/>
      <c r="R37790" s="356"/>
      <c r="S37790" s="356"/>
    </row>
    <row r="37791" spans="3:19" s="360" customFormat="1" hidden="1" x14ac:dyDescent="0.3">
      <c r="C37791" s="404"/>
      <c r="D37791" s="404"/>
      <c r="E37791" s="404"/>
      <c r="F37791" s="404"/>
      <c r="N37791" s="356"/>
      <c r="O37791" s="356"/>
      <c r="P37791" s="356"/>
      <c r="Q37791" s="356"/>
      <c r="R37791" s="356"/>
      <c r="S37791" s="356"/>
    </row>
    <row r="37792" spans="3:19" s="360" customFormat="1" hidden="1" x14ac:dyDescent="0.3">
      <c r="C37792" s="404"/>
      <c r="D37792" s="404"/>
      <c r="E37792" s="404"/>
      <c r="F37792" s="404"/>
      <c r="N37792" s="356"/>
      <c r="O37792" s="356"/>
      <c r="P37792" s="356"/>
      <c r="Q37792" s="356"/>
      <c r="R37792" s="356"/>
      <c r="S37792" s="356"/>
    </row>
    <row r="37793" spans="3:19" s="360" customFormat="1" hidden="1" x14ac:dyDescent="0.3">
      <c r="C37793" s="404"/>
      <c r="D37793" s="404"/>
      <c r="E37793" s="404"/>
      <c r="F37793" s="404"/>
      <c r="N37793" s="356"/>
      <c r="O37793" s="356"/>
      <c r="P37793" s="356"/>
      <c r="Q37793" s="356"/>
      <c r="R37793" s="356"/>
      <c r="S37793" s="356"/>
    </row>
    <row r="37794" spans="3:19" s="360" customFormat="1" hidden="1" x14ac:dyDescent="0.3">
      <c r="C37794" s="404"/>
      <c r="D37794" s="404"/>
      <c r="E37794" s="404"/>
      <c r="F37794" s="404"/>
      <c r="N37794" s="356"/>
      <c r="O37794" s="356"/>
      <c r="P37794" s="356"/>
      <c r="Q37794" s="356"/>
      <c r="R37794" s="356"/>
      <c r="S37794" s="356"/>
    </row>
    <row r="37795" spans="3:19" s="360" customFormat="1" hidden="1" x14ac:dyDescent="0.3">
      <c r="C37795" s="404"/>
      <c r="D37795" s="404"/>
      <c r="E37795" s="404"/>
      <c r="F37795" s="404"/>
      <c r="N37795" s="356"/>
      <c r="O37795" s="356"/>
      <c r="P37795" s="356"/>
      <c r="Q37795" s="356"/>
      <c r="R37795" s="356"/>
      <c r="S37795" s="356"/>
    </row>
    <row r="37796" spans="3:19" s="360" customFormat="1" hidden="1" x14ac:dyDescent="0.3">
      <c r="C37796" s="404"/>
      <c r="D37796" s="404"/>
      <c r="E37796" s="404"/>
      <c r="F37796" s="404"/>
      <c r="N37796" s="356"/>
      <c r="O37796" s="356"/>
      <c r="P37796" s="356"/>
      <c r="Q37796" s="356"/>
      <c r="R37796" s="356"/>
      <c r="S37796" s="356"/>
    </row>
    <row r="37797" spans="3:19" s="360" customFormat="1" hidden="1" x14ac:dyDescent="0.3">
      <c r="C37797" s="404"/>
      <c r="D37797" s="404"/>
      <c r="E37797" s="404"/>
      <c r="F37797" s="404"/>
      <c r="N37797" s="356"/>
      <c r="O37797" s="356"/>
      <c r="P37797" s="356"/>
      <c r="Q37797" s="356"/>
      <c r="R37797" s="356"/>
      <c r="S37797" s="356"/>
    </row>
    <row r="37798" spans="3:19" s="360" customFormat="1" hidden="1" x14ac:dyDescent="0.3">
      <c r="C37798" s="404"/>
      <c r="D37798" s="404"/>
      <c r="E37798" s="404"/>
      <c r="F37798" s="404"/>
      <c r="N37798" s="356"/>
      <c r="O37798" s="356"/>
      <c r="P37798" s="356"/>
      <c r="Q37798" s="356"/>
      <c r="R37798" s="356"/>
      <c r="S37798" s="356"/>
    </row>
    <row r="37799" spans="3:19" s="360" customFormat="1" hidden="1" x14ac:dyDescent="0.3">
      <c r="C37799" s="404"/>
      <c r="D37799" s="404"/>
      <c r="E37799" s="404"/>
      <c r="F37799" s="404"/>
      <c r="N37799" s="356"/>
      <c r="O37799" s="356"/>
      <c r="P37799" s="356"/>
      <c r="Q37799" s="356"/>
      <c r="R37799" s="356"/>
      <c r="S37799" s="356"/>
    </row>
    <row r="37800" spans="3:19" s="360" customFormat="1" hidden="1" x14ac:dyDescent="0.3">
      <c r="C37800" s="404"/>
      <c r="D37800" s="404"/>
      <c r="E37800" s="404"/>
      <c r="F37800" s="404"/>
      <c r="N37800" s="356"/>
      <c r="O37800" s="356"/>
      <c r="P37800" s="356"/>
      <c r="Q37800" s="356"/>
      <c r="R37800" s="356"/>
      <c r="S37800" s="356"/>
    </row>
    <row r="37801" spans="3:19" s="360" customFormat="1" hidden="1" x14ac:dyDescent="0.3">
      <c r="C37801" s="404"/>
      <c r="D37801" s="404"/>
      <c r="E37801" s="404"/>
      <c r="F37801" s="404"/>
      <c r="N37801" s="356"/>
      <c r="O37801" s="356"/>
      <c r="P37801" s="356"/>
      <c r="Q37801" s="356"/>
      <c r="R37801" s="356"/>
      <c r="S37801" s="356"/>
    </row>
    <row r="37802" spans="3:19" s="360" customFormat="1" hidden="1" x14ac:dyDescent="0.3">
      <c r="C37802" s="404"/>
      <c r="D37802" s="404"/>
      <c r="E37802" s="404"/>
      <c r="F37802" s="404"/>
      <c r="N37802" s="356"/>
      <c r="O37802" s="356"/>
      <c r="P37802" s="356"/>
      <c r="Q37802" s="356"/>
      <c r="R37802" s="356"/>
      <c r="S37802" s="356"/>
    </row>
    <row r="37803" spans="3:19" s="360" customFormat="1" hidden="1" x14ac:dyDescent="0.3">
      <c r="C37803" s="404"/>
      <c r="D37803" s="404"/>
      <c r="E37803" s="404"/>
      <c r="F37803" s="404"/>
      <c r="N37803" s="356"/>
      <c r="O37803" s="356"/>
      <c r="P37803" s="356"/>
      <c r="Q37803" s="356"/>
      <c r="R37803" s="356"/>
      <c r="S37803" s="356"/>
    </row>
    <row r="37804" spans="3:19" s="360" customFormat="1" hidden="1" x14ac:dyDescent="0.3">
      <c r="C37804" s="404"/>
      <c r="D37804" s="404"/>
      <c r="E37804" s="404"/>
      <c r="F37804" s="404"/>
      <c r="N37804" s="356"/>
      <c r="O37804" s="356"/>
      <c r="P37804" s="356"/>
      <c r="Q37804" s="356"/>
      <c r="R37804" s="356"/>
      <c r="S37804" s="356"/>
    </row>
    <row r="37805" spans="3:19" s="360" customFormat="1" hidden="1" x14ac:dyDescent="0.3">
      <c r="C37805" s="404"/>
      <c r="D37805" s="404"/>
      <c r="E37805" s="404"/>
      <c r="F37805" s="404"/>
      <c r="N37805" s="356"/>
      <c r="O37805" s="356"/>
      <c r="P37805" s="356"/>
      <c r="Q37805" s="356"/>
      <c r="R37805" s="356"/>
      <c r="S37805" s="356"/>
    </row>
    <row r="37806" spans="3:19" s="360" customFormat="1" hidden="1" x14ac:dyDescent="0.3">
      <c r="C37806" s="404"/>
      <c r="D37806" s="404"/>
      <c r="E37806" s="404"/>
      <c r="F37806" s="404"/>
      <c r="N37806" s="356"/>
      <c r="O37806" s="356"/>
      <c r="P37806" s="356"/>
      <c r="Q37806" s="356"/>
      <c r="R37806" s="356"/>
      <c r="S37806" s="356"/>
    </row>
    <row r="37807" spans="3:19" s="360" customFormat="1" hidden="1" x14ac:dyDescent="0.3">
      <c r="C37807" s="404"/>
      <c r="D37807" s="404"/>
      <c r="E37807" s="404"/>
      <c r="F37807" s="404"/>
      <c r="N37807" s="356"/>
      <c r="O37807" s="356"/>
      <c r="P37807" s="356"/>
      <c r="Q37807" s="356"/>
      <c r="R37807" s="356"/>
      <c r="S37807" s="356"/>
    </row>
    <row r="37808" spans="3:19" s="360" customFormat="1" hidden="1" x14ac:dyDescent="0.3">
      <c r="C37808" s="404"/>
      <c r="D37808" s="404"/>
      <c r="E37808" s="404"/>
      <c r="F37808" s="404"/>
      <c r="N37808" s="356"/>
      <c r="O37808" s="356"/>
      <c r="P37808" s="356"/>
      <c r="Q37808" s="356"/>
      <c r="R37808" s="356"/>
      <c r="S37808" s="356"/>
    </row>
    <row r="37809" spans="3:19" s="360" customFormat="1" hidden="1" x14ac:dyDescent="0.3">
      <c r="C37809" s="404"/>
      <c r="D37809" s="404"/>
      <c r="E37809" s="404"/>
      <c r="F37809" s="404"/>
      <c r="N37809" s="356"/>
      <c r="O37809" s="356"/>
      <c r="P37809" s="356"/>
      <c r="Q37809" s="356"/>
      <c r="R37809" s="356"/>
      <c r="S37809" s="356"/>
    </row>
    <row r="37810" spans="3:19" s="360" customFormat="1" hidden="1" x14ac:dyDescent="0.3">
      <c r="C37810" s="404"/>
      <c r="D37810" s="404"/>
      <c r="E37810" s="404"/>
      <c r="F37810" s="404"/>
      <c r="N37810" s="356"/>
      <c r="O37810" s="356"/>
      <c r="P37810" s="356"/>
      <c r="Q37810" s="356"/>
      <c r="R37810" s="356"/>
      <c r="S37810" s="356"/>
    </row>
    <row r="37811" spans="3:19" s="360" customFormat="1" hidden="1" x14ac:dyDescent="0.3">
      <c r="C37811" s="404"/>
      <c r="D37811" s="404"/>
      <c r="E37811" s="404"/>
      <c r="F37811" s="404"/>
      <c r="N37811" s="356"/>
      <c r="O37811" s="356"/>
      <c r="P37811" s="356"/>
      <c r="Q37811" s="356"/>
      <c r="R37811" s="356"/>
      <c r="S37811" s="356"/>
    </row>
    <row r="37812" spans="3:19" s="360" customFormat="1" hidden="1" x14ac:dyDescent="0.3">
      <c r="C37812" s="404"/>
      <c r="D37812" s="404"/>
      <c r="E37812" s="404"/>
      <c r="F37812" s="404"/>
      <c r="N37812" s="356"/>
      <c r="O37812" s="356"/>
      <c r="P37812" s="356"/>
      <c r="Q37812" s="356"/>
      <c r="R37812" s="356"/>
      <c r="S37812" s="356"/>
    </row>
    <row r="37813" spans="3:19" s="360" customFormat="1" hidden="1" x14ac:dyDescent="0.3">
      <c r="C37813" s="404"/>
      <c r="D37813" s="404"/>
      <c r="E37813" s="404"/>
      <c r="F37813" s="404"/>
      <c r="N37813" s="356"/>
      <c r="O37813" s="356"/>
      <c r="P37813" s="356"/>
      <c r="Q37813" s="356"/>
      <c r="R37813" s="356"/>
      <c r="S37813" s="356"/>
    </row>
    <row r="37814" spans="3:19" s="360" customFormat="1" hidden="1" x14ac:dyDescent="0.3">
      <c r="C37814" s="404"/>
      <c r="D37814" s="404"/>
      <c r="E37814" s="404"/>
      <c r="F37814" s="404"/>
      <c r="N37814" s="356"/>
      <c r="O37814" s="356"/>
      <c r="P37814" s="356"/>
      <c r="Q37814" s="356"/>
      <c r="R37814" s="356"/>
      <c r="S37814" s="356"/>
    </row>
    <row r="37815" spans="3:19" s="360" customFormat="1" hidden="1" x14ac:dyDescent="0.3">
      <c r="C37815" s="404"/>
      <c r="D37815" s="404"/>
      <c r="E37815" s="404"/>
      <c r="F37815" s="404"/>
      <c r="N37815" s="356"/>
      <c r="O37815" s="356"/>
      <c r="P37815" s="356"/>
      <c r="Q37815" s="356"/>
      <c r="R37815" s="356"/>
      <c r="S37815" s="356"/>
    </row>
    <row r="37816" spans="3:19" s="360" customFormat="1" hidden="1" x14ac:dyDescent="0.3">
      <c r="C37816" s="404"/>
      <c r="D37816" s="404"/>
      <c r="E37816" s="404"/>
      <c r="F37816" s="404"/>
      <c r="N37816" s="356"/>
      <c r="O37816" s="356"/>
      <c r="P37816" s="356"/>
      <c r="Q37816" s="356"/>
      <c r="R37816" s="356"/>
      <c r="S37816" s="356"/>
    </row>
    <row r="37817" spans="3:19" s="360" customFormat="1" hidden="1" x14ac:dyDescent="0.3">
      <c r="C37817" s="404"/>
      <c r="D37817" s="404"/>
      <c r="E37817" s="404"/>
      <c r="F37817" s="404"/>
      <c r="N37817" s="356"/>
      <c r="O37817" s="356"/>
      <c r="P37817" s="356"/>
      <c r="Q37817" s="356"/>
      <c r="R37817" s="356"/>
      <c r="S37817" s="356"/>
    </row>
    <row r="37818" spans="3:19" s="360" customFormat="1" hidden="1" x14ac:dyDescent="0.3">
      <c r="C37818" s="404"/>
      <c r="D37818" s="404"/>
      <c r="E37818" s="404"/>
      <c r="F37818" s="404"/>
      <c r="N37818" s="356"/>
      <c r="O37818" s="356"/>
      <c r="P37818" s="356"/>
      <c r="Q37818" s="356"/>
      <c r="R37818" s="356"/>
      <c r="S37818" s="356"/>
    </row>
    <row r="37819" spans="3:19" s="360" customFormat="1" hidden="1" x14ac:dyDescent="0.3">
      <c r="C37819" s="404"/>
      <c r="D37819" s="404"/>
      <c r="E37819" s="404"/>
      <c r="F37819" s="404"/>
      <c r="N37819" s="356"/>
      <c r="O37819" s="356"/>
      <c r="P37819" s="356"/>
      <c r="Q37819" s="356"/>
      <c r="R37819" s="356"/>
      <c r="S37819" s="356"/>
    </row>
    <row r="37820" spans="3:19" s="360" customFormat="1" hidden="1" x14ac:dyDescent="0.3">
      <c r="C37820" s="404"/>
      <c r="D37820" s="404"/>
      <c r="E37820" s="404"/>
      <c r="F37820" s="404"/>
      <c r="N37820" s="356"/>
      <c r="O37820" s="356"/>
      <c r="P37820" s="356"/>
      <c r="Q37820" s="356"/>
      <c r="R37820" s="356"/>
      <c r="S37820" s="356"/>
    </row>
    <row r="37821" spans="3:19" s="360" customFormat="1" hidden="1" x14ac:dyDescent="0.3">
      <c r="C37821" s="404"/>
      <c r="D37821" s="404"/>
      <c r="E37821" s="404"/>
      <c r="F37821" s="404"/>
      <c r="N37821" s="356"/>
      <c r="O37821" s="356"/>
      <c r="P37821" s="356"/>
      <c r="Q37821" s="356"/>
      <c r="R37821" s="356"/>
      <c r="S37821" s="356"/>
    </row>
    <row r="37822" spans="3:19" s="360" customFormat="1" hidden="1" x14ac:dyDescent="0.3">
      <c r="C37822" s="404"/>
      <c r="D37822" s="404"/>
      <c r="E37822" s="404"/>
      <c r="F37822" s="404"/>
      <c r="N37822" s="356"/>
      <c r="O37822" s="356"/>
      <c r="P37822" s="356"/>
      <c r="Q37822" s="356"/>
      <c r="R37822" s="356"/>
      <c r="S37822" s="356"/>
    </row>
    <row r="37823" spans="3:19" s="360" customFormat="1" hidden="1" x14ac:dyDescent="0.3">
      <c r="C37823" s="404"/>
      <c r="D37823" s="404"/>
      <c r="E37823" s="404"/>
      <c r="F37823" s="404"/>
      <c r="N37823" s="356"/>
      <c r="O37823" s="356"/>
      <c r="P37823" s="356"/>
      <c r="Q37823" s="356"/>
      <c r="R37823" s="356"/>
      <c r="S37823" s="356"/>
    </row>
    <row r="37824" spans="3:19" s="360" customFormat="1" hidden="1" x14ac:dyDescent="0.3">
      <c r="C37824" s="404"/>
      <c r="D37824" s="404"/>
      <c r="E37824" s="404"/>
      <c r="F37824" s="404"/>
      <c r="N37824" s="356"/>
      <c r="O37824" s="356"/>
      <c r="P37824" s="356"/>
      <c r="Q37824" s="356"/>
      <c r="R37824" s="356"/>
      <c r="S37824" s="356"/>
    </row>
    <row r="37825" spans="3:19" s="360" customFormat="1" hidden="1" x14ac:dyDescent="0.3">
      <c r="C37825" s="404"/>
      <c r="D37825" s="404"/>
      <c r="E37825" s="404"/>
      <c r="F37825" s="404"/>
      <c r="N37825" s="356"/>
      <c r="O37825" s="356"/>
      <c r="P37825" s="356"/>
      <c r="Q37825" s="356"/>
      <c r="R37825" s="356"/>
      <c r="S37825" s="356"/>
    </row>
    <row r="37826" spans="3:19" s="360" customFormat="1" hidden="1" x14ac:dyDescent="0.3">
      <c r="C37826" s="404"/>
      <c r="D37826" s="404"/>
      <c r="E37826" s="404"/>
      <c r="F37826" s="404"/>
      <c r="N37826" s="356"/>
      <c r="O37826" s="356"/>
      <c r="P37826" s="356"/>
      <c r="Q37826" s="356"/>
      <c r="R37826" s="356"/>
      <c r="S37826" s="356"/>
    </row>
    <row r="37827" spans="3:19" s="360" customFormat="1" hidden="1" x14ac:dyDescent="0.3">
      <c r="C37827" s="404"/>
      <c r="D37827" s="404"/>
      <c r="E37827" s="404"/>
      <c r="F37827" s="404"/>
      <c r="N37827" s="356"/>
      <c r="O37827" s="356"/>
      <c r="P37827" s="356"/>
      <c r="Q37827" s="356"/>
      <c r="R37827" s="356"/>
      <c r="S37827" s="356"/>
    </row>
    <row r="37828" spans="3:19" s="360" customFormat="1" hidden="1" x14ac:dyDescent="0.3">
      <c r="C37828" s="404"/>
      <c r="D37828" s="404"/>
      <c r="E37828" s="404"/>
      <c r="F37828" s="404"/>
      <c r="N37828" s="356"/>
      <c r="O37828" s="356"/>
      <c r="P37828" s="356"/>
      <c r="Q37828" s="356"/>
      <c r="R37828" s="356"/>
      <c r="S37828" s="356"/>
    </row>
    <row r="37829" spans="3:19" s="360" customFormat="1" hidden="1" x14ac:dyDescent="0.3">
      <c r="C37829" s="404"/>
      <c r="D37829" s="404"/>
      <c r="E37829" s="404"/>
      <c r="F37829" s="404"/>
      <c r="N37829" s="356"/>
      <c r="O37829" s="356"/>
      <c r="P37829" s="356"/>
      <c r="Q37829" s="356"/>
      <c r="R37829" s="356"/>
      <c r="S37829" s="356"/>
    </row>
    <row r="37830" spans="3:19" s="360" customFormat="1" hidden="1" x14ac:dyDescent="0.3">
      <c r="C37830" s="404"/>
      <c r="D37830" s="404"/>
      <c r="E37830" s="404"/>
      <c r="F37830" s="404"/>
      <c r="N37830" s="356"/>
      <c r="O37830" s="356"/>
      <c r="P37830" s="356"/>
      <c r="Q37830" s="356"/>
      <c r="R37830" s="356"/>
      <c r="S37830" s="356"/>
    </row>
    <row r="37831" spans="3:19" s="360" customFormat="1" hidden="1" x14ac:dyDescent="0.3">
      <c r="C37831" s="404"/>
      <c r="D37831" s="404"/>
      <c r="E37831" s="404"/>
      <c r="F37831" s="404"/>
      <c r="N37831" s="356"/>
      <c r="O37831" s="356"/>
      <c r="P37831" s="356"/>
      <c r="Q37831" s="356"/>
      <c r="R37831" s="356"/>
      <c r="S37831" s="356"/>
    </row>
    <row r="37832" spans="3:19" s="360" customFormat="1" hidden="1" x14ac:dyDescent="0.3">
      <c r="C37832" s="404"/>
      <c r="D37832" s="404"/>
      <c r="E37832" s="404"/>
      <c r="F37832" s="404"/>
      <c r="N37832" s="356"/>
      <c r="O37832" s="356"/>
      <c r="P37832" s="356"/>
      <c r="Q37832" s="356"/>
      <c r="R37832" s="356"/>
      <c r="S37832" s="356"/>
    </row>
    <row r="37833" spans="3:19" s="360" customFormat="1" hidden="1" x14ac:dyDescent="0.3">
      <c r="C37833" s="404"/>
      <c r="D37833" s="404"/>
      <c r="E37833" s="404"/>
      <c r="F37833" s="404"/>
      <c r="N37833" s="356"/>
      <c r="O37833" s="356"/>
      <c r="P37833" s="356"/>
      <c r="Q37833" s="356"/>
      <c r="R37833" s="356"/>
      <c r="S37833" s="356"/>
    </row>
    <row r="37834" spans="3:19" s="360" customFormat="1" hidden="1" x14ac:dyDescent="0.3">
      <c r="C37834" s="404"/>
      <c r="D37834" s="404"/>
      <c r="E37834" s="404"/>
      <c r="F37834" s="404"/>
      <c r="N37834" s="356"/>
      <c r="O37834" s="356"/>
      <c r="P37834" s="356"/>
      <c r="Q37834" s="356"/>
      <c r="R37834" s="356"/>
      <c r="S37834" s="356"/>
    </row>
    <row r="37835" spans="3:19" s="360" customFormat="1" hidden="1" x14ac:dyDescent="0.3">
      <c r="C37835" s="404"/>
      <c r="D37835" s="404"/>
      <c r="E37835" s="404"/>
      <c r="F37835" s="404"/>
      <c r="N37835" s="356"/>
      <c r="O37835" s="356"/>
      <c r="P37835" s="356"/>
      <c r="Q37835" s="356"/>
      <c r="R37835" s="356"/>
      <c r="S37835" s="356"/>
    </row>
    <row r="37836" spans="3:19" s="360" customFormat="1" hidden="1" x14ac:dyDescent="0.3">
      <c r="C37836" s="404"/>
      <c r="D37836" s="404"/>
      <c r="E37836" s="404"/>
      <c r="F37836" s="404"/>
      <c r="N37836" s="356"/>
      <c r="O37836" s="356"/>
      <c r="P37836" s="356"/>
      <c r="Q37836" s="356"/>
      <c r="R37836" s="356"/>
      <c r="S37836" s="356"/>
    </row>
    <row r="37837" spans="3:19" s="360" customFormat="1" hidden="1" x14ac:dyDescent="0.3">
      <c r="C37837" s="404"/>
      <c r="D37837" s="404"/>
      <c r="E37837" s="404"/>
      <c r="F37837" s="404"/>
      <c r="N37837" s="356"/>
      <c r="O37837" s="356"/>
      <c r="P37837" s="356"/>
      <c r="Q37837" s="356"/>
      <c r="R37837" s="356"/>
      <c r="S37837" s="356"/>
    </row>
    <row r="37838" spans="3:19" s="360" customFormat="1" hidden="1" x14ac:dyDescent="0.3">
      <c r="C37838" s="404"/>
      <c r="D37838" s="404"/>
      <c r="E37838" s="404"/>
      <c r="F37838" s="404"/>
      <c r="N37838" s="356"/>
      <c r="O37838" s="356"/>
      <c r="P37838" s="356"/>
      <c r="Q37838" s="356"/>
      <c r="R37838" s="356"/>
      <c r="S37838" s="356"/>
    </row>
    <row r="37839" spans="3:19" s="360" customFormat="1" hidden="1" x14ac:dyDescent="0.3">
      <c r="C37839" s="404"/>
      <c r="D37839" s="404"/>
      <c r="E37839" s="404"/>
      <c r="F37839" s="404"/>
      <c r="N37839" s="356"/>
      <c r="O37839" s="356"/>
      <c r="P37839" s="356"/>
      <c r="Q37839" s="356"/>
      <c r="R37839" s="356"/>
      <c r="S37839" s="356"/>
    </row>
    <row r="37840" spans="3:19" s="360" customFormat="1" hidden="1" x14ac:dyDescent="0.3">
      <c r="C37840" s="404"/>
      <c r="D37840" s="404"/>
      <c r="E37840" s="404"/>
      <c r="F37840" s="404"/>
      <c r="N37840" s="356"/>
      <c r="O37840" s="356"/>
      <c r="P37840" s="356"/>
      <c r="Q37840" s="356"/>
      <c r="R37840" s="356"/>
      <c r="S37840" s="356"/>
    </row>
    <row r="37841" spans="3:19" s="360" customFormat="1" hidden="1" x14ac:dyDescent="0.3">
      <c r="C37841" s="404"/>
      <c r="D37841" s="404"/>
      <c r="E37841" s="404"/>
      <c r="F37841" s="404"/>
      <c r="N37841" s="356"/>
      <c r="O37841" s="356"/>
      <c r="P37841" s="356"/>
      <c r="Q37841" s="356"/>
      <c r="R37841" s="356"/>
      <c r="S37841" s="356"/>
    </row>
    <row r="37842" spans="3:19" s="360" customFormat="1" hidden="1" x14ac:dyDescent="0.3">
      <c r="C37842" s="404"/>
      <c r="D37842" s="404"/>
      <c r="E37842" s="404"/>
      <c r="F37842" s="404"/>
      <c r="N37842" s="356"/>
      <c r="O37842" s="356"/>
      <c r="P37842" s="356"/>
      <c r="Q37842" s="356"/>
      <c r="R37842" s="356"/>
      <c r="S37842" s="356"/>
    </row>
    <row r="37843" spans="3:19" s="360" customFormat="1" hidden="1" x14ac:dyDescent="0.3">
      <c r="C37843" s="404"/>
      <c r="D37843" s="404"/>
      <c r="E37843" s="404"/>
      <c r="F37843" s="404"/>
      <c r="N37843" s="356"/>
      <c r="O37843" s="356"/>
      <c r="P37843" s="356"/>
      <c r="Q37843" s="356"/>
      <c r="R37843" s="356"/>
      <c r="S37843" s="356"/>
    </row>
    <row r="37844" spans="3:19" s="360" customFormat="1" hidden="1" x14ac:dyDescent="0.3">
      <c r="C37844" s="404"/>
      <c r="D37844" s="404"/>
      <c r="E37844" s="404"/>
      <c r="F37844" s="404"/>
      <c r="N37844" s="356"/>
      <c r="O37844" s="356"/>
      <c r="P37844" s="356"/>
      <c r="Q37844" s="356"/>
      <c r="R37844" s="356"/>
      <c r="S37844" s="356"/>
    </row>
    <row r="37845" spans="3:19" s="360" customFormat="1" hidden="1" x14ac:dyDescent="0.3">
      <c r="C37845" s="404"/>
      <c r="D37845" s="404"/>
      <c r="E37845" s="404"/>
      <c r="F37845" s="404"/>
      <c r="N37845" s="356"/>
      <c r="O37845" s="356"/>
      <c r="P37845" s="356"/>
      <c r="Q37845" s="356"/>
      <c r="R37845" s="356"/>
      <c r="S37845" s="356"/>
    </row>
    <row r="37846" spans="3:19" s="360" customFormat="1" hidden="1" x14ac:dyDescent="0.3">
      <c r="C37846" s="404"/>
      <c r="D37846" s="404"/>
      <c r="E37846" s="404"/>
      <c r="F37846" s="404"/>
      <c r="N37846" s="356"/>
      <c r="O37846" s="356"/>
      <c r="P37846" s="356"/>
      <c r="Q37846" s="356"/>
      <c r="R37846" s="356"/>
      <c r="S37846" s="356"/>
    </row>
    <row r="37847" spans="3:19" s="360" customFormat="1" hidden="1" x14ac:dyDescent="0.3">
      <c r="C37847" s="404"/>
      <c r="D37847" s="404"/>
      <c r="E37847" s="404"/>
      <c r="F37847" s="404"/>
      <c r="N37847" s="356"/>
      <c r="O37847" s="356"/>
      <c r="P37847" s="356"/>
      <c r="Q37847" s="356"/>
      <c r="R37847" s="356"/>
      <c r="S37847" s="356"/>
    </row>
    <row r="37848" spans="3:19" s="360" customFormat="1" hidden="1" x14ac:dyDescent="0.3">
      <c r="C37848" s="404"/>
      <c r="D37848" s="404"/>
      <c r="E37848" s="404"/>
      <c r="F37848" s="404"/>
      <c r="N37848" s="356"/>
      <c r="O37848" s="356"/>
      <c r="P37848" s="356"/>
      <c r="Q37848" s="356"/>
      <c r="R37848" s="356"/>
      <c r="S37848" s="356"/>
    </row>
    <row r="37849" spans="3:19" s="360" customFormat="1" hidden="1" x14ac:dyDescent="0.3">
      <c r="C37849" s="404"/>
      <c r="D37849" s="404"/>
      <c r="E37849" s="404"/>
      <c r="F37849" s="404"/>
      <c r="N37849" s="356"/>
      <c r="O37849" s="356"/>
      <c r="P37849" s="356"/>
      <c r="Q37849" s="356"/>
      <c r="R37849" s="356"/>
      <c r="S37849" s="356"/>
    </row>
    <row r="37850" spans="3:19" s="360" customFormat="1" hidden="1" x14ac:dyDescent="0.3">
      <c r="C37850" s="404"/>
      <c r="D37850" s="404"/>
      <c r="E37850" s="404"/>
      <c r="F37850" s="404"/>
      <c r="N37850" s="356"/>
      <c r="O37850" s="356"/>
      <c r="P37850" s="356"/>
      <c r="Q37850" s="356"/>
      <c r="R37850" s="356"/>
      <c r="S37850" s="356"/>
    </row>
    <row r="37851" spans="3:19" s="360" customFormat="1" hidden="1" x14ac:dyDescent="0.3">
      <c r="C37851" s="404"/>
      <c r="D37851" s="404"/>
      <c r="E37851" s="404"/>
      <c r="F37851" s="404"/>
      <c r="N37851" s="356"/>
      <c r="O37851" s="356"/>
      <c r="P37851" s="356"/>
      <c r="Q37851" s="356"/>
      <c r="R37851" s="356"/>
      <c r="S37851" s="356"/>
    </row>
    <row r="37852" spans="3:19" s="360" customFormat="1" hidden="1" x14ac:dyDescent="0.3">
      <c r="C37852" s="404"/>
      <c r="D37852" s="404"/>
      <c r="E37852" s="404"/>
      <c r="F37852" s="404"/>
      <c r="N37852" s="356"/>
      <c r="O37852" s="356"/>
      <c r="P37852" s="356"/>
      <c r="Q37852" s="356"/>
      <c r="R37852" s="356"/>
      <c r="S37852" s="356"/>
    </row>
    <row r="37853" spans="3:19" s="360" customFormat="1" hidden="1" x14ac:dyDescent="0.3">
      <c r="C37853" s="404"/>
      <c r="D37853" s="404"/>
      <c r="E37853" s="404"/>
      <c r="F37853" s="404"/>
      <c r="N37853" s="356"/>
      <c r="O37853" s="356"/>
      <c r="P37853" s="356"/>
      <c r="Q37853" s="356"/>
      <c r="R37853" s="356"/>
      <c r="S37853" s="356"/>
    </row>
    <row r="37854" spans="3:19" s="360" customFormat="1" hidden="1" x14ac:dyDescent="0.3">
      <c r="C37854" s="404"/>
      <c r="D37854" s="404"/>
      <c r="E37854" s="404"/>
      <c r="F37854" s="404"/>
      <c r="N37854" s="356"/>
      <c r="O37854" s="356"/>
      <c r="P37854" s="356"/>
      <c r="Q37854" s="356"/>
      <c r="R37854" s="356"/>
      <c r="S37854" s="356"/>
    </row>
    <row r="37855" spans="3:19" s="360" customFormat="1" hidden="1" x14ac:dyDescent="0.3">
      <c r="C37855" s="404"/>
      <c r="D37855" s="404"/>
      <c r="E37855" s="404"/>
      <c r="F37855" s="404"/>
      <c r="N37855" s="356"/>
      <c r="O37855" s="356"/>
      <c r="P37855" s="356"/>
      <c r="Q37855" s="356"/>
      <c r="R37855" s="356"/>
      <c r="S37855" s="356"/>
    </row>
    <row r="37856" spans="3:19" s="360" customFormat="1" hidden="1" x14ac:dyDescent="0.3">
      <c r="C37856" s="404"/>
      <c r="D37856" s="404"/>
      <c r="E37856" s="404"/>
      <c r="F37856" s="404"/>
      <c r="N37856" s="356"/>
      <c r="O37856" s="356"/>
      <c r="P37856" s="356"/>
      <c r="Q37856" s="356"/>
      <c r="R37856" s="356"/>
      <c r="S37856" s="356"/>
    </row>
    <row r="37857" spans="3:19" s="360" customFormat="1" hidden="1" x14ac:dyDescent="0.3">
      <c r="C37857" s="404"/>
      <c r="D37857" s="404"/>
      <c r="E37857" s="404"/>
      <c r="F37857" s="404"/>
      <c r="N37857" s="356"/>
      <c r="O37857" s="356"/>
      <c r="P37857" s="356"/>
      <c r="Q37857" s="356"/>
      <c r="R37857" s="356"/>
      <c r="S37857" s="356"/>
    </row>
    <row r="37858" spans="3:19" s="360" customFormat="1" hidden="1" x14ac:dyDescent="0.3">
      <c r="C37858" s="404"/>
      <c r="D37858" s="404"/>
      <c r="E37858" s="404"/>
      <c r="F37858" s="404"/>
      <c r="N37858" s="356"/>
      <c r="O37858" s="356"/>
      <c r="P37858" s="356"/>
      <c r="Q37858" s="356"/>
      <c r="R37858" s="356"/>
      <c r="S37858" s="356"/>
    </row>
    <row r="37859" spans="3:19" s="360" customFormat="1" hidden="1" x14ac:dyDescent="0.3">
      <c r="C37859" s="404"/>
      <c r="D37859" s="404"/>
      <c r="E37859" s="404"/>
      <c r="F37859" s="404"/>
      <c r="N37859" s="356"/>
      <c r="O37859" s="356"/>
      <c r="P37859" s="356"/>
      <c r="Q37859" s="356"/>
      <c r="R37859" s="356"/>
      <c r="S37859" s="356"/>
    </row>
    <row r="37860" spans="3:19" s="360" customFormat="1" hidden="1" x14ac:dyDescent="0.3">
      <c r="C37860" s="404"/>
      <c r="D37860" s="404"/>
      <c r="E37860" s="404"/>
      <c r="F37860" s="404"/>
      <c r="N37860" s="356"/>
      <c r="O37860" s="356"/>
      <c r="P37860" s="356"/>
      <c r="Q37860" s="356"/>
      <c r="R37860" s="356"/>
      <c r="S37860" s="356"/>
    </row>
    <row r="37861" spans="3:19" s="360" customFormat="1" hidden="1" x14ac:dyDescent="0.3">
      <c r="C37861" s="404"/>
      <c r="D37861" s="404"/>
      <c r="E37861" s="404"/>
      <c r="F37861" s="404"/>
      <c r="N37861" s="356"/>
      <c r="O37861" s="356"/>
      <c r="P37861" s="356"/>
      <c r="Q37861" s="356"/>
      <c r="R37861" s="356"/>
      <c r="S37861" s="356"/>
    </row>
    <row r="37862" spans="3:19" s="360" customFormat="1" hidden="1" x14ac:dyDescent="0.3">
      <c r="C37862" s="404"/>
      <c r="D37862" s="404"/>
      <c r="E37862" s="404"/>
      <c r="F37862" s="404"/>
      <c r="N37862" s="356"/>
      <c r="O37862" s="356"/>
      <c r="P37862" s="356"/>
      <c r="Q37862" s="356"/>
      <c r="R37862" s="356"/>
      <c r="S37862" s="356"/>
    </row>
    <row r="37863" spans="3:19" s="360" customFormat="1" hidden="1" x14ac:dyDescent="0.3">
      <c r="C37863" s="404"/>
      <c r="D37863" s="404"/>
      <c r="E37863" s="404"/>
      <c r="F37863" s="404"/>
      <c r="N37863" s="356"/>
      <c r="O37863" s="356"/>
      <c r="P37863" s="356"/>
      <c r="Q37863" s="356"/>
      <c r="R37863" s="356"/>
      <c r="S37863" s="356"/>
    </row>
    <row r="37864" spans="3:19" s="360" customFormat="1" hidden="1" x14ac:dyDescent="0.3">
      <c r="C37864" s="404"/>
      <c r="D37864" s="404"/>
      <c r="E37864" s="404"/>
      <c r="F37864" s="404"/>
      <c r="N37864" s="356"/>
      <c r="O37864" s="356"/>
      <c r="P37864" s="356"/>
      <c r="Q37864" s="356"/>
      <c r="R37864" s="356"/>
      <c r="S37864" s="356"/>
    </row>
    <row r="37865" spans="3:19" s="360" customFormat="1" hidden="1" x14ac:dyDescent="0.3">
      <c r="C37865" s="404"/>
      <c r="D37865" s="404"/>
      <c r="E37865" s="404"/>
      <c r="F37865" s="404"/>
      <c r="N37865" s="356"/>
      <c r="O37865" s="356"/>
      <c r="P37865" s="356"/>
      <c r="Q37865" s="356"/>
      <c r="R37865" s="356"/>
      <c r="S37865" s="356"/>
    </row>
    <row r="37866" spans="3:19" s="360" customFormat="1" hidden="1" x14ac:dyDescent="0.3">
      <c r="C37866" s="404"/>
      <c r="D37866" s="404"/>
      <c r="E37866" s="404"/>
      <c r="F37866" s="404"/>
      <c r="N37866" s="356"/>
      <c r="O37866" s="356"/>
      <c r="P37866" s="356"/>
      <c r="Q37866" s="356"/>
      <c r="R37866" s="356"/>
      <c r="S37866" s="356"/>
    </row>
    <row r="37867" spans="3:19" s="360" customFormat="1" hidden="1" x14ac:dyDescent="0.3">
      <c r="C37867" s="404"/>
      <c r="D37867" s="404"/>
      <c r="E37867" s="404"/>
      <c r="F37867" s="404"/>
      <c r="N37867" s="356"/>
      <c r="O37867" s="356"/>
      <c r="P37867" s="356"/>
      <c r="Q37867" s="356"/>
      <c r="R37867" s="356"/>
      <c r="S37867" s="356"/>
    </row>
    <row r="37868" spans="3:19" s="360" customFormat="1" hidden="1" x14ac:dyDescent="0.3">
      <c r="C37868" s="404"/>
      <c r="D37868" s="404"/>
      <c r="E37868" s="404"/>
      <c r="F37868" s="404"/>
      <c r="N37868" s="356"/>
      <c r="O37868" s="356"/>
      <c r="P37868" s="356"/>
      <c r="Q37868" s="356"/>
      <c r="R37868" s="356"/>
      <c r="S37868" s="356"/>
    </row>
    <row r="37869" spans="3:19" s="360" customFormat="1" hidden="1" x14ac:dyDescent="0.3">
      <c r="C37869" s="404"/>
      <c r="D37869" s="404"/>
      <c r="E37869" s="404"/>
      <c r="F37869" s="404"/>
      <c r="N37869" s="356"/>
      <c r="O37869" s="356"/>
      <c r="P37869" s="356"/>
      <c r="Q37869" s="356"/>
      <c r="R37869" s="356"/>
      <c r="S37869" s="356"/>
    </row>
    <row r="37870" spans="3:19" s="360" customFormat="1" hidden="1" x14ac:dyDescent="0.3">
      <c r="C37870" s="404"/>
      <c r="D37870" s="404"/>
      <c r="E37870" s="404"/>
      <c r="F37870" s="404"/>
      <c r="N37870" s="356"/>
      <c r="O37870" s="356"/>
      <c r="P37870" s="356"/>
      <c r="Q37870" s="356"/>
      <c r="R37870" s="356"/>
      <c r="S37870" s="356"/>
    </row>
    <row r="37871" spans="3:19" s="360" customFormat="1" hidden="1" x14ac:dyDescent="0.3">
      <c r="C37871" s="404"/>
      <c r="D37871" s="404"/>
      <c r="E37871" s="404"/>
      <c r="F37871" s="404"/>
      <c r="N37871" s="356"/>
      <c r="O37871" s="356"/>
      <c r="P37871" s="356"/>
      <c r="Q37871" s="356"/>
      <c r="R37871" s="356"/>
      <c r="S37871" s="356"/>
    </row>
    <row r="37872" spans="3:19" s="360" customFormat="1" hidden="1" x14ac:dyDescent="0.3">
      <c r="C37872" s="404"/>
      <c r="D37872" s="404"/>
      <c r="E37872" s="404"/>
      <c r="F37872" s="404"/>
      <c r="N37872" s="356"/>
      <c r="O37872" s="356"/>
      <c r="P37872" s="356"/>
      <c r="Q37872" s="356"/>
      <c r="R37872" s="356"/>
      <c r="S37872" s="356"/>
    </row>
    <row r="37873" spans="3:19" s="360" customFormat="1" hidden="1" x14ac:dyDescent="0.3">
      <c r="C37873" s="404"/>
      <c r="D37873" s="404"/>
      <c r="E37873" s="404"/>
      <c r="F37873" s="404"/>
      <c r="N37873" s="356"/>
      <c r="O37873" s="356"/>
      <c r="P37873" s="356"/>
      <c r="Q37873" s="356"/>
      <c r="R37873" s="356"/>
      <c r="S37873" s="356"/>
    </row>
    <row r="37874" spans="3:19" s="360" customFormat="1" hidden="1" x14ac:dyDescent="0.3">
      <c r="C37874" s="404"/>
      <c r="D37874" s="404"/>
      <c r="E37874" s="404"/>
      <c r="F37874" s="404"/>
      <c r="N37874" s="356"/>
      <c r="O37874" s="356"/>
      <c r="P37874" s="356"/>
      <c r="Q37874" s="356"/>
      <c r="R37874" s="356"/>
      <c r="S37874" s="356"/>
    </row>
    <row r="37875" spans="3:19" s="360" customFormat="1" hidden="1" x14ac:dyDescent="0.3">
      <c r="C37875" s="404"/>
      <c r="D37875" s="404"/>
      <c r="E37875" s="404"/>
      <c r="F37875" s="404"/>
      <c r="N37875" s="356"/>
      <c r="O37875" s="356"/>
      <c r="P37875" s="356"/>
      <c r="Q37875" s="356"/>
      <c r="R37875" s="356"/>
      <c r="S37875" s="356"/>
    </row>
    <row r="37876" spans="3:19" s="360" customFormat="1" hidden="1" x14ac:dyDescent="0.3">
      <c r="C37876" s="404"/>
      <c r="D37876" s="404"/>
      <c r="E37876" s="404"/>
      <c r="F37876" s="404"/>
      <c r="N37876" s="356"/>
      <c r="O37876" s="356"/>
      <c r="P37876" s="356"/>
      <c r="Q37876" s="356"/>
      <c r="R37876" s="356"/>
      <c r="S37876" s="356"/>
    </row>
    <row r="37877" spans="3:19" s="360" customFormat="1" hidden="1" x14ac:dyDescent="0.3">
      <c r="C37877" s="404"/>
      <c r="D37877" s="404"/>
      <c r="E37877" s="404"/>
      <c r="F37877" s="404"/>
      <c r="N37877" s="356"/>
      <c r="O37877" s="356"/>
      <c r="P37877" s="356"/>
      <c r="Q37877" s="356"/>
      <c r="R37877" s="356"/>
      <c r="S37877" s="356"/>
    </row>
    <row r="37878" spans="3:19" s="360" customFormat="1" hidden="1" x14ac:dyDescent="0.3">
      <c r="C37878" s="404"/>
      <c r="D37878" s="404"/>
      <c r="E37878" s="404"/>
      <c r="F37878" s="404"/>
      <c r="N37878" s="356"/>
      <c r="O37878" s="356"/>
      <c r="P37878" s="356"/>
      <c r="Q37878" s="356"/>
      <c r="R37878" s="356"/>
      <c r="S37878" s="356"/>
    </row>
    <row r="37879" spans="3:19" s="360" customFormat="1" hidden="1" x14ac:dyDescent="0.3">
      <c r="C37879" s="404"/>
      <c r="D37879" s="404"/>
      <c r="E37879" s="404"/>
      <c r="F37879" s="404"/>
      <c r="N37879" s="356"/>
      <c r="O37879" s="356"/>
      <c r="P37879" s="356"/>
      <c r="Q37879" s="356"/>
      <c r="R37879" s="356"/>
      <c r="S37879" s="356"/>
    </row>
    <row r="37880" spans="3:19" s="360" customFormat="1" hidden="1" x14ac:dyDescent="0.3">
      <c r="C37880" s="404"/>
      <c r="D37880" s="404"/>
      <c r="E37880" s="404"/>
      <c r="F37880" s="404"/>
      <c r="N37880" s="356"/>
      <c r="O37880" s="356"/>
      <c r="P37880" s="356"/>
      <c r="Q37880" s="356"/>
      <c r="R37880" s="356"/>
      <c r="S37880" s="356"/>
    </row>
    <row r="37881" spans="3:19" s="360" customFormat="1" hidden="1" x14ac:dyDescent="0.3">
      <c r="C37881" s="404"/>
      <c r="D37881" s="404"/>
      <c r="E37881" s="404"/>
      <c r="F37881" s="404"/>
      <c r="N37881" s="356"/>
      <c r="O37881" s="356"/>
      <c r="P37881" s="356"/>
      <c r="Q37881" s="356"/>
      <c r="R37881" s="356"/>
      <c r="S37881" s="356"/>
    </row>
    <row r="37882" spans="3:19" s="360" customFormat="1" hidden="1" x14ac:dyDescent="0.3">
      <c r="C37882" s="404"/>
      <c r="D37882" s="404"/>
      <c r="E37882" s="404"/>
      <c r="F37882" s="404"/>
      <c r="N37882" s="356"/>
      <c r="O37882" s="356"/>
      <c r="P37882" s="356"/>
      <c r="Q37882" s="356"/>
      <c r="R37882" s="356"/>
      <c r="S37882" s="356"/>
    </row>
    <row r="37883" spans="3:19" s="360" customFormat="1" hidden="1" x14ac:dyDescent="0.3">
      <c r="C37883" s="404"/>
      <c r="D37883" s="404"/>
      <c r="E37883" s="404"/>
      <c r="F37883" s="404"/>
      <c r="N37883" s="356"/>
      <c r="O37883" s="356"/>
      <c r="P37883" s="356"/>
      <c r="Q37883" s="356"/>
      <c r="R37883" s="356"/>
      <c r="S37883" s="356"/>
    </row>
    <row r="37884" spans="3:19" s="360" customFormat="1" hidden="1" x14ac:dyDescent="0.3">
      <c r="C37884" s="404"/>
      <c r="D37884" s="404"/>
      <c r="E37884" s="404"/>
      <c r="F37884" s="404"/>
      <c r="N37884" s="356"/>
      <c r="O37884" s="356"/>
      <c r="P37884" s="356"/>
      <c r="Q37884" s="356"/>
      <c r="R37884" s="356"/>
      <c r="S37884" s="356"/>
    </row>
    <row r="37885" spans="3:19" s="360" customFormat="1" hidden="1" x14ac:dyDescent="0.3">
      <c r="C37885" s="404"/>
      <c r="D37885" s="404"/>
      <c r="E37885" s="404"/>
      <c r="F37885" s="404"/>
      <c r="N37885" s="356"/>
      <c r="O37885" s="356"/>
      <c r="P37885" s="356"/>
      <c r="Q37885" s="356"/>
      <c r="R37885" s="356"/>
      <c r="S37885" s="356"/>
    </row>
    <row r="37886" spans="3:19" s="360" customFormat="1" hidden="1" x14ac:dyDescent="0.3">
      <c r="C37886" s="404"/>
      <c r="D37886" s="404"/>
      <c r="E37886" s="404"/>
      <c r="F37886" s="404"/>
      <c r="N37886" s="356"/>
      <c r="O37886" s="356"/>
      <c r="P37886" s="356"/>
      <c r="Q37886" s="356"/>
      <c r="R37886" s="356"/>
      <c r="S37886" s="356"/>
    </row>
    <row r="37887" spans="3:19" s="360" customFormat="1" hidden="1" x14ac:dyDescent="0.3">
      <c r="C37887" s="404"/>
      <c r="D37887" s="404"/>
      <c r="E37887" s="404"/>
      <c r="F37887" s="404"/>
      <c r="N37887" s="356"/>
      <c r="O37887" s="356"/>
      <c r="P37887" s="356"/>
      <c r="Q37887" s="356"/>
      <c r="R37887" s="356"/>
      <c r="S37887" s="356"/>
    </row>
    <row r="37888" spans="3:19" s="360" customFormat="1" hidden="1" x14ac:dyDescent="0.3">
      <c r="C37888" s="404"/>
      <c r="D37888" s="404"/>
      <c r="E37888" s="404"/>
      <c r="F37888" s="404"/>
      <c r="N37888" s="356"/>
      <c r="O37888" s="356"/>
      <c r="P37888" s="356"/>
      <c r="Q37888" s="356"/>
      <c r="R37888" s="356"/>
      <c r="S37888" s="356"/>
    </row>
    <row r="37889" spans="3:19" s="360" customFormat="1" hidden="1" x14ac:dyDescent="0.3">
      <c r="C37889" s="404"/>
      <c r="D37889" s="404"/>
      <c r="E37889" s="404"/>
      <c r="F37889" s="404"/>
      <c r="N37889" s="356"/>
      <c r="O37889" s="356"/>
      <c r="P37889" s="356"/>
      <c r="Q37889" s="356"/>
      <c r="R37889" s="356"/>
      <c r="S37889" s="356"/>
    </row>
    <row r="37890" spans="3:19" s="360" customFormat="1" hidden="1" x14ac:dyDescent="0.3">
      <c r="C37890" s="404"/>
      <c r="D37890" s="404"/>
      <c r="E37890" s="404"/>
      <c r="F37890" s="404"/>
      <c r="N37890" s="356"/>
      <c r="O37890" s="356"/>
      <c r="P37890" s="356"/>
      <c r="Q37890" s="356"/>
      <c r="R37890" s="356"/>
      <c r="S37890" s="356"/>
    </row>
    <row r="37891" spans="3:19" s="360" customFormat="1" hidden="1" x14ac:dyDescent="0.3">
      <c r="C37891" s="404"/>
      <c r="D37891" s="404"/>
      <c r="E37891" s="404"/>
      <c r="F37891" s="404"/>
      <c r="N37891" s="356"/>
      <c r="O37891" s="356"/>
      <c r="P37891" s="356"/>
      <c r="Q37891" s="356"/>
      <c r="R37891" s="356"/>
      <c r="S37891" s="356"/>
    </row>
    <row r="37892" spans="3:19" s="360" customFormat="1" hidden="1" x14ac:dyDescent="0.3">
      <c r="C37892" s="404"/>
      <c r="D37892" s="404"/>
      <c r="E37892" s="404"/>
      <c r="F37892" s="404"/>
      <c r="N37892" s="356"/>
      <c r="O37892" s="356"/>
      <c r="P37892" s="356"/>
      <c r="Q37892" s="356"/>
      <c r="R37892" s="356"/>
      <c r="S37892" s="356"/>
    </row>
    <row r="37893" spans="3:19" s="360" customFormat="1" hidden="1" x14ac:dyDescent="0.3">
      <c r="C37893" s="404"/>
      <c r="D37893" s="404"/>
      <c r="E37893" s="404"/>
      <c r="F37893" s="404"/>
      <c r="N37893" s="356"/>
      <c r="O37893" s="356"/>
      <c r="P37893" s="356"/>
      <c r="Q37893" s="356"/>
      <c r="R37893" s="356"/>
      <c r="S37893" s="356"/>
    </row>
    <row r="37894" spans="3:19" s="360" customFormat="1" hidden="1" x14ac:dyDescent="0.3">
      <c r="C37894" s="404"/>
      <c r="D37894" s="404"/>
      <c r="E37894" s="404"/>
      <c r="F37894" s="404"/>
      <c r="N37894" s="356"/>
      <c r="O37894" s="356"/>
      <c r="P37894" s="356"/>
      <c r="Q37894" s="356"/>
      <c r="R37894" s="356"/>
      <c r="S37894" s="356"/>
    </row>
    <row r="37895" spans="3:19" s="360" customFormat="1" hidden="1" x14ac:dyDescent="0.3">
      <c r="C37895" s="404"/>
      <c r="D37895" s="404"/>
      <c r="E37895" s="404"/>
      <c r="F37895" s="404"/>
      <c r="N37895" s="356"/>
      <c r="O37895" s="356"/>
      <c r="P37895" s="356"/>
      <c r="Q37895" s="356"/>
      <c r="R37895" s="356"/>
      <c r="S37895" s="356"/>
    </row>
    <row r="37896" spans="3:19" s="360" customFormat="1" hidden="1" x14ac:dyDescent="0.3">
      <c r="C37896" s="404"/>
      <c r="D37896" s="404"/>
      <c r="E37896" s="404"/>
      <c r="F37896" s="404"/>
      <c r="N37896" s="356"/>
      <c r="O37896" s="356"/>
      <c r="P37896" s="356"/>
      <c r="Q37896" s="356"/>
      <c r="R37896" s="356"/>
      <c r="S37896" s="356"/>
    </row>
    <row r="37897" spans="3:19" s="360" customFormat="1" hidden="1" x14ac:dyDescent="0.3">
      <c r="C37897" s="404"/>
      <c r="D37897" s="404"/>
      <c r="E37897" s="404"/>
      <c r="F37897" s="404"/>
      <c r="N37897" s="356"/>
      <c r="O37897" s="356"/>
      <c r="P37897" s="356"/>
      <c r="Q37897" s="356"/>
      <c r="R37897" s="356"/>
      <c r="S37897" s="356"/>
    </row>
    <row r="37898" spans="3:19" s="360" customFormat="1" hidden="1" x14ac:dyDescent="0.3">
      <c r="C37898" s="404"/>
      <c r="D37898" s="404"/>
      <c r="E37898" s="404"/>
      <c r="F37898" s="404"/>
      <c r="N37898" s="356"/>
      <c r="O37898" s="356"/>
      <c r="P37898" s="356"/>
      <c r="Q37898" s="356"/>
      <c r="R37898" s="356"/>
      <c r="S37898" s="356"/>
    </row>
    <row r="37899" spans="3:19" s="360" customFormat="1" hidden="1" x14ac:dyDescent="0.3">
      <c r="C37899" s="404"/>
      <c r="D37899" s="404"/>
      <c r="E37899" s="404"/>
      <c r="F37899" s="404"/>
      <c r="N37899" s="356"/>
      <c r="O37899" s="356"/>
      <c r="P37899" s="356"/>
      <c r="Q37899" s="356"/>
      <c r="R37899" s="356"/>
      <c r="S37899" s="356"/>
    </row>
    <row r="37900" spans="3:19" s="360" customFormat="1" hidden="1" x14ac:dyDescent="0.3">
      <c r="C37900" s="404"/>
      <c r="D37900" s="404"/>
      <c r="E37900" s="404"/>
      <c r="F37900" s="404"/>
      <c r="N37900" s="356"/>
      <c r="O37900" s="356"/>
      <c r="P37900" s="356"/>
      <c r="Q37900" s="356"/>
      <c r="R37900" s="356"/>
      <c r="S37900" s="356"/>
    </row>
    <row r="37901" spans="3:19" s="360" customFormat="1" hidden="1" x14ac:dyDescent="0.3">
      <c r="C37901" s="404"/>
      <c r="D37901" s="404"/>
      <c r="E37901" s="404"/>
      <c r="F37901" s="404"/>
      <c r="N37901" s="356"/>
      <c r="O37901" s="356"/>
      <c r="P37901" s="356"/>
      <c r="Q37901" s="356"/>
      <c r="R37901" s="356"/>
      <c r="S37901" s="356"/>
    </row>
    <row r="37902" spans="3:19" s="360" customFormat="1" hidden="1" x14ac:dyDescent="0.3">
      <c r="C37902" s="404"/>
      <c r="D37902" s="404"/>
      <c r="E37902" s="404"/>
      <c r="F37902" s="404"/>
      <c r="N37902" s="356"/>
      <c r="O37902" s="356"/>
      <c r="P37902" s="356"/>
      <c r="Q37902" s="356"/>
      <c r="R37902" s="356"/>
      <c r="S37902" s="356"/>
    </row>
    <row r="37903" spans="3:19" s="360" customFormat="1" hidden="1" x14ac:dyDescent="0.3">
      <c r="C37903" s="404"/>
      <c r="D37903" s="404"/>
      <c r="E37903" s="404"/>
      <c r="F37903" s="404"/>
      <c r="N37903" s="356"/>
      <c r="O37903" s="356"/>
      <c r="P37903" s="356"/>
      <c r="Q37903" s="356"/>
      <c r="R37903" s="356"/>
      <c r="S37903" s="356"/>
    </row>
    <row r="37904" spans="3:19" s="360" customFormat="1" hidden="1" x14ac:dyDescent="0.3">
      <c r="C37904" s="404"/>
      <c r="D37904" s="404"/>
      <c r="E37904" s="404"/>
      <c r="F37904" s="404"/>
      <c r="N37904" s="356"/>
      <c r="O37904" s="356"/>
      <c r="P37904" s="356"/>
      <c r="Q37904" s="356"/>
      <c r="R37904" s="356"/>
      <c r="S37904" s="356"/>
    </row>
    <row r="37905" spans="3:19" s="360" customFormat="1" hidden="1" x14ac:dyDescent="0.3">
      <c r="C37905" s="404"/>
      <c r="D37905" s="404"/>
      <c r="E37905" s="404"/>
      <c r="F37905" s="404"/>
      <c r="N37905" s="356"/>
      <c r="O37905" s="356"/>
      <c r="P37905" s="356"/>
      <c r="Q37905" s="356"/>
      <c r="R37905" s="356"/>
      <c r="S37905" s="356"/>
    </row>
    <row r="37906" spans="3:19" s="360" customFormat="1" hidden="1" x14ac:dyDescent="0.3">
      <c r="C37906" s="404"/>
      <c r="D37906" s="404"/>
      <c r="E37906" s="404"/>
      <c r="F37906" s="404"/>
      <c r="N37906" s="356"/>
      <c r="O37906" s="356"/>
      <c r="P37906" s="356"/>
      <c r="Q37906" s="356"/>
      <c r="R37906" s="356"/>
      <c r="S37906" s="356"/>
    </row>
    <row r="37907" spans="3:19" s="360" customFormat="1" hidden="1" x14ac:dyDescent="0.3">
      <c r="C37907" s="404"/>
      <c r="D37907" s="404"/>
      <c r="E37907" s="404"/>
      <c r="F37907" s="404"/>
      <c r="N37907" s="356"/>
      <c r="O37907" s="356"/>
      <c r="P37907" s="356"/>
      <c r="Q37907" s="356"/>
      <c r="R37907" s="356"/>
      <c r="S37907" s="356"/>
    </row>
    <row r="37908" spans="3:19" s="360" customFormat="1" hidden="1" x14ac:dyDescent="0.3">
      <c r="C37908" s="404"/>
      <c r="D37908" s="404"/>
      <c r="E37908" s="404"/>
      <c r="F37908" s="404"/>
      <c r="N37908" s="356"/>
      <c r="O37908" s="356"/>
      <c r="P37908" s="356"/>
      <c r="Q37908" s="356"/>
      <c r="R37908" s="356"/>
      <c r="S37908" s="356"/>
    </row>
    <row r="37909" spans="3:19" s="360" customFormat="1" hidden="1" x14ac:dyDescent="0.3">
      <c r="C37909" s="404"/>
      <c r="D37909" s="404"/>
      <c r="E37909" s="404"/>
      <c r="F37909" s="404"/>
      <c r="N37909" s="356"/>
      <c r="O37909" s="356"/>
      <c r="P37909" s="356"/>
      <c r="Q37909" s="356"/>
      <c r="R37909" s="356"/>
      <c r="S37909" s="356"/>
    </row>
    <row r="37910" spans="3:19" s="360" customFormat="1" hidden="1" x14ac:dyDescent="0.3">
      <c r="C37910" s="404"/>
      <c r="D37910" s="404"/>
      <c r="E37910" s="404"/>
      <c r="F37910" s="404"/>
      <c r="N37910" s="356"/>
      <c r="O37910" s="356"/>
      <c r="P37910" s="356"/>
      <c r="Q37910" s="356"/>
      <c r="R37910" s="356"/>
      <c r="S37910" s="356"/>
    </row>
    <row r="37911" spans="3:19" s="360" customFormat="1" hidden="1" x14ac:dyDescent="0.3">
      <c r="C37911" s="404"/>
      <c r="D37911" s="404"/>
      <c r="E37911" s="404"/>
      <c r="F37911" s="404"/>
      <c r="N37911" s="356"/>
      <c r="O37911" s="356"/>
      <c r="P37911" s="356"/>
      <c r="Q37911" s="356"/>
      <c r="R37911" s="356"/>
      <c r="S37911" s="356"/>
    </row>
    <row r="37912" spans="3:19" s="360" customFormat="1" hidden="1" x14ac:dyDescent="0.3">
      <c r="C37912" s="404"/>
      <c r="D37912" s="404"/>
      <c r="E37912" s="404"/>
      <c r="F37912" s="404"/>
      <c r="N37912" s="356"/>
      <c r="O37912" s="356"/>
      <c r="P37912" s="356"/>
      <c r="Q37912" s="356"/>
      <c r="R37912" s="356"/>
      <c r="S37912" s="356"/>
    </row>
    <row r="37913" spans="3:19" s="360" customFormat="1" hidden="1" x14ac:dyDescent="0.3">
      <c r="C37913" s="404"/>
      <c r="D37913" s="404"/>
      <c r="E37913" s="404"/>
      <c r="F37913" s="404"/>
      <c r="N37913" s="356"/>
      <c r="O37913" s="356"/>
      <c r="P37913" s="356"/>
      <c r="Q37913" s="356"/>
      <c r="R37913" s="356"/>
      <c r="S37913" s="356"/>
    </row>
    <row r="37914" spans="3:19" s="360" customFormat="1" hidden="1" x14ac:dyDescent="0.3">
      <c r="C37914" s="404"/>
      <c r="D37914" s="404"/>
      <c r="E37914" s="404"/>
      <c r="F37914" s="404"/>
      <c r="N37914" s="356"/>
      <c r="O37914" s="356"/>
      <c r="P37914" s="356"/>
      <c r="Q37914" s="356"/>
      <c r="R37914" s="356"/>
      <c r="S37914" s="356"/>
    </row>
    <row r="37915" spans="3:19" s="360" customFormat="1" hidden="1" x14ac:dyDescent="0.3">
      <c r="C37915" s="404"/>
      <c r="D37915" s="404"/>
      <c r="E37915" s="404"/>
      <c r="F37915" s="404"/>
      <c r="N37915" s="356"/>
      <c r="O37915" s="356"/>
      <c r="P37915" s="356"/>
      <c r="Q37915" s="356"/>
      <c r="R37915" s="356"/>
      <c r="S37915" s="356"/>
    </row>
    <row r="37916" spans="3:19" s="360" customFormat="1" hidden="1" x14ac:dyDescent="0.3">
      <c r="C37916" s="404"/>
      <c r="D37916" s="404"/>
      <c r="E37916" s="404"/>
      <c r="F37916" s="404"/>
      <c r="N37916" s="356"/>
      <c r="O37916" s="356"/>
      <c r="P37916" s="356"/>
      <c r="Q37916" s="356"/>
      <c r="R37916" s="356"/>
      <c r="S37916" s="356"/>
    </row>
    <row r="37917" spans="3:19" s="360" customFormat="1" hidden="1" x14ac:dyDescent="0.3">
      <c r="C37917" s="404"/>
      <c r="D37917" s="404"/>
      <c r="E37917" s="404"/>
      <c r="F37917" s="404"/>
      <c r="N37917" s="356"/>
      <c r="O37917" s="356"/>
      <c r="P37917" s="356"/>
      <c r="Q37917" s="356"/>
      <c r="R37917" s="356"/>
      <c r="S37917" s="356"/>
    </row>
    <row r="37918" spans="3:19" s="360" customFormat="1" hidden="1" x14ac:dyDescent="0.3">
      <c r="C37918" s="404"/>
      <c r="D37918" s="404"/>
      <c r="E37918" s="404"/>
      <c r="F37918" s="404"/>
      <c r="N37918" s="356"/>
      <c r="O37918" s="356"/>
      <c r="P37918" s="356"/>
      <c r="Q37918" s="356"/>
      <c r="R37918" s="356"/>
      <c r="S37918" s="356"/>
    </row>
    <row r="37919" spans="3:19" s="360" customFormat="1" hidden="1" x14ac:dyDescent="0.3">
      <c r="C37919" s="404"/>
      <c r="D37919" s="404"/>
      <c r="E37919" s="404"/>
      <c r="F37919" s="404"/>
      <c r="N37919" s="356"/>
      <c r="O37919" s="356"/>
      <c r="P37919" s="356"/>
      <c r="Q37919" s="356"/>
      <c r="R37919" s="356"/>
      <c r="S37919" s="356"/>
    </row>
    <row r="37920" spans="3:19" s="360" customFormat="1" hidden="1" x14ac:dyDescent="0.3">
      <c r="C37920" s="404"/>
      <c r="D37920" s="404"/>
      <c r="E37920" s="404"/>
      <c r="F37920" s="404"/>
      <c r="N37920" s="356"/>
      <c r="O37920" s="356"/>
      <c r="P37920" s="356"/>
      <c r="Q37920" s="356"/>
      <c r="R37920" s="356"/>
      <c r="S37920" s="356"/>
    </row>
    <row r="37921" spans="3:19" s="360" customFormat="1" hidden="1" x14ac:dyDescent="0.3">
      <c r="C37921" s="404"/>
      <c r="D37921" s="404"/>
      <c r="E37921" s="404"/>
      <c r="F37921" s="404"/>
      <c r="N37921" s="356"/>
      <c r="O37921" s="356"/>
      <c r="P37921" s="356"/>
      <c r="Q37921" s="356"/>
      <c r="R37921" s="356"/>
      <c r="S37921" s="356"/>
    </row>
    <row r="37922" spans="3:19" s="360" customFormat="1" hidden="1" x14ac:dyDescent="0.3">
      <c r="C37922" s="404"/>
      <c r="D37922" s="404"/>
      <c r="E37922" s="404"/>
      <c r="F37922" s="404"/>
      <c r="N37922" s="356"/>
      <c r="O37922" s="356"/>
      <c r="P37922" s="356"/>
      <c r="Q37922" s="356"/>
      <c r="R37922" s="356"/>
      <c r="S37922" s="356"/>
    </row>
    <row r="37923" spans="3:19" s="360" customFormat="1" hidden="1" x14ac:dyDescent="0.3">
      <c r="C37923" s="404"/>
      <c r="D37923" s="404"/>
      <c r="E37923" s="404"/>
      <c r="F37923" s="404"/>
      <c r="N37923" s="356"/>
      <c r="O37923" s="356"/>
      <c r="P37923" s="356"/>
      <c r="Q37923" s="356"/>
      <c r="R37923" s="356"/>
      <c r="S37923" s="356"/>
    </row>
    <row r="37924" spans="3:19" s="360" customFormat="1" hidden="1" x14ac:dyDescent="0.3">
      <c r="C37924" s="404"/>
      <c r="D37924" s="404"/>
      <c r="E37924" s="404"/>
      <c r="F37924" s="404"/>
      <c r="N37924" s="356"/>
      <c r="O37924" s="356"/>
      <c r="P37924" s="356"/>
      <c r="Q37924" s="356"/>
      <c r="R37924" s="356"/>
      <c r="S37924" s="356"/>
    </row>
    <row r="37925" spans="3:19" s="360" customFormat="1" hidden="1" x14ac:dyDescent="0.3">
      <c r="C37925" s="404"/>
      <c r="D37925" s="404"/>
      <c r="E37925" s="404"/>
      <c r="F37925" s="404"/>
      <c r="N37925" s="356"/>
      <c r="O37925" s="356"/>
      <c r="P37925" s="356"/>
      <c r="Q37925" s="356"/>
      <c r="R37925" s="356"/>
      <c r="S37925" s="356"/>
    </row>
    <row r="37926" spans="3:19" s="360" customFormat="1" hidden="1" x14ac:dyDescent="0.3">
      <c r="C37926" s="404"/>
      <c r="D37926" s="404"/>
      <c r="E37926" s="404"/>
      <c r="F37926" s="404"/>
      <c r="N37926" s="356"/>
      <c r="O37926" s="356"/>
      <c r="P37926" s="356"/>
      <c r="Q37926" s="356"/>
      <c r="R37926" s="356"/>
      <c r="S37926" s="356"/>
    </row>
    <row r="37927" spans="3:19" s="360" customFormat="1" hidden="1" x14ac:dyDescent="0.3">
      <c r="C37927" s="404"/>
      <c r="D37927" s="404"/>
      <c r="E37927" s="404"/>
      <c r="F37927" s="404"/>
      <c r="N37927" s="356"/>
      <c r="O37927" s="356"/>
      <c r="P37927" s="356"/>
      <c r="Q37927" s="356"/>
      <c r="R37927" s="356"/>
      <c r="S37927" s="356"/>
    </row>
    <row r="37928" spans="3:19" s="360" customFormat="1" hidden="1" x14ac:dyDescent="0.3">
      <c r="C37928" s="404"/>
      <c r="D37928" s="404"/>
      <c r="E37928" s="404"/>
      <c r="F37928" s="404"/>
      <c r="N37928" s="356"/>
      <c r="O37928" s="356"/>
      <c r="P37928" s="356"/>
      <c r="Q37928" s="356"/>
      <c r="R37928" s="356"/>
      <c r="S37928" s="356"/>
    </row>
    <row r="37929" spans="3:19" s="360" customFormat="1" hidden="1" x14ac:dyDescent="0.3">
      <c r="C37929" s="404"/>
      <c r="D37929" s="404"/>
      <c r="E37929" s="404"/>
      <c r="F37929" s="404"/>
      <c r="N37929" s="356"/>
      <c r="O37929" s="356"/>
      <c r="P37929" s="356"/>
      <c r="Q37929" s="356"/>
      <c r="R37929" s="356"/>
      <c r="S37929" s="356"/>
    </row>
    <row r="37930" spans="3:19" s="360" customFormat="1" hidden="1" x14ac:dyDescent="0.3">
      <c r="C37930" s="404"/>
      <c r="D37930" s="404"/>
      <c r="E37930" s="404"/>
      <c r="F37930" s="404"/>
      <c r="N37930" s="356"/>
      <c r="O37930" s="356"/>
      <c r="P37930" s="356"/>
      <c r="Q37930" s="356"/>
      <c r="R37930" s="356"/>
      <c r="S37930" s="356"/>
    </row>
    <row r="37931" spans="3:19" s="360" customFormat="1" hidden="1" x14ac:dyDescent="0.3">
      <c r="C37931" s="404"/>
      <c r="D37931" s="404"/>
      <c r="E37931" s="404"/>
      <c r="F37931" s="404"/>
      <c r="N37931" s="356"/>
      <c r="O37931" s="356"/>
      <c r="P37931" s="356"/>
      <c r="Q37931" s="356"/>
      <c r="R37931" s="356"/>
      <c r="S37931" s="356"/>
    </row>
    <row r="37932" spans="3:19" s="360" customFormat="1" hidden="1" x14ac:dyDescent="0.3">
      <c r="C37932" s="404"/>
      <c r="D37932" s="404"/>
      <c r="E37932" s="404"/>
      <c r="F37932" s="404"/>
      <c r="N37932" s="356"/>
      <c r="O37932" s="356"/>
      <c r="P37932" s="356"/>
      <c r="Q37932" s="356"/>
      <c r="R37932" s="356"/>
      <c r="S37932" s="356"/>
    </row>
    <row r="37933" spans="3:19" s="360" customFormat="1" hidden="1" x14ac:dyDescent="0.3">
      <c r="C37933" s="404"/>
      <c r="D37933" s="404"/>
      <c r="E37933" s="404"/>
      <c r="F37933" s="404"/>
      <c r="N37933" s="356"/>
      <c r="O37933" s="356"/>
      <c r="P37933" s="356"/>
      <c r="Q37933" s="356"/>
      <c r="R37933" s="356"/>
      <c r="S37933" s="356"/>
    </row>
    <row r="37934" spans="3:19" s="360" customFormat="1" hidden="1" x14ac:dyDescent="0.3">
      <c r="C37934" s="404"/>
      <c r="D37934" s="404"/>
      <c r="E37934" s="404"/>
      <c r="F37934" s="404"/>
      <c r="N37934" s="356"/>
      <c r="O37934" s="356"/>
      <c r="P37934" s="356"/>
      <c r="Q37934" s="356"/>
      <c r="R37934" s="356"/>
      <c r="S37934" s="356"/>
    </row>
    <row r="37935" spans="3:19" s="360" customFormat="1" hidden="1" x14ac:dyDescent="0.3">
      <c r="C37935" s="404"/>
      <c r="D37935" s="404"/>
      <c r="E37935" s="404"/>
      <c r="F37935" s="404"/>
      <c r="N37935" s="356"/>
      <c r="O37935" s="356"/>
      <c r="P37935" s="356"/>
      <c r="Q37935" s="356"/>
      <c r="R37935" s="356"/>
      <c r="S37935" s="356"/>
    </row>
    <row r="37936" spans="3:19" s="360" customFormat="1" hidden="1" x14ac:dyDescent="0.3">
      <c r="C37936" s="404"/>
      <c r="D37936" s="404"/>
      <c r="E37936" s="404"/>
      <c r="F37936" s="404"/>
      <c r="N37936" s="356"/>
      <c r="O37936" s="356"/>
      <c r="P37936" s="356"/>
      <c r="Q37936" s="356"/>
      <c r="R37936" s="356"/>
      <c r="S37936" s="356"/>
    </row>
    <row r="37937" spans="3:19" s="360" customFormat="1" hidden="1" x14ac:dyDescent="0.3">
      <c r="C37937" s="404"/>
      <c r="D37937" s="404"/>
      <c r="E37937" s="404"/>
      <c r="F37937" s="404"/>
      <c r="N37937" s="356"/>
      <c r="O37937" s="356"/>
      <c r="P37937" s="356"/>
      <c r="Q37937" s="356"/>
      <c r="R37937" s="356"/>
      <c r="S37937" s="356"/>
    </row>
    <row r="37938" spans="3:19" s="360" customFormat="1" hidden="1" x14ac:dyDescent="0.3">
      <c r="C37938" s="404"/>
      <c r="D37938" s="404"/>
      <c r="E37938" s="404"/>
      <c r="F37938" s="404"/>
      <c r="N37938" s="356"/>
      <c r="O37938" s="356"/>
      <c r="P37938" s="356"/>
      <c r="Q37938" s="356"/>
      <c r="R37938" s="356"/>
      <c r="S37938" s="356"/>
    </row>
    <row r="37939" spans="3:19" s="360" customFormat="1" hidden="1" x14ac:dyDescent="0.3">
      <c r="C37939" s="404"/>
      <c r="D37939" s="404"/>
      <c r="E37939" s="404"/>
      <c r="F37939" s="404"/>
      <c r="N37939" s="356"/>
      <c r="O37939" s="356"/>
      <c r="P37939" s="356"/>
      <c r="Q37939" s="356"/>
      <c r="R37939" s="356"/>
      <c r="S37939" s="356"/>
    </row>
    <row r="37940" spans="3:19" s="360" customFormat="1" hidden="1" x14ac:dyDescent="0.3">
      <c r="C37940" s="404"/>
      <c r="D37940" s="404"/>
      <c r="E37940" s="404"/>
      <c r="F37940" s="404"/>
      <c r="N37940" s="356"/>
      <c r="O37940" s="356"/>
      <c r="P37940" s="356"/>
      <c r="Q37940" s="356"/>
      <c r="R37940" s="356"/>
      <c r="S37940" s="356"/>
    </row>
    <row r="37941" spans="3:19" s="360" customFormat="1" hidden="1" x14ac:dyDescent="0.3">
      <c r="C37941" s="404"/>
      <c r="D37941" s="404"/>
      <c r="E37941" s="404"/>
      <c r="F37941" s="404"/>
      <c r="N37941" s="356"/>
      <c r="O37941" s="356"/>
      <c r="P37941" s="356"/>
      <c r="Q37941" s="356"/>
      <c r="R37941" s="356"/>
      <c r="S37941" s="356"/>
    </row>
    <row r="37942" spans="3:19" s="360" customFormat="1" hidden="1" x14ac:dyDescent="0.3">
      <c r="C37942" s="404"/>
      <c r="D37942" s="404"/>
      <c r="E37942" s="404"/>
      <c r="F37942" s="404"/>
      <c r="N37942" s="356"/>
      <c r="O37942" s="356"/>
      <c r="P37942" s="356"/>
      <c r="Q37942" s="356"/>
      <c r="R37942" s="356"/>
      <c r="S37942" s="356"/>
    </row>
    <row r="37943" spans="3:19" s="360" customFormat="1" hidden="1" x14ac:dyDescent="0.3">
      <c r="C37943" s="404"/>
      <c r="D37943" s="404"/>
      <c r="E37943" s="404"/>
      <c r="F37943" s="404"/>
      <c r="N37943" s="356"/>
      <c r="O37943" s="356"/>
      <c r="P37943" s="356"/>
      <c r="Q37943" s="356"/>
      <c r="R37943" s="356"/>
      <c r="S37943" s="356"/>
    </row>
    <row r="37944" spans="3:19" s="360" customFormat="1" hidden="1" x14ac:dyDescent="0.3">
      <c r="C37944" s="404"/>
      <c r="D37944" s="404"/>
      <c r="E37944" s="404"/>
      <c r="F37944" s="404"/>
      <c r="N37944" s="356"/>
      <c r="O37944" s="356"/>
      <c r="P37944" s="356"/>
      <c r="Q37944" s="356"/>
      <c r="R37944" s="356"/>
      <c r="S37944" s="356"/>
    </row>
    <row r="37945" spans="3:19" s="360" customFormat="1" hidden="1" x14ac:dyDescent="0.3">
      <c r="C37945" s="404"/>
      <c r="D37945" s="404"/>
      <c r="E37945" s="404"/>
      <c r="F37945" s="404"/>
      <c r="N37945" s="356"/>
      <c r="O37945" s="356"/>
      <c r="P37945" s="356"/>
      <c r="Q37945" s="356"/>
      <c r="R37945" s="356"/>
      <c r="S37945" s="356"/>
    </row>
    <row r="37946" spans="3:19" s="360" customFormat="1" hidden="1" x14ac:dyDescent="0.3">
      <c r="C37946" s="404"/>
      <c r="D37946" s="404"/>
      <c r="E37946" s="404"/>
      <c r="F37946" s="404"/>
      <c r="N37946" s="356"/>
      <c r="O37946" s="356"/>
      <c r="P37946" s="356"/>
      <c r="Q37946" s="356"/>
      <c r="R37946" s="356"/>
      <c r="S37946" s="356"/>
    </row>
    <row r="37947" spans="3:19" s="360" customFormat="1" hidden="1" x14ac:dyDescent="0.3">
      <c r="C37947" s="404"/>
      <c r="D37947" s="404"/>
      <c r="E37947" s="404"/>
      <c r="F37947" s="404"/>
      <c r="N37947" s="356"/>
      <c r="O37947" s="356"/>
      <c r="P37947" s="356"/>
      <c r="Q37947" s="356"/>
      <c r="R37947" s="356"/>
      <c r="S37947" s="356"/>
    </row>
    <row r="37948" spans="3:19" s="360" customFormat="1" hidden="1" x14ac:dyDescent="0.3">
      <c r="C37948" s="404"/>
      <c r="D37948" s="404"/>
      <c r="E37948" s="404"/>
      <c r="F37948" s="404"/>
      <c r="N37948" s="356"/>
      <c r="O37948" s="356"/>
      <c r="P37948" s="356"/>
      <c r="Q37948" s="356"/>
      <c r="R37948" s="356"/>
      <c r="S37948" s="356"/>
    </row>
    <row r="37949" spans="3:19" s="360" customFormat="1" hidden="1" x14ac:dyDescent="0.3">
      <c r="C37949" s="404"/>
      <c r="D37949" s="404"/>
      <c r="E37949" s="404"/>
      <c r="F37949" s="404"/>
      <c r="N37949" s="356"/>
      <c r="O37949" s="356"/>
      <c r="P37949" s="356"/>
      <c r="Q37949" s="356"/>
      <c r="R37949" s="356"/>
      <c r="S37949" s="356"/>
    </row>
    <row r="37950" spans="3:19" s="360" customFormat="1" hidden="1" x14ac:dyDescent="0.3">
      <c r="C37950" s="404"/>
      <c r="D37950" s="404"/>
      <c r="E37950" s="404"/>
      <c r="F37950" s="404"/>
      <c r="N37950" s="356"/>
      <c r="O37950" s="356"/>
      <c r="P37950" s="356"/>
      <c r="Q37950" s="356"/>
      <c r="R37950" s="356"/>
      <c r="S37950" s="356"/>
    </row>
    <row r="37951" spans="3:19" s="360" customFormat="1" hidden="1" x14ac:dyDescent="0.3">
      <c r="C37951" s="404"/>
      <c r="D37951" s="404"/>
      <c r="E37951" s="404"/>
      <c r="F37951" s="404"/>
      <c r="N37951" s="356"/>
      <c r="O37951" s="356"/>
      <c r="P37951" s="356"/>
      <c r="Q37951" s="356"/>
      <c r="R37951" s="356"/>
      <c r="S37951" s="356"/>
    </row>
    <row r="37952" spans="3:19" s="360" customFormat="1" hidden="1" x14ac:dyDescent="0.3">
      <c r="C37952" s="404"/>
      <c r="D37952" s="404"/>
      <c r="E37952" s="404"/>
      <c r="F37952" s="404"/>
      <c r="N37952" s="356"/>
      <c r="O37952" s="356"/>
      <c r="P37952" s="356"/>
      <c r="Q37952" s="356"/>
      <c r="R37952" s="356"/>
      <c r="S37952" s="356"/>
    </row>
    <row r="37953" spans="3:19" s="360" customFormat="1" hidden="1" x14ac:dyDescent="0.3">
      <c r="C37953" s="404"/>
      <c r="D37953" s="404"/>
      <c r="E37953" s="404"/>
      <c r="F37953" s="404"/>
      <c r="N37953" s="356"/>
      <c r="O37953" s="356"/>
      <c r="P37953" s="356"/>
      <c r="Q37953" s="356"/>
      <c r="R37953" s="356"/>
      <c r="S37953" s="356"/>
    </row>
    <row r="37954" spans="3:19" s="360" customFormat="1" hidden="1" x14ac:dyDescent="0.3">
      <c r="C37954" s="404"/>
      <c r="D37954" s="404"/>
      <c r="E37954" s="404"/>
      <c r="F37954" s="404"/>
      <c r="N37954" s="356"/>
      <c r="O37954" s="356"/>
      <c r="P37954" s="356"/>
      <c r="Q37954" s="356"/>
      <c r="R37954" s="356"/>
      <c r="S37954" s="356"/>
    </row>
    <row r="37955" spans="3:19" s="360" customFormat="1" hidden="1" x14ac:dyDescent="0.3">
      <c r="C37955" s="404"/>
      <c r="D37955" s="404"/>
      <c r="E37955" s="404"/>
      <c r="F37955" s="404"/>
      <c r="N37955" s="356"/>
      <c r="O37955" s="356"/>
      <c r="P37955" s="356"/>
      <c r="Q37955" s="356"/>
      <c r="R37955" s="356"/>
      <c r="S37955" s="356"/>
    </row>
    <row r="37956" spans="3:19" s="360" customFormat="1" hidden="1" x14ac:dyDescent="0.3">
      <c r="C37956" s="404"/>
      <c r="D37956" s="404"/>
      <c r="E37956" s="404"/>
      <c r="F37956" s="404"/>
      <c r="N37956" s="356"/>
      <c r="O37956" s="356"/>
      <c r="P37956" s="356"/>
      <c r="Q37956" s="356"/>
      <c r="R37956" s="356"/>
      <c r="S37956" s="356"/>
    </row>
    <row r="37957" spans="3:19" s="360" customFormat="1" hidden="1" x14ac:dyDescent="0.3">
      <c r="C37957" s="404"/>
      <c r="D37957" s="404"/>
      <c r="E37957" s="404"/>
      <c r="F37957" s="404"/>
      <c r="N37957" s="356"/>
      <c r="O37957" s="356"/>
      <c r="P37957" s="356"/>
      <c r="Q37957" s="356"/>
      <c r="R37957" s="356"/>
      <c r="S37957" s="356"/>
    </row>
    <row r="37958" spans="3:19" s="360" customFormat="1" hidden="1" x14ac:dyDescent="0.3">
      <c r="C37958" s="404"/>
      <c r="D37958" s="404"/>
      <c r="E37958" s="404"/>
      <c r="F37958" s="404"/>
      <c r="N37958" s="356"/>
      <c r="O37958" s="356"/>
      <c r="P37958" s="356"/>
      <c r="Q37958" s="356"/>
      <c r="R37958" s="356"/>
      <c r="S37958" s="356"/>
    </row>
    <row r="37959" spans="3:19" s="360" customFormat="1" hidden="1" x14ac:dyDescent="0.3">
      <c r="C37959" s="404"/>
      <c r="D37959" s="404"/>
      <c r="E37959" s="404"/>
      <c r="F37959" s="404"/>
      <c r="N37959" s="356"/>
      <c r="O37959" s="356"/>
      <c r="P37959" s="356"/>
      <c r="Q37959" s="356"/>
      <c r="R37959" s="356"/>
      <c r="S37959" s="356"/>
    </row>
    <row r="37960" spans="3:19" s="360" customFormat="1" hidden="1" x14ac:dyDescent="0.3">
      <c r="C37960" s="404"/>
      <c r="D37960" s="404"/>
      <c r="E37960" s="404"/>
      <c r="F37960" s="404"/>
      <c r="N37960" s="356"/>
      <c r="O37960" s="356"/>
      <c r="P37960" s="356"/>
      <c r="Q37960" s="356"/>
      <c r="R37960" s="356"/>
      <c r="S37960" s="356"/>
    </row>
    <row r="37961" spans="3:19" s="360" customFormat="1" hidden="1" x14ac:dyDescent="0.3">
      <c r="C37961" s="404"/>
      <c r="D37961" s="404"/>
      <c r="E37961" s="404"/>
      <c r="F37961" s="404"/>
      <c r="N37961" s="356"/>
      <c r="O37961" s="356"/>
      <c r="P37961" s="356"/>
      <c r="Q37961" s="356"/>
      <c r="R37961" s="356"/>
      <c r="S37961" s="356"/>
    </row>
    <row r="37962" spans="3:19" s="360" customFormat="1" hidden="1" x14ac:dyDescent="0.3">
      <c r="C37962" s="404"/>
      <c r="D37962" s="404"/>
      <c r="E37962" s="404"/>
      <c r="F37962" s="404"/>
      <c r="N37962" s="356"/>
      <c r="O37962" s="356"/>
      <c r="P37962" s="356"/>
      <c r="Q37962" s="356"/>
      <c r="R37962" s="356"/>
      <c r="S37962" s="356"/>
    </row>
    <row r="37963" spans="3:19" s="360" customFormat="1" hidden="1" x14ac:dyDescent="0.3">
      <c r="C37963" s="404"/>
      <c r="D37963" s="404"/>
      <c r="E37963" s="404"/>
      <c r="F37963" s="404"/>
      <c r="N37963" s="356"/>
      <c r="O37963" s="356"/>
      <c r="P37963" s="356"/>
      <c r="Q37963" s="356"/>
      <c r="R37963" s="356"/>
      <c r="S37963" s="356"/>
    </row>
    <row r="37964" spans="3:19" s="360" customFormat="1" hidden="1" x14ac:dyDescent="0.3">
      <c r="C37964" s="404"/>
      <c r="D37964" s="404"/>
      <c r="E37964" s="404"/>
      <c r="F37964" s="404"/>
      <c r="N37964" s="356"/>
      <c r="O37964" s="356"/>
      <c r="P37964" s="356"/>
      <c r="Q37964" s="356"/>
      <c r="R37964" s="356"/>
      <c r="S37964" s="356"/>
    </row>
    <row r="37965" spans="3:19" s="360" customFormat="1" hidden="1" x14ac:dyDescent="0.3">
      <c r="C37965" s="404"/>
      <c r="D37965" s="404"/>
      <c r="E37965" s="404"/>
      <c r="F37965" s="404"/>
      <c r="N37965" s="356"/>
      <c r="O37965" s="356"/>
      <c r="P37965" s="356"/>
      <c r="Q37965" s="356"/>
      <c r="R37965" s="356"/>
      <c r="S37965" s="356"/>
    </row>
    <row r="37966" spans="3:19" s="360" customFormat="1" hidden="1" x14ac:dyDescent="0.3">
      <c r="C37966" s="404"/>
      <c r="D37966" s="404"/>
      <c r="E37966" s="404"/>
      <c r="F37966" s="404"/>
      <c r="N37966" s="356"/>
      <c r="O37966" s="356"/>
      <c r="P37966" s="356"/>
      <c r="Q37966" s="356"/>
      <c r="R37966" s="356"/>
      <c r="S37966" s="356"/>
    </row>
    <row r="37967" spans="3:19" s="360" customFormat="1" hidden="1" x14ac:dyDescent="0.3">
      <c r="C37967" s="404"/>
      <c r="D37967" s="404"/>
      <c r="E37967" s="404"/>
      <c r="F37967" s="404"/>
      <c r="N37967" s="356"/>
      <c r="O37967" s="356"/>
      <c r="P37967" s="356"/>
      <c r="Q37967" s="356"/>
      <c r="R37967" s="356"/>
      <c r="S37967" s="356"/>
    </row>
    <row r="37968" spans="3:19" s="360" customFormat="1" hidden="1" x14ac:dyDescent="0.3">
      <c r="C37968" s="404"/>
      <c r="D37968" s="404"/>
      <c r="E37968" s="404"/>
      <c r="F37968" s="404"/>
      <c r="N37968" s="356"/>
      <c r="O37968" s="356"/>
      <c r="P37968" s="356"/>
      <c r="Q37968" s="356"/>
      <c r="R37968" s="356"/>
      <c r="S37968" s="356"/>
    </row>
    <row r="37969" spans="3:19" s="360" customFormat="1" hidden="1" x14ac:dyDescent="0.3">
      <c r="C37969" s="404"/>
      <c r="D37969" s="404"/>
      <c r="E37969" s="404"/>
      <c r="F37969" s="404"/>
      <c r="N37969" s="356"/>
      <c r="O37969" s="356"/>
      <c r="P37969" s="356"/>
      <c r="Q37969" s="356"/>
      <c r="R37969" s="356"/>
      <c r="S37969" s="356"/>
    </row>
    <row r="37970" spans="3:19" s="360" customFormat="1" hidden="1" x14ac:dyDescent="0.3">
      <c r="C37970" s="404"/>
      <c r="D37970" s="404"/>
      <c r="E37970" s="404"/>
      <c r="F37970" s="404"/>
      <c r="N37970" s="356"/>
      <c r="O37970" s="356"/>
      <c r="P37970" s="356"/>
      <c r="Q37970" s="356"/>
      <c r="R37970" s="356"/>
      <c r="S37970" s="356"/>
    </row>
    <row r="37971" spans="3:19" s="360" customFormat="1" hidden="1" x14ac:dyDescent="0.3">
      <c r="C37971" s="404"/>
      <c r="D37971" s="404"/>
      <c r="E37971" s="404"/>
      <c r="F37971" s="404"/>
      <c r="N37971" s="356"/>
      <c r="O37971" s="356"/>
      <c r="P37971" s="356"/>
      <c r="Q37971" s="356"/>
      <c r="R37971" s="356"/>
      <c r="S37971" s="356"/>
    </row>
    <row r="37972" spans="3:19" s="360" customFormat="1" hidden="1" x14ac:dyDescent="0.3">
      <c r="C37972" s="404"/>
      <c r="D37972" s="404"/>
      <c r="E37972" s="404"/>
      <c r="F37972" s="404"/>
      <c r="N37972" s="356"/>
      <c r="O37972" s="356"/>
      <c r="P37972" s="356"/>
      <c r="Q37972" s="356"/>
      <c r="R37972" s="356"/>
      <c r="S37972" s="356"/>
    </row>
    <row r="37973" spans="3:19" s="360" customFormat="1" hidden="1" x14ac:dyDescent="0.3">
      <c r="C37973" s="404"/>
      <c r="D37973" s="404"/>
      <c r="E37973" s="404"/>
      <c r="F37973" s="404"/>
      <c r="N37973" s="356"/>
      <c r="O37973" s="356"/>
      <c r="P37973" s="356"/>
      <c r="Q37973" s="356"/>
      <c r="R37973" s="356"/>
      <c r="S37973" s="356"/>
    </row>
    <row r="37974" spans="3:19" s="360" customFormat="1" hidden="1" x14ac:dyDescent="0.3">
      <c r="C37974" s="404"/>
      <c r="D37974" s="404"/>
      <c r="E37974" s="404"/>
      <c r="F37974" s="404"/>
      <c r="N37974" s="356"/>
      <c r="O37974" s="356"/>
      <c r="P37974" s="356"/>
      <c r="Q37974" s="356"/>
      <c r="R37974" s="356"/>
      <c r="S37974" s="356"/>
    </row>
    <row r="37975" spans="3:19" s="360" customFormat="1" hidden="1" x14ac:dyDescent="0.3">
      <c r="C37975" s="404"/>
      <c r="D37975" s="404"/>
      <c r="E37975" s="404"/>
      <c r="F37975" s="404"/>
      <c r="N37975" s="356"/>
      <c r="O37975" s="356"/>
      <c r="P37975" s="356"/>
      <c r="Q37975" s="356"/>
      <c r="R37975" s="356"/>
      <c r="S37975" s="356"/>
    </row>
    <row r="37976" spans="3:19" s="360" customFormat="1" hidden="1" x14ac:dyDescent="0.3">
      <c r="C37976" s="404"/>
      <c r="D37976" s="404"/>
      <c r="E37976" s="404"/>
      <c r="F37976" s="404"/>
      <c r="N37976" s="356"/>
      <c r="O37976" s="356"/>
      <c r="P37976" s="356"/>
      <c r="Q37976" s="356"/>
      <c r="R37976" s="356"/>
      <c r="S37976" s="356"/>
    </row>
    <row r="37977" spans="3:19" s="360" customFormat="1" hidden="1" x14ac:dyDescent="0.3">
      <c r="C37977" s="404"/>
      <c r="D37977" s="404"/>
      <c r="E37977" s="404"/>
      <c r="F37977" s="404"/>
      <c r="N37977" s="356"/>
      <c r="O37977" s="356"/>
      <c r="P37977" s="356"/>
      <c r="Q37977" s="356"/>
      <c r="R37977" s="356"/>
      <c r="S37977" s="356"/>
    </row>
    <row r="37978" spans="3:19" s="360" customFormat="1" hidden="1" x14ac:dyDescent="0.3">
      <c r="C37978" s="404"/>
      <c r="D37978" s="404"/>
      <c r="E37978" s="404"/>
      <c r="F37978" s="404"/>
      <c r="N37978" s="356"/>
      <c r="O37978" s="356"/>
      <c r="P37978" s="356"/>
      <c r="Q37978" s="356"/>
      <c r="R37978" s="356"/>
      <c r="S37978" s="356"/>
    </row>
    <row r="37979" spans="3:19" s="360" customFormat="1" hidden="1" x14ac:dyDescent="0.3">
      <c r="C37979" s="404"/>
      <c r="D37979" s="404"/>
      <c r="E37979" s="404"/>
      <c r="F37979" s="404"/>
      <c r="N37979" s="356"/>
      <c r="O37979" s="356"/>
      <c r="P37979" s="356"/>
      <c r="Q37979" s="356"/>
      <c r="R37979" s="356"/>
      <c r="S37979" s="356"/>
    </row>
    <row r="37980" spans="3:19" s="360" customFormat="1" hidden="1" x14ac:dyDescent="0.3">
      <c r="C37980" s="404"/>
      <c r="D37980" s="404"/>
      <c r="E37980" s="404"/>
      <c r="F37980" s="404"/>
      <c r="N37980" s="356"/>
      <c r="O37980" s="356"/>
      <c r="P37980" s="356"/>
      <c r="Q37980" s="356"/>
      <c r="R37980" s="356"/>
      <c r="S37980" s="356"/>
    </row>
    <row r="37981" spans="3:19" s="360" customFormat="1" hidden="1" x14ac:dyDescent="0.3">
      <c r="C37981" s="404"/>
      <c r="D37981" s="404"/>
      <c r="E37981" s="404"/>
      <c r="F37981" s="404"/>
      <c r="N37981" s="356"/>
      <c r="O37981" s="356"/>
      <c r="P37981" s="356"/>
      <c r="Q37981" s="356"/>
      <c r="R37981" s="356"/>
      <c r="S37981" s="356"/>
    </row>
    <row r="37982" spans="3:19" s="360" customFormat="1" hidden="1" x14ac:dyDescent="0.3">
      <c r="C37982" s="404"/>
      <c r="D37982" s="404"/>
      <c r="E37982" s="404"/>
      <c r="F37982" s="404"/>
      <c r="N37982" s="356"/>
      <c r="O37982" s="356"/>
      <c r="P37982" s="356"/>
      <c r="Q37982" s="356"/>
      <c r="R37982" s="356"/>
      <c r="S37982" s="356"/>
    </row>
    <row r="37983" spans="3:19" s="360" customFormat="1" hidden="1" x14ac:dyDescent="0.3">
      <c r="C37983" s="404"/>
      <c r="D37983" s="404"/>
      <c r="E37983" s="404"/>
      <c r="F37983" s="404"/>
      <c r="N37983" s="356"/>
      <c r="O37983" s="356"/>
      <c r="P37983" s="356"/>
      <c r="Q37983" s="356"/>
      <c r="R37983" s="356"/>
      <c r="S37983" s="356"/>
    </row>
    <row r="37984" spans="3:19" s="360" customFormat="1" hidden="1" x14ac:dyDescent="0.3">
      <c r="C37984" s="404"/>
      <c r="D37984" s="404"/>
      <c r="E37984" s="404"/>
      <c r="F37984" s="404"/>
      <c r="N37984" s="356"/>
      <c r="O37984" s="356"/>
      <c r="P37984" s="356"/>
      <c r="Q37984" s="356"/>
      <c r="R37984" s="356"/>
      <c r="S37984" s="356"/>
    </row>
    <row r="37985" spans="3:19" s="360" customFormat="1" hidden="1" x14ac:dyDescent="0.3">
      <c r="C37985" s="404"/>
      <c r="D37985" s="404"/>
      <c r="E37985" s="404"/>
      <c r="F37985" s="404"/>
      <c r="N37985" s="356"/>
      <c r="O37985" s="356"/>
      <c r="P37985" s="356"/>
      <c r="Q37985" s="356"/>
      <c r="R37985" s="356"/>
      <c r="S37985" s="356"/>
    </row>
    <row r="37986" spans="3:19" s="360" customFormat="1" hidden="1" x14ac:dyDescent="0.3">
      <c r="C37986" s="404"/>
      <c r="D37986" s="404"/>
      <c r="E37986" s="404"/>
      <c r="F37986" s="404"/>
      <c r="N37986" s="356"/>
      <c r="O37986" s="356"/>
      <c r="P37986" s="356"/>
      <c r="Q37986" s="356"/>
      <c r="R37986" s="356"/>
      <c r="S37986" s="356"/>
    </row>
    <row r="37987" spans="3:19" s="360" customFormat="1" hidden="1" x14ac:dyDescent="0.3">
      <c r="C37987" s="404"/>
      <c r="D37987" s="404"/>
      <c r="E37987" s="404"/>
      <c r="F37987" s="404"/>
      <c r="N37987" s="356"/>
      <c r="O37987" s="356"/>
      <c r="P37987" s="356"/>
      <c r="Q37987" s="356"/>
      <c r="R37987" s="356"/>
      <c r="S37987" s="356"/>
    </row>
    <row r="37988" spans="3:19" s="360" customFormat="1" hidden="1" x14ac:dyDescent="0.3">
      <c r="C37988" s="404"/>
      <c r="D37988" s="404"/>
      <c r="E37988" s="404"/>
      <c r="F37988" s="404"/>
      <c r="N37988" s="356"/>
      <c r="O37988" s="356"/>
      <c r="P37988" s="356"/>
      <c r="Q37988" s="356"/>
      <c r="R37988" s="356"/>
      <c r="S37988" s="356"/>
    </row>
    <row r="37989" spans="3:19" s="360" customFormat="1" hidden="1" x14ac:dyDescent="0.3">
      <c r="C37989" s="404"/>
      <c r="D37989" s="404"/>
      <c r="E37989" s="404"/>
      <c r="F37989" s="404"/>
      <c r="N37989" s="356"/>
      <c r="O37989" s="356"/>
      <c r="P37989" s="356"/>
      <c r="Q37989" s="356"/>
      <c r="R37989" s="356"/>
      <c r="S37989" s="356"/>
    </row>
    <row r="37990" spans="3:19" s="360" customFormat="1" hidden="1" x14ac:dyDescent="0.3">
      <c r="C37990" s="404"/>
      <c r="D37990" s="404"/>
      <c r="E37990" s="404"/>
      <c r="F37990" s="404"/>
      <c r="N37990" s="356"/>
      <c r="O37990" s="356"/>
      <c r="P37990" s="356"/>
      <c r="Q37990" s="356"/>
      <c r="R37990" s="356"/>
      <c r="S37990" s="356"/>
    </row>
    <row r="37991" spans="3:19" s="360" customFormat="1" hidden="1" x14ac:dyDescent="0.3">
      <c r="C37991" s="404"/>
      <c r="D37991" s="404"/>
      <c r="E37991" s="404"/>
      <c r="F37991" s="404"/>
      <c r="N37991" s="356"/>
      <c r="O37991" s="356"/>
      <c r="P37991" s="356"/>
      <c r="Q37991" s="356"/>
      <c r="R37991" s="356"/>
      <c r="S37991" s="356"/>
    </row>
    <row r="37992" spans="3:19" s="360" customFormat="1" hidden="1" x14ac:dyDescent="0.3">
      <c r="C37992" s="404"/>
      <c r="D37992" s="404"/>
      <c r="E37992" s="404"/>
      <c r="F37992" s="404"/>
      <c r="N37992" s="356"/>
      <c r="O37992" s="356"/>
      <c r="P37992" s="356"/>
      <c r="Q37992" s="356"/>
      <c r="R37992" s="356"/>
      <c r="S37992" s="356"/>
    </row>
    <row r="37993" spans="3:19" s="360" customFormat="1" hidden="1" x14ac:dyDescent="0.3">
      <c r="C37993" s="404"/>
      <c r="D37993" s="404"/>
      <c r="E37993" s="404"/>
      <c r="F37993" s="404"/>
      <c r="N37993" s="356"/>
      <c r="O37993" s="356"/>
      <c r="P37993" s="356"/>
      <c r="Q37993" s="356"/>
      <c r="R37993" s="356"/>
      <c r="S37993" s="356"/>
    </row>
    <row r="37994" spans="3:19" s="360" customFormat="1" hidden="1" x14ac:dyDescent="0.3">
      <c r="C37994" s="404"/>
      <c r="D37994" s="404"/>
      <c r="E37994" s="404"/>
      <c r="F37994" s="404"/>
      <c r="N37994" s="356"/>
      <c r="O37994" s="356"/>
      <c r="P37994" s="356"/>
      <c r="Q37994" s="356"/>
      <c r="R37994" s="356"/>
      <c r="S37994" s="356"/>
    </row>
    <row r="37995" spans="3:19" s="360" customFormat="1" hidden="1" x14ac:dyDescent="0.3">
      <c r="C37995" s="404"/>
      <c r="D37995" s="404"/>
      <c r="E37995" s="404"/>
      <c r="F37995" s="404"/>
      <c r="N37995" s="356"/>
      <c r="O37995" s="356"/>
      <c r="P37995" s="356"/>
      <c r="Q37995" s="356"/>
      <c r="R37995" s="356"/>
      <c r="S37995" s="356"/>
    </row>
    <row r="37996" spans="3:19" s="360" customFormat="1" hidden="1" x14ac:dyDescent="0.3">
      <c r="C37996" s="404"/>
      <c r="D37996" s="404"/>
      <c r="E37996" s="404"/>
      <c r="F37996" s="404"/>
      <c r="N37996" s="356"/>
      <c r="O37996" s="356"/>
      <c r="P37996" s="356"/>
      <c r="Q37996" s="356"/>
      <c r="R37996" s="356"/>
      <c r="S37996" s="356"/>
    </row>
    <row r="37997" spans="3:19" s="360" customFormat="1" hidden="1" x14ac:dyDescent="0.3">
      <c r="C37997" s="404"/>
      <c r="D37997" s="404"/>
      <c r="E37997" s="404"/>
      <c r="F37997" s="404"/>
      <c r="N37997" s="356"/>
      <c r="O37997" s="356"/>
      <c r="P37997" s="356"/>
      <c r="Q37997" s="356"/>
      <c r="R37997" s="356"/>
      <c r="S37997" s="356"/>
    </row>
    <row r="37998" spans="3:19" s="360" customFormat="1" hidden="1" x14ac:dyDescent="0.3">
      <c r="C37998" s="404"/>
      <c r="D37998" s="404"/>
      <c r="E37998" s="404"/>
      <c r="F37998" s="404"/>
      <c r="N37998" s="356"/>
      <c r="O37998" s="356"/>
      <c r="P37998" s="356"/>
      <c r="Q37998" s="356"/>
      <c r="R37998" s="356"/>
      <c r="S37998" s="356"/>
    </row>
    <row r="37999" spans="3:19" s="360" customFormat="1" hidden="1" x14ac:dyDescent="0.3">
      <c r="C37999" s="404"/>
      <c r="D37999" s="404"/>
      <c r="E37999" s="404"/>
      <c r="F37999" s="404"/>
      <c r="N37999" s="356"/>
      <c r="O37999" s="356"/>
      <c r="P37999" s="356"/>
      <c r="Q37999" s="356"/>
      <c r="R37999" s="356"/>
      <c r="S37999" s="356"/>
    </row>
    <row r="38000" spans="3:19" s="360" customFormat="1" hidden="1" x14ac:dyDescent="0.3">
      <c r="C38000" s="404"/>
      <c r="D38000" s="404"/>
      <c r="E38000" s="404"/>
      <c r="F38000" s="404"/>
      <c r="N38000" s="356"/>
      <c r="O38000" s="356"/>
      <c r="P38000" s="356"/>
      <c r="Q38000" s="356"/>
      <c r="R38000" s="356"/>
      <c r="S38000" s="356"/>
    </row>
    <row r="38001" spans="3:19" s="360" customFormat="1" hidden="1" x14ac:dyDescent="0.3">
      <c r="C38001" s="404"/>
      <c r="D38001" s="404"/>
      <c r="E38001" s="404"/>
      <c r="F38001" s="404"/>
      <c r="N38001" s="356"/>
      <c r="O38001" s="356"/>
      <c r="P38001" s="356"/>
      <c r="Q38001" s="356"/>
      <c r="R38001" s="356"/>
      <c r="S38001" s="356"/>
    </row>
    <row r="38002" spans="3:19" s="360" customFormat="1" hidden="1" x14ac:dyDescent="0.3">
      <c r="C38002" s="404"/>
      <c r="D38002" s="404"/>
      <c r="E38002" s="404"/>
      <c r="F38002" s="404"/>
      <c r="N38002" s="356"/>
      <c r="O38002" s="356"/>
      <c r="P38002" s="356"/>
      <c r="Q38002" s="356"/>
      <c r="R38002" s="356"/>
      <c r="S38002" s="356"/>
    </row>
    <row r="38003" spans="3:19" s="360" customFormat="1" hidden="1" x14ac:dyDescent="0.3">
      <c r="C38003" s="404"/>
      <c r="D38003" s="404"/>
      <c r="E38003" s="404"/>
      <c r="F38003" s="404"/>
      <c r="N38003" s="356"/>
      <c r="O38003" s="356"/>
      <c r="P38003" s="356"/>
      <c r="Q38003" s="356"/>
      <c r="R38003" s="356"/>
      <c r="S38003" s="356"/>
    </row>
    <row r="38004" spans="3:19" s="360" customFormat="1" hidden="1" x14ac:dyDescent="0.3">
      <c r="C38004" s="404"/>
      <c r="D38004" s="404"/>
      <c r="E38004" s="404"/>
      <c r="F38004" s="404"/>
      <c r="N38004" s="356"/>
      <c r="O38004" s="356"/>
      <c r="P38004" s="356"/>
      <c r="Q38004" s="356"/>
      <c r="R38004" s="356"/>
      <c r="S38004" s="356"/>
    </row>
    <row r="38005" spans="3:19" s="360" customFormat="1" hidden="1" x14ac:dyDescent="0.3">
      <c r="C38005" s="404"/>
      <c r="D38005" s="404"/>
      <c r="E38005" s="404"/>
      <c r="F38005" s="404"/>
      <c r="N38005" s="356"/>
      <c r="O38005" s="356"/>
      <c r="P38005" s="356"/>
      <c r="Q38005" s="356"/>
      <c r="R38005" s="356"/>
      <c r="S38005" s="356"/>
    </row>
    <row r="38006" spans="3:19" s="360" customFormat="1" hidden="1" x14ac:dyDescent="0.3">
      <c r="C38006" s="404"/>
      <c r="D38006" s="404"/>
      <c r="E38006" s="404"/>
      <c r="F38006" s="404"/>
      <c r="N38006" s="356"/>
      <c r="O38006" s="356"/>
      <c r="P38006" s="356"/>
      <c r="Q38006" s="356"/>
      <c r="R38006" s="356"/>
      <c r="S38006" s="356"/>
    </row>
    <row r="38007" spans="3:19" s="360" customFormat="1" hidden="1" x14ac:dyDescent="0.3">
      <c r="C38007" s="404"/>
      <c r="D38007" s="404"/>
      <c r="E38007" s="404"/>
      <c r="F38007" s="404"/>
      <c r="N38007" s="356"/>
      <c r="O38007" s="356"/>
      <c r="P38007" s="356"/>
      <c r="Q38007" s="356"/>
      <c r="R38007" s="356"/>
      <c r="S38007" s="356"/>
    </row>
    <row r="38008" spans="3:19" s="360" customFormat="1" hidden="1" x14ac:dyDescent="0.3">
      <c r="C38008" s="404"/>
      <c r="D38008" s="404"/>
      <c r="E38008" s="404"/>
      <c r="F38008" s="404"/>
      <c r="N38008" s="356"/>
      <c r="O38008" s="356"/>
      <c r="P38008" s="356"/>
      <c r="Q38008" s="356"/>
      <c r="R38008" s="356"/>
      <c r="S38008" s="356"/>
    </row>
    <row r="38009" spans="3:19" s="360" customFormat="1" hidden="1" x14ac:dyDescent="0.3">
      <c r="C38009" s="404"/>
      <c r="D38009" s="404"/>
      <c r="E38009" s="404"/>
      <c r="F38009" s="404"/>
      <c r="N38009" s="356"/>
      <c r="O38009" s="356"/>
      <c r="P38009" s="356"/>
      <c r="Q38009" s="356"/>
      <c r="R38009" s="356"/>
      <c r="S38009" s="356"/>
    </row>
    <row r="38010" spans="3:19" s="360" customFormat="1" hidden="1" x14ac:dyDescent="0.3">
      <c r="C38010" s="404"/>
      <c r="D38010" s="404"/>
      <c r="E38010" s="404"/>
      <c r="F38010" s="404"/>
      <c r="N38010" s="356"/>
      <c r="O38010" s="356"/>
      <c r="P38010" s="356"/>
      <c r="Q38010" s="356"/>
      <c r="R38010" s="356"/>
      <c r="S38010" s="356"/>
    </row>
    <row r="38011" spans="3:19" s="360" customFormat="1" hidden="1" x14ac:dyDescent="0.3">
      <c r="C38011" s="404"/>
      <c r="D38011" s="404"/>
      <c r="E38011" s="404"/>
      <c r="F38011" s="404"/>
      <c r="N38011" s="356"/>
      <c r="O38011" s="356"/>
      <c r="P38011" s="356"/>
      <c r="Q38011" s="356"/>
      <c r="R38011" s="356"/>
      <c r="S38011" s="356"/>
    </row>
    <row r="38012" spans="3:19" s="360" customFormat="1" hidden="1" x14ac:dyDescent="0.3">
      <c r="C38012" s="404"/>
      <c r="D38012" s="404"/>
      <c r="E38012" s="404"/>
      <c r="F38012" s="404"/>
      <c r="N38012" s="356"/>
      <c r="O38012" s="356"/>
      <c r="P38012" s="356"/>
      <c r="Q38012" s="356"/>
      <c r="R38012" s="356"/>
      <c r="S38012" s="356"/>
    </row>
    <row r="38013" spans="3:19" s="360" customFormat="1" hidden="1" x14ac:dyDescent="0.3">
      <c r="C38013" s="404"/>
      <c r="D38013" s="404"/>
      <c r="E38013" s="404"/>
      <c r="F38013" s="404"/>
      <c r="N38013" s="356"/>
      <c r="O38013" s="356"/>
      <c r="P38013" s="356"/>
      <c r="Q38013" s="356"/>
      <c r="R38013" s="356"/>
      <c r="S38013" s="356"/>
    </row>
    <row r="38014" spans="3:19" s="360" customFormat="1" hidden="1" x14ac:dyDescent="0.3">
      <c r="C38014" s="404"/>
      <c r="D38014" s="404"/>
      <c r="E38014" s="404"/>
      <c r="F38014" s="404"/>
      <c r="N38014" s="356"/>
      <c r="O38014" s="356"/>
      <c r="P38014" s="356"/>
      <c r="Q38014" s="356"/>
      <c r="R38014" s="356"/>
      <c r="S38014" s="356"/>
    </row>
    <row r="38015" spans="3:19" s="360" customFormat="1" hidden="1" x14ac:dyDescent="0.3">
      <c r="C38015" s="404"/>
      <c r="D38015" s="404"/>
      <c r="E38015" s="404"/>
      <c r="F38015" s="404"/>
      <c r="N38015" s="356"/>
      <c r="O38015" s="356"/>
      <c r="P38015" s="356"/>
      <c r="Q38015" s="356"/>
      <c r="R38015" s="356"/>
      <c r="S38015" s="356"/>
    </row>
    <row r="38016" spans="3:19" s="360" customFormat="1" hidden="1" x14ac:dyDescent="0.3">
      <c r="C38016" s="404"/>
      <c r="D38016" s="404"/>
      <c r="E38016" s="404"/>
      <c r="F38016" s="404"/>
      <c r="N38016" s="356"/>
      <c r="O38016" s="356"/>
      <c r="P38016" s="356"/>
      <c r="Q38016" s="356"/>
      <c r="R38016" s="356"/>
      <c r="S38016" s="356"/>
    </row>
    <row r="38017" spans="3:19" s="360" customFormat="1" hidden="1" x14ac:dyDescent="0.3">
      <c r="C38017" s="404"/>
      <c r="D38017" s="404"/>
      <c r="E38017" s="404"/>
      <c r="F38017" s="404"/>
      <c r="N38017" s="356"/>
      <c r="O38017" s="356"/>
      <c r="P38017" s="356"/>
      <c r="Q38017" s="356"/>
      <c r="R38017" s="356"/>
      <c r="S38017" s="356"/>
    </row>
    <row r="38018" spans="3:19" s="360" customFormat="1" hidden="1" x14ac:dyDescent="0.3">
      <c r="C38018" s="404"/>
      <c r="D38018" s="404"/>
      <c r="E38018" s="404"/>
      <c r="F38018" s="404"/>
      <c r="N38018" s="356"/>
      <c r="O38018" s="356"/>
      <c r="P38018" s="356"/>
      <c r="Q38018" s="356"/>
      <c r="R38018" s="356"/>
      <c r="S38018" s="356"/>
    </row>
    <row r="38019" spans="3:19" s="360" customFormat="1" hidden="1" x14ac:dyDescent="0.3">
      <c r="C38019" s="404"/>
      <c r="D38019" s="404"/>
      <c r="E38019" s="404"/>
      <c r="F38019" s="404"/>
      <c r="N38019" s="356"/>
      <c r="O38019" s="356"/>
      <c r="P38019" s="356"/>
      <c r="Q38019" s="356"/>
      <c r="R38019" s="356"/>
      <c r="S38019" s="356"/>
    </row>
    <row r="38020" spans="3:19" s="360" customFormat="1" hidden="1" x14ac:dyDescent="0.3">
      <c r="C38020" s="404"/>
      <c r="D38020" s="404"/>
      <c r="E38020" s="404"/>
      <c r="F38020" s="404"/>
      <c r="N38020" s="356"/>
      <c r="O38020" s="356"/>
      <c r="P38020" s="356"/>
      <c r="Q38020" s="356"/>
      <c r="R38020" s="356"/>
      <c r="S38020" s="356"/>
    </row>
    <row r="38021" spans="3:19" s="360" customFormat="1" hidden="1" x14ac:dyDescent="0.3">
      <c r="C38021" s="404"/>
      <c r="D38021" s="404"/>
      <c r="E38021" s="404"/>
      <c r="F38021" s="404"/>
      <c r="N38021" s="356"/>
      <c r="O38021" s="356"/>
      <c r="P38021" s="356"/>
      <c r="Q38021" s="356"/>
      <c r="R38021" s="356"/>
      <c r="S38021" s="356"/>
    </row>
    <row r="38022" spans="3:19" s="360" customFormat="1" hidden="1" x14ac:dyDescent="0.3">
      <c r="C38022" s="404"/>
      <c r="D38022" s="404"/>
      <c r="E38022" s="404"/>
      <c r="F38022" s="404"/>
      <c r="N38022" s="356"/>
      <c r="O38022" s="356"/>
      <c r="P38022" s="356"/>
      <c r="Q38022" s="356"/>
      <c r="R38022" s="356"/>
      <c r="S38022" s="356"/>
    </row>
    <row r="38023" spans="3:19" s="360" customFormat="1" hidden="1" x14ac:dyDescent="0.3">
      <c r="C38023" s="404"/>
      <c r="D38023" s="404"/>
      <c r="E38023" s="404"/>
      <c r="F38023" s="404"/>
      <c r="N38023" s="356"/>
      <c r="O38023" s="356"/>
      <c r="P38023" s="356"/>
      <c r="Q38023" s="356"/>
      <c r="R38023" s="356"/>
      <c r="S38023" s="356"/>
    </row>
    <row r="38024" spans="3:19" s="360" customFormat="1" hidden="1" x14ac:dyDescent="0.3">
      <c r="C38024" s="404"/>
      <c r="D38024" s="404"/>
      <c r="E38024" s="404"/>
      <c r="F38024" s="404"/>
      <c r="N38024" s="356"/>
      <c r="O38024" s="356"/>
      <c r="P38024" s="356"/>
      <c r="Q38024" s="356"/>
      <c r="R38024" s="356"/>
      <c r="S38024" s="356"/>
    </row>
    <row r="38025" spans="3:19" s="360" customFormat="1" hidden="1" x14ac:dyDescent="0.3">
      <c r="C38025" s="404"/>
      <c r="D38025" s="404"/>
      <c r="E38025" s="404"/>
      <c r="F38025" s="404"/>
      <c r="N38025" s="356"/>
      <c r="O38025" s="356"/>
      <c r="P38025" s="356"/>
      <c r="Q38025" s="356"/>
      <c r="R38025" s="356"/>
      <c r="S38025" s="356"/>
    </row>
    <row r="38026" spans="3:19" s="360" customFormat="1" hidden="1" x14ac:dyDescent="0.3">
      <c r="C38026" s="404"/>
      <c r="D38026" s="404"/>
      <c r="E38026" s="404"/>
      <c r="F38026" s="404"/>
      <c r="N38026" s="356"/>
      <c r="O38026" s="356"/>
      <c r="P38026" s="356"/>
      <c r="Q38026" s="356"/>
      <c r="R38026" s="356"/>
      <c r="S38026" s="356"/>
    </row>
    <row r="38027" spans="3:19" s="360" customFormat="1" hidden="1" x14ac:dyDescent="0.3">
      <c r="C38027" s="404"/>
      <c r="D38027" s="404"/>
      <c r="E38027" s="404"/>
      <c r="F38027" s="404"/>
      <c r="N38027" s="356"/>
      <c r="O38027" s="356"/>
      <c r="P38027" s="356"/>
      <c r="Q38027" s="356"/>
      <c r="R38027" s="356"/>
      <c r="S38027" s="356"/>
    </row>
    <row r="38028" spans="3:19" s="360" customFormat="1" hidden="1" x14ac:dyDescent="0.3">
      <c r="C38028" s="404"/>
      <c r="D38028" s="404"/>
      <c r="E38028" s="404"/>
      <c r="F38028" s="404"/>
      <c r="N38028" s="356"/>
      <c r="O38028" s="356"/>
      <c r="P38028" s="356"/>
      <c r="Q38028" s="356"/>
      <c r="R38028" s="356"/>
      <c r="S38028" s="356"/>
    </row>
    <row r="38029" spans="3:19" s="360" customFormat="1" hidden="1" x14ac:dyDescent="0.3">
      <c r="C38029" s="404"/>
      <c r="D38029" s="404"/>
      <c r="E38029" s="404"/>
      <c r="F38029" s="404"/>
      <c r="N38029" s="356"/>
      <c r="O38029" s="356"/>
      <c r="P38029" s="356"/>
      <c r="Q38029" s="356"/>
      <c r="R38029" s="356"/>
      <c r="S38029" s="356"/>
    </row>
    <row r="38030" spans="3:19" s="360" customFormat="1" hidden="1" x14ac:dyDescent="0.3">
      <c r="C38030" s="404"/>
      <c r="D38030" s="404"/>
      <c r="E38030" s="404"/>
      <c r="F38030" s="404"/>
      <c r="N38030" s="356"/>
      <c r="O38030" s="356"/>
      <c r="P38030" s="356"/>
      <c r="Q38030" s="356"/>
      <c r="R38030" s="356"/>
      <c r="S38030" s="356"/>
    </row>
    <row r="38031" spans="3:19" s="360" customFormat="1" hidden="1" x14ac:dyDescent="0.3">
      <c r="C38031" s="404"/>
      <c r="D38031" s="404"/>
      <c r="E38031" s="404"/>
      <c r="F38031" s="404"/>
      <c r="N38031" s="356"/>
      <c r="O38031" s="356"/>
      <c r="P38031" s="356"/>
      <c r="Q38031" s="356"/>
      <c r="R38031" s="356"/>
      <c r="S38031" s="356"/>
    </row>
    <row r="38032" spans="3:19" s="360" customFormat="1" hidden="1" x14ac:dyDescent="0.3">
      <c r="C38032" s="404"/>
      <c r="D38032" s="404"/>
      <c r="E38032" s="404"/>
      <c r="F38032" s="404"/>
      <c r="N38032" s="356"/>
      <c r="O38032" s="356"/>
      <c r="P38032" s="356"/>
      <c r="Q38032" s="356"/>
      <c r="R38032" s="356"/>
      <c r="S38032" s="356"/>
    </row>
    <row r="38033" spans="3:19" s="360" customFormat="1" hidden="1" x14ac:dyDescent="0.3">
      <c r="C38033" s="404"/>
      <c r="D38033" s="404"/>
      <c r="E38033" s="404"/>
      <c r="F38033" s="404"/>
      <c r="N38033" s="356"/>
      <c r="O38033" s="356"/>
      <c r="P38033" s="356"/>
      <c r="Q38033" s="356"/>
      <c r="R38033" s="356"/>
      <c r="S38033" s="356"/>
    </row>
    <row r="38034" spans="3:19" s="360" customFormat="1" hidden="1" x14ac:dyDescent="0.3">
      <c r="C38034" s="404"/>
      <c r="D38034" s="404"/>
      <c r="E38034" s="404"/>
      <c r="F38034" s="404"/>
      <c r="N38034" s="356"/>
      <c r="O38034" s="356"/>
      <c r="P38034" s="356"/>
      <c r="Q38034" s="356"/>
      <c r="R38034" s="356"/>
      <c r="S38034" s="356"/>
    </row>
    <row r="38035" spans="3:19" s="360" customFormat="1" hidden="1" x14ac:dyDescent="0.3">
      <c r="C38035" s="404"/>
      <c r="D38035" s="404"/>
      <c r="E38035" s="404"/>
      <c r="F38035" s="404"/>
      <c r="N38035" s="356"/>
      <c r="O38035" s="356"/>
      <c r="P38035" s="356"/>
      <c r="Q38035" s="356"/>
      <c r="R38035" s="356"/>
      <c r="S38035" s="356"/>
    </row>
    <row r="38036" spans="3:19" s="360" customFormat="1" hidden="1" x14ac:dyDescent="0.3">
      <c r="C38036" s="404"/>
      <c r="D38036" s="404"/>
      <c r="E38036" s="404"/>
      <c r="F38036" s="404"/>
      <c r="N38036" s="356"/>
      <c r="O38036" s="356"/>
      <c r="P38036" s="356"/>
      <c r="Q38036" s="356"/>
      <c r="R38036" s="356"/>
      <c r="S38036" s="356"/>
    </row>
    <row r="38037" spans="3:19" s="360" customFormat="1" hidden="1" x14ac:dyDescent="0.3">
      <c r="C38037" s="404"/>
      <c r="D38037" s="404"/>
      <c r="E38037" s="404"/>
      <c r="F38037" s="404"/>
      <c r="N38037" s="356"/>
      <c r="O38037" s="356"/>
      <c r="P38037" s="356"/>
      <c r="Q38037" s="356"/>
      <c r="R38037" s="356"/>
      <c r="S38037" s="356"/>
    </row>
    <row r="38038" spans="3:19" s="360" customFormat="1" hidden="1" x14ac:dyDescent="0.3">
      <c r="C38038" s="404"/>
      <c r="D38038" s="404"/>
      <c r="E38038" s="404"/>
      <c r="F38038" s="404"/>
      <c r="N38038" s="356"/>
      <c r="O38038" s="356"/>
      <c r="P38038" s="356"/>
      <c r="Q38038" s="356"/>
      <c r="R38038" s="356"/>
      <c r="S38038" s="356"/>
    </row>
    <row r="38039" spans="3:19" s="360" customFormat="1" hidden="1" x14ac:dyDescent="0.3">
      <c r="C38039" s="404"/>
      <c r="D38039" s="404"/>
      <c r="E38039" s="404"/>
      <c r="F38039" s="404"/>
      <c r="N38039" s="356"/>
      <c r="O38039" s="356"/>
      <c r="P38039" s="356"/>
      <c r="Q38039" s="356"/>
      <c r="R38039" s="356"/>
      <c r="S38039" s="356"/>
    </row>
    <row r="38040" spans="3:19" s="360" customFormat="1" hidden="1" x14ac:dyDescent="0.3">
      <c r="C38040" s="404"/>
      <c r="D38040" s="404"/>
      <c r="E38040" s="404"/>
      <c r="F38040" s="404"/>
      <c r="N38040" s="356"/>
      <c r="O38040" s="356"/>
      <c r="P38040" s="356"/>
      <c r="Q38040" s="356"/>
      <c r="R38040" s="356"/>
      <c r="S38040" s="356"/>
    </row>
    <row r="38041" spans="3:19" s="360" customFormat="1" hidden="1" x14ac:dyDescent="0.3">
      <c r="C38041" s="404"/>
      <c r="D38041" s="404"/>
      <c r="E38041" s="404"/>
      <c r="F38041" s="404"/>
      <c r="N38041" s="356"/>
      <c r="O38041" s="356"/>
      <c r="P38041" s="356"/>
      <c r="Q38041" s="356"/>
      <c r="R38041" s="356"/>
      <c r="S38041" s="356"/>
    </row>
    <row r="38042" spans="3:19" s="360" customFormat="1" hidden="1" x14ac:dyDescent="0.3">
      <c r="C38042" s="404"/>
      <c r="D38042" s="404"/>
      <c r="E38042" s="404"/>
      <c r="F38042" s="404"/>
      <c r="N38042" s="356"/>
      <c r="O38042" s="356"/>
      <c r="P38042" s="356"/>
      <c r="Q38042" s="356"/>
      <c r="R38042" s="356"/>
      <c r="S38042" s="356"/>
    </row>
    <row r="38043" spans="3:19" s="360" customFormat="1" hidden="1" x14ac:dyDescent="0.3">
      <c r="C38043" s="404"/>
      <c r="D38043" s="404"/>
      <c r="E38043" s="404"/>
      <c r="F38043" s="404"/>
      <c r="N38043" s="356"/>
      <c r="O38043" s="356"/>
      <c r="P38043" s="356"/>
      <c r="Q38043" s="356"/>
      <c r="R38043" s="356"/>
      <c r="S38043" s="356"/>
    </row>
    <row r="38044" spans="3:19" s="360" customFormat="1" hidden="1" x14ac:dyDescent="0.3">
      <c r="C38044" s="404"/>
      <c r="D38044" s="404"/>
      <c r="E38044" s="404"/>
      <c r="F38044" s="404"/>
      <c r="N38044" s="356"/>
      <c r="O38044" s="356"/>
      <c r="P38044" s="356"/>
      <c r="Q38044" s="356"/>
      <c r="R38044" s="356"/>
      <c r="S38044" s="356"/>
    </row>
    <row r="38045" spans="3:19" s="360" customFormat="1" hidden="1" x14ac:dyDescent="0.3">
      <c r="C38045" s="404"/>
      <c r="D38045" s="404"/>
      <c r="E38045" s="404"/>
      <c r="F38045" s="404"/>
      <c r="N38045" s="356"/>
      <c r="O38045" s="356"/>
      <c r="P38045" s="356"/>
      <c r="Q38045" s="356"/>
      <c r="R38045" s="356"/>
      <c r="S38045" s="356"/>
    </row>
    <row r="38046" spans="3:19" s="360" customFormat="1" hidden="1" x14ac:dyDescent="0.3">
      <c r="C38046" s="404"/>
      <c r="D38046" s="404"/>
      <c r="E38046" s="404"/>
      <c r="F38046" s="404"/>
      <c r="N38046" s="356"/>
      <c r="O38046" s="356"/>
      <c r="P38046" s="356"/>
      <c r="Q38046" s="356"/>
      <c r="R38046" s="356"/>
      <c r="S38046" s="356"/>
    </row>
    <row r="38047" spans="3:19" s="360" customFormat="1" hidden="1" x14ac:dyDescent="0.3">
      <c r="C38047" s="404"/>
      <c r="D38047" s="404"/>
      <c r="E38047" s="404"/>
      <c r="F38047" s="404"/>
      <c r="N38047" s="356"/>
      <c r="O38047" s="356"/>
      <c r="P38047" s="356"/>
      <c r="Q38047" s="356"/>
      <c r="R38047" s="356"/>
      <c r="S38047" s="356"/>
    </row>
    <row r="38048" spans="3:19" s="360" customFormat="1" hidden="1" x14ac:dyDescent="0.3">
      <c r="C38048" s="404"/>
      <c r="D38048" s="404"/>
      <c r="E38048" s="404"/>
      <c r="F38048" s="404"/>
      <c r="N38048" s="356"/>
      <c r="O38048" s="356"/>
      <c r="P38048" s="356"/>
      <c r="Q38048" s="356"/>
      <c r="R38048" s="356"/>
      <c r="S38048" s="356"/>
    </row>
    <row r="38049" spans="3:19" s="360" customFormat="1" hidden="1" x14ac:dyDescent="0.3">
      <c r="C38049" s="404"/>
      <c r="D38049" s="404"/>
      <c r="E38049" s="404"/>
      <c r="F38049" s="404"/>
      <c r="N38049" s="356"/>
      <c r="O38049" s="356"/>
      <c r="P38049" s="356"/>
      <c r="Q38049" s="356"/>
      <c r="R38049" s="356"/>
      <c r="S38049" s="356"/>
    </row>
    <row r="38050" spans="3:19" s="360" customFormat="1" hidden="1" x14ac:dyDescent="0.3">
      <c r="C38050" s="404"/>
      <c r="D38050" s="404"/>
      <c r="E38050" s="404"/>
      <c r="F38050" s="404"/>
      <c r="N38050" s="356"/>
      <c r="O38050" s="356"/>
      <c r="P38050" s="356"/>
      <c r="Q38050" s="356"/>
      <c r="R38050" s="356"/>
      <c r="S38050" s="356"/>
    </row>
    <row r="38051" spans="3:19" s="360" customFormat="1" hidden="1" x14ac:dyDescent="0.3">
      <c r="C38051" s="404"/>
      <c r="D38051" s="404"/>
      <c r="E38051" s="404"/>
      <c r="F38051" s="404"/>
      <c r="N38051" s="356"/>
      <c r="O38051" s="356"/>
      <c r="P38051" s="356"/>
      <c r="Q38051" s="356"/>
      <c r="R38051" s="356"/>
      <c r="S38051" s="356"/>
    </row>
    <row r="38052" spans="3:19" s="360" customFormat="1" hidden="1" x14ac:dyDescent="0.3">
      <c r="C38052" s="404"/>
      <c r="D38052" s="404"/>
      <c r="E38052" s="404"/>
      <c r="F38052" s="404"/>
      <c r="N38052" s="356"/>
      <c r="O38052" s="356"/>
      <c r="P38052" s="356"/>
      <c r="Q38052" s="356"/>
      <c r="R38052" s="356"/>
      <c r="S38052" s="356"/>
    </row>
    <row r="38053" spans="3:19" s="360" customFormat="1" hidden="1" x14ac:dyDescent="0.3">
      <c r="C38053" s="404"/>
      <c r="D38053" s="404"/>
      <c r="E38053" s="404"/>
      <c r="F38053" s="404"/>
      <c r="N38053" s="356"/>
      <c r="O38053" s="356"/>
      <c r="P38053" s="356"/>
      <c r="Q38053" s="356"/>
      <c r="R38053" s="356"/>
      <c r="S38053" s="356"/>
    </row>
    <row r="38054" spans="3:19" s="360" customFormat="1" hidden="1" x14ac:dyDescent="0.3">
      <c r="C38054" s="404"/>
      <c r="D38054" s="404"/>
      <c r="E38054" s="404"/>
      <c r="F38054" s="404"/>
      <c r="N38054" s="356"/>
      <c r="O38054" s="356"/>
      <c r="P38054" s="356"/>
      <c r="Q38054" s="356"/>
      <c r="R38054" s="356"/>
      <c r="S38054" s="356"/>
    </row>
    <row r="38055" spans="3:19" s="360" customFormat="1" hidden="1" x14ac:dyDescent="0.3">
      <c r="C38055" s="404"/>
      <c r="D38055" s="404"/>
      <c r="E38055" s="404"/>
      <c r="F38055" s="404"/>
      <c r="N38055" s="356"/>
      <c r="O38055" s="356"/>
      <c r="P38055" s="356"/>
      <c r="Q38055" s="356"/>
      <c r="R38055" s="356"/>
      <c r="S38055" s="356"/>
    </row>
    <row r="38056" spans="3:19" s="360" customFormat="1" hidden="1" x14ac:dyDescent="0.3">
      <c r="C38056" s="404"/>
      <c r="D38056" s="404"/>
      <c r="E38056" s="404"/>
      <c r="F38056" s="404"/>
      <c r="N38056" s="356"/>
      <c r="O38056" s="356"/>
      <c r="P38056" s="356"/>
      <c r="Q38056" s="356"/>
      <c r="R38056" s="356"/>
      <c r="S38056" s="356"/>
    </row>
    <row r="38057" spans="3:19" s="360" customFormat="1" hidden="1" x14ac:dyDescent="0.3">
      <c r="C38057" s="404"/>
      <c r="D38057" s="404"/>
      <c r="E38057" s="404"/>
      <c r="F38057" s="404"/>
      <c r="N38057" s="356"/>
      <c r="O38057" s="356"/>
      <c r="P38057" s="356"/>
      <c r="Q38057" s="356"/>
      <c r="R38057" s="356"/>
      <c r="S38057" s="356"/>
    </row>
    <row r="38058" spans="3:19" s="360" customFormat="1" hidden="1" x14ac:dyDescent="0.3">
      <c r="C38058" s="404"/>
      <c r="D38058" s="404"/>
      <c r="E38058" s="404"/>
      <c r="F38058" s="404"/>
      <c r="N38058" s="356"/>
      <c r="O38058" s="356"/>
      <c r="P38058" s="356"/>
      <c r="Q38058" s="356"/>
      <c r="R38058" s="356"/>
      <c r="S38058" s="356"/>
    </row>
    <row r="38059" spans="3:19" s="360" customFormat="1" hidden="1" x14ac:dyDescent="0.3">
      <c r="C38059" s="404"/>
      <c r="D38059" s="404"/>
      <c r="E38059" s="404"/>
      <c r="F38059" s="404"/>
      <c r="N38059" s="356"/>
      <c r="O38059" s="356"/>
      <c r="P38059" s="356"/>
      <c r="Q38059" s="356"/>
      <c r="R38059" s="356"/>
      <c r="S38059" s="356"/>
    </row>
    <row r="38060" spans="3:19" s="360" customFormat="1" hidden="1" x14ac:dyDescent="0.3">
      <c r="C38060" s="404"/>
      <c r="D38060" s="404"/>
      <c r="E38060" s="404"/>
      <c r="F38060" s="404"/>
      <c r="N38060" s="356"/>
      <c r="O38060" s="356"/>
      <c r="P38060" s="356"/>
      <c r="Q38060" s="356"/>
      <c r="R38060" s="356"/>
      <c r="S38060" s="356"/>
    </row>
    <row r="38061" spans="3:19" s="360" customFormat="1" hidden="1" x14ac:dyDescent="0.3">
      <c r="C38061" s="404"/>
      <c r="D38061" s="404"/>
      <c r="E38061" s="404"/>
      <c r="F38061" s="404"/>
      <c r="N38061" s="356"/>
      <c r="O38061" s="356"/>
      <c r="P38061" s="356"/>
      <c r="Q38061" s="356"/>
      <c r="R38061" s="356"/>
      <c r="S38061" s="356"/>
    </row>
    <row r="38062" spans="3:19" s="360" customFormat="1" hidden="1" x14ac:dyDescent="0.3">
      <c r="C38062" s="404"/>
      <c r="D38062" s="404"/>
      <c r="E38062" s="404"/>
      <c r="F38062" s="404"/>
      <c r="N38062" s="356"/>
      <c r="O38062" s="356"/>
      <c r="P38062" s="356"/>
      <c r="Q38062" s="356"/>
      <c r="R38062" s="356"/>
      <c r="S38062" s="356"/>
    </row>
    <row r="38063" spans="3:19" s="360" customFormat="1" hidden="1" x14ac:dyDescent="0.3">
      <c r="C38063" s="404"/>
      <c r="D38063" s="404"/>
      <c r="E38063" s="404"/>
      <c r="F38063" s="404"/>
      <c r="N38063" s="356"/>
      <c r="O38063" s="356"/>
      <c r="P38063" s="356"/>
      <c r="Q38063" s="356"/>
      <c r="R38063" s="356"/>
      <c r="S38063" s="356"/>
    </row>
    <row r="38064" spans="3:19" s="360" customFormat="1" hidden="1" x14ac:dyDescent="0.3">
      <c r="C38064" s="404"/>
      <c r="D38064" s="404"/>
      <c r="E38064" s="404"/>
      <c r="F38064" s="404"/>
      <c r="N38064" s="356"/>
      <c r="O38064" s="356"/>
      <c r="P38064" s="356"/>
      <c r="Q38064" s="356"/>
      <c r="R38064" s="356"/>
      <c r="S38064" s="356"/>
    </row>
    <row r="38065" spans="3:19" s="360" customFormat="1" hidden="1" x14ac:dyDescent="0.3">
      <c r="C38065" s="404"/>
      <c r="D38065" s="404"/>
      <c r="E38065" s="404"/>
      <c r="F38065" s="404"/>
      <c r="N38065" s="356"/>
      <c r="O38065" s="356"/>
      <c r="P38065" s="356"/>
      <c r="Q38065" s="356"/>
      <c r="R38065" s="356"/>
      <c r="S38065" s="356"/>
    </row>
    <row r="38066" spans="3:19" s="360" customFormat="1" hidden="1" x14ac:dyDescent="0.3">
      <c r="C38066" s="404"/>
      <c r="D38066" s="404"/>
      <c r="E38066" s="404"/>
      <c r="F38066" s="404"/>
      <c r="N38066" s="356"/>
      <c r="O38066" s="356"/>
      <c r="P38066" s="356"/>
      <c r="Q38066" s="356"/>
      <c r="R38066" s="356"/>
      <c r="S38066" s="356"/>
    </row>
    <row r="38067" spans="3:19" s="360" customFormat="1" hidden="1" x14ac:dyDescent="0.3">
      <c r="C38067" s="404"/>
      <c r="D38067" s="404"/>
      <c r="E38067" s="404"/>
      <c r="F38067" s="404"/>
      <c r="N38067" s="356"/>
      <c r="O38067" s="356"/>
      <c r="P38067" s="356"/>
      <c r="Q38067" s="356"/>
      <c r="R38067" s="356"/>
      <c r="S38067" s="356"/>
    </row>
    <row r="38068" spans="3:19" s="360" customFormat="1" hidden="1" x14ac:dyDescent="0.3">
      <c r="C38068" s="404"/>
      <c r="D38068" s="404"/>
      <c r="E38068" s="404"/>
      <c r="F38068" s="404"/>
      <c r="N38068" s="356"/>
      <c r="O38068" s="356"/>
      <c r="P38068" s="356"/>
      <c r="Q38068" s="356"/>
      <c r="R38068" s="356"/>
      <c r="S38068" s="356"/>
    </row>
    <row r="38069" spans="3:19" s="360" customFormat="1" hidden="1" x14ac:dyDescent="0.3">
      <c r="C38069" s="404"/>
      <c r="D38069" s="404"/>
      <c r="E38069" s="404"/>
      <c r="F38069" s="404"/>
      <c r="N38069" s="356"/>
      <c r="O38069" s="356"/>
      <c r="P38069" s="356"/>
      <c r="Q38069" s="356"/>
      <c r="R38069" s="356"/>
      <c r="S38069" s="356"/>
    </row>
    <row r="38070" spans="3:19" s="360" customFormat="1" hidden="1" x14ac:dyDescent="0.3">
      <c r="C38070" s="404"/>
      <c r="D38070" s="404"/>
      <c r="E38070" s="404"/>
      <c r="F38070" s="404"/>
      <c r="N38070" s="356"/>
      <c r="O38070" s="356"/>
      <c r="P38070" s="356"/>
      <c r="Q38070" s="356"/>
      <c r="R38070" s="356"/>
      <c r="S38070" s="356"/>
    </row>
    <row r="38071" spans="3:19" s="360" customFormat="1" hidden="1" x14ac:dyDescent="0.3">
      <c r="C38071" s="404"/>
      <c r="D38071" s="404"/>
      <c r="E38071" s="404"/>
      <c r="F38071" s="404"/>
      <c r="N38071" s="356"/>
      <c r="O38071" s="356"/>
      <c r="P38071" s="356"/>
      <c r="Q38071" s="356"/>
      <c r="R38071" s="356"/>
      <c r="S38071" s="356"/>
    </row>
    <row r="38072" spans="3:19" s="360" customFormat="1" hidden="1" x14ac:dyDescent="0.3">
      <c r="C38072" s="404"/>
      <c r="D38072" s="404"/>
      <c r="E38072" s="404"/>
      <c r="F38072" s="404"/>
      <c r="N38072" s="356"/>
      <c r="O38072" s="356"/>
      <c r="P38072" s="356"/>
      <c r="Q38072" s="356"/>
      <c r="R38072" s="356"/>
      <c r="S38072" s="356"/>
    </row>
    <row r="38073" spans="3:19" s="360" customFormat="1" hidden="1" x14ac:dyDescent="0.3">
      <c r="C38073" s="404"/>
      <c r="D38073" s="404"/>
      <c r="E38073" s="404"/>
      <c r="F38073" s="404"/>
      <c r="N38073" s="356"/>
      <c r="O38073" s="356"/>
      <c r="P38073" s="356"/>
      <c r="Q38073" s="356"/>
      <c r="R38073" s="356"/>
      <c r="S38073" s="356"/>
    </row>
    <row r="38074" spans="3:19" s="360" customFormat="1" hidden="1" x14ac:dyDescent="0.3">
      <c r="C38074" s="404"/>
      <c r="D38074" s="404"/>
      <c r="E38074" s="404"/>
      <c r="F38074" s="404"/>
      <c r="N38074" s="356"/>
      <c r="O38074" s="356"/>
      <c r="P38074" s="356"/>
      <c r="Q38074" s="356"/>
      <c r="R38074" s="356"/>
      <c r="S38074" s="356"/>
    </row>
    <row r="38075" spans="3:19" s="360" customFormat="1" hidden="1" x14ac:dyDescent="0.3">
      <c r="C38075" s="404"/>
      <c r="D38075" s="404"/>
      <c r="E38075" s="404"/>
      <c r="F38075" s="404"/>
      <c r="N38075" s="356"/>
      <c r="O38075" s="356"/>
      <c r="P38075" s="356"/>
      <c r="Q38075" s="356"/>
      <c r="R38075" s="356"/>
      <c r="S38075" s="356"/>
    </row>
    <row r="38076" spans="3:19" s="360" customFormat="1" hidden="1" x14ac:dyDescent="0.3">
      <c r="C38076" s="404"/>
      <c r="D38076" s="404"/>
      <c r="E38076" s="404"/>
      <c r="F38076" s="404"/>
      <c r="N38076" s="356"/>
      <c r="O38076" s="356"/>
      <c r="P38076" s="356"/>
      <c r="Q38076" s="356"/>
      <c r="R38076" s="356"/>
      <c r="S38076" s="356"/>
    </row>
    <row r="38077" spans="3:19" s="360" customFormat="1" hidden="1" x14ac:dyDescent="0.3">
      <c r="C38077" s="404"/>
      <c r="D38077" s="404"/>
      <c r="E38077" s="404"/>
      <c r="F38077" s="404"/>
      <c r="N38077" s="356"/>
      <c r="O38077" s="356"/>
      <c r="P38077" s="356"/>
      <c r="Q38077" s="356"/>
      <c r="R38077" s="356"/>
      <c r="S38077" s="356"/>
    </row>
    <row r="38078" spans="3:19" s="360" customFormat="1" hidden="1" x14ac:dyDescent="0.3">
      <c r="C38078" s="404"/>
      <c r="D38078" s="404"/>
      <c r="E38078" s="404"/>
      <c r="F38078" s="404"/>
      <c r="N38078" s="356"/>
      <c r="O38078" s="356"/>
      <c r="P38078" s="356"/>
      <c r="Q38078" s="356"/>
      <c r="R38078" s="356"/>
      <c r="S38078" s="356"/>
    </row>
    <row r="38079" spans="3:19" s="360" customFormat="1" hidden="1" x14ac:dyDescent="0.3">
      <c r="C38079" s="404"/>
      <c r="D38079" s="404"/>
      <c r="E38079" s="404"/>
      <c r="F38079" s="404"/>
      <c r="N38079" s="356"/>
      <c r="O38079" s="356"/>
      <c r="P38079" s="356"/>
      <c r="Q38079" s="356"/>
      <c r="R38079" s="356"/>
      <c r="S38079" s="356"/>
    </row>
    <row r="38080" spans="3:19" s="360" customFormat="1" hidden="1" x14ac:dyDescent="0.3">
      <c r="C38080" s="404"/>
      <c r="D38080" s="404"/>
      <c r="E38080" s="404"/>
      <c r="F38080" s="404"/>
      <c r="N38080" s="356"/>
      <c r="O38080" s="356"/>
      <c r="P38080" s="356"/>
      <c r="Q38080" s="356"/>
      <c r="R38080" s="356"/>
      <c r="S38080" s="356"/>
    </row>
    <row r="38081" spans="3:19" s="360" customFormat="1" hidden="1" x14ac:dyDescent="0.3">
      <c r="C38081" s="404"/>
      <c r="D38081" s="404"/>
      <c r="E38081" s="404"/>
      <c r="F38081" s="404"/>
      <c r="N38081" s="356"/>
      <c r="O38081" s="356"/>
      <c r="P38081" s="356"/>
      <c r="Q38081" s="356"/>
      <c r="R38081" s="356"/>
      <c r="S38081" s="356"/>
    </row>
    <row r="38082" spans="3:19" s="360" customFormat="1" hidden="1" x14ac:dyDescent="0.3">
      <c r="C38082" s="404"/>
      <c r="D38082" s="404"/>
      <c r="E38082" s="404"/>
      <c r="F38082" s="404"/>
      <c r="N38082" s="356"/>
      <c r="O38082" s="356"/>
      <c r="P38082" s="356"/>
      <c r="Q38082" s="356"/>
      <c r="R38082" s="356"/>
      <c r="S38082" s="356"/>
    </row>
    <row r="38083" spans="3:19" s="360" customFormat="1" hidden="1" x14ac:dyDescent="0.3">
      <c r="C38083" s="404"/>
      <c r="D38083" s="404"/>
      <c r="E38083" s="404"/>
      <c r="F38083" s="404"/>
      <c r="N38083" s="356"/>
      <c r="O38083" s="356"/>
      <c r="P38083" s="356"/>
      <c r="Q38083" s="356"/>
      <c r="R38083" s="356"/>
      <c r="S38083" s="356"/>
    </row>
    <row r="38084" spans="3:19" s="360" customFormat="1" hidden="1" x14ac:dyDescent="0.3">
      <c r="C38084" s="404"/>
      <c r="D38084" s="404"/>
      <c r="E38084" s="404"/>
      <c r="F38084" s="404"/>
      <c r="N38084" s="356"/>
      <c r="O38084" s="356"/>
      <c r="P38084" s="356"/>
      <c r="Q38084" s="356"/>
      <c r="R38084" s="356"/>
      <c r="S38084" s="356"/>
    </row>
    <row r="38085" spans="3:19" s="360" customFormat="1" hidden="1" x14ac:dyDescent="0.3">
      <c r="C38085" s="404"/>
      <c r="D38085" s="404"/>
      <c r="E38085" s="404"/>
      <c r="F38085" s="404"/>
      <c r="N38085" s="356"/>
      <c r="O38085" s="356"/>
      <c r="P38085" s="356"/>
      <c r="Q38085" s="356"/>
      <c r="R38085" s="356"/>
      <c r="S38085" s="356"/>
    </row>
    <row r="38086" spans="3:19" s="360" customFormat="1" hidden="1" x14ac:dyDescent="0.3">
      <c r="C38086" s="404"/>
      <c r="D38086" s="404"/>
      <c r="E38086" s="404"/>
      <c r="F38086" s="404"/>
      <c r="N38086" s="356"/>
      <c r="O38086" s="356"/>
      <c r="P38086" s="356"/>
      <c r="Q38086" s="356"/>
      <c r="R38086" s="356"/>
      <c r="S38086" s="356"/>
    </row>
    <row r="38087" spans="3:19" s="360" customFormat="1" hidden="1" x14ac:dyDescent="0.3">
      <c r="C38087" s="404"/>
      <c r="D38087" s="404"/>
      <c r="E38087" s="404"/>
      <c r="F38087" s="404"/>
      <c r="N38087" s="356"/>
      <c r="O38087" s="356"/>
      <c r="P38087" s="356"/>
      <c r="Q38087" s="356"/>
      <c r="R38087" s="356"/>
      <c r="S38087" s="356"/>
    </row>
    <row r="38088" spans="3:19" s="360" customFormat="1" hidden="1" x14ac:dyDescent="0.3">
      <c r="C38088" s="404"/>
      <c r="D38088" s="404"/>
      <c r="E38088" s="404"/>
      <c r="F38088" s="404"/>
      <c r="N38088" s="356"/>
      <c r="O38088" s="356"/>
      <c r="P38088" s="356"/>
      <c r="Q38088" s="356"/>
      <c r="R38088" s="356"/>
      <c r="S38088" s="356"/>
    </row>
    <row r="38089" spans="3:19" s="360" customFormat="1" hidden="1" x14ac:dyDescent="0.3">
      <c r="C38089" s="404"/>
      <c r="D38089" s="404"/>
      <c r="E38089" s="404"/>
      <c r="F38089" s="404"/>
      <c r="N38089" s="356"/>
      <c r="O38089" s="356"/>
      <c r="P38089" s="356"/>
      <c r="Q38089" s="356"/>
      <c r="R38089" s="356"/>
      <c r="S38089" s="356"/>
    </row>
    <row r="38090" spans="3:19" s="360" customFormat="1" hidden="1" x14ac:dyDescent="0.3">
      <c r="C38090" s="404"/>
      <c r="D38090" s="404"/>
      <c r="E38090" s="404"/>
      <c r="F38090" s="404"/>
      <c r="N38090" s="356"/>
      <c r="O38090" s="356"/>
      <c r="P38090" s="356"/>
      <c r="Q38090" s="356"/>
      <c r="R38090" s="356"/>
      <c r="S38090" s="356"/>
    </row>
    <row r="38091" spans="3:19" s="360" customFormat="1" hidden="1" x14ac:dyDescent="0.3">
      <c r="C38091" s="404"/>
      <c r="D38091" s="404"/>
      <c r="E38091" s="404"/>
      <c r="F38091" s="404"/>
      <c r="N38091" s="356"/>
      <c r="O38091" s="356"/>
      <c r="P38091" s="356"/>
      <c r="Q38091" s="356"/>
      <c r="R38091" s="356"/>
      <c r="S38091" s="356"/>
    </row>
    <row r="38092" spans="3:19" s="360" customFormat="1" hidden="1" x14ac:dyDescent="0.3">
      <c r="C38092" s="404"/>
      <c r="D38092" s="404"/>
      <c r="E38092" s="404"/>
      <c r="F38092" s="404"/>
      <c r="N38092" s="356"/>
      <c r="O38092" s="356"/>
      <c r="P38092" s="356"/>
      <c r="Q38092" s="356"/>
      <c r="R38092" s="356"/>
      <c r="S38092" s="356"/>
    </row>
    <row r="38093" spans="3:19" s="360" customFormat="1" hidden="1" x14ac:dyDescent="0.3">
      <c r="C38093" s="404"/>
      <c r="D38093" s="404"/>
      <c r="E38093" s="404"/>
      <c r="F38093" s="404"/>
      <c r="N38093" s="356"/>
      <c r="O38093" s="356"/>
      <c r="P38093" s="356"/>
      <c r="Q38093" s="356"/>
      <c r="R38093" s="356"/>
      <c r="S38093" s="356"/>
    </row>
    <row r="38094" spans="3:19" s="360" customFormat="1" hidden="1" x14ac:dyDescent="0.3">
      <c r="C38094" s="404"/>
      <c r="D38094" s="404"/>
      <c r="E38094" s="404"/>
      <c r="F38094" s="404"/>
      <c r="N38094" s="356"/>
      <c r="O38094" s="356"/>
      <c r="P38094" s="356"/>
      <c r="Q38094" s="356"/>
      <c r="R38094" s="356"/>
      <c r="S38094" s="356"/>
    </row>
    <row r="38095" spans="3:19" s="360" customFormat="1" hidden="1" x14ac:dyDescent="0.3">
      <c r="C38095" s="404"/>
      <c r="D38095" s="404"/>
      <c r="E38095" s="404"/>
      <c r="F38095" s="404"/>
      <c r="N38095" s="356"/>
      <c r="O38095" s="356"/>
      <c r="P38095" s="356"/>
      <c r="Q38095" s="356"/>
      <c r="R38095" s="356"/>
      <c r="S38095" s="356"/>
    </row>
    <row r="38096" spans="3:19" s="360" customFormat="1" hidden="1" x14ac:dyDescent="0.3">
      <c r="C38096" s="404"/>
      <c r="D38096" s="404"/>
      <c r="E38096" s="404"/>
      <c r="F38096" s="404"/>
      <c r="N38096" s="356"/>
      <c r="O38096" s="356"/>
      <c r="P38096" s="356"/>
      <c r="Q38096" s="356"/>
      <c r="R38096" s="356"/>
      <c r="S38096" s="356"/>
    </row>
    <row r="38097" spans="3:19" s="360" customFormat="1" hidden="1" x14ac:dyDescent="0.3">
      <c r="C38097" s="404"/>
      <c r="D38097" s="404"/>
      <c r="E38097" s="404"/>
      <c r="F38097" s="404"/>
      <c r="N38097" s="356"/>
      <c r="O38097" s="356"/>
      <c r="P38097" s="356"/>
      <c r="Q38097" s="356"/>
      <c r="R38097" s="356"/>
      <c r="S38097" s="356"/>
    </row>
    <row r="38098" spans="3:19" s="360" customFormat="1" hidden="1" x14ac:dyDescent="0.3">
      <c r="C38098" s="404"/>
      <c r="D38098" s="404"/>
      <c r="E38098" s="404"/>
      <c r="F38098" s="404"/>
      <c r="N38098" s="356"/>
      <c r="O38098" s="356"/>
      <c r="P38098" s="356"/>
      <c r="Q38098" s="356"/>
      <c r="R38098" s="356"/>
      <c r="S38098" s="356"/>
    </row>
    <row r="38099" spans="3:19" s="360" customFormat="1" hidden="1" x14ac:dyDescent="0.3">
      <c r="C38099" s="404"/>
      <c r="D38099" s="404"/>
      <c r="E38099" s="404"/>
      <c r="F38099" s="404"/>
      <c r="N38099" s="356"/>
      <c r="O38099" s="356"/>
      <c r="P38099" s="356"/>
      <c r="Q38099" s="356"/>
      <c r="R38099" s="356"/>
      <c r="S38099" s="356"/>
    </row>
    <row r="38100" spans="3:19" s="360" customFormat="1" hidden="1" x14ac:dyDescent="0.3">
      <c r="C38100" s="404"/>
      <c r="D38100" s="404"/>
      <c r="E38100" s="404"/>
      <c r="F38100" s="404"/>
      <c r="N38100" s="356"/>
      <c r="O38100" s="356"/>
      <c r="P38100" s="356"/>
      <c r="Q38100" s="356"/>
      <c r="R38100" s="356"/>
      <c r="S38100" s="356"/>
    </row>
    <row r="38101" spans="3:19" s="360" customFormat="1" hidden="1" x14ac:dyDescent="0.3">
      <c r="C38101" s="404"/>
      <c r="D38101" s="404"/>
      <c r="E38101" s="404"/>
      <c r="F38101" s="404"/>
      <c r="N38101" s="356"/>
      <c r="O38101" s="356"/>
      <c r="P38101" s="356"/>
      <c r="Q38101" s="356"/>
      <c r="R38101" s="356"/>
      <c r="S38101" s="356"/>
    </row>
    <row r="38102" spans="3:19" s="360" customFormat="1" hidden="1" x14ac:dyDescent="0.3">
      <c r="C38102" s="404"/>
      <c r="D38102" s="404"/>
      <c r="E38102" s="404"/>
      <c r="F38102" s="404"/>
      <c r="N38102" s="356"/>
      <c r="O38102" s="356"/>
      <c r="P38102" s="356"/>
      <c r="Q38102" s="356"/>
      <c r="R38102" s="356"/>
      <c r="S38102" s="356"/>
    </row>
    <row r="38103" spans="3:19" s="360" customFormat="1" hidden="1" x14ac:dyDescent="0.3">
      <c r="C38103" s="404"/>
      <c r="D38103" s="404"/>
      <c r="E38103" s="404"/>
      <c r="F38103" s="404"/>
      <c r="N38103" s="356"/>
      <c r="O38103" s="356"/>
      <c r="P38103" s="356"/>
      <c r="Q38103" s="356"/>
      <c r="R38103" s="356"/>
      <c r="S38103" s="356"/>
    </row>
    <row r="38104" spans="3:19" s="360" customFormat="1" hidden="1" x14ac:dyDescent="0.3">
      <c r="C38104" s="404"/>
      <c r="D38104" s="404"/>
      <c r="E38104" s="404"/>
      <c r="F38104" s="404"/>
      <c r="N38104" s="356"/>
      <c r="O38104" s="356"/>
      <c r="P38104" s="356"/>
      <c r="Q38104" s="356"/>
      <c r="R38104" s="356"/>
      <c r="S38104" s="356"/>
    </row>
    <row r="38105" spans="3:19" s="360" customFormat="1" hidden="1" x14ac:dyDescent="0.3">
      <c r="C38105" s="404"/>
      <c r="D38105" s="404"/>
      <c r="E38105" s="404"/>
      <c r="F38105" s="404"/>
      <c r="N38105" s="356"/>
      <c r="O38105" s="356"/>
      <c r="P38105" s="356"/>
      <c r="Q38105" s="356"/>
      <c r="R38105" s="356"/>
      <c r="S38105" s="356"/>
    </row>
    <row r="38106" spans="3:19" s="360" customFormat="1" hidden="1" x14ac:dyDescent="0.3">
      <c r="C38106" s="404"/>
      <c r="D38106" s="404"/>
      <c r="E38106" s="404"/>
      <c r="F38106" s="404"/>
      <c r="N38106" s="356"/>
      <c r="O38106" s="356"/>
      <c r="P38106" s="356"/>
      <c r="Q38106" s="356"/>
      <c r="R38106" s="356"/>
      <c r="S38106" s="356"/>
    </row>
    <row r="38107" spans="3:19" s="360" customFormat="1" hidden="1" x14ac:dyDescent="0.3">
      <c r="C38107" s="404"/>
      <c r="D38107" s="404"/>
      <c r="E38107" s="404"/>
      <c r="F38107" s="404"/>
      <c r="N38107" s="356"/>
      <c r="O38107" s="356"/>
      <c r="P38107" s="356"/>
      <c r="Q38107" s="356"/>
      <c r="R38107" s="356"/>
      <c r="S38107" s="356"/>
    </row>
    <row r="38108" spans="3:19" s="360" customFormat="1" hidden="1" x14ac:dyDescent="0.3">
      <c r="C38108" s="404"/>
      <c r="D38108" s="404"/>
      <c r="E38108" s="404"/>
      <c r="F38108" s="404"/>
      <c r="N38108" s="356"/>
      <c r="O38108" s="356"/>
      <c r="P38108" s="356"/>
      <c r="Q38108" s="356"/>
      <c r="R38108" s="356"/>
      <c r="S38108" s="356"/>
    </row>
    <row r="38109" spans="3:19" s="360" customFormat="1" hidden="1" x14ac:dyDescent="0.3">
      <c r="C38109" s="404"/>
      <c r="D38109" s="404"/>
      <c r="E38109" s="404"/>
      <c r="F38109" s="404"/>
      <c r="N38109" s="356"/>
      <c r="O38109" s="356"/>
      <c r="P38109" s="356"/>
      <c r="Q38109" s="356"/>
      <c r="R38109" s="356"/>
      <c r="S38109" s="356"/>
    </row>
    <row r="38110" spans="3:19" s="360" customFormat="1" hidden="1" x14ac:dyDescent="0.3">
      <c r="C38110" s="404"/>
      <c r="D38110" s="404"/>
      <c r="E38110" s="404"/>
      <c r="F38110" s="404"/>
      <c r="N38110" s="356"/>
      <c r="O38110" s="356"/>
      <c r="P38110" s="356"/>
      <c r="Q38110" s="356"/>
      <c r="R38110" s="356"/>
      <c r="S38110" s="356"/>
    </row>
    <row r="38111" spans="3:19" s="360" customFormat="1" hidden="1" x14ac:dyDescent="0.3">
      <c r="C38111" s="404"/>
      <c r="D38111" s="404"/>
      <c r="E38111" s="404"/>
      <c r="F38111" s="404"/>
      <c r="N38111" s="356"/>
      <c r="O38111" s="356"/>
      <c r="P38111" s="356"/>
      <c r="Q38111" s="356"/>
      <c r="R38111" s="356"/>
      <c r="S38111" s="356"/>
    </row>
    <row r="38112" spans="3:19" s="360" customFormat="1" hidden="1" x14ac:dyDescent="0.3">
      <c r="C38112" s="404"/>
      <c r="D38112" s="404"/>
      <c r="E38112" s="404"/>
      <c r="F38112" s="404"/>
      <c r="N38112" s="356"/>
      <c r="O38112" s="356"/>
      <c r="P38112" s="356"/>
      <c r="Q38112" s="356"/>
      <c r="R38112" s="356"/>
      <c r="S38112" s="356"/>
    </row>
    <row r="38113" spans="3:19" s="360" customFormat="1" hidden="1" x14ac:dyDescent="0.3">
      <c r="C38113" s="404"/>
      <c r="D38113" s="404"/>
      <c r="E38113" s="404"/>
      <c r="F38113" s="404"/>
      <c r="N38113" s="356"/>
      <c r="O38113" s="356"/>
      <c r="P38113" s="356"/>
      <c r="Q38113" s="356"/>
      <c r="R38113" s="356"/>
      <c r="S38113" s="356"/>
    </row>
    <row r="38114" spans="3:19" s="360" customFormat="1" hidden="1" x14ac:dyDescent="0.3">
      <c r="C38114" s="404"/>
      <c r="D38114" s="404"/>
      <c r="E38114" s="404"/>
      <c r="F38114" s="404"/>
      <c r="N38114" s="356"/>
      <c r="O38114" s="356"/>
      <c r="P38114" s="356"/>
      <c r="Q38114" s="356"/>
      <c r="R38114" s="356"/>
      <c r="S38114" s="356"/>
    </row>
    <row r="38115" spans="3:19" s="360" customFormat="1" hidden="1" x14ac:dyDescent="0.3">
      <c r="C38115" s="404"/>
      <c r="D38115" s="404"/>
      <c r="E38115" s="404"/>
      <c r="F38115" s="404"/>
      <c r="N38115" s="356"/>
      <c r="O38115" s="356"/>
      <c r="P38115" s="356"/>
      <c r="Q38115" s="356"/>
      <c r="R38115" s="356"/>
      <c r="S38115" s="356"/>
    </row>
    <row r="38116" spans="3:19" s="360" customFormat="1" hidden="1" x14ac:dyDescent="0.3">
      <c r="C38116" s="404"/>
      <c r="D38116" s="404"/>
      <c r="E38116" s="404"/>
      <c r="F38116" s="404"/>
      <c r="N38116" s="356"/>
      <c r="O38116" s="356"/>
      <c r="P38116" s="356"/>
      <c r="Q38116" s="356"/>
      <c r="R38116" s="356"/>
      <c r="S38116" s="356"/>
    </row>
    <row r="38117" spans="3:19" s="360" customFormat="1" hidden="1" x14ac:dyDescent="0.3">
      <c r="C38117" s="404"/>
      <c r="D38117" s="404"/>
      <c r="E38117" s="404"/>
      <c r="F38117" s="404"/>
      <c r="N38117" s="356"/>
      <c r="O38117" s="356"/>
      <c r="P38117" s="356"/>
      <c r="Q38117" s="356"/>
      <c r="R38117" s="356"/>
      <c r="S38117" s="356"/>
    </row>
    <row r="38118" spans="3:19" s="360" customFormat="1" hidden="1" x14ac:dyDescent="0.3">
      <c r="C38118" s="404"/>
      <c r="D38118" s="404"/>
      <c r="E38118" s="404"/>
      <c r="F38118" s="404"/>
      <c r="N38118" s="356"/>
      <c r="O38118" s="356"/>
      <c r="P38118" s="356"/>
      <c r="Q38118" s="356"/>
      <c r="R38118" s="356"/>
      <c r="S38118" s="356"/>
    </row>
    <row r="38119" spans="3:19" s="360" customFormat="1" hidden="1" x14ac:dyDescent="0.3">
      <c r="C38119" s="404"/>
      <c r="D38119" s="404"/>
      <c r="E38119" s="404"/>
      <c r="F38119" s="404"/>
      <c r="N38119" s="356"/>
      <c r="O38119" s="356"/>
      <c r="P38119" s="356"/>
      <c r="Q38119" s="356"/>
      <c r="R38119" s="356"/>
      <c r="S38119" s="356"/>
    </row>
    <row r="38120" spans="3:19" s="360" customFormat="1" hidden="1" x14ac:dyDescent="0.3">
      <c r="C38120" s="404"/>
      <c r="D38120" s="404"/>
      <c r="E38120" s="404"/>
      <c r="F38120" s="404"/>
      <c r="N38120" s="356"/>
      <c r="O38120" s="356"/>
      <c r="P38120" s="356"/>
      <c r="Q38120" s="356"/>
      <c r="R38120" s="356"/>
      <c r="S38120" s="356"/>
    </row>
    <row r="38121" spans="3:19" s="360" customFormat="1" hidden="1" x14ac:dyDescent="0.3">
      <c r="C38121" s="404"/>
      <c r="D38121" s="404"/>
      <c r="E38121" s="404"/>
      <c r="F38121" s="404"/>
      <c r="N38121" s="356"/>
      <c r="O38121" s="356"/>
      <c r="P38121" s="356"/>
      <c r="Q38121" s="356"/>
      <c r="R38121" s="356"/>
      <c r="S38121" s="356"/>
    </row>
    <row r="38122" spans="3:19" s="360" customFormat="1" hidden="1" x14ac:dyDescent="0.3">
      <c r="C38122" s="404"/>
      <c r="D38122" s="404"/>
      <c r="E38122" s="404"/>
      <c r="F38122" s="404"/>
      <c r="N38122" s="356"/>
      <c r="O38122" s="356"/>
      <c r="P38122" s="356"/>
      <c r="Q38122" s="356"/>
      <c r="R38122" s="356"/>
      <c r="S38122" s="356"/>
    </row>
    <row r="38123" spans="3:19" s="360" customFormat="1" hidden="1" x14ac:dyDescent="0.3">
      <c r="C38123" s="404"/>
      <c r="D38123" s="404"/>
      <c r="E38123" s="404"/>
      <c r="F38123" s="404"/>
      <c r="N38123" s="356"/>
      <c r="O38123" s="356"/>
      <c r="P38123" s="356"/>
      <c r="Q38123" s="356"/>
      <c r="R38123" s="356"/>
      <c r="S38123" s="356"/>
    </row>
    <row r="38124" spans="3:19" s="360" customFormat="1" hidden="1" x14ac:dyDescent="0.3">
      <c r="C38124" s="404"/>
      <c r="D38124" s="404"/>
      <c r="E38124" s="404"/>
      <c r="F38124" s="404"/>
      <c r="N38124" s="356"/>
      <c r="O38124" s="356"/>
      <c r="P38124" s="356"/>
      <c r="Q38124" s="356"/>
      <c r="R38124" s="356"/>
      <c r="S38124" s="356"/>
    </row>
    <row r="38125" spans="3:19" s="360" customFormat="1" hidden="1" x14ac:dyDescent="0.3">
      <c r="C38125" s="404"/>
      <c r="D38125" s="404"/>
      <c r="E38125" s="404"/>
      <c r="F38125" s="404"/>
      <c r="N38125" s="356"/>
      <c r="O38125" s="356"/>
      <c r="P38125" s="356"/>
      <c r="Q38125" s="356"/>
      <c r="R38125" s="356"/>
      <c r="S38125" s="356"/>
    </row>
    <row r="38126" spans="3:19" s="360" customFormat="1" hidden="1" x14ac:dyDescent="0.3">
      <c r="C38126" s="404"/>
      <c r="D38126" s="404"/>
      <c r="E38126" s="404"/>
      <c r="F38126" s="404"/>
      <c r="N38126" s="356"/>
      <c r="O38126" s="356"/>
      <c r="P38126" s="356"/>
      <c r="Q38126" s="356"/>
      <c r="R38126" s="356"/>
      <c r="S38126" s="356"/>
    </row>
    <row r="38127" spans="3:19" s="360" customFormat="1" hidden="1" x14ac:dyDescent="0.3">
      <c r="C38127" s="404"/>
      <c r="D38127" s="404"/>
      <c r="E38127" s="404"/>
      <c r="F38127" s="404"/>
      <c r="N38127" s="356"/>
      <c r="O38127" s="356"/>
      <c r="P38127" s="356"/>
      <c r="Q38127" s="356"/>
      <c r="R38127" s="356"/>
      <c r="S38127" s="356"/>
    </row>
    <row r="38128" spans="3:19" s="360" customFormat="1" hidden="1" x14ac:dyDescent="0.3">
      <c r="C38128" s="404"/>
      <c r="D38128" s="404"/>
      <c r="E38128" s="404"/>
      <c r="F38128" s="404"/>
      <c r="N38128" s="356"/>
      <c r="O38128" s="356"/>
      <c r="P38128" s="356"/>
      <c r="Q38128" s="356"/>
      <c r="R38128" s="356"/>
      <c r="S38128" s="356"/>
    </row>
    <row r="38129" spans="3:19" s="360" customFormat="1" hidden="1" x14ac:dyDescent="0.3">
      <c r="C38129" s="404"/>
      <c r="D38129" s="404"/>
      <c r="E38129" s="404"/>
      <c r="F38129" s="404"/>
      <c r="N38129" s="356"/>
      <c r="O38129" s="356"/>
      <c r="P38129" s="356"/>
      <c r="Q38129" s="356"/>
      <c r="R38129" s="356"/>
      <c r="S38129" s="356"/>
    </row>
    <row r="38130" spans="3:19" s="360" customFormat="1" hidden="1" x14ac:dyDescent="0.3">
      <c r="C38130" s="404"/>
      <c r="D38130" s="404"/>
      <c r="E38130" s="404"/>
      <c r="F38130" s="404"/>
      <c r="N38130" s="356"/>
      <c r="O38130" s="356"/>
      <c r="P38130" s="356"/>
      <c r="Q38130" s="356"/>
      <c r="R38130" s="356"/>
      <c r="S38130" s="356"/>
    </row>
    <row r="38131" spans="3:19" s="360" customFormat="1" hidden="1" x14ac:dyDescent="0.3">
      <c r="C38131" s="404"/>
      <c r="D38131" s="404"/>
      <c r="E38131" s="404"/>
      <c r="F38131" s="404"/>
      <c r="N38131" s="356"/>
      <c r="O38131" s="356"/>
      <c r="P38131" s="356"/>
      <c r="Q38131" s="356"/>
      <c r="R38131" s="356"/>
      <c r="S38131" s="356"/>
    </row>
    <row r="38132" spans="3:19" s="360" customFormat="1" hidden="1" x14ac:dyDescent="0.3">
      <c r="C38132" s="404"/>
      <c r="D38132" s="404"/>
      <c r="E38132" s="404"/>
      <c r="F38132" s="404"/>
      <c r="N38132" s="356"/>
      <c r="O38132" s="356"/>
      <c r="P38132" s="356"/>
      <c r="Q38132" s="356"/>
      <c r="R38132" s="356"/>
      <c r="S38132" s="356"/>
    </row>
    <row r="38133" spans="3:19" s="360" customFormat="1" hidden="1" x14ac:dyDescent="0.3">
      <c r="C38133" s="404"/>
      <c r="D38133" s="404"/>
      <c r="E38133" s="404"/>
      <c r="F38133" s="404"/>
      <c r="N38133" s="356"/>
      <c r="O38133" s="356"/>
      <c r="P38133" s="356"/>
      <c r="Q38133" s="356"/>
      <c r="R38133" s="356"/>
      <c r="S38133" s="356"/>
    </row>
    <row r="38134" spans="3:19" s="360" customFormat="1" hidden="1" x14ac:dyDescent="0.3">
      <c r="C38134" s="404"/>
      <c r="D38134" s="404"/>
      <c r="E38134" s="404"/>
      <c r="F38134" s="404"/>
      <c r="N38134" s="356"/>
      <c r="O38134" s="356"/>
      <c r="P38134" s="356"/>
      <c r="Q38134" s="356"/>
      <c r="R38134" s="356"/>
      <c r="S38134" s="356"/>
    </row>
    <row r="38135" spans="3:19" s="360" customFormat="1" hidden="1" x14ac:dyDescent="0.3">
      <c r="C38135" s="404"/>
      <c r="D38135" s="404"/>
      <c r="E38135" s="404"/>
      <c r="F38135" s="404"/>
      <c r="N38135" s="356"/>
      <c r="O38135" s="356"/>
      <c r="P38135" s="356"/>
      <c r="Q38135" s="356"/>
      <c r="R38135" s="356"/>
      <c r="S38135" s="356"/>
    </row>
    <row r="38136" spans="3:19" s="360" customFormat="1" hidden="1" x14ac:dyDescent="0.3">
      <c r="C38136" s="404"/>
      <c r="D38136" s="404"/>
      <c r="E38136" s="404"/>
      <c r="F38136" s="404"/>
      <c r="N38136" s="356"/>
      <c r="O38136" s="356"/>
      <c r="P38136" s="356"/>
      <c r="Q38136" s="356"/>
      <c r="R38136" s="356"/>
      <c r="S38136" s="356"/>
    </row>
    <row r="38137" spans="3:19" s="360" customFormat="1" hidden="1" x14ac:dyDescent="0.3">
      <c r="C38137" s="404"/>
      <c r="D38137" s="404"/>
      <c r="E38137" s="404"/>
      <c r="F38137" s="404"/>
      <c r="N38137" s="356"/>
      <c r="O38137" s="356"/>
      <c r="P38137" s="356"/>
      <c r="Q38137" s="356"/>
      <c r="R38137" s="356"/>
      <c r="S38137" s="356"/>
    </row>
    <row r="38138" spans="3:19" s="360" customFormat="1" hidden="1" x14ac:dyDescent="0.3">
      <c r="C38138" s="404"/>
      <c r="D38138" s="404"/>
      <c r="E38138" s="404"/>
      <c r="F38138" s="404"/>
      <c r="N38138" s="356"/>
      <c r="O38138" s="356"/>
      <c r="P38138" s="356"/>
      <c r="Q38138" s="356"/>
      <c r="R38138" s="356"/>
      <c r="S38138" s="356"/>
    </row>
    <row r="38139" spans="3:19" s="360" customFormat="1" hidden="1" x14ac:dyDescent="0.3">
      <c r="C38139" s="404"/>
      <c r="D38139" s="404"/>
      <c r="E38139" s="404"/>
      <c r="F38139" s="404"/>
      <c r="N38139" s="356"/>
      <c r="O38139" s="356"/>
      <c r="P38139" s="356"/>
      <c r="Q38139" s="356"/>
      <c r="R38139" s="356"/>
      <c r="S38139" s="356"/>
    </row>
    <row r="38140" spans="3:19" s="360" customFormat="1" hidden="1" x14ac:dyDescent="0.3">
      <c r="C38140" s="404"/>
      <c r="D38140" s="404"/>
      <c r="E38140" s="404"/>
      <c r="F38140" s="404"/>
      <c r="N38140" s="356"/>
      <c r="O38140" s="356"/>
      <c r="P38140" s="356"/>
      <c r="Q38140" s="356"/>
      <c r="R38140" s="356"/>
      <c r="S38140" s="356"/>
    </row>
    <row r="38141" spans="3:19" s="360" customFormat="1" hidden="1" x14ac:dyDescent="0.3">
      <c r="C38141" s="404"/>
      <c r="D38141" s="404"/>
      <c r="E38141" s="404"/>
      <c r="F38141" s="404"/>
      <c r="N38141" s="356"/>
      <c r="O38141" s="356"/>
      <c r="P38141" s="356"/>
      <c r="Q38141" s="356"/>
      <c r="R38141" s="356"/>
      <c r="S38141" s="356"/>
    </row>
    <row r="38142" spans="3:19" s="360" customFormat="1" hidden="1" x14ac:dyDescent="0.3">
      <c r="C38142" s="404"/>
      <c r="D38142" s="404"/>
      <c r="E38142" s="404"/>
      <c r="F38142" s="404"/>
      <c r="N38142" s="356"/>
      <c r="O38142" s="356"/>
      <c r="P38142" s="356"/>
      <c r="Q38142" s="356"/>
      <c r="R38142" s="356"/>
      <c r="S38142" s="356"/>
    </row>
    <row r="38143" spans="3:19" s="360" customFormat="1" hidden="1" x14ac:dyDescent="0.3">
      <c r="C38143" s="404"/>
      <c r="D38143" s="404"/>
      <c r="E38143" s="404"/>
      <c r="F38143" s="404"/>
      <c r="N38143" s="356"/>
      <c r="O38143" s="356"/>
      <c r="P38143" s="356"/>
      <c r="Q38143" s="356"/>
      <c r="R38143" s="356"/>
      <c r="S38143" s="356"/>
    </row>
    <row r="38144" spans="3:19" s="360" customFormat="1" hidden="1" x14ac:dyDescent="0.3">
      <c r="C38144" s="404"/>
      <c r="D38144" s="404"/>
      <c r="E38144" s="404"/>
      <c r="F38144" s="404"/>
      <c r="N38144" s="356"/>
      <c r="O38144" s="356"/>
      <c r="P38144" s="356"/>
      <c r="Q38144" s="356"/>
      <c r="R38144" s="356"/>
      <c r="S38144" s="356"/>
    </row>
    <row r="38145" spans="3:19" s="360" customFormat="1" hidden="1" x14ac:dyDescent="0.3">
      <c r="C38145" s="404"/>
      <c r="D38145" s="404"/>
      <c r="E38145" s="404"/>
      <c r="F38145" s="404"/>
      <c r="N38145" s="356"/>
      <c r="O38145" s="356"/>
      <c r="P38145" s="356"/>
      <c r="Q38145" s="356"/>
      <c r="R38145" s="356"/>
      <c r="S38145" s="356"/>
    </row>
    <row r="38146" spans="3:19" s="360" customFormat="1" hidden="1" x14ac:dyDescent="0.3">
      <c r="C38146" s="404"/>
      <c r="D38146" s="404"/>
      <c r="E38146" s="404"/>
      <c r="F38146" s="404"/>
      <c r="N38146" s="356"/>
      <c r="O38146" s="356"/>
      <c r="P38146" s="356"/>
      <c r="Q38146" s="356"/>
      <c r="R38146" s="356"/>
      <c r="S38146" s="356"/>
    </row>
    <row r="38147" spans="3:19" s="360" customFormat="1" hidden="1" x14ac:dyDescent="0.3">
      <c r="C38147" s="404"/>
      <c r="D38147" s="404"/>
      <c r="E38147" s="404"/>
      <c r="F38147" s="404"/>
      <c r="N38147" s="356"/>
      <c r="O38147" s="356"/>
      <c r="P38147" s="356"/>
      <c r="Q38147" s="356"/>
      <c r="R38147" s="356"/>
      <c r="S38147" s="356"/>
    </row>
    <row r="38148" spans="3:19" s="360" customFormat="1" hidden="1" x14ac:dyDescent="0.3">
      <c r="C38148" s="404"/>
      <c r="D38148" s="404"/>
      <c r="E38148" s="404"/>
      <c r="F38148" s="404"/>
      <c r="N38148" s="356"/>
      <c r="O38148" s="356"/>
      <c r="P38148" s="356"/>
      <c r="Q38148" s="356"/>
      <c r="R38148" s="356"/>
      <c r="S38148" s="356"/>
    </row>
    <row r="38149" spans="3:19" s="360" customFormat="1" hidden="1" x14ac:dyDescent="0.3">
      <c r="C38149" s="404"/>
      <c r="D38149" s="404"/>
      <c r="E38149" s="404"/>
      <c r="F38149" s="404"/>
      <c r="N38149" s="356"/>
      <c r="O38149" s="356"/>
      <c r="P38149" s="356"/>
      <c r="Q38149" s="356"/>
      <c r="R38149" s="356"/>
      <c r="S38149" s="356"/>
    </row>
    <row r="38150" spans="3:19" s="360" customFormat="1" hidden="1" x14ac:dyDescent="0.3">
      <c r="C38150" s="404"/>
      <c r="D38150" s="404"/>
      <c r="E38150" s="404"/>
      <c r="F38150" s="404"/>
      <c r="N38150" s="356"/>
      <c r="O38150" s="356"/>
      <c r="P38150" s="356"/>
      <c r="Q38150" s="356"/>
      <c r="R38150" s="356"/>
      <c r="S38150" s="356"/>
    </row>
    <row r="38151" spans="3:19" s="360" customFormat="1" hidden="1" x14ac:dyDescent="0.3">
      <c r="C38151" s="404"/>
      <c r="D38151" s="404"/>
      <c r="E38151" s="404"/>
      <c r="F38151" s="404"/>
      <c r="N38151" s="356"/>
      <c r="O38151" s="356"/>
      <c r="P38151" s="356"/>
      <c r="Q38151" s="356"/>
      <c r="R38151" s="356"/>
      <c r="S38151" s="356"/>
    </row>
    <row r="38152" spans="3:19" s="360" customFormat="1" hidden="1" x14ac:dyDescent="0.3">
      <c r="C38152" s="404"/>
      <c r="D38152" s="404"/>
      <c r="E38152" s="404"/>
      <c r="F38152" s="404"/>
      <c r="N38152" s="356"/>
      <c r="O38152" s="356"/>
      <c r="P38152" s="356"/>
      <c r="Q38152" s="356"/>
      <c r="R38152" s="356"/>
      <c r="S38152" s="356"/>
    </row>
    <row r="38153" spans="3:19" s="360" customFormat="1" hidden="1" x14ac:dyDescent="0.3">
      <c r="C38153" s="404"/>
      <c r="D38153" s="404"/>
      <c r="E38153" s="404"/>
      <c r="F38153" s="404"/>
      <c r="N38153" s="356"/>
      <c r="O38153" s="356"/>
      <c r="P38153" s="356"/>
      <c r="Q38153" s="356"/>
      <c r="R38153" s="356"/>
      <c r="S38153" s="356"/>
    </row>
    <row r="38154" spans="3:19" s="360" customFormat="1" hidden="1" x14ac:dyDescent="0.3">
      <c r="C38154" s="404"/>
      <c r="D38154" s="404"/>
      <c r="E38154" s="404"/>
      <c r="F38154" s="404"/>
      <c r="N38154" s="356"/>
      <c r="O38154" s="356"/>
      <c r="P38154" s="356"/>
      <c r="Q38154" s="356"/>
      <c r="R38154" s="356"/>
      <c r="S38154" s="356"/>
    </row>
    <row r="38155" spans="3:19" s="360" customFormat="1" hidden="1" x14ac:dyDescent="0.3">
      <c r="C38155" s="404"/>
      <c r="D38155" s="404"/>
      <c r="E38155" s="404"/>
      <c r="F38155" s="404"/>
      <c r="N38155" s="356"/>
      <c r="O38155" s="356"/>
      <c r="P38155" s="356"/>
      <c r="Q38155" s="356"/>
      <c r="R38155" s="356"/>
      <c r="S38155" s="356"/>
    </row>
    <row r="38156" spans="3:19" s="360" customFormat="1" hidden="1" x14ac:dyDescent="0.3">
      <c r="C38156" s="404"/>
      <c r="D38156" s="404"/>
      <c r="E38156" s="404"/>
      <c r="F38156" s="404"/>
      <c r="N38156" s="356"/>
      <c r="O38156" s="356"/>
      <c r="P38156" s="356"/>
      <c r="Q38156" s="356"/>
      <c r="R38156" s="356"/>
      <c r="S38156" s="356"/>
    </row>
    <row r="38157" spans="3:19" s="360" customFormat="1" hidden="1" x14ac:dyDescent="0.3">
      <c r="C38157" s="404"/>
      <c r="D38157" s="404"/>
      <c r="E38157" s="404"/>
      <c r="F38157" s="404"/>
      <c r="N38157" s="356"/>
      <c r="O38157" s="356"/>
      <c r="P38157" s="356"/>
      <c r="Q38157" s="356"/>
      <c r="R38157" s="356"/>
      <c r="S38157" s="356"/>
    </row>
    <row r="38158" spans="3:19" s="360" customFormat="1" hidden="1" x14ac:dyDescent="0.3">
      <c r="C38158" s="404"/>
      <c r="D38158" s="404"/>
      <c r="E38158" s="404"/>
      <c r="F38158" s="404"/>
      <c r="N38158" s="356"/>
      <c r="O38158" s="356"/>
      <c r="P38158" s="356"/>
      <c r="Q38158" s="356"/>
      <c r="R38158" s="356"/>
      <c r="S38158" s="356"/>
    </row>
    <row r="38159" spans="3:19" s="360" customFormat="1" hidden="1" x14ac:dyDescent="0.3">
      <c r="C38159" s="404"/>
      <c r="D38159" s="404"/>
      <c r="E38159" s="404"/>
      <c r="F38159" s="404"/>
      <c r="N38159" s="356"/>
      <c r="O38159" s="356"/>
      <c r="P38159" s="356"/>
      <c r="Q38159" s="356"/>
      <c r="R38159" s="356"/>
      <c r="S38159" s="356"/>
    </row>
    <row r="38160" spans="3:19" s="360" customFormat="1" hidden="1" x14ac:dyDescent="0.3">
      <c r="C38160" s="404"/>
      <c r="D38160" s="404"/>
      <c r="E38160" s="404"/>
      <c r="F38160" s="404"/>
      <c r="N38160" s="356"/>
      <c r="O38160" s="356"/>
      <c r="P38160" s="356"/>
      <c r="Q38160" s="356"/>
      <c r="R38160" s="356"/>
      <c r="S38160" s="356"/>
    </row>
    <row r="38161" spans="3:19" s="360" customFormat="1" hidden="1" x14ac:dyDescent="0.3">
      <c r="C38161" s="404"/>
      <c r="D38161" s="404"/>
      <c r="E38161" s="404"/>
      <c r="F38161" s="404"/>
      <c r="N38161" s="356"/>
      <c r="O38161" s="356"/>
      <c r="P38161" s="356"/>
      <c r="Q38161" s="356"/>
      <c r="R38161" s="356"/>
      <c r="S38161" s="356"/>
    </row>
    <row r="38162" spans="3:19" s="360" customFormat="1" hidden="1" x14ac:dyDescent="0.3">
      <c r="C38162" s="404"/>
      <c r="D38162" s="404"/>
      <c r="E38162" s="404"/>
      <c r="F38162" s="404"/>
      <c r="N38162" s="356"/>
      <c r="O38162" s="356"/>
      <c r="P38162" s="356"/>
      <c r="Q38162" s="356"/>
      <c r="R38162" s="356"/>
      <c r="S38162" s="356"/>
    </row>
    <row r="38163" spans="3:19" s="360" customFormat="1" hidden="1" x14ac:dyDescent="0.3">
      <c r="C38163" s="404"/>
      <c r="D38163" s="404"/>
      <c r="E38163" s="404"/>
      <c r="F38163" s="404"/>
      <c r="N38163" s="356"/>
      <c r="O38163" s="356"/>
      <c r="P38163" s="356"/>
      <c r="Q38163" s="356"/>
      <c r="R38163" s="356"/>
      <c r="S38163" s="356"/>
    </row>
    <row r="38164" spans="3:19" s="360" customFormat="1" hidden="1" x14ac:dyDescent="0.3">
      <c r="C38164" s="404"/>
      <c r="D38164" s="404"/>
      <c r="E38164" s="404"/>
      <c r="F38164" s="404"/>
      <c r="N38164" s="356"/>
      <c r="O38164" s="356"/>
      <c r="P38164" s="356"/>
      <c r="Q38164" s="356"/>
      <c r="R38164" s="356"/>
      <c r="S38164" s="356"/>
    </row>
    <row r="38165" spans="3:19" s="360" customFormat="1" hidden="1" x14ac:dyDescent="0.3">
      <c r="C38165" s="404"/>
      <c r="D38165" s="404"/>
      <c r="E38165" s="404"/>
      <c r="F38165" s="404"/>
      <c r="N38165" s="356"/>
      <c r="O38165" s="356"/>
      <c r="P38165" s="356"/>
      <c r="Q38165" s="356"/>
      <c r="R38165" s="356"/>
      <c r="S38165" s="356"/>
    </row>
    <row r="38166" spans="3:19" s="360" customFormat="1" hidden="1" x14ac:dyDescent="0.3">
      <c r="C38166" s="404"/>
      <c r="D38166" s="404"/>
      <c r="E38166" s="404"/>
      <c r="F38166" s="404"/>
      <c r="N38166" s="356"/>
      <c r="O38166" s="356"/>
      <c r="P38166" s="356"/>
      <c r="Q38166" s="356"/>
      <c r="R38166" s="356"/>
      <c r="S38166" s="356"/>
    </row>
    <row r="38167" spans="3:19" s="360" customFormat="1" hidden="1" x14ac:dyDescent="0.3">
      <c r="C38167" s="404"/>
      <c r="D38167" s="404"/>
      <c r="E38167" s="404"/>
      <c r="F38167" s="404"/>
      <c r="N38167" s="356"/>
      <c r="O38167" s="356"/>
      <c r="P38167" s="356"/>
      <c r="Q38167" s="356"/>
      <c r="R38167" s="356"/>
      <c r="S38167" s="356"/>
    </row>
    <row r="38168" spans="3:19" s="360" customFormat="1" hidden="1" x14ac:dyDescent="0.3">
      <c r="C38168" s="404"/>
      <c r="D38168" s="404"/>
      <c r="E38168" s="404"/>
      <c r="F38168" s="404"/>
      <c r="N38168" s="356"/>
      <c r="O38168" s="356"/>
      <c r="P38168" s="356"/>
      <c r="Q38168" s="356"/>
      <c r="R38168" s="356"/>
      <c r="S38168" s="356"/>
    </row>
    <row r="38169" spans="3:19" s="360" customFormat="1" hidden="1" x14ac:dyDescent="0.3">
      <c r="C38169" s="404"/>
      <c r="D38169" s="404"/>
      <c r="E38169" s="404"/>
      <c r="F38169" s="404"/>
      <c r="N38169" s="356"/>
      <c r="O38169" s="356"/>
      <c r="P38169" s="356"/>
      <c r="Q38169" s="356"/>
      <c r="R38169" s="356"/>
      <c r="S38169" s="356"/>
    </row>
    <row r="38170" spans="3:19" s="360" customFormat="1" hidden="1" x14ac:dyDescent="0.3">
      <c r="C38170" s="404"/>
      <c r="D38170" s="404"/>
      <c r="E38170" s="404"/>
      <c r="F38170" s="404"/>
      <c r="N38170" s="356"/>
      <c r="O38170" s="356"/>
      <c r="P38170" s="356"/>
      <c r="Q38170" s="356"/>
      <c r="R38170" s="356"/>
      <c r="S38170" s="356"/>
    </row>
    <row r="38171" spans="3:19" s="360" customFormat="1" hidden="1" x14ac:dyDescent="0.3">
      <c r="C38171" s="404"/>
      <c r="D38171" s="404"/>
      <c r="E38171" s="404"/>
      <c r="F38171" s="404"/>
      <c r="N38171" s="356"/>
      <c r="O38171" s="356"/>
      <c r="P38171" s="356"/>
      <c r="Q38171" s="356"/>
      <c r="R38171" s="356"/>
      <c r="S38171" s="356"/>
    </row>
    <row r="38172" spans="3:19" s="360" customFormat="1" hidden="1" x14ac:dyDescent="0.3">
      <c r="C38172" s="404"/>
      <c r="D38172" s="404"/>
      <c r="E38172" s="404"/>
      <c r="F38172" s="404"/>
      <c r="N38172" s="356"/>
      <c r="O38172" s="356"/>
      <c r="P38172" s="356"/>
      <c r="Q38172" s="356"/>
      <c r="R38172" s="356"/>
      <c r="S38172" s="356"/>
    </row>
    <row r="38173" spans="3:19" s="360" customFormat="1" hidden="1" x14ac:dyDescent="0.3">
      <c r="C38173" s="404"/>
      <c r="D38173" s="404"/>
      <c r="E38173" s="404"/>
      <c r="F38173" s="404"/>
      <c r="N38173" s="356"/>
      <c r="O38173" s="356"/>
      <c r="P38173" s="356"/>
      <c r="Q38173" s="356"/>
      <c r="R38173" s="356"/>
      <c r="S38173" s="356"/>
    </row>
    <row r="38174" spans="3:19" s="360" customFormat="1" hidden="1" x14ac:dyDescent="0.3">
      <c r="C38174" s="404"/>
      <c r="D38174" s="404"/>
      <c r="E38174" s="404"/>
      <c r="F38174" s="404"/>
      <c r="N38174" s="356"/>
      <c r="O38174" s="356"/>
      <c r="P38174" s="356"/>
      <c r="Q38174" s="356"/>
      <c r="R38174" s="356"/>
      <c r="S38174" s="356"/>
    </row>
    <row r="38175" spans="3:19" s="360" customFormat="1" hidden="1" x14ac:dyDescent="0.3">
      <c r="C38175" s="404"/>
      <c r="D38175" s="404"/>
      <c r="E38175" s="404"/>
      <c r="F38175" s="404"/>
      <c r="N38175" s="356"/>
      <c r="O38175" s="356"/>
      <c r="P38175" s="356"/>
      <c r="Q38175" s="356"/>
      <c r="R38175" s="356"/>
      <c r="S38175" s="356"/>
    </row>
    <row r="38176" spans="3:19" s="360" customFormat="1" hidden="1" x14ac:dyDescent="0.3">
      <c r="C38176" s="404"/>
      <c r="D38176" s="404"/>
      <c r="E38176" s="404"/>
      <c r="F38176" s="404"/>
      <c r="N38176" s="356"/>
      <c r="O38176" s="356"/>
      <c r="P38176" s="356"/>
      <c r="Q38176" s="356"/>
      <c r="R38176" s="356"/>
      <c r="S38176" s="356"/>
    </row>
    <row r="38177" spans="3:19" s="360" customFormat="1" hidden="1" x14ac:dyDescent="0.3">
      <c r="C38177" s="404"/>
      <c r="D38177" s="404"/>
      <c r="E38177" s="404"/>
      <c r="F38177" s="404"/>
      <c r="N38177" s="356"/>
      <c r="O38177" s="356"/>
      <c r="P38177" s="356"/>
      <c r="Q38177" s="356"/>
      <c r="R38177" s="356"/>
      <c r="S38177" s="356"/>
    </row>
    <row r="38178" spans="3:19" s="360" customFormat="1" hidden="1" x14ac:dyDescent="0.3">
      <c r="C38178" s="404"/>
      <c r="D38178" s="404"/>
      <c r="E38178" s="404"/>
      <c r="F38178" s="404"/>
      <c r="N38178" s="356"/>
      <c r="O38178" s="356"/>
      <c r="P38178" s="356"/>
      <c r="Q38178" s="356"/>
      <c r="R38178" s="356"/>
      <c r="S38178" s="356"/>
    </row>
    <row r="38179" spans="3:19" s="360" customFormat="1" hidden="1" x14ac:dyDescent="0.3">
      <c r="C38179" s="404"/>
      <c r="D38179" s="404"/>
      <c r="E38179" s="404"/>
      <c r="F38179" s="404"/>
      <c r="N38179" s="356"/>
      <c r="O38179" s="356"/>
      <c r="P38179" s="356"/>
      <c r="Q38179" s="356"/>
      <c r="R38179" s="356"/>
      <c r="S38179" s="356"/>
    </row>
    <row r="38180" spans="3:19" s="360" customFormat="1" hidden="1" x14ac:dyDescent="0.3">
      <c r="C38180" s="404"/>
      <c r="D38180" s="404"/>
      <c r="E38180" s="404"/>
      <c r="F38180" s="404"/>
      <c r="N38180" s="356"/>
      <c r="O38180" s="356"/>
      <c r="P38180" s="356"/>
      <c r="Q38180" s="356"/>
      <c r="R38180" s="356"/>
      <c r="S38180" s="356"/>
    </row>
    <row r="38181" spans="3:19" s="360" customFormat="1" hidden="1" x14ac:dyDescent="0.3">
      <c r="C38181" s="404"/>
      <c r="D38181" s="404"/>
      <c r="E38181" s="404"/>
      <c r="F38181" s="404"/>
      <c r="N38181" s="356"/>
      <c r="O38181" s="356"/>
      <c r="P38181" s="356"/>
      <c r="Q38181" s="356"/>
      <c r="R38181" s="356"/>
      <c r="S38181" s="356"/>
    </row>
    <row r="38182" spans="3:19" s="360" customFormat="1" hidden="1" x14ac:dyDescent="0.3">
      <c r="C38182" s="404"/>
      <c r="D38182" s="404"/>
      <c r="E38182" s="404"/>
      <c r="F38182" s="404"/>
      <c r="N38182" s="356"/>
      <c r="O38182" s="356"/>
      <c r="P38182" s="356"/>
      <c r="Q38182" s="356"/>
      <c r="R38182" s="356"/>
      <c r="S38182" s="356"/>
    </row>
    <row r="38183" spans="3:19" s="360" customFormat="1" hidden="1" x14ac:dyDescent="0.3">
      <c r="C38183" s="404"/>
      <c r="D38183" s="404"/>
      <c r="E38183" s="404"/>
      <c r="F38183" s="404"/>
      <c r="N38183" s="356"/>
      <c r="O38183" s="356"/>
      <c r="P38183" s="356"/>
      <c r="Q38183" s="356"/>
      <c r="R38183" s="356"/>
      <c r="S38183" s="356"/>
    </row>
    <row r="38184" spans="3:19" s="360" customFormat="1" hidden="1" x14ac:dyDescent="0.3">
      <c r="C38184" s="404"/>
      <c r="D38184" s="404"/>
      <c r="E38184" s="404"/>
      <c r="F38184" s="404"/>
      <c r="N38184" s="356"/>
      <c r="O38184" s="356"/>
      <c r="P38184" s="356"/>
      <c r="Q38184" s="356"/>
      <c r="R38184" s="356"/>
      <c r="S38184" s="356"/>
    </row>
    <row r="38185" spans="3:19" s="360" customFormat="1" hidden="1" x14ac:dyDescent="0.3">
      <c r="C38185" s="404"/>
      <c r="D38185" s="404"/>
      <c r="E38185" s="404"/>
      <c r="F38185" s="404"/>
      <c r="N38185" s="356"/>
      <c r="O38185" s="356"/>
      <c r="P38185" s="356"/>
      <c r="Q38185" s="356"/>
      <c r="R38185" s="356"/>
      <c r="S38185" s="356"/>
    </row>
    <row r="38186" spans="3:19" s="360" customFormat="1" hidden="1" x14ac:dyDescent="0.3">
      <c r="C38186" s="404"/>
      <c r="D38186" s="404"/>
      <c r="E38186" s="404"/>
      <c r="F38186" s="404"/>
      <c r="N38186" s="356"/>
      <c r="O38186" s="356"/>
      <c r="P38186" s="356"/>
      <c r="Q38186" s="356"/>
      <c r="R38186" s="356"/>
      <c r="S38186" s="356"/>
    </row>
    <row r="38187" spans="3:19" s="360" customFormat="1" hidden="1" x14ac:dyDescent="0.3">
      <c r="C38187" s="404"/>
      <c r="D38187" s="404"/>
      <c r="E38187" s="404"/>
      <c r="F38187" s="404"/>
      <c r="N38187" s="356"/>
      <c r="O38187" s="356"/>
      <c r="P38187" s="356"/>
      <c r="Q38187" s="356"/>
      <c r="R38187" s="356"/>
      <c r="S38187" s="356"/>
    </row>
    <row r="38188" spans="3:19" s="360" customFormat="1" hidden="1" x14ac:dyDescent="0.3">
      <c r="C38188" s="404"/>
      <c r="D38188" s="404"/>
      <c r="E38188" s="404"/>
      <c r="F38188" s="404"/>
      <c r="N38188" s="356"/>
      <c r="O38188" s="356"/>
      <c r="P38188" s="356"/>
      <c r="Q38188" s="356"/>
      <c r="R38188" s="356"/>
      <c r="S38188" s="356"/>
    </row>
    <row r="38189" spans="3:19" s="360" customFormat="1" hidden="1" x14ac:dyDescent="0.3">
      <c r="C38189" s="404"/>
      <c r="D38189" s="404"/>
      <c r="E38189" s="404"/>
      <c r="F38189" s="404"/>
      <c r="N38189" s="356"/>
      <c r="O38189" s="356"/>
      <c r="P38189" s="356"/>
      <c r="Q38189" s="356"/>
      <c r="R38189" s="356"/>
      <c r="S38189" s="356"/>
    </row>
    <row r="38190" spans="3:19" s="360" customFormat="1" hidden="1" x14ac:dyDescent="0.3">
      <c r="C38190" s="404"/>
      <c r="D38190" s="404"/>
      <c r="E38190" s="404"/>
      <c r="F38190" s="404"/>
      <c r="N38190" s="356"/>
      <c r="O38190" s="356"/>
      <c r="P38190" s="356"/>
      <c r="Q38190" s="356"/>
      <c r="R38190" s="356"/>
      <c r="S38190" s="356"/>
    </row>
    <row r="38191" spans="3:19" s="360" customFormat="1" hidden="1" x14ac:dyDescent="0.3">
      <c r="C38191" s="404"/>
      <c r="D38191" s="404"/>
      <c r="E38191" s="404"/>
      <c r="F38191" s="404"/>
      <c r="N38191" s="356"/>
      <c r="O38191" s="356"/>
      <c r="P38191" s="356"/>
      <c r="Q38191" s="356"/>
      <c r="R38191" s="356"/>
      <c r="S38191" s="356"/>
    </row>
    <row r="38192" spans="3:19" s="360" customFormat="1" hidden="1" x14ac:dyDescent="0.3">
      <c r="C38192" s="404"/>
      <c r="D38192" s="404"/>
      <c r="E38192" s="404"/>
      <c r="F38192" s="404"/>
      <c r="N38192" s="356"/>
      <c r="O38192" s="356"/>
      <c r="P38192" s="356"/>
      <c r="Q38192" s="356"/>
      <c r="R38192" s="356"/>
      <c r="S38192" s="356"/>
    </row>
    <row r="38193" spans="3:19" s="360" customFormat="1" hidden="1" x14ac:dyDescent="0.3">
      <c r="C38193" s="404"/>
      <c r="D38193" s="404"/>
      <c r="E38193" s="404"/>
      <c r="F38193" s="404"/>
      <c r="N38193" s="356"/>
      <c r="O38193" s="356"/>
      <c r="P38193" s="356"/>
      <c r="Q38193" s="356"/>
      <c r="R38193" s="356"/>
      <c r="S38193" s="356"/>
    </row>
    <row r="38194" spans="3:19" s="360" customFormat="1" hidden="1" x14ac:dyDescent="0.3">
      <c r="C38194" s="404"/>
      <c r="D38194" s="404"/>
      <c r="E38194" s="404"/>
      <c r="F38194" s="404"/>
      <c r="N38194" s="356"/>
      <c r="O38194" s="356"/>
      <c r="P38194" s="356"/>
      <c r="Q38194" s="356"/>
      <c r="R38194" s="356"/>
      <c r="S38194" s="356"/>
    </row>
    <row r="38195" spans="3:19" s="360" customFormat="1" hidden="1" x14ac:dyDescent="0.3">
      <c r="C38195" s="404"/>
      <c r="D38195" s="404"/>
      <c r="E38195" s="404"/>
      <c r="F38195" s="404"/>
      <c r="N38195" s="356"/>
      <c r="O38195" s="356"/>
      <c r="P38195" s="356"/>
      <c r="Q38195" s="356"/>
      <c r="R38195" s="356"/>
      <c r="S38195" s="356"/>
    </row>
    <row r="38196" spans="3:19" s="360" customFormat="1" hidden="1" x14ac:dyDescent="0.3">
      <c r="C38196" s="404"/>
      <c r="D38196" s="404"/>
      <c r="E38196" s="404"/>
      <c r="F38196" s="404"/>
      <c r="N38196" s="356"/>
      <c r="O38196" s="356"/>
      <c r="P38196" s="356"/>
      <c r="Q38196" s="356"/>
      <c r="R38196" s="356"/>
      <c r="S38196" s="356"/>
    </row>
    <row r="38197" spans="3:19" s="360" customFormat="1" hidden="1" x14ac:dyDescent="0.3">
      <c r="C38197" s="404"/>
      <c r="D38197" s="404"/>
      <c r="E38197" s="404"/>
      <c r="F38197" s="404"/>
      <c r="N38197" s="356"/>
      <c r="O38197" s="356"/>
      <c r="P38197" s="356"/>
      <c r="Q38197" s="356"/>
      <c r="R38197" s="356"/>
      <c r="S38197" s="356"/>
    </row>
    <row r="38198" spans="3:19" s="360" customFormat="1" hidden="1" x14ac:dyDescent="0.3">
      <c r="C38198" s="404"/>
      <c r="D38198" s="404"/>
      <c r="E38198" s="404"/>
      <c r="F38198" s="404"/>
      <c r="N38198" s="356"/>
      <c r="O38198" s="356"/>
      <c r="P38198" s="356"/>
      <c r="Q38198" s="356"/>
      <c r="R38198" s="356"/>
      <c r="S38198" s="356"/>
    </row>
    <row r="38199" spans="3:19" s="360" customFormat="1" hidden="1" x14ac:dyDescent="0.3">
      <c r="C38199" s="404"/>
      <c r="D38199" s="404"/>
      <c r="E38199" s="404"/>
      <c r="F38199" s="404"/>
      <c r="N38199" s="356"/>
      <c r="O38199" s="356"/>
      <c r="P38199" s="356"/>
      <c r="Q38199" s="356"/>
      <c r="R38199" s="356"/>
      <c r="S38199" s="356"/>
    </row>
    <row r="38200" spans="3:19" s="360" customFormat="1" hidden="1" x14ac:dyDescent="0.3">
      <c r="C38200" s="404"/>
      <c r="D38200" s="404"/>
      <c r="E38200" s="404"/>
      <c r="F38200" s="404"/>
      <c r="N38200" s="356"/>
      <c r="O38200" s="356"/>
      <c r="P38200" s="356"/>
      <c r="Q38200" s="356"/>
      <c r="R38200" s="356"/>
      <c r="S38200" s="356"/>
    </row>
    <row r="38201" spans="3:19" s="360" customFormat="1" hidden="1" x14ac:dyDescent="0.3">
      <c r="C38201" s="404"/>
      <c r="D38201" s="404"/>
      <c r="E38201" s="404"/>
      <c r="F38201" s="404"/>
      <c r="N38201" s="356"/>
      <c r="O38201" s="356"/>
      <c r="P38201" s="356"/>
      <c r="Q38201" s="356"/>
      <c r="R38201" s="356"/>
      <c r="S38201" s="356"/>
    </row>
    <row r="38202" spans="3:19" s="360" customFormat="1" hidden="1" x14ac:dyDescent="0.3">
      <c r="C38202" s="404"/>
      <c r="D38202" s="404"/>
      <c r="E38202" s="404"/>
      <c r="F38202" s="404"/>
      <c r="N38202" s="356"/>
      <c r="O38202" s="356"/>
      <c r="P38202" s="356"/>
      <c r="Q38202" s="356"/>
      <c r="R38202" s="356"/>
      <c r="S38202" s="356"/>
    </row>
    <row r="38203" spans="3:19" s="360" customFormat="1" hidden="1" x14ac:dyDescent="0.3">
      <c r="C38203" s="404"/>
      <c r="D38203" s="404"/>
      <c r="E38203" s="404"/>
      <c r="F38203" s="404"/>
      <c r="N38203" s="356"/>
      <c r="O38203" s="356"/>
      <c r="P38203" s="356"/>
      <c r="Q38203" s="356"/>
      <c r="R38203" s="356"/>
      <c r="S38203" s="356"/>
    </row>
    <row r="38204" spans="3:19" s="360" customFormat="1" hidden="1" x14ac:dyDescent="0.3">
      <c r="C38204" s="404"/>
      <c r="D38204" s="404"/>
      <c r="E38204" s="404"/>
      <c r="F38204" s="404"/>
      <c r="N38204" s="356"/>
      <c r="O38204" s="356"/>
      <c r="P38204" s="356"/>
      <c r="Q38204" s="356"/>
      <c r="R38204" s="356"/>
      <c r="S38204" s="356"/>
    </row>
    <row r="38205" spans="3:19" s="360" customFormat="1" hidden="1" x14ac:dyDescent="0.3">
      <c r="C38205" s="404"/>
      <c r="D38205" s="404"/>
      <c r="E38205" s="404"/>
      <c r="F38205" s="404"/>
      <c r="N38205" s="356"/>
      <c r="O38205" s="356"/>
      <c r="P38205" s="356"/>
      <c r="Q38205" s="356"/>
      <c r="R38205" s="356"/>
      <c r="S38205" s="356"/>
    </row>
    <row r="38206" spans="3:19" s="360" customFormat="1" hidden="1" x14ac:dyDescent="0.3">
      <c r="C38206" s="404"/>
      <c r="D38206" s="404"/>
      <c r="E38206" s="404"/>
      <c r="F38206" s="404"/>
      <c r="N38206" s="356"/>
      <c r="O38206" s="356"/>
      <c r="P38206" s="356"/>
      <c r="Q38206" s="356"/>
      <c r="R38206" s="356"/>
      <c r="S38206" s="356"/>
    </row>
    <row r="38207" spans="3:19" s="360" customFormat="1" hidden="1" x14ac:dyDescent="0.3">
      <c r="C38207" s="404"/>
      <c r="D38207" s="404"/>
      <c r="E38207" s="404"/>
      <c r="F38207" s="404"/>
      <c r="N38207" s="356"/>
      <c r="O38207" s="356"/>
      <c r="P38207" s="356"/>
      <c r="Q38207" s="356"/>
      <c r="R38207" s="356"/>
      <c r="S38207" s="356"/>
    </row>
    <row r="38208" spans="3:19" s="360" customFormat="1" hidden="1" x14ac:dyDescent="0.3">
      <c r="C38208" s="404"/>
      <c r="D38208" s="404"/>
      <c r="E38208" s="404"/>
      <c r="F38208" s="404"/>
      <c r="N38208" s="356"/>
      <c r="O38208" s="356"/>
      <c r="P38208" s="356"/>
      <c r="Q38208" s="356"/>
      <c r="R38208" s="356"/>
      <c r="S38208" s="356"/>
    </row>
    <row r="38209" spans="3:19" s="360" customFormat="1" hidden="1" x14ac:dyDescent="0.3">
      <c r="C38209" s="404"/>
      <c r="D38209" s="404"/>
      <c r="E38209" s="404"/>
      <c r="F38209" s="404"/>
      <c r="N38209" s="356"/>
      <c r="O38209" s="356"/>
      <c r="P38209" s="356"/>
      <c r="Q38209" s="356"/>
      <c r="R38209" s="356"/>
      <c r="S38209" s="356"/>
    </row>
    <row r="38210" spans="3:19" s="360" customFormat="1" hidden="1" x14ac:dyDescent="0.3">
      <c r="C38210" s="404"/>
      <c r="D38210" s="404"/>
      <c r="E38210" s="404"/>
      <c r="F38210" s="404"/>
      <c r="N38210" s="356"/>
      <c r="O38210" s="356"/>
      <c r="P38210" s="356"/>
      <c r="Q38210" s="356"/>
      <c r="R38210" s="356"/>
      <c r="S38210" s="356"/>
    </row>
    <row r="38211" spans="3:19" s="360" customFormat="1" hidden="1" x14ac:dyDescent="0.3">
      <c r="C38211" s="404"/>
      <c r="D38211" s="404"/>
      <c r="E38211" s="404"/>
      <c r="F38211" s="404"/>
      <c r="N38211" s="356"/>
      <c r="O38211" s="356"/>
      <c r="P38211" s="356"/>
      <c r="Q38211" s="356"/>
      <c r="R38211" s="356"/>
      <c r="S38211" s="356"/>
    </row>
    <row r="38212" spans="3:19" s="360" customFormat="1" hidden="1" x14ac:dyDescent="0.3">
      <c r="C38212" s="404"/>
      <c r="D38212" s="404"/>
      <c r="E38212" s="404"/>
      <c r="F38212" s="404"/>
      <c r="N38212" s="356"/>
      <c r="O38212" s="356"/>
      <c r="P38212" s="356"/>
      <c r="Q38212" s="356"/>
      <c r="R38212" s="356"/>
      <c r="S38212" s="356"/>
    </row>
    <row r="38213" spans="3:19" s="360" customFormat="1" hidden="1" x14ac:dyDescent="0.3">
      <c r="C38213" s="404"/>
      <c r="D38213" s="404"/>
      <c r="E38213" s="404"/>
      <c r="F38213" s="404"/>
      <c r="N38213" s="356"/>
      <c r="O38213" s="356"/>
      <c r="P38213" s="356"/>
      <c r="Q38213" s="356"/>
      <c r="R38213" s="356"/>
      <c r="S38213" s="356"/>
    </row>
    <row r="38214" spans="3:19" s="360" customFormat="1" hidden="1" x14ac:dyDescent="0.3">
      <c r="C38214" s="404"/>
      <c r="D38214" s="404"/>
      <c r="E38214" s="404"/>
      <c r="F38214" s="404"/>
      <c r="N38214" s="356"/>
      <c r="O38214" s="356"/>
      <c r="P38214" s="356"/>
      <c r="Q38214" s="356"/>
      <c r="R38214" s="356"/>
      <c r="S38214" s="356"/>
    </row>
    <row r="38215" spans="3:19" s="360" customFormat="1" hidden="1" x14ac:dyDescent="0.3">
      <c r="C38215" s="404"/>
      <c r="D38215" s="404"/>
      <c r="E38215" s="404"/>
      <c r="F38215" s="404"/>
      <c r="N38215" s="356"/>
      <c r="O38215" s="356"/>
      <c r="P38215" s="356"/>
      <c r="Q38215" s="356"/>
      <c r="R38215" s="356"/>
      <c r="S38215" s="356"/>
    </row>
    <row r="38216" spans="3:19" s="360" customFormat="1" hidden="1" x14ac:dyDescent="0.3">
      <c r="C38216" s="404"/>
      <c r="D38216" s="404"/>
      <c r="E38216" s="404"/>
      <c r="F38216" s="404"/>
      <c r="N38216" s="356"/>
      <c r="O38216" s="356"/>
      <c r="P38216" s="356"/>
      <c r="Q38216" s="356"/>
      <c r="R38216" s="356"/>
      <c r="S38216" s="356"/>
    </row>
    <row r="38217" spans="3:19" s="360" customFormat="1" hidden="1" x14ac:dyDescent="0.3">
      <c r="C38217" s="404"/>
      <c r="D38217" s="404"/>
      <c r="E38217" s="404"/>
      <c r="F38217" s="404"/>
      <c r="N38217" s="356"/>
      <c r="O38217" s="356"/>
      <c r="P38217" s="356"/>
      <c r="Q38217" s="356"/>
      <c r="R38217" s="356"/>
      <c r="S38217" s="356"/>
    </row>
    <row r="38218" spans="3:19" s="360" customFormat="1" hidden="1" x14ac:dyDescent="0.3">
      <c r="C38218" s="404"/>
      <c r="D38218" s="404"/>
      <c r="E38218" s="404"/>
      <c r="F38218" s="404"/>
      <c r="N38218" s="356"/>
      <c r="O38218" s="356"/>
      <c r="P38218" s="356"/>
      <c r="Q38218" s="356"/>
      <c r="R38218" s="356"/>
      <c r="S38218" s="356"/>
    </row>
    <row r="38219" spans="3:19" s="360" customFormat="1" hidden="1" x14ac:dyDescent="0.3">
      <c r="C38219" s="404"/>
      <c r="D38219" s="404"/>
      <c r="E38219" s="404"/>
      <c r="F38219" s="404"/>
      <c r="N38219" s="356"/>
      <c r="O38219" s="356"/>
      <c r="P38219" s="356"/>
      <c r="Q38219" s="356"/>
      <c r="R38219" s="356"/>
      <c r="S38219" s="356"/>
    </row>
    <row r="38220" spans="3:19" s="360" customFormat="1" hidden="1" x14ac:dyDescent="0.3">
      <c r="C38220" s="404"/>
      <c r="D38220" s="404"/>
      <c r="E38220" s="404"/>
      <c r="F38220" s="404"/>
      <c r="N38220" s="356"/>
      <c r="O38220" s="356"/>
      <c r="P38220" s="356"/>
      <c r="Q38220" s="356"/>
      <c r="R38220" s="356"/>
      <c r="S38220" s="356"/>
    </row>
    <row r="38221" spans="3:19" s="360" customFormat="1" hidden="1" x14ac:dyDescent="0.3">
      <c r="C38221" s="404"/>
      <c r="D38221" s="404"/>
      <c r="E38221" s="404"/>
      <c r="F38221" s="404"/>
      <c r="N38221" s="356"/>
      <c r="O38221" s="356"/>
      <c r="P38221" s="356"/>
      <c r="Q38221" s="356"/>
      <c r="R38221" s="356"/>
      <c r="S38221" s="356"/>
    </row>
    <row r="38222" spans="3:19" s="360" customFormat="1" hidden="1" x14ac:dyDescent="0.3">
      <c r="C38222" s="404"/>
      <c r="D38222" s="404"/>
      <c r="E38222" s="404"/>
      <c r="F38222" s="404"/>
      <c r="N38222" s="356"/>
      <c r="O38222" s="356"/>
      <c r="P38222" s="356"/>
      <c r="Q38222" s="356"/>
      <c r="R38222" s="356"/>
      <c r="S38222" s="356"/>
    </row>
    <row r="38223" spans="3:19" s="360" customFormat="1" hidden="1" x14ac:dyDescent="0.3">
      <c r="C38223" s="404"/>
      <c r="D38223" s="404"/>
      <c r="E38223" s="404"/>
      <c r="F38223" s="404"/>
      <c r="N38223" s="356"/>
      <c r="O38223" s="356"/>
      <c r="P38223" s="356"/>
      <c r="Q38223" s="356"/>
      <c r="R38223" s="356"/>
      <c r="S38223" s="356"/>
    </row>
    <row r="38224" spans="3:19" s="360" customFormat="1" hidden="1" x14ac:dyDescent="0.3">
      <c r="C38224" s="404"/>
      <c r="D38224" s="404"/>
      <c r="E38224" s="404"/>
      <c r="F38224" s="404"/>
      <c r="N38224" s="356"/>
      <c r="O38224" s="356"/>
      <c r="P38224" s="356"/>
      <c r="Q38224" s="356"/>
      <c r="R38224" s="356"/>
      <c r="S38224" s="356"/>
    </row>
    <row r="38225" spans="3:19" s="360" customFormat="1" hidden="1" x14ac:dyDescent="0.3">
      <c r="C38225" s="404"/>
      <c r="D38225" s="404"/>
      <c r="E38225" s="404"/>
      <c r="F38225" s="404"/>
      <c r="N38225" s="356"/>
      <c r="O38225" s="356"/>
      <c r="P38225" s="356"/>
      <c r="Q38225" s="356"/>
      <c r="R38225" s="356"/>
      <c r="S38225" s="356"/>
    </row>
    <row r="38226" spans="3:19" s="360" customFormat="1" hidden="1" x14ac:dyDescent="0.3">
      <c r="C38226" s="404"/>
      <c r="D38226" s="404"/>
      <c r="E38226" s="404"/>
      <c r="F38226" s="404"/>
      <c r="N38226" s="356"/>
      <c r="O38226" s="356"/>
      <c r="P38226" s="356"/>
      <c r="Q38226" s="356"/>
      <c r="R38226" s="356"/>
      <c r="S38226" s="356"/>
    </row>
    <row r="38227" spans="3:19" s="360" customFormat="1" hidden="1" x14ac:dyDescent="0.3">
      <c r="C38227" s="404"/>
      <c r="D38227" s="404"/>
      <c r="E38227" s="404"/>
      <c r="F38227" s="404"/>
      <c r="N38227" s="356"/>
      <c r="O38227" s="356"/>
      <c r="P38227" s="356"/>
      <c r="Q38227" s="356"/>
      <c r="R38227" s="356"/>
      <c r="S38227" s="356"/>
    </row>
    <row r="38228" spans="3:19" s="360" customFormat="1" hidden="1" x14ac:dyDescent="0.3">
      <c r="C38228" s="404"/>
      <c r="D38228" s="404"/>
      <c r="E38228" s="404"/>
      <c r="F38228" s="404"/>
      <c r="N38228" s="356"/>
      <c r="O38228" s="356"/>
      <c r="P38228" s="356"/>
      <c r="Q38228" s="356"/>
      <c r="R38228" s="356"/>
      <c r="S38228" s="356"/>
    </row>
    <row r="38229" spans="3:19" s="360" customFormat="1" hidden="1" x14ac:dyDescent="0.3">
      <c r="C38229" s="404"/>
      <c r="D38229" s="404"/>
      <c r="E38229" s="404"/>
      <c r="F38229" s="404"/>
      <c r="N38229" s="356"/>
      <c r="O38229" s="356"/>
      <c r="P38229" s="356"/>
      <c r="Q38229" s="356"/>
      <c r="R38229" s="356"/>
      <c r="S38229" s="356"/>
    </row>
    <row r="38230" spans="3:19" s="360" customFormat="1" hidden="1" x14ac:dyDescent="0.3">
      <c r="C38230" s="404"/>
      <c r="D38230" s="404"/>
      <c r="E38230" s="404"/>
      <c r="F38230" s="404"/>
      <c r="N38230" s="356"/>
      <c r="O38230" s="356"/>
      <c r="P38230" s="356"/>
      <c r="Q38230" s="356"/>
      <c r="R38230" s="356"/>
      <c r="S38230" s="356"/>
    </row>
    <row r="38231" spans="3:19" s="360" customFormat="1" hidden="1" x14ac:dyDescent="0.3">
      <c r="C38231" s="404"/>
      <c r="D38231" s="404"/>
      <c r="E38231" s="404"/>
      <c r="F38231" s="404"/>
      <c r="N38231" s="356"/>
      <c r="O38231" s="356"/>
      <c r="P38231" s="356"/>
      <c r="Q38231" s="356"/>
      <c r="R38231" s="356"/>
      <c r="S38231" s="356"/>
    </row>
    <row r="38232" spans="3:19" s="360" customFormat="1" hidden="1" x14ac:dyDescent="0.3">
      <c r="C38232" s="404"/>
      <c r="D38232" s="404"/>
      <c r="E38232" s="404"/>
      <c r="F38232" s="404"/>
      <c r="N38232" s="356"/>
      <c r="O38232" s="356"/>
      <c r="P38232" s="356"/>
      <c r="Q38232" s="356"/>
      <c r="R38232" s="356"/>
      <c r="S38232" s="356"/>
    </row>
    <row r="38233" spans="3:19" s="360" customFormat="1" hidden="1" x14ac:dyDescent="0.3">
      <c r="C38233" s="404"/>
      <c r="D38233" s="404"/>
      <c r="E38233" s="404"/>
      <c r="F38233" s="404"/>
      <c r="N38233" s="356"/>
      <c r="O38233" s="356"/>
      <c r="P38233" s="356"/>
      <c r="Q38233" s="356"/>
      <c r="R38233" s="356"/>
      <c r="S38233" s="356"/>
    </row>
    <row r="38234" spans="3:19" s="360" customFormat="1" hidden="1" x14ac:dyDescent="0.3">
      <c r="C38234" s="404"/>
      <c r="D38234" s="404"/>
      <c r="E38234" s="404"/>
      <c r="F38234" s="404"/>
      <c r="N38234" s="356"/>
      <c r="O38234" s="356"/>
      <c r="P38234" s="356"/>
      <c r="Q38234" s="356"/>
      <c r="R38234" s="356"/>
      <c r="S38234" s="356"/>
    </row>
    <row r="38235" spans="3:19" s="360" customFormat="1" hidden="1" x14ac:dyDescent="0.3">
      <c r="C38235" s="404"/>
      <c r="D38235" s="404"/>
      <c r="E38235" s="404"/>
      <c r="F38235" s="404"/>
      <c r="N38235" s="356"/>
      <c r="O38235" s="356"/>
      <c r="P38235" s="356"/>
      <c r="Q38235" s="356"/>
      <c r="R38235" s="356"/>
      <c r="S38235" s="356"/>
    </row>
    <row r="38236" spans="3:19" s="360" customFormat="1" hidden="1" x14ac:dyDescent="0.3">
      <c r="C38236" s="404"/>
      <c r="D38236" s="404"/>
      <c r="E38236" s="404"/>
      <c r="F38236" s="404"/>
      <c r="N38236" s="356"/>
      <c r="O38236" s="356"/>
      <c r="P38236" s="356"/>
      <c r="Q38236" s="356"/>
      <c r="R38236" s="356"/>
      <c r="S38236" s="356"/>
    </row>
    <row r="38237" spans="3:19" s="360" customFormat="1" hidden="1" x14ac:dyDescent="0.3">
      <c r="C38237" s="404"/>
      <c r="D38237" s="404"/>
      <c r="E38237" s="404"/>
      <c r="F38237" s="404"/>
      <c r="N38237" s="356"/>
      <c r="O38237" s="356"/>
      <c r="P38237" s="356"/>
      <c r="Q38237" s="356"/>
      <c r="R38237" s="356"/>
      <c r="S38237" s="356"/>
    </row>
    <row r="38238" spans="3:19" s="360" customFormat="1" hidden="1" x14ac:dyDescent="0.3">
      <c r="C38238" s="404"/>
      <c r="D38238" s="404"/>
      <c r="E38238" s="404"/>
      <c r="F38238" s="404"/>
      <c r="N38238" s="356"/>
      <c r="O38238" s="356"/>
      <c r="P38238" s="356"/>
      <c r="Q38238" s="356"/>
      <c r="R38238" s="356"/>
      <c r="S38238" s="356"/>
    </row>
    <row r="38239" spans="3:19" s="360" customFormat="1" hidden="1" x14ac:dyDescent="0.3">
      <c r="C38239" s="404"/>
      <c r="D38239" s="404"/>
      <c r="E38239" s="404"/>
      <c r="F38239" s="404"/>
      <c r="N38239" s="356"/>
      <c r="O38239" s="356"/>
      <c r="P38239" s="356"/>
      <c r="Q38239" s="356"/>
      <c r="R38239" s="356"/>
      <c r="S38239" s="356"/>
    </row>
    <row r="38240" spans="3:19" s="360" customFormat="1" hidden="1" x14ac:dyDescent="0.3">
      <c r="C38240" s="404"/>
      <c r="D38240" s="404"/>
      <c r="E38240" s="404"/>
      <c r="F38240" s="404"/>
      <c r="N38240" s="356"/>
      <c r="O38240" s="356"/>
      <c r="P38240" s="356"/>
      <c r="Q38240" s="356"/>
      <c r="R38240" s="356"/>
      <c r="S38240" s="356"/>
    </row>
    <row r="38241" spans="3:19" s="360" customFormat="1" hidden="1" x14ac:dyDescent="0.3">
      <c r="C38241" s="404"/>
      <c r="D38241" s="404"/>
      <c r="E38241" s="404"/>
      <c r="F38241" s="404"/>
      <c r="N38241" s="356"/>
      <c r="O38241" s="356"/>
      <c r="P38241" s="356"/>
      <c r="Q38241" s="356"/>
      <c r="R38241" s="356"/>
      <c r="S38241" s="356"/>
    </row>
    <row r="38242" spans="3:19" s="360" customFormat="1" hidden="1" x14ac:dyDescent="0.3">
      <c r="C38242" s="404"/>
      <c r="D38242" s="404"/>
      <c r="E38242" s="404"/>
      <c r="F38242" s="404"/>
      <c r="N38242" s="356"/>
      <c r="O38242" s="356"/>
      <c r="P38242" s="356"/>
      <c r="Q38242" s="356"/>
      <c r="R38242" s="356"/>
      <c r="S38242" s="356"/>
    </row>
    <row r="38243" spans="3:19" s="360" customFormat="1" hidden="1" x14ac:dyDescent="0.3">
      <c r="C38243" s="404"/>
      <c r="D38243" s="404"/>
      <c r="E38243" s="404"/>
      <c r="F38243" s="404"/>
      <c r="N38243" s="356"/>
      <c r="O38243" s="356"/>
      <c r="P38243" s="356"/>
      <c r="Q38243" s="356"/>
      <c r="R38243" s="356"/>
      <c r="S38243" s="356"/>
    </row>
    <row r="38244" spans="3:19" s="360" customFormat="1" hidden="1" x14ac:dyDescent="0.3">
      <c r="C38244" s="404"/>
      <c r="D38244" s="404"/>
      <c r="E38244" s="404"/>
      <c r="F38244" s="404"/>
      <c r="N38244" s="356"/>
      <c r="O38244" s="356"/>
      <c r="P38244" s="356"/>
      <c r="Q38244" s="356"/>
      <c r="R38244" s="356"/>
      <c r="S38244" s="356"/>
    </row>
    <row r="38245" spans="3:19" s="360" customFormat="1" hidden="1" x14ac:dyDescent="0.3">
      <c r="C38245" s="404"/>
      <c r="D38245" s="404"/>
      <c r="E38245" s="404"/>
      <c r="F38245" s="404"/>
      <c r="N38245" s="356"/>
      <c r="O38245" s="356"/>
      <c r="P38245" s="356"/>
      <c r="Q38245" s="356"/>
      <c r="R38245" s="356"/>
      <c r="S38245" s="356"/>
    </row>
    <row r="38246" spans="3:19" s="360" customFormat="1" hidden="1" x14ac:dyDescent="0.3">
      <c r="C38246" s="404"/>
      <c r="D38246" s="404"/>
      <c r="E38246" s="404"/>
      <c r="F38246" s="404"/>
      <c r="N38246" s="356"/>
      <c r="O38246" s="356"/>
      <c r="P38246" s="356"/>
      <c r="Q38246" s="356"/>
      <c r="R38246" s="356"/>
      <c r="S38246" s="356"/>
    </row>
    <row r="38247" spans="3:19" s="360" customFormat="1" hidden="1" x14ac:dyDescent="0.3">
      <c r="C38247" s="404"/>
      <c r="D38247" s="404"/>
      <c r="E38247" s="404"/>
      <c r="F38247" s="404"/>
      <c r="N38247" s="356"/>
      <c r="O38247" s="356"/>
      <c r="P38247" s="356"/>
      <c r="Q38247" s="356"/>
      <c r="R38247" s="356"/>
      <c r="S38247" s="356"/>
    </row>
    <row r="38248" spans="3:19" s="360" customFormat="1" hidden="1" x14ac:dyDescent="0.3">
      <c r="C38248" s="404"/>
      <c r="D38248" s="404"/>
      <c r="E38248" s="404"/>
      <c r="F38248" s="404"/>
      <c r="N38248" s="356"/>
      <c r="O38248" s="356"/>
      <c r="P38248" s="356"/>
      <c r="Q38248" s="356"/>
      <c r="R38248" s="356"/>
      <c r="S38248" s="356"/>
    </row>
    <row r="38249" spans="3:19" s="360" customFormat="1" hidden="1" x14ac:dyDescent="0.3">
      <c r="C38249" s="404"/>
      <c r="D38249" s="404"/>
      <c r="E38249" s="404"/>
      <c r="F38249" s="404"/>
      <c r="N38249" s="356"/>
      <c r="O38249" s="356"/>
      <c r="P38249" s="356"/>
      <c r="Q38249" s="356"/>
      <c r="R38249" s="356"/>
      <c r="S38249" s="356"/>
    </row>
    <row r="38250" spans="3:19" s="360" customFormat="1" hidden="1" x14ac:dyDescent="0.3">
      <c r="C38250" s="404"/>
      <c r="D38250" s="404"/>
      <c r="E38250" s="404"/>
      <c r="F38250" s="404"/>
      <c r="N38250" s="356"/>
      <c r="O38250" s="356"/>
      <c r="P38250" s="356"/>
      <c r="Q38250" s="356"/>
      <c r="R38250" s="356"/>
      <c r="S38250" s="356"/>
    </row>
    <row r="38251" spans="3:19" s="360" customFormat="1" hidden="1" x14ac:dyDescent="0.3">
      <c r="C38251" s="404"/>
      <c r="D38251" s="404"/>
      <c r="E38251" s="404"/>
      <c r="F38251" s="404"/>
      <c r="N38251" s="356"/>
      <c r="O38251" s="356"/>
      <c r="P38251" s="356"/>
      <c r="Q38251" s="356"/>
      <c r="R38251" s="356"/>
      <c r="S38251" s="356"/>
    </row>
    <row r="38252" spans="3:19" s="360" customFormat="1" hidden="1" x14ac:dyDescent="0.3">
      <c r="C38252" s="404"/>
      <c r="D38252" s="404"/>
      <c r="E38252" s="404"/>
      <c r="F38252" s="404"/>
      <c r="N38252" s="356"/>
      <c r="O38252" s="356"/>
      <c r="P38252" s="356"/>
      <c r="Q38252" s="356"/>
      <c r="R38252" s="356"/>
      <c r="S38252" s="356"/>
    </row>
    <row r="38253" spans="3:19" s="360" customFormat="1" hidden="1" x14ac:dyDescent="0.3">
      <c r="C38253" s="404"/>
      <c r="D38253" s="404"/>
      <c r="E38253" s="404"/>
      <c r="F38253" s="404"/>
      <c r="N38253" s="356"/>
      <c r="O38253" s="356"/>
      <c r="P38253" s="356"/>
      <c r="Q38253" s="356"/>
      <c r="R38253" s="356"/>
      <c r="S38253" s="356"/>
    </row>
    <row r="38254" spans="3:19" s="360" customFormat="1" hidden="1" x14ac:dyDescent="0.3">
      <c r="C38254" s="404"/>
      <c r="D38254" s="404"/>
      <c r="E38254" s="404"/>
      <c r="F38254" s="404"/>
      <c r="N38254" s="356"/>
      <c r="O38254" s="356"/>
      <c r="P38254" s="356"/>
      <c r="Q38254" s="356"/>
      <c r="R38254" s="356"/>
      <c r="S38254" s="356"/>
    </row>
    <row r="38255" spans="3:19" s="360" customFormat="1" hidden="1" x14ac:dyDescent="0.3">
      <c r="C38255" s="404"/>
      <c r="D38255" s="404"/>
      <c r="E38255" s="404"/>
      <c r="F38255" s="404"/>
      <c r="N38255" s="356"/>
      <c r="O38255" s="356"/>
      <c r="P38255" s="356"/>
      <c r="Q38255" s="356"/>
      <c r="R38255" s="356"/>
      <c r="S38255" s="356"/>
    </row>
    <row r="38256" spans="3:19" s="360" customFormat="1" hidden="1" x14ac:dyDescent="0.3">
      <c r="C38256" s="404"/>
      <c r="D38256" s="404"/>
      <c r="E38256" s="404"/>
      <c r="F38256" s="404"/>
      <c r="N38256" s="356"/>
      <c r="O38256" s="356"/>
      <c r="P38256" s="356"/>
      <c r="Q38256" s="356"/>
      <c r="R38256" s="356"/>
      <c r="S38256" s="356"/>
    </row>
    <row r="38257" spans="3:19" s="360" customFormat="1" hidden="1" x14ac:dyDescent="0.3">
      <c r="C38257" s="404"/>
      <c r="D38257" s="404"/>
      <c r="E38257" s="404"/>
      <c r="F38257" s="404"/>
      <c r="N38257" s="356"/>
      <c r="O38257" s="356"/>
      <c r="P38257" s="356"/>
      <c r="Q38257" s="356"/>
      <c r="R38257" s="356"/>
      <c r="S38257" s="356"/>
    </row>
    <row r="38258" spans="3:19" s="360" customFormat="1" hidden="1" x14ac:dyDescent="0.3">
      <c r="C38258" s="404"/>
      <c r="D38258" s="404"/>
      <c r="E38258" s="404"/>
      <c r="F38258" s="404"/>
      <c r="N38258" s="356"/>
      <c r="O38258" s="356"/>
      <c r="P38258" s="356"/>
      <c r="Q38258" s="356"/>
      <c r="R38258" s="356"/>
      <c r="S38258" s="356"/>
    </row>
    <row r="38259" spans="3:19" s="360" customFormat="1" hidden="1" x14ac:dyDescent="0.3">
      <c r="C38259" s="404"/>
      <c r="D38259" s="404"/>
      <c r="E38259" s="404"/>
      <c r="F38259" s="404"/>
      <c r="N38259" s="356"/>
      <c r="O38259" s="356"/>
      <c r="P38259" s="356"/>
      <c r="Q38259" s="356"/>
      <c r="R38259" s="356"/>
      <c r="S38259" s="356"/>
    </row>
    <row r="38260" spans="3:19" s="360" customFormat="1" hidden="1" x14ac:dyDescent="0.3">
      <c r="C38260" s="404"/>
      <c r="D38260" s="404"/>
      <c r="E38260" s="404"/>
      <c r="F38260" s="404"/>
      <c r="N38260" s="356"/>
      <c r="O38260" s="356"/>
      <c r="P38260" s="356"/>
      <c r="Q38260" s="356"/>
      <c r="R38260" s="356"/>
      <c r="S38260" s="356"/>
    </row>
    <row r="38261" spans="3:19" s="360" customFormat="1" hidden="1" x14ac:dyDescent="0.3">
      <c r="C38261" s="404"/>
      <c r="D38261" s="404"/>
      <c r="E38261" s="404"/>
      <c r="F38261" s="404"/>
      <c r="N38261" s="356"/>
      <c r="O38261" s="356"/>
      <c r="P38261" s="356"/>
      <c r="Q38261" s="356"/>
      <c r="R38261" s="356"/>
      <c r="S38261" s="356"/>
    </row>
    <row r="38262" spans="3:19" s="360" customFormat="1" hidden="1" x14ac:dyDescent="0.3">
      <c r="C38262" s="404"/>
      <c r="D38262" s="404"/>
      <c r="E38262" s="404"/>
      <c r="F38262" s="404"/>
      <c r="N38262" s="356"/>
      <c r="O38262" s="356"/>
      <c r="P38262" s="356"/>
      <c r="Q38262" s="356"/>
      <c r="R38262" s="356"/>
      <c r="S38262" s="356"/>
    </row>
    <row r="38263" spans="3:19" s="360" customFormat="1" hidden="1" x14ac:dyDescent="0.3">
      <c r="C38263" s="404"/>
      <c r="D38263" s="404"/>
      <c r="E38263" s="404"/>
      <c r="F38263" s="404"/>
      <c r="N38263" s="356"/>
      <c r="O38263" s="356"/>
      <c r="P38263" s="356"/>
      <c r="Q38263" s="356"/>
      <c r="R38263" s="356"/>
      <c r="S38263" s="356"/>
    </row>
    <row r="38264" spans="3:19" s="360" customFormat="1" hidden="1" x14ac:dyDescent="0.3">
      <c r="C38264" s="404"/>
      <c r="D38264" s="404"/>
      <c r="E38264" s="404"/>
      <c r="F38264" s="404"/>
      <c r="N38264" s="356"/>
      <c r="O38264" s="356"/>
      <c r="P38264" s="356"/>
      <c r="Q38264" s="356"/>
      <c r="R38264" s="356"/>
      <c r="S38264" s="356"/>
    </row>
    <row r="38265" spans="3:19" s="360" customFormat="1" hidden="1" x14ac:dyDescent="0.3">
      <c r="C38265" s="404"/>
      <c r="D38265" s="404"/>
      <c r="E38265" s="404"/>
      <c r="F38265" s="404"/>
      <c r="N38265" s="356"/>
      <c r="O38265" s="356"/>
      <c r="P38265" s="356"/>
      <c r="Q38265" s="356"/>
      <c r="R38265" s="356"/>
      <c r="S38265" s="356"/>
    </row>
    <row r="38266" spans="3:19" s="360" customFormat="1" hidden="1" x14ac:dyDescent="0.3">
      <c r="C38266" s="404"/>
      <c r="D38266" s="404"/>
      <c r="E38266" s="404"/>
      <c r="F38266" s="404"/>
      <c r="N38266" s="356"/>
      <c r="O38266" s="356"/>
      <c r="P38266" s="356"/>
      <c r="Q38266" s="356"/>
      <c r="R38266" s="356"/>
      <c r="S38266" s="356"/>
    </row>
    <row r="38267" spans="3:19" s="360" customFormat="1" hidden="1" x14ac:dyDescent="0.3">
      <c r="C38267" s="404"/>
      <c r="D38267" s="404"/>
      <c r="E38267" s="404"/>
      <c r="F38267" s="404"/>
      <c r="N38267" s="356"/>
      <c r="O38267" s="356"/>
      <c r="P38267" s="356"/>
      <c r="Q38267" s="356"/>
      <c r="R38267" s="356"/>
      <c r="S38267" s="356"/>
    </row>
    <row r="38268" spans="3:19" s="360" customFormat="1" hidden="1" x14ac:dyDescent="0.3">
      <c r="C38268" s="404"/>
      <c r="D38268" s="404"/>
      <c r="E38268" s="404"/>
      <c r="F38268" s="404"/>
      <c r="N38268" s="356"/>
      <c r="O38268" s="356"/>
      <c r="P38268" s="356"/>
      <c r="Q38268" s="356"/>
      <c r="R38268" s="356"/>
      <c r="S38268" s="356"/>
    </row>
    <row r="38269" spans="3:19" s="360" customFormat="1" hidden="1" x14ac:dyDescent="0.3">
      <c r="C38269" s="404"/>
      <c r="D38269" s="404"/>
      <c r="E38269" s="404"/>
      <c r="F38269" s="404"/>
      <c r="N38269" s="356"/>
      <c r="O38269" s="356"/>
      <c r="P38269" s="356"/>
      <c r="Q38269" s="356"/>
      <c r="R38269" s="356"/>
      <c r="S38269" s="356"/>
    </row>
    <row r="38270" spans="3:19" s="360" customFormat="1" hidden="1" x14ac:dyDescent="0.3">
      <c r="C38270" s="404"/>
      <c r="D38270" s="404"/>
      <c r="E38270" s="404"/>
      <c r="F38270" s="404"/>
      <c r="N38270" s="356"/>
      <c r="O38270" s="356"/>
      <c r="P38270" s="356"/>
      <c r="Q38270" s="356"/>
      <c r="R38270" s="356"/>
      <c r="S38270" s="356"/>
    </row>
    <row r="38271" spans="3:19" s="360" customFormat="1" hidden="1" x14ac:dyDescent="0.3">
      <c r="C38271" s="404"/>
      <c r="D38271" s="404"/>
      <c r="E38271" s="404"/>
      <c r="F38271" s="404"/>
      <c r="N38271" s="356"/>
      <c r="O38271" s="356"/>
      <c r="P38271" s="356"/>
      <c r="Q38271" s="356"/>
      <c r="R38271" s="356"/>
      <c r="S38271" s="356"/>
    </row>
    <row r="38272" spans="3:19" s="360" customFormat="1" hidden="1" x14ac:dyDescent="0.3">
      <c r="C38272" s="404"/>
      <c r="D38272" s="404"/>
      <c r="E38272" s="404"/>
      <c r="F38272" s="404"/>
      <c r="N38272" s="356"/>
      <c r="O38272" s="356"/>
      <c r="P38272" s="356"/>
      <c r="Q38272" s="356"/>
      <c r="R38272" s="356"/>
      <c r="S38272" s="356"/>
    </row>
    <row r="38273" spans="3:19" s="360" customFormat="1" hidden="1" x14ac:dyDescent="0.3">
      <c r="C38273" s="404"/>
      <c r="D38273" s="404"/>
      <c r="E38273" s="404"/>
      <c r="F38273" s="404"/>
      <c r="N38273" s="356"/>
      <c r="O38273" s="356"/>
      <c r="P38273" s="356"/>
      <c r="Q38273" s="356"/>
      <c r="R38273" s="356"/>
      <c r="S38273" s="356"/>
    </row>
    <row r="38274" spans="3:19" s="360" customFormat="1" hidden="1" x14ac:dyDescent="0.3">
      <c r="C38274" s="404"/>
      <c r="D38274" s="404"/>
      <c r="E38274" s="404"/>
      <c r="F38274" s="404"/>
      <c r="N38274" s="356"/>
      <c r="O38274" s="356"/>
      <c r="P38274" s="356"/>
      <c r="Q38274" s="356"/>
      <c r="R38274" s="356"/>
      <c r="S38274" s="356"/>
    </row>
    <row r="38275" spans="3:19" s="360" customFormat="1" hidden="1" x14ac:dyDescent="0.3">
      <c r="C38275" s="404"/>
      <c r="D38275" s="404"/>
      <c r="E38275" s="404"/>
      <c r="F38275" s="404"/>
      <c r="N38275" s="356"/>
      <c r="O38275" s="356"/>
      <c r="P38275" s="356"/>
      <c r="Q38275" s="356"/>
      <c r="R38275" s="356"/>
      <c r="S38275" s="356"/>
    </row>
    <row r="38276" spans="3:19" s="360" customFormat="1" hidden="1" x14ac:dyDescent="0.3">
      <c r="C38276" s="404"/>
      <c r="D38276" s="404"/>
      <c r="E38276" s="404"/>
      <c r="F38276" s="404"/>
      <c r="N38276" s="356"/>
      <c r="O38276" s="356"/>
      <c r="P38276" s="356"/>
      <c r="Q38276" s="356"/>
      <c r="R38276" s="356"/>
      <c r="S38276" s="356"/>
    </row>
    <row r="38277" spans="3:19" s="360" customFormat="1" hidden="1" x14ac:dyDescent="0.3">
      <c r="C38277" s="404"/>
      <c r="D38277" s="404"/>
      <c r="E38277" s="404"/>
      <c r="F38277" s="404"/>
      <c r="N38277" s="356"/>
      <c r="O38277" s="356"/>
      <c r="P38277" s="356"/>
      <c r="Q38277" s="356"/>
      <c r="R38277" s="356"/>
      <c r="S38277" s="356"/>
    </row>
    <row r="38278" spans="3:19" s="360" customFormat="1" hidden="1" x14ac:dyDescent="0.3">
      <c r="C38278" s="404"/>
      <c r="D38278" s="404"/>
      <c r="E38278" s="404"/>
      <c r="F38278" s="404"/>
      <c r="N38278" s="356"/>
      <c r="O38278" s="356"/>
      <c r="P38278" s="356"/>
      <c r="Q38278" s="356"/>
      <c r="R38278" s="356"/>
      <c r="S38278" s="356"/>
    </row>
    <row r="38279" spans="3:19" s="360" customFormat="1" hidden="1" x14ac:dyDescent="0.3">
      <c r="C38279" s="404"/>
      <c r="D38279" s="404"/>
      <c r="E38279" s="404"/>
      <c r="F38279" s="404"/>
      <c r="N38279" s="356"/>
      <c r="O38279" s="356"/>
      <c r="P38279" s="356"/>
      <c r="Q38279" s="356"/>
      <c r="R38279" s="356"/>
      <c r="S38279" s="356"/>
    </row>
    <row r="38280" spans="3:19" s="360" customFormat="1" hidden="1" x14ac:dyDescent="0.3">
      <c r="C38280" s="404"/>
      <c r="D38280" s="404"/>
      <c r="E38280" s="404"/>
      <c r="F38280" s="404"/>
      <c r="N38280" s="356"/>
      <c r="O38280" s="356"/>
      <c r="P38280" s="356"/>
      <c r="Q38280" s="356"/>
      <c r="R38280" s="356"/>
      <c r="S38280" s="356"/>
    </row>
    <row r="38281" spans="3:19" s="360" customFormat="1" hidden="1" x14ac:dyDescent="0.3">
      <c r="C38281" s="404"/>
      <c r="D38281" s="404"/>
      <c r="E38281" s="404"/>
      <c r="F38281" s="404"/>
      <c r="N38281" s="356"/>
      <c r="O38281" s="356"/>
      <c r="P38281" s="356"/>
      <c r="Q38281" s="356"/>
      <c r="R38281" s="356"/>
      <c r="S38281" s="356"/>
    </row>
    <row r="38282" spans="3:19" s="360" customFormat="1" hidden="1" x14ac:dyDescent="0.3">
      <c r="C38282" s="404"/>
      <c r="D38282" s="404"/>
      <c r="E38282" s="404"/>
      <c r="F38282" s="404"/>
      <c r="N38282" s="356"/>
      <c r="O38282" s="356"/>
      <c r="P38282" s="356"/>
      <c r="Q38282" s="356"/>
      <c r="R38282" s="356"/>
      <c r="S38282" s="356"/>
    </row>
    <row r="38283" spans="3:19" s="360" customFormat="1" hidden="1" x14ac:dyDescent="0.3">
      <c r="C38283" s="404"/>
      <c r="D38283" s="404"/>
      <c r="E38283" s="404"/>
      <c r="F38283" s="404"/>
      <c r="N38283" s="356"/>
      <c r="O38283" s="356"/>
      <c r="P38283" s="356"/>
      <c r="Q38283" s="356"/>
      <c r="R38283" s="356"/>
      <c r="S38283" s="356"/>
    </row>
    <row r="38284" spans="3:19" s="360" customFormat="1" hidden="1" x14ac:dyDescent="0.3">
      <c r="C38284" s="404"/>
      <c r="D38284" s="404"/>
      <c r="E38284" s="404"/>
      <c r="F38284" s="404"/>
      <c r="N38284" s="356"/>
      <c r="O38284" s="356"/>
      <c r="P38284" s="356"/>
      <c r="Q38284" s="356"/>
      <c r="R38284" s="356"/>
      <c r="S38284" s="356"/>
    </row>
    <row r="38285" spans="3:19" s="360" customFormat="1" hidden="1" x14ac:dyDescent="0.3">
      <c r="C38285" s="404"/>
      <c r="D38285" s="404"/>
      <c r="E38285" s="404"/>
      <c r="F38285" s="404"/>
      <c r="N38285" s="356"/>
      <c r="O38285" s="356"/>
      <c r="P38285" s="356"/>
      <c r="Q38285" s="356"/>
      <c r="R38285" s="356"/>
      <c r="S38285" s="356"/>
    </row>
    <row r="38286" spans="3:19" s="360" customFormat="1" hidden="1" x14ac:dyDescent="0.3">
      <c r="C38286" s="404"/>
      <c r="D38286" s="404"/>
      <c r="E38286" s="404"/>
      <c r="F38286" s="404"/>
      <c r="N38286" s="356"/>
      <c r="O38286" s="356"/>
      <c r="P38286" s="356"/>
      <c r="Q38286" s="356"/>
      <c r="R38286" s="356"/>
      <c r="S38286" s="356"/>
    </row>
    <row r="38287" spans="3:19" s="360" customFormat="1" hidden="1" x14ac:dyDescent="0.3">
      <c r="C38287" s="404"/>
      <c r="D38287" s="404"/>
      <c r="E38287" s="404"/>
      <c r="F38287" s="404"/>
      <c r="N38287" s="356"/>
      <c r="O38287" s="356"/>
      <c r="P38287" s="356"/>
      <c r="Q38287" s="356"/>
      <c r="R38287" s="356"/>
      <c r="S38287" s="356"/>
    </row>
    <row r="38288" spans="3:19" s="360" customFormat="1" hidden="1" x14ac:dyDescent="0.3">
      <c r="C38288" s="404"/>
      <c r="D38288" s="404"/>
      <c r="E38288" s="404"/>
      <c r="F38288" s="404"/>
      <c r="N38288" s="356"/>
      <c r="O38288" s="356"/>
      <c r="P38288" s="356"/>
      <c r="Q38288" s="356"/>
      <c r="R38288" s="356"/>
      <c r="S38288" s="356"/>
    </row>
    <row r="38289" spans="3:19" s="360" customFormat="1" hidden="1" x14ac:dyDescent="0.3">
      <c r="C38289" s="404"/>
      <c r="D38289" s="404"/>
      <c r="E38289" s="404"/>
      <c r="F38289" s="404"/>
      <c r="N38289" s="356"/>
      <c r="O38289" s="356"/>
      <c r="P38289" s="356"/>
      <c r="Q38289" s="356"/>
      <c r="R38289" s="356"/>
      <c r="S38289" s="356"/>
    </row>
    <row r="38290" spans="3:19" s="360" customFormat="1" hidden="1" x14ac:dyDescent="0.3">
      <c r="C38290" s="404"/>
      <c r="D38290" s="404"/>
      <c r="E38290" s="404"/>
      <c r="F38290" s="404"/>
      <c r="N38290" s="356"/>
      <c r="O38290" s="356"/>
      <c r="P38290" s="356"/>
      <c r="Q38290" s="356"/>
      <c r="R38290" s="356"/>
      <c r="S38290" s="356"/>
    </row>
    <row r="38291" spans="3:19" s="360" customFormat="1" hidden="1" x14ac:dyDescent="0.3">
      <c r="C38291" s="404"/>
      <c r="D38291" s="404"/>
      <c r="E38291" s="404"/>
      <c r="F38291" s="404"/>
      <c r="N38291" s="356"/>
      <c r="O38291" s="356"/>
      <c r="P38291" s="356"/>
      <c r="Q38291" s="356"/>
      <c r="R38291" s="356"/>
      <c r="S38291" s="356"/>
    </row>
    <row r="38292" spans="3:19" s="360" customFormat="1" hidden="1" x14ac:dyDescent="0.3">
      <c r="C38292" s="404"/>
      <c r="D38292" s="404"/>
      <c r="E38292" s="404"/>
      <c r="F38292" s="404"/>
      <c r="N38292" s="356"/>
      <c r="O38292" s="356"/>
      <c r="P38292" s="356"/>
      <c r="Q38292" s="356"/>
      <c r="R38292" s="356"/>
      <c r="S38292" s="356"/>
    </row>
    <row r="38293" spans="3:19" s="360" customFormat="1" hidden="1" x14ac:dyDescent="0.3">
      <c r="C38293" s="404"/>
      <c r="D38293" s="404"/>
      <c r="E38293" s="404"/>
      <c r="F38293" s="404"/>
      <c r="N38293" s="356"/>
      <c r="O38293" s="356"/>
      <c r="P38293" s="356"/>
      <c r="Q38293" s="356"/>
      <c r="R38293" s="356"/>
      <c r="S38293" s="356"/>
    </row>
    <row r="38294" spans="3:19" s="360" customFormat="1" hidden="1" x14ac:dyDescent="0.3">
      <c r="C38294" s="404"/>
      <c r="D38294" s="404"/>
      <c r="E38294" s="404"/>
      <c r="F38294" s="404"/>
      <c r="N38294" s="356"/>
      <c r="O38294" s="356"/>
      <c r="P38294" s="356"/>
      <c r="Q38294" s="356"/>
      <c r="R38294" s="356"/>
      <c r="S38294" s="356"/>
    </row>
    <row r="38295" spans="3:19" s="360" customFormat="1" hidden="1" x14ac:dyDescent="0.3">
      <c r="C38295" s="404"/>
      <c r="D38295" s="404"/>
      <c r="E38295" s="404"/>
      <c r="F38295" s="404"/>
      <c r="N38295" s="356"/>
      <c r="O38295" s="356"/>
      <c r="P38295" s="356"/>
      <c r="Q38295" s="356"/>
      <c r="R38295" s="356"/>
      <c r="S38295" s="356"/>
    </row>
    <row r="38296" spans="3:19" s="360" customFormat="1" hidden="1" x14ac:dyDescent="0.3">
      <c r="C38296" s="404"/>
      <c r="D38296" s="404"/>
      <c r="E38296" s="404"/>
      <c r="F38296" s="404"/>
      <c r="N38296" s="356"/>
      <c r="O38296" s="356"/>
      <c r="P38296" s="356"/>
      <c r="Q38296" s="356"/>
      <c r="R38296" s="356"/>
      <c r="S38296" s="356"/>
    </row>
    <row r="38297" spans="3:19" s="360" customFormat="1" hidden="1" x14ac:dyDescent="0.3">
      <c r="C38297" s="404"/>
      <c r="D38297" s="404"/>
      <c r="E38297" s="404"/>
      <c r="F38297" s="404"/>
      <c r="N38297" s="356"/>
      <c r="O38297" s="356"/>
      <c r="P38297" s="356"/>
      <c r="Q38297" s="356"/>
      <c r="R38297" s="356"/>
      <c r="S38297" s="356"/>
    </row>
    <row r="38298" spans="3:19" s="360" customFormat="1" hidden="1" x14ac:dyDescent="0.3">
      <c r="C38298" s="404"/>
      <c r="D38298" s="404"/>
      <c r="E38298" s="404"/>
      <c r="F38298" s="404"/>
      <c r="N38298" s="356"/>
      <c r="O38298" s="356"/>
      <c r="P38298" s="356"/>
      <c r="Q38298" s="356"/>
      <c r="R38298" s="356"/>
      <c r="S38298" s="356"/>
    </row>
    <row r="38299" spans="3:19" s="360" customFormat="1" hidden="1" x14ac:dyDescent="0.3">
      <c r="C38299" s="404"/>
      <c r="D38299" s="404"/>
      <c r="E38299" s="404"/>
      <c r="F38299" s="404"/>
      <c r="N38299" s="356"/>
      <c r="O38299" s="356"/>
      <c r="P38299" s="356"/>
      <c r="Q38299" s="356"/>
      <c r="R38299" s="356"/>
      <c r="S38299" s="356"/>
    </row>
    <row r="38300" spans="3:19" s="360" customFormat="1" hidden="1" x14ac:dyDescent="0.3">
      <c r="C38300" s="404"/>
      <c r="D38300" s="404"/>
      <c r="E38300" s="404"/>
      <c r="F38300" s="404"/>
      <c r="N38300" s="356"/>
      <c r="O38300" s="356"/>
      <c r="P38300" s="356"/>
      <c r="Q38300" s="356"/>
      <c r="R38300" s="356"/>
      <c r="S38300" s="356"/>
    </row>
    <row r="38301" spans="3:19" s="360" customFormat="1" hidden="1" x14ac:dyDescent="0.3">
      <c r="C38301" s="404"/>
      <c r="D38301" s="404"/>
      <c r="E38301" s="404"/>
      <c r="F38301" s="404"/>
      <c r="N38301" s="356"/>
      <c r="O38301" s="356"/>
      <c r="P38301" s="356"/>
      <c r="Q38301" s="356"/>
      <c r="R38301" s="356"/>
      <c r="S38301" s="356"/>
    </row>
    <row r="38302" spans="3:19" s="360" customFormat="1" hidden="1" x14ac:dyDescent="0.3">
      <c r="C38302" s="404"/>
      <c r="D38302" s="404"/>
      <c r="E38302" s="404"/>
      <c r="F38302" s="404"/>
      <c r="N38302" s="356"/>
      <c r="O38302" s="356"/>
      <c r="P38302" s="356"/>
      <c r="Q38302" s="356"/>
      <c r="R38302" s="356"/>
      <c r="S38302" s="356"/>
    </row>
    <row r="38303" spans="3:19" s="360" customFormat="1" hidden="1" x14ac:dyDescent="0.3">
      <c r="C38303" s="404"/>
      <c r="D38303" s="404"/>
      <c r="E38303" s="404"/>
      <c r="F38303" s="404"/>
      <c r="N38303" s="356"/>
      <c r="O38303" s="356"/>
      <c r="P38303" s="356"/>
      <c r="Q38303" s="356"/>
      <c r="R38303" s="356"/>
      <c r="S38303" s="356"/>
    </row>
    <row r="38304" spans="3:19" s="360" customFormat="1" hidden="1" x14ac:dyDescent="0.3">
      <c r="C38304" s="404"/>
      <c r="D38304" s="404"/>
      <c r="E38304" s="404"/>
      <c r="F38304" s="404"/>
      <c r="N38304" s="356"/>
      <c r="O38304" s="356"/>
      <c r="P38304" s="356"/>
      <c r="Q38304" s="356"/>
      <c r="R38304" s="356"/>
      <c r="S38304" s="356"/>
    </row>
    <row r="38305" spans="3:19" s="360" customFormat="1" hidden="1" x14ac:dyDescent="0.3">
      <c r="C38305" s="404"/>
      <c r="D38305" s="404"/>
      <c r="E38305" s="404"/>
      <c r="F38305" s="404"/>
      <c r="N38305" s="356"/>
      <c r="O38305" s="356"/>
      <c r="P38305" s="356"/>
      <c r="Q38305" s="356"/>
      <c r="R38305" s="356"/>
      <c r="S38305" s="356"/>
    </row>
    <row r="38306" spans="3:19" s="360" customFormat="1" hidden="1" x14ac:dyDescent="0.3">
      <c r="C38306" s="404"/>
      <c r="D38306" s="404"/>
      <c r="E38306" s="404"/>
      <c r="F38306" s="404"/>
      <c r="N38306" s="356"/>
      <c r="O38306" s="356"/>
      <c r="P38306" s="356"/>
      <c r="Q38306" s="356"/>
      <c r="R38306" s="356"/>
      <c r="S38306" s="356"/>
    </row>
    <row r="38307" spans="3:19" s="360" customFormat="1" hidden="1" x14ac:dyDescent="0.3">
      <c r="C38307" s="404"/>
      <c r="D38307" s="404"/>
      <c r="E38307" s="404"/>
      <c r="F38307" s="404"/>
      <c r="N38307" s="356"/>
      <c r="O38307" s="356"/>
      <c r="P38307" s="356"/>
      <c r="Q38307" s="356"/>
      <c r="R38307" s="356"/>
      <c r="S38307" s="356"/>
    </row>
    <row r="38308" spans="3:19" s="360" customFormat="1" hidden="1" x14ac:dyDescent="0.3">
      <c r="C38308" s="404"/>
      <c r="D38308" s="404"/>
      <c r="E38308" s="404"/>
      <c r="F38308" s="404"/>
      <c r="N38308" s="356"/>
      <c r="O38308" s="356"/>
      <c r="P38308" s="356"/>
      <c r="Q38308" s="356"/>
      <c r="R38308" s="356"/>
      <c r="S38308" s="356"/>
    </row>
    <row r="38309" spans="3:19" s="360" customFormat="1" hidden="1" x14ac:dyDescent="0.3">
      <c r="C38309" s="404"/>
      <c r="D38309" s="404"/>
      <c r="E38309" s="404"/>
      <c r="F38309" s="404"/>
      <c r="N38309" s="356"/>
      <c r="O38309" s="356"/>
      <c r="P38309" s="356"/>
      <c r="Q38309" s="356"/>
      <c r="R38309" s="356"/>
      <c r="S38309" s="356"/>
    </row>
    <row r="38310" spans="3:19" s="360" customFormat="1" hidden="1" x14ac:dyDescent="0.3">
      <c r="C38310" s="404"/>
      <c r="D38310" s="404"/>
      <c r="E38310" s="404"/>
      <c r="F38310" s="404"/>
      <c r="N38310" s="356"/>
      <c r="O38310" s="356"/>
      <c r="P38310" s="356"/>
      <c r="Q38310" s="356"/>
      <c r="R38310" s="356"/>
      <c r="S38310" s="356"/>
    </row>
    <row r="38311" spans="3:19" s="360" customFormat="1" hidden="1" x14ac:dyDescent="0.3">
      <c r="C38311" s="404"/>
      <c r="D38311" s="404"/>
      <c r="E38311" s="404"/>
      <c r="F38311" s="404"/>
      <c r="N38311" s="356"/>
      <c r="O38311" s="356"/>
      <c r="P38311" s="356"/>
      <c r="Q38311" s="356"/>
      <c r="R38311" s="356"/>
      <c r="S38311" s="356"/>
    </row>
    <row r="38312" spans="3:19" s="360" customFormat="1" hidden="1" x14ac:dyDescent="0.3">
      <c r="C38312" s="404"/>
      <c r="D38312" s="404"/>
      <c r="E38312" s="404"/>
      <c r="F38312" s="404"/>
      <c r="N38312" s="356"/>
      <c r="O38312" s="356"/>
      <c r="P38312" s="356"/>
      <c r="Q38312" s="356"/>
      <c r="R38312" s="356"/>
      <c r="S38312" s="356"/>
    </row>
    <row r="38313" spans="3:19" s="360" customFormat="1" hidden="1" x14ac:dyDescent="0.3">
      <c r="C38313" s="404"/>
      <c r="D38313" s="404"/>
      <c r="E38313" s="404"/>
      <c r="F38313" s="404"/>
      <c r="N38313" s="356"/>
      <c r="O38313" s="356"/>
      <c r="P38313" s="356"/>
      <c r="Q38313" s="356"/>
      <c r="R38313" s="356"/>
      <c r="S38313" s="356"/>
    </row>
    <row r="38314" spans="3:19" s="360" customFormat="1" hidden="1" x14ac:dyDescent="0.3">
      <c r="C38314" s="404"/>
      <c r="D38314" s="404"/>
      <c r="E38314" s="404"/>
      <c r="F38314" s="404"/>
      <c r="N38314" s="356"/>
      <c r="O38314" s="356"/>
      <c r="P38314" s="356"/>
      <c r="Q38314" s="356"/>
      <c r="R38314" s="356"/>
      <c r="S38314" s="356"/>
    </row>
    <row r="38315" spans="3:19" s="360" customFormat="1" hidden="1" x14ac:dyDescent="0.3">
      <c r="C38315" s="404"/>
      <c r="D38315" s="404"/>
      <c r="E38315" s="404"/>
      <c r="F38315" s="404"/>
      <c r="N38315" s="356"/>
      <c r="O38315" s="356"/>
      <c r="P38315" s="356"/>
      <c r="Q38315" s="356"/>
      <c r="R38315" s="356"/>
      <c r="S38315" s="356"/>
    </row>
    <row r="38316" spans="3:19" s="360" customFormat="1" hidden="1" x14ac:dyDescent="0.3">
      <c r="C38316" s="404"/>
      <c r="D38316" s="404"/>
      <c r="E38316" s="404"/>
      <c r="F38316" s="404"/>
      <c r="N38316" s="356"/>
      <c r="O38316" s="356"/>
      <c r="P38316" s="356"/>
      <c r="Q38316" s="356"/>
      <c r="R38316" s="356"/>
      <c r="S38316" s="356"/>
    </row>
    <row r="38317" spans="3:19" s="360" customFormat="1" hidden="1" x14ac:dyDescent="0.3">
      <c r="C38317" s="404"/>
      <c r="D38317" s="404"/>
      <c r="E38317" s="404"/>
      <c r="F38317" s="404"/>
      <c r="N38317" s="356"/>
      <c r="O38317" s="356"/>
      <c r="P38317" s="356"/>
      <c r="Q38317" s="356"/>
      <c r="R38317" s="356"/>
      <c r="S38317" s="356"/>
    </row>
    <row r="38318" spans="3:19" s="360" customFormat="1" hidden="1" x14ac:dyDescent="0.3">
      <c r="C38318" s="404"/>
      <c r="D38318" s="404"/>
      <c r="E38318" s="404"/>
      <c r="F38318" s="404"/>
      <c r="N38318" s="356"/>
      <c r="O38318" s="356"/>
      <c r="P38318" s="356"/>
      <c r="Q38318" s="356"/>
      <c r="R38318" s="356"/>
      <c r="S38318" s="356"/>
    </row>
    <row r="38319" spans="3:19" s="360" customFormat="1" hidden="1" x14ac:dyDescent="0.3">
      <c r="C38319" s="404"/>
      <c r="D38319" s="404"/>
      <c r="E38319" s="404"/>
      <c r="F38319" s="404"/>
      <c r="N38319" s="356"/>
      <c r="O38319" s="356"/>
      <c r="P38319" s="356"/>
      <c r="Q38319" s="356"/>
      <c r="R38319" s="356"/>
      <c r="S38319" s="356"/>
    </row>
    <row r="38320" spans="3:19" s="360" customFormat="1" hidden="1" x14ac:dyDescent="0.3">
      <c r="C38320" s="404"/>
      <c r="D38320" s="404"/>
      <c r="E38320" s="404"/>
      <c r="F38320" s="404"/>
      <c r="N38320" s="356"/>
      <c r="O38320" s="356"/>
      <c r="P38320" s="356"/>
      <c r="Q38320" s="356"/>
      <c r="R38320" s="356"/>
      <c r="S38320" s="356"/>
    </row>
    <row r="38321" spans="3:19" s="360" customFormat="1" hidden="1" x14ac:dyDescent="0.3">
      <c r="C38321" s="404"/>
      <c r="D38321" s="404"/>
      <c r="E38321" s="404"/>
      <c r="F38321" s="404"/>
      <c r="N38321" s="356"/>
      <c r="O38321" s="356"/>
      <c r="P38321" s="356"/>
      <c r="Q38321" s="356"/>
      <c r="R38321" s="356"/>
      <c r="S38321" s="356"/>
    </row>
    <row r="38322" spans="3:19" s="360" customFormat="1" hidden="1" x14ac:dyDescent="0.3">
      <c r="C38322" s="404"/>
      <c r="D38322" s="404"/>
      <c r="E38322" s="404"/>
      <c r="F38322" s="404"/>
      <c r="N38322" s="356"/>
      <c r="O38322" s="356"/>
      <c r="P38322" s="356"/>
      <c r="Q38322" s="356"/>
      <c r="R38322" s="356"/>
      <c r="S38322" s="356"/>
    </row>
    <row r="38323" spans="3:19" s="360" customFormat="1" hidden="1" x14ac:dyDescent="0.3">
      <c r="C38323" s="404"/>
      <c r="D38323" s="404"/>
      <c r="E38323" s="404"/>
      <c r="F38323" s="404"/>
      <c r="N38323" s="356"/>
      <c r="O38323" s="356"/>
      <c r="P38323" s="356"/>
      <c r="Q38323" s="356"/>
      <c r="R38323" s="356"/>
      <c r="S38323" s="356"/>
    </row>
    <row r="38324" spans="3:19" s="360" customFormat="1" hidden="1" x14ac:dyDescent="0.3">
      <c r="C38324" s="404"/>
      <c r="D38324" s="404"/>
      <c r="E38324" s="404"/>
      <c r="F38324" s="404"/>
      <c r="N38324" s="356"/>
      <c r="O38324" s="356"/>
      <c r="P38324" s="356"/>
      <c r="Q38324" s="356"/>
      <c r="R38324" s="356"/>
      <c r="S38324" s="356"/>
    </row>
    <row r="38325" spans="3:19" s="360" customFormat="1" hidden="1" x14ac:dyDescent="0.3">
      <c r="C38325" s="404"/>
      <c r="D38325" s="404"/>
      <c r="E38325" s="404"/>
      <c r="F38325" s="404"/>
      <c r="N38325" s="356"/>
      <c r="O38325" s="356"/>
      <c r="P38325" s="356"/>
      <c r="Q38325" s="356"/>
      <c r="R38325" s="356"/>
      <c r="S38325" s="356"/>
    </row>
    <row r="38326" spans="3:19" s="360" customFormat="1" hidden="1" x14ac:dyDescent="0.3">
      <c r="C38326" s="404"/>
      <c r="D38326" s="404"/>
      <c r="E38326" s="404"/>
      <c r="F38326" s="404"/>
      <c r="N38326" s="356"/>
      <c r="O38326" s="356"/>
      <c r="P38326" s="356"/>
      <c r="Q38326" s="356"/>
      <c r="R38326" s="356"/>
      <c r="S38326" s="356"/>
    </row>
    <row r="38327" spans="3:19" s="360" customFormat="1" hidden="1" x14ac:dyDescent="0.3">
      <c r="C38327" s="404"/>
      <c r="D38327" s="404"/>
      <c r="E38327" s="404"/>
      <c r="F38327" s="404"/>
      <c r="N38327" s="356"/>
      <c r="O38327" s="356"/>
      <c r="P38327" s="356"/>
      <c r="Q38327" s="356"/>
      <c r="R38327" s="356"/>
      <c r="S38327" s="356"/>
    </row>
    <row r="38328" spans="3:19" s="360" customFormat="1" hidden="1" x14ac:dyDescent="0.3">
      <c r="C38328" s="404"/>
      <c r="D38328" s="404"/>
      <c r="E38328" s="404"/>
      <c r="F38328" s="404"/>
      <c r="N38328" s="356"/>
      <c r="O38328" s="356"/>
      <c r="P38328" s="356"/>
      <c r="Q38328" s="356"/>
      <c r="R38328" s="356"/>
      <c r="S38328" s="356"/>
    </row>
    <row r="38329" spans="3:19" s="360" customFormat="1" hidden="1" x14ac:dyDescent="0.3">
      <c r="C38329" s="404"/>
      <c r="D38329" s="404"/>
      <c r="E38329" s="404"/>
      <c r="F38329" s="404"/>
      <c r="N38329" s="356"/>
      <c r="O38329" s="356"/>
      <c r="P38329" s="356"/>
      <c r="Q38329" s="356"/>
      <c r="R38329" s="356"/>
      <c r="S38329" s="356"/>
    </row>
    <row r="38330" spans="3:19" s="360" customFormat="1" hidden="1" x14ac:dyDescent="0.3">
      <c r="C38330" s="404"/>
      <c r="D38330" s="404"/>
      <c r="E38330" s="404"/>
      <c r="F38330" s="404"/>
      <c r="N38330" s="356"/>
      <c r="O38330" s="356"/>
      <c r="P38330" s="356"/>
      <c r="Q38330" s="356"/>
      <c r="R38330" s="356"/>
      <c r="S38330" s="356"/>
    </row>
    <row r="38331" spans="3:19" s="360" customFormat="1" hidden="1" x14ac:dyDescent="0.3">
      <c r="C38331" s="404"/>
      <c r="D38331" s="404"/>
      <c r="E38331" s="404"/>
      <c r="F38331" s="404"/>
      <c r="N38331" s="356"/>
      <c r="O38331" s="356"/>
      <c r="P38331" s="356"/>
      <c r="Q38331" s="356"/>
      <c r="R38331" s="356"/>
      <c r="S38331" s="356"/>
    </row>
    <row r="38332" spans="3:19" s="360" customFormat="1" hidden="1" x14ac:dyDescent="0.3">
      <c r="C38332" s="404"/>
      <c r="D38332" s="404"/>
      <c r="E38332" s="404"/>
      <c r="F38332" s="404"/>
      <c r="N38332" s="356"/>
      <c r="O38332" s="356"/>
      <c r="P38332" s="356"/>
      <c r="Q38332" s="356"/>
      <c r="R38332" s="356"/>
      <c r="S38332" s="356"/>
    </row>
    <row r="38333" spans="3:19" s="360" customFormat="1" hidden="1" x14ac:dyDescent="0.3">
      <c r="C38333" s="404"/>
      <c r="D38333" s="404"/>
      <c r="E38333" s="404"/>
      <c r="F38333" s="404"/>
      <c r="N38333" s="356"/>
      <c r="O38333" s="356"/>
      <c r="P38333" s="356"/>
      <c r="Q38333" s="356"/>
      <c r="R38333" s="356"/>
      <c r="S38333" s="356"/>
    </row>
    <row r="38334" spans="3:19" s="360" customFormat="1" hidden="1" x14ac:dyDescent="0.3">
      <c r="C38334" s="404"/>
      <c r="D38334" s="404"/>
      <c r="E38334" s="404"/>
      <c r="F38334" s="404"/>
      <c r="N38334" s="356"/>
      <c r="O38334" s="356"/>
      <c r="P38334" s="356"/>
      <c r="Q38334" s="356"/>
      <c r="R38334" s="356"/>
      <c r="S38334" s="356"/>
    </row>
    <row r="38335" spans="3:19" s="360" customFormat="1" hidden="1" x14ac:dyDescent="0.3">
      <c r="C38335" s="404"/>
      <c r="D38335" s="404"/>
      <c r="E38335" s="404"/>
      <c r="F38335" s="404"/>
      <c r="N38335" s="356"/>
      <c r="O38335" s="356"/>
      <c r="P38335" s="356"/>
      <c r="Q38335" s="356"/>
      <c r="R38335" s="356"/>
      <c r="S38335" s="356"/>
    </row>
    <row r="38336" spans="3:19" s="360" customFormat="1" hidden="1" x14ac:dyDescent="0.3">
      <c r="C38336" s="404"/>
      <c r="D38336" s="404"/>
      <c r="E38336" s="404"/>
      <c r="F38336" s="404"/>
      <c r="N38336" s="356"/>
      <c r="O38336" s="356"/>
      <c r="P38336" s="356"/>
      <c r="Q38336" s="356"/>
      <c r="R38336" s="356"/>
      <c r="S38336" s="356"/>
    </row>
    <row r="38337" spans="3:19" s="360" customFormat="1" hidden="1" x14ac:dyDescent="0.3">
      <c r="C38337" s="404"/>
      <c r="D38337" s="404"/>
      <c r="E38337" s="404"/>
      <c r="F38337" s="404"/>
      <c r="N38337" s="356"/>
      <c r="O38337" s="356"/>
      <c r="P38337" s="356"/>
      <c r="Q38337" s="356"/>
      <c r="R38337" s="356"/>
      <c r="S38337" s="356"/>
    </row>
    <row r="38338" spans="3:19" s="360" customFormat="1" hidden="1" x14ac:dyDescent="0.3">
      <c r="C38338" s="404"/>
      <c r="D38338" s="404"/>
      <c r="E38338" s="404"/>
      <c r="F38338" s="404"/>
      <c r="N38338" s="356"/>
      <c r="O38338" s="356"/>
      <c r="P38338" s="356"/>
      <c r="Q38338" s="356"/>
      <c r="R38338" s="356"/>
      <c r="S38338" s="356"/>
    </row>
    <row r="38339" spans="3:19" s="360" customFormat="1" hidden="1" x14ac:dyDescent="0.3">
      <c r="C38339" s="404"/>
      <c r="D38339" s="404"/>
      <c r="E38339" s="404"/>
      <c r="F38339" s="404"/>
      <c r="N38339" s="356"/>
      <c r="O38339" s="356"/>
      <c r="P38339" s="356"/>
      <c r="Q38339" s="356"/>
      <c r="R38339" s="356"/>
      <c r="S38339" s="356"/>
    </row>
    <row r="38340" spans="3:19" s="360" customFormat="1" hidden="1" x14ac:dyDescent="0.3">
      <c r="C38340" s="404"/>
      <c r="D38340" s="404"/>
      <c r="E38340" s="404"/>
      <c r="F38340" s="404"/>
      <c r="N38340" s="356"/>
      <c r="O38340" s="356"/>
      <c r="P38340" s="356"/>
      <c r="Q38340" s="356"/>
      <c r="R38340" s="356"/>
      <c r="S38340" s="356"/>
    </row>
    <row r="38341" spans="3:19" s="360" customFormat="1" hidden="1" x14ac:dyDescent="0.3">
      <c r="C38341" s="404"/>
      <c r="D38341" s="404"/>
      <c r="E38341" s="404"/>
      <c r="F38341" s="404"/>
      <c r="N38341" s="356"/>
      <c r="O38341" s="356"/>
      <c r="P38341" s="356"/>
      <c r="Q38341" s="356"/>
      <c r="R38341" s="356"/>
      <c r="S38341" s="356"/>
    </row>
    <row r="38342" spans="3:19" s="360" customFormat="1" hidden="1" x14ac:dyDescent="0.3">
      <c r="C38342" s="404"/>
      <c r="D38342" s="404"/>
      <c r="E38342" s="404"/>
      <c r="F38342" s="404"/>
      <c r="N38342" s="356"/>
      <c r="O38342" s="356"/>
      <c r="P38342" s="356"/>
      <c r="Q38342" s="356"/>
      <c r="R38342" s="356"/>
      <c r="S38342" s="356"/>
    </row>
    <row r="38343" spans="3:19" s="360" customFormat="1" hidden="1" x14ac:dyDescent="0.3">
      <c r="C38343" s="404"/>
      <c r="D38343" s="404"/>
      <c r="E38343" s="404"/>
      <c r="F38343" s="404"/>
      <c r="N38343" s="356"/>
      <c r="O38343" s="356"/>
      <c r="P38343" s="356"/>
      <c r="Q38343" s="356"/>
      <c r="R38343" s="356"/>
      <c r="S38343" s="356"/>
    </row>
    <row r="38344" spans="3:19" s="360" customFormat="1" hidden="1" x14ac:dyDescent="0.3">
      <c r="C38344" s="404"/>
      <c r="D38344" s="404"/>
      <c r="E38344" s="404"/>
      <c r="F38344" s="404"/>
      <c r="N38344" s="356"/>
      <c r="O38344" s="356"/>
      <c r="P38344" s="356"/>
      <c r="Q38344" s="356"/>
      <c r="R38344" s="356"/>
      <c r="S38344" s="356"/>
    </row>
    <row r="38345" spans="3:19" s="360" customFormat="1" hidden="1" x14ac:dyDescent="0.3">
      <c r="C38345" s="404"/>
      <c r="D38345" s="404"/>
      <c r="E38345" s="404"/>
      <c r="F38345" s="404"/>
      <c r="N38345" s="356"/>
      <c r="O38345" s="356"/>
      <c r="P38345" s="356"/>
      <c r="Q38345" s="356"/>
      <c r="R38345" s="356"/>
      <c r="S38345" s="356"/>
    </row>
    <row r="38346" spans="3:19" s="360" customFormat="1" hidden="1" x14ac:dyDescent="0.3">
      <c r="C38346" s="404"/>
      <c r="D38346" s="404"/>
      <c r="E38346" s="404"/>
      <c r="F38346" s="404"/>
      <c r="N38346" s="356"/>
      <c r="O38346" s="356"/>
      <c r="P38346" s="356"/>
      <c r="Q38346" s="356"/>
      <c r="R38346" s="356"/>
      <c r="S38346" s="356"/>
    </row>
    <row r="38347" spans="3:19" s="360" customFormat="1" hidden="1" x14ac:dyDescent="0.3">
      <c r="C38347" s="404"/>
      <c r="D38347" s="404"/>
      <c r="E38347" s="404"/>
      <c r="F38347" s="404"/>
      <c r="N38347" s="356"/>
      <c r="O38347" s="356"/>
      <c r="P38347" s="356"/>
      <c r="Q38347" s="356"/>
      <c r="R38347" s="356"/>
      <c r="S38347" s="356"/>
    </row>
    <row r="38348" spans="3:19" s="360" customFormat="1" hidden="1" x14ac:dyDescent="0.3">
      <c r="C38348" s="404"/>
      <c r="D38348" s="404"/>
      <c r="E38348" s="404"/>
      <c r="F38348" s="404"/>
      <c r="N38348" s="356"/>
      <c r="O38348" s="356"/>
      <c r="P38348" s="356"/>
      <c r="Q38348" s="356"/>
      <c r="R38348" s="356"/>
      <c r="S38348" s="356"/>
    </row>
    <row r="38349" spans="3:19" s="360" customFormat="1" hidden="1" x14ac:dyDescent="0.3">
      <c r="C38349" s="404"/>
      <c r="D38349" s="404"/>
      <c r="E38349" s="404"/>
      <c r="F38349" s="404"/>
      <c r="N38349" s="356"/>
      <c r="O38349" s="356"/>
      <c r="P38349" s="356"/>
      <c r="Q38349" s="356"/>
      <c r="R38349" s="356"/>
      <c r="S38349" s="356"/>
    </row>
    <row r="38350" spans="3:19" s="360" customFormat="1" hidden="1" x14ac:dyDescent="0.3">
      <c r="C38350" s="404"/>
      <c r="D38350" s="404"/>
      <c r="E38350" s="404"/>
      <c r="F38350" s="404"/>
      <c r="N38350" s="356"/>
      <c r="O38350" s="356"/>
      <c r="P38350" s="356"/>
      <c r="Q38350" s="356"/>
      <c r="R38350" s="356"/>
      <c r="S38350" s="356"/>
    </row>
    <row r="38351" spans="3:19" s="360" customFormat="1" hidden="1" x14ac:dyDescent="0.3">
      <c r="C38351" s="404"/>
      <c r="D38351" s="404"/>
      <c r="E38351" s="404"/>
      <c r="F38351" s="404"/>
      <c r="N38351" s="356"/>
      <c r="O38351" s="356"/>
      <c r="P38351" s="356"/>
      <c r="Q38351" s="356"/>
      <c r="R38351" s="356"/>
      <c r="S38351" s="356"/>
    </row>
    <row r="38352" spans="3:19" s="360" customFormat="1" hidden="1" x14ac:dyDescent="0.3">
      <c r="C38352" s="404"/>
      <c r="D38352" s="404"/>
      <c r="E38352" s="404"/>
      <c r="F38352" s="404"/>
      <c r="N38352" s="356"/>
      <c r="O38352" s="356"/>
      <c r="P38352" s="356"/>
      <c r="Q38352" s="356"/>
      <c r="R38352" s="356"/>
      <c r="S38352" s="356"/>
    </row>
    <row r="38353" spans="3:19" s="360" customFormat="1" hidden="1" x14ac:dyDescent="0.3">
      <c r="C38353" s="404"/>
      <c r="D38353" s="404"/>
      <c r="E38353" s="404"/>
      <c r="F38353" s="404"/>
      <c r="N38353" s="356"/>
      <c r="O38353" s="356"/>
      <c r="P38353" s="356"/>
      <c r="Q38353" s="356"/>
      <c r="R38353" s="356"/>
      <c r="S38353" s="356"/>
    </row>
    <row r="38354" spans="3:19" s="360" customFormat="1" hidden="1" x14ac:dyDescent="0.3">
      <c r="C38354" s="404"/>
      <c r="D38354" s="404"/>
      <c r="E38354" s="404"/>
      <c r="F38354" s="404"/>
      <c r="N38354" s="356"/>
      <c r="O38354" s="356"/>
      <c r="P38354" s="356"/>
      <c r="Q38354" s="356"/>
      <c r="R38354" s="356"/>
      <c r="S38354" s="356"/>
    </row>
    <row r="38355" spans="3:19" s="360" customFormat="1" hidden="1" x14ac:dyDescent="0.3">
      <c r="C38355" s="404"/>
      <c r="D38355" s="404"/>
      <c r="E38355" s="404"/>
      <c r="F38355" s="404"/>
      <c r="N38355" s="356"/>
      <c r="O38355" s="356"/>
      <c r="P38355" s="356"/>
      <c r="Q38355" s="356"/>
      <c r="R38355" s="356"/>
      <c r="S38355" s="356"/>
    </row>
    <row r="38356" spans="3:19" s="360" customFormat="1" hidden="1" x14ac:dyDescent="0.3">
      <c r="C38356" s="404"/>
      <c r="D38356" s="404"/>
      <c r="E38356" s="404"/>
      <c r="F38356" s="404"/>
      <c r="N38356" s="356"/>
      <c r="O38356" s="356"/>
      <c r="P38356" s="356"/>
      <c r="Q38356" s="356"/>
      <c r="R38356" s="356"/>
      <c r="S38356" s="356"/>
    </row>
    <row r="38357" spans="3:19" s="360" customFormat="1" hidden="1" x14ac:dyDescent="0.3">
      <c r="C38357" s="404"/>
      <c r="D38357" s="404"/>
      <c r="E38357" s="404"/>
      <c r="F38357" s="404"/>
      <c r="N38357" s="356"/>
      <c r="O38357" s="356"/>
      <c r="P38357" s="356"/>
      <c r="Q38357" s="356"/>
      <c r="R38357" s="356"/>
      <c r="S38357" s="356"/>
    </row>
    <row r="38358" spans="3:19" s="360" customFormat="1" hidden="1" x14ac:dyDescent="0.3">
      <c r="C38358" s="404"/>
      <c r="D38358" s="404"/>
      <c r="E38358" s="404"/>
      <c r="F38358" s="404"/>
      <c r="N38358" s="356"/>
      <c r="O38358" s="356"/>
      <c r="P38358" s="356"/>
      <c r="Q38358" s="356"/>
      <c r="R38358" s="356"/>
      <c r="S38358" s="356"/>
    </row>
    <row r="38359" spans="3:19" s="360" customFormat="1" hidden="1" x14ac:dyDescent="0.3">
      <c r="C38359" s="404"/>
      <c r="D38359" s="404"/>
      <c r="E38359" s="404"/>
      <c r="F38359" s="404"/>
      <c r="N38359" s="356"/>
      <c r="O38359" s="356"/>
      <c r="P38359" s="356"/>
      <c r="Q38359" s="356"/>
      <c r="R38359" s="356"/>
      <c r="S38359" s="356"/>
    </row>
    <row r="38360" spans="3:19" s="360" customFormat="1" hidden="1" x14ac:dyDescent="0.3">
      <c r="C38360" s="404"/>
      <c r="D38360" s="404"/>
      <c r="E38360" s="404"/>
      <c r="F38360" s="404"/>
      <c r="N38360" s="356"/>
      <c r="O38360" s="356"/>
      <c r="P38360" s="356"/>
      <c r="Q38360" s="356"/>
      <c r="R38360" s="356"/>
      <c r="S38360" s="356"/>
    </row>
    <row r="38361" spans="3:19" s="360" customFormat="1" hidden="1" x14ac:dyDescent="0.3">
      <c r="C38361" s="404"/>
      <c r="D38361" s="404"/>
      <c r="E38361" s="404"/>
      <c r="F38361" s="404"/>
      <c r="N38361" s="356"/>
      <c r="O38361" s="356"/>
      <c r="P38361" s="356"/>
      <c r="Q38361" s="356"/>
      <c r="R38361" s="356"/>
      <c r="S38361" s="356"/>
    </row>
    <row r="38362" spans="3:19" s="360" customFormat="1" hidden="1" x14ac:dyDescent="0.3">
      <c r="C38362" s="404"/>
      <c r="D38362" s="404"/>
      <c r="E38362" s="404"/>
      <c r="F38362" s="404"/>
      <c r="N38362" s="356"/>
      <c r="O38362" s="356"/>
      <c r="P38362" s="356"/>
      <c r="Q38362" s="356"/>
      <c r="R38362" s="356"/>
      <c r="S38362" s="356"/>
    </row>
    <row r="38363" spans="3:19" s="360" customFormat="1" hidden="1" x14ac:dyDescent="0.3">
      <c r="C38363" s="404"/>
      <c r="D38363" s="404"/>
      <c r="E38363" s="404"/>
      <c r="F38363" s="404"/>
      <c r="N38363" s="356"/>
      <c r="O38363" s="356"/>
      <c r="P38363" s="356"/>
      <c r="Q38363" s="356"/>
      <c r="R38363" s="356"/>
      <c r="S38363" s="356"/>
    </row>
    <row r="38364" spans="3:19" s="360" customFormat="1" hidden="1" x14ac:dyDescent="0.3">
      <c r="C38364" s="404"/>
      <c r="D38364" s="404"/>
      <c r="E38364" s="404"/>
      <c r="F38364" s="404"/>
      <c r="N38364" s="356"/>
      <c r="O38364" s="356"/>
      <c r="P38364" s="356"/>
      <c r="Q38364" s="356"/>
      <c r="R38364" s="356"/>
      <c r="S38364" s="356"/>
    </row>
    <row r="38365" spans="3:19" s="360" customFormat="1" hidden="1" x14ac:dyDescent="0.3">
      <c r="C38365" s="404"/>
      <c r="D38365" s="404"/>
      <c r="E38365" s="404"/>
      <c r="F38365" s="404"/>
      <c r="N38365" s="356"/>
      <c r="O38365" s="356"/>
      <c r="P38365" s="356"/>
      <c r="Q38365" s="356"/>
      <c r="R38365" s="356"/>
      <c r="S38365" s="356"/>
    </row>
    <row r="38366" spans="3:19" s="360" customFormat="1" hidden="1" x14ac:dyDescent="0.3">
      <c r="C38366" s="404"/>
      <c r="D38366" s="404"/>
      <c r="E38366" s="404"/>
      <c r="F38366" s="404"/>
      <c r="N38366" s="356"/>
      <c r="O38366" s="356"/>
      <c r="P38366" s="356"/>
      <c r="Q38366" s="356"/>
      <c r="R38366" s="356"/>
      <c r="S38366" s="356"/>
    </row>
    <row r="38367" spans="3:19" s="360" customFormat="1" hidden="1" x14ac:dyDescent="0.3">
      <c r="C38367" s="404"/>
      <c r="D38367" s="404"/>
      <c r="E38367" s="404"/>
      <c r="F38367" s="404"/>
      <c r="N38367" s="356"/>
      <c r="O38367" s="356"/>
      <c r="P38367" s="356"/>
      <c r="Q38367" s="356"/>
      <c r="R38367" s="356"/>
      <c r="S38367" s="356"/>
    </row>
    <row r="38368" spans="3:19" s="360" customFormat="1" hidden="1" x14ac:dyDescent="0.3">
      <c r="C38368" s="404"/>
      <c r="D38368" s="404"/>
      <c r="E38368" s="404"/>
      <c r="F38368" s="404"/>
      <c r="N38368" s="356"/>
      <c r="O38368" s="356"/>
      <c r="P38368" s="356"/>
      <c r="Q38368" s="356"/>
      <c r="R38368" s="356"/>
      <c r="S38368" s="356"/>
    </row>
    <row r="38369" spans="3:19" s="360" customFormat="1" hidden="1" x14ac:dyDescent="0.3">
      <c r="C38369" s="404"/>
      <c r="D38369" s="404"/>
      <c r="E38369" s="404"/>
      <c r="F38369" s="404"/>
      <c r="N38369" s="356"/>
      <c r="O38369" s="356"/>
      <c r="P38369" s="356"/>
      <c r="Q38369" s="356"/>
      <c r="R38369" s="356"/>
      <c r="S38369" s="356"/>
    </row>
    <row r="38370" spans="3:19" s="360" customFormat="1" hidden="1" x14ac:dyDescent="0.3">
      <c r="C38370" s="404"/>
      <c r="D38370" s="404"/>
      <c r="E38370" s="404"/>
      <c r="F38370" s="404"/>
      <c r="N38370" s="356"/>
      <c r="O38370" s="356"/>
      <c r="P38370" s="356"/>
      <c r="Q38370" s="356"/>
      <c r="R38370" s="356"/>
      <c r="S38370" s="356"/>
    </row>
    <row r="38371" spans="3:19" s="360" customFormat="1" hidden="1" x14ac:dyDescent="0.3">
      <c r="C38371" s="404"/>
      <c r="D38371" s="404"/>
      <c r="E38371" s="404"/>
      <c r="F38371" s="404"/>
      <c r="N38371" s="356"/>
      <c r="O38371" s="356"/>
      <c r="P38371" s="356"/>
      <c r="Q38371" s="356"/>
      <c r="R38371" s="356"/>
      <c r="S38371" s="356"/>
    </row>
    <row r="38372" spans="3:19" s="360" customFormat="1" hidden="1" x14ac:dyDescent="0.3">
      <c r="C38372" s="404"/>
      <c r="D38372" s="404"/>
      <c r="E38372" s="404"/>
      <c r="F38372" s="404"/>
      <c r="N38372" s="356"/>
      <c r="O38372" s="356"/>
      <c r="P38372" s="356"/>
      <c r="Q38372" s="356"/>
      <c r="R38372" s="356"/>
      <c r="S38372" s="356"/>
    </row>
    <row r="38373" spans="3:19" s="360" customFormat="1" hidden="1" x14ac:dyDescent="0.3">
      <c r="C38373" s="404"/>
      <c r="D38373" s="404"/>
      <c r="E38373" s="404"/>
      <c r="F38373" s="404"/>
      <c r="N38373" s="356"/>
      <c r="O38373" s="356"/>
      <c r="P38373" s="356"/>
      <c r="Q38373" s="356"/>
      <c r="R38373" s="356"/>
      <c r="S38373" s="356"/>
    </row>
    <row r="38374" spans="3:19" s="360" customFormat="1" hidden="1" x14ac:dyDescent="0.3">
      <c r="C38374" s="404"/>
      <c r="D38374" s="404"/>
      <c r="E38374" s="404"/>
      <c r="F38374" s="404"/>
      <c r="N38374" s="356"/>
      <c r="O38374" s="356"/>
      <c r="P38374" s="356"/>
      <c r="Q38374" s="356"/>
      <c r="R38374" s="356"/>
      <c r="S38374" s="356"/>
    </row>
    <row r="38375" spans="3:19" s="360" customFormat="1" hidden="1" x14ac:dyDescent="0.3">
      <c r="C38375" s="404"/>
      <c r="D38375" s="404"/>
      <c r="E38375" s="404"/>
      <c r="F38375" s="404"/>
      <c r="N38375" s="356"/>
      <c r="O38375" s="356"/>
      <c r="P38375" s="356"/>
      <c r="Q38375" s="356"/>
      <c r="R38375" s="356"/>
      <c r="S38375" s="356"/>
    </row>
    <row r="38376" spans="3:19" s="360" customFormat="1" hidden="1" x14ac:dyDescent="0.3">
      <c r="C38376" s="404"/>
      <c r="D38376" s="404"/>
      <c r="E38376" s="404"/>
      <c r="F38376" s="404"/>
      <c r="N38376" s="356"/>
      <c r="O38376" s="356"/>
      <c r="P38376" s="356"/>
      <c r="Q38376" s="356"/>
      <c r="R38376" s="356"/>
      <c r="S38376" s="356"/>
    </row>
    <row r="38377" spans="3:19" s="360" customFormat="1" hidden="1" x14ac:dyDescent="0.3">
      <c r="C38377" s="404"/>
      <c r="D38377" s="404"/>
      <c r="E38377" s="404"/>
      <c r="F38377" s="404"/>
      <c r="N38377" s="356"/>
      <c r="O38377" s="356"/>
      <c r="P38377" s="356"/>
      <c r="Q38377" s="356"/>
      <c r="R38377" s="356"/>
      <c r="S38377" s="356"/>
    </row>
    <row r="38378" spans="3:19" s="360" customFormat="1" hidden="1" x14ac:dyDescent="0.3">
      <c r="C38378" s="404"/>
      <c r="D38378" s="404"/>
      <c r="E38378" s="404"/>
      <c r="F38378" s="404"/>
      <c r="N38378" s="356"/>
      <c r="O38378" s="356"/>
      <c r="P38378" s="356"/>
      <c r="Q38378" s="356"/>
      <c r="R38378" s="356"/>
      <c r="S38378" s="356"/>
    </row>
    <row r="38379" spans="3:19" s="360" customFormat="1" hidden="1" x14ac:dyDescent="0.3">
      <c r="C38379" s="404"/>
      <c r="D38379" s="404"/>
      <c r="E38379" s="404"/>
      <c r="F38379" s="404"/>
      <c r="N38379" s="356"/>
      <c r="O38379" s="356"/>
      <c r="P38379" s="356"/>
      <c r="Q38379" s="356"/>
      <c r="R38379" s="356"/>
      <c r="S38379" s="356"/>
    </row>
    <row r="38380" spans="3:19" s="360" customFormat="1" hidden="1" x14ac:dyDescent="0.3">
      <c r="C38380" s="404"/>
      <c r="D38380" s="404"/>
      <c r="E38380" s="404"/>
      <c r="F38380" s="404"/>
      <c r="N38380" s="356"/>
      <c r="O38380" s="356"/>
      <c r="P38380" s="356"/>
      <c r="Q38380" s="356"/>
      <c r="R38380" s="356"/>
      <c r="S38380" s="356"/>
    </row>
    <row r="38381" spans="3:19" s="360" customFormat="1" hidden="1" x14ac:dyDescent="0.3">
      <c r="C38381" s="404"/>
      <c r="D38381" s="404"/>
      <c r="E38381" s="404"/>
      <c r="F38381" s="404"/>
      <c r="N38381" s="356"/>
      <c r="O38381" s="356"/>
      <c r="P38381" s="356"/>
      <c r="Q38381" s="356"/>
      <c r="R38381" s="356"/>
      <c r="S38381" s="356"/>
    </row>
    <row r="38382" spans="3:19" s="360" customFormat="1" hidden="1" x14ac:dyDescent="0.3">
      <c r="C38382" s="404"/>
      <c r="D38382" s="404"/>
      <c r="E38382" s="404"/>
      <c r="F38382" s="404"/>
      <c r="N38382" s="356"/>
      <c r="O38382" s="356"/>
      <c r="P38382" s="356"/>
      <c r="Q38382" s="356"/>
      <c r="R38382" s="356"/>
      <c r="S38382" s="356"/>
    </row>
    <row r="38383" spans="3:19" s="360" customFormat="1" hidden="1" x14ac:dyDescent="0.3">
      <c r="C38383" s="404"/>
      <c r="D38383" s="404"/>
      <c r="E38383" s="404"/>
      <c r="F38383" s="404"/>
      <c r="N38383" s="356"/>
      <c r="O38383" s="356"/>
      <c r="P38383" s="356"/>
      <c r="Q38383" s="356"/>
      <c r="R38383" s="356"/>
      <c r="S38383" s="356"/>
    </row>
    <row r="38384" spans="3:19" s="360" customFormat="1" hidden="1" x14ac:dyDescent="0.3">
      <c r="C38384" s="404"/>
      <c r="D38384" s="404"/>
      <c r="E38384" s="404"/>
      <c r="F38384" s="404"/>
      <c r="N38384" s="356"/>
      <c r="O38384" s="356"/>
      <c r="P38384" s="356"/>
      <c r="Q38384" s="356"/>
      <c r="R38384" s="356"/>
      <c r="S38384" s="356"/>
    </row>
    <row r="38385" spans="3:19" s="360" customFormat="1" hidden="1" x14ac:dyDescent="0.3">
      <c r="C38385" s="404"/>
      <c r="D38385" s="404"/>
      <c r="E38385" s="404"/>
      <c r="F38385" s="404"/>
      <c r="N38385" s="356"/>
      <c r="O38385" s="356"/>
      <c r="P38385" s="356"/>
      <c r="Q38385" s="356"/>
      <c r="R38385" s="356"/>
      <c r="S38385" s="356"/>
    </row>
    <row r="38386" spans="3:19" s="360" customFormat="1" hidden="1" x14ac:dyDescent="0.3">
      <c r="C38386" s="404"/>
      <c r="D38386" s="404"/>
      <c r="E38386" s="404"/>
      <c r="F38386" s="404"/>
      <c r="N38386" s="356"/>
      <c r="O38386" s="356"/>
      <c r="P38386" s="356"/>
      <c r="Q38386" s="356"/>
      <c r="R38386" s="356"/>
      <c r="S38386" s="356"/>
    </row>
    <row r="38387" spans="3:19" s="360" customFormat="1" hidden="1" x14ac:dyDescent="0.3">
      <c r="C38387" s="404"/>
      <c r="D38387" s="404"/>
      <c r="E38387" s="404"/>
      <c r="F38387" s="404"/>
      <c r="N38387" s="356"/>
      <c r="O38387" s="356"/>
      <c r="P38387" s="356"/>
      <c r="Q38387" s="356"/>
      <c r="R38387" s="356"/>
      <c r="S38387" s="356"/>
    </row>
    <row r="38388" spans="3:19" s="360" customFormat="1" hidden="1" x14ac:dyDescent="0.3">
      <c r="C38388" s="404"/>
      <c r="D38388" s="404"/>
      <c r="E38388" s="404"/>
      <c r="F38388" s="404"/>
      <c r="N38388" s="356"/>
      <c r="O38388" s="356"/>
      <c r="P38388" s="356"/>
      <c r="Q38388" s="356"/>
      <c r="R38388" s="356"/>
      <c r="S38388" s="356"/>
    </row>
    <row r="38389" spans="3:19" s="360" customFormat="1" hidden="1" x14ac:dyDescent="0.3">
      <c r="C38389" s="404"/>
      <c r="D38389" s="404"/>
      <c r="E38389" s="404"/>
      <c r="F38389" s="404"/>
      <c r="N38389" s="356"/>
      <c r="O38389" s="356"/>
      <c r="P38389" s="356"/>
      <c r="Q38389" s="356"/>
      <c r="R38389" s="356"/>
      <c r="S38389" s="356"/>
    </row>
    <row r="38390" spans="3:19" s="360" customFormat="1" hidden="1" x14ac:dyDescent="0.3">
      <c r="C38390" s="404"/>
      <c r="D38390" s="404"/>
      <c r="E38390" s="404"/>
      <c r="F38390" s="404"/>
      <c r="N38390" s="356"/>
      <c r="O38390" s="356"/>
      <c r="P38390" s="356"/>
      <c r="Q38390" s="356"/>
      <c r="R38390" s="356"/>
      <c r="S38390" s="356"/>
    </row>
    <row r="38391" spans="3:19" s="360" customFormat="1" hidden="1" x14ac:dyDescent="0.3">
      <c r="C38391" s="404"/>
      <c r="D38391" s="404"/>
      <c r="E38391" s="404"/>
      <c r="F38391" s="404"/>
      <c r="N38391" s="356"/>
      <c r="O38391" s="356"/>
      <c r="P38391" s="356"/>
      <c r="Q38391" s="356"/>
      <c r="R38391" s="356"/>
      <c r="S38391" s="356"/>
    </row>
    <row r="38392" spans="3:19" s="360" customFormat="1" hidden="1" x14ac:dyDescent="0.3">
      <c r="C38392" s="404"/>
      <c r="D38392" s="404"/>
      <c r="E38392" s="404"/>
      <c r="F38392" s="404"/>
      <c r="N38392" s="356"/>
      <c r="O38392" s="356"/>
      <c r="P38392" s="356"/>
      <c r="Q38392" s="356"/>
      <c r="R38392" s="356"/>
      <c r="S38392" s="356"/>
    </row>
    <row r="38393" spans="3:19" s="360" customFormat="1" hidden="1" x14ac:dyDescent="0.3">
      <c r="C38393" s="404"/>
      <c r="D38393" s="404"/>
      <c r="E38393" s="404"/>
      <c r="F38393" s="404"/>
      <c r="N38393" s="356"/>
      <c r="O38393" s="356"/>
      <c r="P38393" s="356"/>
      <c r="Q38393" s="356"/>
      <c r="R38393" s="356"/>
      <c r="S38393" s="356"/>
    </row>
    <row r="38394" spans="3:19" s="360" customFormat="1" hidden="1" x14ac:dyDescent="0.3">
      <c r="C38394" s="404"/>
      <c r="D38394" s="404"/>
      <c r="E38394" s="404"/>
      <c r="F38394" s="404"/>
      <c r="N38394" s="356"/>
      <c r="O38394" s="356"/>
      <c r="P38394" s="356"/>
      <c r="Q38394" s="356"/>
      <c r="R38394" s="356"/>
      <c r="S38394" s="356"/>
    </row>
    <row r="38395" spans="3:19" s="360" customFormat="1" hidden="1" x14ac:dyDescent="0.3">
      <c r="C38395" s="404"/>
      <c r="D38395" s="404"/>
      <c r="E38395" s="404"/>
      <c r="F38395" s="404"/>
      <c r="N38395" s="356"/>
      <c r="O38395" s="356"/>
      <c r="P38395" s="356"/>
      <c r="Q38395" s="356"/>
      <c r="R38395" s="356"/>
      <c r="S38395" s="356"/>
    </row>
    <row r="38396" spans="3:19" s="360" customFormat="1" hidden="1" x14ac:dyDescent="0.3">
      <c r="C38396" s="404"/>
      <c r="D38396" s="404"/>
      <c r="E38396" s="404"/>
      <c r="F38396" s="404"/>
      <c r="N38396" s="356"/>
      <c r="O38396" s="356"/>
      <c r="P38396" s="356"/>
      <c r="Q38396" s="356"/>
      <c r="R38396" s="356"/>
      <c r="S38396" s="356"/>
    </row>
    <row r="38397" spans="3:19" s="360" customFormat="1" hidden="1" x14ac:dyDescent="0.3">
      <c r="C38397" s="404"/>
      <c r="D38397" s="404"/>
      <c r="E38397" s="404"/>
      <c r="F38397" s="404"/>
      <c r="N38397" s="356"/>
      <c r="O38397" s="356"/>
      <c r="P38397" s="356"/>
      <c r="Q38397" s="356"/>
      <c r="R38397" s="356"/>
      <c r="S38397" s="356"/>
    </row>
    <row r="38398" spans="3:19" s="360" customFormat="1" hidden="1" x14ac:dyDescent="0.3">
      <c r="C38398" s="404"/>
      <c r="D38398" s="404"/>
      <c r="E38398" s="404"/>
      <c r="F38398" s="404"/>
      <c r="N38398" s="356"/>
      <c r="O38398" s="356"/>
      <c r="P38398" s="356"/>
      <c r="Q38398" s="356"/>
      <c r="R38398" s="356"/>
      <c r="S38398" s="356"/>
    </row>
    <row r="38399" spans="3:19" s="360" customFormat="1" hidden="1" x14ac:dyDescent="0.3">
      <c r="C38399" s="404"/>
      <c r="D38399" s="404"/>
      <c r="E38399" s="404"/>
      <c r="F38399" s="404"/>
      <c r="N38399" s="356"/>
      <c r="O38399" s="356"/>
      <c r="P38399" s="356"/>
      <c r="Q38399" s="356"/>
      <c r="R38399" s="356"/>
      <c r="S38399" s="356"/>
    </row>
    <row r="38400" spans="3:19" s="360" customFormat="1" hidden="1" x14ac:dyDescent="0.3">
      <c r="C38400" s="404"/>
      <c r="D38400" s="404"/>
      <c r="E38400" s="404"/>
      <c r="F38400" s="404"/>
      <c r="N38400" s="356"/>
      <c r="O38400" s="356"/>
      <c r="P38400" s="356"/>
      <c r="Q38400" s="356"/>
      <c r="R38400" s="356"/>
      <c r="S38400" s="356"/>
    </row>
    <row r="38401" spans="3:19" s="360" customFormat="1" hidden="1" x14ac:dyDescent="0.3">
      <c r="C38401" s="404"/>
      <c r="D38401" s="404"/>
      <c r="E38401" s="404"/>
      <c r="F38401" s="404"/>
      <c r="N38401" s="356"/>
      <c r="O38401" s="356"/>
      <c r="P38401" s="356"/>
      <c r="Q38401" s="356"/>
      <c r="R38401" s="356"/>
      <c r="S38401" s="356"/>
    </row>
    <row r="38402" spans="3:19" s="360" customFormat="1" hidden="1" x14ac:dyDescent="0.3">
      <c r="C38402" s="404"/>
      <c r="D38402" s="404"/>
      <c r="E38402" s="404"/>
      <c r="F38402" s="404"/>
      <c r="N38402" s="356"/>
      <c r="O38402" s="356"/>
      <c r="P38402" s="356"/>
      <c r="Q38402" s="356"/>
      <c r="R38402" s="356"/>
      <c r="S38402" s="356"/>
    </row>
    <row r="38403" spans="3:19" s="360" customFormat="1" hidden="1" x14ac:dyDescent="0.3">
      <c r="C38403" s="404"/>
      <c r="D38403" s="404"/>
      <c r="E38403" s="404"/>
      <c r="F38403" s="404"/>
      <c r="N38403" s="356"/>
      <c r="O38403" s="356"/>
      <c r="P38403" s="356"/>
      <c r="Q38403" s="356"/>
      <c r="R38403" s="356"/>
      <c r="S38403" s="356"/>
    </row>
    <row r="38404" spans="3:19" s="360" customFormat="1" hidden="1" x14ac:dyDescent="0.3">
      <c r="C38404" s="404"/>
      <c r="D38404" s="404"/>
      <c r="E38404" s="404"/>
      <c r="F38404" s="404"/>
      <c r="N38404" s="356"/>
      <c r="O38404" s="356"/>
      <c r="P38404" s="356"/>
      <c r="Q38404" s="356"/>
      <c r="R38404" s="356"/>
      <c r="S38404" s="356"/>
    </row>
    <row r="38405" spans="3:19" s="360" customFormat="1" hidden="1" x14ac:dyDescent="0.3">
      <c r="C38405" s="404"/>
      <c r="D38405" s="404"/>
      <c r="E38405" s="404"/>
      <c r="F38405" s="404"/>
      <c r="N38405" s="356"/>
      <c r="O38405" s="356"/>
      <c r="P38405" s="356"/>
      <c r="Q38405" s="356"/>
      <c r="R38405" s="356"/>
      <c r="S38405" s="356"/>
    </row>
    <row r="38406" spans="3:19" s="360" customFormat="1" hidden="1" x14ac:dyDescent="0.3">
      <c r="C38406" s="404"/>
      <c r="D38406" s="404"/>
      <c r="E38406" s="404"/>
      <c r="F38406" s="404"/>
      <c r="N38406" s="356"/>
      <c r="O38406" s="356"/>
      <c r="P38406" s="356"/>
      <c r="Q38406" s="356"/>
      <c r="R38406" s="356"/>
      <c r="S38406" s="356"/>
    </row>
    <row r="38407" spans="3:19" s="360" customFormat="1" hidden="1" x14ac:dyDescent="0.3">
      <c r="C38407" s="404"/>
      <c r="D38407" s="404"/>
      <c r="E38407" s="404"/>
      <c r="F38407" s="404"/>
      <c r="N38407" s="356"/>
      <c r="O38407" s="356"/>
      <c r="P38407" s="356"/>
      <c r="Q38407" s="356"/>
      <c r="R38407" s="356"/>
      <c r="S38407" s="356"/>
    </row>
    <row r="38408" spans="3:19" s="360" customFormat="1" hidden="1" x14ac:dyDescent="0.3">
      <c r="C38408" s="404"/>
      <c r="D38408" s="404"/>
      <c r="E38408" s="404"/>
      <c r="F38408" s="404"/>
      <c r="N38408" s="356"/>
      <c r="O38408" s="356"/>
      <c r="P38408" s="356"/>
      <c r="Q38408" s="356"/>
      <c r="R38408" s="356"/>
      <c r="S38408" s="356"/>
    </row>
    <row r="38409" spans="3:19" s="360" customFormat="1" hidden="1" x14ac:dyDescent="0.3">
      <c r="C38409" s="404"/>
      <c r="D38409" s="404"/>
      <c r="E38409" s="404"/>
      <c r="F38409" s="404"/>
      <c r="N38409" s="356"/>
      <c r="O38409" s="356"/>
      <c r="P38409" s="356"/>
      <c r="Q38409" s="356"/>
      <c r="R38409" s="356"/>
      <c r="S38409" s="356"/>
    </row>
    <row r="38410" spans="3:19" s="360" customFormat="1" hidden="1" x14ac:dyDescent="0.3">
      <c r="C38410" s="404"/>
      <c r="D38410" s="404"/>
      <c r="E38410" s="404"/>
      <c r="F38410" s="404"/>
      <c r="N38410" s="356"/>
      <c r="O38410" s="356"/>
      <c r="P38410" s="356"/>
      <c r="Q38410" s="356"/>
      <c r="R38410" s="356"/>
      <c r="S38410" s="356"/>
    </row>
    <row r="38411" spans="3:19" s="360" customFormat="1" hidden="1" x14ac:dyDescent="0.3">
      <c r="C38411" s="404"/>
      <c r="D38411" s="404"/>
      <c r="E38411" s="404"/>
      <c r="F38411" s="404"/>
      <c r="N38411" s="356"/>
      <c r="O38411" s="356"/>
      <c r="P38411" s="356"/>
      <c r="Q38411" s="356"/>
      <c r="R38411" s="356"/>
      <c r="S38411" s="356"/>
    </row>
    <row r="38412" spans="3:19" s="360" customFormat="1" hidden="1" x14ac:dyDescent="0.3">
      <c r="C38412" s="404"/>
      <c r="D38412" s="404"/>
      <c r="E38412" s="404"/>
      <c r="F38412" s="404"/>
      <c r="N38412" s="356"/>
      <c r="O38412" s="356"/>
      <c r="P38412" s="356"/>
      <c r="Q38412" s="356"/>
      <c r="R38412" s="356"/>
      <c r="S38412" s="356"/>
    </row>
    <row r="38413" spans="3:19" s="360" customFormat="1" hidden="1" x14ac:dyDescent="0.3">
      <c r="C38413" s="404"/>
      <c r="D38413" s="404"/>
      <c r="E38413" s="404"/>
      <c r="F38413" s="404"/>
      <c r="N38413" s="356"/>
      <c r="O38413" s="356"/>
      <c r="P38413" s="356"/>
      <c r="Q38413" s="356"/>
      <c r="R38413" s="356"/>
      <c r="S38413" s="356"/>
    </row>
    <row r="38414" spans="3:19" s="360" customFormat="1" hidden="1" x14ac:dyDescent="0.3">
      <c r="C38414" s="404"/>
      <c r="D38414" s="404"/>
      <c r="E38414" s="404"/>
      <c r="F38414" s="404"/>
      <c r="N38414" s="356"/>
      <c r="O38414" s="356"/>
      <c r="P38414" s="356"/>
      <c r="Q38414" s="356"/>
      <c r="R38414" s="356"/>
      <c r="S38414" s="356"/>
    </row>
    <row r="38415" spans="3:19" s="360" customFormat="1" hidden="1" x14ac:dyDescent="0.3">
      <c r="C38415" s="404"/>
      <c r="D38415" s="404"/>
      <c r="E38415" s="404"/>
      <c r="F38415" s="404"/>
      <c r="N38415" s="356"/>
      <c r="O38415" s="356"/>
      <c r="P38415" s="356"/>
      <c r="Q38415" s="356"/>
      <c r="R38415" s="356"/>
      <c r="S38415" s="356"/>
    </row>
    <row r="38416" spans="3:19" s="360" customFormat="1" hidden="1" x14ac:dyDescent="0.3">
      <c r="C38416" s="404"/>
      <c r="D38416" s="404"/>
      <c r="E38416" s="404"/>
      <c r="F38416" s="404"/>
      <c r="N38416" s="356"/>
      <c r="O38416" s="356"/>
      <c r="P38416" s="356"/>
      <c r="Q38416" s="356"/>
      <c r="R38416" s="356"/>
      <c r="S38416" s="356"/>
    </row>
    <row r="38417" spans="3:19" s="360" customFormat="1" hidden="1" x14ac:dyDescent="0.3">
      <c r="C38417" s="404"/>
      <c r="D38417" s="404"/>
      <c r="E38417" s="404"/>
      <c r="F38417" s="404"/>
      <c r="N38417" s="356"/>
      <c r="O38417" s="356"/>
      <c r="P38417" s="356"/>
      <c r="Q38417" s="356"/>
      <c r="R38417" s="356"/>
      <c r="S38417" s="356"/>
    </row>
    <row r="38418" spans="3:19" s="360" customFormat="1" hidden="1" x14ac:dyDescent="0.3">
      <c r="C38418" s="404"/>
      <c r="D38418" s="404"/>
      <c r="E38418" s="404"/>
      <c r="F38418" s="404"/>
      <c r="N38418" s="356"/>
      <c r="O38418" s="356"/>
      <c r="P38418" s="356"/>
      <c r="Q38418" s="356"/>
      <c r="R38418" s="356"/>
      <c r="S38418" s="356"/>
    </row>
    <row r="38419" spans="3:19" s="360" customFormat="1" hidden="1" x14ac:dyDescent="0.3">
      <c r="C38419" s="404"/>
      <c r="D38419" s="404"/>
      <c r="E38419" s="404"/>
      <c r="F38419" s="404"/>
      <c r="N38419" s="356"/>
      <c r="O38419" s="356"/>
      <c r="P38419" s="356"/>
      <c r="Q38419" s="356"/>
      <c r="R38419" s="356"/>
      <c r="S38419" s="356"/>
    </row>
    <row r="38420" spans="3:19" s="360" customFormat="1" hidden="1" x14ac:dyDescent="0.3">
      <c r="C38420" s="404"/>
      <c r="D38420" s="404"/>
      <c r="E38420" s="404"/>
      <c r="F38420" s="404"/>
      <c r="N38420" s="356"/>
      <c r="O38420" s="356"/>
      <c r="P38420" s="356"/>
      <c r="Q38420" s="356"/>
      <c r="R38420" s="356"/>
      <c r="S38420" s="356"/>
    </row>
    <row r="38421" spans="3:19" s="360" customFormat="1" hidden="1" x14ac:dyDescent="0.3">
      <c r="C38421" s="404"/>
      <c r="D38421" s="404"/>
      <c r="E38421" s="404"/>
      <c r="F38421" s="404"/>
      <c r="N38421" s="356"/>
      <c r="O38421" s="356"/>
      <c r="P38421" s="356"/>
      <c r="Q38421" s="356"/>
      <c r="R38421" s="356"/>
      <c r="S38421" s="356"/>
    </row>
    <row r="38422" spans="3:19" s="360" customFormat="1" hidden="1" x14ac:dyDescent="0.3">
      <c r="C38422" s="404"/>
      <c r="D38422" s="404"/>
      <c r="E38422" s="404"/>
      <c r="F38422" s="404"/>
      <c r="N38422" s="356"/>
      <c r="O38422" s="356"/>
      <c r="P38422" s="356"/>
      <c r="Q38422" s="356"/>
      <c r="R38422" s="356"/>
      <c r="S38422" s="356"/>
    </row>
    <row r="38423" spans="3:19" s="360" customFormat="1" hidden="1" x14ac:dyDescent="0.3">
      <c r="C38423" s="404"/>
      <c r="D38423" s="404"/>
      <c r="E38423" s="404"/>
      <c r="F38423" s="404"/>
      <c r="N38423" s="356"/>
      <c r="O38423" s="356"/>
      <c r="P38423" s="356"/>
      <c r="Q38423" s="356"/>
      <c r="R38423" s="356"/>
      <c r="S38423" s="356"/>
    </row>
    <row r="38424" spans="3:19" s="360" customFormat="1" hidden="1" x14ac:dyDescent="0.3">
      <c r="C38424" s="404"/>
      <c r="D38424" s="404"/>
      <c r="E38424" s="404"/>
      <c r="F38424" s="404"/>
      <c r="N38424" s="356"/>
      <c r="O38424" s="356"/>
      <c r="P38424" s="356"/>
      <c r="Q38424" s="356"/>
      <c r="R38424" s="356"/>
      <c r="S38424" s="356"/>
    </row>
    <row r="38425" spans="3:19" s="360" customFormat="1" hidden="1" x14ac:dyDescent="0.3">
      <c r="C38425" s="404"/>
      <c r="D38425" s="404"/>
      <c r="E38425" s="404"/>
      <c r="F38425" s="404"/>
      <c r="N38425" s="356"/>
      <c r="O38425" s="356"/>
      <c r="P38425" s="356"/>
      <c r="Q38425" s="356"/>
      <c r="R38425" s="356"/>
      <c r="S38425" s="356"/>
    </row>
    <row r="38426" spans="3:19" s="360" customFormat="1" hidden="1" x14ac:dyDescent="0.3">
      <c r="C38426" s="404"/>
      <c r="D38426" s="404"/>
      <c r="E38426" s="404"/>
      <c r="F38426" s="404"/>
      <c r="N38426" s="356"/>
      <c r="O38426" s="356"/>
      <c r="P38426" s="356"/>
      <c r="Q38426" s="356"/>
      <c r="R38426" s="356"/>
      <c r="S38426" s="356"/>
    </row>
    <row r="38427" spans="3:19" s="360" customFormat="1" hidden="1" x14ac:dyDescent="0.3">
      <c r="C38427" s="404"/>
      <c r="D38427" s="404"/>
      <c r="E38427" s="404"/>
      <c r="F38427" s="404"/>
      <c r="N38427" s="356"/>
      <c r="O38427" s="356"/>
      <c r="P38427" s="356"/>
      <c r="Q38427" s="356"/>
      <c r="R38427" s="356"/>
      <c r="S38427" s="356"/>
    </row>
    <row r="38428" spans="3:19" s="360" customFormat="1" hidden="1" x14ac:dyDescent="0.3">
      <c r="C38428" s="404"/>
      <c r="D38428" s="404"/>
      <c r="E38428" s="404"/>
      <c r="F38428" s="404"/>
      <c r="N38428" s="356"/>
      <c r="O38428" s="356"/>
      <c r="P38428" s="356"/>
      <c r="Q38428" s="356"/>
      <c r="R38428" s="356"/>
      <c r="S38428" s="356"/>
    </row>
    <row r="38429" spans="3:19" s="360" customFormat="1" hidden="1" x14ac:dyDescent="0.3">
      <c r="C38429" s="404"/>
      <c r="D38429" s="404"/>
      <c r="E38429" s="404"/>
      <c r="F38429" s="404"/>
      <c r="N38429" s="356"/>
      <c r="O38429" s="356"/>
      <c r="P38429" s="356"/>
      <c r="Q38429" s="356"/>
      <c r="R38429" s="356"/>
      <c r="S38429" s="356"/>
    </row>
    <row r="38430" spans="3:19" s="360" customFormat="1" hidden="1" x14ac:dyDescent="0.3">
      <c r="C38430" s="404"/>
      <c r="D38430" s="404"/>
      <c r="E38430" s="404"/>
      <c r="F38430" s="404"/>
      <c r="N38430" s="356"/>
      <c r="O38430" s="356"/>
      <c r="P38430" s="356"/>
      <c r="Q38430" s="356"/>
      <c r="R38430" s="356"/>
      <c r="S38430" s="356"/>
    </row>
    <row r="38431" spans="3:19" s="360" customFormat="1" hidden="1" x14ac:dyDescent="0.3">
      <c r="C38431" s="404"/>
      <c r="D38431" s="404"/>
      <c r="E38431" s="404"/>
      <c r="F38431" s="404"/>
      <c r="N38431" s="356"/>
      <c r="O38431" s="356"/>
      <c r="P38431" s="356"/>
      <c r="Q38431" s="356"/>
      <c r="R38431" s="356"/>
      <c r="S38431" s="356"/>
    </row>
    <row r="38432" spans="3:19" s="360" customFormat="1" hidden="1" x14ac:dyDescent="0.3">
      <c r="C38432" s="404"/>
      <c r="D38432" s="404"/>
      <c r="E38432" s="404"/>
      <c r="F38432" s="404"/>
      <c r="N38432" s="356"/>
      <c r="O38432" s="356"/>
      <c r="P38432" s="356"/>
      <c r="Q38432" s="356"/>
      <c r="R38432" s="356"/>
      <c r="S38432" s="356"/>
    </row>
    <row r="38433" spans="3:19" s="360" customFormat="1" hidden="1" x14ac:dyDescent="0.3">
      <c r="C38433" s="404"/>
      <c r="D38433" s="404"/>
      <c r="E38433" s="404"/>
      <c r="F38433" s="404"/>
      <c r="N38433" s="356"/>
      <c r="O38433" s="356"/>
      <c r="P38433" s="356"/>
      <c r="Q38433" s="356"/>
      <c r="R38433" s="356"/>
      <c r="S38433" s="356"/>
    </row>
    <row r="38434" spans="3:19" s="360" customFormat="1" hidden="1" x14ac:dyDescent="0.3">
      <c r="C38434" s="404"/>
      <c r="D38434" s="404"/>
      <c r="E38434" s="404"/>
      <c r="F38434" s="404"/>
      <c r="N38434" s="356"/>
      <c r="O38434" s="356"/>
      <c r="P38434" s="356"/>
      <c r="Q38434" s="356"/>
      <c r="R38434" s="356"/>
      <c r="S38434" s="356"/>
    </row>
    <row r="38435" spans="3:19" s="360" customFormat="1" hidden="1" x14ac:dyDescent="0.3">
      <c r="C38435" s="404"/>
      <c r="D38435" s="404"/>
      <c r="E38435" s="404"/>
      <c r="F38435" s="404"/>
      <c r="N38435" s="356"/>
      <c r="O38435" s="356"/>
      <c r="P38435" s="356"/>
      <c r="Q38435" s="356"/>
      <c r="R38435" s="356"/>
      <c r="S38435" s="356"/>
    </row>
    <row r="38436" spans="3:19" s="360" customFormat="1" hidden="1" x14ac:dyDescent="0.3">
      <c r="C38436" s="404"/>
      <c r="D38436" s="404"/>
      <c r="E38436" s="404"/>
      <c r="F38436" s="404"/>
      <c r="N38436" s="356"/>
      <c r="O38436" s="356"/>
      <c r="P38436" s="356"/>
      <c r="Q38436" s="356"/>
      <c r="R38436" s="356"/>
      <c r="S38436" s="356"/>
    </row>
    <row r="38437" spans="3:19" s="360" customFormat="1" hidden="1" x14ac:dyDescent="0.3">
      <c r="C38437" s="404"/>
      <c r="D38437" s="404"/>
      <c r="E38437" s="404"/>
      <c r="F38437" s="404"/>
      <c r="N38437" s="356"/>
      <c r="O38437" s="356"/>
      <c r="P38437" s="356"/>
      <c r="Q38437" s="356"/>
      <c r="R38437" s="356"/>
      <c r="S38437" s="356"/>
    </row>
    <row r="38438" spans="3:19" s="360" customFormat="1" hidden="1" x14ac:dyDescent="0.3">
      <c r="C38438" s="404"/>
      <c r="D38438" s="404"/>
      <c r="E38438" s="404"/>
      <c r="F38438" s="404"/>
      <c r="N38438" s="356"/>
      <c r="O38438" s="356"/>
      <c r="P38438" s="356"/>
      <c r="Q38438" s="356"/>
      <c r="R38438" s="356"/>
      <c r="S38438" s="356"/>
    </row>
    <row r="38439" spans="3:19" s="360" customFormat="1" hidden="1" x14ac:dyDescent="0.3">
      <c r="C38439" s="404"/>
      <c r="D38439" s="404"/>
      <c r="E38439" s="404"/>
      <c r="F38439" s="404"/>
      <c r="N38439" s="356"/>
      <c r="O38439" s="356"/>
      <c r="P38439" s="356"/>
      <c r="Q38439" s="356"/>
      <c r="R38439" s="356"/>
      <c r="S38439" s="356"/>
    </row>
    <row r="38440" spans="3:19" s="360" customFormat="1" hidden="1" x14ac:dyDescent="0.3">
      <c r="C38440" s="404"/>
      <c r="D38440" s="404"/>
      <c r="E38440" s="404"/>
      <c r="F38440" s="404"/>
      <c r="N38440" s="356"/>
      <c r="O38440" s="356"/>
      <c r="P38440" s="356"/>
      <c r="Q38440" s="356"/>
      <c r="R38440" s="356"/>
      <c r="S38440" s="356"/>
    </row>
    <row r="38441" spans="3:19" s="360" customFormat="1" hidden="1" x14ac:dyDescent="0.3">
      <c r="C38441" s="404"/>
      <c r="D38441" s="404"/>
      <c r="E38441" s="404"/>
      <c r="F38441" s="404"/>
      <c r="N38441" s="356"/>
      <c r="O38441" s="356"/>
      <c r="P38441" s="356"/>
      <c r="Q38441" s="356"/>
      <c r="R38441" s="356"/>
      <c r="S38441" s="356"/>
    </row>
    <row r="38442" spans="3:19" s="360" customFormat="1" hidden="1" x14ac:dyDescent="0.3">
      <c r="C38442" s="404"/>
      <c r="D38442" s="404"/>
      <c r="E38442" s="404"/>
      <c r="F38442" s="404"/>
      <c r="N38442" s="356"/>
      <c r="O38442" s="356"/>
      <c r="P38442" s="356"/>
      <c r="Q38442" s="356"/>
      <c r="R38442" s="356"/>
      <c r="S38442" s="356"/>
    </row>
    <row r="38443" spans="3:19" s="360" customFormat="1" hidden="1" x14ac:dyDescent="0.3">
      <c r="C38443" s="404"/>
      <c r="D38443" s="404"/>
      <c r="E38443" s="404"/>
      <c r="F38443" s="404"/>
      <c r="N38443" s="356"/>
      <c r="O38443" s="356"/>
      <c r="P38443" s="356"/>
      <c r="Q38443" s="356"/>
      <c r="R38443" s="356"/>
      <c r="S38443" s="356"/>
    </row>
    <row r="38444" spans="3:19" s="360" customFormat="1" hidden="1" x14ac:dyDescent="0.3">
      <c r="C38444" s="404"/>
      <c r="D38444" s="404"/>
      <c r="E38444" s="404"/>
      <c r="F38444" s="404"/>
      <c r="N38444" s="356"/>
      <c r="O38444" s="356"/>
      <c r="P38444" s="356"/>
      <c r="Q38444" s="356"/>
      <c r="R38444" s="356"/>
      <c r="S38444" s="356"/>
    </row>
    <row r="38445" spans="3:19" s="360" customFormat="1" hidden="1" x14ac:dyDescent="0.3">
      <c r="C38445" s="404"/>
      <c r="D38445" s="404"/>
      <c r="E38445" s="404"/>
      <c r="F38445" s="404"/>
      <c r="N38445" s="356"/>
      <c r="O38445" s="356"/>
      <c r="P38445" s="356"/>
      <c r="Q38445" s="356"/>
      <c r="R38445" s="356"/>
      <c r="S38445" s="356"/>
    </row>
    <row r="38446" spans="3:19" s="360" customFormat="1" hidden="1" x14ac:dyDescent="0.3">
      <c r="C38446" s="404"/>
      <c r="D38446" s="404"/>
      <c r="E38446" s="404"/>
      <c r="F38446" s="404"/>
      <c r="N38446" s="356"/>
      <c r="O38446" s="356"/>
      <c r="P38446" s="356"/>
      <c r="Q38446" s="356"/>
      <c r="R38446" s="356"/>
      <c r="S38446" s="356"/>
    </row>
    <row r="38447" spans="3:19" s="360" customFormat="1" hidden="1" x14ac:dyDescent="0.3">
      <c r="C38447" s="404"/>
      <c r="D38447" s="404"/>
      <c r="E38447" s="404"/>
      <c r="F38447" s="404"/>
      <c r="N38447" s="356"/>
      <c r="O38447" s="356"/>
      <c r="P38447" s="356"/>
      <c r="Q38447" s="356"/>
      <c r="R38447" s="356"/>
      <c r="S38447" s="356"/>
    </row>
    <row r="38448" spans="3:19" s="360" customFormat="1" hidden="1" x14ac:dyDescent="0.3">
      <c r="C38448" s="404"/>
      <c r="D38448" s="404"/>
      <c r="E38448" s="404"/>
      <c r="F38448" s="404"/>
      <c r="N38448" s="356"/>
      <c r="O38448" s="356"/>
      <c r="P38448" s="356"/>
      <c r="Q38448" s="356"/>
      <c r="R38448" s="356"/>
      <c r="S38448" s="356"/>
    </row>
    <row r="38449" spans="3:19" s="360" customFormat="1" hidden="1" x14ac:dyDescent="0.3">
      <c r="C38449" s="404"/>
      <c r="D38449" s="404"/>
      <c r="E38449" s="404"/>
      <c r="F38449" s="404"/>
      <c r="N38449" s="356"/>
      <c r="O38449" s="356"/>
      <c r="P38449" s="356"/>
      <c r="Q38449" s="356"/>
      <c r="R38449" s="356"/>
      <c r="S38449" s="356"/>
    </row>
    <row r="38450" spans="3:19" s="360" customFormat="1" hidden="1" x14ac:dyDescent="0.3">
      <c r="C38450" s="404"/>
      <c r="D38450" s="404"/>
      <c r="E38450" s="404"/>
      <c r="F38450" s="404"/>
      <c r="N38450" s="356"/>
      <c r="O38450" s="356"/>
      <c r="P38450" s="356"/>
      <c r="Q38450" s="356"/>
      <c r="R38450" s="356"/>
      <c r="S38450" s="356"/>
    </row>
    <row r="38451" spans="3:19" s="360" customFormat="1" hidden="1" x14ac:dyDescent="0.3">
      <c r="C38451" s="404"/>
      <c r="D38451" s="404"/>
      <c r="E38451" s="404"/>
      <c r="F38451" s="404"/>
      <c r="N38451" s="356"/>
      <c r="O38451" s="356"/>
      <c r="P38451" s="356"/>
      <c r="Q38451" s="356"/>
      <c r="R38451" s="356"/>
      <c r="S38451" s="356"/>
    </row>
    <row r="38452" spans="3:19" s="360" customFormat="1" hidden="1" x14ac:dyDescent="0.3">
      <c r="C38452" s="404"/>
      <c r="D38452" s="404"/>
      <c r="E38452" s="404"/>
      <c r="F38452" s="404"/>
      <c r="N38452" s="356"/>
      <c r="O38452" s="356"/>
      <c r="P38452" s="356"/>
      <c r="Q38452" s="356"/>
      <c r="R38452" s="356"/>
      <c r="S38452" s="356"/>
    </row>
    <row r="38453" spans="3:19" s="360" customFormat="1" hidden="1" x14ac:dyDescent="0.3">
      <c r="C38453" s="404"/>
      <c r="D38453" s="404"/>
      <c r="E38453" s="404"/>
      <c r="F38453" s="404"/>
      <c r="N38453" s="356"/>
      <c r="O38453" s="356"/>
      <c r="P38453" s="356"/>
      <c r="Q38453" s="356"/>
      <c r="R38453" s="356"/>
      <c r="S38453" s="356"/>
    </row>
    <row r="38454" spans="3:19" s="360" customFormat="1" hidden="1" x14ac:dyDescent="0.3">
      <c r="C38454" s="404"/>
      <c r="D38454" s="404"/>
      <c r="E38454" s="404"/>
      <c r="F38454" s="404"/>
      <c r="N38454" s="356"/>
      <c r="O38454" s="356"/>
      <c r="P38454" s="356"/>
      <c r="Q38454" s="356"/>
      <c r="R38454" s="356"/>
      <c r="S38454" s="356"/>
    </row>
    <row r="38455" spans="3:19" s="360" customFormat="1" hidden="1" x14ac:dyDescent="0.3">
      <c r="C38455" s="404"/>
      <c r="D38455" s="404"/>
      <c r="E38455" s="404"/>
      <c r="F38455" s="404"/>
      <c r="N38455" s="356"/>
      <c r="O38455" s="356"/>
      <c r="P38455" s="356"/>
      <c r="Q38455" s="356"/>
      <c r="R38455" s="356"/>
      <c r="S38455" s="356"/>
    </row>
    <row r="38456" spans="3:19" s="360" customFormat="1" hidden="1" x14ac:dyDescent="0.3">
      <c r="C38456" s="404"/>
      <c r="D38456" s="404"/>
      <c r="E38456" s="404"/>
      <c r="F38456" s="404"/>
      <c r="N38456" s="356"/>
      <c r="O38456" s="356"/>
      <c r="P38456" s="356"/>
      <c r="Q38456" s="356"/>
      <c r="R38456" s="356"/>
      <c r="S38456" s="356"/>
    </row>
    <row r="38457" spans="3:19" s="360" customFormat="1" hidden="1" x14ac:dyDescent="0.3">
      <c r="C38457" s="404"/>
      <c r="D38457" s="404"/>
      <c r="E38457" s="404"/>
      <c r="F38457" s="404"/>
      <c r="N38457" s="356"/>
      <c r="O38457" s="356"/>
      <c r="P38457" s="356"/>
      <c r="Q38457" s="356"/>
      <c r="R38457" s="356"/>
      <c r="S38457" s="356"/>
    </row>
    <row r="38458" spans="3:19" s="360" customFormat="1" hidden="1" x14ac:dyDescent="0.3">
      <c r="C38458" s="404"/>
      <c r="D38458" s="404"/>
      <c r="E38458" s="404"/>
      <c r="F38458" s="404"/>
      <c r="N38458" s="356"/>
      <c r="O38458" s="356"/>
      <c r="P38458" s="356"/>
      <c r="Q38458" s="356"/>
      <c r="R38458" s="356"/>
      <c r="S38458" s="356"/>
    </row>
    <row r="38459" spans="3:19" s="360" customFormat="1" hidden="1" x14ac:dyDescent="0.3">
      <c r="C38459" s="404"/>
      <c r="D38459" s="404"/>
      <c r="E38459" s="404"/>
      <c r="F38459" s="404"/>
      <c r="N38459" s="356"/>
      <c r="O38459" s="356"/>
      <c r="P38459" s="356"/>
      <c r="Q38459" s="356"/>
      <c r="R38459" s="356"/>
      <c r="S38459" s="356"/>
    </row>
    <row r="38460" spans="3:19" s="360" customFormat="1" hidden="1" x14ac:dyDescent="0.3">
      <c r="C38460" s="404"/>
      <c r="D38460" s="404"/>
      <c r="E38460" s="404"/>
      <c r="F38460" s="404"/>
      <c r="N38460" s="356"/>
      <c r="O38460" s="356"/>
      <c r="P38460" s="356"/>
      <c r="Q38460" s="356"/>
      <c r="R38460" s="356"/>
      <c r="S38460" s="356"/>
    </row>
    <row r="38461" spans="3:19" s="360" customFormat="1" hidden="1" x14ac:dyDescent="0.3">
      <c r="C38461" s="404"/>
      <c r="D38461" s="404"/>
      <c r="E38461" s="404"/>
      <c r="F38461" s="404"/>
      <c r="N38461" s="356"/>
      <c r="O38461" s="356"/>
      <c r="P38461" s="356"/>
      <c r="Q38461" s="356"/>
      <c r="R38461" s="356"/>
      <c r="S38461" s="356"/>
    </row>
    <row r="38462" spans="3:19" s="360" customFormat="1" hidden="1" x14ac:dyDescent="0.3">
      <c r="C38462" s="404"/>
      <c r="D38462" s="404"/>
      <c r="E38462" s="404"/>
      <c r="F38462" s="404"/>
      <c r="N38462" s="356"/>
      <c r="O38462" s="356"/>
      <c r="P38462" s="356"/>
      <c r="Q38462" s="356"/>
      <c r="R38462" s="356"/>
      <c r="S38462" s="356"/>
    </row>
    <row r="38463" spans="3:19" s="360" customFormat="1" hidden="1" x14ac:dyDescent="0.3">
      <c r="C38463" s="404"/>
      <c r="D38463" s="404"/>
      <c r="E38463" s="404"/>
      <c r="F38463" s="404"/>
      <c r="N38463" s="356"/>
      <c r="O38463" s="356"/>
      <c r="P38463" s="356"/>
      <c r="Q38463" s="356"/>
      <c r="R38463" s="356"/>
      <c r="S38463" s="356"/>
    </row>
    <row r="38464" spans="3:19" s="360" customFormat="1" hidden="1" x14ac:dyDescent="0.3">
      <c r="C38464" s="404"/>
      <c r="D38464" s="404"/>
      <c r="E38464" s="404"/>
      <c r="F38464" s="404"/>
      <c r="N38464" s="356"/>
      <c r="O38464" s="356"/>
      <c r="P38464" s="356"/>
      <c r="Q38464" s="356"/>
      <c r="R38464" s="356"/>
      <c r="S38464" s="356"/>
    </row>
    <row r="38465" spans="3:19" s="360" customFormat="1" hidden="1" x14ac:dyDescent="0.3">
      <c r="C38465" s="404"/>
      <c r="D38465" s="404"/>
      <c r="E38465" s="404"/>
      <c r="F38465" s="404"/>
      <c r="N38465" s="356"/>
      <c r="O38465" s="356"/>
      <c r="P38465" s="356"/>
      <c r="Q38465" s="356"/>
      <c r="R38465" s="356"/>
      <c r="S38465" s="356"/>
    </row>
    <row r="38466" spans="3:19" s="360" customFormat="1" hidden="1" x14ac:dyDescent="0.3">
      <c r="C38466" s="404"/>
      <c r="D38466" s="404"/>
      <c r="E38466" s="404"/>
      <c r="F38466" s="404"/>
      <c r="N38466" s="356"/>
      <c r="O38466" s="356"/>
      <c r="P38466" s="356"/>
      <c r="Q38466" s="356"/>
      <c r="R38466" s="356"/>
      <c r="S38466" s="356"/>
    </row>
    <row r="38467" spans="3:19" s="360" customFormat="1" hidden="1" x14ac:dyDescent="0.3">
      <c r="C38467" s="404"/>
      <c r="D38467" s="404"/>
      <c r="E38467" s="404"/>
      <c r="F38467" s="404"/>
      <c r="N38467" s="356"/>
      <c r="O38467" s="356"/>
      <c r="P38467" s="356"/>
      <c r="Q38467" s="356"/>
      <c r="R38467" s="356"/>
      <c r="S38467" s="356"/>
    </row>
    <row r="38468" spans="3:19" s="360" customFormat="1" hidden="1" x14ac:dyDescent="0.3">
      <c r="C38468" s="404"/>
      <c r="D38468" s="404"/>
      <c r="E38468" s="404"/>
      <c r="F38468" s="404"/>
      <c r="N38468" s="356"/>
      <c r="O38468" s="356"/>
      <c r="P38468" s="356"/>
      <c r="Q38468" s="356"/>
      <c r="R38468" s="356"/>
      <c r="S38468" s="356"/>
    </row>
    <row r="38469" spans="3:19" s="360" customFormat="1" hidden="1" x14ac:dyDescent="0.3">
      <c r="C38469" s="404"/>
      <c r="D38469" s="404"/>
      <c r="E38469" s="404"/>
      <c r="F38469" s="404"/>
      <c r="N38469" s="356"/>
      <c r="O38469" s="356"/>
      <c r="P38469" s="356"/>
      <c r="Q38469" s="356"/>
      <c r="R38469" s="356"/>
      <c r="S38469" s="356"/>
    </row>
    <row r="38470" spans="3:19" s="360" customFormat="1" hidden="1" x14ac:dyDescent="0.3">
      <c r="C38470" s="404"/>
      <c r="D38470" s="404"/>
      <c r="E38470" s="404"/>
      <c r="F38470" s="404"/>
      <c r="N38470" s="356"/>
      <c r="O38470" s="356"/>
      <c r="P38470" s="356"/>
      <c r="Q38470" s="356"/>
      <c r="R38470" s="356"/>
      <c r="S38470" s="356"/>
    </row>
    <row r="38471" spans="3:19" s="360" customFormat="1" hidden="1" x14ac:dyDescent="0.3">
      <c r="C38471" s="404"/>
      <c r="D38471" s="404"/>
      <c r="E38471" s="404"/>
      <c r="F38471" s="404"/>
      <c r="N38471" s="356"/>
      <c r="O38471" s="356"/>
      <c r="P38471" s="356"/>
      <c r="Q38471" s="356"/>
      <c r="R38471" s="356"/>
      <c r="S38471" s="356"/>
    </row>
    <row r="38472" spans="3:19" s="360" customFormat="1" hidden="1" x14ac:dyDescent="0.3">
      <c r="C38472" s="404"/>
      <c r="D38472" s="404"/>
      <c r="E38472" s="404"/>
      <c r="F38472" s="404"/>
      <c r="N38472" s="356"/>
      <c r="O38472" s="356"/>
      <c r="P38472" s="356"/>
      <c r="Q38472" s="356"/>
      <c r="R38472" s="356"/>
      <c r="S38472" s="356"/>
    </row>
    <row r="38473" spans="3:19" s="360" customFormat="1" hidden="1" x14ac:dyDescent="0.3">
      <c r="C38473" s="404"/>
      <c r="D38473" s="404"/>
      <c r="E38473" s="404"/>
      <c r="F38473" s="404"/>
      <c r="N38473" s="356"/>
      <c r="O38473" s="356"/>
      <c r="P38473" s="356"/>
      <c r="Q38473" s="356"/>
      <c r="R38473" s="356"/>
      <c r="S38473" s="356"/>
    </row>
    <row r="38474" spans="3:19" s="360" customFormat="1" hidden="1" x14ac:dyDescent="0.3">
      <c r="C38474" s="404"/>
      <c r="D38474" s="404"/>
      <c r="E38474" s="404"/>
      <c r="F38474" s="404"/>
      <c r="N38474" s="356"/>
      <c r="O38474" s="356"/>
      <c r="P38474" s="356"/>
      <c r="Q38474" s="356"/>
      <c r="R38474" s="356"/>
      <c r="S38474" s="356"/>
    </row>
    <row r="38475" spans="3:19" s="360" customFormat="1" hidden="1" x14ac:dyDescent="0.3">
      <c r="C38475" s="404"/>
      <c r="D38475" s="404"/>
      <c r="E38475" s="404"/>
      <c r="F38475" s="404"/>
      <c r="N38475" s="356"/>
      <c r="O38475" s="356"/>
      <c r="P38475" s="356"/>
      <c r="Q38475" s="356"/>
      <c r="R38475" s="356"/>
      <c r="S38475" s="356"/>
    </row>
    <row r="38476" spans="3:19" s="360" customFormat="1" hidden="1" x14ac:dyDescent="0.3">
      <c r="C38476" s="404"/>
      <c r="D38476" s="404"/>
      <c r="E38476" s="404"/>
      <c r="F38476" s="404"/>
      <c r="N38476" s="356"/>
      <c r="O38476" s="356"/>
      <c r="P38476" s="356"/>
      <c r="Q38476" s="356"/>
      <c r="R38476" s="356"/>
      <c r="S38476" s="356"/>
    </row>
    <row r="38477" spans="3:19" s="360" customFormat="1" hidden="1" x14ac:dyDescent="0.3">
      <c r="C38477" s="404"/>
      <c r="D38477" s="404"/>
      <c r="E38477" s="404"/>
      <c r="F38477" s="404"/>
      <c r="N38477" s="356"/>
      <c r="O38477" s="356"/>
      <c r="P38477" s="356"/>
      <c r="Q38477" s="356"/>
      <c r="R38477" s="356"/>
      <c r="S38477" s="356"/>
    </row>
    <row r="38478" spans="3:19" s="360" customFormat="1" hidden="1" x14ac:dyDescent="0.3">
      <c r="C38478" s="404"/>
      <c r="D38478" s="404"/>
      <c r="E38478" s="404"/>
      <c r="F38478" s="404"/>
      <c r="N38478" s="356"/>
      <c r="O38478" s="356"/>
      <c r="P38478" s="356"/>
      <c r="Q38478" s="356"/>
      <c r="R38478" s="356"/>
      <c r="S38478" s="356"/>
    </row>
    <row r="38479" spans="3:19" s="360" customFormat="1" hidden="1" x14ac:dyDescent="0.3">
      <c r="C38479" s="404"/>
      <c r="D38479" s="404"/>
      <c r="E38479" s="404"/>
      <c r="F38479" s="404"/>
      <c r="N38479" s="356"/>
      <c r="O38479" s="356"/>
      <c r="P38479" s="356"/>
      <c r="Q38479" s="356"/>
      <c r="R38479" s="356"/>
      <c r="S38479" s="356"/>
    </row>
    <row r="38480" spans="3:19" s="360" customFormat="1" hidden="1" x14ac:dyDescent="0.3">
      <c r="C38480" s="404"/>
      <c r="D38480" s="404"/>
      <c r="E38480" s="404"/>
      <c r="F38480" s="404"/>
      <c r="N38480" s="356"/>
      <c r="O38480" s="356"/>
      <c r="P38480" s="356"/>
      <c r="Q38480" s="356"/>
      <c r="R38480" s="356"/>
      <c r="S38480" s="356"/>
    </row>
    <row r="38481" spans="3:19" s="360" customFormat="1" hidden="1" x14ac:dyDescent="0.3">
      <c r="C38481" s="404"/>
      <c r="D38481" s="404"/>
      <c r="E38481" s="404"/>
      <c r="F38481" s="404"/>
      <c r="N38481" s="356"/>
      <c r="O38481" s="356"/>
      <c r="P38481" s="356"/>
      <c r="Q38481" s="356"/>
      <c r="R38481" s="356"/>
      <c r="S38481" s="356"/>
    </row>
    <row r="38482" spans="3:19" s="360" customFormat="1" hidden="1" x14ac:dyDescent="0.3">
      <c r="C38482" s="404"/>
      <c r="D38482" s="404"/>
      <c r="E38482" s="404"/>
      <c r="F38482" s="404"/>
      <c r="N38482" s="356"/>
      <c r="O38482" s="356"/>
      <c r="P38482" s="356"/>
      <c r="Q38482" s="356"/>
      <c r="R38482" s="356"/>
      <c r="S38482" s="356"/>
    </row>
    <row r="38483" spans="3:19" s="360" customFormat="1" hidden="1" x14ac:dyDescent="0.3">
      <c r="C38483" s="404"/>
      <c r="D38483" s="404"/>
      <c r="E38483" s="404"/>
      <c r="F38483" s="404"/>
      <c r="N38483" s="356"/>
      <c r="O38483" s="356"/>
      <c r="P38483" s="356"/>
      <c r="Q38483" s="356"/>
      <c r="R38483" s="356"/>
      <c r="S38483" s="356"/>
    </row>
    <row r="38484" spans="3:19" s="360" customFormat="1" hidden="1" x14ac:dyDescent="0.3">
      <c r="C38484" s="404"/>
      <c r="D38484" s="404"/>
      <c r="E38484" s="404"/>
      <c r="F38484" s="404"/>
      <c r="N38484" s="356"/>
      <c r="O38484" s="356"/>
      <c r="P38484" s="356"/>
      <c r="Q38484" s="356"/>
      <c r="R38484" s="356"/>
      <c r="S38484" s="356"/>
    </row>
    <row r="38485" spans="3:19" s="360" customFormat="1" hidden="1" x14ac:dyDescent="0.3">
      <c r="C38485" s="404"/>
      <c r="D38485" s="404"/>
      <c r="E38485" s="404"/>
      <c r="F38485" s="404"/>
      <c r="N38485" s="356"/>
      <c r="O38485" s="356"/>
      <c r="P38485" s="356"/>
      <c r="Q38485" s="356"/>
      <c r="R38485" s="356"/>
      <c r="S38485" s="356"/>
    </row>
    <row r="38486" spans="3:19" s="360" customFormat="1" hidden="1" x14ac:dyDescent="0.3">
      <c r="C38486" s="404"/>
      <c r="D38486" s="404"/>
      <c r="E38486" s="404"/>
      <c r="F38486" s="404"/>
      <c r="N38486" s="356"/>
      <c r="O38486" s="356"/>
      <c r="P38486" s="356"/>
      <c r="Q38486" s="356"/>
      <c r="R38486" s="356"/>
      <c r="S38486" s="356"/>
    </row>
    <row r="38487" spans="3:19" s="360" customFormat="1" hidden="1" x14ac:dyDescent="0.3">
      <c r="C38487" s="404"/>
      <c r="D38487" s="404"/>
      <c r="E38487" s="404"/>
      <c r="F38487" s="404"/>
      <c r="N38487" s="356"/>
      <c r="O38487" s="356"/>
      <c r="P38487" s="356"/>
      <c r="Q38487" s="356"/>
      <c r="R38487" s="356"/>
      <c r="S38487" s="356"/>
    </row>
    <row r="38488" spans="3:19" s="360" customFormat="1" hidden="1" x14ac:dyDescent="0.3">
      <c r="C38488" s="404"/>
      <c r="D38488" s="404"/>
      <c r="E38488" s="404"/>
      <c r="F38488" s="404"/>
      <c r="N38488" s="356"/>
      <c r="O38488" s="356"/>
      <c r="P38488" s="356"/>
      <c r="Q38488" s="356"/>
      <c r="R38488" s="356"/>
      <c r="S38488" s="356"/>
    </row>
    <row r="38489" spans="3:19" s="360" customFormat="1" hidden="1" x14ac:dyDescent="0.3">
      <c r="C38489" s="404"/>
      <c r="D38489" s="404"/>
      <c r="E38489" s="404"/>
      <c r="F38489" s="404"/>
      <c r="N38489" s="356"/>
      <c r="O38489" s="356"/>
      <c r="P38489" s="356"/>
      <c r="Q38489" s="356"/>
      <c r="R38489" s="356"/>
      <c r="S38489" s="356"/>
    </row>
    <row r="38490" spans="3:19" s="360" customFormat="1" hidden="1" x14ac:dyDescent="0.3">
      <c r="C38490" s="404"/>
      <c r="D38490" s="404"/>
      <c r="E38490" s="404"/>
      <c r="F38490" s="404"/>
      <c r="N38490" s="356"/>
      <c r="O38490" s="356"/>
      <c r="P38490" s="356"/>
      <c r="Q38490" s="356"/>
      <c r="R38490" s="356"/>
      <c r="S38490" s="356"/>
    </row>
    <row r="38491" spans="3:19" s="360" customFormat="1" hidden="1" x14ac:dyDescent="0.3">
      <c r="C38491" s="404"/>
      <c r="D38491" s="404"/>
      <c r="E38491" s="404"/>
      <c r="F38491" s="404"/>
      <c r="N38491" s="356"/>
      <c r="O38491" s="356"/>
      <c r="P38491" s="356"/>
      <c r="Q38491" s="356"/>
      <c r="R38491" s="356"/>
      <c r="S38491" s="356"/>
    </row>
    <row r="38492" spans="3:19" s="360" customFormat="1" hidden="1" x14ac:dyDescent="0.3">
      <c r="C38492" s="404"/>
      <c r="D38492" s="404"/>
      <c r="E38492" s="404"/>
      <c r="F38492" s="404"/>
      <c r="N38492" s="356"/>
      <c r="O38492" s="356"/>
      <c r="P38492" s="356"/>
      <c r="Q38492" s="356"/>
      <c r="R38492" s="356"/>
      <c r="S38492" s="356"/>
    </row>
    <row r="38493" spans="3:19" s="360" customFormat="1" hidden="1" x14ac:dyDescent="0.3">
      <c r="C38493" s="404"/>
      <c r="D38493" s="404"/>
      <c r="E38493" s="404"/>
      <c r="F38493" s="404"/>
      <c r="N38493" s="356"/>
      <c r="O38493" s="356"/>
      <c r="P38493" s="356"/>
      <c r="Q38493" s="356"/>
      <c r="R38493" s="356"/>
      <c r="S38493" s="356"/>
    </row>
    <row r="38494" spans="3:19" s="360" customFormat="1" hidden="1" x14ac:dyDescent="0.3">
      <c r="C38494" s="404"/>
      <c r="D38494" s="404"/>
      <c r="E38494" s="404"/>
      <c r="F38494" s="404"/>
      <c r="N38494" s="356"/>
      <c r="O38494" s="356"/>
      <c r="P38494" s="356"/>
      <c r="Q38494" s="356"/>
      <c r="R38494" s="356"/>
      <c r="S38494" s="356"/>
    </row>
    <row r="38495" spans="3:19" s="360" customFormat="1" hidden="1" x14ac:dyDescent="0.3">
      <c r="C38495" s="404"/>
      <c r="D38495" s="404"/>
      <c r="E38495" s="404"/>
      <c r="F38495" s="404"/>
      <c r="N38495" s="356"/>
      <c r="O38495" s="356"/>
      <c r="P38495" s="356"/>
      <c r="Q38495" s="356"/>
      <c r="R38495" s="356"/>
      <c r="S38495" s="356"/>
    </row>
    <row r="38496" spans="3:19" s="360" customFormat="1" hidden="1" x14ac:dyDescent="0.3">
      <c r="C38496" s="404"/>
      <c r="D38496" s="404"/>
      <c r="E38496" s="404"/>
      <c r="F38496" s="404"/>
      <c r="N38496" s="356"/>
      <c r="O38496" s="356"/>
      <c r="P38496" s="356"/>
      <c r="Q38496" s="356"/>
      <c r="R38496" s="356"/>
      <c r="S38496" s="356"/>
    </row>
    <row r="38497" spans="3:19" s="360" customFormat="1" hidden="1" x14ac:dyDescent="0.3">
      <c r="C38497" s="404"/>
      <c r="D38497" s="404"/>
      <c r="E38497" s="404"/>
      <c r="F38497" s="404"/>
      <c r="N38497" s="356"/>
      <c r="O38497" s="356"/>
      <c r="P38497" s="356"/>
      <c r="Q38497" s="356"/>
      <c r="R38497" s="356"/>
      <c r="S38497" s="356"/>
    </row>
    <row r="38498" spans="3:19" s="360" customFormat="1" hidden="1" x14ac:dyDescent="0.3">
      <c r="C38498" s="404"/>
      <c r="D38498" s="404"/>
      <c r="E38498" s="404"/>
      <c r="F38498" s="404"/>
      <c r="N38498" s="356"/>
      <c r="O38498" s="356"/>
      <c r="P38498" s="356"/>
      <c r="Q38498" s="356"/>
      <c r="R38498" s="356"/>
      <c r="S38498" s="356"/>
    </row>
    <row r="38499" spans="3:19" s="360" customFormat="1" hidden="1" x14ac:dyDescent="0.3">
      <c r="C38499" s="404"/>
      <c r="D38499" s="404"/>
      <c r="E38499" s="404"/>
      <c r="F38499" s="404"/>
      <c r="N38499" s="356"/>
      <c r="O38499" s="356"/>
      <c r="P38499" s="356"/>
      <c r="Q38499" s="356"/>
      <c r="R38499" s="356"/>
      <c r="S38499" s="356"/>
    </row>
    <row r="38500" spans="3:19" s="360" customFormat="1" hidden="1" x14ac:dyDescent="0.3">
      <c r="C38500" s="404"/>
      <c r="D38500" s="404"/>
      <c r="E38500" s="404"/>
      <c r="F38500" s="404"/>
      <c r="N38500" s="356"/>
      <c r="O38500" s="356"/>
      <c r="P38500" s="356"/>
      <c r="Q38500" s="356"/>
      <c r="R38500" s="356"/>
      <c r="S38500" s="356"/>
    </row>
    <row r="38501" spans="3:19" s="360" customFormat="1" hidden="1" x14ac:dyDescent="0.3">
      <c r="C38501" s="404"/>
      <c r="D38501" s="404"/>
      <c r="E38501" s="404"/>
      <c r="F38501" s="404"/>
      <c r="N38501" s="356"/>
      <c r="O38501" s="356"/>
      <c r="P38501" s="356"/>
      <c r="Q38501" s="356"/>
      <c r="R38501" s="356"/>
      <c r="S38501" s="356"/>
    </row>
    <row r="38502" spans="3:19" s="360" customFormat="1" hidden="1" x14ac:dyDescent="0.3">
      <c r="C38502" s="404"/>
      <c r="D38502" s="404"/>
      <c r="E38502" s="404"/>
      <c r="F38502" s="404"/>
      <c r="N38502" s="356"/>
      <c r="O38502" s="356"/>
      <c r="P38502" s="356"/>
      <c r="Q38502" s="356"/>
      <c r="R38502" s="356"/>
      <c r="S38502" s="356"/>
    </row>
    <row r="38503" spans="3:19" s="360" customFormat="1" hidden="1" x14ac:dyDescent="0.3">
      <c r="C38503" s="404"/>
      <c r="D38503" s="404"/>
      <c r="E38503" s="404"/>
      <c r="F38503" s="404"/>
      <c r="N38503" s="356"/>
      <c r="O38503" s="356"/>
      <c r="P38503" s="356"/>
      <c r="Q38503" s="356"/>
      <c r="R38503" s="356"/>
      <c r="S38503" s="356"/>
    </row>
    <row r="38504" spans="3:19" s="360" customFormat="1" hidden="1" x14ac:dyDescent="0.3">
      <c r="C38504" s="404"/>
      <c r="D38504" s="404"/>
      <c r="E38504" s="404"/>
      <c r="F38504" s="404"/>
      <c r="N38504" s="356"/>
      <c r="O38504" s="356"/>
      <c r="P38504" s="356"/>
      <c r="Q38504" s="356"/>
      <c r="R38504" s="356"/>
      <c r="S38504" s="356"/>
    </row>
    <row r="38505" spans="3:19" s="360" customFormat="1" hidden="1" x14ac:dyDescent="0.3">
      <c r="C38505" s="404"/>
      <c r="D38505" s="404"/>
      <c r="E38505" s="404"/>
      <c r="F38505" s="404"/>
      <c r="N38505" s="356"/>
      <c r="O38505" s="356"/>
      <c r="P38505" s="356"/>
      <c r="Q38505" s="356"/>
      <c r="R38505" s="356"/>
      <c r="S38505" s="356"/>
    </row>
    <row r="38506" spans="3:19" s="360" customFormat="1" hidden="1" x14ac:dyDescent="0.3">
      <c r="C38506" s="404"/>
      <c r="D38506" s="404"/>
      <c r="E38506" s="404"/>
      <c r="F38506" s="404"/>
      <c r="N38506" s="356"/>
      <c r="O38506" s="356"/>
      <c r="P38506" s="356"/>
      <c r="Q38506" s="356"/>
      <c r="R38506" s="356"/>
      <c r="S38506" s="356"/>
    </row>
    <row r="38507" spans="3:19" s="360" customFormat="1" hidden="1" x14ac:dyDescent="0.3">
      <c r="C38507" s="404"/>
      <c r="D38507" s="404"/>
      <c r="E38507" s="404"/>
      <c r="F38507" s="404"/>
      <c r="N38507" s="356"/>
      <c r="O38507" s="356"/>
      <c r="P38507" s="356"/>
      <c r="Q38507" s="356"/>
      <c r="R38507" s="356"/>
      <c r="S38507" s="356"/>
    </row>
    <row r="38508" spans="3:19" s="360" customFormat="1" hidden="1" x14ac:dyDescent="0.3">
      <c r="C38508" s="404"/>
      <c r="D38508" s="404"/>
      <c r="E38508" s="404"/>
      <c r="F38508" s="404"/>
      <c r="N38508" s="356"/>
      <c r="O38508" s="356"/>
      <c r="P38508" s="356"/>
      <c r="Q38508" s="356"/>
      <c r="R38508" s="356"/>
      <c r="S38508" s="356"/>
    </row>
    <row r="38509" spans="3:19" s="360" customFormat="1" hidden="1" x14ac:dyDescent="0.3">
      <c r="C38509" s="404"/>
      <c r="D38509" s="404"/>
      <c r="E38509" s="404"/>
      <c r="F38509" s="404"/>
      <c r="N38509" s="356"/>
      <c r="O38509" s="356"/>
      <c r="P38509" s="356"/>
      <c r="Q38509" s="356"/>
      <c r="R38509" s="356"/>
      <c r="S38509" s="356"/>
    </row>
    <row r="38510" spans="3:19" s="360" customFormat="1" hidden="1" x14ac:dyDescent="0.3">
      <c r="C38510" s="404"/>
      <c r="D38510" s="404"/>
      <c r="E38510" s="404"/>
      <c r="F38510" s="404"/>
      <c r="N38510" s="356"/>
      <c r="O38510" s="356"/>
      <c r="P38510" s="356"/>
      <c r="Q38510" s="356"/>
      <c r="R38510" s="356"/>
      <c r="S38510" s="356"/>
    </row>
    <row r="38511" spans="3:19" s="360" customFormat="1" hidden="1" x14ac:dyDescent="0.3">
      <c r="C38511" s="404"/>
      <c r="D38511" s="404"/>
      <c r="E38511" s="404"/>
      <c r="F38511" s="404"/>
      <c r="N38511" s="356"/>
      <c r="O38511" s="356"/>
      <c r="P38511" s="356"/>
      <c r="Q38511" s="356"/>
      <c r="R38511" s="356"/>
      <c r="S38511" s="356"/>
    </row>
    <row r="38512" spans="3:19" s="360" customFormat="1" hidden="1" x14ac:dyDescent="0.3">
      <c r="C38512" s="404"/>
      <c r="D38512" s="404"/>
      <c r="E38512" s="404"/>
      <c r="F38512" s="404"/>
      <c r="N38512" s="356"/>
      <c r="O38512" s="356"/>
      <c r="P38512" s="356"/>
      <c r="Q38512" s="356"/>
      <c r="R38512" s="356"/>
      <c r="S38512" s="356"/>
    </row>
    <row r="38513" spans="3:19" s="360" customFormat="1" hidden="1" x14ac:dyDescent="0.3">
      <c r="C38513" s="404"/>
      <c r="D38513" s="404"/>
      <c r="E38513" s="404"/>
      <c r="F38513" s="404"/>
      <c r="N38513" s="356"/>
      <c r="O38513" s="356"/>
      <c r="P38513" s="356"/>
      <c r="Q38513" s="356"/>
      <c r="R38513" s="356"/>
      <c r="S38513" s="356"/>
    </row>
    <row r="38514" spans="3:19" s="360" customFormat="1" hidden="1" x14ac:dyDescent="0.3">
      <c r="C38514" s="404"/>
      <c r="D38514" s="404"/>
      <c r="E38514" s="404"/>
      <c r="F38514" s="404"/>
      <c r="N38514" s="356"/>
      <c r="O38514" s="356"/>
      <c r="P38514" s="356"/>
      <c r="Q38514" s="356"/>
      <c r="R38514" s="356"/>
      <c r="S38514" s="356"/>
    </row>
    <row r="38515" spans="3:19" s="360" customFormat="1" hidden="1" x14ac:dyDescent="0.3">
      <c r="C38515" s="404"/>
      <c r="D38515" s="404"/>
      <c r="E38515" s="404"/>
      <c r="F38515" s="404"/>
      <c r="N38515" s="356"/>
      <c r="O38515" s="356"/>
      <c r="P38515" s="356"/>
      <c r="Q38515" s="356"/>
      <c r="R38515" s="356"/>
      <c r="S38515" s="356"/>
    </row>
    <row r="38516" spans="3:19" s="360" customFormat="1" hidden="1" x14ac:dyDescent="0.3">
      <c r="C38516" s="404"/>
      <c r="D38516" s="404"/>
      <c r="E38516" s="404"/>
      <c r="F38516" s="404"/>
      <c r="N38516" s="356"/>
      <c r="O38516" s="356"/>
      <c r="P38516" s="356"/>
      <c r="Q38516" s="356"/>
      <c r="R38516" s="356"/>
      <c r="S38516" s="356"/>
    </row>
    <row r="38517" spans="3:19" s="360" customFormat="1" hidden="1" x14ac:dyDescent="0.3">
      <c r="C38517" s="404"/>
      <c r="D38517" s="404"/>
      <c r="E38517" s="404"/>
      <c r="F38517" s="404"/>
      <c r="N38517" s="356"/>
      <c r="O38517" s="356"/>
      <c r="P38517" s="356"/>
      <c r="Q38517" s="356"/>
      <c r="R38517" s="356"/>
      <c r="S38517" s="356"/>
    </row>
    <row r="38518" spans="3:19" s="360" customFormat="1" hidden="1" x14ac:dyDescent="0.3">
      <c r="C38518" s="404"/>
      <c r="D38518" s="404"/>
      <c r="E38518" s="404"/>
      <c r="F38518" s="404"/>
      <c r="N38518" s="356"/>
      <c r="O38518" s="356"/>
      <c r="P38518" s="356"/>
      <c r="Q38518" s="356"/>
      <c r="R38518" s="356"/>
      <c r="S38518" s="356"/>
    </row>
    <row r="38519" spans="3:19" s="360" customFormat="1" hidden="1" x14ac:dyDescent="0.3">
      <c r="C38519" s="404"/>
      <c r="D38519" s="404"/>
      <c r="E38519" s="404"/>
      <c r="F38519" s="404"/>
      <c r="N38519" s="356"/>
      <c r="O38519" s="356"/>
      <c r="P38519" s="356"/>
      <c r="Q38519" s="356"/>
      <c r="R38519" s="356"/>
      <c r="S38519" s="356"/>
    </row>
    <row r="38520" spans="3:19" s="360" customFormat="1" hidden="1" x14ac:dyDescent="0.3">
      <c r="C38520" s="404"/>
      <c r="D38520" s="404"/>
      <c r="E38520" s="404"/>
      <c r="F38520" s="404"/>
      <c r="N38520" s="356"/>
      <c r="O38520" s="356"/>
      <c r="P38520" s="356"/>
      <c r="Q38520" s="356"/>
      <c r="R38520" s="356"/>
      <c r="S38520" s="356"/>
    </row>
    <row r="38521" spans="3:19" s="360" customFormat="1" hidden="1" x14ac:dyDescent="0.3">
      <c r="C38521" s="404"/>
      <c r="D38521" s="404"/>
      <c r="E38521" s="404"/>
      <c r="F38521" s="404"/>
      <c r="N38521" s="356"/>
      <c r="O38521" s="356"/>
      <c r="P38521" s="356"/>
      <c r="Q38521" s="356"/>
      <c r="R38521" s="356"/>
      <c r="S38521" s="356"/>
    </row>
    <row r="38522" spans="3:19" s="360" customFormat="1" hidden="1" x14ac:dyDescent="0.3">
      <c r="C38522" s="404"/>
      <c r="D38522" s="404"/>
      <c r="E38522" s="404"/>
      <c r="F38522" s="404"/>
      <c r="N38522" s="356"/>
      <c r="O38522" s="356"/>
      <c r="P38522" s="356"/>
      <c r="Q38522" s="356"/>
      <c r="R38522" s="356"/>
      <c r="S38522" s="356"/>
    </row>
    <row r="38523" spans="3:19" s="360" customFormat="1" hidden="1" x14ac:dyDescent="0.3">
      <c r="C38523" s="404"/>
      <c r="D38523" s="404"/>
      <c r="E38523" s="404"/>
      <c r="F38523" s="404"/>
      <c r="N38523" s="356"/>
      <c r="O38523" s="356"/>
      <c r="P38523" s="356"/>
      <c r="Q38523" s="356"/>
      <c r="R38523" s="356"/>
      <c r="S38523" s="356"/>
    </row>
    <row r="38524" spans="3:19" s="360" customFormat="1" hidden="1" x14ac:dyDescent="0.3">
      <c r="C38524" s="404"/>
      <c r="D38524" s="404"/>
      <c r="E38524" s="404"/>
      <c r="F38524" s="404"/>
      <c r="N38524" s="356"/>
      <c r="O38524" s="356"/>
      <c r="P38524" s="356"/>
      <c r="Q38524" s="356"/>
      <c r="R38524" s="356"/>
      <c r="S38524" s="356"/>
    </row>
    <row r="38525" spans="3:19" s="360" customFormat="1" hidden="1" x14ac:dyDescent="0.3">
      <c r="C38525" s="404"/>
      <c r="D38525" s="404"/>
      <c r="E38525" s="404"/>
      <c r="F38525" s="404"/>
      <c r="N38525" s="356"/>
      <c r="O38525" s="356"/>
      <c r="P38525" s="356"/>
      <c r="Q38525" s="356"/>
      <c r="R38525" s="356"/>
      <c r="S38525" s="356"/>
    </row>
    <row r="38526" spans="3:19" s="360" customFormat="1" hidden="1" x14ac:dyDescent="0.3">
      <c r="C38526" s="404"/>
      <c r="D38526" s="404"/>
      <c r="E38526" s="404"/>
      <c r="F38526" s="404"/>
      <c r="N38526" s="356"/>
      <c r="O38526" s="356"/>
      <c r="P38526" s="356"/>
      <c r="Q38526" s="356"/>
      <c r="R38526" s="356"/>
      <c r="S38526" s="356"/>
    </row>
    <row r="38527" spans="3:19" s="360" customFormat="1" hidden="1" x14ac:dyDescent="0.3">
      <c r="C38527" s="404"/>
      <c r="D38527" s="404"/>
      <c r="E38527" s="404"/>
      <c r="F38527" s="404"/>
      <c r="N38527" s="356"/>
      <c r="O38527" s="356"/>
      <c r="P38527" s="356"/>
      <c r="Q38527" s="356"/>
      <c r="R38527" s="356"/>
      <c r="S38527" s="356"/>
    </row>
    <row r="38528" spans="3:19" s="360" customFormat="1" hidden="1" x14ac:dyDescent="0.3">
      <c r="C38528" s="404"/>
      <c r="D38528" s="404"/>
      <c r="E38528" s="404"/>
      <c r="F38528" s="404"/>
      <c r="N38528" s="356"/>
      <c r="O38528" s="356"/>
      <c r="P38528" s="356"/>
      <c r="Q38528" s="356"/>
      <c r="R38528" s="356"/>
      <c r="S38528" s="356"/>
    </row>
    <row r="38529" spans="3:19" s="360" customFormat="1" hidden="1" x14ac:dyDescent="0.3">
      <c r="C38529" s="404"/>
      <c r="D38529" s="404"/>
      <c r="E38529" s="404"/>
      <c r="F38529" s="404"/>
      <c r="N38529" s="356"/>
      <c r="O38529" s="356"/>
      <c r="P38529" s="356"/>
      <c r="Q38529" s="356"/>
      <c r="R38529" s="356"/>
      <c r="S38529" s="356"/>
    </row>
    <row r="38530" spans="3:19" s="360" customFormat="1" hidden="1" x14ac:dyDescent="0.3">
      <c r="C38530" s="404"/>
      <c r="D38530" s="404"/>
      <c r="E38530" s="404"/>
      <c r="F38530" s="404"/>
      <c r="N38530" s="356"/>
      <c r="O38530" s="356"/>
      <c r="P38530" s="356"/>
      <c r="Q38530" s="356"/>
      <c r="R38530" s="356"/>
      <c r="S38530" s="356"/>
    </row>
    <row r="38531" spans="3:19" s="360" customFormat="1" hidden="1" x14ac:dyDescent="0.3">
      <c r="C38531" s="404"/>
      <c r="D38531" s="404"/>
      <c r="E38531" s="404"/>
      <c r="F38531" s="404"/>
      <c r="N38531" s="356"/>
      <c r="O38531" s="356"/>
      <c r="P38531" s="356"/>
      <c r="Q38531" s="356"/>
      <c r="R38531" s="356"/>
      <c r="S38531" s="356"/>
    </row>
    <row r="38532" spans="3:19" s="360" customFormat="1" hidden="1" x14ac:dyDescent="0.3">
      <c r="C38532" s="404"/>
      <c r="D38532" s="404"/>
      <c r="E38532" s="404"/>
      <c r="F38532" s="404"/>
      <c r="N38532" s="356"/>
      <c r="O38532" s="356"/>
      <c r="P38532" s="356"/>
      <c r="Q38532" s="356"/>
      <c r="R38532" s="356"/>
      <c r="S38532" s="356"/>
    </row>
    <row r="38533" spans="3:19" s="360" customFormat="1" hidden="1" x14ac:dyDescent="0.3">
      <c r="C38533" s="404"/>
      <c r="D38533" s="404"/>
      <c r="E38533" s="404"/>
      <c r="F38533" s="404"/>
      <c r="N38533" s="356"/>
      <c r="O38533" s="356"/>
      <c r="P38533" s="356"/>
      <c r="Q38533" s="356"/>
      <c r="R38533" s="356"/>
      <c r="S38533" s="356"/>
    </row>
    <row r="38534" spans="3:19" s="360" customFormat="1" hidden="1" x14ac:dyDescent="0.3">
      <c r="C38534" s="404"/>
      <c r="D38534" s="404"/>
      <c r="E38534" s="404"/>
      <c r="F38534" s="404"/>
      <c r="N38534" s="356"/>
      <c r="O38534" s="356"/>
      <c r="P38534" s="356"/>
      <c r="Q38534" s="356"/>
      <c r="R38534" s="356"/>
      <c r="S38534" s="356"/>
    </row>
    <row r="38535" spans="3:19" s="360" customFormat="1" hidden="1" x14ac:dyDescent="0.3">
      <c r="C38535" s="404"/>
      <c r="D38535" s="404"/>
      <c r="E38535" s="404"/>
      <c r="F38535" s="404"/>
      <c r="N38535" s="356"/>
      <c r="O38535" s="356"/>
      <c r="P38535" s="356"/>
      <c r="Q38535" s="356"/>
      <c r="R38535" s="356"/>
      <c r="S38535" s="356"/>
    </row>
    <row r="38536" spans="3:19" s="360" customFormat="1" hidden="1" x14ac:dyDescent="0.3">
      <c r="C38536" s="404"/>
      <c r="D38536" s="404"/>
      <c r="E38536" s="404"/>
      <c r="F38536" s="404"/>
      <c r="N38536" s="356"/>
      <c r="O38536" s="356"/>
      <c r="P38536" s="356"/>
      <c r="Q38536" s="356"/>
      <c r="R38536" s="356"/>
      <c r="S38536" s="356"/>
    </row>
    <row r="38537" spans="3:19" s="360" customFormat="1" hidden="1" x14ac:dyDescent="0.3">
      <c r="C38537" s="404"/>
      <c r="D38537" s="404"/>
      <c r="E38537" s="404"/>
      <c r="F38537" s="404"/>
      <c r="N38537" s="356"/>
      <c r="O38537" s="356"/>
      <c r="P38537" s="356"/>
      <c r="Q38537" s="356"/>
      <c r="R38537" s="356"/>
      <c r="S38537" s="356"/>
    </row>
    <row r="38538" spans="3:19" s="360" customFormat="1" hidden="1" x14ac:dyDescent="0.3">
      <c r="C38538" s="404"/>
      <c r="D38538" s="404"/>
      <c r="E38538" s="404"/>
      <c r="F38538" s="404"/>
      <c r="N38538" s="356"/>
      <c r="O38538" s="356"/>
      <c r="P38538" s="356"/>
      <c r="Q38538" s="356"/>
      <c r="R38538" s="356"/>
      <c r="S38538" s="356"/>
    </row>
    <row r="38539" spans="3:19" s="360" customFormat="1" hidden="1" x14ac:dyDescent="0.3">
      <c r="C38539" s="404"/>
      <c r="D38539" s="404"/>
      <c r="E38539" s="404"/>
      <c r="F38539" s="404"/>
      <c r="N38539" s="356"/>
      <c r="O38539" s="356"/>
      <c r="P38539" s="356"/>
      <c r="Q38539" s="356"/>
      <c r="R38539" s="356"/>
      <c r="S38539" s="356"/>
    </row>
    <row r="38540" spans="3:19" s="360" customFormat="1" hidden="1" x14ac:dyDescent="0.3">
      <c r="C38540" s="404"/>
      <c r="D38540" s="404"/>
      <c r="E38540" s="404"/>
      <c r="F38540" s="404"/>
      <c r="N38540" s="356"/>
      <c r="O38540" s="356"/>
      <c r="P38540" s="356"/>
      <c r="Q38540" s="356"/>
      <c r="R38540" s="356"/>
      <c r="S38540" s="356"/>
    </row>
    <row r="38541" spans="3:19" s="360" customFormat="1" hidden="1" x14ac:dyDescent="0.3">
      <c r="C38541" s="404"/>
      <c r="D38541" s="404"/>
      <c r="E38541" s="404"/>
      <c r="F38541" s="404"/>
      <c r="N38541" s="356"/>
      <c r="O38541" s="356"/>
      <c r="P38541" s="356"/>
      <c r="Q38541" s="356"/>
      <c r="R38541" s="356"/>
      <c r="S38541" s="356"/>
    </row>
    <row r="38542" spans="3:19" s="360" customFormat="1" hidden="1" x14ac:dyDescent="0.3">
      <c r="C38542" s="404"/>
      <c r="D38542" s="404"/>
      <c r="E38542" s="404"/>
      <c r="F38542" s="404"/>
      <c r="N38542" s="356"/>
      <c r="O38542" s="356"/>
      <c r="P38542" s="356"/>
      <c r="Q38542" s="356"/>
      <c r="R38542" s="356"/>
      <c r="S38542" s="356"/>
    </row>
    <row r="38543" spans="3:19" s="360" customFormat="1" hidden="1" x14ac:dyDescent="0.3">
      <c r="C38543" s="404"/>
      <c r="D38543" s="404"/>
      <c r="E38543" s="404"/>
      <c r="F38543" s="404"/>
      <c r="N38543" s="356"/>
      <c r="O38543" s="356"/>
      <c r="P38543" s="356"/>
      <c r="Q38543" s="356"/>
      <c r="R38543" s="356"/>
      <c r="S38543" s="356"/>
    </row>
    <row r="38544" spans="3:19" s="360" customFormat="1" hidden="1" x14ac:dyDescent="0.3">
      <c r="C38544" s="404"/>
      <c r="D38544" s="404"/>
      <c r="E38544" s="404"/>
      <c r="F38544" s="404"/>
      <c r="N38544" s="356"/>
      <c r="O38544" s="356"/>
      <c r="P38544" s="356"/>
      <c r="Q38544" s="356"/>
      <c r="R38544" s="356"/>
      <c r="S38544" s="356"/>
    </row>
    <row r="38545" spans="3:19" s="360" customFormat="1" hidden="1" x14ac:dyDescent="0.3">
      <c r="C38545" s="404"/>
      <c r="D38545" s="404"/>
      <c r="E38545" s="404"/>
      <c r="F38545" s="404"/>
      <c r="N38545" s="356"/>
      <c r="O38545" s="356"/>
      <c r="P38545" s="356"/>
      <c r="Q38545" s="356"/>
      <c r="R38545" s="356"/>
      <c r="S38545" s="356"/>
    </row>
    <row r="38546" spans="3:19" s="360" customFormat="1" hidden="1" x14ac:dyDescent="0.3">
      <c r="C38546" s="404"/>
      <c r="D38546" s="404"/>
      <c r="E38546" s="404"/>
      <c r="F38546" s="404"/>
      <c r="N38546" s="356"/>
      <c r="O38546" s="356"/>
      <c r="P38546" s="356"/>
      <c r="Q38546" s="356"/>
      <c r="R38546" s="356"/>
      <c r="S38546" s="356"/>
    </row>
    <row r="38547" spans="3:19" s="360" customFormat="1" hidden="1" x14ac:dyDescent="0.3">
      <c r="C38547" s="404"/>
      <c r="D38547" s="404"/>
      <c r="E38547" s="404"/>
      <c r="F38547" s="404"/>
      <c r="N38547" s="356"/>
      <c r="O38547" s="356"/>
      <c r="P38547" s="356"/>
      <c r="Q38547" s="356"/>
      <c r="R38547" s="356"/>
      <c r="S38547" s="356"/>
    </row>
    <row r="38548" spans="3:19" s="360" customFormat="1" hidden="1" x14ac:dyDescent="0.3">
      <c r="C38548" s="404"/>
      <c r="D38548" s="404"/>
      <c r="E38548" s="404"/>
      <c r="F38548" s="404"/>
      <c r="N38548" s="356"/>
      <c r="O38548" s="356"/>
      <c r="P38548" s="356"/>
      <c r="Q38548" s="356"/>
      <c r="R38548" s="356"/>
      <c r="S38548" s="356"/>
    </row>
    <row r="38549" spans="3:19" s="360" customFormat="1" hidden="1" x14ac:dyDescent="0.3">
      <c r="C38549" s="404"/>
      <c r="D38549" s="404"/>
      <c r="E38549" s="404"/>
      <c r="F38549" s="404"/>
      <c r="N38549" s="356"/>
      <c r="O38549" s="356"/>
      <c r="P38549" s="356"/>
      <c r="Q38549" s="356"/>
      <c r="R38549" s="356"/>
      <c r="S38549" s="356"/>
    </row>
    <row r="38550" spans="3:19" s="360" customFormat="1" hidden="1" x14ac:dyDescent="0.3">
      <c r="C38550" s="404"/>
      <c r="D38550" s="404"/>
      <c r="E38550" s="404"/>
      <c r="F38550" s="404"/>
      <c r="N38550" s="356"/>
      <c r="O38550" s="356"/>
      <c r="P38550" s="356"/>
      <c r="Q38550" s="356"/>
      <c r="R38550" s="356"/>
      <c r="S38550" s="356"/>
    </row>
    <row r="38551" spans="3:19" s="360" customFormat="1" hidden="1" x14ac:dyDescent="0.3">
      <c r="C38551" s="404"/>
      <c r="D38551" s="404"/>
      <c r="E38551" s="404"/>
      <c r="F38551" s="404"/>
      <c r="N38551" s="356"/>
      <c r="O38551" s="356"/>
      <c r="P38551" s="356"/>
      <c r="Q38551" s="356"/>
      <c r="R38551" s="356"/>
      <c r="S38551" s="356"/>
    </row>
    <row r="38552" spans="3:19" s="360" customFormat="1" hidden="1" x14ac:dyDescent="0.3">
      <c r="C38552" s="404"/>
      <c r="D38552" s="404"/>
      <c r="E38552" s="404"/>
      <c r="F38552" s="404"/>
      <c r="N38552" s="356"/>
      <c r="O38552" s="356"/>
      <c r="P38552" s="356"/>
      <c r="Q38552" s="356"/>
      <c r="R38552" s="356"/>
      <c r="S38552" s="356"/>
    </row>
    <row r="38553" spans="3:19" s="360" customFormat="1" hidden="1" x14ac:dyDescent="0.3">
      <c r="C38553" s="404"/>
      <c r="D38553" s="404"/>
      <c r="E38553" s="404"/>
      <c r="F38553" s="404"/>
      <c r="N38553" s="356"/>
      <c r="O38553" s="356"/>
      <c r="P38553" s="356"/>
      <c r="Q38553" s="356"/>
      <c r="R38553" s="356"/>
      <c r="S38553" s="356"/>
    </row>
    <row r="38554" spans="3:19" s="360" customFormat="1" hidden="1" x14ac:dyDescent="0.3">
      <c r="C38554" s="404"/>
      <c r="D38554" s="404"/>
      <c r="E38554" s="404"/>
      <c r="F38554" s="404"/>
      <c r="N38554" s="356"/>
      <c r="O38554" s="356"/>
      <c r="P38554" s="356"/>
      <c r="Q38554" s="356"/>
      <c r="R38554" s="356"/>
      <c r="S38554" s="356"/>
    </row>
    <row r="38555" spans="3:19" s="360" customFormat="1" hidden="1" x14ac:dyDescent="0.3">
      <c r="C38555" s="404"/>
      <c r="D38555" s="404"/>
      <c r="E38555" s="404"/>
      <c r="F38555" s="404"/>
      <c r="N38555" s="356"/>
      <c r="O38555" s="356"/>
      <c r="P38555" s="356"/>
      <c r="Q38555" s="356"/>
      <c r="R38555" s="356"/>
      <c r="S38555" s="356"/>
    </row>
    <row r="38556" spans="3:19" s="360" customFormat="1" hidden="1" x14ac:dyDescent="0.3">
      <c r="C38556" s="404"/>
      <c r="D38556" s="404"/>
      <c r="E38556" s="404"/>
      <c r="F38556" s="404"/>
      <c r="N38556" s="356"/>
      <c r="O38556" s="356"/>
      <c r="P38556" s="356"/>
      <c r="Q38556" s="356"/>
      <c r="R38556" s="356"/>
      <c r="S38556" s="356"/>
    </row>
    <row r="38557" spans="3:19" s="360" customFormat="1" hidden="1" x14ac:dyDescent="0.3">
      <c r="C38557" s="404"/>
      <c r="D38557" s="404"/>
      <c r="E38557" s="404"/>
      <c r="F38557" s="404"/>
      <c r="N38557" s="356"/>
      <c r="O38557" s="356"/>
      <c r="P38557" s="356"/>
      <c r="Q38557" s="356"/>
      <c r="R38557" s="356"/>
      <c r="S38557" s="356"/>
    </row>
    <row r="38558" spans="3:19" s="360" customFormat="1" hidden="1" x14ac:dyDescent="0.3">
      <c r="C38558" s="404"/>
      <c r="D38558" s="404"/>
      <c r="E38558" s="404"/>
      <c r="F38558" s="404"/>
      <c r="N38558" s="356"/>
      <c r="O38558" s="356"/>
      <c r="P38558" s="356"/>
      <c r="Q38558" s="356"/>
      <c r="R38558" s="356"/>
      <c r="S38558" s="356"/>
    </row>
    <row r="38559" spans="3:19" s="360" customFormat="1" hidden="1" x14ac:dyDescent="0.3">
      <c r="C38559" s="404"/>
      <c r="D38559" s="404"/>
      <c r="E38559" s="404"/>
      <c r="F38559" s="404"/>
      <c r="N38559" s="356"/>
      <c r="O38559" s="356"/>
      <c r="P38559" s="356"/>
      <c r="Q38559" s="356"/>
      <c r="R38559" s="356"/>
      <c r="S38559" s="356"/>
    </row>
    <row r="38560" spans="3:19" s="360" customFormat="1" hidden="1" x14ac:dyDescent="0.3">
      <c r="C38560" s="404"/>
      <c r="D38560" s="404"/>
      <c r="E38560" s="404"/>
      <c r="F38560" s="404"/>
      <c r="N38560" s="356"/>
      <c r="O38560" s="356"/>
      <c r="P38560" s="356"/>
      <c r="Q38560" s="356"/>
      <c r="R38560" s="356"/>
      <c r="S38560" s="356"/>
    </row>
    <row r="38561" spans="3:19" s="360" customFormat="1" hidden="1" x14ac:dyDescent="0.3">
      <c r="C38561" s="404"/>
      <c r="D38561" s="404"/>
      <c r="E38561" s="404"/>
      <c r="F38561" s="404"/>
      <c r="N38561" s="356"/>
      <c r="O38561" s="356"/>
      <c r="P38561" s="356"/>
      <c r="Q38561" s="356"/>
      <c r="R38561" s="356"/>
      <c r="S38561" s="356"/>
    </row>
    <row r="38562" spans="3:19" s="360" customFormat="1" hidden="1" x14ac:dyDescent="0.3">
      <c r="C38562" s="404"/>
      <c r="D38562" s="404"/>
      <c r="E38562" s="404"/>
      <c r="F38562" s="404"/>
      <c r="N38562" s="356"/>
      <c r="O38562" s="356"/>
      <c r="P38562" s="356"/>
      <c r="Q38562" s="356"/>
      <c r="R38562" s="356"/>
      <c r="S38562" s="356"/>
    </row>
    <row r="38563" spans="3:19" s="360" customFormat="1" hidden="1" x14ac:dyDescent="0.3">
      <c r="C38563" s="404"/>
      <c r="D38563" s="404"/>
      <c r="E38563" s="404"/>
      <c r="F38563" s="404"/>
      <c r="N38563" s="356"/>
      <c r="O38563" s="356"/>
      <c r="P38563" s="356"/>
      <c r="Q38563" s="356"/>
      <c r="R38563" s="356"/>
      <c r="S38563" s="356"/>
    </row>
    <row r="38564" spans="3:19" s="360" customFormat="1" hidden="1" x14ac:dyDescent="0.3">
      <c r="C38564" s="404"/>
      <c r="D38564" s="404"/>
      <c r="E38564" s="404"/>
      <c r="F38564" s="404"/>
      <c r="N38564" s="356"/>
      <c r="O38564" s="356"/>
      <c r="P38564" s="356"/>
      <c r="Q38564" s="356"/>
      <c r="R38564" s="356"/>
      <c r="S38564" s="356"/>
    </row>
    <row r="38565" spans="3:19" s="360" customFormat="1" hidden="1" x14ac:dyDescent="0.3">
      <c r="C38565" s="404"/>
      <c r="D38565" s="404"/>
      <c r="E38565" s="404"/>
      <c r="F38565" s="404"/>
      <c r="N38565" s="356"/>
      <c r="O38565" s="356"/>
      <c r="P38565" s="356"/>
      <c r="Q38565" s="356"/>
      <c r="R38565" s="356"/>
      <c r="S38565" s="356"/>
    </row>
    <row r="38566" spans="3:19" s="360" customFormat="1" hidden="1" x14ac:dyDescent="0.3">
      <c r="C38566" s="404"/>
      <c r="D38566" s="404"/>
      <c r="E38566" s="404"/>
      <c r="F38566" s="404"/>
      <c r="N38566" s="356"/>
      <c r="O38566" s="356"/>
      <c r="P38566" s="356"/>
      <c r="Q38566" s="356"/>
      <c r="R38566" s="356"/>
      <c r="S38566" s="356"/>
    </row>
    <row r="38567" spans="3:19" s="360" customFormat="1" hidden="1" x14ac:dyDescent="0.3">
      <c r="C38567" s="404"/>
      <c r="D38567" s="404"/>
      <c r="E38567" s="404"/>
      <c r="F38567" s="404"/>
      <c r="N38567" s="356"/>
      <c r="O38567" s="356"/>
      <c r="P38567" s="356"/>
      <c r="Q38567" s="356"/>
      <c r="R38567" s="356"/>
      <c r="S38567" s="356"/>
    </row>
    <row r="38568" spans="3:19" s="360" customFormat="1" hidden="1" x14ac:dyDescent="0.3">
      <c r="C38568" s="404"/>
      <c r="D38568" s="404"/>
      <c r="E38568" s="404"/>
      <c r="F38568" s="404"/>
      <c r="N38568" s="356"/>
      <c r="O38568" s="356"/>
      <c r="P38568" s="356"/>
      <c r="Q38568" s="356"/>
      <c r="R38568" s="356"/>
      <c r="S38568" s="356"/>
    </row>
    <row r="38569" spans="3:19" s="360" customFormat="1" hidden="1" x14ac:dyDescent="0.3">
      <c r="C38569" s="404"/>
      <c r="D38569" s="404"/>
      <c r="E38569" s="404"/>
      <c r="F38569" s="404"/>
      <c r="N38569" s="356"/>
      <c r="O38569" s="356"/>
      <c r="P38569" s="356"/>
      <c r="Q38569" s="356"/>
      <c r="R38569" s="356"/>
      <c r="S38569" s="356"/>
    </row>
    <row r="38570" spans="3:19" s="360" customFormat="1" hidden="1" x14ac:dyDescent="0.3">
      <c r="C38570" s="404"/>
      <c r="D38570" s="404"/>
      <c r="E38570" s="404"/>
      <c r="F38570" s="404"/>
      <c r="N38570" s="356"/>
      <c r="O38570" s="356"/>
      <c r="P38570" s="356"/>
      <c r="Q38570" s="356"/>
      <c r="R38570" s="356"/>
      <c r="S38570" s="356"/>
    </row>
    <row r="38571" spans="3:19" s="360" customFormat="1" hidden="1" x14ac:dyDescent="0.3">
      <c r="C38571" s="404"/>
      <c r="D38571" s="404"/>
      <c r="E38571" s="404"/>
      <c r="F38571" s="404"/>
      <c r="N38571" s="356"/>
      <c r="O38571" s="356"/>
      <c r="P38571" s="356"/>
      <c r="Q38571" s="356"/>
      <c r="R38571" s="356"/>
      <c r="S38571" s="356"/>
    </row>
    <row r="38572" spans="3:19" s="360" customFormat="1" hidden="1" x14ac:dyDescent="0.3">
      <c r="C38572" s="404"/>
      <c r="D38572" s="404"/>
      <c r="E38572" s="404"/>
      <c r="F38572" s="404"/>
      <c r="N38572" s="356"/>
      <c r="O38572" s="356"/>
      <c r="P38572" s="356"/>
      <c r="Q38572" s="356"/>
      <c r="R38572" s="356"/>
      <c r="S38572" s="356"/>
    </row>
    <row r="38573" spans="3:19" s="360" customFormat="1" hidden="1" x14ac:dyDescent="0.3">
      <c r="C38573" s="404"/>
      <c r="D38573" s="404"/>
      <c r="E38573" s="404"/>
      <c r="F38573" s="404"/>
      <c r="N38573" s="356"/>
      <c r="O38573" s="356"/>
      <c r="P38573" s="356"/>
      <c r="Q38573" s="356"/>
      <c r="R38573" s="356"/>
      <c r="S38573" s="356"/>
    </row>
    <row r="38574" spans="3:19" s="360" customFormat="1" hidden="1" x14ac:dyDescent="0.3">
      <c r="C38574" s="404"/>
      <c r="D38574" s="404"/>
      <c r="E38574" s="404"/>
      <c r="F38574" s="404"/>
      <c r="N38574" s="356"/>
      <c r="O38574" s="356"/>
      <c r="P38574" s="356"/>
      <c r="Q38574" s="356"/>
      <c r="R38574" s="356"/>
      <c r="S38574" s="356"/>
    </row>
    <row r="38575" spans="3:19" s="360" customFormat="1" hidden="1" x14ac:dyDescent="0.3">
      <c r="C38575" s="404"/>
      <c r="D38575" s="404"/>
      <c r="E38575" s="404"/>
      <c r="F38575" s="404"/>
      <c r="N38575" s="356"/>
      <c r="O38575" s="356"/>
      <c r="P38575" s="356"/>
      <c r="Q38575" s="356"/>
      <c r="R38575" s="356"/>
      <c r="S38575" s="356"/>
    </row>
    <row r="38576" spans="3:19" s="360" customFormat="1" hidden="1" x14ac:dyDescent="0.3">
      <c r="C38576" s="404"/>
      <c r="D38576" s="404"/>
      <c r="E38576" s="404"/>
      <c r="F38576" s="404"/>
      <c r="N38576" s="356"/>
      <c r="O38576" s="356"/>
      <c r="P38576" s="356"/>
      <c r="Q38576" s="356"/>
      <c r="R38576" s="356"/>
      <c r="S38576" s="356"/>
    </row>
    <row r="38577" spans="3:19" s="360" customFormat="1" hidden="1" x14ac:dyDescent="0.3">
      <c r="C38577" s="404"/>
      <c r="D38577" s="404"/>
      <c r="E38577" s="404"/>
      <c r="F38577" s="404"/>
      <c r="N38577" s="356"/>
      <c r="O38577" s="356"/>
      <c r="P38577" s="356"/>
      <c r="Q38577" s="356"/>
      <c r="R38577" s="356"/>
      <c r="S38577" s="356"/>
    </row>
    <row r="38578" spans="3:19" s="360" customFormat="1" hidden="1" x14ac:dyDescent="0.3">
      <c r="C38578" s="404"/>
      <c r="D38578" s="404"/>
      <c r="E38578" s="404"/>
      <c r="F38578" s="404"/>
      <c r="N38578" s="356"/>
      <c r="O38578" s="356"/>
      <c r="P38578" s="356"/>
      <c r="Q38578" s="356"/>
      <c r="R38578" s="356"/>
      <c r="S38578" s="356"/>
    </row>
    <row r="38579" spans="3:19" s="360" customFormat="1" hidden="1" x14ac:dyDescent="0.3">
      <c r="C38579" s="404"/>
      <c r="D38579" s="404"/>
      <c r="E38579" s="404"/>
      <c r="F38579" s="404"/>
      <c r="N38579" s="356"/>
      <c r="O38579" s="356"/>
      <c r="P38579" s="356"/>
      <c r="Q38579" s="356"/>
      <c r="R38579" s="356"/>
      <c r="S38579" s="356"/>
    </row>
    <row r="38580" spans="3:19" s="360" customFormat="1" hidden="1" x14ac:dyDescent="0.3">
      <c r="C38580" s="404"/>
      <c r="D38580" s="404"/>
      <c r="E38580" s="404"/>
      <c r="F38580" s="404"/>
      <c r="N38580" s="356"/>
      <c r="O38580" s="356"/>
      <c r="P38580" s="356"/>
      <c r="Q38580" s="356"/>
      <c r="R38580" s="356"/>
      <c r="S38580" s="356"/>
    </row>
    <row r="38581" spans="3:19" s="360" customFormat="1" hidden="1" x14ac:dyDescent="0.3">
      <c r="C38581" s="404"/>
      <c r="D38581" s="404"/>
      <c r="E38581" s="404"/>
      <c r="F38581" s="404"/>
      <c r="N38581" s="356"/>
      <c r="O38581" s="356"/>
      <c r="P38581" s="356"/>
      <c r="Q38581" s="356"/>
      <c r="R38581" s="356"/>
      <c r="S38581" s="356"/>
    </row>
    <row r="38582" spans="3:19" s="360" customFormat="1" hidden="1" x14ac:dyDescent="0.3">
      <c r="C38582" s="404"/>
      <c r="D38582" s="404"/>
      <c r="E38582" s="404"/>
      <c r="F38582" s="404"/>
      <c r="N38582" s="356"/>
      <c r="O38582" s="356"/>
      <c r="P38582" s="356"/>
      <c r="Q38582" s="356"/>
      <c r="R38582" s="356"/>
      <c r="S38582" s="356"/>
    </row>
    <row r="38583" spans="3:19" s="360" customFormat="1" hidden="1" x14ac:dyDescent="0.3">
      <c r="C38583" s="404"/>
      <c r="D38583" s="404"/>
      <c r="E38583" s="404"/>
      <c r="F38583" s="404"/>
      <c r="N38583" s="356"/>
      <c r="O38583" s="356"/>
      <c r="P38583" s="356"/>
      <c r="Q38583" s="356"/>
      <c r="R38583" s="356"/>
      <c r="S38583" s="356"/>
    </row>
    <row r="38584" spans="3:19" s="360" customFormat="1" hidden="1" x14ac:dyDescent="0.3">
      <c r="C38584" s="404"/>
      <c r="D38584" s="404"/>
      <c r="E38584" s="404"/>
      <c r="F38584" s="404"/>
      <c r="N38584" s="356"/>
      <c r="O38584" s="356"/>
      <c r="P38584" s="356"/>
      <c r="Q38584" s="356"/>
      <c r="R38584" s="356"/>
      <c r="S38584" s="356"/>
    </row>
    <row r="38585" spans="3:19" s="360" customFormat="1" hidden="1" x14ac:dyDescent="0.3">
      <c r="C38585" s="404"/>
      <c r="D38585" s="404"/>
      <c r="E38585" s="404"/>
      <c r="F38585" s="404"/>
      <c r="N38585" s="356"/>
      <c r="O38585" s="356"/>
      <c r="P38585" s="356"/>
      <c r="Q38585" s="356"/>
      <c r="R38585" s="356"/>
      <c r="S38585" s="356"/>
    </row>
    <row r="38586" spans="3:19" s="360" customFormat="1" hidden="1" x14ac:dyDescent="0.3">
      <c r="C38586" s="404"/>
      <c r="D38586" s="404"/>
      <c r="E38586" s="404"/>
      <c r="F38586" s="404"/>
      <c r="N38586" s="356"/>
      <c r="O38586" s="356"/>
      <c r="P38586" s="356"/>
      <c r="Q38586" s="356"/>
      <c r="R38586" s="356"/>
      <c r="S38586" s="356"/>
    </row>
    <row r="38587" spans="3:19" s="360" customFormat="1" hidden="1" x14ac:dyDescent="0.3">
      <c r="C38587" s="404"/>
      <c r="D38587" s="404"/>
      <c r="E38587" s="404"/>
      <c r="F38587" s="404"/>
      <c r="N38587" s="356"/>
      <c r="O38587" s="356"/>
      <c r="P38587" s="356"/>
      <c r="Q38587" s="356"/>
      <c r="R38587" s="356"/>
      <c r="S38587" s="356"/>
    </row>
    <row r="38588" spans="3:19" s="360" customFormat="1" hidden="1" x14ac:dyDescent="0.3">
      <c r="C38588" s="404"/>
      <c r="D38588" s="404"/>
      <c r="E38588" s="404"/>
      <c r="F38588" s="404"/>
      <c r="N38588" s="356"/>
      <c r="O38588" s="356"/>
      <c r="P38588" s="356"/>
      <c r="Q38588" s="356"/>
      <c r="R38588" s="356"/>
      <c r="S38588" s="356"/>
    </row>
    <row r="38589" spans="3:19" s="360" customFormat="1" hidden="1" x14ac:dyDescent="0.3">
      <c r="C38589" s="404"/>
      <c r="D38589" s="404"/>
      <c r="E38589" s="404"/>
      <c r="F38589" s="404"/>
      <c r="N38589" s="356"/>
      <c r="O38589" s="356"/>
      <c r="P38589" s="356"/>
      <c r="Q38589" s="356"/>
      <c r="R38589" s="356"/>
      <c r="S38589" s="356"/>
    </row>
    <row r="38590" spans="3:19" s="360" customFormat="1" hidden="1" x14ac:dyDescent="0.3">
      <c r="C38590" s="404"/>
      <c r="D38590" s="404"/>
      <c r="E38590" s="404"/>
      <c r="F38590" s="404"/>
      <c r="N38590" s="356"/>
      <c r="O38590" s="356"/>
      <c r="P38590" s="356"/>
      <c r="Q38590" s="356"/>
      <c r="R38590" s="356"/>
      <c r="S38590" s="356"/>
    </row>
    <row r="38591" spans="3:19" s="360" customFormat="1" hidden="1" x14ac:dyDescent="0.3">
      <c r="C38591" s="404"/>
      <c r="D38591" s="404"/>
      <c r="E38591" s="404"/>
      <c r="F38591" s="404"/>
      <c r="N38591" s="356"/>
      <c r="O38591" s="356"/>
      <c r="P38591" s="356"/>
      <c r="Q38591" s="356"/>
      <c r="R38591" s="356"/>
      <c r="S38591" s="356"/>
    </row>
    <row r="38592" spans="3:19" s="360" customFormat="1" hidden="1" x14ac:dyDescent="0.3">
      <c r="C38592" s="404"/>
      <c r="D38592" s="404"/>
      <c r="E38592" s="404"/>
      <c r="F38592" s="404"/>
      <c r="N38592" s="356"/>
      <c r="O38592" s="356"/>
      <c r="P38592" s="356"/>
      <c r="Q38592" s="356"/>
      <c r="R38592" s="356"/>
      <c r="S38592" s="356"/>
    </row>
    <row r="38593" spans="3:19" s="360" customFormat="1" hidden="1" x14ac:dyDescent="0.3">
      <c r="C38593" s="404"/>
      <c r="D38593" s="404"/>
      <c r="E38593" s="404"/>
      <c r="F38593" s="404"/>
      <c r="N38593" s="356"/>
      <c r="O38593" s="356"/>
      <c r="P38593" s="356"/>
      <c r="Q38593" s="356"/>
      <c r="R38593" s="356"/>
      <c r="S38593" s="356"/>
    </row>
    <row r="38594" spans="3:19" s="360" customFormat="1" hidden="1" x14ac:dyDescent="0.3">
      <c r="C38594" s="404"/>
      <c r="D38594" s="404"/>
      <c r="E38594" s="404"/>
      <c r="F38594" s="404"/>
      <c r="N38594" s="356"/>
      <c r="O38594" s="356"/>
      <c r="P38594" s="356"/>
      <c r="Q38594" s="356"/>
      <c r="R38594" s="356"/>
      <c r="S38594" s="356"/>
    </row>
    <row r="38595" spans="3:19" s="360" customFormat="1" hidden="1" x14ac:dyDescent="0.3">
      <c r="C38595" s="404"/>
      <c r="D38595" s="404"/>
      <c r="E38595" s="404"/>
      <c r="F38595" s="404"/>
      <c r="N38595" s="356"/>
      <c r="O38595" s="356"/>
      <c r="P38595" s="356"/>
      <c r="Q38595" s="356"/>
      <c r="R38595" s="356"/>
      <c r="S38595" s="356"/>
    </row>
    <row r="38596" spans="3:19" s="360" customFormat="1" hidden="1" x14ac:dyDescent="0.3">
      <c r="C38596" s="404"/>
      <c r="D38596" s="404"/>
      <c r="E38596" s="404"/>
      <c r="F38596" s="404"/>
      <c r="N38596" s="356"/>
      <c r="O38596" s="356"/>
      <c r="P38596" s="356"/>
      <c r="Q38596" s="356"/>
      <c r="R38596" s="356"/>
      <c r="S38596" s="356"/>
    </row>
    <row r="38597" spans="3:19" s="360" customFormat="1" hidden="1" x14ac:dyDescent="0.3">
      <c r="C38597" s="404"/>
      <c r="D38597" s="404"/>
      <c r="E38597" s="404"/>
      <c r="F38597" s="404"/>
      <c r="N38597" s="356"/>
      <c r="O38597" s="356"/>
      <c r="P38597" s="356"/>
      <c r="Q38597" s="356"/>
      <c r="R38597" s="356"/>
      <c r="S38597" s="356"/>
    </row>
    <row r="38598" spans="3:19" s="360" customFormat="1" hidden="1" x14ac:dyDescent="0.3">
      <c r="C38598" s="404"/>
      <c r="D38598" s="404"/>
      <c r="E38598" s="404"/>
      <c r="F38598" s="404"/>
      <c r="N38598" s="356"/>
      <c r="O38598" s="356"/>
      <c r="P38598" s="356"/>
      <c r="Q38598" s="356"/>
      <c r="R38598" s="356"/>
      <c r="S38598" s="356"/>
    </row>
    <row r="38599" spans="3:19" s="360" customFormat="1" hidden="1" x14ac:dyDescent="0.3">
      <c r="C38599" s="404"/>
      <c r="D38599" s="404"/>
      <c r="E38599" s="404"/>
      <c r="F38599" s="404"/>
      <c r="N38599" s="356"/>
      <c r="O38599" s="356"/>
      <c r="P38599" s="356"/>
      <c r="Q38599" s="356"/>
      <c r="R38599" s="356"/>
      <c r="S38599" s="356"/>
    </row>
    <row r="38600" spans="3:19" s="360" customFormat="1" hidden="1" x14ac:dyDescent="0.3">
      <c r="C38600" s="404"/>
      <c r="D38600" s="404"/>
      <c r="E38600" s="404"/>
      <c r="F38600" s="404"/>
      <c r="N38600" s="356"/>
      <c r="O38600" s="356"/>
      <c r="P38600" s="356"/>
      <c r="Q38600" s="356"/>
      <c r="R38600" s="356"/>
      <c r="S38600" s="356"/>
    </row>
    <row r="38601" spans="3:19" s="360" customFormat="1" hidden="1" x14ac:dyDescent="0.3">
      <c r="C38601" s="404"/>
      <c r="D38601" s="404"/>
      <c r="E38601" s="404"/>
      <c r="F38601" s="404"/>
      <c r="N38601" s="356"/>
      <c r="O38601" s="356"/>
      <c r="P38601" s="356"/>
      <c r="Q38601" s="356"/>
      <c r="R38601" s="356"/>
      <c r="S38601" s="356"/>
    </row>
    <row r="38602" spans="3:19" s="360" customFormat="1" hidden="1" x14ac:dyDescent="0.3">
      <c r="C38602" s="404"/>
      <c r="D38602" s="404"/>
      <c r="E38602" s="404"/>
      <c r="F38602" s="404"/>
      <c r="N38602" s="356"/>
      <c r="O38602" s="356"/>
      <c r="P38602" s="356"/>
      <c r="Q38602" s="356"/>
      <c r="R38602" s="356"/>
      <c r="S38602" s="356"/>
    </row>
    <row r="38603" spans="3:19" s="360" customFormat="1" hidden="1" x14ac:dyDescent="0.3">
      <c r="C38603" s="404"/>
      <c r="D38603" s="404"/>
      <c r="E38603" s="404"/>
      <c r="F38603" s="404"/>
      <c r="N38603" s="356"/>
      <c r="O38603" s="356"/>
      <c r="P38603" s="356"/>
      <c r="Q38603" s="356"/>
      <c r="R38603" s="356"/>
      <c r="S38603" s="356"/>
    </row>
    <row r="38604" spans="3:19" s="360" customFormat="1" hidden="1" x14ac:dyDescent="0.3">
      <c r="C38604" s="404"/>
      <c r="D38604" s="404"/>
      <c r="E38604" s="404"/>
      <c r="F38604" s="404"/>
      <c r="N38604" s="356"/>
      <c r="O38604" s="356"/>
      <c r="P38604" s="356"/>
      <c r="Q38604" s="356"/>
      <c r="R38604" s="356"/>
      <c r="S38604" s="356"/>
    </row>
    <row r="38605" spans="3:19" s="360" customFormat="1" hidden="1" x14ac:dyDescent="0.3">
      <c r="C38605" s="404"/>
      <c r="D38605" s="404"/>
      <c r="E38605" s="404"/>
      <c r="F38605" s="404"/>
      <c r="N38605" s="356"/>
      <c r="O38605" s="356"/>
      <c r="P38605" s="356"/>
      <c r="Q38605" s="356"/>
      <c r="R38605" s="356"/>
      <c r="S38605" s="356"/>
    </row>
    <row r="38606" spans="3:19" s="360" customFormat="1" hidden="1" x14ac:dyDescent="0.3">
      <c r="C38606" s="404"/>
      <c r="D38606" s="404"/>
      <c r="E38606" s="404"/>
      <c r="F38606" s="404"/>
      <c r="N38606" s="356"/>
      <c r="O38606" s="356"/>
      <c r="P38606" s="356"/>
      <c r="Q38606" s="356"/>
      <c r="R38606" s="356"/>
      <c r="S38606" s="356"/>
    </row>
    <row r="38607" spans="3:19" s="360" customFormat="1" hidden="1" x14ac:dyDescent="0.3">
      <c r="C38607" s="404"/>
      <c r="D38607" s="404"/>
      <c r="E38607" s="404"/>
      <c r="F38607" s="404"/>
      <c r="N38607" s="356"/>
      <c r="O38607" s="356"/>
      <c r="P38607" s="356"/>
      <c r="Q38607" s="356"/>
      <c r="R38607" s="356"/>
      <c r="S38607" s="356"/>
    </row>
    <row r="38608" spans="3:19" s="360" customFormat="1" hidden="1" x14ac:dyDescent="0.3">
      <c r="C38608" s="404"/>
      <c r="D38608" s="404"/>
      <c r="E38608" s="404"/>
      <c r="F38608" s="404"/>
      <c r="N38608" s="356"/>
      <c r="O38608" s="356"/>
      <c r="P38608" s="356"/>
      <c r="Q38608" s="356"/>
      <c r="R38608" s="356"/>
      <c r="S38608" s="356"/>
    </row>
    <row r="38609" spans="3:19" s="360" customFormat="1" hidden="1" x14ac:dyDescent="0.3">
      <c r="C38609" s="404"/>
      <c r="D38609" s="404"/>
      <c r="E38609" s="404"/>
      <c r="F38609" s="404"/>
      <c r="N38609" s="356"/>
      <c r="O38609" s="356"/>
      <c r="P38609" s="356"/>
      <c r="Q38609" s="356"/>
      <c r="R38609" s="356"/>
      <c r="S38609" s="356"/>
    </row>
    <row r="38610" spans="3:19" s="360" customFormat="1" hidden="1" x14ac:dyDescent="0.3">
      <c r="C38610" s="404"/>
      <c r="D38610" s="404"/>
      <c r="E38610" s="404"/>
      <c r="F38610" s="404"/>
      <c r="N38610" s="356"/>
      <c r="O38610" s="356"/>
      <c r="P38610" s="356"/>
      <c r="Q38610" s="356"/>
      <c r="R38610" s="356"/>
      <c r="S38610" s="356"/>
    </row>
    <row r="38611" spans="3:19" s="360" customFormat="1" hidden="1" x14ac:dyDescent="0.3">
      <c r="C38611" s="404"/>
      <c r="D38611" s="404"/>
      <c r="E38611" s="404"/>
      <c r="F38611" s="404"/>
      <c r="N38611" s="356"/>
      <c r="O38611" s="356"/>
      <c r="P38611" s="356"/>
      <c r="Q38611" s="356"/>
      <c r="R38611" s="356"/>
      <c r="S38611" s="356"/>
    </row>
    <row r="38612" spans="3:19" s="360" customFormat="1" hidden="1" x14ac:dyDescent="0.3">
      <c r="C38612" s="404"/>
      <c r="D38612" s="404"/>
      <c r="E38612" s="404"/>
      <c r="F38612" s="404"/>
      <c r="N38612" s="356"/>
      <c r="O38612" s="356"/>
      <c r="P38612" s="356"/>
      <c r="Q38612" s="356"/>
      <c r="R38612" s="356"/>
      <c r="S38612" s="356"/>
    </row>
    <row r="38613" spans="3:19" s="360" customFormat="1" hidden="1" x14ac:dyDescent="0.3">
      <c r="C38613" s="404"/>
      <c r="D38613" s="404"/>
      <c r="E38613" s="404"/>
      <c r="F38613" s="404"/>
      <c r="N38613" s="356"/>
      <c r="O38613" s="356"/>
      <c r="P38613" s="356"/>
      <c r="Q38613" s="356"/>
      <c r="R38613" s="356"/>
      <c r="S38613" s="356"/>
    </row>
    <row r="38614" spans="3:19" s="360" customFormat="1" hidden="1" x14ac:dyDescent="0.3">
      <c r="C38614" s="404"/>
      <c r="D38614" s="404"/>
      <c r="E38614" s="404"/>
      <c r="F38614" s="404"/>
      <c r="N38614" s="356"/>
      <c r="O38614" s="356"/>
      <c r="P38614" s="356"/>
      <c r="Q38614" s="356"/>
      <c r="R38614" s="356"/>
      <c r="S38614" s="356"/>
    </row>
    <row r="38615" spans="3:19" s="360" customFormat="1" hidden="1" x14ac:dyDescent="0.3">
      <c r="C38615" s="404"/>
      <c r="D38615" s="404"/>
      <c r="E38615" s="404"/>
      <c r="F38615" s="404"/>
      <c r="N38615" s="356"/>
      <c r="O38615" s="356"/>
      <c r="P38615" s="356"/>
      <c r="Q38615" s="356"/>
      <c r="R38615" s="356"/>
      <c r="S38615" s="356"/>
    </row>
    <row r="38616" spans="3:19" s="360" customFormat="1" hidden="1" x14ac:dyDescent="0.3">
      <c r="C38616" s="404"/>
      <c r="D38616" s="404"/>
      <c r="E38616" s="404"/>
      <c r="F38616" s="404"/>
      <c r="N38616" s="356"/>
      <c r="O38616" s="356"/>
      <c r="P38616" s="356"/>
      <c r="Q38616" s="356"/>
      <c r="R38616" s="356"/>
      <c r="S38616" s="356"/>
    </row>
    <row r="38617" spans="3:19" s="360" customFormat="1" hidden="1" x14ac:dyDescent="0.3">
      <c r="C38617" s="404"/>
      <c r="D38617" s="404"/>
      <c r="E38617" s="404"/>
      <c r="F38617" s="404"/>
      <c r="N38617" s="356"/>
      <c r="O38617" s="356"/>
      <c r="P38617" s="356"/>
      <c r="Q38617" s="356"/>
      <c r="R38617" s="356"/>
      <c r="S38617" s="356"/>
    </row>
    <row r="38618" spans="3:19" s="360" customFormat="1" hidden="1" x14ac:dyDescent="0.3">
      <c r="C38618" s="404"/>
      <c r="D38618" s="404"/>
      <c r="E38618" s="404"/>
      <c r="F38618" s="404"/>
      <c r="N38618" s="356"/>
      <c r="O38618" s="356"/>
      <c r="P38618" s="356"/>
      <c r="Q38618" s="356"/>
      <c r="R38618" s="356"/>
      <c r="S38618" s="356"/>
    </row>
    <row r="38619" spans="3:19" s="360" customFormat="1" hidden="1" x14ac:dyDescent="0.3">
      <c r="C38619" s="404"/>
      <c r="D38619" s="404"/>
      <c r="E38619" s="404"/>
      <c r="F38619" s="404"/>
      <c r="N38619" s="356"/>
      <c r="O38619" s="356"/>
      <c r="P38619" s="356"/>
      <c r="Q38619" s="356"/>
      <c r="R38619" s="356"/>
      <c r="S38619" s="356"/>
    </row>
    <row r="38620" spans="3:19" s="360" customFormat="1" hidden="1" x14ac:dyDescent="0.3">
      <c r="C38620" s="404"/>
      <c r="D38620" s="404"/>
      <c r="E38620" s="404"/>
      <c r="F38620" s="404"/>
      <c r="N38620" s="356"/>
      <c r="O38620" s="356"/>
      <c r="P38620" s="356"/>
      <c r="Q38620" s="356"/>
      <c r="R38620" s="356"/>
      <c r="S38620" s="356"/>
    </row>
    <row r="38621" spans="3:19" s="360" customFormat="1" hidden="1" x14ac:dyDescent="0.3">
      <c r="C38621" s="404"/>
      <c r="D38621" s="404"/>
      <c r="E38621" s="404"/>
      <c r="F38621" s="404"/>
      <c r="N38621" s="356"/>
      <c r="O38621" s="356"/>
      <c r="P38621" s="356"/>
      <c r="Q38621" s="356"/>
      <c r="R38621" s="356"/>
      <c r="S38621" s="356"/>
    </row>
    <row r="38622" spans="3:19" s="360" customFormat="1" hidden="1" x14ac:dyDescent="0.3">
      <c r="C38622" s="404"/>
      <c r="D38622" s="404"/>
      <c r="E38622" s="404"/>
      <c r="F38622" s="404"/>
      <c r="N38622" s="356"/>
      <c r="O38622" s="356"/>
      <c r="P38622" s="356"/>
      <c r="Q38622" s="356"/>
      <c r="R38622" s="356"/>
      <c r="S38622" s="356"/>
    </row>
    <row r="38623" spans="3:19" s="360" customFormat="1" hidden="1" x14ac:dyDescent="0.3">
      <c r="C38623" s="404"/>
      <c r="D38623" s="404"/>
      <c r="E38623" s="404"/>
      <c r="F38623" s="404"/>
      <c r="N38623" s="356"/>
      <c r="O38623" s="356"/>
      <c r="P38623" s="356"/>
      <c r="Q38623" s="356"/>
      <c r="R38623" s="356"/>
      <c r="S38623" s="356"/>
    </row>
    <row r="38624" spans="3:19" s="360" customFormat="1" hidden="1" x14ac:dyDescent="0.3">
      <c r="C38624" s="404"/>
      <c r="D38624" s="404"/>
      <c r="E38624" s="404"/>
      <c r="F38624" s="404"/>
      <c r="N38624" s="356"/>
      <c r="O38624" s="356"/>
      <c r="P38624" s="356"/>
      <c r="Q38624" s="356"/>
      <c r="R38624" s="356"/>
      <c r="S38624" s="356"/>
    </row>
    <row r="38625" spans="3:19" s="360" customFormat="1" hidden="1" x14ac:dyDescent="0.3">
      <c r="C38625" s="404"/>
      <c r="D38625" s="404"/>
      <c r="E38625" s="404"/>
      <c r="F38625" s="404"/>
      <c r="N38625" s="356"/>
      <c r="O38625" s="356"/>
      <c r="P38625" s="356"/>
      <c r="Q38625" s="356"/>
      <c r="R38625" s="356"/>
      <c r="S38625" s="356"/>
    </row>
    <row r="38626" spans="3:19" s="360" customFormat="1" hidden="1" x14ac:dyDescent="0.3">
      <c r="C38626" s="404"/>
      <c r="D38626" s="404"/>
      <c r="E38626" s="404"/>
      <c r="F38626" s="404"/>
      <c r="N38626" s="356"/>
      <c r="O38626" s="356"/>
      <c r="P38626" s="356"/>
      <c r="Q38626" s="356"/>
      <c r="R38626" s="356"/>
      <c r="S38626" s="356"/>
    </row>
    <row r="38627" spans="3:19" s="360" customFormat="1" hidden="1" x14ac:dyDescent="0.3">
      <c r="C38627" s="404"/>
      <c r="D38627" s="404"/>
      <c r="E38627" s="404"/>
      <c r="F38627" s="404"/>
      <c r="N38627" s="356"/>
      <c r="O38627" s="356"/>
      <c r="P38627" s="356"/>
      <c r="Q38627" s="356"/>
      <c r="R38627" s="356"/>
      <c r="S38627" s="356"/>
    </row>
    <row r="38628" spans="3:19" s="360" customFormat="1" hidden="1" x14ac:dyDescent="0.3">
      <c r="C38628" s="404"/>
      <c r="D38628" s="404"/>
      <c r="E38628" s="404"/>
      <c r="F38628" s="404"/>
      <c r="N38628" s="356"/>
      <c r="O38628" s="356"/>
      <c r="P38628" s="356"/>
      <c r="Q38628" s="356"/>
      <c r="R38628" s="356"/>
      <c r="S38628" s="356"/>
    </row>
    <row r="38629" spans="3:19" s="360" customFormat="1" hidden="1" x14ac:dyDescent="0.3">
      <c r="C38629" s="404"/>
      <c r="D38629" s="404"/>
      <c r="E38629" s="404"/>
      <c r="F38629" s="404"/>
      <c r="N38629" s="356"/>
      <c r="O38629" s="356"/>
      <c r="P38629" s="356"/>
      <c r="Q38629" s="356"/>
      <c r="R38629" s="356"/>
      <c r="S38629" s="356"/>
    </row>
    <row r="38630" spans="3:19" s="360" customFormat="1" hidden="1" x14ac:dyDescent="0.3">
      <c r="C38630" s="404"/>
      <c r="D38630" s="404"/>
      <c r="E38630" s="404"/>
      <c r="F38630" s="404"/>
      <c r="N38630" s="356"/>
      <c r="O38630" s="356"/>
      <c r="P38630" s="356"/>
      <c r="Q38630" s="356"/>
      <c r="R38630" s="356"/>
      <c r="S38630" s="356"/>
    </row>
    <row r="38631" spans="3:19" s="360" customFormat="1" hidden="1" x14ac:dyDescent="0.3">
      <c r="C38631" s="404"/>
      <c r="D38631" s="404"/>
      <c r="E38631" s="404"/>
      <c r="F38631" s="404"/>
      <c r="N38631" s="356"/>
      <c r="O38631" s="356"/>
      <c r="P38631" s="356"/>
      <c r="Q38631" s="356"/>
      <c r="R38631" s="356"/>
      <c r="S38631" s="356"/>
    </row>
    <row r="38632" spans="3:19" s="360" customFormat="1" hidden="1" x14ac:dyDescent="0.3">
      <c r="C38632" s="404"/>
      <c r="D38632" s="404"/>
      <c r="E38632" s="404"/>
      <c r="F38632" s="404"/>
      <c r="N38632" s="356"/>
      <c r="O38632" s="356"/>
      <c r="P38632" s="356"/>
      <c r="Q38632" s="356"/>
      <c r="R38632" s="356"/>
      <c r="S38632" s="356"/>
    </row>
    <row r="38633" spans="3:19" s="360" customFormat="1" hidden="1" x14ac:dyDescent="0.3">
      <c r="C38633" s="404"/>
      <c r="D38633" s="404"/>
      <c r="E38633" s="404"/>
      <c r="F38633" s="404"/>
      <c r="N38633" s="356"/>
      <c r="O38633" s="356"/>
      <c r="P38633" s="356"/>
      <c r="Q38633" s="356"/>
      <c r="R38633" s="356"/>
      <c r="S38633" s="356"/>
    </row>
    <row r="38634" spans="3:19" s="360" customFormat="1" hidden="1" x14ac:dyDescent="0.3">
      <c r="C38634" s="404"/>
      <c r="D38634" s="404"/>
      <c r="E38634" s="404"/>
      <c r="F38634" s="404"/>
      <c r="N38634" s="356"/>
      <c r="O38634" s="356"/>
      <c r="P38634" s="356"/>
      <c r="Q38634" s="356"/>
      <c r="R38634" s="356"/>
      <c r="S38634" s="356"/>
    </row>
    <row r="38635" spans="3:19" s="360" customFormat="1" hidden="1" x14ac:dyDescent="0.3">
      <c r="C38635" s="404"/>
      <c r="D38635" s="404"/>
      <c r="E38635" s="404"/>
      <c r="F38635" s="404"/>
      <c r="N38635" s="356"/>
      <c r="O38635" s="356"/>
      <c r="P38635" s="356"/>
      <c r="Q38635" s="356"/>
      <c r="R38635" s="356"/>
      <c r="S38635" s="356"/>
    </row>
    <row r="38636" spans="3:19" s="360" customFormat="1" hidden="1" x14ac:dyDescent="0.3">
      <c r="C38636" s="404"/>
      <c r="D38636" s="404"/>
      <c r="E38636" s="404"/>
      <c r="F38636" s="404"/>
      <c r="N38636" s="356"/>
      <c r="O38636" s="356"/>
      <c r="P38636" s="356"/>
      <c r="Q38636" s="356"/>
      <c r="R38636" s="356"/>
      <c r="S38636" s="356"/>
    </row>
    <row r="38637" spans="3:19" s="360" customFormat="1" hidden="1" x14ac:dyDescent="0.3">
      <c r="C38637" s="404"/>
      <c r="D38637" s="404"/>
      <c r="E38637" s="404"/>
      <c r="F38637" s="404"/>
      <c r="N38637" s="356"/>
      <c r="O38637" s="356"/>
      <c r="P38637" s="356"/>
      <c r="Q38637" s="356"/>
      <c r="R38637" s="356"/>
      <c r="S38637" s="356"/>
    </row>
    <row r="38638" spans="3:19" s="360" customFormat="1" hidden="1" x14ac:dyDescent="0.3">
      <c r="C38638" s="404"/>
      <c r="D38638" s="404"/>
      <c r="E38638" s="404"/>
      <c r="F38638" s="404"/>
      <c r="N38638" s="356"/>
      <c r="O38638" s="356"/>
      <c r="P38638" s="356"/>
      <c r="Q38638" s="356"/>
      <c r="R38638" s="356"/>
      <c r="S38638" s="356"/>
    </row>
    <row r="38639" spans="3:19" s="360" customFormat="1" hidden="1" x14ac:dyDescent="0.3">
      <c r="C38639" s="404"/>
      <c r="D38639" s="404"/>
      <c r="E38639" s="404"/>
      <c r="F38639" s="404"/>
      <c r="N38639" s="356"/>
      <c r="O38639" s="356"/>
      <c r="P38639" s="356"/>
      <c r="Q38639" s="356"/>
      <c r="R38639" s="356"/>
      <c r="S38639" s="356"/>
    </row>
    <row r="38640" spans="3:19" s="360" customFormat="1" hidden="1" x14ac:dyDescent="0.3">
      <c r="C38640" s="404"/>
      <c r="D38640" s="404"/>
      <c r="E38640" s="404"/>
      <c r="F38640" s="404"/>
      <c r="N38640" s="356"/>
      <c r="O38640" s="356"/>
      <c r="P38640" s="356"/>
      <c r="Q38640" s="356"/>
      <c r="R38640" s="356"/>
      <c r="S38640" s="356"/>
    </row>
    <row r="38641" spans="3:19" s="360" customFormat="1" hidden="1" x14ac:dyDescent="0.3">
      <c r="C38641" s="404"/>
      <c r="D38641" s="404"/>
      <c r="E38641" s="404"/>
      <c r="F38641" s="404"/>
      <c r="N38641" s="356"/>
      <c r="O38641" s="356"/>
      <c r="P38641" s="356"/>
      <c r="Q38641" s="356"/>
      <c r="R38641" s="356"/>
      <c r="S38641" s="356"/>
    </row>
    <row r="38642" spans="3:19" s="360" customFormat="1" hidden="1" x14ac:dyDescent="0.3">
      <c r="C38642" s="404"/>
      <c r="D38642" s="404"/>
      <c r="E38642" s="404"/>
      <c r="F38642" s="404"/>
      <c r="N38642" s="356"/>
      <c r="O38642" s="356"/>
      <c r="P38642" s="356"/>
      <c r="Q38642" s="356"/>
      <c r="R38642" s="356"/>
      <c r="S38642" s="356"/>
    </row>
    <row r="38643" spans="3:19" s="360" customFormat="1" hidden="1" x14ac:dyDescent="0.3">
      <c r="C38643" s="404"/>
      <c r="D38643" s="404"/>
      <c r="E38643" s="404"/>
      <c r="F38643" s="404"/>
      <c r="N38643" s="356"/>
      <c r="O38643" s="356"/>
      <c r="P38643" s="356"/>
      <c r="Q38643" s="356"/>
      <c r="R38643" s="356"/>
      <c r="S38643" s="356"/>
    </row>
    <row r="38644" spans="3:19" s="360" customFormat="1" hidden="1" x14ac:dyDescent="0.3">
      <c r="C38644" s="404"/>
      <c r="D38644" s="404"/>
      <c r="E38644" s="404"/>
      <c r="F38644" s="404"/>
      <c r="N38644" s="356"/>
      <c r="O38644" s="356"/>
      <c r="P38644" s="356"/>
      <c r="Q38644" s="356"/>
      <c r="R38644" s="356"/>
      <c r="S38644" s="356"/>
    </row>
    <row r="38645" spans="3:19" s="360" customFormat="1" hidden="1" x14ac:dyDescent="0.3">
      <c r="C38645" s="404"/>
      <c r="D38645" s="404"/>
      <c r="E38645" s="404"/>
      <c r="F38645" s="404"/>
      <c r="N38645" s="356"/>
      <c r="O38645" s="356"/>
      <c r="P38645" s="356"/>
      <c r="Q38645" s="356"/>
      <c r="R38645" s="356"/>
      <c r="S38645" s="356"/>
    </row>
    <row r="38646" spans="3:19" s="360" customFormat="1" hidden="1" x14ac:dyDescent="0.3">
      <c r="C38646" s="404"/>
      <c r="D38646" s="404"/>
      <c r="E38646" s="404"/>
      <c r="F38646" s="404"/>
      <c r="N38646" s="356"/>
      <c r="O38646" s="356"/>
      <c r="P38646" s="356"/>
      <c r="Q38646" s="356"/>
      <c r="R38646" s="356"/>
      <c r="S38646" s="356"/>
    </row>
    <row r="38647" spans="3:19" s="360" customFormat="1" hidden="1" x14ac:dyDescent="0.3">
      <c r="C38647" s="404"/>
      <c r="D38647" s="404"/>
      <c r="E38647" s="404"/>
      <c r="F38647" s="404"/>
      <c r="N38647" s="356"/>
      <c r="O38647" s="356"/>
      <c r="P38647" s="356"/>
      <c r="Q38647" s="356"/>
      <c r="R38647" s="356"/>
      <c r="S38647" s="356"/>
    </row>
    <row r="38648" spans="3:19" s="360" customFormat="1" hidden="1" x14ac:dyDescent="0.3">
      <c r="C38648" s="404"/>
      <c r="D38648" s="404"/>
      <c r="E38648" s="404"/>
      <c r="F38648" s="404"/>
      <c r="N38648" s="356"/>
      <c r="O38648" s="356"/>
      <c r="P38648" s="356"/>
      <c r="Q38648" s="356"/>
      <c r="R38648" s="356"/>
      <c r="S38648" s="356"/>
    </row>
    <row r="38649" spans="3:19" s="360" customFormat="1" hidden="1" x14ac:dyDescent="0.3">
      <c r="C38649" s="404"/>
      <c r="D38649" s="404"/>
      <c r="E38649" s="404"/>
      <c r="F38649" s="404"/>
      <c r="N38649" s="356"/>
      <c r="O38649" s="356"/>
      <c r="P38649" s="356"/>
      <c r="Q38649" s="356"/>
      <c r="R38649" s="356"/>
      <c r="S38649" s="356"/>
    </row>
    <row r="38650" spans="3:19" s="360" customFormat="1" hidden="1" x14ac:dyDescent="0.3">
      <c r="C38650" s="404"/>
      <c r="D38650" s="404"/>
      <c r="E38650" s="404"/>
      <c r="F38650" s="404"/>
      <c r="N38650" s="356"/>
      <c r="O38650" s="356"/>
      <c r="P38650" s="356"/>
      <c r="Q38650" s="356"/>
      <c r="R38650" s="356"/>
      <c r="S38650" s="356"/>
    </row>
    <row r="38651" spans="3:19" s="360" customFormat="1" hidden="1" x14ac:dyDescent="0.3">
      <c r="C38651" s="404"/>
      <c r="D38651" s="404"/>
      <c r="E38651" s="404"/>
      <c r="F38651" s="404"/>
      <c r="N38651" s="356"/>
      <c r="O38651" s="356"/>
      <c r="P38651" s="356"/>
      <c r="Q38651" s="356"/>
      <c r="R38651" s="356"/>
      <c r="S38651" s="356"/>
    </row>
    <row r="38652" spans="3:19" s="360" customFormat="1" hidden="1" x14ac:dyDescent="0.3">
      <c r="C38652" s="404"/>
      <c r="D38652" s="404"/>
      <c r="E38652" s="404"/>
      <c r="F38652" s="404"/>
      <c r="N38652" s="356"/>
      <c r="O38652" s="356"/>
      <c r="P38652" s="356"/>
      <c r="Q38652" s="356"/>
      <c r="R38652" s="356"/>
      <c r="S38652" s="356"/>
    </row>
    <row r="38653" spans="3:19" s="360" customFormat="1" hidden="1" x14ac:dyDescent="0.3">
      <c r="C38653" s="404"/>
      <c r="D38653" s="404"/>
      <c r="E38653" s="404"/>
      <c r="F38653" s="404"/>
      <c r="N38653" s="356"/>
      <c r="O38653" s="356"/>
      <c r="P38653" s="356"/>
      <c r="Q38653" s="356"/>
      <c r="R38653" s="356"/>
      <c r="S38653" s="356"/>
    </row>
    <row r="38654" spans="3:19" s="360" customFormat="1" hidden="1" x14ac:dyDescent="0.3">
      <c r="C38654" s="404"/>
      <c r="D38654" s="404"/>
      <c r="E38654" s="404"/>
      <c r="F38654" s="404"/>
      <c r="N38654" s="356"/>
      <c r="O38654" s="356"/>
      <c r="P38654" s="356"/>
      <c r="Q38654" s="356"/>
      <c r="R38654" s="356"/>
      <c r="S38654" s="356"/>
    </row>
    <row r="38655" spans="3:19" s="360" customFormat="1" hidden="1" x14ac:dyDescent="0.3">
      <c r="C38655" s="404"/>
      <c r="D38655" s="404"/>
      <c r="E38655" s="404"/>
      <c r="F38655" s="404"/>
      <c r="N38655" s="356"/>
      <c r="O38655" s="356"/>
      <c r="P38655" s="356"/>
      <c r="Q38655" s="356"/>
      <c r="R38655" s="356"/>
      <c r="S38655" s="356"/>
    </row>
    <row r="38656" spans="3:19" s="360" customFormat="1" hidden="1" x14ac:dyDescent="0.3">
      <c r="C38656" s="404"/>
      <c r="D38656" s="404"/>
      <c r="E38656" s="404"/>
      <c r="F38656" s="404"/>
      <c r="N38656" s="356"/>
      <c r="O38656" s="356"/>
      <c r="P38656" s="356"/>
      <c r="Q38656" s="356"/>
      <c r="R38656" s="356"/>
      <c r="S38656" s="356"/>
    </row>
    <row r="38657" spans="3:19" s="360" customFormat="1" hidden="1" x14ac:dyDescent="0.3">
      <c r="C38657" s="404"/>
      <c r="D38657" s="404"/>
      <c r="E38657" s="404"/>
      <c r="F38657" s="404"/>
      <c r="N38657" s="356"/>
      <c r="O38657" s="356"/>
      <c r="P38657" s="356"/>
      <c r="Q38657" s="356"/>
      <c r="R38657" s="356"/>
      <c r="S38657" s="356"/>
    </row>
    <row r="38658" spans="3:19" s="360" customFormat="1" hidden="1" x14ac:dyDescent="0.3">
      <c r="C38658" s="404"/>
      <c r="D38658" s="404"/>
      <c r="E38658" s="404"/>
      <c r="F38658" s="404"/>
      <c r="N38658" s="356"/>
      <c r="O38658" s="356"/>
      <c r="P38658" s="356"/>
      <c r="Q38658" s="356"/>
      <c r="R38658" s="356"/>
      <c r="S38658" s="356"/>
    </row>
    <row r="38659" spans="3:19" s="360" customFormat="1" hidden="1" x14ac:dyDescent="0.3">
      <c r="C38659" s="404"/>
      <c r="D38659" s="404"/>
      <c r="E38659" s="404"/>
      <c r="F38659" s="404"/>
      <c r="N38659" s="356"/>
      <c r="O38659" s="356"/>
      <c r="P38659" s="356"/>
      <c r="Q38659" s="356"/>
      <c r="R38659" s="356"/>
      <c r="S38659" s="356"/>
    </row>
    <row r="38660" spans="3:19" s="360" customFormat="1" hidden="1" x14ac:dyDescent="0.3">
      <c r="C38660" s="404"/>
      <c r="D38660" s="404"/>
      <c r="E38660" s="404"/>
      <c r="F38660" s="404"/>
      <c r="N38660" s="356"/>
      <c r="O38660" s="356"/>
      <c r="P38660" s="356"/>
      <c r="Q38660" s="356"/>
      <c r="R38660" s="356"/>
      <c r="S38660" s="356"/>
    </row>
    <row r="38661" spans="3:19" s="360" customFormat="1" hidden="1" x14ac:dyDescent="0.3">
      <c r="C38661" s="404"/>
      <c r="D38661" s="404"/>
      <c r="E38661" s="404"/>
      <c r="F38661" s="404"/>
      <c r="N38661" s="356"/>
      <c r="O38661" s="356"/>
      <c r="P38661" s="356"/>
      <c r="Q38661" s="356"/>
      <c r="R38661" s="356"/>
      <c r="S38661" s="356"/>
    </row>
    <row r="38662" spans="3:19" s="360" customFormat="1" hidden="1" x14ac:dyDescent="0.3">
      <c r="C38662" s="404"/>
      <c r="D38662" s="404"/>
      <c r="E38662" s="404"/>
      <c r="F38662" s="404"/>
      <c r="N38662" s="356"/>
      <c r="O38662" s="356"/>
      <c r="P38662" s="356"/>
      <c r="Q38662" s="356"/>
      <c r="R38662" s="356"/>
      <c r="S38662" s="356"/>
    </row>
    <row r="38663" spans="3:19" s="360" customFormat="1" hidden="1" x14ac:dyDescent="0.3">
      <c r="C38663" s="404"/>
      <c r="D38663" s="404"/>
      <c r="E38663" s="404"/>
      <c r="F38663" s="404"/>
      <c r="N38663" s="356"/>
      <c r="O38663" s="356"/>
      <c r="P38663" s="356"/>
      <c r="Q38663" s="356"/>
      <c r="R38663" s="356"/>
      <c r="S38663" s="356"/>
    </row>
    <row r="38664" spans="3:19" s="360" customFormat="1" hidden="1" x14ac:dyDescent="0.3">
      <c r="C38664" s="404"/>
      <c r="D38664" s="404"/>
      <c r="E38664" s="404"/>
      <c r="F38664" s="404"/>
      <c r="N38664" s="356"/>
      <c r="O38664" s="356"/>
      <c r="P38664" s="356"/>
      <c r="Q38664" s="356"/>
      <c r="R38664" s="356"/>
      <c r="S38664" s="356"/>
    </row>
    <row r="38665" spans="3:19" s="360" customFormat="1" hidden="1" x14ac:dyDescent="0.3">
      <c r="C38665" s="404"/>
      <c r="D38665" s="404"/>
      <c r="E38665" s="404"/>
      <c r="F38665" s="404"/>
      <c r="N38665" s="356"/>
      <c r="O38665" s="356"/>
      <c r="P38665" s="356"/>
      <c r="Q38665" s="356"/>
      <c r="R38665" s="356"/>
      <c r="S38665" s="356"/>
    </row>
    <row r="38666" spans="3:19" s="360" customFormat="1" hidden="1" x14ac:dyDescent="0.3">
      <c r="C38666" s="404"/>
      <c r="D38666" s="404"/>
      <c r="E38666" s="404"/>
      <c r="F38666" s="404"/>
      <c r="N38666" s="356"/>
      <c r="O38666" s="356"/>
      <c r="P38666" s="356"/>
      <c r="Q38666" s="356"/>
      <c r="R38666" s="356"/>
      <c r="S38666" s="356"/>
    </row>
    <row r="38667" spans="3:19" s="360" customFormat="1" hidden="1" x14ac:dyDescent="0.3">
      <c r="C38667" s="404"/>
      <c r="D38667" s="404"/>
      <c r="E38667" s="404"/>
      <c r="F38667" s="404"/>
      <c r="N38667" s="356"/>
      <c r="O38667" s="356"/>
      <c r="P38667" s="356"/>
      <c r="Q38667" s="356"/>
      <c r="R38667" s="356"/>
      <c r="S38667" s="356"/>
    </row>
    <row r="38668" spans="3:19" s="360" customFormat="1" hidden="1" x14ac:dyDescent="0.3">
      <c r="C38668" s="404"/>
      <c r="D38668" s="404"/>
      <c r="E38668" s="404"/>
      <c r="F38668" s="404"/>
      <c r="N38668" s="356"/>
      <c r="O38668" s="356"/>
      <c r="P38668" s="356"/>
      <c r="Q38668" s="356"/>
      <c r="R38668" s="356"/>
      <c r="S38668" s="356"/>
    </row>
    <row r="38669" spans="3:19" s="360" customFormat="1" hidden="1" x14ac:dyDescent="0.3">
      <c r="C38669" s="404"/>
      <c r="D38669" s="404"/>
      <c r="E38669" s="404"/>
      <c r="F38669" s="404"/>
      <c r="N38669" s="356"/>
      <c r="O38669" s="356"/>
      <c r="P38669" s="356"/>
      <c r="Q38669" s="356"/>
      <c r="R38669" s="356"/>
      <c r="S38669" s="356"/>
    </row>
    <row r="38670" spans="3:19" s="360" customFormat="1" hidden="1" x14ac:dyDescent="0.3">
      <c r="C38670" s="404"/>
      <c r="D38670" s="404"/>
      <c r="E38670" s="404"/>
      <c r="F38670" s="404"/>
      <c r="N38670" s="356"/>
      <c r="O38670" s="356"/>
      <c r="P38670" s="356"/>
      <c r="Q38670" s="356"/>
      <c r="R38670" s="356"/>
      <c r="S38670" s="356"/>
    </row>
    <row r="38671" spans="3:19" s="360" customFormat="1" hidden="1" x14ac:dyDescent="0.3">
      <c r="C38671" s="404"/>
      <c r="D38671" s="404"/>
      <c r="E38671" s="404"/>
      <c r="F38671" s="404"/>
      <c r="N38671" s="356"/>
      <c r="O38671" s="356"/>
      <c r="P38671" s="356"/>
      <c r="Q38671" s="356"/>
      <c r="R38671" s="356"/>
      <c r="S38671" s="356"/>
    </row>
    <row r="38672" spans="3:19" s="360" customFormat="1" hidden="1" x14ac:dyDescent="0.3">
      <c r="C38672" s="404"/>
      <c r="D38672" s="404"/>
      <c r="E38672" s="404"/>
      <c r="F38672" s="404"/>
      <c r="N38672" s="356"/>
      <c r="O38672" s="356"/>
      <c r="P38672" s="356"/>
      <c r="Q38672" s="356"/>
      <c r="R38672" s="356"/>
      <c r="S38672" s="356"/>
    </row>
    <row r="38673" spans="3:19" s="360" customFormat="1" hidden="1" x14ac:dyDescent="0.3">
      <c r="C38673" s="404"/>
      <c r="D38673" s="404"/>
      <c r="E38673" s="404"/>
      <c r="F38673" s="404"/>
      <c r="N38673" s="356"/>
      <c r="O38673" s="356"/>
      <c r="P38673" s="356"/>
      <c r="Q38673" s="356"/>
      <c r="R38673" s="356"/>
      <c r="S38673" s="356"/>
    </row>
    <row r="38674" spans="3:19" s="360" customFormat="1" hidden="1" x14ac:dyDescent="0.3">
      <c r="C38674" s="404"/>
      <c r="D38674" s="404"/>
      <c r="E38674" s="404"/>
      <c r="F38674" s="404"/>
      <c r="N38674" s="356"/>
      <c r="O38674" s="356"/>
      <c r="P38674" s="356"/>
      <c r="Q38674" s="356"/>
      <c r="R38674" s="356"/>
      <c r="S38674" s="356"/>
    </row>
    <row r="38675" spans="3:19" s="360" customFormat="1" hidden="1" x14ac:dyDescent="0.3">
      <c r="C38675" s="404"/>
      <c r="D38675" s="404"/>
      <c r="E38675" s="404"/>
      <c r="F38675" s="404"/>
      <c r="N38675" s="356"/>
      <c r="O38675" s="356"/>
      <c r="P38675" s="356"/>
      <c r="Q38675" s="356"/>
      <c r="R38675" s="356"/>
      <c r="S38675" s="356"/>
    </row>
    <row r="38676" spans="3:19" s="360" customFormat="1" hidden="1" x14ac:dyDescent="0.3">
      <c r="C38676" s="404"/>
      <c r="D38676" s="404"/>
      <c r="E38676" s="404"/>
      <c r="F38676" s="404"/>
      <c r="N38676" s="356"/>
      <c r="O38676" s="356"/>
      <c r="P38676" s="356"/>
      <c r="Q38676" s="356"/>
      <c r="R38676" s="356"/>
      <c r="S38676" s="356"/>
    </row>
    <row r="38677" spans="3:19" s="360" customFormat="1" hidden="1" x14ac:dyDescent="0.3">
      <c r="C38677" s="404"/>
      <c r="D38677" s="404"/>
      <c r="E38677" s="404"/>
      <c r="F38677" s="404"/>
      <c r="N38677" s="356"/>
      <c r="O38677" s="356"/>
      <c r="P38677" s="356"/>
      <c r="Q38677" s="356"/>
      <c r="R38677" s="356"/>
      <c r="S38677" s="356"/>
    </row>
    <row r="38678" spans="3:19" s="360" customFormat="1" hidden="1" x14ac:dyDescent="0.3">
      <c r="C38678" s="404"/>
      <c r="D38678" s="404"/>
      <c r="E38678" s="404"/>
      <c r="F38678" s="404"/>
      <c r="N38678" s="356"/>
      <c r="O38678" s="356"/>
      <c r="P38678" s="356"/>
      <c r="Q38678" s="356"/>
      <c r="R38678" s="356"/>
      <c r="S38678" s="356"/>
    </row>
    <row r="38679" spans="3:19" s="360" customFormat="1" hidden="1" x14ac:dyDescent="0.3">
      <c r="C38679" s="404"/>
      <c r="D38679" s="404"/>
      <c r="E38679" s="404"/>
      <c r="F38679" s="404"/>
      <c r="N38679" s="356"/>
      <c r="O38679" s="356"/>
      <c r="P38679" s="356"/>
      <c r="Q38679" s="356"/>
      <c r="R38679" s="356"/>
      <c r="S38679" s="356"/>
    </row>
    <row r="38680" spans="3:19" s="360" customFormat="1" hidden="1" x14ac:dyDescent="0.3">
      <c r="C38680" s="404"/>
      <c r="D38680" s="404"/>
      <c r="E38680" s="404"/>
      <c r="F38680" s="404"/>
      <c r="N38680" s="356"/>
      <c r="O38680" s="356"/>
      <c r="P38680" s="356"/>
      <c r="Q38680" s="356"/>
      <c r="R38680" s="356"/>
      <c r="S38680" s="356"/>
    </row>
    <row r="38681" spans="3:19" s="360" customFormat="1" hidden="1" x14ac:dyDescent="0.3">
      <c r="C38681" s="404"/>
      <c r="D38681" s="404"/>
      <c r="E38681" s="404"/>
      <c r="F38681" s="404"/>
      <c r="N38681" s="356"/>
      <c r="O38681" s="356"/>
      <c r="P38681" s="356"/>
      <c r="Q38681" s="356"/>
      <c r="R38681" s="356"/>
      <c r="S38681" s="356"/>
    </row>
    <row r="38682" spans="3:19" s="360" customFormat="1" hidden="1" x14ac:dyDescent="0.3">
      <c r="C38682" s="404"/>
      <c r="D38682" s="404"/>
      <c r="E38682" s="404"/>
      <c r="F38682" s="404"/>
      <c r="N38682" s="356"/>
      <c r="O38682" s="356"/>
      <c r="P38682" s="356"/>
      <c r="Q38682" s="356"/>
      <c r="R38682" s="356"/>
      <c r="S38682" s="356"/>
    </row>
    <row r="38683" spans="3:19" s="360" customFormat="1" hidden="1" x14ac:dyDescent="0.3">
      <c r="C38683" s="404"/>
      <c r="D38683" s="404"/>
      <c r="E38683" s="404"/>
      <c r="F38683" s="404"/>
      <c r="N38683" s="356"/>
      <c r="O38683" s="356"/>
      <c r="P38683" s="356"/>
      <c r="Q38683" s="356"/>
      <c r="R38683" s="356"/>
      <c r="S38683" s="356"/>
    </row>
    <row r="38684" spans="3:19" s="360" customFormat="1" hidden="1" x14ac:dyDescent="0.3">
      <c r="C38684" s="404"/>
      <c r="D38684" s="404"/>
      <c r="E38684" s="404"/>
      <c r="F38684" s="404"/>
      <c r="N38684" s="356"/>
      <c r="O38684" s="356"/>
      <c r="P38684" s="356"/>
      <c r="Q38684" s="356"/>
      <c r="R38684" s="356"/>
      <c r="S38684" s="356"/>
    </row>
    <row r="38685" spans="3:19" s="360" customFormat="1" hidden="1" x14ac:dyDescent="0.3">
      <c r="C38685" s="404"/>
      <c r="D38685" s="404"/>
      <c r="E38685" s="404"/>
      <c r="F38685" s="404"/>
      <c r="N38685" s="356"/>
      <c r="O38685" s="356"/>
      <c r="P38685" s="356"/>
      <c r="Q38685" s="356"/>
      <c r="R38685" s="356"/>
      <c r="S38685" s="356"/>
    </row>
    <row r="38686" spans="3:19" s="360" customFormat="1" hidden="1" x14ac:dyDescent="0.3">
      <c r="C38686" s="404"/>
      <c r="D38686" s="404"/>
      <c r="E38686" s="404"/>
      <c r="F38686" s="404"/>
      <c r="N38686" s="356"/>
      <c r="O38686" s="356"/>
      <c r="P38686" s="356"/>
      <c r="Q38686" s="356"/>
      <c r="R38686" s="356"/>
      <c r="S38686" s="356"/>
    </row>
    <row r="38687" spans="3:19" s="360" customFormat="1" hidden="1" x14ac:dyDescent="0.3">
      <c r="C38687" s="404"/>
      <c r="D38687" s="404"/>
      <c r="E38687" s="404"/>
      <c r="F38687" s="404"/>
      <c r="N38687" s="356"/>
      <c r="O38687" s="356"/>
      <c r="P38687" s="356"/>
      <c r="Q38687" s="356"/>
      <c r="R38687" s="356"/>
      <c r="S38687" s="356"/>
    </row>
    <row r="38688" spans="3:19" s="360" customFormat="1" hidden="1" x14ac:dyDescent="0.3">
      <c r="C38688" s="404"/>
      <c r="D38688" s="404"/>
      <c r="E38688" s="404"/>
      <c r="F38688" s="404"/>
      <c r="N38688" s="356"/>
      <c r="O38688" s="356"/>
      <c r="P38688" s="356"/>
      <c r="Q38688" s="356"/>
      <c r="R38688" s="356"/>
      <c r="S38688" s="356"/>
    </row>
    <row r="38689" spans="3:19" s="360" customFormat="1" hidden="1" x14ac:dyDescent="0.3">
      <c r="C38689" s="404"/>
      <c r="D38689" s="404"/>
      <c r="E38689" s="404"/>
      <c r="F38689" s="404"/>
      <c r="N38689" s="356"/>
      <c r="O38689" s="356"/>
      <c r="P38689" s="356"/>
      <c r="Q38689" s="356"/>
      <c r="R38689" s="356"/>
      <c r="S38689" s="356"/>
    </row>
    <row r="38690" spans="3:19" s="360" customFormat="1" hidden="1" x14ac:dyDescent="0.3">
      <c r="C38690" s="404"/>
      <c r="D38690" s="404"/>
      <c r="E38690" s="404"/>
      <c r="F38690" s="404"/>
      <c r="N38690" s="356"/>
      <c r="O38690" s="356"/>
      <c r="P38690" s="356"/>
      <c r="Q38690" s="356"/>
      <c r="R38690" s="356"/>
      <c r="S38690" s="356"/>
    </row>
    <row r="38691" spans="3:19" s="360" customFormat="1" hidden="1" x14ac:dyDescent="0.3">
      <c r="C38691" s="404"/>
      <c r="D38691" s="404"/>
      <c r="E38691" s="404"/>
      <c r="F38691" s="404"/>
      <c r="N38691" s="356"/>
      <c r="O38691" s="356"/>
      <c r="P38691" s="356"/>
      <c r="Q38691" s="356"/>
      <c r="R38691" s="356"/>
      <c r="S38691" s="356"/>
    </row>
    <row r="38692" spans="3:19" s="360" customFormat="1" hidden="1" x14ac:dyDescent="0.3">
      <c r="C38692" s="404"/>
      <c r="D38692" s="404"/>
      <c r="E38692" s="404"/>
      <c r="F38692" s="404"/>
      <c r="N38692" s="356"/>
      <c r="O38692" s="356"/>
      <c r="P38692" s="356"/>
      <c r="Q38692" s="356"/>
      <c r="R38692" s="356"/>
      <c r="S38692" s="356"/>
    </row>
    <row r="38693" spans="3:19" s="360" customFormat="1" hidden="1" x14ac:dyDescent="0.3">
      <c r="C38693" s="404"/>
      <c r="D38693" s="404"/>
      <c r="E38693" s="404"/>
      <c r="F38693" s="404"/>
      <c r="N38693" s="356"/>
      <c r="O38693" s="356"/>
      <c r="P38693" s="356"/>
      <c r="Q38693" s="356"/>
      <c r="R38693" s="356"/>
      <c r="S38693" s="356"/>
    </row>
    <row r="38694" spans="3:19" s="360" customFormat="1" hidden="1" x14ac:dyDescent="0.3">
      <c r="C38694" s="404"/>
      <c r="D38694" s="404"/>
      <c r="E38694" s="404"/>
      <c r="F38694" s="404"/>
      <c r="N38694" s="356"/>
      <c r="O38694" s="356"/>
      <c r="P38694" s="356"/>
      <c r="Q38694" s="356"/>
      <c r="R38694" s="356"/>
      <c r="S38694" s="356"/>
    </row>
    <row r="38695" spans="3:19" s="360" customFormat="1" hidden="1" x14ac:dyDescent="0.3">
      <c r="C38695" s="404"/>
      <c r="D38695" s="404"/>
      <c r="E38695" s="404"/>
      <c r="F38695" s="404"/>
      <c r="N38695" s="356"/>
      <c r="O38695" s="356"/>
      <c r="P38695" s="356"/>
      <c r="Q38695" s="356"/>
      <c r="R38695" s="356"/>
      <c r="S38695" s="356"/>
    </row>
    <row r="38696" spans="3:19" s="360" customFormat="1" hidden="1" x14ac:dyDescent="0.3">
      <c r="C38696" s="404"/>
      <c r="D38696" s="404"/>
      <c r="E38696" s="404"/>
      <c r="F38696" s="404"/>
      <c r="N38696" s="356"/>
      <c r="O38696" s="356"/>
      <c r="P38696" s="356"/>
      <c r="Q38696" s="356"/>
      <c r="R38696" s="356"/>
      <c r="S38696" s="356"/>
    </row>
    <row r="38697" spans="3:19" s="360" customFormat="1" hidden="1" x14ac:dyDescent="0.3">
      <c r="C38697" s="404"/>
      <c r="D38697" s="404"/>
      <c r="E38697" s="404"/>
      <c r="F38697" s="404"/>
      <c r="N38697" s="356"/>
      <c r="O38697" s="356"/>
      <c r="P38697" s="356"/>
      <c r="Q38697" s="356"/>
      <c r="R38697" s="356"/>
      <c r="S38697" s="356"/>
    </row>
    <row r="38698" spans="3:19" s="360" customFormat="1" hidden="1" x14ac:dyDescent="0.3">
      <c r="C38698" s="404"/>
      <c r="D38698" s="404"/>
      <c r="E38698" s="404"/>
      <c r="F38698" s="404"/>
      <c r="N38698" s="356"/>
      <c r="O38698" s="356"/>
      <c r="P38698" s="356"/>
      <c r="Q38698" s="356"/>
      <c r="R38698" s="356"/>
      <c r="S38698" s="356"/>
    </row>
    <row r="38699" spans="3:19" s="360" customFormat="1" hidden="1" x14ac:dyDescent="0.3">
      <c r="C38699" s="404"/>
      <c r="D38699" s="404"/>
      <c r="E38699" s="404"/>
      <c r="F38699" s="404"/>
      <c r="N38699" s="356"/>
      <c r="O38699" s="356"/>
      <c r="P38699" s="356"/>
      <c r="Q38699" s="356"/>
      <c r="R38699" s="356"/>
      <c r="S38699" s="356"/>
    </row>
    <row r="38700" spans="3:19" s="360" customFormat="1" hidden="1" x14ac:dyDescent="0.3">
      <c r="C38700" s="404"/>
      <c r="D38700" s="404"/>
      <c r="E38700" s="404"/>
      <c r="F38700" s="404"/>
      <c r="N38700" s="356"/>
      <c r="O38700" s="356"/>
      <c r="P38700" s="356"/>
      <c r="Q38700" s="356"/>
      <c r="R38700" s="356"/>
      <c r="S38700" s="356"/>
    </row>
    <row r="38701" spans="3:19" s="360" customFormat="1" hidden="1" x14ac:dyDescent="0.3">
      <c r="C38701" s="404"/>
      <c r="D38701" s="404"/>
      <c r="E38701" s="404"/>
      <c r="F38701" s="404"/>
      <c r="N38701" s="356"/>
      <c r="O38701" s="356"/>
      <c r="P38701" s="356"/>
      <c r="Q38701" s="356"/>
      <c r="R38701" s="356"/>
      <c r="S38701" s="356"/>
    </row>
    <row r="38702" spans="3:19" s="360" customFormat="1" hidden="1" x14ac:dyDescent="0.3">
      <c r="C38702" s="404"/>
      <c r="D38702" s="404"/>
      <c r="E38702" s="404"/>
      <c r="F38702" s="404"/>
      <c r="N38702" s="356"/>
      <c r="O38702" s="356"/>
      <c r="P38702" s="356"/>
      <c r="Q38702" s="356"/>
      <c r="R38702" s="356"/>
      <c r="S38702" s="356"/>
    </row>
    <row r="38703" spans="3:19" s="360" customFormat="1" hidden="1" x14ac:dyDescent="0.3">
      <c r="C38703" s="404"/>
      <c r="D38703" s="404"/>
      <c r="E38703" s="404"/>
      <c r="F38703" s="404"/>
      <c r="N38703" s="356"/>
      <c r="O38703" s="356"/>
      <c r="P38703" s="356"/>
      <c r="Q38703" s="356"/>
      <c r="R38703" s="356"/>
      <c r="S38703" s="356"/>
    </row>
    <row r="38704" spans="3:19" s="360" customFormat="1" hidden="1" x14ac:dyDescent="0.3">
      <c r="C38704" s="404"/>
      <c r="D38704" s="404"/>
      <c r="E38704" s="404"/>
      <c r="F38704" s="404"/>
      <c r="N38704" s="356"/>
      <c r="O38704" s="356"/>
      <c r="P38704" s="356"/>
      <c r="Q38704" s="356"/>
      <c r="R38704" s="356"/>
      <c r="S38704" s="356"/>
    </row>
    <row r="38705" spans="3:19" s="360" customFormat="1" hidden="1" x14ac:dyDescent="0.3">
      <c r="C38705" s="404"/>
      <c r="D38705" s="404"/>
      <c r="E38705" s="404"/>
      <c r="F38705" s="404"/>
      <c r="N38705" s="356"/>
      <c r="O38705" s="356"/>
      <c r="P38705" s="356"/>
      <c r="Q38705" s="356"/>
      <c r="R38705" s="356"/>
      <c r="S38705" s="356"/>
    </row>
    <row r="38706" spans="3:19" s="360" customFormat="1" hidden="1" x14ac:dyDescent="0.3">
      <c r="C38706" s="404"/>
      <c r="D38706" s="404"/>
      <c r="E38706" s="404"/>
      <c r="F38706" s="404"/>
      <c r="N38706" s="356"/>
      <c r="O38706" s="356"/>
      <c r="P38706" s="356"/>
      <c r="Q38706" s="356"/>
      <c r="R38706" s="356"/>
      <c r="S38706" s="356"/>
    </row>
    <row r="38707" spans="3:19" s="360" customFormat="1" hidden="1" x14ac:dyDescent="0.3">
      <c r="C38707" s="404"/>
      <c r="D38707" s="404"/>
      <c r="E38707" s="404"/>
      <c r="F38707" s="404"/>
      <c r="N38707" s="356"/>
      <c r="O38707" s="356"/>
      <c r="P38707" s="356"/>
      <c r="Q38707" s="356"/>
      <c r="R38707" s="356"/>
      <c r="S38707" s="356"/>
    </row>
    <row r="38708" spans="3:19" s="360" customFormat="1" hidden="1" x14ac:dyDescent="0.3">
      <c r="C38708" s="404"/>
      <c r="D38708" s="404"/>
      <c r="E38708" s="404"/>
      <c r="F38708" s="404"/>
      <c r="N38708" s="356"/>
      <c r="O38708" s="356"/>
      <c r="P38708" s="356"/>
      <c r="Q38708" s="356"/>
      <c r="R38708" s="356"/>
      <c r="S38708" s="356"/>
    </row>
    <row r="38709" spans="3:19" s="360" customFormat="1" hidden="1" x14ac:dyDescent="0.3">
      <c r="C38709" s="404"/>
      <c r="D38709" s="404"/>
      <c r="E38709" s="404"/>
      <c r="F38709" s="404"/>
      <c r="N38709" s="356"/>
      <c r="O38709" s="356"/>
      <c r="P38709" s="356"/>
      <c r="Q38709" s="356"/>
      <c r="R38709" s="356"/>
      <c r="S38709" s="356"/>
    </row>
    <row r="38710" spans="3:19" s="360" customFormat="1" hidden="1" x14ac:dyDescent="0.3">
      <c r="C38710" s="404"/>
      <c r="D38710" s="404"/>
      <c r="E38710" s="404"/>
      <c r="F38710" s="404"/>
      <c r="N38710" s="356"/>
      <c r="O38710" s="356"/>
      <c r="P38710" s="356"/>
      <c r="Q38710" s="356"/>
      <c r="R38710" s="356"/>
      <c r="S38710" s="356"/>
    </row>
    <row r="38711" spans="3:19" s="360" customFormat="1" hidden="1" x14ac:dyDescent="0.3">
      <c r="C38711" s="404"/>
      <c r="D38711" s="404"/>
      <c r="E38711" s="404"/>
      <c r="F38711" s="404"/>
      <c r="N38711" s="356"/>
      <c r="O38711" s="356"/>
      <c r="P38711" s="356"/>
      <c r="Q38711" s="356"/>
      <c r="R38711" s="356"/>
      <c r="S38711" s="356"/>
    </row>
    <row r="38712" spans="3:19" s="360" customFormat="1" hidden="1" x14ac:dyDescent="0.3">
      <c r="C38712" s="404"/>
      <c r="D38712" s="404"/>
      <c r="E38712" s="404"/>
      <c r="F38712" s="404"/>
      <c r="N38712" s="356"/>
      <c r="O38712" s="356"/>
      <c r="P38712" s="356"/>
      <c r="Q38712" s="356"/>
      <c r="R38712" s="356"/>
      <c r="S38712" s="356"/>
    </row>
    <row r="38713" spans="3:19" s="360" customFormat="1" hidden="1" x14ac:dyDescent="0.3">
      <c r="C38713" s="404"/>
      <c r="D38713" s="404"/>
      <c r="E38713" s="404"/>
      <c r="F38713" s="404"/>
      <c r="N38713" s="356"/>
      <c r="O38713" s="356"/>
      <c r="P38713" s="356"/>
      <c r="Q38713" s="356"/>
      <c r="R38713" s="356"/>
      <c r="S38713" s="356"/>
    </row>
    <row r="38714" spans="3:19" s="360" customFormat="1" hidden="1" x14ac:dyDescent="0.3">
      <c r="C38714" s="404"/>
      <c r="D38714" s="404"/>
      <c r="E38714" s="404"/>
      <c r="F38714" s="404"/>
      <c r="N38714" s="356"/>
      <c r="O38714" s="356"/>
      <c r="P38714" s="356"/>
      <c r="Q38714" s="356"/>
      <c r="R38714" s="356"/>
      <c r="S38714" s="356"/>
    </row>
    <row r="38715" spans="3:19" s="360" customFormat="1" hidden="1" x14ac:dyDescent="0.3">
      <c r="C38715" s="404"/>
      <c r="D38715" s="404"/>
      <c r="E38715" s="404"/>
      <c r="F38715" s="404"/>
      <c r="N38715" s="356"/>
      <c r="O38715" s="356"/>
      <c r="P38715" s="356"/>
      <c r="Q38715" s="356"/>
      <c r="R38715" s="356"/>
      <c r="S38715" s="356"/>
    </row>
    <row r="38716" spans="3:19" s="360" customFormat="1" hidden="1" x14ac:dyDescent="0.3">
      <c r="C38716" s="404"/>
      <c r="D38716" s="404"/>
      <c r="E38716" s="404"/>
      <c r="F38716" s="404"/>
      <c r="N38716" s="356"/>
      <c r="O38716" s="356"/>
      <c r="P38716" s="356"/>
      <c r="Q38716" s="356"/>
      <c r="R38716" s="356"/>
      <c r="S38716" s="356"/>
    </row>
    <row r="38717" spans="3:19" s="360" customFormat="1" hidden="1" x14ac:dyDescent="0.3">
      <c r="C38717" s="404"/>
      <c r="D38717" s="404"/>
      <c r="E38717" s="404"/>
      <c r="F38717" s="404"/>
      <c r="N38717" s="356"/>
      <c r="O38717" s="356"/>
      <c r="P38717" s="356"/>
      <c r="Q38717" s="356"/>
      <c r="R38717" s="356"/>
      <c r="S38717" s="356"/>
    </row>
    <row r="38718" spans="3:19" s="360" customFormat="1" hidden="1" x14ac:dyDescent="0.3">
      <c r="C38718" s="404"/>
      <c r="D38718" s="404"/>
      <c r="E38718" s="404"/>
      <c r="F38718" s="404"/>
      <c r="N38718" s="356"/>
      <c r="O38718" s="356"/>
      <c r="P38718" s="356"/>
      <c r="Q38718" s="356"/>
      <c r="R38718" s="356"/>
      <c r="S38718" s="356"/>
    </row>
    <row r="38719" spans="3:19" s="360" customFormat="1" hidden="1" x14ac:dyDescent="0.3">
      <c r="C38719" s="404"/>
      <c r="D38719" s="404"/>
      <c r="E38719" s="404"/>
      <c r="F38719" s="404"/>
      <c r="N38719" s="356"/>
      <c r="O38719" s="356"/>
      <c r="P38719" s="356"/>
      <c r="Q38719" s="356"/>
      <c r="R38719" s="356"/>
      <c r="S38719" s="356"/>
    </row>
    <row r="38720" spans="3:19" s="360" customFormat="1" hidden="1" x14ac:dyDescent="0.3">
      <c r="C38720" s="404"/>
      <c r="D38720" s="404"/>
      <c r="E38720" s="404"/>
      <c r="F38720" s="404"/>
      <c r="N38720" s="356"/>
      <c r="O38720" s="356"/>
      <c r="P38720" s="356"/>
      <c r="Q38720" s="356"/>
      <c r="R38720" s="356"/>
      <c r="S38720" s="356"/>
    </row>
    <row r="38721" spans="3:19" s="360" customFormat="1" hidden="1" x14ac:dyDescent="0.3">
      <c r="C38721" s="404"/>
      <c r="D38721" s="404"/>
      <c r="E38721" s="404"/>
      <c r="F38721" s="404"/>
      <c r="N38721" s="356"/>
      <c r="O38721" s="356"/>
      <c r="P38721" s="356"/>
      <c r="Q38721" s="356"/>
      <c r="R38721" s="356"/>
      <c r="S38721" s="356"/>
    </row>
    <row r="38722" spans="3:19" s="360" customFormat="1" hidden="1" x14ac:dyDescent="0.3">
      <c r="C38722" s="404"/>
      <c r="D38722" s="404"/>
      <c r="E38722" s="404"/>
      <c r="F38722" s="404"/>
      <c r="N38722" s="356"/>
      <c r="O38722" s="356"/>
      <c r="P38722" s="356"/>
      <c r="Q38722" s="356"/>
      <c r="R38722" s="356"/>
      <c r="S38722" s="356"/>
    </row>
    <row r="38723" spans="3:19" s="360" customFormat="1" hidden="1" x14ac:dyDescent="0.3">
      <c r="C38723" s="404"/>
      <c r="D38723" s="404"/>
      <c r="E38723" s="404"/>
      <c r="F38723" s="404"/>
      <c r="N38723" s="356"/>
      <c r="O38723" s="356"/>
      <c r="P38723" s="356"/>
      <c r="Q38723" s="356"/>
      <c r="R38723" s="356"/>
      <c r="S38723" s="356"/>
    </row>
    <row r="38724" spans="3:19" s="360" customFormat="1" hidden="1" x14ac:dyDescent="0.3">
      <c r="C38724" s="404"/>
      <c r="D38724" s="404"/>
      <c r="E38724" s="404"/>
      <c r="F38724" s="404"/>
      <c r="N38724" s="356"/>
      <c r="O38724" s="356"/>
      <c r="P38724" s="356"/>
      <c r="Q38724" s="356"/>
      <c r="R38724" s="356"/>
      <c r="S38724" s="356"/>
    </row>
    <row r="38725" spans="3:19" s="360" customFormat="1" hidden="1" x14ac:dyDescent="0.3">
      <c r="C38725" s="404"/>
      <c r="D38725" s="404"/>
      <c r="E38725" s="404"/>
      <c r="F38725" s="404"/>
      <c r="N38725" s="356"/>
      <c r="O38725" s="356"/>
      <c r="P38725" s="356"/>
      <c r="Q38725" s="356"/>
      <c r="R38725" s="356"/>
      <c r="S38725" s="356"/>
    </row>
    <row r="38726" spans="3:19" s="360" customFormat="1" hidden="1" x14ac:dyDescent="0.3">
      <c r="C38726" s="404"/>
      <c r="D38726" s="404"/>
      <c r="E38726" s="404"/>
      <c r="F38726" s="404"/>
      <c r="N38726" s="356"/>
      <c r="O38726" s="356"/>
      <c r="P38726" s="356"/>
      <c r="Q38726" s="356"/>
      <c r="R38726" s="356"/>
      <c r="S38726" s="356"/>
    </row>
    <row r="38727" spans="3:19" s="360" customFormat="1" hidden="1" x14ac:dyDescent="0.3">
      <c r="C38727" s="404"/>
      <c r="D38727" s="404"/>
      <c r="E38727" s="404"/>
      <c r="F38727" s="404"/>
      <c r="N38727" s="356"/>
      <c r="O38727" s="356"/>
      <c r="P38727" s="356"/>
      <c r="Q38727" s="356"/>
      <c r="R38727" s="356"/>
      <c r="S38727" s="356"/>
    </row>
    <row r="38728" spans="3:19" s="360" customFormat="1" hidden="1" x14ac:dyDescent="0.3">
      <c r="C38728" s="404"/>
      <c r="D38728" s="404"/>
      <c r="E38728" s="404"/>
      <c r="F38728" s="404"/>
      <c r="N38728" s="356"/>
      <c r="O38728" s="356"/>
      <c r="P38728" s="356"/>
      <c r="Q38728" s="356"/>
      <c r="R38728" s="356"/>
      <c r="S38728" s="356"/>
    </row>
    <row r="38729" spans="3:19" s="360" customFormat="1" hidden="1" x14ac:dyDescent="0.3">
      <c r="C38729" s="404"/>
      <c r="D38729" s="404"/>
      <c r="E38729" s="404"/>
      <c r="F38729" s="404"/>
      <c r="N38729" s="356"/>
      <c r="O38729" s="356"/>
      <c r="P38729" s="356"/>
      <c r="Q38729" s="356"/>
      <c r="R38729" s="356"/>
      <c r="S38729" s="356"/>
    </row>
    <row r="38730" spans="3:19" s="360" customFormat="1" hidden="1" x14ac:dyDescent="0.3">
      <c r="C38730" s="404"/>
      <c r="D38730" s="404"/>
      <c r="E38730" s="404"/>
      <c r="F38730" s="404"/>
      <c r="N38730" s="356"/>
      <c r="O38730" s="356"/>
      <c r="P38730" s="356"/>
      <c r="Q38730" s="356"/>
      <c r="R38730" s="356"/>
      <c r="S38730" s="356"/>
    </row>
    <row r="38731" spans="3:19" s="360" customFormat="1" hidden="1" x14ac:dyDescent="0.3">
      <c r="C38731" s="404"/>
      <c r="D38731" s="404"/>
      <c r="E38731" s="404"/>
      <c r="F38731" s="404"/>
      <c r="N38731" s="356"/>
      <c r="O38731" s="356"/>
      <c r="P38731" s="356"/>
      <c r="Q38731" s="356"/>
      <c r="R38731" s="356"/>
      <c r="S38731" s="356"/>
    </row>
    <row r="38732" spans="3:19" s="360" customFormat="1" hidden="1" x14ac:dyDescent="0.3">
      <c r="C38732" s="404"/>
      <c r="D38732" s="404"/>
      <c r="E38732" s="404"/>
      <c r="F38732" s="404"/>
      <c r="N38732" s="356"/>
      <c r="O38732" s="356"/>
      <c r="P38732" s="356"/>
      <c r="Q38732" s="356"/>
      <c r="R38732" s="356"/>
      <c r="S38732" s="356"/>
    </row>
    <row r="38733" spans="3:19" s="360" customFormat="1" hidden="1" x14ac:dyDescent="0.3">
      <c r="C38733" s="404"/>
      <c r="D38733" s="404"/>
      <c r="E38733" s="404"/>
      <c r="F38733" s="404"/>
      <c r="N38733" s="356"/>
      <c r="O38733" s="356"/>
      <c r="P38733" s="356"/>
      <c r="Q38733" s="356"/>
      <c r="R38733" s="356"/>
      <c r="S38733" s="356"/>
    </row>
    <row r="38734" spans="3:19" s="360" customFormat="1" hidden="1" x14ac:dyDescent="0.3">
      <c r="C38734" s="404"/>
      <c r="D38734" s="404"/>
      <c r="E38734" s="404"/>
      <c r="F38734" s="404"/>
      <c r="N38734" s="356"/>
      <c r="O38734" s="356"/>
      <c r="P38734" s="356"/>
      <c r="Q38734" s="356"/>
      <c r="R38734" s="356"/>
      <c r="S38734" s="356"/>
    </row>
    <row r="38735" spans="3:19" s="360" customFormat="1" hidden="1" x14ac:dyDescent="0.3">
      <c r="C38735" s="404"/>
      <c r="D38735" s="404"/>
      <c r="E38735" s="404"/>
      <c r="F38735" s="404"/>
      <c r="N38735" s="356"/>
      <c r="O38735" s="356"/>
      <c r="P38735" s="356"/>
      <c r="Q38735" s="356"/>
      <c r="R38735" s="356"/>
      <c r="S38735" s="356"/>
    </row>
    <row r="38736" spans="3:19" s="360" customFormat="1" hidden="1" x14ac:dyDescent="0.3">
      <c r="C38736" s="404"/>
      <c r="D38736" s="404"/>
      <c r="E38736" s="404"/>
      <c r="F38736" s="404"/>
      <c r="N38736" s="356"/>
      <c r="O38736" s="356"/>
      <c r="P38736" s="356"/>
      <c r="Q38736" s="356"/>
      <c r="R38736" s="356"/>
      <c r="S38736" s="356"/>
    </row>
    <row r="38737" spans="3:19" s="360" customFormat="1" hidden="1" x14ac:dyDescent="0.3">
      <c r="C38737" s="404"/>
      <c r="D38737" s="404"/>
      <c r="E38737" s="404"/>
      <c r="F38737" s="404"/>
      <c r="N38737" s="356"/>
      <c r="O38737" s="356"/>
      <c r="P38737" s="356"/>
      <c r="Q38737" s="356"/>
      <c r="R38737" s="356"/>
      <c r="S38737" s="356"/>
    </row>
    <row r="38738" spans="3:19" s="360" customFormat="1" hidden="1" x14ac:dyDescent="0.3">
      <c r="C38738" s="404"/>
      <c r="D38738" s="404"/>
      <c r="E38738" s="404"/>
      <c r="F38738" s="404"/>
      <c r="N38738" s="356"/>
      <c r="O38738" s="356"/>
      <c r="P38738" s="356"/>
      <c r="Q38738" s="356"/>
      <c r="R38738" s="356"/>
      <c r="S38738" s="356"/>
    </row>
    <row r="38739" spans="3:19" s="360" customFormat="1" hidden="1" x14ac:dyDescent="0.3">
      <c r="C38739" s="404"/>
      <c r="D38739" s="404"/>
      <c r="E38739" s="404"/>
      <c r="F38739" s="404"/>
      <c r="N38739" s="356"/>
      <c r="O38739" s="356"/>
      <c r="P38739" s="356"/>
      <c r="Q38739" s="356"/>
      <c r="R38739" s="356"/>
      <c r="S38739" s="356"/>
    </row>
    <row r="38740" spans="3:19" s="360" customFormat="1" hidden="1" x14ac:dyDescent="0.3">
      <c r="C38740" s="404"/>
      <c r="D38740" s="404"/>
      <c r="E38740" s="404"/>
      <c r="F38740" s="404"/>
      <c r="N38740" s="356"/>
      <c r="O38740" s="356"/>
      <c r="P38740" s="356"/>
      <c r="Q38740" s="356"/>
      <c r="R38740" s="356"/>
      <c r="S38740" s="356"/>
    </row>
    <row r="38741" spans="3:19" s="360" customFormat="1" hidden="1" x14ac:dyDescent="0.3">
      <c r="C38741" s="404"/>
      <c r="D38741" s="404"/>
      <c r="E38741" s="404"/>
      <c r="F38741" s="404"/>
      <c r="N38741" s="356"/>
      <c r="O38741" s="356"/>
      <c r="P38741" s="356"/>
      <c r="Q38741" s="356"/>
      <c r="R38741" s="356"/>
      <c r="S38741" s="356"/>
    </row>
    <row r="38742" spans="3:19" s="360" customFormat="1" hidden="1" x14ac:dyDescent="0.3">
      <c r="C38742" s="404"/>
      <c r="D38742" s="404"/>
      <c r="E38742" s="404"/>
      <c r="F38742" s="404"/>
      <c r="N38742" s="356"/>
      <c r="O38742" s="356"/>
      <c r="P38742" s="356"/>
      <c r="Q38742" s="356"/>
      <c r="R38742" s="356"/>
      <c r="S38742" s="356"/>
    </row>
    <row r="38743" spans="3:19" s="360" customFormat="1" hidden="1" x14ac:dyDescent="0.3">
      <c r="C38743" s="404"/>
      <c r="D38743" s="404"/>
      <c r="E38743" s="404"/>
      <c r="F38743" s="404"/>
      <c r="N38743" s="356"/>
      <c r="O38743" s="356"/>
      <c r="P38743" s="356"/>
      <c r="Q38743" s="356"/>
      <c r="R38743" s="356"/>
      <c r="S38743" s="356"/>
    </row>
    <row r="38744" spans="3:19" s="360" customFormat="1" hidden="1" x14ac:dyDescent="0.3">
      <c r="C38744" s="404"/>
      <c r="D38744" s="404"/>
      <c r="E38744" s="404"/>
      <c r="F38744" s="404"/>
      <c r="N38744" s="356"/>
      <c r="O38744" s="356"/>
      <c r="P38744" s="356"/>
      <c r="Q38744" s="356"/>
      <c r="R38744" s="356"/>
      <c r="S38744" s="356"/>
    </row>
    <row r="38745" spans="3:19" s="360" customFormat="1" hidden="1" x14ac:dyDescent="0.3">
      <c r="C38745" s="404"/>
      <c r="D38745" s="404"/>
      <c r="E38745" s="404"/>
      <c r="F38745" s="404"/>
      <c r="N38745" s="356"/>
      <c r="O38745" s="356"/>
      <c r="P38745" s="356"/>
      <c r="Q38745" s="356"/>
      <c r="R38745" s="356"/>
      <c r="S38745" s="356"/>
    </row>
    <row r="38746" spans="3:19" s="360" customFormat="1" hidden="1" x14ac:dyDescent="0.3">
      <c r="C38746" s="404"/>
      <c r="D38746" s="404"/>
      <c r="E38746" s="404"/>
      <c r="F38746" s="404"/>
      <c r="N38746" s="356"/>
      <c r="O38746" s="356"/>
      <c r="P38746" s="356"/>
      <c r="Q38746" s="356"/>
      <c r="R38746" s="356"/>
      <c r="S38746" s="356"/>
    </row>
    <row r="38747" spans="3:19" s="360" customFormat="1" hidden="1" x14ac:dyDescent="0.3">
      <c r="C38747" s="404"/>
      <c r="D38747" s="404"/>
      <c r="E38747" s="404"/>
      <c r="F38747" s="404"/>
      <c r="N38747" s="356"/>
      <c r="O38747" s="356"/>
      <c r="P38747" s="356"/>
      <c r="Q38747" s="356"/>
      <c r="R38747" s="356"/>
      <c r="S38747" s="356"/>
    </row>
    <row r="38748" spans="3:19" s="360" customFormat="1" hidden="1" x14ac:dyDescent="0.3">
      <c r="C38748" s="404"/>
      <c r="D38748" s="404"/>
      <c r="E38748" s="404"/>
      <c r="F38748" s="404"/>
      <c r="N38748" s="356"/>
      <c r="O38748" s="356"/>
      <c r="P38748" s="356"/>
      <c r="Q38748" s="356"/>
      <c r="R38748" s="356"/>
      <c r="S38748" s="356"/>
    </row>
    <row r="38749" spans="3:19" s="360" customFormat="1" hidden="1" x14ac:dyDescent="0.3">
      <c r="C38749" s="404"/>
      <c r="D38749" s="404"/>
      <c r="E38749" s="404"/>
      <c r="F38749" s="404"/>
      <c r="N38749" s="356"/>
      <c r="O38749" s="356"/>
      <c r="P38749" s="356"/>
      <c r="Q38749" s="356"/>
      <c r="R38749" s="356"/>
      <c r="S38749" s="356"/>
    </row>
    <row r="38750" spans="3:19" s="360" customFormat="1" hidden="1" x14ac:dyDescent="0.3">
      <c r="C38750" s="404"/>
      <c r="D38750" s="404"/>
      <c r="E38750" s="404"/>
      <c r="F38750" s="404"/>
      <c r="N38750" s="356"/>
      <c r="O38750" s="356"/>
      <c r="P38750" s="356"/>
      <c r="Q38750" s="356"/>
      <c r="R38750" s="356"/>
      <c r="S38750" s="356"/>
    </row>
    <row r="38751" spans="3:19" s="360" customFormat="1" hidden="1" x14ac:dyDescent="0.3">
      <c r="C38751" s="404"/>
      <c r="D38751" s="404"/>
      <c r="E38751" s="404"/>
      <c r="F38751" s="404"/>
      <c r="N38751" s="356"/>
      <c r="O38751" s="356"/>
      <c r="P38751" s="356"/>
      <c r="Q38751" s="356"/>
      <c r="R38751" s="356"/>
      <c r="S38751" s="356"/>
    </row>
    <row r="38752" spans="3:19" s="360" customFormat="1" hidden="1" x14ac:dyDescent="0.3">
      <c r="C38752" s="404"/>
      <c r="D38752" s="404"/>
      <c r="E38752" s="404"/>
      <c r="F38752" s="404"/>
      <c r="N38752" s="356"/>
      <c r="O38752" s="356"/>
      <c r="P38752" s="356"/>
      <c r="Q38752" s="356"/>
      <c r="R38752" s="356"/>
      <c r="S38752" s="356"/>
    </row>
    <row r="38753" spans="3:19" s="360" customFormat="1" hidden="1" x14ac:dyDescent="0.3">
      <c r="C38753" s="404"/>
      <c r="D38753" s="404"/>
      <c r="E38753" s="404"/>
      <c r="F38753" s="404"/>
      <c r="N38753" s="356"/>
      <c r="O38753" s="356"/>
      <c r="P38753" s="356"/>
      <c r="Q38753" s="356"/>
      <c r="R38753" s="356"/>
      <c r="S38753" s="356"/>
    </row>
    <row r="38754" spans="3:19" s="360" customFormat="1" hidden="1" x14ac:dyDescent="0.3">
      <c r="C38754" s="404"/>
      <c r="D38754" s="404"/>
      <c r="E38754" s="404"/>
      <c r="F38754" s="404"/>
      <c r="N38754" s="356"/>
      <c r="O38754" s="356"/>
      <c r="P38754" s="356"/>
      <c r="Q38754" s="356"/>
      <c r="R38754" s="356"/>
      <c r="S38754" s="356"/>
    </row>
    <row r="38755" spans="3:19" s="360" customFormat="1" hidden="1" x14ac:dyDescent="0.3">
      <c r="C38755" s="404"/>
      <c r="D38755" s="404"/>
      <c r="E38755" s="404"/>
      <c r="F38755" s="404"/>
      <c r="N38755" s="356"/>
      <c r="O38755" s="356"/>
      <c r="P38755" s="356"/>
      <c r="Q38755" s="356"/>
      <c r="R38755" s="356"/>
      <c r="S38755" s="356"/>
    </row>
    <row r="38756" spans="3:19" s="360" customFormat="1" hidden="1" x14ac:dyDescent="0.3">
      <c r="C38756" s="404"/>
      <c r="D38756" s="404"/>
      <c r="E38756" s="404"/>
      <c r="F38756" s="404"/>
      <c r="N38756" s="356"/>
      <c r="O38756" s="356"/>
      <c r="P38756" s="356"/>
      <c r="Q38756" s="356"/>
      <c r="R38756" s="356"/>
      <c r="S38756" s="356"/>
    </row>
    <row r="38757" spans="3:19" s="360" customFormat="1" hidden="1" x14ac:dyDescent="0.3">
      <c r="C38757" s="404"/>
      <c r="D38757" s="404"/>
      <c r="E38757" s="404"/>
      <c r="F38757" s="404"/>
      <c r="N38757" s="356"/>
      <c r="O38757" s="356"/>
      <c r="P38757" s="356"/>
      <c r="Q38757" s="356"/>
      <c r="R38757" s="356"/>
      <c r="S38757" s="356"/>
    </row>
    <row r="38758" spans="3:19" s="360" customFormat="1" hidden="1" x14ac:dyDescent="0.3">
      <c r="C38758" s="404"/>
      <c r="D38758" s="404"/>
      <c r="E38758" s="404"/>
      <c r="F38758" s="404"/>
      <c r="N38758" s="356"/>
      <c r="O38758" s="356"/>
      <c r="P38758" s="356"/>
      <c r="Q38758" s="356"/>
      <c r="R38758" s="356"/>
      <c r="S38758" s="356"/>
    </row>
    <row r="38759" spans="3:19" s="360" customFormat="1" hidden="1" x14ac:dyDescent="0.3">
      <c r="C38759" s="404"/>
      <c r="D38759" s="404"/>
      <c r="E38759" s="404"/>
      <c r="F38759" s="404"/>
      <c r="N38759" s="356"/>
      <c r="O38759" s="356"/>
      <c r="P38759" s="356"/>
      <c r="Q38759" s="356"/>
      <c r="R38759" s="356"/>
      <c r="S38759" s="356"/>
    </row>
    <row r="38760" spans="3:19" s="360" customFormat="1" hidden="1" x14ac:dyDescent="0.3">
      <c r="C38760" s="404"/>
      <c r="D38760" s="404"/>
      <c r="E38760" s="404"/>
      <c r="F38760" s="404"/>
      <c r="N38760" s="356"/>
      <c r="O38760" s="356"/>
      <c r="P38760" s="356"/>
      <c r="Q38760" s="356"/>
      <c r="R38760" s="356"/>
      <c r="S38760" s="356"/>
    </row>
    <row r="38761" spans="3:19" s="360" customFormat="1" hidden="1" x14ac:dyDescent="0.3">
      <c r="C38761" s="404"/>
      <c r="D38761" s="404"/>
      <c r="E38761" s="404"/>
      <c r="F38761" s="404"/>
      <c r="N38761" s="356"/>
      <c r="O38761" s="356"/>
      <c r="P38761" s="356"/>
      <c r="Q38761" s="356"/>
      <c r="R38761" s="356"/>
      <c r="S38761" s="356"/>
    </row>
    <row r="38762" spans="3:19" s="360" customFormat="1" hidden="1" x14ac:dyDescent="0.3">
      <c r="C38762" s="404"/>
      <c r="D38762" s="404"/>
      <c r="E38762" s="404"/>
      <c r="F38762" s="404"/>
      <c r="N38762" s="356"/>
      <c r="O38762" s="356"/>
      <c r="P38762" s="356"/>
      <c r="Q38762" s="356"/>
      <c r="R38762" s="356"/>
      <c r="S38762" s="356"/>
    </row>
    <row r="38763" spans="3:19" s="360" customFormat="1" hidden="1" x14ac:dyDescent="0.3">
      <c r="C38763" s="404"/>
      <c r="D38763" s="404"/>
      <c r="E38763" s="404"/>
      <c r="F38763" s="404"/>
      <c r="N38763" s="356"/>
      <c r="O38763" s="356"/>
      <c r="P38763" s="356"/>
      <c r="Q38763" s="356"/>
      <c r="R38763" s="356"/>
      <c r="S38763" s="356"/>
    </row>
    <row r="38764" spans="3:19" s="360" customFormat="1" hidden="1" x14ac:dyDescent="0.3">
      <c r="C38764" s="404"/>
      <c r="D38764" s="404"/>
      <c r="E38764" s="404"/>
      <c r="F38764" s="404"/>
      <c r="N38764" s="356"/>
      <c r="O38764" s="356"/>
      <c r="P38764" s="356"/>
      <c r="Q38764" s="356"/>
      <c r="R38764" s="356"/>
      <c r="S38764" s="356"/>
    </row>
    <row r="38765" spans="3:19" s="360" customFormat="1" hidden="1" x14ac:dyDescent="0.3">
      <c r="C38765" s="404"/>
      <c r="D38765" s="404"/>
      <c r="E38765" s="404"/>
      <c r="F38765" s="404"/>
      <c r="N38765" s="356"/>
      <c r="O38765" s="356"/>
      <c r="P38765" s="356"/>
      <c r="Q38765" s="356"/>
      <c r="R38765" s="356"/>
      <c r="S38765" s="356"/>
    </row>
    <row r="38766" spans="3:19" s="360" customFormat="1" hidden="1" x14ac:dyDescent="0.3">
      <c r="C38766" s="404"/>
      <c r="D38766" s="404"/>
      <c r="E38766" s="404"/>
      <c r="F38766" s="404"/>
      <c r="N38766" s="356"/>
      <c r="O38766" s="356"/>
      <c r="P38766" s="356"/>
      <c r="Q38766" s="356"/>
      <c r="R38766" s="356"/>
      <c r="S38766" s="356"/>
    </row>
    <row r="38767" spans="3:19" s="360" customFormat="1" hidden="1" x14ac:dyDescent="0.3">
      <c r="C38767" s="404"/>
      <c r="D38767" s="404"/>
      <c r="E38767" s="404"/>
      <c r="F38767" s="404"/>
      <c r="N38767" s="356"/>
      <c r="O38767" s="356"/>
      <c r="P38767" s="356"/>
      <c r="Q38767" s="356"/>
      <c r="R38767" s="356"/>
      <c r="S38767" s="356"/>
    </row>
    <row r="38768" spans="3:19" s="360" customFormat="1" hidden="1" x14ac:dyDescent="0.3">
      <c r="C38768" s="404"/>
      <c r="D38768" s="404"/>
      <c r="E38768" s="404"/>
      <c r="F38768" s="404"/>
      <c r="N38768" s="356"/>
      <c r="O38768" s="356"/>
      <c r="P38768" s="356"/>
      <c r="Q38768" s="356"/>
      <c r="R38768" s="356"/>
      <c r="S38768" s="356"/>
    </row>
    <row r="38769" spans="3:19" s="360" customFormat="1" hidden="1" x14ac:dyDescent="0.3">
      <c r="C38769" s="404"/>
      <c r="D38769" s="404"/>
      <c r="E38769" s="404"/>
      <c r="F38769" s="404"/>
      <c r="N38769" s="356"/>
      <c r="O38769" s="356"/>
      <c r="P38769" s="356"/>
      <c r="Q38769" s="356"/>
      <c r="R38769" s="356"/>
      <c r="S38769" s="356"/>
    </row>
    <row r="38770" spans="3:19" s="360" customFormat="1" hidden="1" x14ac:dyDescent="0.3">
      <c r="C38770" s="404"/>
      <c r="D38770" s="404"/>
      <c r="E38770" s="404"/>
      <c r="F38770" s="404"/>
      <c r="N38770" s="356"/>
      <c r="O38770" s="356"/>
      <c r="P38770" s="356"/>
      <c r="Q38770" s="356"/>
      <c r="R38770" s="356"/>
      <c r="S38770" s="356"/>
    </row>
    <row r="38771" spans="3:19" s="360" customFormat="1" hidden="1" x14ac:dyDescent="0.3">
      <c r="C38771" s="404"/>
      <c r="D38771" s="404"/>
      <c r="E38771" s="404"/>
      <c r="F38771" s="404"/>
      <c r="N38771" s="356"/>
      <c r="O38771" s="356"/>
      <c r="P38771" s="356"/>
      <c r="Q38771" s="356"/>
      <c r="R38771" s="356"/>
      <c r="S38771" s="356"/>
    </row>
    <row r="38772" spans="3:19" s="360" customFormat="1" hidden="1" x14ac:dyDescent="0.3">
      <c r="C38772" s="404"/>
      <c r="D38772" s="404"/>
      <c r="E38772" s="404"/>
      <c r="F38772" s="404"/>
      <c r="N38772" s="356"/>
      <c r="O38772" s="356"/>
      <c r="P38772" s="356"/>
      <c r="Q38772" s="356"/>
      <c r="R38772" s="356"/>
      <c r="S38772" s="356"/>
    </row>
    <row r="38773" spans="3:19" s="360" customFormat="1" hidden="1" x14ac:dyDescent="0.3">
      <c r="C38773" s="404"/>
      <c r="D38773" s="404"/>
      <c r="E38773" s="404"/>
      <c r="F38773" s="404"/>
      <c r="N38773" s="356"/>
      <c r="O38773" s="356"/>
      <c r="P38773" s="356"/>
      <c r="Q38773" s="356"/>
      <c r="R38773" s="356"/>
      <c r="S38773" s="356"/>
    </row>
    <row r="38774" spans="3:19" s="360" customFormat="1" hidden="1" x14ac:dyDescent="0.3">
      <c r="C38774" s="404"/>
      <c r="D38774" s="404"/>
      <c r="E38774" s="404"/>
      <c r="F38774" s="404"/>
      <c r="N38774" s="356"/>
      <c r="O38774" s="356"/>
      <c r="P38774" s="356"/>
      <c r="Q38774" s="356"/>
      <c r="R38774" s="356"/>
      <c r="S38774" s="356"/>
    </row>
    <row r="38775" spans="3:19" s="360" customFormat="1" hidden="1" x14ac:dyDescent="0.3">
      <c r="C38775" s="404"/>
      <c r="D38775" s="404"/>
      <c r="E38775" s="404"/>
      <c r="F38775" s="404"/>
      <c r="N38775" s="356"/>
      <c r="O38775" s="356"/>
      <c r="P38775" s="356"/>
      <c r="Q38775" s="356"/>
      <c r="R38775" s="356"/>
      <c r="S38775" s="356"/>
    </row>
    <row r="38776" spans="3:19" s="360" customFormat="1" hidden="1" x14ac:dyDescent="0.3">
      <c r="C38776" s="404"/>
      <c r="D38776" s="404"/>
      <c r="E38776" s="404"/>
      <c r="F38776" s="404"/>
      <c r="N38776" s="356"/>
      <c r="O38776" s="356"/>
      <c r="P38776" s="356"/>
      <c r="Q38776" s="356"/>
      <c r="R38776" s="356"/>
      <c r="S38776" s="356"/>
    </row>
    <row r="38777" spans="3:19" s="360" customFormat="1" hidden="1" x14ac:dyDescent="0.3">
      <c r="C38777" s="404"/>
      <c r="D38777" s="404"/>
      <c r="E38777" s="404"/>
      <c r="F38777" s="404"/>
      <c r="N38777" s="356"/>
      <c r="O38777" s="356"/>
      <c r="P38777" s="356"/>
      <c r="Q38777" s="356"/>
      <c r="R38777" s="356"/>
      <c r="S38777" s="356"/>
    </row>
    <row r="38778" spans="3:19" s="360" customFormat="1" hidden="1" x14ac:dyDescent="0.3">
      <c r="C38778" s="404"/>
      <c r="D38778" s="404"/>
      <c r="E38778" s="404"/>
      <c r="F38778" s="404"/>
      <c r="N38778" s="356"/>
      <c r="O38778" s="356"/>
      <c r="P38778" s="356"/>
      <c r="Q38778" s="356"/>
      <c r="R38778" s="356"/>
      <c r="S38778" s="356"/>
    </row>
    <row r="38779" spans="3:19" s="360" customFormat="1" hidden="1" x14ac:dyDescent="0.3">
      <c r="C38779" s="404"/>
      <c r="D38779" s="404"/>
      <c r="E38779" s="404"/>
      <c r="F38779" s="404"/>
      <c r="N38779" s="356"/>
      <c r="O38779" s="356"/>
      <c r="P38779" s="356"/>
      <c r="Q38779" s="356"/>
      <c r="R38779" s="356"/>
      <c r="S38779" s="356"/>
    </row>
    <row r="38780" spans="3:19" s="360" customFormat="1" hidden="1" x14ac:dyDescent="0.3">
      <c r="C38780" s="404"/>
      <c r="D38780" s="404"/>
      <c r="E38780" s="404"/>
      <c r="F38780" s="404"/>
      <c r="N38780" s="356"/>
      <c r="O38780" s="356"/>
      <c r="P38780" s="356"/>
      <c r="Q38780" s="356"/>
      <c r="R38780" s="356"/>
      <c r="S38780" s="356"/>
    </row>
    <row r="38781" spans="3:19" s="360" customFormat="1" hidden="1" x14ac:dyDescent="0.3">
      <c r="C38781" s="404"/>
      <c r="D38781" s="404"/>
      <c r="E38781" s="404"/>
      <c r="F38781" s="404"/>
      <c r="N38781" s="356"/>
      <c r="O38781" s="356"/>
      <c r="P38781" s="356"/>
      <c r="Q38781" s="356"/>
      <c r="R38781" s="356"/>
      <c r="S38781" s="356"/>
    </row>
    <row r="38782" spans="3:19" s="360" customFormat="1" hidden="1" x14ac:dyDescent="0.3">
      <c r="C38782" s="404"/>
      <c r="D38782" s="404"/>
      <c r="E38782" s="404"/>
      <c r="F38782" s="404"/>
      <c r="N38782" s="356"/>
      <c r="O38782" s="356"/>
      <c r="P38782" s="356"/>
      <c r="Q38782" s="356"/>
      <c r="R38782" s="356"/>
      <c r="S38782" s="356"/>
    </row>
    <row r="38783" spans="3:19" s="360" customFormat="1" hidden="1" x14ac:dyDescent="0.3">
      <c r="C38783" s="404"/>
      <c r="D38783" s="404"/>
      <c r="E38783" s="404"/>
      <c r="F38783" s="404"/>
      <c r="N38783" s="356"/>
      <c r="O38783" s="356"/>
      <c r="P38783" s="356"/>
      <c r="Q38783" s="356"/>
      <c r="R38783" s="356"/>
      <c r="S38783" s="356"/>
    </row>
    <row r="38784" spans="3:19" s="360" customFormat="1" hidden="1" x14ac:dyDescent="0.3">
      <c r="C38784" s="404"/>
      <c r="D38784" s="404"/>
      <c r="E38784" s="404"/>
      <c r="F38784" s="404"/>
      <c r="N38784" s="356"/>
      <c r="O38784" s="356"/>
      <c r="P38784" s="356"/>
      <c r="Q38784" s="356"/>
      <c r="R38784" s="356"/>
      <c r="S38784" s="356"/>
    </row>
    <row r="38785" spans="3:19" s="360" customFormat="1" hidden="1" x14ac:dyDescent="0.3">
      <c r="C38785" s="404"/>
      <c r="D38785" s="404"/>
      <c r="E38785" s="404"/>
      <c r="F38785" s="404"/>
      <c r="N38785" s="356"/>
      <c r="O38785" s="356"/>
      <c r="P38785" s="356"/>
      <c r="Q38785" s="356"/>
      <c r="R38785" s="356"/>
      <c r="S38785" s="356"/>
    </row>
    <row r="38786" spans="3:19" s="360" customFormat="1" hidden="1" x14ac:dyDescent="0.3">
      <c r="C38786" s="404"/>
      <c r="D38786" s="404"/>
      <c r="E38786" s="404"/>
      <c r="F38786" s="404"/>
      <c r="N38786" s="356"/>
      <c r="O38786" s="356"/>
      <c r="P38786" s="356"/>
      <c r="Q38786" s="356"/>
      <c r="R38786" s="356"/>
      <c r="S38786" s="356"/>
    </row>
    <row r="38787" spans="3:19" s="360" customFormat="1" hidden="1" x14ac:dyDescent="0.3">
      <c r="C38787" s="404"/>
      <c r="D38787" s="404"/>
      <c r="E38787" s="404"/>
      <c r="F38787" s="404"/>
      <c r="N38787" s="356"/>
      <c r="O38787" s="356"/>
      <c r="P38787" s="356"/>
      <c r="Q38787" s="356"/>
      <c r="R38787" s="356"/>
      <c r="S38787" s="356"/>
    </row>
    <row r="38788" spans="3:19" s="360" customFormat="1" hidden="1" x14ac:dyDescent="0.3">
      <c r="C38788" s="404"/>
      <c r="D38788" s="404"/>
      <c r="E38788" s="404"/>
      <c r="F38788" s="404"/>
      <c r="N38788" s="356"/>
      <c r="O38788" s="356"/>
      <c r="P38788" s="356"/>
      <c r="Q38788" s="356"/>
      <c r="R38788" s="356"/>
      <c r="S38788" s="356"/>
    </row>
    <row r="38789" spans="3:19" s="360" customFormat="1" hidden="1" x14ac:dyDescent="0.3">
      <c r="C38789" s="404"/>
      <c r="D38789" s="404"/>
      <c r="E38789" s="404"/>
      <c r="F38789" s="404"/>
      <c r="N38789" s="356"/>
      <c r="O38789" s="356"/>
      <c r="P38789" s="356"/>
      <c r="Q38789" s="356"/>
      <c r="R38789" s="356"/>
      <c r="S38789" s="356"/>
    </row>
    <row r="38790" spans="3:19" s="360" customFormat="1" hidden="1" x14ac:dyDescent="0.3">
      <c r="C38790" s="404"/>
      <c r="D38790" s="404"/>
      <c r="E38790" s="404"/>
      <c r="F38790" s="404"/>
      <c r="N38790" s="356"/>
      <c r="O38790" s="356"/>
      <c r="P38790" s="356"/>
      <c r="Q38790" s="356"/>
      <c r="R38790" s="356"/>
      <c r="S38790" s="356"/>
    </row>
    <row r="38791" spans="3:19" s="360" customFormat="1" hidden="1" x14ac:dyDescent="0.3">
      <c r="C38791" s="404"/>
      <c r="D38791" s="404"/>
      <c r="E38791" s="404"/>
      <c r="F38791" s="404"/>
      <c r="N38791" s="356"/>
      <c r="O38791" s="356"/>
      <c r="P38791" s="356"/>
      <c r="Q38791" s="356"/>
      <c r="R38791" s="356"/>
      <c r="S38791" s="356"/>
    </row>
    <row r="38792" spans="3:19" s="360" customFormat="1" hidden="1" x14ac:dyDescent="0.3">
      <c r="C38792" s="404"/>
      <c r="D38792" s="404"/>
      <c r="E38792" s="404"/>
      <c r="F38792" s="404"/>
      <c r="N38792" s="356"/>
      <c r="O38792" s="356"/>
      <c r="P38792" s="356"/>
      <c r="Q38792" s="356"/>
      <c r="R38792" s="356"/>
      <c r="S38792" s="356"/>
    </row>
    <row r="38793" spans="3:19" s="360" customFormat="1" hidden="1" x14ac:dyDescent="0.3">
      <c r="C38793" s="404"/>
      <c r="D38793" s="404"/>
      <c r="E38793" s="404"/>
      <c r="F38793" s="404"/>
      <c r="N38793" s="356"/>
      <c r="O38793" s="356"/>
      <c r="P38793" s="356"/>
      <c r="Q38793" s="356"/>
      <c r="R38793" s="356"/>
      <c r="S38793" s="356"/>
    </row>
    <row r="38794" spans="3:19" s="360" customFormat="1" hidden="1" x14ac:dyDescent="0.3">
      <c r="C38794" s="404"/>
      <c r="D38794" s="404"/>
      <c r="E38794" s="404"/>
      <c r="F38794" s="404"/>
      <c r="N38794" s="356"/>
      <c r="O38794" s="356"/>
      <c r="P38794" s="356"/>
      <c r="Q38794" s="356"/>
      <c r="R38794" s="356"/>
      <c r="S38794" s="356"/>
    </row>
    <row r="38795" spans="3:19" s="360" customFormat="1" hidden="1" x14ac:dyDescent="0.3">
      <c r="C38795" s="404"/>
      <c r="D38795" s="404"/>
      <c r="E38795" s="404"/>
      <c r="F38795" s="404"/>
      <c r="N38795" s="356"/>
      <c r="O38795" s="356"/>
      <c r="P38795" s="356"/>
      <c r="Q38795" s="356"/>
      <c r="R38795" s="356"/>
      <c r="S38795" s="356"/>
    </row>
    <row r="38796" spans="3:19" s="360" customFormat="1" hidden="1" x14ac:dyDescent="0.3">
      <c r="C38796" s="404"/>
      <c r="D38796" s="404"/>
      <c r="E38796" s="404"/>
      <c r="F38796" s="404"/>
      <c r="N38796" s="356"/>
      <c r="O38796" s="356"/>
      <c r="P38796" s="356"/>
      <c r="Q38796" s="356"/>
      <c r="R38796" s="356"/>
      <c r="S38796" s="356"/>
    </row>
    <row r="38797" spans="3:19" s="360" customFormat="1" hidden="1" x14ac:dyDescent="0.3">
      <c r="C38797" s="404"/>
      <c r="D38797" s="404"/>
      <c r="E38797" s="404"/>
      <c r="F38797" s="404"/>
      <c r="N38797" s="356"/>
      <c r="O38797" s="356"/>
      <c r="P38797" s="356"/>
      <c r="Q38797" s="356"/>
      <c r="R38797" s="356"/>
      <c r="S38797" s="356"/>
    </row>
    <row r="38798" spans="3:19" s="360" customFormat="1" hidden="1" x14ac:dyDescent="0.3">
      <c r="C38798" s="404"/>
      <c r="D38798" s="404"/>
      <c r="E38798" s="404"/>
      <c r="F38798" s="404"/>
      <c r="N38798" s="356"/>
      <c r="O38798" s="356"/>
      <c r="P38798" s="356"/>
      <c r="Q38798" s="356"/>
      <c r="R38798" s="356"/>
      <c r="S38798" s="356"/>
    </row>
    <row r="38799" spans="3:19" s="360" customFormat="1" hidden="1" x14ac:dyDescent="0.3">
      <c r="C38799" s="404"/>
      <c r="D38799" s="404"/>
      <c r="E38799" s="404"/>
      <c r="F38799" s="404"/>
      <c r="N38799" s="356"/>
      <c r="O38799" s="356"/>
      <c r="P38799" s="356"/>
      <c r="Q38799" s="356"/>
      <c r="R38799" s="356"/>
      <c r="S38799" s="356"/>
    </row>
    <row r="38800" spans="3:19" s="360" customFormat="1" hidden="1" x14ac:dyDescent="0.3">
      <c r="C38800" s="404"/>
      <c r="D38800" s="404"/>
      <c r="E38800" s="404"/>
      <c r="F38800" s="404"/>
      <c r="N38800" s="356"/>
      <c r="O38800" s="356"/>
      <c r="P38800" s="356"/>
      <c r="Q38800" s="356"/>
      <c r="R38800" s="356"/>
      <c r="S38800" s="356"/>
    </row>
    <row r="38801" spans="3:19" s="360" customFormat="1" hidden="1" x14ac:dyDescent="0.3">
      <c r="C38801" s="404"/>
      <c r="D38801" s="404"/>
      <c r="E38801" s="404"/>
      <c r="F38801" s="404"/>
      <c r="N38801" s="356"/>
      <c r="O38801" s="356"/>
      <c r="P38801" s="356"/>
      <c r="Q38801" s="356"/>
      <c r="R38801" s="356"/>
      <c r="S38801" s="356"/>
    </row>
    <row r="38802" spans="3:19" s="360" customFormat="1" hidden="1" x14ac:dyDescent="0.3">
      <c r="C38802" s="404"/>
      <c r="D38802" s="404"/>
      <c r="E38802" s="404"/>
      <c r="F38802" s="404"/>
      <c r="N38802" s="356"/>
      <c r="O38802" s="356"/>
      <c r="P38802" s="356"/>
      <c r="Q38802" s="356"/>
      <c r="R38802" s="356"/>
      <c r="S38802" s="356"/>
    </row>
    <row r="38803" spans="3:19" s="360" customFormat="1" hidden="1" x14ac:dyDescent="0.3">
      <c r="C38803" s="404"/>
      <c r="D38803" s="404"/>
      <c r="E38803" s="404"/>
      <c r="F38803" s="404"/>
      <c r="N38803" s="356"/>
      <c r="O38803" s="356"/>
      <c r="P38803" s="356"/>
      <c r="Q38803" s="356"/>
      <c r="R38803" s="356"/>
      <c r="S38803" s="356"/>
    </row>
    <row r="38804" spans="3:19" s="360" customFormat="1" hidden="1" x14ac:dyDescent="0.3">
      <c r="C38804" s="404"/>
      <c r="D38804" s="404"/>
      <c r="E38804" s="404"/>
      <c r="F38804" s="404"/>
      <c r="N38804" s="356"/>
      <c r="O38804" s="356"/>
      <c r="P38804" s="356"/>
      <c r="Q38804" s="356"/>
      <c r="R38804" s="356"/>
      <c r="S38804" s="356"/>
    </row>
    <row r="38805" spans="3:19" s="360" customFormat="1" hidden="1" x14ac:dyDescent="0.3">
      <c r="C38805" s="404"/>
      <c r="D38805" s="404"/>
      <c r="E38805" s="404"/>
      <c r="F38805" s="404"/>
      <c r="N38805" s="356"/>
      <c r="O38805" s="356"/>
      <c r="P38805" s="356"/>
      <c r="Q38805" s="356"/>
      <c r="R38805" s="356"/>
      <c r="S38805" s="356"/>
    </row>
    <row r="38806" spans="3:19" s="360" customFormat="1" hidden="1" x14ac:dyDescent="0.3">
      <c r="C38806" s="404"/>
      <c r="D38806" s="404"/>
      <c r="E38806" s="404"/>
      <c r="F38806" s="404"/>
      <c r="N38806" s="356"/>
      <c r="O38806" s="356"/>
      <c r="P38806" s="356"/>
      <c r="Q38806" s="356"/>
      <c r="R38806" s="356"/>
      <c r="S38806" s="356"/>
    </row>
    <row r="38807" spans="3:19" s="360" customFormat="1" hidden="1" x14ac:dyDescent="0.3">
      <c r="C38807" s="404"/>
      <c r="D38807" s="404"/>
      <c r="E38807" s="404"/>
      <c r="F38807" s="404"/>
      <c r="N38807" s="356"/>
      <c r="O38807" s="356"/>
      <c r="P38807" s="356"/>
      <c r="Q38807" s="356"/>
      <c r="R38807" s="356"/>
      <c r="S38807" s="356"/>
    </row>
    <row r="38808" spans="3:19" s="360" customFormat="1" hidden="1" x14ac:dyDescent="0.3">
      <c r="C38808" s="404"/>
      <c r="D38808" s="404"/>
      <c r="E38808" s="404"/>
      <c r="F38808" s="404"/>
      <c r="N38808" s="356"/>
      <c r="O38808" s="356"/>
      <c r="P38808" s="356"/>
      <c r="Q38808" s="356"/>
      <c r="R38808" s="356"/>
      <c r="S38808" s="356"/>
    </row>
    <row r="38809" spans="3:19" s="360" customFormat="1" hidden="1" x14ac:dyDescent="0.3">
      <c r="C38809" s="404"/>
      <c r="D38809" s="404"/>
      <c r="E38809" s="404"/>
      <c r="F38809" s="404"/>
      <c r="N38809" s="356"/>
      <c r="O38809" s="356"/>
      <c r="P38809" s="356"/>
      <c r="Q38809" s="356"/>
      <c r="R38809" s="356"/>
      <c r="S38809" s="356"/>
    </row>
    <row r="38810" spans="3:19" s="360" customFormat="1" hidden="1" x14ac:dyDescent="0.3">
      <c r="C38810" s="404"/>
      <c r="D38810" s="404"/>
      <c r="E38810" s="404"/>
      <c r="F38810" s="404"/>
      <c r="N38810" s="356"/>
      <c r="O38810" s="356"/>
      <c r="P38810" s="356"/>
      <c r="Q38810" s="356"/>
      <c r="R38810" s="356"/>
      <c r="S38810" s="356"/>
    </row>
    <row r="38811" spans="3:19" s="360" customFormat="1" hidden="1" x14ac:dyDescent="0.3">
      <c r="C38811" s="404"/>
      <c r="D38811" s="404"/>
      <c r="E38811" s="404"/>
      <c r="F38811" s="404"/>
      <c r="N38811" s="356"/>
      <c r="O38811" s="356"/>
      <c r="P38811" s="356"/>
      <c r="Q38811" s="356"/>
      <c r="R38811" s="356"/>
      <c r="S38811" s="356"/>
    </row>
    <row r="38812" spans="3:19" s="360" customFormat="1" hidden="1" x14ac:dyDescent="0.3">
      <c r="C38812" s="404"/>
      <c r="D38812" s="404"/>
      <c r="E38812" s="404"/>
      <c r="F38812" s="404"/>
      <c r="N38812" s="356"/>
      <c r="O38812" s="356"/>
      <c r="P38812" s="356"/>
      <c r="Q38812" s="356"/>
      <c r="R38812" s="356"/>
      <c r="S38812" s="356"/>
    </row>
    <row r="38813" spans="3:19" s="360" customFormat="1" hidden="1" x14ac:dyDescent="0.3">
      <c r="C38813" s="404"/>
      <c r="D38813" s="404"/>
      <c r="E38813" s="404"/>
      <c r="F38813" s="404"/>
      <c r="N38813" s="356"/>
      <c r="O38813" s="356"/>
      <c r="P38813" s="356"/>
      <c r="Q38813" s="356"/>
      <c r="R38813" s="356"/>
      <c r="S38813" s="356"/>
    </row>
    <row r="38814" spans="3:19" s="360" customFormat="1" hidden="1" x14ac:dyDescent="0.3">
      <c r="C38814" s="404"/>
      <c r="D38814" s="404"/>
      <c r="E38814" s="404"/>
      <c r="F38814" s="404"/>
      <c r="N38814" s="356"/>
      <c r="O38814" s="356"/>
      <c r="P38814" s="356"/>
      <c r="Q38814" s="356"/>
      <c r="R38814" s="356"/>
      <c r="S38814" s="356"/>
    </row>
    <row r="38815" spans="3:19" s="360" customFormat="1" hidden="1" x14ac:dyDescent="0.3">
      <c r="C38815" s="404"/>
      <c r="D38815" s="404"/>
      <c r="E38815" s="404"/>
      <c r="F38815" s="404"/>
      <c r="N38815" s="356"/>
      <c r="O38815" s="356"/>
      <c r="P38815" s="356"/>
      <c r="Q38815" s="356"/>
      <c r="R38815" s="356"/>
      <c r="S38815" s="356"/>
    </row>
    <row r="38816" spans="3:19" s="360" customFormat="1" hidden="1" x14ac:dyDescent="0.3">
      <c r="C38816" s="404"/>
      <c r="D38816" s="404"/>
      <c r="E38816" s="404"/>
      <c r="F38816" s="404"/>
      <c r="N38816" s="356"/>
      <c r="O38816" s="356"/>
      <c r="P38816" s="356"/>
      <c r="Q38816" s="356"/>
      <c r="R38816" s="356"/>
      <c r="S38816" s="356"/>
    </row>
    <row r="38817" spans="3:19" s="360" customFormat="1" hidden="1" x14ac:dyDescent="0.3">
      <c r="C38817" s="404"/>
      <c r="D38817" s="404"/>
      <c r="E38817" s="404"/>
      <c r="F38817" s="404"/>
      <c r="N38817" s="356"/>
      <c r="O38817" s="356"/>
      <c r="P38817" s="356"/>
      <c r="Q38817" s="356"/>
      <c r="R38817" s="356"/>
      <c r="S38817" s="356"/>
    </row>
    <row r="38818" spans="3:19" s="360" customFormat="1" hidden="1" x14ac:dyDescent="0.3">
      <c r="C38818" s="404"/>
      <c r="D38818" s="404"/>
      <c r="E38818" s="404"/>
      <c r="F38818" s="404"/>
      <c r="N38818" s="356"/>
      <c r="O38818" s="356"/>
      <c r="P38818" s="356"/>
      <c r="Q38818" s="356"/>
      <c r="R38818" s="356"/>
      <c r="S38818" s="356"/>
    </row>
    <row r="38819" spans="3:19" s="360" customFormat="1" hidden="1" x14ac:dyDescent="0.3">
      <c r="C38819" s="404"/>
      <c r="D38819" s="404"/>
      <c r="E38819" s="404"/>
      <c r="F38819" s="404"/>
      <c r="N38819" s="356"/>
      <c r="O38819" s="356"/>
      <c r="P38819" s="356"/>
      <c r="Q38819" s="356"/>
      <c r="R38819" s="356"/>
      <c r="S38819" s="356"/>
    </row>
    <row r="38820" spans="3:19" s="360" customFormat="1" hidden="1" x14ac:dyDescent="0.3">
      <c r="C38820" s="404"/>
      <c r="D38820" s="404"/>
      <c r="E38820" s="404"/>
      <c r="F38820" s="404"/>
      <c r="N38820" s="356"/>
      <c r="O38820" s="356"/>
      <c r="P38820" s="356"/>
      <c r="Q38820" s="356"/>
      <c r="R38820" s="356"/>
      <c r="S38820" s="356"/>
    </row>
    <row r="38821" spans="3:19" s="360" customFormat="1" hidden="1" x14ac:dyDescent="0.3">
      <c r="C38821" s="404"/>
      <c r="D38821" s="404"/>
      <c r="E38821" s="404"/>
      <c r="F38821" s="404"/>
      <c r="N38821" s="356"/>
      <c r="O38821" s="356"/>
      <c r="P38821" s="356"/>
      <c r="Q38821" s="356"/>
      <c r="R38821" s="356"/>
      <c r="S38821" s="356"/>
    </row>
    <row r="38822" spans="3:19" s="360" customFormat="1" hidden="1" x14ac:dyDescent="0.3">
      <c r="C38822" s="404"/>
      <c r="D38822" s="404"/>
      <c r="E38822" s="404"/>
      <c r="F38822" s="404"/>
      <c r="N38822" s="356"/>
      <c r="O38822" s="356"/>
      <c r="P38822" s="356"/>
      <c r="Q38822" s="356"/>
      <c r="R38822" s="356"/>
      <c r="S38822" s="356"/>
    </row>
    <row r="38823" spans="3:19" s="360" customFormat="1" hidden="1" x14ac:dyDescent="0.3">
      <c r="C38823" s="404"/>
      <c r="D38823" s="404"/>
      <c r="E38823" s="404"/>
      <c r="F38823" s="404"/>
      <c r="N38823" s="356"/>
      <c r="O38823" s="356"/>
      <c r="P38823" s="356"/>
      <c r="Q38823" s="356"/>
      <c r="R38823" s="356"/>
      <c r="S38823" s="356"/>
    </row>
    <row r="38824" spans="3:19" s="360" customFormat="1" hidden="1" x14ac:dyDescent="0.3">
      <c r="C38824" s="404"/>
      <c r="D38824" s="404"/>
      <c r="E38824" s="404"/>
      <c r="F38824" s="404"/>
      <c r="N38824" s="356"/>
      <c r="O38824" s="356"/>
      <c r="P38824" s="356"/>
      <c r="Q38824" s="356"/>
      <c r="R38824" s="356"/>
      <c r="S38824" s="356"/>
    </row>
    <row r="38825" spans="3:19" s="360" customFormat="1" hidden="1" x14ac:dyDescent="0.3">
      <c r="C38825" s="404"/>
      <c r="D38825" s="404"/>
      <c r="E38825" s="404"/>
      <c r="F38825" s="404"/>
      <c r="N38825" s="356"/>
      <c r="O38825" s="356"/>
      <c r="P38825" s="356"/>
      <c r="Q38825" s="356"/>
      <c r="R38825" s="356"/>
      <c r="S38825" s="356"/>
    </row>
    <row r="38826" spans="3:19" s="360" customFormat="1" hidden="1" x14ac:dyDescent="0.3">
      <c r="C38826" s="404"/>
      <c r="D38826" s="404"/>
      <c r="E38826" s="404"/>
      <c r="F38826" s="404"/>
      <c r="N38826" s="356"/>
      <c r="O38826" s="356"/>
      <c r="P38826" s="356"/>
      <c r="Q38826" s="356"/>
      <c r="R38826" s="356"/>
      <c r="S38826" s="356"/>
    </row>
    <row r="38827" spans="3:19" s="360" customFormat="1" hidden="1" x14ac:dyDescent="0.3">
      <c r="C38827" s="404"/>
      <c r="D38827" s="404"/>
      <c r="E38827" s="404"/>
      <c r="F38827" s="404"/>
      <c r="N38827" s="356"/>
      <c r="O38827" s="356"/>
      <c r="P38827" s="356"/>
      <c r="Q38827" s="356"/>
      <c r="R38827" s="356"/>
      <c r="S38827" s="356"/>
    </row>
    <row r="38828" spans="3:19" s="360" customFormat="1" hidden="1" x14ac:dyDescent="0.3">
      <c r="C38828" s="404"/>
      <c r="D38828" s="404"/>
      <c r="E38828" s="404"/>
      <c r="F38828" s="404"/>
      <c r="N38828" s="356"/>
      <c r="O38828" s="356"/>
      <c r="P38828" s="356"/>
      <c r="Q38828" s="356"/>
      <c r="R38828" s="356"/>
      <c r="S38828" s="356"/>
    </row>
    <row r="38829" spans="3:19" s="360" customFormat="1" hidden="1" x14ac:dyDescent="0.3">
      <c r="C38829" s="404"/>
      <c r="D38829" s="404"/>
      <c r="E38829" s="404"/>
      <c r="F38829" s="404"/>
      <c r="N38829" s="356"/>
      <c r="O38829" s="356"/>
      <c r="P38829" s="356"/>
      <c r="Q38829" s="356"/>
      <c r="R38829" s="356"/>
      <c r="S38829" s="356"/>
    </row>
    <row r="38830" spans="3:19" s="360" customFormat="1" hidden="1" x14ac:dyDescent="0.3">
      <c r="C38830" s="404"/>
      <c r="D38830" s="404"/>
      <c r="E38830" s="404"/>
      <c r="F38830" s="404"/>
      <c r="N38830" s="356"/>
      <c r="O38830" s="356"/>
      <c r="P38830" s="356"/>
      <c r="Q38830" s="356"/>
      <c r="R38830" s="356"/>
      <c r="S38830" s="356"/>
    </row>
    <row r="38831" spans="3:19" s="360" customFormat="1" hidden="1" x14ac:dyDescent="0.3">
      <c r="C38831" s="404"/>
      <c r="D38831" s="404"/>
      <c r="E38831" s="404"/>
      <c r="F38831" s="404"/>
      <c r="N38831" s="356"/>
      <c r="O38831" s="356"/>
      <c r="P38831" s="356"/>
      <c r="Q38831" s="356"/>
      <c r="R38831" s="356"/>
      <c r="S38831" s="356"/>
    </row>
    <row r="38832" spans="3:19" s="360" customFormat="1" hidden="1" x14ac:dyDescent="0.3">
      <c r="C38832" s="404"/>
      <c r="D38832" s="404"/>
      <c r="E38832" s="404"/>
      <c r="F38832" s="404"/>
      <c r="N38832" s="356"/>
      <c r="O38832" s="356"/>
      <c r="P38832" s="356"/>
      <c r="Q38832" s="356"/>
      <c r="R38832" s="356"/>
      <c r="S38832" s="356"/>
    </row>
    <row r="38833" spans="3:19" s="360" customFormat="1" hidden="1" x14ac:dyDescent="0.3">
      <c r="C38833" s="404"/>
      <c r="D38833" s="404"/>
      <c r="E38833" s="404"/>
      <c r="F38833" s="404"/>
      <c r="N38833" s="356"/>
      <c r="O38833" s="356"/>
      <c r="P38833" s="356"/>
      <c r="Q38833" s="356"/>
      <c r="R38833" s="356"/>
      <c r="S38833" s="356"/>
    </row>
    <row r="38834" spans="3:19" s="360" customFormat="1" hidden="1" x14ac:dyDescent="0.3">
      <c r="C38834" s="404"/>
      <c r="D38834" s="404"/>
      <c r="E38834" s="404"/>
      <c r="F38834" s="404"/>
      <c r="N38834" s="356"/>
      <c r="O38834" s="356"/>
      <c r="P38834" s="356"/>
      <c r="Q38834" s="356"/>
      <c r="R38834" s="356"/>
      <c r="S38834" s="356"/>
    </row>
    <row r="38835" spans="3:19" s="360" customFormat="1" hidden="1" x14ac:dyDescent="0.3">
      <c r="C38835" s="404"/>
      <c r="D38835" s="404"/>
      <c r="E38835" s="404"/>
      <c r="F38835" s="404"/>
      <c r="N38835" s="356"/>
      <c r="O38835" s="356"/>
      <c r="P38835" s="356"/>
      <c r="Q38835" s="356"/>
      <c r="R38835" s="356"/>
      <c r="S38835" s="356"/>
    </row>
    <row r="38836" spans="3:19" s="360" customFormat="1" hidden="1" x14ac:dyDescent="0.3">
      <c r="C38836" s="404"/>
      <c r="D38836" s="404"/>
      <c r="E38836" s="404"/>
      <c r="F38836" s="404"/>
      <c r="N38836" s="356"/>
      <c r="O38836" s="356"/>
      <c r="P38836" s="356"/>
      <c r="Q38836" s="356"/>
      <c r="R38836" s="356"/>
      <c r="S38836" s="356"/>
    </row>
    <row r="38837" spans="3:19" s="360" customFormat="1" hidden="1" x14ac:dyDescent="0.3">
      <c r="C38837" s="404"/>
      <c r="D38837" s="404"/>
      <c r="E38837" s="404"/>
      <c r="F38837" s="404"/>
      <c r="N38837" s="356"/>
      <c r="O38837" s="356"/>
      <c r="P38837" s="356"/>
      <c r="Q38837" s="356"/>
      <c r="R38837" s="356"/>
      <c r="S38837" s="356"/>
    </row>
    <row r="38838" spans="3:19" s="360" customFormat="1" hidden="1" x14ac:dyDescent="0.3">
      <c r="C38838" s="404"/>
      <c r="D38838" s="404"/>
      <c r="E38838" s="404"/>
      <c r="F38838" s="404"/>
      <c r="N38838" s="356"/>
      <c r="O38838" s="356"/>
      <c r="P38838" s="356"/>
      <c r="Q38838" s="356"/>
      <c r="R38838" s="356"/>
      <c r="S38838" s="356"/>
    </row>
    <row r="38839" spans="3:19" s="360" customFormat="1" hidden="1" x14ac:dyDescent="0.3">
      <c r="C38839" s="404"/>
      <c r="D38839" s="404"/>
      <c r="E38839" s="404"/>
      <c r="F38839" s="404"/>
      <c r="N38839" s="356"/>
      <c r="O38839" s="356"/>
      <c r="P38839" s="356"/>
      <c r="Q38839" s="356"/>
      <c r="R38839" s="356"/>
      <c r="S38839" s="356"/>
    </row>
    <row r="38840" spans="3:19" s="360" customFormat="1" hidden="1" x14ac:dyDescent="0.3">
      <c r="C38840" s="404"/>
      <c r="D38840" s="404"/>
      <c r="E38840" s="404"/>
      <c r="F38840" s="404"/>
      <c r="N38840" s="356"/>
      <c r="O38840" s="356"/>
      <c r="P38840" s="356"/>
      <c r="Q38840" s="356"/>
      <c r="R38840" s="356"/>
      <c r="S38840" s="356"/>
    </row>
    <row r="38841" spans="3:19" s="360" customFormat="1" hidden="1" x14ac:dyDescent="0.3">
      <c r="C38841" s="404"/>
      <c r="D38841" s="404"/>
      <c r="E38841" s="404"/>
      <c r="F38841" s="404"/>
      <c r="N38841" s="356"/>
      <c r="O38841" s="356"/>
      <c r="P38841" s="356"/>
      <c r="Q38841" s="356"/>
      <c r="R38841" s="356"/>
      <c r="S38841" s="356"/>
    </row>
    <row r="38842" spans="3:19" s="360" customFormat="1" hidden="1" x14ac:dyDescent="0.3">
      <c r="C38842" s="404"/>
      <c r="D38842" s="404"/>
      <c r="E38842" s="404"/>
      <c r="F38842" s="404"/>
      <c r="N38842" s="356"/>
      <c r="O38842" s="356"/>
      <c r="P38842" s="356"/>
      <c r="Q38842" s="356"/>
      <c r="R38842" s="356"/>
      <c r="S38842" s="356"/>
    </row>
    <row r="38843" spans="3:19" s="360" customFormat="1" hidden="1" x14ac:dyDescent="0.3">
      <c r="C38843" s="404"/>
      <c r="D38843" s="404"/>
      <c r="E38843" s="404"/>
      <c r="F38843" s="404"/>
      <c r="N38843" s="356"/>
      <c r="O38843" s="356"/>
      <c r="P38843" s="356"/>
      <c r="Q38843" s="356"/>
      <c r="R38843" s="356"/>
      <c r="S38843" s="356"/>
    </row>
    <row r="38844" spans="3:19" s="360" customFormat="1" hidden="1" x14ac:dyDescent="0.3">
      <c r="C38844" s="404"/>
      <c r="D38844" s="404"/>
      <c r="E38844" s="404"/>
      <c r="F38844" s="404"/>
      <c r="N38844" s="356"/>
      <c r="O38844" s="356"/>
      <c r="P38844" s="356"/>
      <c r="Q38844" s="356"/>
      <c r="R38844" s="356"/>
      <c r="S38844" s="356"/>
    </row>
    <row r="38845" spans="3:19" s="360" customFormat="1" hidden="1" x14ac:dyDescent="0.3">
      <c r="C38845" s="404"/>
      <c r="D38845" s="404"/>
      <c r="E38845" s="404"/>
      <c r="F38845" s="404"/>
      <c r="N38845" s="356"/>
      <c r="O38845" s="356"/>
      <c r="P38845" s="356"/>
      <c r="Q38845" s="356"/>
      <c r="R38845" s="356"/>
      <c r="S38845" s="356"/>
    </row>
    <row r="38846" spans="3:19" s="360" customFormat="1" hidden="1" x14ac:dyDescent="0.3">
      <c r="C38846" s="404"/>
      <c r="D38846" s="404"/>
      <c r="E38846" s="404"/>
      <c r="F38846" s="404"/>
      <c r="N38846" s="356"/>
      <c r="O38846" s="356"/>
      <c r="P38846" s="356"/>
      <c r="Q38846" s="356"/>
      <c r="R38846" s="356"/>
      <c r="S38846" s="356"/>
    </row>
    <row r="38847" spans="3:19" s="360" customFormat="1" hidden="1" x14ac:dyDescent="0.3">
      <c r="C38847" s="404"/>
      <c r="D38847" s="404"/>
      <c r="E38847" s="404"/>
      <c r="F38847" s="404"/>
      <c r="N38847" s="356"/>
      <c r="O38847" s="356"/>
      <c r="P38847" s="356"/>
      <c r="Q38847" s="356"/>
      <c r="R38847" s="356"/>
      <c r="S38847" s="356"/>
    </row>
    <row r="38848" spans="3:19" s="360" customFormat="1" hidden="1" x14ac:dyDescent="0.3">
      <c r="C38848" s="404"/>
      <c r="D38848" s="404"/>
      <c r="E38848" s="404"/>
      <c r="F38848" s="404"/>
      <c r="N38848" s="356"/>
      <c r="O38848" s="356"/>
      <c r="P38848" s="356"/>
      <c r="Q38848" s="356"/>
      <c r="R38848" s="356"/>
      <c r="S38848" s="356"/>
    </row>
    <row r="38849" spans="3:19" s="360" customFormat="1" hidden="1" x14ac:dyDescent="0.3">
      <c r="C38849" s="404"/>
      <c r="D38849" s="404"/>
      <c r="E38849" s="404"/>
      <c r="F38849" s="404"/>
      <c r="N38849" s="356"/>
      <c r="O38849" s="356"/>
      <c r="P38849" s="356"/>
      <c r="Q38849" s="356"/>
      <c r="R38849" s="356"/>
      <c r="S38849" s="356"/>
    </row>
    <row r="38850" spans="3:19" s="360" customFormat="1" hidden="1" x14ac:dyDescent="0.3">
      <c r="C38850" s="404"/>
      <c r="D38850" s="404"/>
      <c r="E38850" s="404"/>
      <c r="F38850" s="404"/>
      <c r="N38850" s="356"/>
      <c r="O38850" s="356"/>
      <c r="P38850" s="356"/>
      <c r="Q38850" s="356"/>
      <c r="R38850" s="356"/>
      <c r="S38850" s="356"/>
    </row>
    <row r="38851" spans="3:19" s="360" customFormat="1" hidden="1" x14ac:dyDescent="0.3">
      <c r="C38851" s="404"/>
      <c r="D38851" s="404"/>
      <c r="E38851" s="404"/>
      <c r="F38851" s="404"/>
      <c r="N38851" s="356"/>
      <c r="O38851" s="356"/>
      <c r="P38851" s="356"/>
      <c r="Q38851" s="356"/>
      <c r="R38851" s="356"/>
      <c r="S38851" s="356"/>
    </row>
    <row r="38852" spans="3:19" s="360" customFormat="1" hidden="1" x14ac:dyDescent="0.3">
      <c r="C38852" s="404"/>
      <c r="D38852" s="404"/>
      <c r="E38852" s="404"/>
      <c r="F38852" s="404"/>
      <c r="N38852" s="356"/>
      <c r="O38852" s="356"/>
      <c r="P38852" s="356"/>
      <c r="Q38852" s="356"/>
      <c r="R38852" s="356"/>
      <c r="S38852" s="356"/>
    </row>
    <row r="38853" spans="3:19" s="360" customFormat="1" hidden="1" x14ac:dyDescent="0.3">
      <c r="C38853" s="404"/>
      <c r="D38853" s="404"/>
      <c r="E38853" s="404"/>
      <c r="F38853" s="404"/>
      <c r="N38853" s="356"/>
      <c r="O38853" s="356"/>
      <c r="P38853" s="356"/>
      <c r="Q38853" s="356"/>
      <c r="R38853" s="356"/>
      <c r="S38853" s="356"/>
    </row>
    <row r="38854" spans="3:19" s="360" customFormat="1" hidden="1" x14ac:dyDescent="0.3">
      <c r="C38854" s="404"/>
      <c r="D38854" s="404"/>
      <c r="E38854" s="404"/>
      <c r="F38854" s="404"/>
      <c r="N38854" s="356"/>
      <c r="O38854" s="356"/>
      <c r="P38854" s="356"/>
      <c r="Q38854" s="356"/>
      <c r="R38854" s="356"/>
      <c r="S38854" s="356"/>
    </row>
    <row r="38855" spans="3:19" s="360" customFormat="1" hidden="1" x14ac:dyDescent="0.3">
      <c r="C38855" s="404"/>
      <c r="D38855" s="404"/>
      <c r="E38855" s="404"/>
      <c r="F38855" s="404"/>
      <c r="N38855" s="356"/>
      <c r="O38855" s="356"/>
      <c r="P38855" s="356"/>
      <c r="Q38855" s="356"/>
      <c r="R38855" s="356"/>
      <c r="S38855" s="356"/>
    </row>
    <row r="38856" spans="3:19" s="360" customFormat="1" hidden="1" x14ac:dyDescent="0.3">
      <c r="C38856" s="404"/>
      <c r="D38856" s="404"/>
      <c r="E38856" s="404"/>
      <c r="F38856" s="404"/>
      <c r="N38856" s="356"/>
      <c r="O38856" s="356"/>
      <c r="P38856" s="356"/>
      <c r="Q38856" s="356"/>
      <c r="R38856" s="356"/>
      <c r="S38856" s="356"/>
    </row>
    <row r="38857" spans="3:19" s="360" customFormat="1" hidden="1" x14ac:dyDescent="0.3">
      <c r="C38857" s="404"/>
      <c r="D38857" s="404"/>
      <c r="E38857" s="404"/>
      <c r="F38857" s="404"/>
      <c r="N38857" s="356"/>
      <c r="O38857" s="356"/>
      <c r="P38857" s="356"/>
      <c r="Q38857" s="356"/>
      <c r="R38857" s="356"/>
      <c r="S38857" s="356"/>
    </row>
    <row r="38858" spans="3:19" s="360" customFormat="1" hidden="1" x14ac:dyDescent="0.3">
      <c r="C38858" s="404"/>
      <c r="D38858" s="404"/>
      <c r="E38858" s="404"/>
      <c r="F38858" s="404"/>
      <c r="N38858" s="356"/>
      <c r="O38858" s="356"/>
      <c r="P38858" s="356"/>
      <c r="Q38858" s="356"/>
      <c r="R38858" s="356"/>
      <c r="S38858" s="356"/>
    </row>
    <row r="38859" spans="3:19" s="360" customFormat="1" hidden="1" x14ac:dyDescent="0.3">
      <c r="C38859" s="404"/>
      <c r="D38859" s="404"/>
      <c r="E38859" s="404"/>
      <c r="F38859" s="404"/>
      <c r="N38859" s="356"/>
      <c r="O38859" s="356"/>
      <c r="P38859" s="356"/>
      <c r="Q38859" s="356"/>
      <c r="R38859" s="356"/>
      <c r="S38859" s="356"/>
    </row>
    <row r="38860" spans="3:19" s="360" customFormat="1" hidden="1" x14ac:dyDescent="0.3">
      <c r="C38860" s="404"/>
      <c r="D38860" s="404"/>
      <c r="E38860" s="404"/>
      <c r="F38860" s="404"/>
      <c r="N38860" s="356"/>
      <c r="O38860" s="356"/>
      <c r="P38860" s="356"/>
      <c r="Q38860" s="356"/>
      <c r="R38860" s="356"/>
      <c r="S38860" s="356"/>
    </row>
    <row r="38861" spans="3:19" s="360" customFormat="1" hidden="1" x14ac:dyDescent="0.3">
      <c r="C38861" s="404"/>
      <c r="D38861" s="404"/>
      <c r="E38861" s="404"/>
      <c r="F38861" s="404"/>
      <c r="N38861" s="356"/>
      <c r="O38861" s="356"/>
      <c r="P38861" s="356"/>
      <c r="Q38861" s="356"/>
      <c r="R38861" s="356"/>
      <c r="S38861" s="356"/>
    </row>
    <row r="38862" spans="3:19" s="360" customFormat="1" hidden="1" x14ac:dyDescent="0.3">
      <c r="C38862" s="404"/>
      <c r="D38862" s="404"/>
      <c r="E38862" s="404"/>
      <c r="F38862" s="404"/>
      <c r="N38862" s="356"/>
      <c r="O38862" s="356"/>
      <c r="P38862" s="356"/>
      <c r="Q38862" s="356"/>
      <c r="R38862" s="356"/>
      <c r="S38862" s="356"/>
    </row>
    <row r="38863" spans="3:19" s="360" customFormat="1" hidden="1" x14ac:dyDescent="0.3">
      <c r="C38863" s="404"/>
      <c r="D38863" s="404"/>
      <c r="E38863" s="404"/>
      <c r="F38863" s="404"/>
      <c r="N38863" s="356"/>
      <c r="O38863" s="356"/>
      <c r="P38863" s="356"/>
      <c r="Q38863" s="356"/>
      <c r="R38863" s="356"/>
      <c r="S38863" s="356"/>
    </row>
    <row r="38864" spans="3:19" s="360" customFormat="1" hidden="1" x14ac:dyDescent="0.3">
      <c r="C38864" s="404"/>
      <c r="D38864" s="404"/>
      <c r="E38864" s="404"/>
      <c r="F38864" s="404"/>
      <c r="N38864" s="356"/>
      <c r="O38864" s="356"/>
      <c r="P38864" s="356"/>
      <c r="Q38864" s="356"/>
      <c r="R38864" s="356"/>
      <c r="S38864" s="356"/>
    </row>
    <row r="38865" spans="3:19" s="360" customFormat="1" hidden="1" x14ac:dyDescent="0.3">
      <c r="C38865" s="404"/>
      <c r="D38865" s="404"/>
      <c r="E38865" s="404"/>
      <c r="F38865" s="404"/>
      <c r="N38865" s="356"/>
      <c r="O38865" s="356"/>
      <c r="P38865" s="356"/>
      <c r="Q38865" s="356"/>
      <c r="R38865" s="356"/>
      <c r="S38865" s="356"/>
    </row>
    <row r="38866" spans="3:19" s="360" customFormat="1" hidden="1" x14ac:dyDescent="0.3">
      <c r="C38866" s="404"/>
      <c r="D38866" s="404"/>
      <c r="E38866" s="404"/>
      <c r="F38866" s="404"/>
      <c r="N38866" s="356"/>
      <c r="O38866" s="356"/>
      <c r="P38866" s="356"/>
      <c r="Q38866" s="356"/>
      <c r="R38866" s="356"/>
      <c r="S38866" s="356"/>
    </row>
    <row r="38867" spans="3:19" s="360" customFormat="1" hidden="1" x14ac:dyDescent="0.3">
      <c r="C38867" s="404"/>
      <c r="D38867" s="404"/>
      <c r="E38867" s="404"/>
      <c r="F38867" s="404"/>
      <c r="N38867" s="356"/>
      <c r="O38867" s="356"/>
      <c r="P38867" s="356"/>
      <c r="Q38867" s="356"/>
      <c r="R38867" s="356"/>
      <c r="S38867" s="356"/>
    </row>
    <row r="38868" spans="3:19" s="360" customFormat="1" hidden="1" x14ac:dyDescent="0.3">
      <c r="C38868" s="404"/>
      <c r="D38868" s="404"/>
      <c r="E38868" s="404"/>
      <c r="F38868" s="404"/>
      <c r="N38868" s="356"/>
      <c r="O38868" s="356"/>
      <c r="P38868" s="356"/>
      <c r="Q38868" s="356"/>
      <c r="R38868" s="356"/>
      <c r="S38868" s="356"/>
    </row>
    <row r="38869" spans="3:19" s="360" customFormat="1" hidden="1" x14ac:dyDescent="0.3">
      <c r="C38869" s="404"/>
      <c r="D38869" s="404"/>
      <c r="E38869" s="404"/>
      <c r="F38869" s="404"/>
      <c r="N38869" s="356"/>
      <c r="O38869" s="356"/>
      <c r="P38869" s="356"/>
      <c r="Q38869" s="356"/>
      <c r="R38869" s="356"/>
      <c r="S38869" s="356"/>
    </row>
    <row r="38870" spans="3:19" s="360" customFormat="1" hidden="1" x14ac:dyDescent="0.3">
      <c r="C38870" s="404"/>
      <c r="D38870" s="404"/>
      <c r="E38870" s="404"/>
      <c r="F38870" s="404"/>
      <c r="N38870" s="356"/>
      <c r="O38870" s="356"/>
      <c r="P38870" s="356"/>
      <c r="Q38870" s="356"/>
      <c r="R38870" s="356"/>
      <c r="S38870" s="356"/>
    </row>
    <row r="38871" spans="3:19" s="360" customFormat="1" hidden="1" x14ac:dyDescent="0.3">
      <c r="C38871" s="404"/>
      <c r="D38871" s="404"/>
      <c r="E38871" s="404"/>
      <c r="F38871" s="404"/>
      <c r="N38871" s="356"/>
      <c r="O38871" s="356"/>
      <c r="P38871" s="356"/>
      <c r="Q38871" s="356"/>
      <c r="R38871" s="356"/>
      <c r="S38871" s="356"/>
    </row>
    <row r="38872" spans="3:19" s="360" customFormat="1" hidden="1" x14ac:dyDescent="0.3">
      <c r="C38872" s="404"/>
      <c r="D38872" s="404"/>
      <c r="E38872" s="404"/>
      <c r="F38872" s="404"/>
      <c r="N38872" s="356"/>
      <c r="O38872" s="356"/>
      <c r="P38872" s="356"/>
      <c r="Q38872" s="356"/>
      <c r="R38872" s="356"/>
      <c r="S38872" s="356"/>
    </row>
    <row r="38873" spans="3:19" s="360" customFormat="1" hidden="1" x14ac:dyDescent="0.3">
      <c r="C38873" s="404"/>
      <c r="D38873" s="404"/>
      <c r="E38873" s="404"/>
      <c r="F38873" s="404"/>
      <c r="N38873" s="356"/>
      <c r="O38873" s="356"/>
      <c r="P38873" s="356"/>
      <c r="Q38873" s="356"/>
      <c r="R38873" s="356"/>
      <c r="S38873" s="356"/>
    </row>
    <row r="38874" spans="3:19" s="360" customFormat="1" hidden="1" x14ac:dyDescent="0.3">
      <c r="C38874" s="404"/>
      <c r="D38874" s="404"/>
      <c r="E38874" s="404"/>
      <c r="F38874" s="404"/>
      <c r="N38874" s="356"/>
      <c r="O38874" s="356"/>
      <c r="P38874" s="356"/>
      <c r="Q38874" s="356"/>
      <c r="R38874" s="356"/>
      <c r="S38874" s="356"/>
    </row>
    <row r="38875" spans="3:19" s="360" customFormat="1" hidden="1" x14ac:dyDescent="0.3">
      <c r="C38875" s="404"/>
      <c r="D38875" s="404"/>
      <c r="E38875" s="404"/>
      <c r="F38875" s="404"/>
      <c r="N38875" s="356"/>
      <c r="O38875" s="356"/>
      <c r="P38875" s="356"/>
      <c r="Q38875" s="356"/>
      <c r="R38875" s="356"/>
      <c r="S38875" s="356"/>
    </row>
    <row r="38876" spans="3:19" s="360" customFormat="1" hidden="1" x14ac:dyDescent="0.3">
      <c r="C38876" s="404"/>
      <c r="D38876" s="404"/>
      <c r="E38876" s="404"/>
      <c r="F38876" s="404"/>
      <c r="N38876" s="356"/>
      <c r="O38876" s="356"/>
      <c r="P38876" s="356"/>
      <c r="Q38876" s="356"/>
      <c r="R38876" s="356"/>
      <c r="S38876" s="356"/>
    </row>
    <row r="38877" spans="3:19" s="360" customFormat="1" hidden="1" x14ac:dyDescent="0.3">
      <c r="C38877" s="404"/>
      <c r="D38877" s="404"/>
      <c r="E38877" s="404"/>
      <c r="F38877" s="404"/>
      <c r="N38877" s="356"/>
      <c r="O38877" s="356"/>
      <c r="P38877" s="356"/>
      <c r="Q38877" s="356"/>
      <c r="R38877" s="356"/>
      <c r="S38877" s="356"/>
    </row>
    <row r="38878" spans="3:19" s="360" customFormat="1" hidden="1" x14ac:dyDescent="0.3">
      <c r="C38878" s="404"/>
      <c r="D38878" s="404"/>
      <c r="E38878" s="404"/>
      <c r="F38878" s="404"/>
      <c r="N38878" s="356"/>
      <c r="O38878" s="356"/>
      <c r="P38878" s="356"/>
      <c r="Q38878" s="356"/>
      <c r="R38878" s="356"/>
      <c r="S38878" s="356"/>
    </row>
    <row r="38879" spans="3:19" s="360" customFormat="1" hidden="1" x14ac:dyDescent="0.3">
      <c r="C38879" s="404"/>
      <c r="D38879" s="404"/>
      <c r="E38879" s="404"/>
      <c r="F38879" s="404"/>
      <c r="N38879" s="356"/>
      <c r="O38879" s="356"/>
      <c r="P38879" s="356"/>
      <c r="Q38879" s="356"/>
      <c r="R38879" s="356"/>
      <c r="S38879" s="356"/>
    </row>
    <row r="38880" spans="3:19" s="360" customFormat="1" hidden="1" x14ac:dyDescent="0.3">
      <c r="C38880" s="404"/>
      <c r="D38880" s="404"/>
      <c r="E38880" s="404"/>
      <c r="F38880" s="404"/>
      <c r="N38880" s="356"/>
      <c r="O38880" s="356"/>
      <c r="P38880" s="356"/>
      <c r="Q38880" s="356"/>
      <c r="R38880" s="356"/>
      <c r="S38880" s="356"/>
    </row>
    <row r="38881" spans="3:19" s="360" customFormat="1" hidden="1" x14ac:dyDescent="0.3">
      <c r="C38881" s="404"/>
      <c r="D38881" s="404"/>
      <c r="E38881" s="404"/>
      <c r="F38881" s="404"/>
      <c r="N38881" s="356"/>
      <c r="O38881" s="356"/>
      <c r="P38881" s="356"/>
      <c r="Q38881" s="356"/>
      <c r="R38881" s="356"/>
      <c r="S38881" s="356"/>
    </row>
    <row r="38882" spans="3:19" s="360" customFormat="1" hidden="1" x14ac:dyDescent="0.3">
      <c r="C38882" s="404"/>
      <c r="D38882" s="404"/>
      <c r="E38882" s="404"/>
      <c r="F38882" s="404"/>
      <c r="N38882" s="356"/>
      <c r="O38882" s="356"/>
      <c r="P38882" s="356"/>
      <c r="Q38882" s="356"/>
      <c r="R38882" s="356"/>
      <c r="S38882" s="356"/>
    </row>
    <row r="38883" spans="3:19" s="360" customFormat="1" hidden="1" x14ac:dyDescent="0.3">
      <c r="C38883" s="404"/>
      <c r="D38883" s="404"/>
      <c r="E38883" s="404"/>
      <c r="F38883" s="404"/>
      <c r="N38883" s="356"/>
      <c r="O38883" s="356"/>
      <c r="P38883" s="356"/>
      <c r="Q38883" s="356"/>
      <c r="R38883" s="356"/>
      <c r="S38883" s="356"/>
    </row>
    <row r="38884" spans="3:19" s="360" customFormat="1" hidden="1" x14ac:dyDescent="0.3">
      <c r="C38884" s="404"/>
      <c r="D38884" s="404"/>
      <c r="E38884" s="404"/>
      <c r="F38884" s="404"/>
      <c r="N38884" s="356"/>
      <c r="O38884" s="356"/>
      <c r="P38884" s="356"/>
      <c r="Q38884" s="356"/>
      <c r="R38884" s="356"/>
      <c r="S38884" s="356"/>
    </row>
    <row r="38885" spans="3:19" s="360" customFormat="1" hidden="1" x14ac:dyDescent="0.3">
      <c r="C38885" s="404"/>
      <c r="D38885" s="404"/>
      <c r="E38885" s="404"/>
      <c r="F38885" s="404"/>
      <c r="N38885" s="356"/>
      <c r="O38885" s="356"/>
      <c r="P38885" s="356"/>
      <c r="Q38885" s="356"/>
      <c r="R38885" s="356"/>
      <c r="S38885" s="356"/>
    </row>
    <row r="38886" spans="3:19" s="360" customFormat="1" hidden="1" x14ac:dyDescent="0.3">
      <c r="C38886" s="404"/>
      <c r="D38886" s="404"/>
      <c r="E38886" s="404"/>
      <c r="F38886" s="404"/>
      <c r="N38886" s="356"/>
      <c r="O38886" s="356"/>
      <c r="P38886" s="356"/>
      <c r="Q38886" s="356"/>
      <c r="R38886" s="356"/>
      <c r="S38886" s="356"/>
    </row>
    <row r="38887" spans="3:19" s="360" customFormat="1" hidden="1" x14ac:dyDescent="0.3">
      <c r="C38887" s="404"/>
      <c r="D38887" s="404"/>
      <c r="E38887" s="404"/>
      <c r="F38887" s="404"/>
      <c r="N38887" s="356"/>
      <c r="O38887" s="356"/>
      <c r="P38887" s="356"/>
      <c r="Q38887" s="356"/>
      <c r="R38887" s="356"/>
      <c r="S38887" s="356"/>
    </row>
    <row r="38888" spans="3:19" s="360" customFormat="1" hidden="1" x14ac:dyDescent="0.3">
      <c r="C38888" s="404"/>
      <c r="D38888" s="404"/>
      <c r="E38888" s="404"/>
      <c r="F38888" s="404"/>
      <c r="N38888" s="356"/>
      <c r="O38888" s="356"/>
      <c r="P38888" s="356"/>
      <c r="Q38888" s="356"/>
      <c r="R38888" s="356"/>
      <c r="S38888" s="356"/>
    </row>
    <row r="38889" spans="3:19" s="360" customFormat="1" hidden="1" x14ac:dyDescent="0.3">
      <c r="C38889" s="404"/>
      <c r="D38889" s="404"/>
      <c r="E38889" s="404"/>
      <c r="F38889" s="404"/>
      <c r="N38889" s="356"/>
      <c r="O38889" s="356"/>
      <c r="P38889" s="356"/>
      <c r="Q38889" s="356"/>
      <c r="R38889" s="356"/>
      <c r="S38889" s="356"/>
    </row>
    <row r="38890" spans="3:19" s="360" customFormat="1" hidden="1" x14ac:dyDescent="0.3">
      <c r="C38890" s="404"/>
      <c r="D38890" s="404"/>
      <c r="E38890" s="404"/>
      <c r="F38890" s="404"/>
      <c r="N38890" s="356"/>
      <c r="O38890" s="356"/>
      <c r="P38890" s="356"/>
      <c r="Q38890" s="356"/>
      <c r="R38890" s="356"/>
      <c r="S38890" s="356"/>
    </row>
    <row r="38891" spans="3:19" s="360" customFormat="1" hidden="1" x14ac:dyDescent="0.3">
      <c r="C38891" s="404"/>
      <c r="D38891" s="404"/>
      <c r="E38891" s="404"/>
      <c r="F38891" s="404"/>
      <c r="N38891" s="356"/>
      <c r="O38891" s="356"/>
      <c r="P38891" s="356"/>
      <c r="Q38891" s="356"/>
      <c r="R38891" s="356"/>
      <c r="S38891" s="356"/>
    </row>
    <row r="38892" spans="3:19" s="360" customFormat="1" hidden="1" x14ac:dyDescent="0.3">
      <c r="C38892" s="404"/>
      <c r="D38892" s="404"/>
      <c r="E38892" s="404"/>
      <c r="F38892" s="404"/>
      <c r="N38892" s="356"/>
      <c r="O38892" s="356"/>
      <c r="P38892" s="356"/>
      <c r="Q38892" s="356"/>
      <c r="R38892" s="356"/>
      <c r="S38892" s="356"/>
    </row>
    <row r="38893" spans="3:19" s="360" customFormat="1" hidden="1" x14ac:dyDescent="0.3">
      <c r="C38893" s="404"/>
      <c r="D38893" s="404"/>
      <c r="E38893" s="404"/>
      <c r="F38893" s="404"/>
      <c r="N38893" s="356"/>
      <c r="O38893" s="356"/>
      <c r="P38893" s="356"/>
      <c r="Q38893" s="356"/>
      <c r="R38893" s="356"/>
      <c r="S38893" s="356"/>
    </row>
    <row r="38894" spans="3:19" s="360" customFormat="1" hidden="1" x14ac:dyDescent="0.3">
      <c r="C38894" s="404"/>
      <c r="D38894" s="404"/>
      <c r="E38894" s="404"/>
      <c r="F38894" s="404"/>
      <c r="N38894" s="356"/>
      <c r="O38894" s="356"/>
      <c r="P38894" s="356"/>
      <c r="Q38894" s="356"/>
      <c r="R38894" s="356"/>
      <c r="S38894" s="356"/>
    </row>
    <row r="38895" spans="3:19" s="360" customFormat="1" hidden="1" x14ac:dyDescent="0.3">
      <c r="C38895" s="404"/>
      <c r="D38895" s="404"/>
      <c r="E38895" s="404"/>
      <c r="F38895" s="404"/>
      <c r="N38895" s="356"/>
      <c r="O38895" s="356"/>
      <c r="P38895" s="356"/>
      <c r="Q38895" s="356"/>
      <c r="R38895" s="356"/>
      <c r="S38895" s="356"/>
    </row>
    <row r="38896" spans="3:19" s="360" customFormat="1" hidden="1" x14ac:dyDescent="0.3">
      <c r="C38896" s="404"/>
      <c r="D38896" s="404"/>
      <c r="E38896" s="404"/>
      <c r="F38896" s="404"/>
      <c r="N38896" s="356"/>
      <c r="O38896" s="356"/>
      <c r="P38896" s="356"/>
      <c r="Q38896" s="356"/>
      <c r="R38896" s="356"/>
      <c r="S38896" s="356"/>
    </row>
    <row r="38897" spans="3:19" s="360" customFormat="1" hidden="1" x14ac:dyDescent="0.3">
      <c r="C38897" s="404"/>
      <c r="D38897" s="404"/>
      <c r="E38897" s="404"/>
      <c r="F38897" s="404"/>
      <c r="N38897" s="356"/>
      <c r="O38897" s="356"/>
      <c r="P38897" s="356"/>
      <c r="Q38897" s="356"/>
      <c r="R38897" s="356"/>
      <c r="S38897" s="356"/>
    </row>
    <row r="38898" spans="3:19" s="360" customFormat="1" hidden="1" x14ac:dyDescent="0.3">
      <c r="C38898" s="404"/>
      <c r="D38898" s="404"/>
      <c r="E38898" s="404"/>
      <c r="F38898" s="404"/>
      <c r="N38898" s="356"/>
      <c r="O38898" s="356"/>
      <c r="P38898" s="356"/>
      <c r="Q38898" s="356"/>
      <c r="R38898" s="356"/>
      <c r="S38898" s="356"/>
    </row>
    <row r="38899" spans="3:19" s="360" customFormat="1" hidden="1" x14ac:dyDescent="0.3">
      <c r="C38899" s="404"/>
      <c r="D38899" s="404"/>
      <c r="E38899" s="404"/>
      <c r="F38899" s="404"/>
      <c r="N38899" s="356"/>
      <c r="O38899" s="356"/>
      <c r="P38899" s="356"/>
      <c r="Q38899" s="356"/>
      <c r="R38899" s="356"/>
      <c r="S38899" s="356"/>
    </row>
    <row r="38900" spans="3:19" s="360" customFormat="1" hidden="1" x14ac:dyDescent="0.3">
      <c r="C38900" s="404"/>
      <c r="D38900" s="404"/>
      <c r="E38900" s="404"/>
      <c r="F38900" s="404"/>
      <c r="N38900" s="356"/>
      <c r="O38900" s="356"/>
      <c r="P38900" s="356"/>
      <c r="Q38900" s="356"/>
      <c r="R38900" s="356"/>
      <c r="S38900" s="356"/>
    </row>
    <row r="38901" spans="3:19" s="360" customFormat="1" hidden="1" x14ac:dyDescent="0.3">
      <c r="C38901" s="404"/>
      <c r="D38901" s="404"/>
      <c r="E38901" s="404"/>
      <c r="F38901" s="404"/>
      <c r="N38901" s="356"/>
      <c r="O38901" s="356"/>
      <c r="P38901" s="356"/>
      <c r="Q38901" s="356"/>
      <c r="R38901" s="356"/>
      <c r="S38901" s="356"/>
    </row>
    <row r="38902" spans="3:19" s="360" customFormat="1" hidden="1" x14ac:dyDescent="0.3">
      <c r="C38902" s="404"/>
      <c r="D38902" s="404"/>
      <c r="E38902" s="404"/>
      <c r="F38902" s="404"/>
      <c r="N38902" s="356"/>
      <c r="O38902" s="356"/>
      <c r="P38902" s="356"/>
      <c r="Q38902" s="356"/>
      <c r="R38902" s="356"/>
      <c r="S38902" s="356"/>
    </row>
    <row r="38903" spans="3:19" s="360" customFormat="1" hidden="1" x14ac:dyDescent="0.3">
      <c r="C38903" s="404"/>
      <c r="D38903" s="404"/>
      <c r="E38903" s="404"/>
      <c r="F38903" s="404"/>
      <c r="N38903" s="356"/>
      <c r="O38903" s="356"/>
      <c r="P38903" s="356"/>
      <c r="Q38903" s="356"/>
      <c r="R38903" s="356"/>
      <c r="S38903" s="356"/>
    </row>
    <row r="38904" spans="3:19" s="360" customFormat="1" hidden="1" x14ac:dyDescent="0.3">
      <c r="C38904" s="404"/>
      <c r="D38904" s="404"/>
      <c r="E38904" s="404"/>
      <c r="F38904" s="404"/>
      <c r="N38904" s="356"/>
      <c r="O38904" s="356"/>
      <c r="P38904" s="356"/>
      <c r="Q38904" s="356"/>
      <c r="R38904" s="356"/>
      <c r="S38904" s="356"/>
    </row>
    <row r="38905" spans="3:19" s="360" customFormat="1" hidden="1" x14ac:dyDescent="0.3">
      <c r="C38905" s="404"/>
      <c r="D38905" s="404"/>
      <c r="E38905" s="404"/>
      <c r="F38905" s="404"/>
      <c r="N38905" s="356"/>
      <c r="O38905" s="356"/>
      <c r="P38905" s="356"/>
      <c r="Q38905" s="356"/>
      <c r="R38905" s="356"/>
      <c r="S38905" s="356"/>
    </row>
    <row r="38906" spans="3:19" s="360" customFormat="1" hidden="1" x14ac:dyDescent="0.3">
      <c r="C38906" s="404"/>
      <c r="D38906" s="404"/>
      <c r="E38906" s="404"/>
      <c r="F38906" s="404"/>
      <c r="N38906" s="356"/>
      <c r="O38906" s="356"/>
      <c r="P38906" s="356"/>
      <c r="Q38906" s="356"/>
      <c r="R38906" s="356"/>
      <c r="S38906" s="356"/>
    </row>
    <row r="38907" spans="3:19" s="360" customFormat="1" hidden="1" x14ac:dyDescent="0.3">
      <c r="C38907" s="404"/>
      <c r="D38907" s="404"/>
      <c r="E38907" s="404"/>
      <c r="F38907" s="404"/>
      <c r="N38907" s="356"/>
      <c r="O38907" s="356"/>
      <c r="P38907" s="356"/>
      <c r="Q38907" s="356"/>
      <c r="R38907" s="356"/>
      <c r="S38907" s="356"/>
    </row>
    <row r="38908" spans="3:19" s="360" customFormat="1" hidden="1" x14ac:dyDescent="0.3">
      <c r="C38908" s="404"/>
      <c r="D38908" s="404"/>
      <c r="E38908" s="404"/>
      <c r="F38908" s="404"/>
      <c r="N38908" s="356"/>
      <c r="O38908" s="356"/>
      <c r="P38908" s="356"/>
      <c r="Q38908" s="356"/>
      <c r="R38908" s="356"/>
      <c r="S38908" s="356"/>
    </row>
    <row r="38909" spans="3:19" s="360" customFormat="1" hidden="1" x14ac:dyDescent="0.3">
      <c r="C38909" s="404"/>
      <c r="D38909" s="404"/>
      <c r="E38909" s="404"/>
      <c r="F38909" s="404"/>
      <c r="N38909" s="356"/>
      <c r="O38909" s="356"/>
      <c r="P38909" s="356"/>
      <c r="Q38909" s="356"/>
      <c r="R38909" s="356"/>
      <c r="S38909" s="356"/>
    </row>
    <row r="38910" spans="3:19" s="360" customFormat="1" hidden="1" x14ac:dyDescent="0.3">
      <c r="C38910" s="404"/>
      <c r="D38910" s="404"/>
      <c r="E38910" s="404"/>
      <c r="F38910" s="404"/>
      <c r="N38910" s="356"/>
      <c r="O38910" s="356"/>
      <c r="P38910" s="356"/>
      <c r="Q38910" s="356"/>
      <c r="R38910" s="356"/>
      <c r="S38910" s="356"/>
    </row>
    <row r="38911" spans="3:19" s="360" customFormat="1" hidden="1" x14ac:dyDescent="0.3">
      <c r="C38911" s="404"/>
      <c r="D38911" s="404"/>
      <c r="E38911" s="404"/>
      <c r="F38911" s="404"/>
      <c r="N38911" s="356"/>
      <c r="O38911" s="356"/>
      <c r="P38911" s="356"/>
      <c r="Q38911" s="356"/>
      <c r="R38911" s="356"/>
      <c r="S38911" s="356"/>
    </row>
    <row r="38912" spans="3:19" s="360" customFormat="1" hidden="1" x14ac:dyDescent="0.3">
      <c r="C38912" s="404"/>
      <c r="D38912" s="404"/>
      <c r="E38912" s="404"/>
      <c r="F38912" s="404"/>
      <c r="N38912" s="356"/>
      <c r="O38912" s="356"/>
      <c r="P38912" s="356"/>
      <c r="Q38912" s="356"/>
      <c r="R38912" s="356"/>
      <c r="S38912" s="356"/>
    </row>
    <row r="38913" spans="3:19" s="360" customFormat="1" hidden="1" x14ac:dyDescent="0.3">
      <c r="C38913" s="404"/>
      <c r="D38913" s="404"/>
      <c r="E38913" s="404"/>
      <c r="F38913" s="404"/>
      <c r="N38913" s="356"/>
      <c r="O38913" s="356"/>
      <c r="P38913" s="356"/>
      <c r="Q38913" s="356"/>
      <c r="R38913" s="356"/>
      <c r="S38913" s="356"/>
    </row>
    <row r="38914" spans="3:19" s="360" customFormat="1" hidden="1" x14ac:dyDescent="0.3">
      <c r="C38914" s="404"/>
      <c r="D38914" s="404"/>
      <c r="E38914" s="404"/>
      <c r="F38914" s="404"/>
      <c r="N38914" s="356"/>
      <c r="O38914" s="356"/>
      <c r="P38914" s="356"/>
      <c r="Q38914" s="356"/>
      <c r="R38914" s="356"/>
      <c r="S38914" s="356"/>
    </row>
    <row r="38915" spans="3:19" s="360" customFormat="1" hidden="1" x14ac:dyDescent="0.3">
      <c r="C38915" s="404"/>
      <c r="D38915" s="404"/>
      <c r="E38915" s="404"/>
      <c r="F38915" s="404"/>
      <c r="N38915" s="356"/>
      <c r="O38915" s="356"/>
      <c r="P38915" s="356"/>
      <c r="Q38915" s="356"/>
      <c r="R38915" s="356"/>
      <c r="S38915" s="356"/>
    </row>
    <row r="38916" spans="3:19" s="360" customFormat="1" hidden="1" x14ac:dyDescent="0.3">
      <c r="C38916" s="404"/>
      <c r="D38916" s="404"/>
      <c r="E38916" s="404"/>
      <c r="F38916" s="404"/>
      <c r="N38916" s="356"/>
      <c r="O38916" s="356"/>
      <c r="P38916" s="356"/>
      <c r="Q38916" s="356"/>
      <c r="R38916" s="356"/>
      <c r="S38916" s="356"/>
    </row>
    <row r="38917" spans="3:19" s="360" customFormat="1" hidden="1" x14ac:dyDescent="0.3">
      <c r="C38917" s="404"/>
      <c r="D38917" s="404"/>
      <c r="E38917" s="404"/>
      <c r="F38917" s="404"/>
      <c r="N38917" s="356"/>
      <c r="O38917" s="356"/>
      <c r="P38917" s="356"/>
      <c r="Q38917" s="356"/>
      <c r="R38917" s="356"/>
      <c r="S38917" s="356"/>
    </row>
    <row r="38918" spans="3:19" s="360" customFormat="1" hidden="1" x14ac:dyDescent="0.3">
      <c r="C38918" s="404"/>
      <c r="D38918" s="404"/>
      <c r="E38918" s="404"/>
      <c r="F38918" s="404"/>
      <c r="N38918" s="356"/>
      <c r="O38918" s="356"/>
      <c r="P38918" s="356"/>
      <c r="Q38918" s="356"/>
      <c r="R38918" s="356"/>
      <c r="S38918" s="356"/>
    </row>
    <row r="38919" spans="3:19" s="360" customFormat="1" hidden="1" x14ac:dyDescent="0.3">
      <c r="C38919" s="404"/>
      <c r="D38919" s="404"/>
      <c r="E38919" s="404"/>
      <c r="F38919" s="404"/>
      <c r="N38919" s="356"/>
      <c r="O38919" s="356"/>
      <c r="P38919" s="356"/>
      <c r="Q38919" s="356"/>
      <c r="R38919" s="356"/>
      <c r="S38919" s="356"/>
    </row>
    <row r="38920" spans="3:19" s="360" customFormat="1" hidden="1" x14ac:dyDescent="0.3">
      <c r="C38920" s="404"/>
      <c r="D38920" s="404"/>
      <c r="E38920" s="404"/>
      <c r="F38920" s="404"/>
      <c r="N38920" s="356"/>
      <c r="O38920" s="356"/>
      <c r="P38920" s="356"/>
      <c r="Q38920" s="356"/>
      <c r="R38920" s="356"/>
      <c r="S38920" s="356"/>
    </row>
    <row r="38921" spans="3:19" s="360" customFormat="1" hidden="1" x14ac:dyDescent="0.3">
      <c r="C38921" s="404"/>
      <c r="D38921" s="404"/>
      <c r="E38921" s="404"/>
      <c r="F38921" s="404"/>
      <c r="N38921" s="356"/>
      <c r="O38921" s="356"/>
      <c r="P38921" s="356"/>
      <c r="Q38921" s="356"/>
      <c r="R38921" s="356"/>
      <c r="S38921" s="356"/>
    </row>
    <row r="38922" spans="3:19" s="360" customFormat="1" hidden="1" x14ac:dyDescent="0.3">
      <c r="C38922" s="404"/>
      <c r="D38922" s="404"/>
      <c r="E38922" s="404"/>
      <c r="F38922" s="404"/>
      <c r="N38922" s="356"/>
      <c r="O38922" s="356"/>
      <c r="P38922" s="356"/>
      <c r="Q38922" s="356"/>
      <c r="R38922" s="356"/>
      <c r="S38922" s="356"/>
    </row>
    <row r="38923" spans="3:19" s="360" customFormat="1" hidden="1" x14ac:dyDescent="0.3">
      <c r="C38923" s="404"/>
      <c r="D38923" s="404"/>
      <c r="E38923" s="404"/>
      <c r="F38923" s="404"/>
      <c r="N38923" s="356"/>
      <c r="O38923" s="356"/>
      <c r="P38923" s="356"/>
      <c r="Q38923" s="356"/>
      <c r="R38923" s="356"/>
      <c r="S38923" s="356"/>
    </row>
    <row r="38924" spans="3:19" s="360" customFormat="1" hidden="1" x14ac:dyDescent="0.3">
      <c r="C38924" s="404"/>
      <c r="D38924" s="404"/>
      <c r="E38924" s="404"/>
      <c r="F38924" s="404"/>
      <c r="N38924" s="356"/>
      <c r="O38924" s="356"/>
      <c r="P38924" s="356"/>
      <c r="Q38924" s="356"/>
      <c r="R38924" s="356"/>
      <c r="S38924" s="356"/>
    </row>
    <row r="38925" spans="3:19" s="360" customFormat="1" hidden="1" x14ac:dyDescent="0.3">
      <c r="C38925" s="404"/>
      <c r="D38925" s="404"/>
      <c r="E38925" s="404"/>
      <c r="F38925" s="404"/>
      <c r="N38925" s="356"/>
      <c r="O38925" s="356"/>
      <c r="P38925" s="356"/>
      <c r="Q38925" s="356"/>
      <c r="R38925" s="356"/>
      <c r="S38925" s="356"/>
    </row>
    <row r="38926" spans="3:19" s="360" customFormat="1" hidden="1" x14ac:dyDescent="0.3">
      <c r="C38926" s="404"/>
      <c r="D38926" s="404"/>
      <c r="E38926" s="404"/>
      <c r="F38926" s="404"/>
      <c r="N38926" s="356"/>
      <c r="O38926" s="356"/>
      <c r="P38926" s="356"/>
      <c r="Q38926" s="356"/>
      <c r="R38926" s="356"/>
      <c r="S38926" s="356"/>
    </row>
    <row r="38927" spans="3:19" s="360" customFormat="1" hidden="1" x14ac:dyDescent="0.3">
      <c r="C38927" s="404"/>
      <c r="D38927" s="404"/>
      <c r="E38927" s="404"/>
      <c r="F38927" s="404"/>
      <c r="N38927" s="356"/>
      <c r="O38927" s="356"/>
      <c r="P38927" s="356"/>
      <c r="Q38927" s="356"/>
      <c r="R38927" s="356"/>
      <c r="S38927" s="356"/>
    </row>
    <row r="38928" spans="3:19" s="360" customFormat="1" hidden="1" x14ac:dyDescent="0.3">
      <c r="C38928" s="404"/>
      <c r="D38928" s="404"/>
      <c r="E38928" s="404"/>
      <c r="F38928" s="404"/>
      <c r="N38928" s="356"/>
      <c r="O38928" s="356"/>
      <c r="P38928" s="356"/>
      <c r="Q38928" s="356"/>
      <c r="R38928" s="356"/>
      <c r="S38928" s="356"/>
    </row>
    <row r="38929" spans="3:19" s="360" customFormat="1" hidden="1" x14ac:dyDescent="0.3">
      <c r="C38929" s="404"/>
      <c r="D38929" s="404"/>
      <c r="E38929" s="404"/>
      <c r="F38929" s="404"/>
      <c r="N38929" s="356"/>
      <c r="O38929" s="356"/>
      <c r="P38929" s="356"/>
      <c r="Q38929" s="356"/>
      <c r="R38929" s="356"/>
      <c r="S38929" s="356"/>
    </row>
    <row r="38930" spans="3:19" s="360" customFormat="1" hidden="1" x14ac:dyDescent="0.3">
      <c r="C38930" s="404"/>
      <c r="D38930" s="404"/>
      <c r="E38930" s="404"/>
      <c r="F38930" s="404"/>
      <c r="N38930" s="356"/>
      <c r="O38930" s="356"/>
      <c r="P38930" s="356"/>
      <c r="Q38930" s="356"/>
      <c r="R38930" s="356"/>
      <c r="S38930" s="356"/>
    </row>
    <row r="38931" spans="3:19" s="360" customFormat="1" hidden="1" x14ac:dyDescent="0.3">
      <c r="C38931" s="404"/>
      <c r="D38931" s="404"/>
      <c r="E38931" s="404"/>
      <c r="F38931" s="404"/>
      <c r="N38931" s="356"/>
      <c r="O38931" s="356"/>
      <c r="P38931" s="356"/>
      <c r="Q38931" s="356"/>
      <c r="R38931" s="356"/>
      <c r="S38931" s="356"/>
    </row>
    <row r="38932" spans="3:19" s="360" customFormat="1" hidden="1" x14ac:dyDescent="0.3">
      <c r="C38932" s="404"/>
      <c r="D38932" s="404"/>
      <c r="E38932" s="404"/>
      <c r="F38932" s="404"/>
      <c r="N38932" s="356"/>
      <c r="O38932" s="356"/>
      <c r="P38932" s="356"/>
      <c r="Q38932" s="356"/>
      <c r="R38932" s="356"/>
      <c r="S38932" s="356"/>
    </row>
    <row r="38933" spans="3:19" s="360" customFormat="1" hidden="1" x14ac:dyDescent="0.3">
      <c r="C38933" s="404"/>
      <c r="D38933" s="404"/>
      <c r="E38933" s="404"/>
      <c r="F38933" s="404"/>
      <c r="N38933" s="356"/>
      <c r="O38933" s="356"/>
      <c r="P38933" s="356"/>
      <c r="Q38933" s="356"/>
      <c r="R38933" s="356"/>
      <c r="S38933" s="356"/>
    </row>
    <row r="38934" spans="3:19" s="360" customFormat="1" hidden="1" x14ac:dyDescent="0.3">
      <c r="C38934" s="404"/>
      <c r="D38934" s="404"/>
      <c r="E38934" s="404"/>
      <c r="F38934" s="404"/>
      <c r="N38934" s="356"/>
      <c r="O38934" s="356"/>
      <c r="P38934" s="356"/>
      <c r="Q38934" s="356"/>
      <c r="R38934" s="356"/>
      <c r="S38934" s="356"/>
    </row>
    <row r="38935" spans="3:19" s="360" customFormat="1" hidden="1" x14ac:dyDescent="0.3">
      <c r="C38935" s="404"/>
      <c r="D38935" s="404"/>
      <c r="E38935" s="404"/>
      <c r="F38935" s="404"/>
      <c r="N38935" s="356"/>
      <c r="O38935" s="356"/>
      <c r="P38935" s="356"/>
      <c r="Q38935" s="356"/>
      <c r="R38935" s="356"/>
      <c r="S38935" s="356"/>
    </row>
    <row r="38936" spans="3:19" s="360" customFormat="1" hidden="1" x14ac:dyDescent="0.3">
      <c r="C38936" s="404"/>
      <c r="D38936" s="404"/>
      <c r="E38936" s="404"/>
      <c r="F38936" s="404"/>
      <c r="N38936" s="356"/>
      <c r="O38936" s="356"/>
      <c r="P38936" s="356"/>
      <c r="Q38936" s="356"/>
      <c r="R38936" s="356"/>
      <c r="S38936" s="356"/>
    </row>
    <row r="38937" spans="3:19" s="360" customFormat="1" hidden="1" x14ac:dyDescent="0.3">
      <c r="C38937" s="404"/>
      <c r="D38937" s="404"/>
      <c r="E38937" s="404"/>
      <c r="F38937" s="404"/>
      <c r="N38937" s="356"/>
      <c r="O38937" s="356"/>
      <c r="P38937" s="356"/>
      <c r="Q38937" s="356"/>
      <c r="R38937" s="356"/>
      <c r="S38937" s="356"/>
    </row>
    <row r="38938" spans="3:19" s="360" customFormat="1" hidden="1" x14ac:dyDescent="0.3">
      <c r="C38938" s="404"/>
      <c r="D38938" s="404"/>
      <c r="E38938" s="404"/>
      <c r="F38938" s="404"/>
      <c r="N38938" s="356"/>
      <c r="O38938" s="356"/>
      <c r="P38938" s="356"/>
      <c r="Q38938" s="356"/>
      <c r="R38938" s="356"/>
      <c r="S38938" s="356"/>
    </row>
    <row r="38939" spans="3:19" s="360" customFormat="1" hidden="1" x14ac:dyDescent="0.3">
      <c r="C38939" s="404"/>
      <c r="D38939" s="404"/>
      <c r="E38939" s="404"/>
      <c r="F38939" s="404"/>
      <c r="N38939" s="356"/>
      <c r="O38939" s="356"/>
      <c r="P38939" s="356"/>
      <c r="Q38939" s="356"/>
      <c r="R38939" s="356"/>
      <c r="S38939" s="356"/>
    </row>
    <row r="38940" spans="3:19" s="360" customFormat="1" hidden="1" x14ac:dyDescent="0.3">
      <c r="C38940" s="404"/>
      <c r="D38940" s="404"/>
      <c r="E38940" s="404"/>
      <c r="F38940" s="404"/>
      <c r="N38940" s="356"/>
      <c r="O38940" s="356"/>
      <c r="P38940" s="356"/>
      <c r="Q38940" s="356"/>
      <c r="R38940" s="356"/>
      <c r="S38940" s="356"/>
    </row>
    <row r="38941" spans="3:19" s="360" customFormat="1" hidden="1" x14ac:dyDescent="0.3">
      <c r="C38941" s="404"/>
      <c r="D38941" s="404"/>
      <c r="E38941" s="404"/>
      <c r="F38941" s="404"/>
      <c r="N38941" s="356"/>
      <c r="O38941" s="356"/>
      <c r="P38941" s="356"/>
      <c r="Q38941" s="356"/>
      <c r="R38941" s="356"/>
      <c r="S38941" s="356"/>
    </row>
    <row r="38942" spans="3:19" s="360" customFormat="1" hidden="1" x14ac:dyDescent="0.3">
      <c r="C38942" s="404"/>
      <c r="D38942" s="404"/>
      <c r="E38942" s="404"/>
      <c r="F38942" s="404"/>
      <c r="N38942" s="356"/>
      <c r="O38942" s="356"/>
      <c r="P38942" s="356"/>
      <c r="Q38942" s="356"/>
      <c r="R38942" s="356"/>
      <c r="S38942" s="356"/>
    </row>
    <row r="38943" spans="3:19" s="360" customFormat="1" hidden="1" x14ac:dyDescent="0.3">
      <c r="C38943" s="404"/>
      <c r="D38943" s="404"/>
      <c r="E38943" s="404"/>
      <c r="F38943" s="404"/>
      <c r="N38943" s="356"/>
      <c r="O38943" s="356"/>
      <c r="P38943" s="356"/>
      <c r="Q38943" s="356"/>
      <c r="R38943" s="356"/>
      <c r="S38943" s="356"/>
    </row>
    <row r="38944" spans="3:19" s="360" customFormat="1" hidden="1" x14ac:dyDescent="0.3">
      <c r="C38944" s="404"/>
      <c r="D38944" s="404"/>
      <c r="E38944" s="404"/>
      <c r="F38944" s="404"/>
      <c r="N38944" s="356"/>
      <c r="O38944" s="356"/>
      <c r="P38944" s="356"/>
      <c r="Q38944" s="356"/>
      <c r="R38944" s="356"/>
      <c r="S38944" s="356"/>
    </row>
    <row r="38945" spans="3:19" s="360" customFormat="1" hidden="1" x14ac:dyDescent="0.3">
      <c r="C38945" s="404"/>
      <c r="D38945" s="404"/>
      <c r="E38945" s="404"/>
      <c r="F38945" s="404"/>
      <c r="N38945" s="356"/>
      <c r="O38945" s="356"/>
      <c r="P38945" s="356"/>
      <c r="Q38945" s="356"/>
      <c r="R38945" s="356"/>
      <c r="S38945" s="356"/>
    </row>
    <row r="38946" spans="3:19" s="360" customFormat="1" hidden="1" x14ac:dyDescent="0.3">
      <c r="C38946" s="404"/>
      <c r="D38946" s="404"/>
      <c r="E38946" s="404"/>
      <c r="F38946" s="404"/>
      <c r="N38946" s="356"/>
      <c r="O38946" s="356"/>
      <c r="P38946" s="356"/>
      <c r="Q38946" s="356"/>
      <c r="R38946" s="356"/>
      <c r="S38946" s="356"/>
    </row>
    <row r="38947" spans="3:19" s="360" customFormat="1" hidden="1" x14ac:dyDescent="0.3">
      <c r="C38947" s="404"/>
      <c r="D38947" s="404"/>
      <c r="E38947" s="404"/>
      <c r="F38947" s="404"/>
      <c r="N38947" s="356"/>
      <c r="O38947" s="356"/>
      <c r="P38947" s="356"/>
      <c r="Q38947" s="356"/>
      <c r="R38947" s="356"/>
      <c r="S38947" s="356"/>
    </row>
    <row r="38948" spans="3:19" s="360" customFormat="1" hidden="1" x14ac:dyDescent="0.3">
      <c r="C38948" s="404"/>
      <c r="D38948" s="404"/>
      <c r="E38948" s="404"/>
      <c r="F38948" s="404"/>
      <c r="N38948" s="356"/>
      <c r="O38948" s="356"/>
      <c r="P38948" s="356"/>
      <c r="Q38948" s="356"/>
      <c r="R38948" s="356"/>
      <c r="S38948" s="356"/>
    </row>
    <row r="38949" spans="3:19" s="360" customFormat="1" hidden="1" x14ac:dyDescent="0.3">
      <c r="C38949" s="404"/>
      <c r="D38949" s="404"/>
      <c r="E38949" s="404"/>
      <c r="F38949" s="404"/>
      <c r="N38949" s="356"/>
      <c r="O38949" s="356"/>
      <c r="P38949" s="356"/>
      <c r="Q38949" s="356"/>
      <c r="R38949" s="356"/>
      <c r="S38949" s="356"/>
    </row>
    <row r="38950" spans="3:19" s="360" customFormat="1" hidden="1" x14ac:dyDescent="0.3">
      <c r="C38950" s="404"/>
      <c r="D38950" s="404"/>
      <c r="E38950" s="404"/>
      <c r="F38950" s="404"/>
      <c r="N38950" s="356"/>
      <c r="O38950" s="356"/>
      <c r="P38950" s="356"/>
      <c r="Q38950" s="356"/>
      <c r="R38950" s="356"/>
      <c r="S38950" s="356"/>
    </row>
    <row r="38951" spans="3:19" s="360" customFormat="1" hidden="1" x14ac:dyDescent="0.3">
      <c r="C38951" s="404"/>
      <c r="D38951" s="404"/>
      <c r="E38951" s="404"/>
      <c r="F38951" s="404"/>
      <c r="N38951" s="356"/>
      <c r="O38951" s="356"/>
      <c r="P38951" s="356"/>
      <c r="Q38951" s="356"/>
      <c r="R38951" s="356"/>
      <c r="S38951" s="356"/>
    </row>
    <row r="38952" spans="3:19" s="360" customFormat="1" hidden="1" x14ac:dyDescent="0.3">
      <c r="C38952" s="404"/>
      <c r="D38952" s="404"/>
      <c r="E38952" s="404"/>
      <c r="F38952" s="404"/>
      <c r="N38952" s="356"/>
      <c r="O38952" s="356"/>
      <c r="P38952" s="356"/>
      <c r="Q38952" s="356"/>
      <c r="R38952" s="356"/>
      <c r="S38952" s="356"/>
    </row>
    <row r="38953" spans="3:19" s="360" customFormat="1" hidden="1" x14ac:dyDescent="0.3">
      <c r="C38953" s="404"/>
      <c r="D38953" s="404"/>
      <c r="E38953" s="404"/>
      <c r="F38953" s="404"/>
      <c r="N38953" s="356"/>
      <c r="O38953" s="356"/>
      <c r="P38953" s="356"/>
      <c r="Q38953" s="356"/>
      <c r="R38953" s="356"/>
      <c r="S38953" s="356"/>
    </row>
    <row r="38954" spans="3:19" s="360" customFormat="1" hidden="1" x14ac:dyDescent="0.3">
      <c r="C38954" s="404"/>
      <c r="D38954" s="404"/>
      <c r="E38954" s="404"/>
      <c r="F38954" s="404"/>
      <c r="N38954" s="356"/>
      <c r="O38954" s="356"/>
      <c r="P38954" s="356"/>
      <c r="Q38954" s="356"/>
      <c r="R38954" s="356"/>
      <c r="S38954" s="356"/>
    </row>
    <row r="38955" spans="3:19" s="360" customFormat="1" hidden="1" x14ac:dyDescent="0.3">
      <c r="C38955" s="404"/>
      <c r="D38955" s="404"/>
      <c r="E38955" s="404"/>
      <c r="F38955" s="404"/>
      <c r="N38955" s="356"/>
      <c r="O38955" s="356"/>
      <c r="P38955" s="356"/>
      <c r="Q38955" s="356"/>
      <c r="R38955" s="356"/>
      <c r="S38955" s="356"/>
    </row>
    <row r="38956" spans="3:19" s="360" customFormat="1" hidden="1" x14ac:dyDescent="0.3">
      <c r="C38956" s="404"/>
      <c r="D38956" s="404"/>
      <c r="E38956" s="404"/>
      <c r="F38956" s="404"/>
      <c r="N38956" s="356"/>
      <c r="O38956" s="356"/>
      <c r="P38956" s="356"/>
      <c r="Q38956" s="356"/>
      <c r="R38956" s="356"/>
      <c r="S38956" s="356"/>
    </row>
    <row r="38957" spans="3:19" s="360" customFormat="1" hidden="1" x14ac:dyDescent="0.3">
      <c r="C38957" s="404"/>
      <c r="D38957" s="404"/>
      <c r="E38957" s="404"/>
      <c r="F38957" s="404"/>
      <c r="N38957" s="356"/>
      <c r="O38957" s="356"/>
      <c r="P38957" s="356"/>
      <c r="Q38957" s="356"/>
      <c r="R38957" s="356"/>
      <c r="S38957" s="356"/>
    </row>
    <row r="38958" spans="3:19" s="360" customFormat="1" hidden="1" x14ac:dyDescent="0.3">
      <c r="C38958" s="404"/>
      <c r="D38958" s="404"/>
      <c r="E38958" s="404"/>
      <c r="F38958" s="404"/>
      <c r="N38958" s="356"/>
      <c r="O38958" s="356"/>
      <c r="P38958" s="356"/>
      <c r="Q38958" s="356"/>
      <c r="R38958" s="356"/>
      <c r="S38958" s="356"/>
    </row>
    <row r="38959" spans="3:19" s="360" customFormat="1" hidden="1" x14ac:dyDescent="0.3">
      <c r="C38959" s="404"/>
      <c r="D38959" s="404"/>
      <c r="E38959" s="404"/>
      <c r="F38959" s="404"/>
      <c r="N38959" s="356"/>
      <c r="O38959" s="356"/>
      <c r="P38959" s="356"/>
      <c r="Q38959" s="356"/>
      <c r="R38959" s="356"/>
      <c r="S38959" s="356"/>
    </row>
    <row r="38960" spans="3:19" s="360" customFormat="1" hidden="1" x14ac:dyDescent="0.3">
      <c r="C38960" s="404"/>
      <c r="D38960" s="404"/>
      <c r="E38960" s="404"/>
      <c r="F38960" s="404"/>
      <c r="N38960" s="356"/>
      <c r="O38960" s="356"/>
      <c r="P38960" s="356"/>
      <c r="Q38960" s="356"/>
      <c r="R38960" s="356"/>
      <c r="S38960" s="356"/>
    </row>
    <row r="38961" spans="3:19" s="360" customFormat="1" hidden="1" x14ac:dyDescent="0.3">
      <c r="C38961" s="404"/>
      <c r="D38961" s="404"/>
      <c r="E38961" s="404"/>
      <c r="F38961" s="404"/>
      <c r="N38961" s="356"/>
      <c r="O38961" s="356"/>
      <c r="P38961" s="356"/>
      <c r="Q38961" s="356"/>
      <c r="R38961" s="356"/>
      <c r="S38961" s="356"/>
    </row>
    <row r="38962" spans="3:19" s="360" customFormat="1" hidden="1" x14ac:dyDescent="0.3">
      <c r="C38962" s="404"/>
      <c r="D38962" s="404"/>
      <c r="E38962" s="404"/>
      <c r="F38962" s="404"/>
      <c r="N38962" s="356"/>
      <c r="O38962" s="356"/>
      <c r="P38962" s="356"/>
      <c r="Q38962" s="356"/>
      <c r="R38962" s="356"/>
      <c r="S38962" s="356"/>
    </row>
    <row r="38963" spans="3:19" s="360" customFormat="1" hidden="1" x14ac:dyDescent="0.3">
      <c r="C38963" s="404"/>
      <c r="D38963" s="404"/>
      <c r="E38963" s="404"/>
      <c r="F38963" s="404"/>
      <c r="N38963" s="356"/>
      <c r="O38963" s="356"/>
      <c r="P38963" s="356"/>
      <c r="Q38963" s="356"/>
      <c r="R38963" s="356"/>
      <c r="S38963" s="356"/>
    </row>
    <row r="38964" spans="3:19" s="360" customFormat="1" hidden="1" x14ac:dyDescent="0.3">
      <c r="C38964" s="404"/>
      <c r="D38964" s="404"/>
      <c r="E38964" s="404"/>
      <c r="F38964" s="404"/>
      <c r="N38964" s="356"/>
      <c r="O38964" s="356"/>
      <c r="P38964" s="356"/>
      <c r="Q38964" s="356"/>
      <c r="R38964" s="356"/>
      <c r="S38964" s="356"/>
    </row>
    <row r="38965" spans="3:19" s="360" customFormat="1" hidden="1" x14ac:dyDescent="0.3">
      <c r="C38965" s="404"/>
      <c r="D38965" s="404"/>
      <c r="E38965" s="404"/>
      <c r="F38965" s="404"/>
      <c r="N38965" s="356"/>
      <c r="O38965" s="356"/>
      <c r="P38965" s="356"/>
      <c r="Q38965" s="356"/>
      <c r="R38965" s="356"/>
      <c r="S38965" s="356"/>
    </row>
    <row r="38966" spans="3:19" s="360" customFormat="1" hidden="1" x14ac:dyDescent="0.3">
      <c r="C38966" s="404"/>
      <c r="D38966" s="404"/>
      <c r="E38966" s="404"/>
      <c r="F38966" s="404"/>
      <c r="N38966" s="356"/>
      <c r="O38966" s="356"/>
      <c r="P38966" s="356"/>
      <c r="Q38966" s="356"/>
      <c r="R38966" s="356"/>
      <c r="S38966" s="356"/>
    </row>
    <row r="38967" spans="3:19" s="360" customFormat="1" hidden="1" x14ac:dyDescent="0.3">
      <c r="C38967" s="404"/>
      <c r="D38967" s="404"/>
      <c r="E38967" s="404"/>
      <c r="F38967" s="404"/>
      <c r="N38967" s="356"/>
      <c r="O38967" s="356"/>
      <c r="P38967" s="356"/>
      <c r="Q38967" s="356"/>
      <c r="R38967" s="356"/>
      <c r="S38967" s="356"/>
    </row>
    <row r="38968" spans="3:19" s="360" customFormat="1" hidden="1" x14ac:dyDescent="0.3">
      <c r="C38968" s="404"/>
      <c r="D38968" s="404"/>
      <c r="E38968" s="404"/>
      <c r="F38968" s="404"/>
      <c r="N38968" s="356"/>
      <c r="O38968" s="356"/>
      <c r="P38968" s="356"/>
      <c r="Q38968" s="356"/>
      <c r="R38968" s="356"/>
      <c r="S38968" s="356"/>
    </row>
    <row r="38969" spans="3:19" s="360" customFormat="1" hidden="1" x14ac:dyDescent="0.3">
      <c r="C38969" s="404"/>
      <c r="D38969" s="404"/>
      <c r="E38969" s="404"/>
      <c r="F38969" s="404"/>
      <c r="N38969" s="356"/>
      <c r="O38969" s="356"/>
      <c r="P38969" s="356"/>
      <c r="Q38969" s="356"/>
      <c r="R38969" s="356"/>
      <c r="S38969" s="356"/>
    </row>
    <row r="38970" spans="3:19" s="360" customFormat="1" hidden="1" x14ac:dyDescent="0.3">
      <c r="C38970" s="404"/>
      <c r="D38970" s="404"/>
      <c r="E38970" s="404"/>
      <c r="F38970" s="404"/>
      <c r="N38970" s="356"/>
      <c r="O38970" s="356"/>
      <c r="P38970" s="356"/>
      <c r="Q38970" s="356"/>
      <c r="R38970" s="356"/>
      <c r="S38970" s="356"/>
    </row>
    <row r="38971" spans="3:19" s="360" customFormat="1" hidden="1" x14ac:dyDescent="0.3">
      <c r="C38971" s="404"/>
      <c r="D38971" s="404"/>
      <c r="E38971" s="404"/>
      <c r="F38971" s="404"/>
      <c r="N38971" s="356"/>
      <c r="O38971" s="356"/>
      <c r="P38971" s="356"/>
      <c r="Q38971" s="356"/>
      <c r="R38971" s="356"/>
      <c r="S38971" s="356"/>
    </row>
    <row r="38972" spans="3:19" s="360" customFormat="1" hidden="1" x14ac:dyDescent="0.3">
      <c r="C38972" s="404"/>
      <c r="D38972" s="404"/>
      <c r="E38972" s="404"/>
      <c r="F38972" s="404"/>
      <c r="N38972" s="356"/>
      <c r="O38972" s="356"/>
      <c r="P38972" s="356"/>
      <c r="Q38972" s="356"/>
      <c r="R38972" s="356"/>
      <c r="S38972" s="356"/>
    </row>
    <row r="38973" spans="3:19" s="360" customFormat="1" hidden="1" x14ac:dyDescent="0.3">
      <c r="C38973" s="404"/>
      <c r="D38973" s="404"/>
      <c r="E38973" s="404"/>
      <c r="F38973" s="404"/>
      <c r="N38973" s="356"/>
      <c r="O38973" s="356"/>
      <c r="P38973" s="356"/>
      <c r="Q38973" s="356"/>
      <c r="R38973" s="356"/>
      <c r="S38973" s="356"/>
    </row>
    <row r="38974" spans="3:19" s="360" customFormat="1" hidden="1" x14ac:dyDescent="0.3">
      <c r="C38974" s="404"/>
      <c r="D38974" s="404"/>
      <c r="E38974" s="404"/>
      <c r="F38974" s="404"/>
      <c r="N38974" s="356"/>
      <c r="O38974" s="356"/>
      <c r="P38974" s="356"/>
      <c r="Q38974" s="356"/>
      <c r="R38974" s="356"/>
      <c r="S38974" s="356"/>
    </row>
    <row r="38975" spans="3:19" s="360" customFormat="1" hidden="1" x14ac:dyDescent="0.3">
      <c r="C38975" s="404"/>
      <c r="D38975" s="404"/>
      <c r="E38975" s="404"/>
      <c r="F38975" s="404"/>
      <c r="N38975" s="356"/>
      <c r="O38975" s="356"/>
      <c r="P38975" s="356"/>
      <c r="Q38975" s="356"/>
      <c r="R38975" s="356"/>
      <c r="S38975" s="356"/>
    </row>
    <row r="38976" spans="3:19" s="360" customFormat="1" hidden="1" x14ac:dyDescent="0.3">
      <c r="C38976" s="404"/>
      <c r="D38976" s="404"/>
      <c r="E38976" s="404"/>
      <c r="F38976" s="404"/>
      <c r="N38976" s="356"/>
      <c r="O38976" s="356"/>
      <c r="P38976" s="356"/>
      <c r="Q38976" s="356"/>
      <c r="R38976" s="356"/>
      <c r="S38976" s="356"/>
    </row>
    <row r="38977" spans="3:19" s="360" customFormat="1" hidden="1" x14ac:dyDescent="0.3">
      <c r="C38977" s="404"/>
      <c r="D38977" s="404"/>
      <c r="E38977" s="404"/>
      <c r="F38977" s="404"/>
      <c r="N38977" s="356"/>
      <c r="O38977" s="356"/>
      <c r="P38977" s="356"/>
      <c r="Q38977" s="356"/>
      <c r="R38977" s="356"/>
      <c r="S38977" s="356"/>
    </row>
    <row r="38978" spans="3:19" s="360" customFormat="1" hidden="1" x14ac:dyDescent="0.3">
      <c r="C38978" s="404"/>
      <c r="D38978" s="404"/>
      <c r="E38978" s="404"/>
      <c r="F38978" s="404"/>
      <c r="N38978" s="356"/>
      <c r="O38978" s="356"/>
      <c r="P38978" s="356"/>
      <c r="Q38978" s="356"/>
      <c r="R38978" s="356"/>
      <c r="S38978" s="356"/>
    </row>
    <row r="38979" spans="3:19" s="360" customFormat="1" hidden="1" x14ac:dyDescent="0.3">
      <c r="C38979" s="404"/>
      <c r="D38979" s="404"/>
      <c r="E38979" s="404"/>
      <c r="F38979" s="404"/>
      <c r="N38979" s="356"/>
      <c r="O38979" s="356"/>
      <c r="P38979" s="356"/>
      <c r="Q38979" s="356"/>
      <c r="R38979" s="356"/>
      <c r="S38979" s="356"/>
    </row>
    <row r="38980" spans="3:19" s="360" customFormat="1" hidden="1" x14ac:dyDescent="0.3">
      <c r="C38980" s="404"/>
      <c r="D38980" s="404"/>
      <c r="E38980" s="404"/>
      <c r="F38980" s="404"/>
      <c r="N38980" s="356"/>
      <c r="O38980" s="356"/>
      <c r="P38980" s="356"/>
      <c r="Q38980" s="356"/>
      <c r="R38980" s="356"/>
      <c r="S38980" s="356"/>
    </row>
    <row r="38981" spans="3:19" s="360" customFormat="1" hidden="1" x14ac:dyDescent="0.3">
      <c r="C38981" s="404"/>
      <c r="D38981" s="404"/>
      <c r="E38981" s="404"/>
      <c r="F38981" s="404"/>
      <c r="N38981" s="356"/>
      <c r="O38981" s="356"/>
      <c r="P38981" s="356"/>
      <c r="Q38981" s="356"/>
      <c r="R38981" s="356"/>
      <c r="S38981" s="356"/>
    </row>
    <row r="38982" spans="3:19" s="360" customFormat="1" hidden="1" x14ac:dyDescent="0.3">
      <c r="C38982" s="404"/>
      <c r="D38982" s="404"/>
      <c r="E38982" s="404"/>
      <c r="F38982" s="404"/>
      <c r="N38982" s="356"/>
      <c r="O38982" s="356"/>
      <c r="P38982" s="356"/>
      <c r="Q38982" s="356"/>
      <c r="R38982" s="356"/>
      <c r="S38982" s="356"/>
    </row>
    <row r="38983" spans="3:19" s="360" customFormat="1" hidden="1" x14ac:dyDescent="0.3">
      <c r="C38983" s="404"/>
      <c r="D38983" s="404"/>
      <c r="E38983" s="404"/>
      <c r="F38983" s="404"/>
      <c r="N38983" s="356"/>
      <c r="O38983" s="356"/>
      <c r="P38983" s="356"/>
      <c r="Q38983" s="356"/>
      <c r="R38983" s="356"/>
      <c r="S38983" s="356"/>
    </row>
    <row r="38984" spans="3:19" s="360" customFormat="1" hidden="1" x14ac:dyDescent="0.3">
      <c r="C38984" s="404"/>
      <c r="D38984" s="404"/>
      <c r="E38984" s="404"/>
      <c r="F38984" s="404"/>
      <c r="N38984" s="356"/>
      <c r="O38984" s="356"/>
      <c r="P38984" s="356"/>
      <c r="Q38984" s="356"/>
      <c r="R38984" s="356"/>
      <c r="S38984" s="356"/>
    </row>
    <row r="38985" spans="3:19" s="360" customFormat="1" hidden="1" x14ac:dyDescent="0.3">
      <c r="C38985" s="404"/>
      <c r="D38985" s="404"/>
      <c r="E38985" s="404"/>
      <c r="F38985" s="404"/>
      <c r="N38985" s="356"/>
      <c r="O38985" s="356"/>
      <c r="P38985" s="356"/>
      <c r="Q38985" s="356"/>
      <c r="R38985" s="356"/>
      <c r="S38985" s="356"/>
    </row>
    <row r="38986" spans="3:19" s="360" customFormat="1" hidden="1" x14ac:dyDescent="0.3">
      <c r="C38986" s="404"/>
      <c r="D38986" s="404"/>
      <c r="E38986" s="404"/>
      <c r="F38986" s="404"/>
      <c r="N38986" s="356"/>
      <c r="O38986" s="356"/>
      <c r="P38986" s="356"/>
      <c r="Q38986" s="356"/>
      <c r="R38986" s="356"/>
      <c r="S38986" s="356"/>
    </row>
    <row r="38987" spans="3:19" s="360" customFormat="1" hidden="1" x14ac:dyDescent="0.3">
      <c r="C38987" s="404"/>
      <c r="D38987" s="404"/>
      <c r="E38987" s="404"/>
      <c r="F38987" s="404"/>
      <c r="N38987" s="356"/>
      <c r="O38987" s="356"/>
      <c r="P38987" s="356"/>
      <c r="Q38987" s="356"/>
      <c r="R38987" s="356"/>
      <c r="S38987" s="356"/>
    </row>
    <row r="38988" spans="3:19" s="360" customFormat="1" hidden="1" x14ac:dyDescent="0.3">
      <c r="C38988" s="404"/>
      <c r="D38988" s="404"/>
      <c r="E38988" s="404"/>
      <c r="F38988" s="404"/>
      <c r="N38988" s="356"/>
      <c r="O38988" s="356"/>
      <c r="P38988" s="356"/>
      <c r="Q38988" s="356"/>
      <c r="R38988" s="356"/>
      <c r="S38988" s="356"/>
    </row>
    <row r="38989" spans="3:19" s="360" customFormat="1" hidden="1" x14ac:dyDescent="0.3">
      <c r="C38989" s="404"/>
      <c r="D38989" s="404"/>
      <c r="E38989" s="404"/>
      <c r="F38989" s="404"/>
      <c r="N38989" s="356"/>
      <c r="O38989" s="356"/>
      <c r="P38989" s="356"/>
      <c r="Q38989" s="356"/>
      <c r="R38989" s="356"/>
      <c r="S38989" s="356"/>
    </row>
    <row r="38990" spans="3:19" s="360" customFormat="1" hidden="1" x14ac:dyDescent="0.3">
      <c r="C38990" s="404"/>
      <c r="D38990" s="404"/>
      <c r="E38990" s="404"/>
      <c r="F38990" s="404"/>
      <c r="N38990" s="356"/>
      <c r="O38990" s="356"/>
      <c r="P38990" s="356"/>
      <c r="Q38990" s="356"/>
      <c r="R38990" s="356"/>
      <c r="S38990" s="356"/>
    </row>
    <row r="38991" spans="3:19" s="360" customFormat="1" hidden="1" x14ac:dyDescent="0.3">
      <c r="C38991" s="404"/>
      <c r="D38991" s="404"/>
      <c r="E38991" s="404"/>
      <c r="F38991" s="404"/>
      <c r="N38991" s="356"/>
      <c r="O38991" s="356"/>
      <c r="P38991" s="356"/>
      <c r="Q38991" s="356"/>
      <c r="R38991" s="356"/>
      <c r="S38991" s="356"/>
    </row>
    <row r="38992" spans="3:19" s="360" customFormat="1" hidden="1" x14ac:dyDescent="0.3">
      <c r="C38992" s="404"/>
      <c r="D38992" s="404"/>
      <c r="E38992" s="404"/>
      <c r="F38992" s="404"/>
      <c r="N38992" s="356"/>
      <c r="O38992" s="356"/>
      <c r="P38992" s="356"/>
      <c r="Q38992" s="356"/>
      <c r="R38992" s="356"/>
      <c r="S38992" s="356"/>
    </row>
    <row r="38993" spans="3:19" s="360" customFormat="1" hidden="1" x14ac:dyDescent="0.3">
      <c r="C38993" s="404"/>
      <c r="D38993" s="404"/>
      <c r="E38993" s="404"/>
      <c r="F38993" s="404"/>
      <c r="N38993" s="356"/>
      <c r="O38993" s="356"/>
      <c r="P38993" s="356"/>
      <c r="Q38993" s="356"/>
      <c r="R38993" s="356"/>
      <c r="S38993" s="356"/>
    </row>
    <row r="38994" spans="3:19" s="360" customFormat="1" hidden="1" x14ac:dyDescent="0.3">
      <c r="C38994" s="404"/>
      <c r="D38994" s="404"/>
      <c r="E38994" s="404"/>
      <c r="F38994" s="404"/>
      <c r="N38994" s="356"/>
      <c r="O38994" s="356"/>
      <c r="P38994" s="356"/>
      <c r="Q38994" s="356"/>
      <c r="R38994" s="356"/>
      <c r="S38994" s="356"/>
    </row>
    <row r="38995" spans="3:19" s="360" customFormat="1" hidden="1" x14ac:dyDescent="0.3">
      <c r="C38995" s="404"/>
      <c r="D38995" s="404"/>
      <c r="E38995" s="404"/>
      <c r="F38995" s="404"/>
      <c r="N38995" s="356"/>
      <c r="O38995" s="356"/>
      <c r="P38995" s="356"/>
      <c r="Q38995" s="356"/>
      <c r="R38995" s="356"/>
      <c r="S38995" s="356"/>
    </row>
    <row r="38996" spans="3:19" s="360" customFormat="1" hidden="1" x14ac:dyDescent="0.3">
      <c r="C38996" s="404"/>
      <c r="D38996" s="404"/>
      <c r="E38996" s="404"/>
      <c r="F38996" s="404"/>
      <c r="N38996" s="356"/>
      <c r="O38996" s="356"/>
      <c r="P38996" s="356"/>
      <c r="Q38996" s="356"/>
      <c r="R38996" s="356"/>
      <c r="S38996" s="356"/>
    </row>
    <row r="38997" spans="3:19" s="360" customFormat="1" hidden="1" x14ac:dyDescent="0.3">
      <c r="C38997" s="404"/>
      <c r="D38997" s="404"/>
      <c r="E38997" s="404"/>
      <c r="F38997" s="404"/>
      <c r="N38997" s="356"/>
      <c r="O38997" s="356"/>
      <c r="P38997" s="356"/>
      <c r="Q38997" s="356"/>
      <c r="R38997" s="356"/>
      <c r="S38997" s="356"/>
    </row>
    <row r="38998" spans="3:19" s="360" customFormat="1" hidden="1" x14ac:dyDescent="0.3">
      <c r="C38998" s="404"/>
      <c r="D38998" s="404"/>
      <c r="E38998" s="404"/>
      <c r="F38998" s="404"/>
      <c r="N38998" s="356"/>
      <c r="O38998" s="356"/>
      <c r="P38998" s="356"/>
      <c r="Q38998" s="356"/>
      <c r="R38998" s="356"/>
      <c r="S38998" s="356"/>
    </row>
    <row r="38999" spans="3:19" s="360" customFormat="1" hidden="1" x14ac:dyDescent="0.3">
      <c r="C38999" s="404"/>
      <c r="D38999" s="404"/>
      <c r="E38999" s="404"/>
      <c r="F38999" s="404"/>
      <c r="N38999" s="356"/>
      <c r="O38999" s="356"/>
      <c r="P38999" s="356"/>
      <c r="Q38999" s="356"/>
      <c r="R38999" s="356"/>
      <c r="S38999" s="356"/>
    </row>
    <row r="39000" spans="3:19" s="360" customFormat="1" hidden="1" x14ac:dyDescent="0.3">
      <c r="C39000" s="404"/>
      <c r="D39000" s="404"/>
      <c r="E39000" s="404"/>
      <c r="F39000" s="404"/>
      <c r="N39000" s="356"/>
      <c r="O39000" s="356"/>
      <c r="P39000" s="356"/>
      <c r="Q39000" s="356"/>
      <c r="R39000" s="356"/>
      <c r="S39000" s="356"/>
    </row>
    <row r="39001" spans="3:19" s="360" customFormat="1" hidden="1" x14ac:dyDescent="0.3">
      <c r="C39001" s="404"/>
      <c r="D39001" s="404"/>
      <c r="E39001" s="404"/>
      <c r="F39001" s="404"/>
      <c r="N39001" s="356"/>
      <c r="O39001" s="356"/>
      <c r="P39001" s="356"/>
      <c r="Q39001" s="356"/>
      <c r="R39001" s="356"/>
      <c r="S39001" s="356"/>
    </row>
    <row r="39002" spans="3:19" s="360" customFormat="1" hidden="1" x14ac:dyDescent="0.3">
      <c r="C39002" s="404"/>
      <c r="D39002" s="404"/>
      <c r="E39002" s="404"/>
      <c r="F39002" s="404"/>
      <c r="N39002" s="356"/>
      <c r="O39002" s="356"/>
      <c r="P39002" s="356"/>
      <c r="Q39002" s="356"/>
      <c r="R39002" s="356"/>
      <c r="S39002" s="356"/>
    </row>
    <row r="39003" spans="3:19" s="360" customFormat="1" hidden="1" x14ac:dyDescent="0.3">
      <c r="C39003" s="404"/>
      <c r="D39003" s="404"/>
      <c r="E39003" s="404"/>
      <c r="F39003" s="404"/>
      <c r="N39003" s="356"/>
      <c r="O39003" s="356"/>
      <c r="P39003" s="356"/>
      <c r="Q39003" s="356"/>
      <c r="R39003" s="356"/>
      <c r="S39003" s="356"/>
    </row>
    <row r="39004" spans="3:19" s="360" customFormat="1" hidden="1" x14ac:dyDescent="0.3">
      <c r="C39004" s="404"/>
      <c r="D39004" s="404"/>
      <c r="E39004" s="404"/>
      <c r="F39004" s="404"/>
      <c r="N39004" s="356"/>
      <c r="O39004" s="356"/>
      <c r="P39004" s="356"/>
      <c r="Q39004" s="356"/>
      <c r="R39004" s="356"/>
      <c r="S39004" s="356"/>
    </row>
    <row r="39005" spans="3:19" s="360" customFormat="1" hidden="1" x14ac:dyDescent="0.3">
      <c r="C39005" s="404"/>
      <c r="D39005" s="404"/>
      <c r="E39005" s="404"/>
      <c r="F39005" s="404"/>
      <c r="N39005" s="356"/>
      <c r="O39005" s="356"/>
      <c r="P39005" s="356"/>
      <c r="Q39005" s="356"/>
      <c r="R39005" s="356"/>
      <c r="S39005" s="356"/>
    </row>
    <row r="39006" spans="3:19" s="360" customFormat="1" hidden="1" x14ac:dyDescent="0.3">
      <c r="C39006" s="404"/>
      <c r="D39006" s="404"/>
      <c r="E39006" s="404"/>
      <c r="F39006" s="404"/>
      <c r="N39006" s="356"/>
      <c r="O39006" s="356"/>
      <c r="P39006" s="356"/>
      <c r="Q39006" s="356"/>
      <c r="R39006" s="356"/>
      <c r="S39006" s="356"/>
    </row>
    <row r="39007" spans="3:19" s="360" customFormat="1" hidden="1" x14ac:dyDescent="0.3">
      <c r="C39007" s="404"/>
      <c r="D39007" s="404"/>
      <c r="E39007" s="404"/>
      <c r="F39007" s="404"/>
      <c r="N39007" s="356"/>
      <c r="O39007" s="356"/>
      <c r="P39007" s="356"/>
      <c r="Q39007" s="356"/>
      <c r="R39007" s="356"/>
      <c r="S39007" s="356"/>
    </row>
    <row r="39008" spans="3:19" s="360" customFormat="1" hidden="1" x14ac:dyDescent="0.3">
      <c r="C39008" s="404"/>
      <c r="D39008" s="404"/>
      <c r="E39008" s="404"/>
      <c r="F39008" s="404"/>
      <c r="N39008" s="356"/>
      <c r="O39008" s="356"/>
      <c r="P39008" s="356"/>
      <c r="Q39008" s="356"/>
      <c r="R39008" s="356"/>
      <c r="S39008" s="356"/>
    </row>
    <row r="39009" spans="3:19" s="360" customFormat="1" hidden="1" x14ac:dyDescent="0.3">
      <c r="C39009" s="404"/>
      <c r="D39009" s="404"/>
      <c r="E39009" s="404"/>
      <c r="F39009" s="404"/>
      <c r="N39009" s="356"/>
      <c r="O39009" s="356"/>
      <c r="P39009" s="356"/>
      <c r="Q39009" s="356"/>
      <c r="R39009" s="356"/>
      <c r="S39009" s="356"/>
    </row>
    <row r="39010" spans="3:19" s="360" customFormat="1" hidden="1" x14ac:dyDescent="0.3">
      <c r="C39010" s="404"/>
      <c r="D39010" s="404"/>
      <c r="E39010" s="404"/>
      <c r="F39010" s="404"/>
      <c r="N39010" s="356"/>
      <c r="O39010" s="356"/>
      <c r="P39010" s="356"/>
      <c r="Q39010" s="356"/>
      <c r="R39010" s="356"/>
      <c r="S39010" s="356"/>
    </row>
    <row r="39011" spans="3:19" s="360" customFormat="1" hidden="1" x14ac:dyDescent="0.3">
      <c r="C39011" s="404"/>
      <c r="D39011" s="404"/>
      <c r="E39011" s="404"/>
      <c r="F39011" s="404"/>
      <c r="N39011" s="356"/>
      <c r="O39011" s="356"/>
      <c r="P39011" s="356"/>
      <c r="Q39011" s="356"/>
      <c r="R39011" s="356"/>
      <c r="S39011" s="356"/>
    </row>
    <row r="39012" spans="3:19" s="360" customFormat="1" hidden="1" x14ac:dyDescent="0.3">
      <c r="C39012" s="404"/>
      <c r="D39012" s="404"/>
      <c r="E39012" s="404"/>
      <c r="F39012" s="404"/>
      <c r="N39012" s="356"/>
      <c r="O39012" s="356"/>
      <c r="P39012" s="356"/>
      <c r="Q39012" s="356"/>
      <c r="R39012" s="356"/>
      <c r="S39012" s="356"/>
    </row>
    <row r="39013" spans="3:19" s="360" customFormat="1" hidden="1" x14ac:dyDescent="0.3">
      <c r="C39013" s="404"/>
      <c r="D39013" s="404"/>
      <c r="E39013" s="404"/>
      <c r="F39013" s="404"/>
      <c r="N39013" s="356"/>
      <c r="O39013" s="356"/>
      <c r="P39013" s="356"/>
      <c r="Q39013" s="356"/>
      <c r="R39013" s="356"/>
      <c r="S39013" s="356"/>
    </row>
    <row r="39014" spans="3:19" s="360" customFormat="1" hidden="1" x14ac:dyDescent="0.3">
      <c r="C39014" s="404"/>
      <c r="D39014" s="404"/>
      <c r="E39014" s="404"/>
      <c r="F39014" s="404"/>
      <c r="N39014" s="356"/>
      <c r="O39014" s="356"/>
      <c r="P39014" s="356"/>
      <c r="Q39014" s="356"/>
      <c r="R39014" s="356"/>
      <c r="S39014" s="356"/>
    </row>
    <row r="39015" spans="3:19" s="360" customFormat="1" hidden="1" x14ac:dyDescent="0.3">
      <c r="C39015" s="404"/>
      <c r="D39015" s="404"/>
      <c r="E39015" s="404"/>
      <c r="F39015" s="404"/>
      <c r="N39015" s="356"/>
      <c r="O39015" s="356"/>
      <c r="P39015" s="356"/>
      <c r="Q39015" s="356"/>
      <c r="R39015" s="356"/>
      <c r="S39015" s="356"/>
    </row>
    <row r="39016" spans="3:19" s="360" customFormat="1" hidden="1" x14ac:dyDescent="0.3">
      <c r="C39016" s="404"/>
      <c r="D39016" s="404"/>
      <c r="E39016" s="404"/>
      <c r="F39016" s="404"/>
      <c r="N39016" s="356"/>
      <c r="O39016" s="356"/>
      <c r="P39016" s="356"/>
      <c r="Q39016" s="356"/>
      <c r="R39016" s="356"/>
      <c r="S39016" s="356"/>
    </row>
    <row r="39017" spans="3:19" s="360" customFormat="1" hidden="1" x14ac:dyDescent="0.3">
      <c r="C39017" s="404"/>
      <c r="D39017" s="404"/>
      <c r="E39017" s="404"/>
      <c r="F39017" s="404"/>
      <c r="N39017" s="356"/>
      <c r="O39017" s="356"/>
      <c r="P39017" s="356"/>
      <c r="Q39017" s="356"/>
      <c r="R39017" s="356"/>
      <c r="S39017" s="356"/>
    </row>
    <row r="39018" spans="3:19" s="360" customFormat="1" hidden="1" x14ac:dyDescent="0.3">
      <c r="C39018" s="404"/>
      <c r="D39018" s="404"/>
      <c r="E39018" s="404"/>
      <c r="F39018" s="404"/>
      <c r="N39018" s="356"/>
      <c r="O39018" s="356"/>
      <c r="P39018" s="356"/>
      <c r="Q39018" s="356"/>
      <c r="R39018" s="356"/>
      <c r="S39018" s="356"/>
    </row>
    <row r="39019" spans="3:19" s="360" customFormat="1" hidden="1" x14ac:dyDescent="0.3">
      <c r="C39019" s="404"/>
      <c r="D39019" s="404"/>
      <c r="E39019" s="404"/>
      <c r="F39019" s="404"/>
      <c r="N39019" s="356"/>
      <c r="O39019" s="356"/>
      <c r="P39019" s="356"/>
      <c r="Q39019" s="356"/>
      <c r="R39019" s="356"/>
      <c r="S39019" s="356"/>
    </row>
    <row r="39020" spans="3:19" s="360" customFormat="1" hidden="1" x14ac:dyDescent="0.3">
      <c r="C39020" s="404"/>
      <c r="D39020" s="404"/>
      <c r="E39020" s="404"/>
      <c r="F39020" s="404"/>
      <c r="N39020" s="356"/>
      <c r="O39020" s="356"/>
      <c r="P39020" s="356"/>
      <c r="Q39020" s="356"/>
      <c r="R39020" s="356"/>
      <c r="S39020" s="356"/>
    </row>
    <row r="39021" spans="3:19" s="360" customFormat="1" hidden="1" x14ac:dyDescent="0.3">
      <c r="C39021" s="404"/>
      <c r="D39021" s="404"/>
      <c r="E39021" s="404"/>
      <c r="F39021" s="404"/>
      <c r="N39021" s="356"/>
      <c r="O39021" s="356"/>
      <c r="P39021" s="356"/>
      <c r="Q39021" s="356"/>
      <c r="R39021" s="356"/>
      <c r="S39021" s="356"/>
    </row>
    <row r="39022" spans="3:19" s="360" customFormat="1" hidden="1" x14ac:dyDescent="0.3">
      <c r="C39022" s="404"/>
      <c r="D39022" s="404"/>
      <c r="E39022" s="404"/>
      <c r="F39022" s="404"/>
      <c r="N39022" s="356"/>
      <c r="O39022" s="356"/>
      <c r="P39022" s="356"/>
      <c r="Q39022" s="356"/>
      <c r="R39022" s="356"/>
      <c r="S39022" s="356"/>
    </row>
    <row r="39023" spans="3:19" s="360" customFormat="1" hidden="1" x14ac:dyDescent="0.3">
      <c r="C39023" s="404"/>
      <c r="D39023" s="404"/>
      <c r="E39023" s="404"/>
      <c r="F39023" s="404"/>
      <c r="N39023" s="356"/>
      <c r="O39023" s="356"/>
      <c r="P39023" s="356"/>
      <c r="Q39023" s="356"/>
      <c r="R39023" s="356"/>
      <c r="S39023" s="356"/>
    </row>
    <row r="39024" spans="3:19" s="360" customFormat="1" hidden="1" x14ac:dyDescent="0.3">
      <c r="C39024" s="404"/>
      <c r="D39024" s="404"/>
      <c r="E39024" s="404"/>
      <c r="F39024" s="404"/>
      <c r="N39024" s="356"/>
      <c r="O39024" s="356"/>
      <c r="P39024" s="356"/>
      <c r="Q39024" s="356"/>
      <c r="R39024" s="356"/>
      <c r="S39024" s="356"/>
    </row>
    <row r="39025" spans="3:19" s="360" customFormat="1" hidden="1" x14ac:dyDescent="0.3">
      <c r="C39025" s="404"/>
      <c r="D39025" s="404"/>
      <c r="E39025" s="404"/>
      <c r="F39025" s="404"/>
      <c r="N39025" s="356"/>
      <c r="O39025" s="356"/>
      <c r="P39025" s="356"/>
      <c r="Q39025" s="356"/>
      <c r="R39025" s="356"/>
      <c r="S39025" s="356"/>
    </row>
    <row r="39026" spans="3:19" s="360" customFormat="1" hidden="1" x14ac:dyDescent="0.3">
      <c r="C39026" s="404"/>
      <c r="D39026" s="404"/>
      <c r="E39026" s="404"/>
      <c r="F39026" s="404"/>
      <c r="N39026" s="356"/>
      <c r="O39026" s="356"/>
      <c r="P39026" s="356"/>
      <c r="Q39026" s="356"/>
      <c r="R39026" s="356"/>
      <c r="S39026" s="356"/>
    </row>
    <row r="39027" spans="3:19" s="360" customFormat="1" hidden="1" x14ac:dyDescent="0.3">
      <c r="C39027" s="404"/>
      <c r="D39027" s="404"/>
      <c r="E39027" s="404"/>
      <c r="F39027" s="404"/>
      <c r="N39027" s="356"/>
      <c r="O39027" s="356"/>
      <c r="P39027" s="356"/>
      <c r="Q39027" s="356"/>
      <c r="R39027" s="356"/>
      <c r="S39027" s="356"/>
    </row>
    <row r="39028" spans="3:19" s="360" customFormat="1" hidden="1" x14ac:dyDescent="0.3">
      <c r="C39028" s="404"/>
      <c r="D39028" s="404"/>
      <c r="E39028" s="404"/>
      <c r="F39028" s="404"/>
      <c r="N39028" s="356"/>
      <c r="O39028" s="356"/>
      <c r="P39028" s="356"/>
      <c r="Q39028" s="356"/>
      <c r="R39028" s="356"/>
      <c r="S39028" s="356"/>
    </row>
    <row r="39029" spans="3:19" s="360" customFormat="1" hidden="1" x14ac:dyDescent="0.3">
      <c r="C39029" s="404"/>
      <c r="D39029" s="404"/>
      <c r="E39029" s="404"/>
      <c r="F39029" s="404"/>
      <c r="N39029" s="356"/>
      <c r="O39029" s="356"/>
      <c r="P39029" s="356"/>
      <c r="Q39029" s="356"/>
      <c r="R39029" s="356"/>
      <c r="S39029" s="356"/>
    </row>
    <row r="39030" spans="3:19" s="360" customFormat="1" hidden="1" x14ac:dyDescent="0.3">
      <c r="C39030" s="404"/>
      <c r="D39030" s="404"/>
      <c r="E39030" s="404"/>
      <c r="F39030" s="404"/>
      <c r="N39030" s="356"/>
      <c r="O39030" s="356"/>
      <c r="P39030" s="356"/>
      <c r="Q39030" s="356"/>
      <c r="R39030" s="356"/>
      <c r="S39030" s="356"/>
    </row>
    <row r="39031" spans="3:19" s="360" customFormat="1" hidden="1" x14ac:dyDescent="0.3">
      <c r="C39031" s="404"/>
      <c r="D39031" s="404"/>
      <c r="E39031" s="404"/>
      <c r="F39031" s="404"/>
      <c r="N39031" s="356"/>
      <c r="O39031" s="356"/>
      <c r="P39031" s="356"/>
      <c r="Q39031" s="356"/>
      <c r="R39031" s="356"/>
      <c r="S39031" s="356"/>
    </row>
    <row r="39032" spans="3:19" s="360" customFormat="1" hidden="1" x14ac:dyDescent="0.3">
      <c r="C39032" s="404"/>
      <c r="D39032" s="404"/>
      <c r="E39032" s="404"/>
      <c r="F39032" s="404"/>
      <c r="N39032" s="356"/>
      <c r="O39032" s="356"/>
      <c r="P39032" s="356"/>
      <c r="Q39032" s="356"/>
      <c r="R39032" s="356"/>
      <c r="S39032" s="356"/>
    </row>
    <row r="39033" spans="3:19" s="360" customFormat="1" hidden="1" x14ac:dyDescent="0.3">
      <c r="C39033" s="404"/>
      <c r="D39033" s="404"/>
      <c r="E39033" s="404"/>
      <c r="F39033" s="404"/>
      <c r="N39033" s="356"/>
      <c r="O39033" s="356"/>
      <c r="P39033" s="356"/>
      <c r="Q39033" s="356"/>
      <c r="R39033" s="356"/>
      <c r="S39033" s="356"/>
    </row>
    <row r="39034" spans="3:19" s="360" customFormat="1" hidden="1" x14ac:dyDescent="0.3">
      <c r="C39034" s="404"/>
      <c r="D39034" s="404"/>
      <c r="E39034" s="404"/>
      <c r="F39034" s="404"/>
      <c r="N39034" s="356"/>
      <c r="O39034" s="356"/>
      <c r="P39034" s="356"/>
      <c r="Q39034" s="356"/>
      <c r="R39034" s="356"/>
      <c r="S39034" s="356"/>
    </row>
    <row r="39035" spans="3:19" s="360" customFormat="1" hidden="1" x14ac:dyDescent="0.3">
      <c r="C39035" s="404"/>
      <c r="D39035" s="404"/>
      <c r="E39035" s="404"/>
      <c r="F39035" s="404"/>
      <c r="N39035" s="356"/>
      <c r="O39035" s="356"/>
      <c r="P39035" s="356"/>
      <c r="Q39035" s="356"/>
      <c r="R39035" s="356"/>
      <c r="S39035" s="356"/>
    </row>
    <row r="39036" spans="3:19" s="360" customFormat="1" hidden="1" x14ac:dyDescent="0.3">
      <c r="C39036" s="404"/>
      <c r="D39036" s="404"/>
      <c r="E39036" s="404"/>
      <c r="F39036" s="404"/>
      <c r="N39036" s="356"/>
      <c r="O39036" s="356"/>
      <c r="P39036" s="356"/>
      <c r="Q39036" s="356"/>
      <c r="R39036" s="356"/>
      <c r="S39036" s="356"/>
    </row>
    <row r="39037" spans="3:19" s="360" customFormat="1" hidden="1" x14ac:dyDescent="0.3">
      <c r="C39037" s="404"/>
      <c r="D39037" s="404"/>
      <c r="E39037" s="404"/>
      <c r="F39037" s="404"/>
      <c r="N39037" s="356"/>
      <c r="O39037" s="356"/>
      <c r="P39037" s="356"/>
      <c r="Q39037" s="356"/>
      <c r="R39037" s="356"/>
      <c r="S39037" s="356"/>
    </row>
    <row r="39038" spans="3:19" s="360" customFormat="1" hidden="1" x14ac:dyDescent="0.3">
      <c r="C39038" s="404"/>
      <c r="D39038" s="404"/>
      <c r="E39038" s="404"/>
      <c r="F39038" s="404"/>
      <c r="N39038" s="356"/>
      <c r="O39038" s="356"/>
      <c r="P39038" s="356"/>
      <c r="Q39038" s="356"/>
      <c r="R39038" s="356"/>
      <c r="S39038" s="356"/>
    </row>
    <row r="39039" spans="3:19" s="360" customFormat="1" hidden="1" x14ac:dyDescent="0.3">
      <c r="C39039" s="404"/>
      <c r="D39039" s="404"/>
      <c r="E39039" s="404"/>
      <c r="F39039" s="404"/>
      <c r="N39039" s="356"/>
      <c r="O39039" s="356"/>
      <c r="P39039" s="356"/>
      <c r="Q39039" s="356"/>
      <c r="R39039" s="356"/>
      <c r="S39039" s="356"/>
    </row>
    <row r="39040" spans="3:19" s="360" customFormat="1" hidden="1" x14ac:dyDescent="0.3">
      <c r="C39040" s="404"/>
      <c r="D39040" s="404"/>
      <c r="E39040" s="404"/>
      <c r="F39040" s="404"/>
      <c r="N39040" s="356"/>
      <c r="O39040" s="356"/>
      <c r="P39040" s="356"/>
      <c r="Q39040" s="356"/>
      <c r="R39040" s="356"/>
      <c r="S39040" s="356"/>
    </row>
    <row r="39041" spans="3:19" s="360" customFormat="1" hidden="1" x14ac:dyDescent="0.3">
      <c r="C39041" s="404"/>
      <c r="D39041" s="404"/>
      <c r="E39041" s="404"/>
      <c r="F39041" s="404"/>
      <c r="N39041" s="356"/>
      <c r="O39041" s="356"/>
      <c r="P39041" s="356"/>
      <c r="Q39041" s="356"/>
      <c r="R39041" s="356"/>
      <c r="S39041" s="356"/>
    </row>
    <row r="39042" spans="3:19" s="360" customFormat="1" hidden="1" x14ac:dyDescent="0.3">
      <c r="C39042" s="404"/>
      <c r="D39042" s="404"/>
      <c r="E39042" s="404"/>
      <c r="F39042" s="404"/>
      <c r="N39042" s="356"/>
      <c r="O39042" s="356"/>
      <c r="P39042" s="356"/>
      <c r="Q39042" s="356"/>
      <c r="R39042" s="356"/>
      <c r="S39042" s="356"/>
    </row>
    <row r="39043" spans="3:19" s="360" customFormat="1" hidden="1" x14ac:dyDescent="0.3">
      <c r="C39043" s="404"/>
      <c r="D39043" s="404"/>
      <c r="E39043" s="404"/>
      <c r="F39043" s="404"/>
      <c r="N39043" s="356"/>
      <c r="O39043" s="356"/>
      <c r="P39043" s="356"/>
      <c r="Q39043" s="356"/>
      <c r="R39043" s="356"/>
      <c r="S39043" s="356"/>
    </row>
    <row r="39044" spans="3:19" s="360" customFormat="1" hidden="1" x14ac:dyDescent="0.3">
      <c r="C39044" s="404"/>
      <c r="D39044" s="404"/>
      <c r="E39044" s="404"/>
      <c r="F39044" s="404"/>
      <c r="N39044" s="356"/>
      <c r="O39044" s="356"/>
      <c r="P39044" s="356"/>
      <c r="Q39044" s="356"/>
      <c r="R39044" s="356"/>
      <c r="S39044" s="356"/>
    </row>
    <row r="39045" spans="3:19" s="360" customFormat="1" hidden="1" x14ac:dyDescent="0.3">
      <c r="C39045" s="404"/>
      <c r="D39045" s="404"/>
      <c r="E39045" s="404"/>
      <c r="F39045" s="404"/>
      <c r="N39045" s="356"/>
      <c r="O39045" s="356"/>
      <c r="P39045" s="356"/>
      <c r="Q39045" s="356"/>
      <c r="R39045" s="356"/>
      <c r="S39045" s="356"/>
    </row>
    <row r="39046" spans="3:19" s="360" customFormat="1" hidden="1" x14ac:dyDescent="0.3">
      <c r="C39046" s="404"/>
      <c r="D39046" s="404"/>
      <c r="E39046" s="404"/>
      <c r="F39046" s="404"/>
      <c r="N39046" s="356"/>
      <c r="O39046" s="356"/>
      <c r="P39046" s="356"/>
      <c r="Q39046" s="356"/>
      <c r="R39046" s="356"/>
      <c r="S39046" s="356"/>
    </row>
    <row r="39047" spans="3:19" s="360" customFormat="1" hidden="1" x14ac:dyDescent="0.3">
      <c r="C39047" s="404"/>
      <c r="D39047" s="404"/>
      <c r="E39047" s="404"/>
      <c r="F39047" s="404"/>
      <c r="N39047" s="356"/>
      <c r="O39047" s="356"/>
      <c r="P39047" s="356"/>
      <c r="Q39047" s="356"/>
      <c r="R39047" s="356"/>
      <c r="S39047" s="356"/>
    </row>
    <row r="39048" spans="3:19" s="360" customFormat="1" hidden="1" x14ac:dyDescent="0.3">
      <c r="C39048" s="404"/>
      <c r="D39048" s="404"/>
      <c r="E39048" s="404"/>
      <c r="F39048" s="404"/>
      <c r="N39048" s="356"/>
      <c r="O39048" s="356"/>
      <c r="P39048" s="356"/>
      <c r="Q39048" s="356"/>
      <c r="R39048" s="356"/>
      <c r="S39048" s="356"/>
    </row>
    <row r="39049" spans="3:19" s="360" customFormat="1" hidden="1" x14ac:dyDescent="0.3">
      <c r="C39049" s="404"/>
      <c r="D39049" s="404"/>
      <c r="E39049" s="404"/>
      <c r="F39049" s="404"/>
      <c r="N39049" s="356"/>
      <c r="O39049" s="356"/>
      <c r="P39049" s="356"/>
      <c r="Q39049" s="356"/>
      <c r="R39049" s="356"/>
      <c r="S39049" s="356"/>
    </row>
    <row r="39050" spans="3:19" s="360" customFormat="1" hidden="1" x14ac:dyDescent="0.3">
      <c r="C39050" s="404"/>
      <c r="D39050" s="404"/>
      <c r="E39050" s="404"/>
      <c r="F39050" s="404"/>
      <c r="N39050" s="356"/>
      <c r="O39050" s="356"/>
      <c r="P39050" s="356"/>
      <c r="Q39050" s="356"/>
      <c r="R39050" s="356"/>
      <c r="S39050" s="356"/>
    </row>
    <row r="39051" spans="3:19" s="360" customFormat="1" hidden="1" x14ac:dyDescent="0.3">
      <c r="C39051" s="404"/>
      <c r="D39051" s="404"/>
      <c r="E39051" s="404"/>
      <c r="F39051" s="404"/>
      <c r="N39051" s="356"/>
      <c r="O39051" s="356"/>
      <c r="P39051" s="356"/>
      <c r="Q39051" s="356"/>
      <c r="R39051" s="356"/>
      <c r="S39051" s="356"/>
    </row>
    <row r="39052" spans="3:19" s="360" customFormat="1" hidden="1" x14ac:dyDescent="0.3">
      <c r="C39052" s="404"/>
      <c r="D39052" s="404"/>
      <c r="E39052" s="404"/>
      <c r="F39052" s="404"/>
      <c r="N39052" s="356"/>
      <c r="O39052" s="356"/>
      <c r="P39052" s="356"/>
      <c r="Q39052" s="356"/>
      <c r="R39052" s="356"/>
      <c r="S39052" s="356"/>
    </row>
    <row r="39053" spans="3:19" s="360" customFormat="1" hidden="1" x14ac:dyDescent="0.3">
      <c r="C39053" s="404"/>
      <c r="D39053" s="404"/>
      <c r="E39053" s="404"/>
      <c r="F39053" s="404"/>
      <c r="N39053" s="356"/>
      <c r="O39053" s="356"/>
      <c r="P39053" s="356"/>
      <c r="Q39053" s="356"/>
      <c r="R39053" s="356"/>
      <c r="S39053" s="356"/>
    </row>
    <row r="39054" spans="3:19" s="360" customFormat="1" hidden="1" x14ac:dyDescent="0.3">
      <c r="C39054" s="404"/>
      <c r="D39054" s="404"/>
      <c r="E39054" s="404"/>
      <c r="F39054" s="404"/>
      <c r="N39054" s="356"/>
      <c r="O39054" s="356"/>
      <c r="P39054" s="356"/>
      <c r="Q39054" s="356"/>
      <c r="R39054" s="356"/>
      <c r="S39054" s="356"/>
    </row>
    <row r="39055" spans="3:19" s="360" customFormat="1" hidden="1" x14ac:dyDescent="0.3">
      <c r="C39055" s="404"/>
      <c r="D39055" s="404"/>
      <c r="E39055" s="404"/>
      <c r="F39055" s="404"/>
      <c r="N39055" s="356"/>
      <c r="O39055" s="356"/>
      <c r="P39055" s="356"/>
      <c r="Q39055" s="356"/>
      <c r="R39055" s="356"/>
      <c r="S39055" s="356"/>
    </row>
    <row r="39056" spans="3:19" s="360" customFormat="1" hidden="1" x14ac:dyDescent="0.3">
      <c r="C39056" s="404"/>
      <c r="D39056" s="404"/>
      <c r="E39056" s="404"/>
      <c r="F39056" s="404"/>
      <c r="N39056" s="356"/>
      <c r="O39056" s="356"/>
      <c r="P39056" s="356"/>
      <c r="Q39056" s="356"/>
      <c r="R39056" s="356"/>
      <c r="S39056" s="356"/>
    </row>
    <row r="39057" spans="3:19" s="360" customFormat="1" hidden="1" x14ac:dyDescent="0.3">
      <c r="C39057" s="404"/>
      <c r="D39057" s="404"/>
      <c r="E39057" s="404"/>
      <c r="F39057" s="404"/>
      <c r="N39057" s="356"/>
      <c r="O39057" s="356"/>
      <c r="P39057" s="356"/>
      <c r="Q39057" s="356"/>
      <c r="R39057" s="356"/>
      <c r="S39057" s="356"/>
    </row>
    <row r="39058" spans="3:19" s="360" customFormat="1" hidden="1" x14ac:dyDescent="0.3">
      <c r="C39058" s="404"/>
      <c r="D39058" s="404"/>
      <c r="E39058" s="404"/>
      <c r="F39058" s="404"/>
      <c r="N39058" s="356"/>
      <c r="O39058" s="356"/>
      <c r="P39058" s="356"/>
      <c r="Q39058" s="356"/>
      <c r="R39058" s="356"/>
      <c r="S39058" s="356"/>
    </row>
    <row r="39059" spans="3:19" s="360" customFormat="1" hidden="1" x14ac:dyDescent="0.3">
      <c r="C39059" s="404"/>
      <c r="D39059" s="404"/>
      <c r="E39059" s="404"/>
      <c r="F39059" s="404"/>
      <c r="N39059" s="356"/>
      <c r="O39059" s="356"/>
      <c r="P39059" s="356"/>
      <c r="Q39059" s="356"/>
      <c r="R39059" s="356"/>
      <c r="S39059" s="356"/>
    </row>
    <row r="39060" spans="3:19" s="360" customFormat="1" hidden="1" x14ac:dyDescent="0.3">
      <c r="C39060" s="404"/>
      <c r="D39060" s="404"/>
      <c r="E39060" s="404"/>
      <c r="F39060" s="404"/>
      <c r="N39060" s="356"/>
      <c r="O39060" s="356"/>
      <c r="P39060" s="356"/>
      <c r="Q39060" s="356"/>
      <c r="R39060" s="356"/>
      <c r="S39060" s="356"/>
    </row>
    <row r="39061" spans="3:19" s="360" customFormat="1" hidden="1" x14ac:dyDescent="0.3">
      <c r="C39061" s="404"/>
      <c r="D39061" s="404"/>
      <c r="E39061" s="404"/>
      <c r="F39061" s="404"/>
      <c r="N39061" s="356"/>
      <c r="O39061" s="356"/>
      <c r="P39061" s="356"/>
      <c r="Q39061" s="356"/>
      <c r="R39061" s="356"/>
      <c r="S39061" s="356"/>
    </row>
    <row r="39062" spans="3:19" s="360" customFormat="1" hidden="1" x14ac:dyDescent="0.3">
      <c r="C39062" s="404"/>
      <c r="D39062" s="404"/>
      <c r="E39062" s="404"/>
      <c r="F39062" s="404"/>
      <c r="N39062" s="356"/>
      <c r="O39062" s="356"/>
      <c r="P39062" s="356"/>
      <c r="Q39062" s="356"/>
      <c r="R39062" s="356"/>
      <c r="S39062" s="356"/>
    </row>
    <row r="39063" spans="3:19" s="360" customFormat="1" hidden="1" x14ac:dyDescent="0.3">
      <c r="C39063" s="404"/>
      <c r="D39063" s="404"/>
      <c r="E39063" s="404"/>
      <c r="F39063" s="404"/>
      <c r="N39063" s="356"/>
      <c r="O39063" s="356"/>
      <c r="P39063" s="356"/>
      <c r="Q39063" s="356"/>
      <c r="R39063" s="356"/>
      <c r="S39063" s="356"/>
    </row>
    <row r="39064" spans="3:19" s="360" customFormat="1" hidden="1" x14ac:dyDescent="0.3">
      <c r="C39064" s="404"/>
      <c r="D39064" s="404"/>
      <c r="E39064" s="404"/>
      <c r="F39064" s="404"/>
      <c r="N39064" s="356"/>
      <c r="O39064" s="356"/>
      <c r="P39064" s="356"/>
      <c r="Q39064" s="356"/>
      <c r="R39064" s="356"/>
      <c r="S39064" s="356"/>
    </row>
    <row r="39065" spans="3:19" s="360" customFormat="1" hidden="1" x14ac:dyDescent="0.3">
      <c r="C39065" s="404"/>
      <c r="D39065" s="404"/>
      <c r="E39065" s="404"/>
      <c r="F39065" s="404"/>
      <c r="N39065" s="356"/>
      <c r="O39065" s="356"/>
      <c r="P39065" s="356"/>
      <c r="Q39065" s="356"/>
      <c r="R39065" s="356"/>
      <c r="S39065" s="356"/>
    </row>
    <row r="39066" spans="3:19" s="360" customFormat="1" hidden="1" x14ac:dyDescent="0.3">
      <c r="C39066" s="404"/>
      <c r="D39066" s="404"/>
      <c r="E39066" s="404"/>
      <c r="F39066" s="404"/>
      <c r="N39066" s="356"/>
      <c r="O39066" s="356"/>
      <c r="P39066" s="356"/>
      <c r="Q39066" s="356"/>
      <c r="R39066" s="356"/>
      <c r="S39066" s="356"/>
    </row>
    <row r="39067" spans="3:19" s="360" customFormat="1" hidden="1" x14ac:dyDescent="0.3">
      <c r="C39067" s="404"/>
      <c r="D39067" s="404"/>
      <c r="E39067" s="404"/>
      <c r="F39067" s="404"/>
      <c r="N39067" s="356"/>
      <c r="O39067" s="356"/>
      <c r="P39067" s="356"/>
      <c r="Q39067" s="356"/>
      <c r="R39067" s="356"/>
      <c r="S39067" s="356"/>
    </row>
    <row r="39068" spans="3:19" s="360" customFormat="1" hidden="1" x14ac:dyDescent="0.3">
      <c r="C39068" s="404"/>
      <c r="D39068" s="404"/>
      <c r="E39068" s="404"/>
      <c r="F39068" s="404"/>
      <c r="N39068" s="356"/>
      <c r="O39068" s="356"/>
      <c r="P39068" s="356"/>
      <c r="Q39068" s="356"/>
      <c r="R39068" s="356"/>
      <c r="S39068" s="356"/>
    </row>
    <row r="39069" spans="3:19" s="360" customFormat="1" hidden="1" x14ac:dyDescent="0.3">
      <c r="C39069" s="404"/>
      <c r="D39069" s="404"/>
      <c r="E39069" s="404"/>
      <c r="F39069" s="404"/>
      <c r="N39069" s="356"/>
      <c r="O39069" s="356"/>
      <c r="P39069" s="356"/>
      <c r="Q39069" s="356"/>
      <c r="R39069" s="356"/>
      <c r="S39069" s="356"/>
    </row>
    <row r="39070" spans="3:19" s="360" customFormat="1" hidden="1" x14ac:dyDescent="0.3">
      <c r="C39070" s="404"/>
      <c r="D39070" s="404"/>
      <c r="E39070" s="404"/>
      <c r="F39070" s="404"/>
      <c r="N39070" s="356"/>
      <c r="O39070" s="356"/>
      <c r="P39070" s="356"/>
      <c r="Q39070" s="356"/>
      <c r="R39070" s="356"/>
      <c r="S39070" s="356"/>
    </row>
    <row r="39071" spans="3:19" s="360" customFormat="1" hidden="1" x14ac:dyDescent="0.3">
      <c r="C39071" s="404"/>
      <c r="D39071" s="404"/>
      <c r="E39071" s="404"/>
      <c r="F39071" s="404"/>
      <c r="N39071" s="356"/>
      <c r="O39071" s="356"/>
      <c r="P39071" s="356"/>
      <c r="Q39071" s="356"/>
      <c r="R39071" s="356"/>
      <c r="S39071" s="356"/>
    </row>
    <row r="39072" spans="3:19" s="360" customFormat="1" hidden="1" x14ac:dyDescent="0.3">
      <c r="C39072" s="404"/>
      <c r="D39072" s="404"/>
      <c r="E39072" s="404"/>
      <c r="F39072" s="404"/>
      <c r="N39072" s="356"/>
      <c r="O39072" s="356"/>
      <c r="P39072" s="356"/>
      <c r="Q39072" s="356"/>
      <c r="R39072" s="356"/>
      <c r="S39072" s="356"/>
    </row>
    <row r="39073" spans="3:19" s="360" customFormat="1" hidden="1" x14ac:dyDescent="0.3">
      <c r="C39073" s="404"/>
      <c r="D39073" s="404"/>
      <c r="E39073" s="404"/>
      <c r="F39073" s="404"/>
      <c r="N39073" s="356"/>
      <c r="O39073" s="356"/>
      <c r="P39073" s="356"/>
      <c r="Q39073" s="356"/>
      <c r="R39073" s="356"/>
      <c r="S39073" s="356"/>
    </row>
    <row r="39074" spans="3:19" s="360" customFormat="1" hidden="1" x14ac:dyDescent="0.3">
      <c r="C39074" s="404"/>
      <c r="D39074" s="404"/>
      <c r="E39074" s="404"/>
      <c r="F39074" s="404"/>
      <c r="N39074" s="356"/>
      <c r="O39074" s="356"/>
      <c r="P39074" s="356"/>
      <c r="Q39074" s="356"/>
      <c r="R39074" s="356"/>
      <c r="S39074" s="356"/>
    </row>
    <row r="39075" spans="3:19" s="360" customFormat="1" hidden="1" x14ac:dyDescent="0.3">
      <c r="C39075" s="404"/>
      <c r="D39075" s="404"/>
      <c r="E39075" s="404"/>
      <c r="F39075" s="404"/>
      <c r="N39075" s="356"/>
      <c r="O39075" s="356"/>
      <c r="P39075" s="356"/>
      <c r="Q39075" s="356"/>
      <c r="R39075" s="356"/>
      <c r="S39075" s="356"/>
    </row>
    <row r="39076" spans="3:19" s="360" customFormat="1" hidden="1" x14ac:dyDescent="0.3">
      <c r="C39076" s="404"/>
      <c r="D39076" s="404"/>
      <c r="E39076" s="404"/>
      <c r="F39076" s="404"/>
      <c r="N39076" s="356"/>
      <c r="O39076" s="356"/>
      <c r="P39076" s="356"/>
      <c r="Q39076" s="356"/>
      <c r="R39076" s="356"/>
      <c r="S39076" s="356"/>
    </row>
    <row r="39077" spans="3:19" s="360" customFormat="1" hidden="1" x14ac:dyDescent="0.3">
      <c r="C39077" s="404"/>
      <c r="D39077" s="404"/>
      <c r="E39077" s="404"/>
      <c r="F39077" s="404"/>
      <c r="N39077" s="356"/>
      <c r="O39077" s="356"/>
      <c r="P39077" s="356"/>
      <c r="Q39077" s="356"/>
      <c r="R39077" s="356"/>
      <c r="S39077" s="356"/>
    </row>
    <row r="39078" spans="3:19" s="360" customFormat="1" hidden="1" x14ac:dyDescent="0.3">
      <c r="C39078" s="404"/>
      <c r="D39078" s="404"/>
      <c r="E39078" s="404"/>
      <c r="F39078" s="404"/>
      <c r="N39078" s="356"/>
      <c r="O39078" s="356"/>
      <c r="P39078" s="356"/>
      <c r="Q39078" s="356"/>
      <c r="R39078" s="356"/>
      <c r="S39078" s="356"/>
    </row>
    <row r="39079" spans="3:19" s="360" customFormat="1" hidden="1" x14ac:dyDescent="0.3">
      <c r="C39079" s="404"/>
      <c r="D39079" s="404"/>
      <c r="E39079" s="404"/>
      <c r="F39079" s="404"/>
      <c r="N39079" s="356"/>
      <c r="O39079" s="356"/>
      <c r="P39079" s="356"/>
      <c r="Q39079" s="356"/>
      <c r="R39079" s="356"/>
      <c r="S39079" s="356"/>
    </row>
    <row r="39080" spans="3:19" s="360" customFormat="1" hidden="1" x14ac:dyDescent="0.3">
      <c r="C39080" s="404"/>
      <c r="D39080" s="404"/>
      <c r="E39080" s="404"/>
      <c r="F39080" s="404"/>
      <c r="N39080" s="356"/>
      <c r="O39080" s="356"/>
      <c r="P39080" s="356"/>
      <c r="Q39080" s="356"/>
      <c r="R39080" s="356"/>
      <c r="S39080" s="356"/>
    </row>
    <row r="39081" spans="3:19" s="360" customFormat="1" hidden="1" x14ac:dyDescent="0.3">
      <c r="C39081" s="404"/>
      <c r="D39081" s="404"/>
      <c r="E39081" s="404"/>
      <c r="F39081" s="404"/>
      <c r="N39081" s="356"/>
      <c r="O39081" s="356"/>
      <c r="P39081" s="356"/>
      <c r="Q39081" s="356"/>
      <c r="R39081" s="356"/>
      <c r="S39081" s="356"/>
    </row>
    <row r="39082" spans="3:19" s="360" customFormat="1" hidden="1" x14ac:dyDescent="0.3">
      <c r="C39082" s="404"/>
      <c r="D39082" s="404"/>
      <c r="E39082" s="404"/>
      <c r="F39082" s="404"/>
      <c r="N39082" s="356"/>
      <c r="O39082" s="356"/>
      <c r="P39082" s="356"/>
      <c r="Q39082" s="356"/>
      <c r="R39082" s="356"/>
      <c r="S39082" s="356"/>
    </row>
    <row r="39083" spans="3:19" s="360" customFormat="1" hidden="1" x14ac:dyDescent="0.3">
      <c r="C39083" s="404"/>
      <c r="D39083" s="404"/>
      <c r="E39083" s="404"/>
      <c r="F39083" s="404"/>
      <c r="N39083" s="356"/>
      <c r="O39083" s="356"/>
      <c r="P39083" s="356"/>
      <c r="Q39083" s="356"/>
      <c r="R39083" s="356"/>
      <c r="S39083" s="356"/>
    </row>
    <row r="39084" spans="3:19" s="360" customFormat="1" hidden="1" x14ac:dyDescent="0.3">
      <c r="C39084" s="404"/>
      <c r="D39084" s="404"/>
      <c r="E39084" s="404"/>
      <c r="F39084" s="404"/>
      <c r="N39084" s="356"/>
      <c r="O39084" s="356"/>
      <c r="P39084" s="356"/>
      <c r="Q39084" s="356"/>
      <c r="R39084" s="356"/>
      <c r="S39084" s="356"/>
    </row>
    <row r="39085" spans="3:19" s="360" customFormat="1" hidden="1" x14ac:dyDescent="0.3">
      <c r="C39085" s="404"/>
      <c r="D39085" s="404"/>
      <c r="E39085" s="404"/>
      <c r="F39085" s="404"/>
      <c r="N39085" s="356"/>
      <c r="O39085" s="356"/>
      <c r="P39085" s="356"/>
      <c r="Q39085" s="356"/>
      <c r="R39085" s="356"/>
      <c r="S39085" s="356"/>
    </row>
    <row r="39086" spans="3:19" s="360" customFormat="1" hidden="1" x14ac:dyDescent="0.3">
      <c r="C39086" s="404"/>
      <c r="D39086" s="404"/>
      <c r="E39086" s="404"/>
      <c r="F39086" s="404"/>
      <c r="N39086" s="356"/>
      <c r="O39086" s="356"/>
      <c r="P39086" s="356"/>
      <c r="Q39086" s="356"/>
      <c r="R39086" s="356"/>
      <c r="S39086" s="356"/>
    </row>
    <row r="39087" spans="3:19" s="360" customFormat="1" hidden="1" x14ac:dyDescent="0.3">
      <c r="C39087" s="404"/>
      <c r="D39087" s="404"/>
      <c r="E39087" s="404"/>
      <c r="F39087" s="404"/>
      <c r="N39087" s="356"/>
      <c r="O39087" s="356"/>
      <c r="P39087" s="356"/>
      <c r="Q39087" s="356"/>
      <c r="R39087" s="356"/>
      <c r="S39087" s="356"/>
    </row>
    <row r="39088" spans="3:19" s="360" customFormat="1" hidden="1" x14ac:dyDescent="0.3">
      <c r="C39088" s="404"/>
      <c r="D39088" s="404"/>
      <c r="E39088" s="404"/>
      <c r="F39088" s="404"/>
      <c r="N39088" s="356"/>
      <c r="O39088" s="356"/>
      <c r="P39088" s="356"/>
      <c r="Q39088" s="356"/>
      <c r="R39088" s="356"/>
      <c r="S39088" s="356"/>
    </row>
    <row r="39089" spans="3:19" s="360" customFormat="1" hidden="1" x14ac:dyDescent="0.3">
      <c r="C39089" s="404"/>
      <c r="D39089" s="404"/>
      <c r="E39089" s="404"/>
      <c r="F39089" s="404"/>
      <c r="N39089" s="356"/>
      <c r="O39089" s="356"/>
      <c r="P39089" s="356"/>
      <c r="Q39089" s="356"/>
      <c r="R39089" s="356"/>
      <c r="S39089" s="356"/>
    </row>
    <row r="39090" spans="3:19" s="360" customFormat="1" hidden="1" x14ac:dyDescent="0.3">
      <c r="C39090" s="404"/>
      <c r="D39090" s="404"/>
      <c r="E39090" s="404"/>
      <c r="F39090" s="404"/>
      <c r="N39090" s="356"/>
      <c r="O39090" s="356"/>
      <c r="P39090" s="356"/>
      <c r="Q39090" s="356"/>
      <c r="R39090" s="356"/>
      <c r="S39090" s="356"/>
    </row>
    <row r="39091" spans="3:19" s="360" customFormat="1" hidden="1" x14ac:dyDescent="0.3">
      <c r="C39091" s="404"/>
      <c r="D39091" s="404"/>
      <c r="E39091" s="404"/>
      <c r="F39091" s="404"/>
      <c r="N39091" s="356"/>
      <c r="O39091" s="356"/>
      <c r="P39091" s="356"/>
      <c r="Q39091" s="356"/>
      <c r="R39091" s="356"/>
      <c r="S39091" s="356"/>
    </row>
    <row r="39092" spans="3:19" s="360" customFormat="1" hidden="1" x14ac:dyDescent="0.3">
      <c r="C39092" s="404"/>
      <c r="D39092" s="404"/>
      <c r="E39092" s="404"/>
      <c r="F39092" s="404"/>
      <c r="N39092" s="356"/>
      <c r="O39092" s="356"/>
      <c r="P39092" s="356"/>
      <c r="Q39092" s="356"/>
      <c r="R39092" s="356"/>
      <c r="S39092" s="356"/>
    </row>
    <row r="39093" spans="3:19" s="360" customFormat="1" hidden="1" x14ac:dyDescent="0.3">
      <c r="C39093" s="404"/>
      <c r="D39093" s="404"/>
      <c r="E39093" s="404"/>
      <c r="F39093" s="404"/>
      <c r="N39093" s="356"/>
      <c r="O39093" s="356"/>
      <c r="P39093" s="356"/>
      <c r="Q39093" s="356"/>
      <c r="R39093" s="356"/>
      <c r="S39093" s="356"/>
    </row>
    <row r="39094" spans="3:19" s="360" customFormat="1" hidden="1" x14ac:dyDescent="0.3">
      <c r="C39094" s="404"/>
      <c r="D39094" s="404"/>
      <c r="E39094" s="404"/>
      <c r="F39094" s="404"/>
      <c r="N39094" s="356"/>
      <c r="O39094" s="356"/>
      <c r="P39094" s="356"/>
      <c r="Q39094" s="356"/>
      <c r="R39094" s="356"/>
      <c r="S39094" s="356"/>
    </row>
    <row r="39095" spans="3:19" s="360" customFormat="1" hidden="1" x14ac:dyDescent="0.3">
      <c r="C39095" s="404"/>
      <c r="D39095" s="404"/>
      <c r="E39095" s="404"/>
      <c r="F39095" s="404"/>
      <c r="N39095" s="356"/>
      <c r="O39095" s="356"/>
      <c r="P39095" s="356"/>
      <c r="Q39095" s="356"/>
      <c r="R39095" s="356"/>
      <c r="S39095" s="356"/>
    </row>
    <row r="39096" spans="3:19" s="360" customFormat="1" hidden="1" x14ac:dyDescent="0.3">
      <c r="C39096" s="404"/>
      <c r="D39096" s="404"/>
      <c r="E39096" s="404"/>
      <c r="F39096" s="404"/>
      <c r="N39096" s="356"/>
      <c r="O39096" s="356"/>
      <c r="P39096" s="356"/>
      <c r="Q39096" s="356"/>
      <c r="R39096" s="356"/>
      <c r="S39096" s="356"/>
    </row>
    <row r="39097" spans="3:19" s="360" customFormat="1" hidden="1" x14ac:dyDescent="0.3">
      <c r="C39097" s="404"/>
      <c r="D39097" s="404"/>
      <c r="E39097" s="404"/>
      <c r="F39097" s="404"/>
      <c r="N39097" s="356"/>
      <c r="O39097" s="356"/>
      <c r="P39097" s="356"/>
      <c r="Q39097" s="356"/>
      <c r="R39097" s="356"/>
      <c r="S39097" s="356"/>
    </row>
    <row r="39098" spans="3:19" s="360" customFormat="1" hidden="1" x14ac:dyDescent="0.3">
      <c r="C39098" s="404"/>
      <c r="D39098" s="404"/>
      <c r="E39098" s="404"/>
      <c r="F39098" s="404"/>
      <c r="N39098" s="356"/>
      <c r="O39098" s="356"/>
      <c r="P39098" s="356"/>
      <c r="Q39098" s="356"/>
      <c r="R39098" s="356"/>
      <c r="S39098" s="356"/>
    </row>
    <row r="39099" spans="3:19" s="360" customFormat="1" hidden="1" x14ac:dyDescent="0.3">
      <c r="C39099" s="404"/>
      <c r="D39099" s="404"/>
      <c r="E39099" s="404"/>
      <c r="F39099" s="404"/>
      <c r="N39099" s="356"/>
      <c r="O39099" s="356"/>
      <c r="P39099" s="356"/>
      <c r="Q39099" s="356"/>
      <c r="R39099" s="356"/>
      <c r="S39099" s="356"/>
    </row>
    <row r="39100" spans="3:19" s="360" customFormat="1" hidden="1" x14ac:dyDescent="0.3">
      <c r="C39100" s="404"/>
      <c r="D39100" s="404"/>
      <c r="E39100" s="404"/>
      <c r="F39100" s="404"/>
      <c r="N39100" s="356"/>
      <c r="O39100" s="356"/>
      <c r="P39100" s="356"/>
      <c r="Q39100" s="356"/>
      <c r="R39100" s="356"/>
      <c r="S39100" s="356"/>
    </row>
    <row r="39101" spans="3:19" s="360" customFormat="1" hidden="1" x14ac:dyDescent="0.3">
      <c r="C39101" s="404"/>
      <c r="D39101" s="404"/>
      <c r="E39101" s="404"/>
      <c r="F39101" s="404"/>
      <c r="N39101" s="356"/>
      <c r="O39101" s="356"/>
      <c r="P39101" s="356"/>
      <c r="Q39101" s="356"/>
      <c r="R39101" s="356"/>
      <c r="S39101" s="356"/>
    </row>
    <row r="39102" spans="3:19" s="360" customFormat="1" hidden="1" x14ac:dyDescent="0.3">
      <c r="C39102" s="404"/>
      <c r="D39102" s="404"/>
      <c r="E39102" s="404"/>
      <c r="F39102" s="404"/>
      <c r="N39102" s="356"/>
      <c r="O39102" s="356"/>
      <c r="P39102" s="356"/>
      <c r="Q39102" s="356"/>
      <c r="R39102" s="356"/>
      <c r="S39102" s="356"/>
    </row>
    <row r="39103" spans="3:19" s="360" customFormat="1" hidden="1" x14ac:dyDescent="0.3">
      <c r="C39103" s="404"/>
      <c r="D39103" s="404"/>
      <c r="E39103" s="404"/>
      <c r="F39103" s="404"/>
      <c r="N39103" s="356"/>
      <c r="O39103" s="356"/>
      <c r="P39103" s="356"/>
      <c r="Q39103" s="356"/>
      <c r="R39103" s="356"/>
      <c r="S39103" s="356"/>
    </row>
    <row r="39104" spans="3:19" s="360" customFormat="1" hidden="1" x14ac:dyDescent="0.3">
      <c r="C39104" s="404"/>
      <c r="D39104" s="404"/>
      <c r="E39104" s="404"/>
      <c r="F39104" s="404"/>
      <c r="N39104" s="356"/>
      <c r="O39104" s="356"/>
      <c r="P39104" s="356"/>
      <c r="Q39104" s="356"/>
      <c r="R39104" s="356"/>
      <c r="S39104" s="356"/>
    </row>
    <row r="39105" spans="3:19" s="360" customFormat="1" hidden="1" x14ac:dyDescent="0.3">
      <c r="C39105" s="404"/>
      <c r="D39105" s="404"/>
      <c r="E39105" s="404"/>
      <c r="F39105" s="404"/>
      <c r="N39105" s="356"/>
      <c r="O39105" s="356"/>
      <c r="P39105" s="356"/>
      <c r="Q39105" s="356"/>
      <c r="R39105" s="356"/>
      <c r="S39105" s="356"/>
    </row>
    <row r="39106" spans="3:19" s="360" customFormat="1" hidden="1" x14ac:dyDescent="0.3">
      <c r="C39106" s="404"/>
      <c r="D39106" s="404"/>
      <c r="E39106" s="404"/>
      <c r="F39106" s="404"/>
      <c r="N39106" s="356"/>
      <c r="O39106" s="356"/>
      <c r="P39106" s="356"/>
      <c r="Q39106" s="356"/>
      <c r="R39106" s="356"/>
      <c r="S39106" s="356"/>
    </row>
    <row r="39107" spans="3:19" s="360" customFormat="1" hidden="1" x14ac:dyDescent="0.3">
      <c r="C39107" s="404"/>
      <c r="D39107" s="404"/>
      <c r="E39107" s="404"/>
      <c r="F39107" s="404"/>
      <c r="N39107" s="356"/>
      <c r="O39107" s="356"/>
      <c r="P39107" s="356"/>
      <c r="Q39107" s="356"/>
      <c r="R39107" s="356"/>
      <c r="S39107" s="356"/>
    </row>
    <row r="39108" spans="3:19" s="360" customFormat="1" hidden="1" x14ac:dyDescent="0.3">
      <c r="C39108" s="404"/>
      <c r="D39108" s="404"/>
      <c r="E39108" s="404"/>
      <c r="F39108" s="404"/>
      <c r="N39108" s="356"/>
      <c r="O39108" s="356"/>
      <c r="P39108" s="356"/>
      <c r="Q39108" s="356"/>
      <c r="R39108" s="356"/>
      <c r="S39108" s="356"/>
    </row>
    <row r="39109" spans="3:19" s="360" customFormat="1" hidden="1" x14ac:dyDescent="0.3">
      <c r="C39109" s="404"/>
      <c r="D39109" s="404"/>
      <c r="E39109" s="404"/>
      <c r="F39109" s="404"/>
      <c r="N39109" s="356"/>
      <c r="O39109" s="356"/>
      <c r="P39109" s="356"/>
      <c r="Q39109" s="356"/>
      <c r="R39109" s="356"/>
      <c r="S39109" s="356"/>
    </row>
    <row r="39110" spans="3:19" s="360" customFormat="1" hidden="1" x14ac:dyDescent="0.3">
      <c r="C39110" s="404"/>
      <c r="D39110" s="404"/>
      <c r="E39110" s="404"/>
      <c r="F39110" s="404"/>
      <c r="N39110" s="356"/>
      <c r="O39110" s="356"/>
      <c r="P39110" s="356"/>
      <c r="Q39110" s="356"/>
      <c r="R39110" s="356"/>
      <c r="S39110" s="356"/>
    </row>
    <row r="39111" spans="3:19" s="360" customFormat="1" hidden="1" x14ac:dyDescent="0.3">
      <c r="C39111" s="404"/>
      <c r="D39111" s="404"/>
      <c r="E39111" s="404"/>
      <c r="F39111" s="404"/>
      <c r="N39111" s="356"/>
      <c r="O39111" s="356"/>
      <c r="P39111" s="356"/>
      <c r="Q39111" s="356"/>
      <c r="R39111" s="356"/>
      <c r="S39111" s="356"/>
    </row>
    <row r="39112" spans="3:19" s="360" customFormat="1" hidden="1" x14ac:dyDescent="0.3">
      <c r="C39112" s="404"/>
      <c r="D39112" s="404"/>
      <c r="E39112" s="404"/>
      <c r="F39112" s="404"/>
      <c r="N39112" s="356"/>
      <c r="O39112" s="356"/>
      <c r="P39112" s="356"/>
      <c r="Q39112" s="356"/>
      <c r="R39112" s="356"/>
      <c r="S39112" s="356"/>
    </row>
    <row r="39113" spans="3:19" s="360" customFormat="1" hidden="1" x14ac:dyDescent="0.3">
      <c r="C39113" s="404"/>
      <c r="D39113" s="404"/>
      <c r="E39113" s="404"/>
      <c r="F39113" s="404"/>
      <c r="N39113" s="356"/>
      <c r="O39113" s="356"/>
      <c r="P39113" s="356"/>
      <c r="Q39113" s="356"/>
      <c r="R39113" s="356"/>
      <c r="S39113" s="356"/>
    </row>
    <row r="39114" spans="3:19" s="360" customFormat="1" hidden="1" x14ac:dyDescent="0.3">
      <c r="C39114" s="404"/>
      <c r="D39114" s="404"/>
      <c r="E39114" s="404"/>
      <c r="F39114" s="404"/>
      <c r="N39114" s="356"/>
      <c r="O39114" s="356"/>
      <c r="P39114" s="356"/>
      <c r="Q39114" s="356"/>
      <c r="R39114" s="356"/>
      <c r="S39114" s="356"/>
    </row>
    <row r="39115" spans="3:19" s="360" customFormat="1" hidden="1" x14ac:dyDescent="0.3">
      <c r="C39115" s="404"/>
      <c r="D39115" s="404"/>
      <c r="E39115" s="404"/>
      <c r="F39115" s="404"/>
      <c r="N39115" s="356"/>
      <c r="O39115" s="356"/>
      <c r="P39115" s="356"/>
      <c r="Q39115" s="356"/>
      <c r="R39115" s="356"/>
      <c r="S39115" s="356"/>
    </row>
    <row r="39116" spans="3:19" s="360" customFormat="1" hidden="1" x14ac:dyDescent="0.3">
      <c r="C39116" s="404"/>
      <c r="D39116" s="404"/>
      <c r="E39116" s="404"/>
      <c r="F39116" s="404"/>
      <c r="N39116" s="356"/>
      <c r="O39116" s="356"/>
      <c r="P39116" s="356"/>
      <c r="Q39116" s="356"/>
      <c r="R39116" s="356"/>
      <c r="S39116" s="356"/>
    </row>
    <row r="39117" spans="3:19" s="360" customFormat="1" hidden="1" x14ac:dyDescent="0.3">
      <c r="C39117" s="404"/>
      <c r="D39117" s="404"/>
      <c r="E39117" s="404"/>
      <c r="F39117" s="404"/>
      <c r="N39117" s="356"/>
      <c r="O39117" s="356"/>
      <c r="P39117" s="356"/>
      <c r="Q39117" s="356"/>
      <c r="R39117" s="356"/>
      <c r="S39117" s="356"/>
    </row>
    <row r="39118" spans="3:19" s="360" customFormat="1" hidden="1" x14ac:dyDescent="0.3">
      <c r="C39118" s="404"/>
      <c r="D39118" s="404"/>
      <c r="E39118" s="404"/>
      <c r="F39118" s="404"/>
      <c r="N39118" s="356"/>
      <c r="O39118" s="356"/>
      <c r="P39118" s="356"/>
      <c r="Q39118" s="356"/>
      <c r="R39118" s="356"/>
      <c r="S39118" s="356"/>
    </row>
    <row r="39119" spans="3:19" s="360" customFormat="1" hidden="1" x14ac:dyDescent="0.3">
      <c r="C39119" s="404"/>
      <c r="D39119" s="404"/>
      <c r="E39119" s="404"/>
      <c r="F39119" s="404"/>
      <c r="N39119" s="356"/>
      <c r="O39119" s="356"/>
      <c r="P39119" s="356"/>
      <c r="Q39119" s="356"/>
      <c r="R39119" s="356"/>
      <c r="S39119" s="356"/>
    </row>
    <row r="39120" spans="3:19" s="360" customFormat="1" hidden="1" x14ac:dyDescent="0.3">
      <c r="C39120" s="404"/>
      <c r="D39120" s="404"/>
      <c r="E39120" s="404"/>
      <c r="F39120" s="404"/>
      <c r="N39120" s="356"/>
      <c r="O39120" s="356"/>
      <c r="P39120" s="356"/>
      <c r="Q39120" s="356"/>
      <c r="R39120" s="356"/>
      <c r="S39120" s="356"/>
    </row>
    <row r="39121" spans="3:19" s="360" customFormat="1" hidden="1" x14ac:dyDescent="0.3">
      <c r="C39121" s="404"/>
      <c r="D39121" s="404"/>
      <c r="E39121" s="404"/>
      <c r="F39121" s="404"/>
      <c r="N39121" s="356"/>
      <c r="O39121" s="356"/>
      <c r="P39121" s="356"/>
      <c r="Q39121" s="356"/>
      <c r="R39121" s="356"/>
      <c r="S39121" s="356"/>
    </row>
    <row r="39122" spans="3:19" s="360" customFormat="1" hidden="1" x14ac:dyDescent="0.3">
      <c r="C39122" s="404"/>
      <c r="D39122" s="404"/>
      <c r="E39122" s="404"/>
      <c r="F39122" s="404"/>
      <c r="N39122" s="356"/>
      <c r="O39122" s="356"/>
      <c r="P39122" s="356"/>
      <c r="Q39122" s="356"/>
      <c r="R39122" s="356"/>
      <c r="S39122" s="356"/>
    </row>
    <row r="39123" spans="3:19" s="360" customFormat="1" hidden="1" x14ac:dyDescent="0.3">
      <c r="C39123" s="404"/>
      <c r="D39123" s="404"/>
      <c r="E39123" s="404"/>
      <c r="F39123" s="404"/>
      <c r="N39123" s="356"/>
      <c r="O39123" s="356"/>
      <c r="P39123" s="356"/>
      <c r="Q39123" s="356"/>
      <c r="R39123" s="356"/>
      <c r="S39123" s="356"/>
    </row>
    <row r="39124" spans="3:19" s="360" customFormat="1" hidden="1" x14ac:dyDescent="0.3">
      <c r="C39124" s="404"/>
      <c r="D39124" s="404"/>
      <c r="E39124" s="404"/>
      <c r="F39124" s="404"/>
      <c r="N39124" s="356"/>
      <c r="O39124" s="356"/>
      <c r="P39124" s="356"/>
      <c r="Q39124" s="356"/>
      <c r="R39124" s="356"/>
      <c r="S39124" s="356"/>
    </row>
    <row r="39125" spans="3:19" s="360" customFormat="1" hidden="1" x14ac:dyDescent="0.3">
      <c r="C39125" s="404"/>
      <c r="D39125" s="404"/>
      <c r="E39125" s="404"/>
      <c r="F39125" s="404"/>
      <c r="N39125" s="356"/>
      <c r="O39125" s="356"/>
      <c r="P39125" s="356"/>
      <c r="Q39125" s="356"/>
      <c r="R39125" s="356"/>
      <c r="S39125" s="356"/>
    </row>
    <row r="39126" spans="3:19" s="360" customFormat="1" hidden="1" x14ac:dyDescent="0.3">
      <c r="C39126" s="404"/>
      <c r="D39126" s="404"/>
      <c r="E39126" s="404"/>
      <c r="F39126" s="404"/>
      <c r="N39126" s="356"/>
      <c r="O39126" s="356"/>
      <c r="P39126" s="356"/>
      <c r="Q39126" s="356"/>
      <c r="R39126" s="356"/>
      <c r="S39126" s="356"/>
    </row>
    <row r="39127" spans="3:19" s="360" customFormat="1" hidden="1" x14ac:dyDescent="0.3">
      <c r="C39127" s="404"/>
      <c r="D39127" s="404"/>
      <c r="E39127" s="404"/>
      <c r="F39127" s="404"/>
      <c r="N39127" s="356"/>
      <c r="O39127" s="356"/>
      <c r="P39127" s="356"/>
      <c r="Q39127" s="356"/>
      <c r="R39127" s="356"/>
      <c r="S39127" s="356"/>
    </row>
    <row r="39128" spans="3:19" s="360" customFormat="1" hidden="1" x14ac:dyDescent="0.3">
      <c r="C39128" s="404"/>
      <c r="D39128" s="404"/>
      <c r="E39128" s="404"/>
      <c r="F39128" s="404"/>
      <c r="N39128" s="356"/>
      <c r="O39128" s="356"/>
      <c r="P39128" s="356"/>
      <c r="Q39128" s="356"/>
      <c r="R39128" s="356"/>
      <c r="S39128" s="356"/>
    </row>
    <row r="39129" spans="3:19" s="360" customFormat="1" hidden="1" x14ac:dyDescent="0.3">
      <c r="C39129" s="404"/>
      <c r="D39129" s="404"/>
      <c r="E39129" s="404"/>
      <c r="F39129" s="404"/>
      <c r="N39129" s="356"/>
      <c r="O39129" s="356"/>
      <c r="P39129" s="356"/>
      <c r="Q39129" s="356"/>
      <c r="R39129" s="356"/>
      <c r="S39129" s="356"/>
    </row>
    <row r="39130" spans="3:19" s="360" customFormat="1" hidden="1" x14ac:dyDescent="0.3">
      <c r="C39130" s="404"/>
      <c r="D39130" s="404"/>
      <c r="E39130" s="404"/>
      <c r="F39130" s="404"/>
      <c r="N39130" s="356"/>
      <c r="O39130" s="356"/>
      <c r="P39130" s="356"/>
      <c r="Q39130" s="356"/>
      <c r="R39130" s="356"/>
      <c r="S39130" s="356"/>
    </row>
    <row r="39131" spans="3:19" s="360" customFormat="1" hidden="1" x14ac:dyDescent="0.3">
      <c r="C39131" s="404"/>
      <c r="D39131" s="404"/>
      <c r="E39131" s="404"/>
      <c r="F39131" s="404"/>
      <c r="N39131" s="356"/>
      <c r="O39131" s="356"/>
      <c r="P39131" s="356"/>
      <c r="Q39131" s="356"/>
      <c r="R39131" s="356"/>
      <c r="S39131" s="356"/>
    </row>
    <row r="39132" spans="3:19" s="360" customFormat="1" hidden="1" x14ac:dyDescent="0.3">
      <c r="C39132" s="404"/>
      <c r="D39132" s="404"/>
      <c r="E39132" s="404"/>
      <c r="F39132" s="404"/>
      <c r="N39132" s="356"/>
      <c r="O39132" s="356"/>
      <c r="P39132" s="356"/>
      <c r="Q39132" s="356"/>
      <c r="R39132" s="356"/>
      <c r="S39132" s="356"/>
    </row>
    <row r="39133" spans="3:19" s="360" customFormat="1" hidden="1" x14ac:dyDescent="0.3">
      <c r="C39133" s="404"/>
      <c r="D39133" s="404"/>
      <c r="E39133" s="404"/>
      <c r="F39133" s="404"/>
      <c r="N39133" s="356"/>
      <c r="O39133" s="356"/>
      <c r="P39133" s="356"/>
      <c r="Q39133" s="356"/>
      <c r="R39133" s="356"/>
      <c r="S39133" s="356"/>
    </row>
    <row r="39134" spans="3:19" s="360" customFormat="1" hidden="1" x14ac:dyDescent="0.3">
      <c r="C39134" s="404"/>
      <c r="D39134" s="404"/>
      <c r="E39134" s="404"/>
      <c r="F39134" s="404"/>
      <c r="N39134" s="356"/>
      <c r="O39134" s="356"/>
      <c r="P39134" s="356"/>
      <c r="Q39134" s="356"/>
      <c r="R39134" s="356"/>
      <c r="S39134" s="356"/>
    </row>
    <row r="39135" spans="3:19" s="360" customFormat="1" hidden="1" x14ac:dyDescent="0.3">
      <c r="C39135" s="404"/>
      <c r="D39135" s="404"/>
      <c r="E39135" s="404"/>
      <c r="F39135" s="404"/>
      <c r="N39135" s="356"/>
      <c r="O39135" s="356"/>
      <c r="P39135" s="356"/>
      <c r="Q39135" s="356"/>
      <c r="R39135" s="356"/>
      <c r="S39135" s="356"/>
    </row>
    <row r="39136" spans="3:19" s="360" customFormat="1" hidden="1" x14ac:dyDescent="0.3">
      <c r="C39136" s="404"/>
      <c r="D39136" s="404"/>
      <c r="E39136" s="404"/>
      <c r="F39136" s="404"/>
      <c r="N39136" s="356"/>
      <c r="O39136" s="356"/>
      <c r="P39136" s="356"/>
      <c r="Q39136" s="356"/>
      <c r="R39136" s="356"/>
      <c r="S39136" s="356"/>
    </row>
    <row r="39137" spans="3:19" s="360" customFormat="1" hidden="1" x14ac:dyDescent="0.3">
      <c r="C39137" s="404"/>
      <c r="D39137" s="404"/>
      <c r="E39137" s="404"/>
      <c r="F39137" s="404"/>
      <c r="N39137" s="356"/>
      <c r="O39137" s="356"/>
      <c r="P39137" s="356"/>
      <c r="Q39137" s="356"/>
      <c r="R39137" s="356"/>
      <c r="S39137" s="356"/>
    </row>
    <row r="39138" spans="3:19" s="360" customFormat="1" hidden="1" x14ac:dyDescent="0.3">
      <c r="C39138" s="404"/>
      <c r="D39138" s="404"/>
      <c r="E39138" s="404"/>
      <c r="F39138" s="404"/>
      <c r="N39138" s="356"/>
      <c r="O39138" s="356"/>
      <c r="P39138" s="356"/>
      <c r="Q39138" s="356"/>
      <c r="R39138" s="356"/>
      <c r="S39138" s="356"/>
    </row>
    <row r="39139" spans="3:19" s="360" customFormat="1" hidden="1" x14ac:dyDescent="0.3">
      <c r="C39139" s="404"/>
      <c r="D39139" s="404"/>
      <c r="E39139" s="404"/>
      <c r="F39139" s="404"/>
      <c r="N39139" s="356"/>
      <c r="O39139" s="356"/>
      <c r="P39139" s="356"/>
      <c r="Q39139" s="356"/>
      <c r="R39139" s="356"/>
      <c r="S39139" s="356"/>
    </row>
    <row r="39140" spans="3:19" s="360" customFormat="1" hidden="1" x14ac:dyDescent="0.3">
      <c r="C39140" s="404"/>
      <c r="D39140" s="404"/>
      <c r="E39140" s="404"/>
      <c r="F39140" s="404"/>
      <c r="N39140" s="356"/>
      <c r="O39140" s="356"/>
      <c r="P39140" s="356"/>
      <c r="Q39140" s="356"/>
      <c r="R39140" s="356"/>
      <c r="S39140" s="356"/>
    </row>
    <row r="39141" spans="3:19" s="360" customFormat="1" hidden="1" x14ac:dyDescent="0.3">
      <c r="C39141" s="404"/>
      <c r="D39141" s="404"/>
      <c r="E39141" s="404"/>
      <c r="F39141" s="404"/>
      <c r="N39141" s="356"/>
      <c r="O39141" s="356"/>
      <c r="P39141" s="356"/>
      <c r="Q39141" s="356"/>
      <c r="R39141" s="356"/>
      <c r="S39141" s="356"/>
    </row>
    <row r="39142" spans="3:19" s="360" customFormat="1" hidden="1" x14ac:dyDescent="0.3">
      <c r="C39142" s="404"/>
      <c r="D39142" s="404"/>
      <c r="E39142" s="404"/>
      <c r="F39142" s="404"/>
      <c r="N39142" s="356"/>
      <c r="O39142" s="356"/>
      <c r="P39142" s="356"/>
      <c r="Q39142" s="356"/>
      <c r="R39142" s="356"/>
      <c r="S39142" s="356"/>
    </row>
    <row r="39143" spans="3:19" s="360" customFormat="1" hidden="1" x14ac:dyDescent="0.3">
      <c r="C39143" s="404"/>
      <c r="D39143" s="404"/>
      <c r="E39143" s="404"/>
      <c r="F39143" s="404"/>
      <c r="N39143" s="356"/>
      <c r="O39143" s="356"/>
      <c r="P39143" s="356"/>
      <c r="Q39143" s="356"/>
      <c r="R39143" s="356"/>
      <c r="S39143" s="356"/>
    </row>
    <row r="39144" spans="3:19" s="360" customFormat="1" hidden="1" x14ac:dyDescent="0.3">
      <c r="C39144" s="404"/>
      <c r="D39144" s="404"/>
      <c r="E39144" s="404"/>
      <c r="F39144" s="404"/>
      <c r="N39144" s="356"/>
      <c r="O39144" s="356"/>
      <c r="P39144" s="356"/>
      <c r="Q39144" s="356"/>
      <c r="R39144" s="356"/>
      <c r="S39144" s="356"/>
    </row>
    <row r="39145" spans="3:19" s="360" customFormat="1" hidden="1" x14ac:dyDescent="0.3">
      <c r="C39145" s="404"/>
      <c r="D39145" s="404"/>
      <c r="E39145" s="404"/>
      <c r="F39145" s="404"/>
      <c r="N39145" s="356"/>
      <c r="O39145" s="356"/>
      <c r="P39145" s="356"/>
      <c r="Q39145" s="356"/>
      <c r="R39145" s="356"/>
      <c r="S39145" s="356"/>
    </row>
    <row r="39146" spans="3:19" s="360" customFormat="1" hidden="1" x14ac:dyDescent="0.3">
      <c r="C39146" s="404"/>
      <c r="D39146" s="404"/>
      <c r="E39146" s="404"/>
      <c r="F39146" s="404"/>
      <c r="N39146" s="356"/>
      <c r="O39146" s="356"/>
      <c r="P39146" s="356"/>
      <c r="Q39146" s="356"/>
      <c r="R39146" s="356"/>
      <c r="S39146" s="356"/>
    </row>
    <row r="39147" spans="3:19" s="360" customFormat="1" hidden="1" x14ac:dyDescent="0.3">
      <c r="C39147" s="404"/>
      <c r="D39147" s="404"/>
      <c r="E39147" s="404"/>
      <c r="F39147" s="404"/>
      <c r="N39147" s="356"/>
      <c r="O39147" s="356"/>
      <c r="P39147" s="356"/>
      <c r="Q39147" s="356"/>
      <c r="R39147" s="356"/>
      <c r="S39147" s="356"/>
    </row>
    <row r="39148" spans="3:19" s="360" customFormat="1" hidden="1" x14ac:dyDescent="0.3">
      <c r="C39148" s="404"/>
      <c r="D39148" s="404"/>
      <c r="E39148" s="404"/>
      <c r="F39148" s="404"/>
      <c r="N39148" s="356"/>
      <c r="O39148" s="356"/>
      <c r="P39148" s="356"/>
      <c r="Q39148" s="356"/>
      <c r="R39148" s="356"/>
      <c r="S39148" s="356"/>
    </row>
    <row r="39149" spans="3:19" s="360" customFormat="1" hidden="1" x14ac:dyDescent="0.3">
      <c r="C39149" s="404"/>
      <c r="D39149" s="404"/>
      <c r="E39149" s="404"/>
      <c r="F39149" s="404"/>
      <c r="N39149" s="356"/>
      <c r="O39149" s="356"/>
      <c r="P39149" s="356"/>
      <c r="Q39149" s="356"/>
      <c r="R39149" s="356"/>
      <c r="S39149" s="356"/>
    </row>
    <row r="39150" spans="3:19" s="360" customFormat="1" hidden="1" x14ac:dyDescent="0.3">
      <c r="C39150" s="404"/>
      <c r="D39150" s="404"/>
      <c r="E39150" s="404"/>
      <c r="F39150" s="404"/>
      <c r="N39150" s="356"/>
      <c r="O39150" s="356"/>
      <c r="P39150" s="356"/>
      <c r="Q39150" s="356"/>
      <c r="R39150" s="356"/>
      <c r="S39150" s="356"/>
    </row>
    <row r="39151" spans="3:19" s="360" customFormat="1" hidden="1" x14ac:dyDescent="0.3">
      <c r="C39151" s="404"/>
      <c r="D39151" s="404"/>
      <c r="E39151" s="404"/>
      <c r="F39151" s="404"/>
      <c r="N39151" s="356"/>
      <c r="O39151" s="356"/>
      <c r="P39151" s="356"/>
      <c r="Q39151" s="356"/>
      <c r="R39151" s="356"/>
      <c r="S39151" s="356"/>
    </row>
    <row r="39152" spans="3:19" s="360" customFormat="1" hidden="1" x14ac:dyDescent="0.3">
      <c r="C39152" s="404"/>
      <c r="D39152" s="404"/>
      <c r="E39152" s="404"/>
      <c r="F39152" s="404"/>
      <c r="N39152" s="356"/>
      <c r="O39152" s="356"/>
      <c r="P39152" s="356"/>
      <c r="Q39152" s="356"/>
      <c r="R39152" s="356"/>
      <c r="S39152" s="356"/>
    </row>
    <row r="39153" spans="3:19" s="360" customFormat="1" hidden="1" x14ac:dyDescent="0.3">
      <c r="C39153" s="404"/>
      <c r="D39153" s="404"/>
      <c r="E39153" s="404"/>
      <c r="F39153" s="404"/>
      <c r="N39153" s="356"/>
      <c r="O39153" s="356"/>
      <c r="P39153" s="356"/>
      <c r="Q39153" s="356"/>
      <c r="R39153" s="356"/>
      <c r="S39153" s="356"/>
    </row>
    <row r="39154" spans="3:19" s="360" customFormat="1" hidden="1" x14ac:dyDescent="0.3">
      <c r="C39154" s="404"/>
      <c r="D39154" s="404"/>
      <c r="E39154" s="404"/>
      <c r="F39154" s="404"/>
      <c r="N39154" s="356"/>
      <c r="O39154" s="356"/>
      <c r="P39154" s="356"/>
      <c r="Q39154" s="356"/>
      <c r="R39154" s="356"/>
      <c r="S39154" s="356"/>
    </row>
    <row r="39155" spans="3:19" s="360" customFormat="1" hidden="1" x14ac:dyDescent="0.3">
      <c r="C39155" s="404"/>
      <c r="D39155" s="404"/>
      <c r="E39155" s="404"/>
      <c r="F39155" s="404"/>
      <c r="N39155" s="356"/>
      <c r="O39155" s="356"/>
      <c r="P39155" s="356"/>
      <c r="Q39155" s="356"/>
      <c r="R39155" s="356"/>
      <c r="S39155" s="356"/>
    </row>
    <row r="39156" spans="3:19" s="360" customFormat="1" hidden="1" x14ac:dyDescent="0.3">
      <c r="C39156" s="404"/>
      <c r="D39156" s="404"/>
      <c r="E39156" s="404"/>
      <c r="F39156" s="404"/>
      <c r="N39156" s="356"/>
      <c r="O39156" s="356"/>
      <c r="P39156" s="356"/>
      <c r="Q39156" s="356"/>
      <c r="R39156" s="356"/>
      <c r="S39156" s="356"/>
    </row>
    <row r="39157" spans="3:19" s="360" customFormat="1" hidden="1" x14ac:dyDescent="0.3">
      <c r="C39157" s="404"/>
      <c r="D39157" s="404"/>
      <c r="E39157" s="404"/>
      <c r="F39157" s="404"/>
      <c r="N39157" s="356"/>
      <c r="O39157" s="356"/>
      <c r="P39157" s="356"/>
      <c r="Q39157" s="356"/>
      <c r="R39157" s="356"/>
      <c r="S39157" s="356"/>
    </row>
    <row r="39158" spans="3:19" s="360" customFormat="1" hidden="1" x14ac:dyDescent="0.3">
      <c r="C39158" s="404"/>
      <c r="D39158" s="404"/>
      <c r="E39158" s="404"/>
      <c r="F39158" s="404"/>
      <c r="N39158" s="356"/>
      <c r="O39158" s="356"/>
      <c r="P39158" s="356"/>
      <c r="Q39158" s="356"/>
      <c r="R39158" s="356"/>
      <c r="S39158" s="356"/>
    </row>
    <row r="39159" spans="3:19" s="360" customFormat="1" hidden="1" x14ac:dyDescent="0.3">
      <c r="C39159" s="404"/>
      <c r="D39159" s="404"/>
      <c r="E39159" s="404"/>
      <c r="F39159" s="404"/>
      <c r="N39159" s="356"/>
      <c r="O39159" s="356"/>
      <c r="P39159" s="356"/>
      <c r="Q39159" s="356"/>
      <c r="R39159" s="356"/>
      <c r="S39159" s="356"/>
    </row>
    <row r="39160" spans="3:19" s="360" customFormat="1" hidden="1" x14ac:dyDescent="0.3">
      <c r="C39160" s="404"/>
      <c r="D39160" s="404"/>
      <c r="E39160" s="404"/>
      <c r="F39160" s="404"/>
      <c r="N39160" s="356"/>
      <c r="O39160" s="356"/>
      <c r="P39160" s="356"/>
      <c r="Q39160" s="356"/>
      <c r="R39160" s="356"/>
      <c r="S39160" s="356"/>
    </row>
    <row r="39161" spans="3:19" s="360" customFormat="1" hidden="1" x14ac:dyDescent="0.3">
      <c r="C39161" s="404"/>
      <c r="D39161" s="404"/>
      <c r="E39161" s="404"/>
      <c r="F39161" s="404"/>
      <c r="N39161" s="356"/>
      <c r="O39161" s="356"/>
      <c r="P39161" s="356"/>
      <c r="Q39161" s="356"/>
      <c r="R39161" s="356"/>
      <c r="S39161" s="356"/>
    </row>
    <row r="39162" spans="3:19" s="360" customFormat="1" hidden="1" x14ac:dyDescent="0.3">
      <c r="C39162" s="404"/>
      <c r="D39162" s="404"/>
      <c r="E39162" s="404"/>
      <c r="F39162" s="404"/>
      <c r="N39162" s="356"/>
      <c r="O39162" s="356"/>
      <c r="P39162" s="356"/>
      <c r="Q39162" s="356"/>
      <c r="R39162" s="356"/>
      <c r="S39162" s="356"/>
    </row>
    <row r="39163" spans="3:19" s="360" customFormat="1" hidden="1" x14ac:dyDescent="0.3">
      <c r="C39163" s="404"/>
      <c r="D39163" s="404"/>
      <c r="E39163" s="404"/>
      <c r="F39163" s="404"/>
      <c r="N39163" s="356"/>
      <c r="O39163" s="356"/>
      <c r="P39163" s="356"/>
      <c r="Q39163" s="356"/>
      <c r="R39163" s="356"/>
      <c r="S39163" s="356"/>
    </row>
    <row r="39164" spans="3:19" s="360" customFormat="1" hidden="1" x14ac:dyDescent="0.3">
      <c r="C39164" s="404"/>
      <c r="D39164" s="404"/>
      <c r="E39164" s="404"/>
      <c r="F39164" s="404"/>
      <c r="N39164" s="356"/>
      <c r="O39164" s="356"/>
      <c r="P39164" s="356"/>
      <c r="Q39164" s="356"/>
      <c r="R39164" s="356"/>
      <c r="S39164" s="356"/>
    </row>
    <row r="39165" spans="3:19" s="360" customFormat="1" hidden="1" x14ac:dyDescent="0.3">
      <c r="C39165" s="404"/>
      <c r="D39165" s="404"/>
      <c r="E39165" s="404"/>
      <c r="F39165" s="404"/>
      <c r="N39165" s="356"/>
      <c r="O39165" s="356"/>
      <c r="P39165" s="356"/>
      <c r="Q39165" s="356"/>
      <c r="R39165" s="356"/>
      <c r="S39165" s="356"/>
    </row>
    <row r="39166" spans="3:19" s="360" customFormat="1" hidden="1" x14ac:dyDescent="0.3">
      <c r="C39166" s="404"/>
      <c r="D39166" s="404"/>
      <c r="E39166" s="404"/>
      <c r="F39166" s="404"/>
      <c r="N39166" s="356"/>
      <c r="O39166" s="356"/>
      <c r="P39166" s="356"/>
      <c r="Q39166" s="356"/>
      <c r="R39166" s="356"/>
      <c r="S39166" s="356"/>
    </row>
    <row r="39167" spans="3:19" s="360" customFormat="1" hidden="1" x14ac:dyDescent="0.3">
      <c r="C39167" s="404"/>
      <c r="D39167" s="404"/>
      <c r="E39167" s="404"/>
      <c r="F39167" s="404"/>
      <c r="N39167" s="356"/>
      <c r="O39167" s="356"/>
      <c r="P39167" s="356"/>
      <c r="Q39167" s="356"/>
      <c r="R39167" s="356"/>
      <c r="S39167" s="356"/>
    </row>
    <row r="39168" spans="3:19" s="360" customFormat="1" hidden="1" x14ac:dyDescent="0.3">
      <c r="C39168" s="404"/>
      <c r="D39168" s="404"/>
      <c r="E39168" s="404"/>
      <c r="F39168" s="404"/>
      <c r="N39168" s="356"/>
      <c r="O39168" s="356"/>
      <c r="P39168" s="356"/>
      <c r="Q39168" s="356"/>
      <c r="R39168" s="356"/>
      <c r="S39168" s="356"/>
    </row>
    <row r="39169" spans="3:19" s="360" customFormat="1" hidden="1" x14ac:dyDescent="0.3">
      <c r="C39169" s="404"/>
      <c r="D39169" s="404"/>
      <c r="E39169" s="404"/>
      <c r="F39169" s="404"/>
      <c r="N39169" s="356"/>
      <c r="O39169" s="356"/>
      <c r="P39169" s="356"/>
      <c r="Q39169" s="356"/>
      <c r="R39169" s="356"/>
      <c r="S39169" s="356"/>
    </row>
    <row r="39170" spans="3:19" s="360" customFormat="1" hidden="1" x14ac:dyDescent="0.3">
      <c r="C39170" s="404"/>
      <c r="D39170" s="404"/>
      <c r="E39170" s="404"/>
      <c r="F39170" s="404"/>
      <c r="N39170" s="356"/>
      <c r="O39170" s="356"/>
      <c r="P39170" s="356"/>
      <c r="Q39170" s="356"/>
      <c r="R39170" s="356"/>
      <c r="S39170" s="356"/>
    </row>
    <row r="39171" spans="3:19" s="360" customFormat="1" hidden="1" x14ac:dyDescent="0.3">
      <c r="C39171" s="404"/>
      <c r="D39171" s="404"/>
      <c r="E39171" s="404"/>
      <c r="F39171" s="404"/>
      <c r="N39171" s="356"/>
      <c r="O39171" s="356"/>
      <c r="P39171" s="356"/>
      <c r="Q39171" s="356"/>
      <c r="R39171" s="356"/>
      <c r="S39171" s="356"/>
    </row>
    <row r="39172" spans="3:19" s="360" customFormat="1" hidden="1" x14ac:dyDescent="0.3">
      <c r="C39172" s="404"/>
      <c r="D39172" s="404"/>
      <c r="E39172" s="404"/>
      <c r="F39172" s="404"/>
      <c r="N39172" s="356"/>
      <c r="O39172" s="356"/>
      <c r="P39172" s="356"/>
      <c r="Q39172" s="356"/>
      <c r="R39172" s="356"/>
      <c r="S39172" s="356"/>
    </row>
    <row r="39173" spans="3:19" s="360" customFormat="1" hidden="1" x14ac:dyDescent="0.3">
      <c r="C39173" s="404"/>
      <c r="D39173" s="404"/>
      <c r="E39173" s="404"/>
      <c r="F39173" s="404"/>
      <c r="N39173" s="356"/>
      <c r="O39173" s="356"/>
      <c r="P39173" s="356"/>
      <c r="Q39173" s="356"/>
      <c r="R39173" s="356"/>
      <c r="S39173" s="356"/>
    </row>
    <row r="39174" spans="3:19" s="360" customFormat="1" hidden="1" x14ac:dyDescent="0.3">
      <c r="C39174" s="404"/>
      <c r="D39174" s="404"/>
      <c r="E39174" s="404"/>
      <c r="F39174" s="404"/>
      <c r="N39174" s="356"/>
      <c r="O39174" s="356"/>
      <c r="P39174" s="356"/>
      <c r="Q39174" s="356"/>
      <c r="R39174" s="356"/>
      <c r="S39174" s="356"/>
    </row>
    <row r="39175" spans="3:19" s="360" customFormat="1" hidden="1" x14ac:dyDescent="0.3">
      <c r="C39175" s="404"/>
      <c r="D39175" s="404"/>
      <c r="E39175" s="404"/>
      <c r="F39175" s="404"/>
      <c r="N39175" s="356"/>
      <c r="O39175" s="356"/>
      <c r="P39175" s="356"/>
      <c r="Q39175" s="356"/>
      <c r="R39175" s="356"/>
      <c r="S39175" s="356"/>
    </row>
    <row r="39176" spans="3:19" s="360" customFormat="1" hidden="1" x14ac:dyDescent="0.3">
      <c r="C39176" s="404"/>
      <c r="D39176" s="404"/>
      <c r="E39176" s="404"/>
      <c r="F39176" s="404"/>
      <c r="N39176" s="356"/>
      <c r="O39176" s="356"/>
      <c r="P39176" s="356"/>
      <c r="Q39176" s="356"/>
      <c r="R39176" s="356"/>
      <c r="S39176" s="356"/>
    </row>
    <row r="39177" spans="3:19" s="360" customFormat="1" hidden="1" x14ac:dyDescent="0.3">
      <c r="C39177" s="404"/>
      <c r="D39177" s="404"/>
      <c r="E39177" s="404"/>
      <c r="F39177" s="404"/>
      <c r="N39177" s="356"/>
      <c r="O39177" s="356"/>
      <c r="P39177" s="356"/>
      <c r="Q39177" s="356"/>
      <c r="R39177" s="356"/>
      <c r="S39177" s="356"/>
    </row>
    <row r="39178" spans="3:19" s="360" customFormat="1" hidden="1" x14ac:dyDescent="0.3">
      <c r="C39178" s="404"/>
      <c r="D39178" s="404"/>
      <c r="E39178" s="404"/>
      <c r="F39178" s="404"/>
      <c r="N39178" s="356"/>
      <c r="O39178" s="356"/>
      <c r="P39178" s="356"/>
      <c r="Q39178" s="356"/>
      <c r="R39178" s="356"/>
      <c r="S39178" s="356"/>
    </row>
    <row r="39179" spans="3:19" s="360" customFormat="1" hidden="1" x14ac:dyDescent="0.3">
      <c r="C39179" s="404"/>
      <c r="D39179" s="404"/>
      <c r="E39179" s="404"/>
      <c r="F39179" s="404"/>
      <c r="N39179" s="356"/>
      <c r="O39179" s="356"/>
      <c r="P39179" s="356"/>
      <c r="Q39179" s="356"/>
      <c r="R39179" s="356"/>
      <c r="S39179" s="356"/>
    </row>
    <row r="39180" spans="3:19" s="360" customFormat="1" hidden="1" x14ac:dyDescent="0.3">
      <c r="C39180" s="404"/>
      <c r="D39180" s="404"/>
      <c r="E39180" s="404"/>
      <c r="F39180" s="404"/>
      <c r="N39180" s="356"/>
      <c r="O39180" s="356"/>
      <c r="P39180" s="356"/>
      <c r="Q39180" s="356"/>
      <c r="R39180" s="356"/>
      <c r="S39180" s="356"/>
    </row>
    <row r="39181" spans="3:19" s="360" customFormat="1" hidden="1" x14ac:dyDescent="0.3">
      <c r="C39181" s="404"/>
      <c r="D39181" s="404"/>
      <c r="E39181" s="404"/>
      <c r="F39181" s="404"/>
      <c r="N39181" s="356"/>
      <c r="O39181" s="356"/>
      <c r="P39181" s="356"/>
      <c r="Q39181" s="356"/>
      <c r="R39181" s="356"/>
      <c r="S39181" s="356"/>
    </row>
    <row r="39182" spans="3:19" s="360" customFormat="1" hidden="1" x14ac:dyDescent="0.3">
      <c r="C39182" s="404"/>
      <c r="D39182" s="404"/>
      <c r="E39182" s="404"/>
      <c r="F39182" s="404"/>
      <c r="N39182" s="356"/>
      <c r="O39182" s="356"/>
      <c r="P39182" s="356"/>
      <c r="Q39182" s="356"/>
      <c r="R39182" s="356"/>
      <c r="S39182" s="356"/>
    </row>
    <row r="39183" spans="3:19" s="360" customFormat="1" hidden="1" x14ac:dyDescent="0.3">
      <c r="C39183" s="404"/>
      <c r="D39183" s="404"/>
      <c r="E39183" s="404"/>
      <c r="F39183" s="404"/>
      <c r="N39183" s="356"/>
      <c r="O39183" s="356"/>
      <c r="P39183" s="356"/>
      <c r="Q39183" s="356"/>
      <c r="R39183" s="356"/>
      <c r="S39183" s="356"/>
    </row>
    <row r="39184" spans="3:19" s="360" customFormat="1" hidden="1" x14ac:dyDescent="0.3">
      <c r="C39184" s="404"/>
      <c r="D39184" s="404"/>
      <c r="E39184" s="404"/>
      <c r="F39184" s="404"/>
      <c r="N39184" s="356"/>
      <c r="O39184" s="356"/>
      <c r="P39184" s="356"/>
      <c r="Q39184" s="356"/>
      <c r="R39184" s="356"/>
      <c r="S39184" s="356"/>
    </row>
    <row r="39185" spans="3:19" s="360" customFormat="1" hidden="1" x14ac:dyDescent="0.3">
      <c r="C39185" s="404"/>
      <c r="D39185" s="404"/>
      <c r="E39185" s="404"/>
      <c r="F39185" s="404"/>
      <c r="N39185" s="356"/>
      <c r="O39185" s="356"/>
      <c r="P39185" s="356"/>
      <c r="Q39185" s="356"/>
      <c r="R39185" s="356"/>
      <c r="S39185" s="356"/>
    </row>
    <row r="39186" spans="3:19" s="360" customFormat="1" hidden="1" x14ac:dyDescent="0.3">
      <c r="C39186" s="404"/>
      <c r="D39186" s="404"/>
      <c r="E39186" s="404"/>
      <c r="F39186" s="404"/>
      <c r="N39186" s="356"/>
      <c r="O39186" s="356"/>
      <c r="P39186" s="356"/>
      <c r="Q39186" s="356"/>
      <c r="R39186" s="356"/>
      <c r="S39186" s="356"/>
    </row>
    <row r="39187" spans="3:19" s="360" customFormat="1" hidden="1" x14ac:dyDescent="0.3">
      <c r="C39187" s="404"/>
      <c r="D39187" s="404"/>
      <c r="E39187" s="404"/>
      <c r="F39187" s="404"/>
      <c r="N39187" s="356"/>
      <c r="O39187" s="356"/>
      <c r="P39187" s="356"/>
      <c r="Q39187" s="356"/>
      <c r="R39187" s="356"/>
      <c r="S39187" s="356"/>
    </row>
    <row r="39188" spans="3:19" s="360" customFormat="1" hidden="1" x14ac:dyDescent="0.3">
      <c r="C39188" s="404"/>
      <c r="D39188" s="404"/>
      <c r="E39188" s="404"/>
      <c r="F39188" s="404"/>
      <c r="N39188" s="356"/>
      <c r="O39188" s="356"/>
      <c r="P39188" s="356"/>
      <c r="Q39188" s="356"/>
      <c r="R39188" s="356"/>
      <c r="S39188" s="356"/>
    </row>
    <row r="39189" spans="3:19" s="360" customFormat="1" hidden="1" x14ac:dyDescent="0.3">
      <c r="C39189" s="404"/>
      <c r="D39189" s="404"/>
      <c r="E39189" s="404"/>
      <c r="F39189" s="404"/>
      <c r="N39189" s="356"/>
      <c r="O39189" s="356"/>
      <c r="P39189" s="356"/>
      <c r="Q39189" s="356"/>
      <c r="R39189" s="356"/>
      <c r="S39189" s="356"/>
    </row>
    <row r="39190" spans="3:19" s="360" customFormat="1" hidden="1" x14ac:dyDescent="0.3">
      <c r="C39190" s="404"/>
      <c r="D39190" s="404"/>
      <c r="E39190" s="404"/>
      <c r="F39190" s="404"/>
      <c r="N39190" s="356"/>
      <c r="O39190" s="356"/>
      <c r="P39190" s="356"/>
      <c r="Q39190" s="356"/>
      <c r="R39190" s="356"/>
      <c r="S39190" s="356"/>
    </row>
    <row r="39191" spans="3:19" s="360" customFormat="1" hidden="1" x14ac:dyDescent="0.3">
      <c r="C39191" s="404"/>
      <c r="D39191" s="404"/>
      <c r="E39191" s="404"/>
      <c r="F39191" s="404"/>
      <c r="N39191" s="356"/>
      <c r="O39191" s="356"/>
      <c r="P39191" s="356"/>
      <c r="Q39191" s="356"/>
      <c r="R39191" s="356"/>
      <c r="S39191" s="356"/>
    </row>
    <row r="39192" spans="3:19" s="360" customFormat="1" hidden="1" x14ac:dyDescent="0.3">
      <c r="C39192" s="404"/>
      <c r="D39192" s="404"/>
      <c r="E39192" s="404"/>
      <c r="F39192" s="404"/>
      <c r="N39192" s="356"/>
      <c r="O39192" s="356"/>
      <c r="P39192" s="356"/>
      <c r="Q39192" s="356"/>
      <c r="R39192" s="356"/>
      <c r="S39192" s="356"/>
    </row>
    <row r="39193" spans="3:19" s="360" customFormat="1" hidden="1" x14ac:dyDescent="0.3">
      <c r="C39193" s="404"/>
      <c r="D39193" s="404"/>
      <c r="E39193" s="404"/>
      <c r="F39193" s="404"/>
      <c r="N39193" s="356"/>
      <c r="O39193" s="356"/>
      <c r="P39193" s="356"/>
      <c r="Q39193" s="356"/>
      <c r="R39193" s="356"/>
      <c r="S39193" s="356"/>
    </row>
    <row r="39194" spans="3:19" s="360" customFormat="1" hidden="1" x14ac:dyDescent="0.3">
      <c r="C39194" s="404"/>
      <c r="D39194" s="404"/>
      <c r="E39194" s="404"/>
      <c r="F39194" s="404"/>
      <c r="N39194" s="356"/>
      <c r="O39194" s="356"/>
      <c r="P39194" s="356"/>
      <c r="Q39194" s="356"/>
      <c r="R39194" s="356"/>
      <c r="S39194" s="356"/>
    </row>
    <row r="39195" spans="3:19" s="360" customFormat="1" hidden="1" x14ac:dyDescent="0.3">
      <c r="C39195" s="404"/>
      <c r="D39195" s="404"/>
      <c r="E39195" s="404"/>
      <c r="F39195" s="404"/>
      <c r="N39195" s="356"/>
      <c r="O39195" s="356"/>
      <c r="P39195" s="356"/>
      <c r="Q39195" s="356"/>
      <c r="R39195" s="356"/>
      <c r="S39195" s="356"/>
    </row>
    <row r="39196" spans="3:19" s="360" customFormat="1" hidden="1" x14ac:dyDescent="0.3">
      <c r="C39196" s="404"/>
      <c r="D39196" s="404"/>
      <c r="E39196" s="404"/>
      <c r="F39196" s="404"/>
      <c r="N39196" s="356"/>
      <c r="O39196" s="356"/>
      <c r="P39196" s="356"/>
      <c r="Q39196" s="356"/>
      <c r="R39196" s="356"/>
      <c r="S39196" s="356"/>
    </row>
    <row r="39197" spans="3:19" s="360" customFormat="1" hidden="1" x14ac:dyDescent="0.3">
      <c r="C39197" s="404"/>
      <c r="D39197" s="404"/>
      <c r="E39197" s="404"/>
      <c r="F39197" s="404"/>
      <c r="N39197" s="356"/>
      <c r="O39197" s="356"/>
      <c r="P39197" s="356"/>
      <c r="Q39197" s="356"/>
      <c r="R39197" s="356"/>
      <c r="S39197" s="356"/>
    </row>
    <row r="39198" spans="3:19" s="360" customFormat="1" hidden="1" x14ac:dyDescent="0.3">
      <c r="C39198" s="404"/>
      <c r="D39198" s="404"/>
      <c r="E39198" s="404"/>
      <c r="F39198" s="404"/>
      <c r="N39198" s="356"/>
      <c r="O39198" s="356"/>
      <c r="P39198" s="356"/>
      <c r="Q39198" s="356"/>
      <c r="R39198" s="356"/>
      <c r="S39198" s="356"/>
    </row>
    <row r="39199" spans="3:19" s="360" customFormat="1" hidden="1" x14ac:dyDescent="0.3">
      <c r="C39199" s="404"/>
      <c r="D39199" s="404"/>
      <c r="E39199" s="404"/>
      <c r="F39199" s="404"/>
      <c r="N39199" s="356"/>
      <c r="O39199" s="356"/>
      <c r="P39199" s="356"/>
      <c r="Q39199" s="356"/>
      <c r="R39199" s="356"/>
      <c r="S39199" s="356"/>
    </row>
    <row r="39200" spans="3:19" s="360" customFormat="1" hidden="1" x14ac:dyDescent="0.3">
      <c r="C39200" s="404"/>
      <c r="D39200" s="404"/>
      <c r="E39200" s="404"/>
      <c r="F39200" s="404"/>
      <c r="N39200" s="356"/>
      <c r="O39200" s="356"/>
      <c r="P39200" s="356"/>
      <c r="Q39200" s="356"/>
      <c r="R39200" s="356"/>
      <c r="S39200" s="356"/>
    </row>
    <row r="39201" spans="3:19" s="360" customFormat="1" hidden="1" x14ac:dyDescent="0.3">
      <c r="C39201" s="404"/>
      <c r="D39201" s="404"/>
      <c r="E39201" s="404"/>
      <c r="F39201" s="404"/>
      <c r="N39201" s="356"/>
      <c r="O39201" s="356"/>
      <c r="P39201" s="356"/>
      <c r="Q39201" s="356"/>
      <c r="R39201" s="356"/>
      <c r="S39201" s="356"/>
    </row>
    <row r="39202" spans="3:19" s="360" customFormat="1" hidden="1" x14ac:dyDescent="0.3">
      <c r="C39202" s="404"/>
      <c r="D39202" s="404"/>
      <c r="E39202" s="404"/>
      <c r="F39202" s="404"/>
      <c r="N39202" s="356"/>
      <c r="O39202" s="356"/>
      <c r="P39202" s="356"/>
      <c r="Q39202" s="356"/>
      <c r="R39202" s="356"/>
      <c r="S39202" s="356"/>
    </row>
    <row r="39203" spans="3:19" s="360" customFormat="1" hidden="1" x14ac:dyDescent="0.3">
      <c r="C39203" s="404"/>
      <c r="D39203" s="404"/>
      <c r="E39203" s="404"/>
      <c r="F39203" s="404"/>
      <c r="N39203" s="356"/>
      <c r="O39203" s="356"/>
      <c r="P39203" s="356"/>
      <c r="Q39203" s="356"/>
      <c r="R39203" s="356"/>
      <c r="S39203" s="356"/>
    </row>
    <row r="39204" spans="3:19" s="360" customFormat="1" hidden="1" x14ac:dyDescent="0.3">
      <c r="C39204" s="404"/>
      <c r="D39204" s="404"/>
      <c r="E39204" s="404"/>
      <c r="F39204" s="404"/>
      <c r="N39204" s="356"/>
      <c r="O39204" s="356"/>
      <c r="P39204" s="356"/>
      <c r="Q39204" s="356"/>
      <c r="R39204" s="356"/>
      <c r="S39204" s="356"/>
    </row>
    <row r="39205" spans="3:19" s="360" customFormat="1" hidden="1" x14ac:dyDescent="0.3">
      <c r="C39205" s="404"/>
      <c r="D39205" s="404"/>
      <c r="E39205" s="404"/>
      <c r="F39205" s="404"/>
      <c r="N39205" s="356"/>
      <c r="O39205" s="356"/>
      <c r="P39205" s="356"/>
      <c r="Q39205" s="356"/>
      <c r="R39205" s="356"/>
      <c r="S39205" s="356"/>
    </row>
    <row r="39206" spans="3:19" s="360" customFormat="1" hidden="1" x14ac:dyDescent="0.3">
      <c r="C39206" s="404"/>
      <c r="D39206" s="404"/>
      <c r="E39206" s="404"/>
      <c r="F39206" s="404"/>
      <c r="N39206" s="356"/>
      <c r="O39206" s="356"/>
      <c r="P39206" s="356"/>
      <c r="Q39206" s="356"/>
      <c r="R39206" s="356"/>
      <c r="S39206" s="356"/>
    </row>
    <row r="39207" spans="3:19" s="360" customFormat="1" hidden="1" x14ac:dyDescent="0.3">
      <c r="C39207" s="404"/>
      <c r="D39207" s="404"/>
      <c r="E39207" s="404"/>
      <c r="F39207" s="404"/>
      <c r="N39207" s="356"/>
      <c r="O39207" s="356"/>
      <c r="P39207" s="356"/>
      <c r="Q39207" s="356"/>
      <c r="R39207" s="356"/>
      <c r="S39207" s="356"/>
    </row>
    <row r="39208" spans="3:19" s="360" customFormat="1" hidden="1" x14ac:dyDescent="0.3">
      <c r="C39208" s="404"/>
      <c r="D39208" s="404"/>
      <c r="E39208" s="404"/>
      <c r="F39208" s="404"/>
      <c r="N39208" s="356"/>
      <c r="O39208" s="356"/>
      <c r="P39208" s="356"/>
      <c r="Q39208" s="356"/>
      <c r="R39208" s="356"/>
      <c r="S39208" s="356"/>
    </row>
    <row r="39209" spans="3:19" s="360" customFormat="1" hidden="1" x14ac:dyDescent="0.3">
      <c r="C39209" s="404"/>
      <c r="D39209" s="404"/>
      <c r="E39209" s="404"/>
      <c r="F39209" s="404"/>
      <c r="N39209" s="356"/>
      <c r="O39209" s="356"/>
      <c r="P39209" s="356"/>
      <c r="Q39209" s="356"/>
      <c r="R39209" s="356"/>
      <c r="S39209" s="356"/>
    </row>
    <row r="39210" spans="3:19" s="360" customFormat="1" hidden="1" x14ac:dyDescent="0.3">
      <c r="C39210" s="404"/>
      <c r="D39210" s="404"/>
      <c r="E39210" s="404"/>
      <c r="F39210" s="404"/>
      <c r="N39210" s="356"/>
      <c r="O39210" s="356"/>
      <c r="P39210" s="356"/>
      <c r="Q39210" s="356"/>
      <c r="R39210" s="356"/>
      <c r="S39210" s="356"/>
    </row>
    <row r="39211" spans="3:19" s="360" customFormat="1" hidden="1" x14ac:dyDescent="0.3">
      <c r="C39211" s="404"/>
      <c r="D39211" s="404"/>
      <c r="E39211" s="404"/>
      <c r="F39211" s="404"/>
      <c r="N39211" s="356"/>
      <c r="O39211" s="356"/>
      <c r="P39211" s="356"/>
      <c r="Q39211" s="356"/>
      <c r="R39211" s="356"/>
      <c r="S39211" s="356"/>
    </row>
    <row r="39212" spans="3:19" s="360" customFormat="1" hidden="1" x14ac:dyDescent="0.3">
      <c r="C39212" s="404"/>
      <c r="D39212" s="404"/>
      <c r="E39212" s="404"/>
      <c r="F39212" s="404"/>
      <c r="N39212" s="356"/>
      <c r="O39212" s="356"/>
      <c r="P39212" s="356"/>
      <c r="Q39212" s="356"/>
      <c r="R39212" s="356"/>
      <c r="S39212" s="356"/>
    </row>
    <row r="39213" spans="3:19" s="360" customFormat="1" hidden="1" x14ac:dyDescent="0.3">
      <c r="C39213" s="404"/>
      <c r="D39213" s="404"/>
      <c r="E39213" s="404"/>
      <c r="F39213" s="404"/>
      <c r="N39213" s="356"/>
      <c r="O39213" s="356"/>
      <c r="P39213" s="356"/>
      <c r="Q39213" s="356"/>
      <c r="R39213" s="356"/>
      <c r="S39213" s="356"/>
    </row>
    <row r="39214" spans="3:19" s="360" customFormat="1" hidden="1" x14ac:dyDescent="0.3">
      <c r="C39214" s="404"/>
      <c r="D39214" s="404"/>
      <c r="E39214" s="404"/>
      <c r="F39214" s="404"/>
      <c r="N39214" s="356"/>
      <c r="O39214" s="356"/>
      <c r="P39214" s="356"/>
      <c r="Q39214" s="356"/>
      <c r="R39214" s="356"/>
      <c r="S39214" s="356"/>
    </row>
    <row r="39215" spans="3:19" s="360" customFormat="1" hidden="1" x14ac:dyDescent="0.3">
      <c r="C39215" s="404"/>
      <c r="D39215" s="404"/>
      <c r="E39215" s="404"/>
      <c r="F39215" s="404"/>
      <c r="N39215" s="356"/>
      <c r="O39215" s="356"/>
      <c r="P39215" s="356"/>
      <c r="Q39215" s="356"/>
      <c r="R39215" s="356"/>
      <c r="S39215" s="356"/>
    </row>
    <row r="39216" spans="3:19" s="360" customFormat="1" hidden="1" x14ac:dyDescent="0.3">
      <c r="C39216" s="404"/>
      <c r="D39216" s="404"/>
      <c r="E39216" s="404"/>
      <c r="F39216" s="404"/>
      <c r="N39216" s="356"/>
      <c r="O39216" s="356"/>
      <c r="P39216" s="356"/>
      <c r="Q39216" s="356"/>
      <c r="R39216" s="356"/>
      <c r="S39216" s="356"/>
    </row>
    <row r="39217" spans="3:19" s="360" customFormat="1" hidden="1" x14ac:dyDescent="0.3">
      <c r="C39217" s="404"/>
      <c r="D39217" s="404"/>
      <c r="E39217" s="404"/>
      <c r="F39217" s="404"/>
      <c r="N39217" s="356"/>
      <c r="O39217" s="356"/>
      <c r="P39217" s="356"/>
      <c r="Q39217" s="356"/>
      <c r="R39217" s="356"/>
      <c r="S39217" s="356"/>
    </row>
    <row r="39218" spans="3:19" s="360" customFormat="1" hidden="1" x14ac:dyDescent="0.3">
      <c r="C39218" s="404"/>
      <c r="D39218" s="404"/>
      <c r="E39218" s="404"/>
      <c r="F39218" s="404"/>
      <c r="N39218" s="356"/>
      <c r="O39218" s="356"/>
      <c r="P39218" s="356"/>
      <c r="Q39218" s="356"/>
      <c r="R39218" s="356"/>
      <c r="S39218" s="356"/>
    </row>
    <row r="39219" spans="3:19" s="360" customFormat="1" hidden="1" x14ac:dyDescent="0.3">
      <c r="C39219" s="404"/>
      <c r="D39219" s="404"/>
      <c r="E39219" s="404"/>
      <c r="F39219" s="404"/>
      <c r="N39219" s="356"/>
      <c r="O39219" s="356"/>
      <c r="P39219" s="356"/>
      <c r="Q39219" s="356"/>
      <c r="R39219" s="356"/>
      <c r="S39219" s="356"/>
    </row>
    <row r="39220" spans="3:19" s="360" customFormat="1" hidden="1" x14ac:dyDescent="0.3">
      <c r="C39220" s="404"/>
      <c r="D39220" s="404"/>
      <c r="E39220" s="404"/>
      <c r="F39220" s="404"/>
      <c r="N39220" s="356"/>
      <c r="O39220" s="356"/>
      <c r="P39220" s="356"/>
      <c r="Q39220" s="356"/>
      <c r="R39220" s="356"/>
      <c r="S39220" s="356"/>
    </row>
    <row r="39221" spans="3:19" s="360" customFormat="1" hidden="1" x14ac:dyDescent="0.3">
      <c r="C39221" s="404"/>
      <c r="D39221" s="404"/>
      <c r="E39221" s="404"/>
      <c r="F39221" s="404"/>
      <c r="N39221" s="356"/>
      <c r="O39221" s="356"/>
      <c r="P39221" s="356"/>
      <c r="Q39221" s="356"/>
      <c r="R39221" s="356"/>
      <c r="S39221" s="356"/>
    </row>
    <row r="39222" spans="3:19" s="360" customFormat="1" hidden="1" x14ac:dyDescent="0.3">
      <c r="C39222" s="404"/>
      <c r="D39222" s="404"/>
      <c r="E39222" s="404"/>
      <c r="F39222" s="404"/>
      <c r="N39222" s="356"/>
      <c r="O39222" s="356"/>
      <c r="P39222" s="356"/>
      <c r="Q39222" s="356"/>
      <c r="R39222" s="356"/>
      <c r="S39222" s="356"/>
    </row>
    <row r="39223" spans="3:19" s="360" customFormat="1" hidden="1" x14ac:dyDescent="0.3">
      <c r="C39223" s="404"/>
      <c r="D39223" s="404"/>
      <c r="E39223" s="404"/>
      <c r="F39223" s="404"/>
      <c r="N39223" s="356"/>
      <c r="O39223" s="356"/>
      <c r="P39223" s="356"/>
      <c r="Q39223" s="356"/>
      <c r="R39223" s="356"/>
      <c r="S39223" s="356"/>
    </row>
    <row r="39224" spans="3:19" s="360" customFormat="1" hidden="1" x14ac:dyDescent="0.3">
      <c r="C39224" s="404"/>
      <c r="D39224" s="404"/>
      <c r="E39224" s="404"/>
      <c r="F39224" s="404"/>
      <c r="N39224" s="356"/>
      <c r="O39224" s="356"/>
      <c r="P39224" s="356"/>
      <c r="Q39224" s="356"/>
      <c r="R39224" s="356"/>
      <c r="S39224" s="356"/>
    </row>
    <row r="39225" spans="3:19" s="360" customFormat="1" hidden="1" x14ac:dyDescent="0.3">
      <c r="C39225" s="404"/>
      <c r="D39225" s="404"/>
      <c r="E39225" s="404"/>
      <c r="F39225" s="404"/>
      <c r="N39225" s="356"/>
      <c r="O39225" s="356"/>
      <c r="P39225" s="356"/>
      <c r="Q39225" s="356"/>
      <c r="R39225" s="356"/>
      <c r="S39225" s="356"/>
    </row>
    <row r="39226" spans="3:19" s="360" customFormat="1" hidden="1" x14ac:dyDescent="0.3">
      <c r="C39226" s="404"/>
      <c r="D39226" s="404"/>
      <c r="E39226" s="404"/>
      <c r="F39226" s="404"/>
      <c r="N39226" s="356"/>
      <c r="O39226" s="356"/>
      <c r="P39226" s="356"/>
      <c r="Q39226" s="356"/>
      <c r="R39226" s="356"/>
      <c r="S39226" s="356"/>
    </row>
    <row r="39227" spans="3:19" s="360" customFormat="1" hidden="1" x14ac:dyDescent="0.3">
      <c r="C39227" s="404"/>
      <c r="D39227" s="404"/>
      <c r="E39227" s="404"/>
      <c r="F39227" s="404"/>
      <c r="N39227" s="356"/>
      <c r="O39227" s="356"/>
      <c r="P39227" s="356"/>
      <c r="Q39227" s="356"/>
      <c r="R39227" s="356"/>
      <c r="S39227" s="356"/>
    </row>
    <row r="39228" spans="3:19" s="360" customFormat="1" hidden="1" x14ac:dyDescent="0.3">
      <c r="C39228" s="404"/>
      <c r="D39228" s="404"/>
      <c r="E39228" s="404"/>
      <c r="F39228" s="404"/>
      <c r="N39228" s="356"/>
      <c r="O39228" s="356"/>
      <c r="P39228" s="356"/>
      <c r="Q39228" s="356"/>
      <c r="R39228" s="356"/>
      <c r="S39228" s="356"/>
    </row>
    <row r="39229" spans="3:19" s="360" customFormat="1" hidden="1" x14ac:dyDescent="0.3">
      <c r="C39229" s="404"/>
      <c r="D39229" s="404"/>
      <c r="E39229" s="404"/>
      <c r="F39229" s="404"/>
      <c r="N39229" s="356"/>
      <c r="O39229" s="356"/>
      <c r="P39229" s="356"/>
      <c r="Q39229" s="356"/>
      <c r="R39229" s="356"/>
      <c r="S39229" s="356"/>
    </row>
    <row r="39230" spans="3:19" s="360" customFormat="1" hidden="1" x14ac:dyDescent="0.3">
      <c r="C39230" s="404"/>
      <c r="D39230" s="404"/>
      <c r="E39230" s="404"/>
      <c r="F39230" s="404"/>
      <c r="N39230" s="356"/>
      <c r="O39230" s="356"/>
      <c r="P39230" s="356"/>
      <c r="Q39230" s="356"/>
      <c r="R39230" s="356"/>
      <c r="S39230" s="356"/>
    </row>
    <row r="39231" spans="3:19" s="360" customFormat="1" hidden="1" x14ac:dyDescent="0.3">
      <c r="C39231" s="404"/>
      <c r="D39231" s="404"/>
      <c r="E39231" s="404"/>
      <c r="F39231" s="404"/>
      <c r="N39231" s="356"/>
      <c r="O39231" s="356"/>
      <c r="P39231" s="356"/>
      <c r="Q39231" s="356"/>
      <c r="R39231" s="356"/>
      <c r="S39231" s="356"/>
    </row>
    <row r="39232" spans="3:19" s="360" customFormat="1" hidden="1" x14ac:dyDescent="0.3">
      <c r="C39232" s="404"/>
      <c r="D39232" s="404"/>
      <c r="E39232" s="404"/>
      <c r="F39232" s="404"/>
      <c r="N39232" s="356"/>
      <c r="O39232" s="356"/>
      <c r="P39232" s="356"/>
      <c r="Q39232" s="356"/>
      <c r="R39232" s="356"/>
      <c r="S39232" s="356"/>
    </row>
    <row r="39233" spans="3:19" s="360" customFormat="1" hidden="1" x14ac:dyDescent="0.3">
      <c r="C39233" s="404"/>
      <c r="D39233" s="404"/>
      <c r="E39233" s="404"/>
      <c r="F39233" s="404"/>
      <c r="N39233" s="356"/>
      <c r="O39233" s="356"/>
      <c r="P39233" s="356"/>
      <c r="Q39233" s="356"/>
      <c r="R39233" s="356"/>
      <c r="S39233" s="356"/>
    </row>
    <row r="39234" spans="3:19" s="360" customFormat="1" hidden="1" x14ac:dyDescent="0.3">
      <c r="C39234" s="404"/>
      <c r="D39234" s="404"/>
      <c r="E39234" s="404"/>
      <c r="F39234" s="404"/>
      <c r="N39234" s="356"/>
      <c r="O39234" s="356"/>
      <c r="P39234" s="356"/>
      <c r="Q39234" s="356"/>
      <c r="R39234" s="356"/>
      <c r="S39234" s="356"/>
    </row>
    <row r="39235" spans="3:19" s="360" customFormat="1" hidden="1" x14ac:dyDescent="0.3">
      <c r="C39235" s="404"/>
      <c r="D39235" s="404"/>
      <c r="E39235" s="404"/>
      <c r="F39235" s="404"/>
      <c r="N39235" s="356"/>
      <c r="O39235" s="356"/>
      <c r="P39235" s="356"/>
      <c r="Q39235" s="356"/>
      <c r="R39235" s="356"/>
      <c r="S39235" s="356"/>
    </row>
    <row r="39236" spans="3:19" s="360" customFormat="1" hidden="1" x14ac:dyDescent="0.3">
      <c r="C39236" s="404"/>
      <c r="D39236" s="404"/>
      <c r="E39236" s="404"/>
      <c r="F39236" s="404"/>
      <c r="N39236" s="356"/>
      <c r="O39236" s="356"/>
      <c r="P39236" s="356"/>
      <c r="Q39236" s="356"/>
      <c r="R39236" s="356"/>
      <c r="S39236" s="356"/>
    </row>
    <row r="39237" spans="3:19" s="360" customFormat="1" hidden="1" x14ac:dyDescent="0.3">
      <c r="C39237" s="404"/>
      <c r="D39237" s="404"/>
      <c r="E39237" s="404"/>
      <c r="F39237" s="404"/>
      <c r="N39237" s="356"/>
      <c r="O39237" s="356"/>
      <c r="P39237" s="356"/>
      <c r="Q39237" s="356"/>
      <c r="R39237" s="356"/>
      <c r="S39237" s="356"/>
    </row>
    <row r="39238" spans="3:19" s="360" customFormat="1" hidden="1" x14ac:dyDescent="0.3">
      <c r="C39238" s="404"/>
      <c r="D39238" s="404"/>
      <c r="E39238" s="404"/>
      <c r="F39238" s="404"/>
      <c r="N39238" s="356"/>
      <c r="O39238" s="356"/>
      <c r="P39238" s="356"/>
      <c r="Q39238" s="356"/>
      <c r="R39238" s="356"/>
      <c r="S39238" s="356"/>
    </row>
    <row r="39239" spans="3:19" s="360" customFormat="1" hidden="1" x14ac:dyDescent="0.3">
      <c r="C39239" s="404"/>
      <c r="D39239" s="404"/>
      <c r="E39239" s="404"/>
      <c r="F39239" s="404"/>
      <c r="N39239" s="356"/>
      <c r="O39239" s="356"/>
      <c r="P39239" s="356"/>
      <c r="Q39239" s="356"/>
      <c r="R39239" s="356"/>
      <c r="S39239" s="356"/>
    </row>
    <row r="39240" spans="3:19" s="360" customFormat="1" hidden="1" x14ac:dyDescent="0.3">
      <c r="C39240" s="404"/>
      <c r="D39240" s="404"/>
      <c r="E39240" s="404"/>
      <c r="F39240" s="404"/>
      <c r="N39240" s="356"/>
      <c r="O39240" s="356"/>
      <c r="P39240" s="356"/>
      <c r="Q39240" s="356"/>
      <c r="R39240" s="356"/>
      <c r="S39240" s="356"/>
    </row>
    <row r="39241" spans="3:19" s="360" customFormat="1" hidden="1" x14ac:dyDescent="0.3">
      <c r="C39241" s="404"/>
      <c r="D39241" s="404"/>
      <c r="E39241" s="404"/>
      <c r="F39241" s="404"/>
      <c r="N39241" s="356"/>
      <c r="O39241" s="356"/>
      <c r="P39241" s="356"/>
      <c r="Q39241" s="356"/>
      <c r="R39241" s="356"/>
      <c r="S39241" s="356"/>
    </row>
    <row r="39242" spans="3:19" s="360" customFormat="1" hidden="1" x14ac:dyDescent="0.3">
      <c r="C39242" s="404"/>
      <c r="D39242" s="404"/>
      <c r="E39242" s="404"/>
      <c r="F39242" s="404"/>
      <c r="N39242" s="356"/>
      <c r="O39242" s="356"/>
      <c r="P39242" s="356"/>
      <c r="Q39242" s="356"/>
      <c r="R39242" s="356"/>
      <c r="S39242" s="356"/>
    </row>
    <row r="39243" spans="3:19" s="360" customFormat="1" hidden="1" x14ac:dyDescent="0.3">
      <c r="C39243" s="404"/>
      <c r="D39243" s="404"/>
      <c r="E39243" s="404"/>
      <c r="F39243" s="404"/>
      <c r="N39243" s="356"/>
      <c r="O39243" s="356"/>
      <c r="P39243" s="356"/>
      <c r="Q39243" s="356"/>
      <c r="R39243" s="356"/>
      <c r="S39243" s="356"/>
    </row>
    <row r="39244" spans="3:19" s="360" customFormat="1" hidden="1" x14ac:dyDescent="0.3">
      <c r="C39244" s="404"/>
      <c r="D39244" s="404"/>
      <c r="E39244" s="404"/>
      <c r="F39244" s="404"/>
      <c r="N39244" s="356"/>
      <c r="O39244" s="356"/>
      <c r="P39244" s="356"/>
      <c r="Q39244" s="356"/>
      <c r="R39244" s="356"/>
      <c r="S39244" s="356"/>
    </row>
    <row r="39245" spans="3:19" s="360" customFormat="1" hidden="1" x14ac:dyDescent="0.3">
      <c r="C39245" s="404"/>
      <c r="D39245" s="404"/>
      <c r="E39245" s="404"/>
      <c r="F39245" s="404"/>
      <c r="N39245" s="356"/>
      <c r="O39245" s="356"/>
      <c r="P39245" s="356"/>
      <c r="Q39245" s="356"/>
      <c r="R39245" s="356"/>
      <c r="S39245" s="356"/>
    </row>
    <row r="39246" spans="3:19" s="360" customFormat="1" hidden="1" x14ac:dyDescent="0.3">
      <c r="C39246" s="404"/>
      <c r="D39246" s="404"/>
      <c r="E39246" s="404"/>
      <c r="F39246" s="404"/>
      <c r="N39246" s="356"/>
      <c r="O39246" s="356"/>
      <c r="P39246" s="356"/>
      <c r="Q39246" s="356"/>
      <c r="R39246" s="356"/>
      <c r="S39246" s="356"/>
    </row>
    <row r="39247" spans="3:19" s="360" customFormat="1" hidden="1" x14ac:dyDescent="0.3">
      <c r="C39247" s="404"/>
      <c r="D39247" s="404"/>
      <c r="E39247" s="404"/>
      <c r="F39247" s="404"/>
      <c r="N39247" s="356"/>
      <c r="O39247" s="356"/>
      <c r="P39247" s="356"/>
      <c r="Q39247" s="356"/>
      <c r="R39247" s="356"/>
      <c r="S39247" s="356"/>
    </row>
    <row r="39248" spans="3:19" s="360" customFormat="1" hidden="1" x14ac:dyDescent="0.3">
      <c r="C39248" s="404"/>
      <c r="D39248" s="404"/>
      <c r="E39248" s="404"/>
      <c r="F39248" s="404"/>
      <c r="N39248" s="356"/>
      <c r="O39248" s="356"/>
      <c r="P39248" s="356"/>
      <c r="Q39248" s="356"/>
      <c r="R39248" s="356"/>
      <c r="S39248" s="356"/>
    </row>
    <row r="39249" spans="3:19" s="360" customFormat="1" hidden="1" x14ac:dyDescent="0.3">
      <c r="C39249" s="404"/>
      <c r="D39249" s="404"/>
      <c r="E39249" s="404"/>
      <c r="F39249" s="404"/>
      <c r="N39249" s="356"/>
      <c r="O39249" s="356"/>
      <c r="P39249" s="356"/>
      <c r="Q39249" s="356"/>
      <c r="R39249" s="356"/>
      <c r="S39249" s="356"/>
    </row>
    <row r="39250" spans="3:19" s="360" customFormat="1" hidden="1" x14ac:dyDescent="0.3">
      <c r="C39250" s="404"/>
      <c r="D39250" s="404"/>
      <c r="E39250" s="404"/>
      <c r="F39250" s="404"/>
      <c r="N39250" s="356"/>
      <c r="O39250" s="356"/>
      <c r="P39250" s="356"/>
      <c r="Q39250" s="356"/>
      <c r="R39250" s="356"/>
      <c r="S39250" s="356"/>
    </row>
    <row r="39251" spans="3:19" s="360" customFormat="1" hidden="1" x14ac:dyDescent="0.3">
      <c r="C39251" s="404"/>
      <c r="D39251" s="404"/>
      <c r="E39251" s="404"/>
      <c r="F39251" s="404"/>
      <c r="N39251" s="356"/>
      <c r="O39251" s="356"/>
      <c r="P39251" s="356"/>
      <c r="Q39251" s="356"/>
      <c r="R39251" s="356"/>
      <c r="S39251" s="356"/>
    </row>
    <row r="39252" spans="3:19" s="360" customFormat="1" hidden="1" x14ac:dyDescent="0.3">
      <c r="C39252" s="404"/>
      <c r="D39252" s="404"/>
      <c r="E39252" s="404"/>
      <c r="F39252" s="404"/>
      <c r="N39252" s="356"/>
      <c r="O39252" s="356"/>
      <c r="P39252" s="356"/>
      <c r="Q39252" s="356"/>
      <c r="R39252" s="356"/>
      <c r="S39252" s="356"/>
    </row>
    <row r="39253" spans="3:19" s="360" customFormat="1" hidden="1" x14ac:dyDescent="0.3">
      <c r="C39253" s="404"/>
      <c r="D39253" s="404"/>
      <c r="E39253" s="404"/>
      <c r="F39253" s="404"/>
      <c r="N39253" s="356"/>
      <c r="O39253" s="356"/>
      <c r="P39253" s="356"/>
      <c r="Q39253" s="356"/>
      <c r="R39253" s="356"/>
      <c r="S39253" s="356"/>
    </row>
    <row r="39254" spans="3:19" s="360" customFormat="1" hidden="1" x14ac:dyDescent="0.3">
      <c r="C39254" s="404"/>
      <c r="D39254" s="404"/>
      <c r="E39254" s="404"/>
      <c r="F39254" s="404"/>
      <c r="N39254" s="356"/>
      <c r="O39254" s="356"/>
      <c r="P39254" s="356"/>
      <c r="Q39254" s="356"/>
      <c r="R39254" s="356"/>
      <c r="S39254" s="356"/>
    </row>
    <row r="39255" spans="3:19" s="360" customFormat="1" hidden="1" x14ac:dyDescent="0.3">
      <c r="C39255" s="404"/>
      <c r="D39255" s="404"/>
      <c r="E39255" s="404"/>
      <c r="F39255" s="404"/>
      <c r="N39255" s="356"/>
      <c r="O39255" s="356"/>
      <c r="P39255" s="356"/>
      <c r="Q39255" s="356"/>
      <c r="R39255" s="356"/>
      <c r="S39255" s="356"/>
    </row>
    <row r="39256" spans="3:19" s="360" customFormat="1" hidden="1" x14ac:dyDescent="0.3">
      <c r="C39256" s="404"/>
      <c r="D39256" s="404"/>
      <c r="E39256" s="404"/>
      <c r="F39256" s="404"/>
      <c r="N39256" s="356"/>
      <c r="O39256" s="356"/>
      <c r="P39256" s="356"/>
      <c r="Q39256" s="356"/>
      <c r="R39256" s="356"/>
      <c r="S39256" s="356"/>
    </row>
    <row r="39257" spans="3:19" s="360" customFormat="1" hidden="1" x14ac:dyDescent="0.3">
      <c r="C39257" s="404"/>
      <c r="D39257" s="404"/>
      <c r="E39257" s="404"/>
      <c r="F39257" s="404"/>
      <c r="N39257" s="356"/>
      <c r="O39257" s="356"/>
      <c r="P39257" s="356"/>
      <c r="Q39257" s="356"/>
      <c r="R39257" s="356"/>
      <c r="S39257" s="356"/>
    </row>
    <row r="39258" spans="3:19" s="360" customFormat="1" hidden="1" x14ac:dyDescent="0.3">
      <c r="C39258" s="404"/>
      <c r="D39258" s="404"/>
      <c r="E39258" s="404"/>
      <c r="F39258" s="404"/>
      <c r="N39258" s="356"/>
      <c r="O39258" s="356"/>
      <c r="P39258" s="356"/>
      <c r="Q39258" s="356"/>
      <c r="R39258" s="356"/>
      <c r="S39258" s="356"/>
    </row>
    <row r="39259" spans="3:19" s="360" customFormat="1" hidden="1" x14ac:dyDescent="0.3">
      <c r="C39259" s="404"/>
      <c r="D39259" s="404"/>
      <c r="E39259" s="404"/>
      <c r="F39259" s="404"/>
      <c r="N39259" s="356"/>
      <c r="O39259" s="356"/>
      <c r="P39259" s="356"/>
      <c r="Q39259" s="356"/>
      <c r="R39259" s="356"/>
      <c r="S39259" s="356"/>
    </row>
    <row r="39260" spans="3:19" s="360" customFormat="1" hidden="1" x14ac:dyDescent="0.3">
      <c r="C39260" s="404"/>
      <c r="D39260" s="404"/>
      <c r="E39260" s="404"/>
      <c r="F39260" s="404"/>
      <c r="N39260" s="356"/>
      <c r="O39260" s="356"/>
      <c r="P39260" s="356"/>
      <c r="Q39260" s="356"/>
      <c r="R39260" s="356"/>
      <c r="S39260" s="356"/>
    </row>
    <row r="39261" spans="3:19" s="360" customFormat="1" hidden="1" x14ac:dyDescent="0.3">
      <c r="C39261" s="404"/>
      <c r="D39261" s="404"/>
      <c r="E39261" s="404"/>
      <c r="F39261" s="404"/>
      <c r="N39261" s="356"/>
      <c r="O39261" s="356"/>
      <c r="P39261" s="356"/>
      <c r="Q39261" s="356"/>
      <c r="R39261" s="356"/>
      <c r="S39261" s="356"/>
    </row>
    <row r="39262" spans="3:19" s="360" customFormat="1" hidden="1" x14ac:dyDescent="0.3">
      <c r="C39262" s="404"/>
      <c r="D39262" s="404"/>
      <c r="E39262" s="404"/>
      <c r="F39262" s="404"/>
      <c r="N39262" s="356"/>
      <c r="O39262" s="356"/>
      <c r="P39262" s="356"/>
      <c r="Q39262" s="356"/>
      <c r="R39262" s="356"/>
      <c r="S39262" s="356"/>
    </row>
    <row r="39263" spans="3:19" s="360" customFormat="1" hidden="1" x14ac:dyDescent="0.3">
      <c r="C39263" s="404"/>
      <c r="D39263" s="404"/>
      <c r="E39263" s="404"/>
      <c r="F39263" s="404"/>
      <c r="N39263" s="356"/>
      <c r="O39263" s="356"/>
      <c r="P39263" s="356"/>
      <c r="Q39263" s="356"/>
      <c r="R39263" s="356"/>
      <c r="S39263" s="356"/>
    </row>
    <row r="39264" spans="3:19" s="360" customFormat="1" hidden="1" x14ac:dyDescent="0.3">
      <c r="C39264" s="404"/>
      <c r="D39264" s="404"/>
      <c r="E39264" s="404"/>
      <c r="F39264" s="404"/>
      <c r="N39264" s="356"/>
      <c r="O39264" s="356"/>
      <c r="P39264" s="356"/>
      <c r="Q39264" s="356"/>
      <c r="R39264" s="356"/>
      <c r="S39264" s="356"/>
    </row>
    <row r="39265" spans="3:19" s="360" customFormat="1" hidden="1" x14ac:dyDescent="0.3">
      <c r="C39265" s="404"/>
      <c r="D39265" s="404"/>
      <c r="E39265" s="404"/>
      <c r="F39265" s="404"/>
      <c r="N39265" s="356"/>
      <c r="O39265" s="356"/>
      <c r="P39265" s="356"/>
      <c r="Q39265" s="356"/>
      <c r="R39265" s="356"/>
      <c r="S39265" s="356"/>
    </row>
    <row r="39266" spans="3:19" s="360" customFormat="1" hidden="1" x14ac:dyDescent="0.3">
      <c r="C39266" s="404"/>
      <c r="D39266" s="404"/>
      <c r="E39266" s="404"/>
      <c r="F39266" s="404"/>
      <c r="N39266" s="356"/>
      <c r="O39266" s="356"/>
      <c r="P39266" s="356"/>
      <c r="Q39266" s="356"/>
      <c r="R39266" s="356"/>
      <c r="S39266" s="356"/>
    </row>
    <row r="39267" spans="3:19" s="360" customFormat="1" hidden="1" x14ac:dyDescent="0.3">
      <c r="C39267" s="404"/>
      <c r="D39267" s="404"/>
      <c r="E39267" s="404"/>
      <c r="F39267" s="404"/>
      <c r="N39267" s="356"/>
      <c r="O39267" s="356"/>
      <c r="P39267" s="356"/>
      <c r="Q39267" s="356"/>
      <c r="R39267" s="356"/>
      <c r="S39267" s="356"/>
    </row>
    <row r="39268" spans="3:19" s="360" customFormat="1" hidden="1" x14ac:dyDescent="0.3">
      <c r="C39268" s="404"/>
      <c r="D39268" s="404"/>
      <c r="E39268" s="404"/>
      <c r="F39268" s="404"/>
      <c r="N39268" s="356"/>
      <c r="O39268" s="356"/>
      <c r="P39268" s="356"/>
      <c r="Q39268" s="356"/>
      <c r="R39268" s="356"/>
      <c r="S39268" s="356"/>
    </row>
    <row r="39269" spans="3:19" s="360" customFormat="1" hidden="1" x14ac:dyDescent="0.3">
      <c r="C39269" s="404"/>
      <c r="D39269" s="404"/>
      <c r="E39269" s="404"/>
      <c r="F39269" s="404"/>
      <c r="N39269" s="356"/>
      <c r="O39269" s="356"/>
      <c r="P39269" s="356"/>
      <c r="Q39269" s="356"/>
      <c r="R39269" s="356"/>
      <c r="S39269" s="356"/>
    </row>
    <row r="39270" spans="3:19" s="360" customFormat="1" hidden="1" x14ac:dyDescent="0.3">
      <c r="C39270" s="404"/>
      <c r="D39270" s="404"/>
      <c r="E39270" s="404"/>
      <c r="F39270" s="404"/>
      <c r="N39270" s="356"/>
      <c r="O39270" s="356"/>
      <c r="P39270" s="356"/>
      <c r="Q39270" s="356"/>
      <c r="R39270" s="356"/>
      <c r="S39270" s="356"/>
    </row>
    <row r="39271" spans="3:19" s="360" customFormat="1" hidden="1" x14ac:dyDescent="0.3">
      <c r="C39271" s="404"/>
      <c r="D39271" s="404"/>
      <c r="E39271" s="404"/>
      <c r="F39271" s="404"/>
      <c r="N39271" s="356"/>
      <c r="O39271" s="356"/>
      <c r="P39271" s="356"/>
      <c r="Q39271" s="356"/>
      <c r="R39271" s="356"/>
      <c r="S39271" s="356"/>
    </row>
    <row r="39272" spans="3:19" s="360" customFormat="1" hidden="1" x14ac:dyDescent="0.3">
      <c r="C39272" s="404"/>
      <c r="D39272" s="404"/>
      <c r="E39272" s="404"/>
      <c r="F39272" s="404"/>
      <c r="N39272" s="356"/>
      <c r="O39272" s="356"/>
      <c r="P39272" s="356"/>
      <c r="Q39272" s="356"/>
      <c r="R39272" s="356"/>
      <c r="S39272" s="356"/>
    </row>
    <row r="39273" spans="3:19" s="360" customFormat="1" hidden="1" x14ac:dyDescent="0.3">
      <c r="C39273" s="404"/>
      <c r="D39273" s="404"/>
      <c r="E39273" s="404"/>
      <c r="F39273" s="404"/>
      <c r="N39273" s="356"/>
      <c r="O39273" s="356"/>
      <c r="P39273" s="356"/>
      <c r="Q39273" s="356"/>
      <c r="R39273" s="356"/>
      <c r="S39273" s="356"/>
    </row>
    <row r="39274" spans="3:19" s="360" customFormat="1" hidden="1" x14ac:dyDescent="0.3">
      <c r="C39274" s="404"/>
      <c r="D39274" s="404"/>
      <c r="E39274" s="404"/>
      <c r="F39274" s="404"/>
      <c r="N39274" s="356"/>
      <c r="O39274" s="356"/>
      <c r="P39274" s="356"/>
      <c r="Q39274" s="356"/>
      <c r="R39274" s="356"/>
      <c r="S39274" s="356"/>
    </row>
    <row r="39275" spans="3:19" s="360" customFormat="1" hidden="1" x14ac:dyDescent="0.3">
      <c r="C39275" s="404"/>
      <c r="D39275" s="404"/>
      <c r="E39275" s="404"/>
      <c r="F39275" s="404"/>
      <c r="N39275" s="356"/>
      <c r="O39275" s="356"/>
      <c r="P39275" s="356"/>
      <c r="Q39275" s="356"/>
      <c r="R39275" s="356"/>
      <c r="S39275" s="356"/>
    </row>
    <row r="39276" spans="3:19" s="360" customFormat="1" hidden="1" x14ac:dyDescent="0.3">
      <c r="C39276" s="404"/>
      <c r="D39276" s="404"/>
      <c r="E39276" s="404"/>
      <c r="F39276" s="404"/>
      <c r="N39276" s="356"/>
      <c r="O39276" s="356"/>
      <c r="P39276" s="356"/>
      <c r="Q39276" s="356"/>
      <c r="R39276" s="356"/>
      <c r="S39276" s="356"/>
    </row>
    <row r="39277" spans="3:19" s="360" customFormat="1" hidden="1" x14ac:dyDescent="0.3">
      <c r="C39277" s="404"/>
      <c r="D39277" s="404"/>
      <c r="E39277" s="404"/>
      <c r="F39277" s="404"/>
      <c r="N39277" s="356"/>
      <c r="O39277" s="356"/>
      <c r="P39277" s="356"/>
      <c r="Q39277" s="356"/>
      <c r="R39277" s="356"/>
      <c r="S39277" s="356"/>
    </row>
    <row r="39278" spans="3:19" s="360" customFormat="1" hidden="1" x14ac:dyDescent="0.3">
      <c r="C39278" s="404"/>
      <c r="D39278" s="404"/>
      <c r="E39278" s="404"/>
      <c r="F39278" s="404"/>
      <c r="N39278" s="356"/>
      <c r="O39278" s="356"/>
      <c r="P39278" s="356"/>
      <c r="Q39278" s="356"/>
      <c r="R39278" s="356"/>
      <c r="S39278" s="356"/>
    </row>
    <row r="39279" spans="3:19" s="360" customFormat="1" hidden="1" x14ac:dyDescent="0.3">
      <c r="C39279" s="404"/>
      <c r="D39279" s="404"/>
      <c r="E39279" s="404"/>
      <c r="F39279" s="404"/>
      <c r="N39279" s="356"/>
      <c r="O39279" s="356"/>
      <c r="P39279" s="356"/>
      <c r="Q39279" s="356"/>
      <c r="R39279" s="356"/>
      <c r="S39279" s="356"/>
    </row>
    <row r="39280" spans="3:19" s="360" customFormat="1" hidden="1" x14ac:dyDescent="0.3">
      <c r="C39280" s="404"/>
      <c r="D39280" s="404"/>
      <c r="E39280" s="404"/>
      <c r="F39280" s="404"/>
      <c r="N39280" s="356"/>
      <c r="O39280" s="356"/>
      <c r="P39280" s="356"/>
      <c r="Q39280" s="356"/>
      <c r="R39280" s="356"/>
      <c r="S39280" s="356"/>
    </row>
    <row r="39281" spans="3:19" s="360" customFormat="1" hidden="1" x14ac:dyDescent="0.3">
      <c r="C39281" s="404"/>
      <c r="D39281" s="404"/>
      <c r="E39281" s="404"/>
      <c r="F39281" s="404"/>
      <c r="N39281" s="356"/>
      <c r="O39281" s="356"/>
      <c r="P39281" s="356"/>
      <c r="Q39281" s="356"/>
      <c r="R39281" s="356"/>
      <c r="S39281" s="356"/>
    </row>
    <row r="39282" spans="3:19" s="360" customFormat="1" hidden="1" x14ac:dyDescent="0.3">
      <c r="C39282" s="404"/>
      <c r="D39282" s="404"/>
      <c r="E39282" s="404"/>
      <c r="F39282" s="404"/>
      <c r="N39282" s="356"/>
      <c r="O39282" s="356"/>
      <c r="P39282" s="356"/>
      <c r="Q39282" s="356"/>
      <c r="R39282" s="356"/>
      <c r="S39282" s="356"/>
    </row>
    <row r="39283" spans="3:19" s="360" customFormat="1" hidden="1" x14ac:dyDescent="0.3">
      <c r="C39283" s="404"/>
      <c r="D39283" s="404"/>
      <c r="E39283" s="404"/>
      <c r="F39283" s="404"/>
      <c r="N39283" s="356"/>
      <c r="O39283" s="356"/>
      <c r="P39283" s="356"/>
      <c r="Q39283" s="356"/>
      <c r="R39283" s="356"/>
      <c r="S39283" s="356"/>
    </row>
    <row r="39284" spans="3:19" s="360" customFormat="1" hidden="1" x14ac:dyDescent="0.3">
      <c r="C39284" s="404"/>
      <c r="D39284" s="404"/>
      <c r="E39284" s="404"/>
      <c r="F39284" s="404"/>
      <c r="N39284" s="356"/>
      <c r="O39284" s="356"/>
      <c r="P39284" s="356"/>
      <c r="Q39284" s="356"/>
      <c r="R39284" s="356"/>
      <c r="S39284" s="356"/>
    </row>
    <row r="39285" spans="3:19" s="360" customFormat="1" hidden="1" x14ac:dyDescent="0.3">
      <c r="C39285" s="404"/>
      <c r="D39285" s="404"/>
      <c r="E39285" s="404"/>
      <c r="F39285" s="404"/>
      <c r="N39285" s="356"/>
      <c r="O39285" s="356"/>
      <c r="P39285" s="356"/>
      <c r="Q39285" s="356"/>
      <c r="R39285" s="356"/>
      <c r="S39285" s="356"/>
    </row>
    <row r="39286" spans="3:19" s="360" customFormat="1" hidden="1" x14ac:dyDescent="0.3">
      <c r="C39286" s="404"/>
      <c r="D39286" s="404"/>
      <c r="E39286" s="404"/>
      <c r="F39286" s="404"/>
      <c r="N39286" s="356"/>
      <c r="O39286" s="356"/>
      <c r="P39286" s="356"/>
      <c r="Q39286" s="356"/>
      <c r="R39286" s="356"/>
      <c r="S39286" s="356"/>
    </row>
    <row r="39287" spans="3:19" s="360" customFormat="1" hidden="1" x14ac:dyDescent="0.3">
      <c r="C39287" s="404"/>
      <c r="D39287" s="404"/>
      <c r="E39287" s="404"/>
      <c r="F39287" s="404"/>
      <c r="N39287" s="356"/>
      <c r="O39287" s="356"/>
      <c r="P39287" s="356"/>
      <c r="Q39287" s="356"/>
      <c r="R39287" s="356"/>
      <c r="S39287" s="356"/>
    </row>
    <row r="39288" spans="3:19" s="360" customFormat="1" hidden="1" x14ac:dyDescent="0.3">
      <c r="C39288" s="404"/>
      <c r="D39288" s="404"/>
      <c r="E39288" s="404"/>
      <c r="F39288" s="404"/>
      <c r="N39288" s="356"/>
      <c r="O39288" s="356"/>
      <c r="P39288" s="356"/>
      <c r="Q39288" s="356"/>
      <c r="R39288" s="356"/>
      <c r="S39288" s="356"/>
    </row>
    <row r="39289" spans="3:19" s="360" customFormat="1" hidden="1" x14ac:dyDescent="0.3">
      <c r="C39289" s="404"/>
      <c r="D39289" s="404"/>
      <c r="E39289" s="404"/>
      <c r="F39289" s="404"/>
      <c r="N39289" s="356"/>
      <c r="O39289" s="356"/>
      <c r="P39289" s="356"/>
      <c r="Q39289" s="356"/>
      <c r="R39289" s="356"/>
      <c r="S39289" s="356"/>
    </row>
    <row r="39290" spans="3:19" s="360" customFormat="1" hidden="1" x14ac:dyDescent="0.3">
      <c r="C39290" s="404"/>
      <c r="D39290" s="404"/>
      <c r="E39290" s="404"/>
      <c r="F39290" s="404"/>
      <c r="N39290" s="356"/>
      <c r="O39290" s="356"/>
      <c r="P39290" s="356"/>
      <c r="Q39290" s="356"/>
      <c r="R39290" s="356"/>
      <c r="S39290" s="356"/>
    </row>
    <row r="39291" spans="3:19" s="360" customFormat="1" hidden="1" x14ac:dyDescent="0.3">
      <c r="C39291" s="404"/>
      <c r="D39291" s="404"/>
      <c r="E39291" s="404"/>
      <c r="F39291" s="404"/>
      <c r="N39291" s="356"/>
      <c r="O39291" s="356"/>
      <c r="P39291" s="356"/>
      <c r="Q39291" s="356"/>
      <c r="R39291" s="356"/>
      <c r="S39291" s="356"/>
    </row>
    <row r="39292" spans="3:19" s="360" customFormat="1" hidden="1" x14ac:dyDescent="0.3">
      <c r="C39292" s="404"/>
      <c r="D39292" s="404"/>
      <c r="E39292" s="404"/>
      <c r="F39292" s="404"/>
      <c r="N39292" s="356"/>
      <c r="O39292" s="356"/>
      <c r="P39292" s="356"/>
      <c r="Q39292" s="356"/>
      <c r="R39292" s="356"/>
      <c r="S39292" s="356"/>
    </row>
    <row r="39293" spans="3:19" s="360" customFormat="1" hidden="1" x14ac:dyDescent="0.3">
      <c r="C39293" s="404"/>
      <c r="D39293" s="404"/>
      <c r="E39293" s="404"/>
      <c r="F39293" s="404"/>
      <c r="N39293" s="356"/>
      <c r="O39293" s="356"/>
      <c r="P39293" s="356"/>
      <c r="Q39293" s="356"/>
      <c r="R39293" s="356"/>
      <c r="S39293" s="356"/>
    </row>
    <row r="39294" spans="3:19" s="360" customFormat="1" hidden="1" x14ac:dyDescent="0.3">
      <c r="C39294" s="404"/>
      <c r="D39294" s="404"/>
      <c r="E39294" s="404"/>
      <c r="F39294" s="404"/>
      <c r="N39294" s="356"/>
      <c r="O39294" s="356"/>
      <c r="P39294" s="356"/>
      <c r="Q39294" s="356"/>
      <c r="R39294" s="356"/>
      <c r="S39294" s="356"/>
    </row>
    <row r="39295" spans="3:19" s="360" customFormat="1" hidden="1" x14ac:dyDescent="0.3">
      <c r="C39295" s="404"/>
      <c r="D39295" s="404"/>
      <c r="E39295" s="404"/>
      <c r="F39295" s="404"/>
      <c r="N39295" s="356"/>
      <c r="O39295" s="356"/>
      <c r="P39295" s="356"/>
      <c r="Q39295" s="356"/>
      <c r="R39295" s="356"/>
      <c r="S39295" s="356"/>
    </row>
    <row r="39296" spans="3:19" s="360" customFormat="1" hidden="1" x14ac:dyDescent="0.3">
      <c r="C39296" s="404"/>
      <c r="D39296" s="404"/>
      <c r="E39296" s="404"/>
      <c r="F39296" s="404"/>
      <c r="N39296" s="356"/>
      <c r="O39296" s="356"/>
      <c r="P39296" s="356"/>
      <c r="Q39296" s="356"/>
      <c r="R39296" s="356"/>
      <c r="S39296" s="356"/>
    </row>
    <row r="39297" spans="3:19" s="360" customFormat="1" hidden="1" x14ac:dyDescent="0.3">
      <c r="C39297" s="404"/>
      <c r="D39297" s="404"/>
      <c r="E39297" s="404"/>
      <c r="F39297" s="404"/>
      <c r="N39297" s="356"/>
      <c r="O39297" s="356"/>
      <c r="P39297" s="356"/>
      <c r="Q39297" s="356"/>
      <c r="R39297" s="356"/>
      <c r="S39297" s="356"/>
    </row>
    <row r="39298" spans="3:19" s="360" customFormat="1" hidden="1" x14ac:dyDescent="0.3">
      <c r="C39298" s="404"/>
      <c r="D39298" s="404"/>
      <c r="E39298" s="404"/>
      <c r="F39298" s="404"/>
      <c r="N39298" s="356"/>
      <c r="O39298" s="356"/>
      <c r="P39298" s="356"/>
      <c r="Q39298" s="356"/>
      <c r="R39298" s="356"/>
      <c r="S39298" s="356"/>
    </row>
    <row r="39299" spans="3:19" s="360" customFormat="1" hidden="1" x14ac:dyDescent="0.3">
      <c r="C39299" s="404"/>
      <c r="D39299" s="404"/>
      <c r="E39299" s="404"/>
      <c r="F39299" s="404"/>
      <c r="N39299" s="356"/>
      <c r="O39299" s="356"/>
      <c r="P39299" s="356"/>
      <c r="Q39299" s="356"/>
      <c r="R39299" s="356"/>
      <c r="S39299" s="356"/>
    </row>
    <row r="39300" spans="3:19" s="360" customFormat="1" hidden="1" x14ac:dyDescent="0.3">
      <c r="C39300" s="404"/>
      <c r="D39300" s="404"/>
      <c r="E39300" s="404"/>
      <c r="F39300" s="404"/>
      <c r="N39300" s="356"/>
      <c r="O39300" s="356"/>
      <c r="P39300" s="356"/>
      <c r="Q39300" s="356"/>
      <c r="R39300" s="356"/>
      <c r="S39300" s="356"/>
    </row>
    <row r="39301" spans="3:19" s="360" customFormat="1" hidden="1" x14ac:dyDescent="0.3">
      <c r="C39301" s="404"/>
      <c r="D39301" s="404"/>
      <c r="E39301" s="404"/>
      <c r="F39301" s="404"/>
      <c r="N39301" s="356"/>
      <c r="O39301" s="356"/>
      <c r="P39301" s="356"/>
      <c r="Q39301" s="356"/>
      <c r="R39301" s="356"/>
      <c r="S39301" s="356"/>
    </row>
    <row r="39302" spans="3:19" s="360" customFormat="1" hidden="1" x14ac:dyDescent="0.3">
      <c r="C39302" s="404"/>
      <c r="D39302" s="404"/>
      <c r="E39302" s="404"/>
      <c r="F39302" s="404"/>
      <c r="N39302" s="356"/>
      <c r="O39302" s="356"/>
      <c r="P39302" s="356"/>
      <c r="Q39302" s="356"/>
      <c r="R39302" s="356"/>
      <c r="S39302" s="356"/>
    </row>
    <row r="39303" spans="3:19" s="360" customFormat="1" hidden="1" x14ac:dyDescent="0.3">
      <c r="C39303" s="404"/>
      <c r="D39303" s="404"/>
      <c r="E39303" s="404"/>
      <c r="F39303" s="404"/>
      <c r="N39303" s="356"/>
      <c r="O39303" s="356"/>
      <c r="P39303" s="356"/>
      <c r="Q39303" s="356"/>
      <c r="R39303" s="356"/>
      <c r="S39303" s="356"/>
    </row>
    <row r="39304" spans="3:19" s="360" customFormat="1" hidden="1" x14ac:dyDescent="0.3">
      <c r="C39304" s="404"/>
      <c r="D39304" s="404"/>
      <c r="E39304" s="404"/>
      <c r="F39304" s="404"/>
      <c r="N39304" s="356"/>
      <c r="O39304" s="356"/>
      <c r="P39304" s="356"/>
      <c r="Q39304" s="356"/>
      <c r="R39304" s="356"/>
      <c r="S39304" s="356"/>
    </row>
    <row r="39305" spans="3:19" s="360" customFormat="1" hidden="1" x14ac:dyDescent="0.3">
      <c r="C39305" s="404"/>
      <c r="D39305" s="404"/>
      <c r="E39305" s="404"/>
      <c r="F39305" s="404"/>
      <c r="N39305" s="356"/>
      <c r="O39305" s="356"/>
      <c r="P39305" s="356"/>
      <c r="Q39305" s="356"/>
      <c r="R39305" s="356"/>
      <c r="S39305" s="356"/>
    </row>
    <row r="39306" spans="3:19" s="360" customFormat="1" hidden="1" x14ac:dyDescent="0.3">
      <c r="C39306" s="404"/>
      <c r="D39306" s="404"/>
      <c r="E39306" s="404"/>
      <c r="F39306" s="404"/>
      <c r="N39306" s="356"/>
      <c r="O39306" s="356"/>
      <c r="P39306" s="356"/>
      <c r="Q39306" s="356"/>
      <c r="R39306" s="356"/>
      <c r="S39306" s="356"/>
    </row>
    <row r="39307" spans="3:19" s="360" customFormat="1" hidden="1" x14ac:dyDescent="0.3">
      <c r="C39307" s="404"/>
      <c r="D39307" s="404"/>
      <c r="E39307" s="404"/>
      <c r="F39307" s="404"/>
      <c r="N39307" s="356"/>
      <c r="O39307" s="356"/>
      <c r="P39307" s="356"/>
      <c r="Q39307" s="356"/>
      <c r="R39307" s="356"/>
      <c r="S39307" s="356"/>
    </row>
    <row r="39308" spans="3:19" s="360" customFormat="1" hidden="1" x14ac:dyDescent="0.3">
      <c r="C39308" s="404"/>
      <c r="D39308" s="404"/>
      <c r="E39308" s="404"/>
      <c r="F39308" s="404"/>
      <c r="N39308" s="356"/>
      <c r="O39308" s="356"/>
      <c r="P39308" s="356"/>
      <c r="Q39308" s="356"/>
      <c r="R39308" s="356"/>
      <c r="S39308" s="356"/>
    </row>
    <row r="39309" spans="3:19" s="360" customFormat="1" hidden="1" x14ac:dyDescent="0.3">
      <c r="C39309" s="404"/>
      <c r="D39309" s="404"/>
      <c r="E39309" s="404"/>
      <c r="F39309" s="404"/>
      <c r="N39309" s="356"/>
      <c r="O39309" s="356"/>
      <c r="P39309" s="356"/>
      <c r="Q39309" s="356"/>
      <c r="R39309" s="356"/>
      <c r="S39309" s="356"/>
    </row>
    <row r="39310" spans="3:19" s="360" customFormat="1" hidden="1" x14ac:dyDescent="0.3">
      <c r="C39310" s="404"/>
      <c r="D39310" s="404"/>
      <c r="E39310" s="404"/>
      <c r="F39310" s="404"/>
      <c r="N39310" s="356"/>
      <c r="O39310" s="356"/>
      <c r="P39310" s="356"/>
      <c r="Q39310" s="356"/>
      <c r="R39310" s="356"/>
      <c r="S39310" s="356"/>
    </row>
    <row r="39311" spans="3:19" s="360" customFormat="1" hidden="1" x14ac:dyDescent="0.3">
      <c r="C39311" s="404"/>
      <c r="D39311" s="404"/>
      <c r="E39311" s="404"/>
      <c r="F39311" s="404"/>
      <c r="N39311" s="356"/>
      <c r="O39311" s="356"/>
      <c r="P39311" s="356"/>
      <c r="Q39311" s="356"/>
      <c r="R39311" s="356"/>
      <c r="S39311" s="356"/>
    </row>
    <row r="39312" spans="3:19" s="360" customFormat="1" hidden="1" x14ac:dyDescent="0.3">
      <c r="C39312" s="404"/>
      <c r="D39312" s="404"/>
      <c r="E39312" s="404"/>
      <c r="F39312" s="404"/>
      <c r="N39312" s="356"/>
      <c r="O39312" s="356"/>
      <c r="P39312" s="356"/>
      <c r="Q39312" s="356"/>
      <c r="R39312" s="356"/>
      <c r="S39312" s="356"/>
    </row>
    <row r="39313" spans="3:19" s="360" customFormat="1" hidden="1" x14ac:dyDescent="0.3">
      <c r="C39313" s="404"/>
      <c r="D39313" s="404"/>
      <c r="E39313" s="404"/>
      <c r="F39313" s="404"/>
      <c r="N39313" s="356"/>
      <c r="O39313" s="356"/>
      <c r="P39313" s="356"/>
      <c r="Q39313" s="356"/>
      <c r="R39313" s="356"/>
      <c r="S39313" s="356"/>
    </row>
    <row r="39314" spans="3:19" s="360" customFormat="1" hidden="1" x14ac:dyDescent="0.3">
      <c r="C39314" s="404"/>
      <c r="D39314" s="404"/>
      <c r="E39314" s="404"/>
      <c r="F39314" s="404"/>
      <c r="N39314" s="356"/>
      <c r="O39314" s="356"/>
      <c r="P39314" s="356"/>
      <c r="Q39314" s="356"/>
      <c r="R39314" s="356"/>
      <c r="S39314" s="356"/>
    </row>
    <row r="39315" spans="3:19" s="360" customFormat="1" hidden="1" x14ac:dyDescent="0.3">
      <c r="C39315" s="404"/>
      <c r="D39315" s="404"/>
      <c r="E39315" s="404"/>
      <c r="F39315" s="404"/>
      <c r="N39315" s="356"/>
      <c r="O39315" s="356"/>
      <c r="P39315" s="356"/>
      <c r="Q39315" s="356"/>
      <c r="R39315" s="356"/>
      <c r="S39315" s="356"/>
    </row>
    <row r="39316" spans="3:19" s="360" customFormat="1" hidden="1" x14ac:dyDescent="0.3">
      <c r="C39316" s="404"/>
      <c r="D39316" s="404"/>
      <c r="E39316" s="404"/>
      <c r="F39316" s="404"/>
      <c r="N39316" s="356"/>
      <c r="O39316" s="356"/>
      <c r="P39316" s="356"/>
      <c r="Q39316" s="356"/>
      <c r="R39316" s="356"/>
      <c r="S39316" s="356"/>
    </row>
    <row r="39317" spans="3:19" s="360" customFormat="1" hidden="1" x14ac:dyDescent="0.3">
      <c r="C39317" s="404"/>
      <c r="D39317" s="404"/>
      <c r="E39317" s="404"/>
      <c r="F39317" s="404"/>
      <c r="N39317" s="356"/>
      <c r="O39317" s="356"/>
      <c r="P39317" s="356"/>
      <c r="Q39317" s="356"/>
      <c r="R39317" s="356"/>
      <c r="S39317" s="356"/>
    </row>
    <row r="39318" spans="3:19" s="360" customFormat="1" hidden="1" x14ac:dyDescent="0.3">
      <c r="C39318" s="404"/>
      <c r="D39318" s="404"/>
      <c r="E39318" s="404"/>
      <c r="F39318" s="404"/>
      <c r="N39318" s="356"/>
      <c r="O39318" s="356"/>
      <c r="P39318" s="356"/>
      <c r="Q39318" s="356"/>
      <c r="R39318" s="356"/>
      <c r="S39318" s="356"/>
    </row>
    <row r="39319" spans="3:19" s="360" customFormat="1" hidden="1" x14ac:dyDescent="0.3">
      <c r="C39319" s="404"/>
      <c r="D39319" s="404"/>
      <c r="E39319" s="404"/>
      <c r="F39319" s="404"/>
      <c r="N39319" s="356"/>
      <c r="O39319" s="356"/>
      <c r="P39319" s="356"/>
      <c r="Q39319" s="356"/>
      <c r="R39319" s="356"/>
      <c r="S39319" s="356"/>
    </row>
    <row r="39320" spans="3:19" s="360" customFormat="1" hidden="1" x14ac:dyDescent="0.3">
      <c r="C39320" s="404"/>
      <c r="D39320" s="404"/>
      <c r="E39320" s="404"/>
      <c r="F39320" s="404"/>
      <c r="N39320" s="356"/>
      <c r="O39320" s="356"/>
      <c r="P39320" s="356"/>
      <c r="Q39320" s="356"/>
      <c r="R39320" s="356"/>
      <c r="S39320" s="356"/>
    </row>
    <row r="39321" spans="3:19" s="360" customFormat="1" hidden="1" x14ac:dyDescent="0.3">
      <c r="C39321" s="404"/>
      <c r="D39321" s="404"/>
      <c r="E39321" s="404"/>
      <c r="F39321" s="404"/>
      <c r="N39321" s="356"/>
      <c r="O39321" s="356"/>
      <c r="P39321" s="356"/>
      <c r="Q39321" s="356"/>
      <c r="R39321" s="356"/>
      <c r="S39321" s="356"/>
    </row>
    <row r="39322" spans="3:19" s="360" customFormat="1" hidden="1" x14ac:dyDescent="0.3">
      <c r="C39322" s="404"/>
      <c r="D39322" s="404"/>
      <c r="E39322" s="404"/>
      <c r="F39322" s="404"/>
      <c r="N39322" s="356"/>
      <c r="O39322" s="356"/>
      <c r="P39322" s="356"/>
      <c r="Q39322" s="356"/>
      <c r="R39322" s="356"/>
      <c r="S39322" s="356"/>
    </row>
    <row r="39323" spans="3:19" s="360" customFormat="1" hidden="1" x14ac:dyDescent="0.3">
      <c r="C39323" s="404"/>
      <c r="D39323" s="404"/>
      <c r="E39323" s="404"/>
      <c r="F39323" s="404"/>
      <c r="N39323" s="356"/>
      <c r="O39323" s="356"/>
      <c r="P39323" s="356"/>
      <c r="Q39323" s="356"/>
      <c r="R39323" s="356"/>
      <c r="S39323" s="356"/>
    </row>
    <row r="39324" spans="3:19" s="360" customFormat="1" hidden="1" x14ac:dyDescent="0.3">
      <c r="C39324" s="404"/>
      <c r="D39324" s="404"/>
      <c r="E39324" s="404"/>
      <c r="F39324" s="404"/>
      <c r="N39324" s="356"/>
      <c r="O39324" s="356"/>
      <c r="P39324" s="356"/>
      <c r="Q39324" s="356"/>
      <c r="R39324" s="356"/>
      <c r="S39324" s="356"/>
    </row>
    <row r="39325" spans="3:19" s="360" customFormat="1" hidden="1" x14ac:dyDescent="0.3">
      <c r="C39325" s="404"/>
      <c r="D39325" s="404"/>
      <c r="E39325" s="404"/>
      <c r="F39325" s="404"/>
      <c r="N39325" s="356"/>
      <c r="O39325" s="356"/>
      <c r="P39325" s="356"/>
      <c r="Q39325" s="356"/>
      <c r="R39325" s="356"/>
      <c r="S39325" s="356"/>
    </row>
    <row r="39326" spans="3:19" s="360" customFormat="1" hidden="1" x14ac:dyDescent="0.3">
      <c r="C39326" s="404"/>
      <c r="D39326" s="404"/>
      <c r="E39326" s="404"/>
      <c r="F39326" s="404"/>
      <c r="N39326" s="356"/>
      <c r="O39326" s="356"/>
      <c r="P39326" s="356"/>
      <c r="Q39326" s="356"/>
      <c r="R39326" s="356"/>
      <c r="S39326" s="356"/>
    </row>
    <row r="39327" spans="3:19" s="360" customFormat="1" hidden="1" x14ac:dyDescent="0.3">
      <c r="C39327" s="404"/>
      <c r="D39327" s="404"/>
      <c r="E39327" s="404"/>
      <c r="F39327" s="404"/>
      <c r="N39327" s="356"/>
      <c r="O39327" s="356"/>
      <c r="P39327" s="356"/>
      <c r="Q39327" s="356"/>
      <c r="R39327" s="356"/>
      <c r="S39327" s="356"/>
    </row>
    <row r="39328" spans="3:19" s="360" customFormat="1" hidden="1" x14ac:dyDescent="0.3">
      <c r="C39328" s="404"/>
      <c r="D39328" s="404"/>
      <c r="E39328" s="404"/>
      <c r="F39328" s="404"/>
      <c r="N39328" s="356"/>
      <c r="O39328" s="356"/>
      <c r="P39328" s="356"/>
      <c r="Q39328" s="356"/>
      <c r="R39328" s="356"/>
      <c r="S39328" s="356"/>
    </row>
    <row r="39329" spans="3:19" s="360" customFormat="1" hidden="1" x14ac:dyDescent="0.3">
      <c r="C39329" s="404"/>
      <c r="D39329" s="404"/>
      <c r="E39329" s="404"/>
      <c r="F39329" s="404"/>
      <c r="N39329" s="356"/>
      <c r="O39329" s="356"/>
      <c r="P39329" s="356"/>
      <c r="Q39329" s="356"/>
      <c r="R39329" s="356"/>
      <c r="S39329" s="356"/>
    </row>
    <row r="39330" spans="3:19" s="360" customFormat="1" hidden="1" x14ac:dyDescent="0.3">
      <c r="C39330" s="404"/>
      <c r="D39330" s="404"/>
      <c r="E39330" s="404"/>
      <c r="F39330" s="404"/>
      <c r="N39330" s="356"/>
      <c r="O39330" s="356"/>
      <c r="P39330" s="356"/>
      <c r="Q39330" s="356"/>
      <c r="R39330" s="356"/>
      <c r="S39330" s="356"/>
    </row>
    <row r="39331" spans="3:19" s="360" customFormat="1" hidden="1" x14ac:dyDescent="0.3">
      <c r="C39331" s="404"/>
      <c r="D39331" s="404"/>
      <c r="E39331" s="404"/>
      <c r="F39331" s="404"/>
      <c r="N39331" s="356"/>
      <c r="O39331" s="356"/>
      <c r="P39331" s="356"/>
      <c r="Q39331" s="356"/>
      <c r="R39331" s="356"/>
      <c r="S39331" s="356"/>
    </row>
    <row r="39332" spans="3:19" s="360" customFormat="1" hidden="1" x14ac:dyDescent="0.3">
      <c r="C39332" s="404"/>
      <c r="D39332" s="404"/>
      <c r="E39332" s="404"/>
      <c r="F39332" s="404"/>
      <c r="N39332" s="356"/>
      <c r="O39332" s="356"/>
      <c r="P39332" s="356"/>
      <c r="Q39332" s="356"/>
      <c r="R39332" s="356"/>
      <c r="S39332" s="356"/>
    </row>
    <row r="39333" spans="3:19" s="360" customFormat="1" hidden="1" x14ac:dyDescent="0.3">
      <c r="C39333" s="404"/>
      <c r="D39333" s="404"/>
      <c r="E39333" s="404"/>
      <c r="F39333" s="404"/>
      <c r="N39333" s="356"/>
      <c r="O39333" s="356"/>
      <c r="P39333" s="356"/>
      <c r="Q39333" s="356"/>
      <c r="R39333" s="356"/>
      <c r="S39333" s="356"/>
    </row>
    <row r="39334" spans="3:19" s="360" customFormat="1" hidden="1" x14ac:dyDescent="0.3">
      <c r="C39334" s="404"/>
      <c r="D39334" s="404"/>
      <c r="E39334" s="404"/>
      <c r="F39334" s="404"/>
      <c r="N39334" s="356"/>
      <c r="O39334" s="356"/>
      <c r="P39334" s="356"/>
      <c r="Q39334" s="356"/>
      <c r="R39334" s="356"/>
      <c r="S39334" s="356"/>
    </row>
    <row r="39335" spans="3:19" s="360" customFormat="1" hidden="1" x14ac:dyDescent="0.3">
      <c r="C39335" s="404"/>
      <c r="D39335" s="404"/>
      <c r="E39335" s="404"/>
      <c r="F39335" s="404"/>
      <c r="N39335" s="356"/>
      <c r="O39335" s="356"/>
      <c r="P39335" s="356"/>
      <c r="Q39335" s="356"/>
      <c r="R39335" s="356"/>
      <c r="S39335" s="356"/>
    </row>
    <row r="39336" spans="3:19" s="360" customFormat="1" hidden="1" x14ac:dyDescent="0.3">
      <c r="C39336" s="404"/>
      <c r="D39336" s="404"/>
      <c r="E39336" s="404"/>
      <c r="F39336" s="404"/>
      <c r="N39336" s="356"/>
      <c r="O39336" s="356"/>
      <c r="P39336" s="356"/>
      <c r="Q39336" s="356"/>
      <c r="R39336" s="356"/>
      <c r="S39336" s="356"/>
    </row>
    <row r="39337" spans="3:19" s="360" customFormat="1" hidden="1" x14ac:dyDescent="0.3">
      <c r="C39337" s="404"/>
      <c r="D39337" s="404"/>
      <c r="E39337" s="404"/>
      <c r="F39337" s="404"/>
      <c r="N39337" s="356"/>
      <c r="O39337" s="356"/>
      <c r="P39337" s="356"/>
      <c r="Q39337" s="356"/>
      <c r="R39337" s="356"/>
      <c r="S39337" s="356"/>
    </row>
    <row r="39338" spans="3:19" s="360" customFormat="1" hidden="1" x14ac:dyDescent="0.3">
      <c r="C39338" s="404"/>
      <c r="D39338" s="404"/>
      <c r="E39338" s="404"/>
      <c r="F39338" s="404"/>
      <c r="N39338" s="356"/>
      <c r="O39338" s="356"/>
      <c r="P39338" s="356"/>
      <c r="Q39338" s="356"/>
      <c r="R39338" s="356"/>
      <c r="S39338" s="356"/>
    </row>
    <row r="39339" spans="3:19" s="360" customFormat="1" hidden="1" x14ac:dyDescent="0.3">
      <c r="C39339" s="404"/>
      <c r="D39339" s="404"/>
      <c r="E39339" s="404"/>
      <c r="F39339" s="404"/>
      <c r="N39339" s="356"/>
      <c r="O39339" s="356"/>
      <c r="P39339" s="356"/>
      <c r="Q39339" s="356"/>
      <c r="R39339" s="356"/>
      <c r="S39339" s="356"/>
    </row>
    <row r="39340" spans="3:19" s="360" customFormat="1" hidden="1" x14ac:dyDescent="0.3">
      <c r="C39340" s="404"/>
      <c r="D39340" s="404"/>
      <c r="E39340" s="404"/>
      <c r="F39340" s="404"/>
      <c r="N39340" s="356"/>
      <c r="O39340" s="356"/>
      <c r="P39340" s="356"/>
      <c r="Q39340" s="356"/>
      <c r="R39340" s="356"/>
      <c r="S39340" s="356"/>
    </row>
    <row r="39341" spans="3:19" s="360" customFormat="1" hidden="1" x14ac:dyDescent="0.3">
      <c r="C39341" s="404"/>
      <c r="D39341" s="404"/>
      <c r="E39341" s="404"/>
      <c r="F39341" s="404"/>
      <c r="N39341" s="356"/>
      <c r="O39341" s="356"/>
      <c r="P39341" s="356"/>
      <c r="Q39341" s="356"/>
      <c r="R39341" s="356"/>
      <c r="S39341" s="356"/>
    </row>
    <row r="39342" spans="3:19" s="360" customFormat="1" hidden="1" x14ac:dyDescent="0.3">
      <c r="C39342" s="404"/>
      <c r="D39342" s="404"/>
      <c r="E39342" s="404"/>
      <c r="F39342" s="404"/>
      <c r="N39342" s="356"/>
      <c r="O39342" s="356"/>
      <c r="P39342" s="356"/>
      <c r="Q39342" s="356"/>
      <c r="R39342" s="356"/>
      <c r="S39342" s="356"/>
    </row>
    <row r="39343" spans="3:19" s="360" customFormat="1" hidden="1" x14ac:dyDescent="0.3">
      <c r="C39343" s="404"/>
      <c r="D39343" s="404"/>
      <c r="E39343" s="404"/>
      <c r="F39343" s="404"/>
      <c r="N39343" s="356"/>
      <c r="O39343" s="356"/>
      <c r="P39343" s="356"/>
      <c r="Q39343" s="356"/>
      <c r="R39343" s="356"/>
      <c r="S39343" s="356"/>
    </row>
    <row r="39344" spans="3:19" s="360" customFormat="1" hidden="1" x14ac:dyDescent="0.3">
      <c r="C39344" s="404"/>
      <c r="D39344" s="404"/>
      <c r="E39344" s="404"/>
      <c r="F39344" s="404"/>
      <c r="N39344" s="356"/>
      <c r="O39344" s="356"/>
      <c r="P39344" s="356"/>
      <c r="Q39344" s="356"/>
      <c r="R39344" s="356"/>
      <c r="S39344" s="356"/>
    </row>
    <row r="39345" spans="3:19" s="360" customFormat="1" hidden="1" x14ac:dyDescent="0.3">
      <c r="C39345" s="404"/>
      <c r="D39345" s="404"/>
      <c r="E39345" s="404"/>
      <c r="F39345" s="404"/>
      <c r="N39345" s="356"/>
      <c r="O39345" s="356"/>
      <c r="P39345" s="356"/>
      <c r="Q39345" s="356"/>
      <c r="R39345" s="356"/>
      <c r="S39345" s="356"/>
    </row>
    <row r="39346" spans="3:19" s="360" customFormat="1" hidden="1" x14ac:dyDescent="0.3">
      <c r="C39346" s="404"/>
      <c r="D39346" s="404"/>
      <c r="E39346" s="404"/>
      <c r="F39346" s="404"/>
      <c r="N39346" s="356"/>
      <c r="O39346" s="356"/>
      <c r="P39346" s="356"/>
      <c r="Q39346" s="356"/>
      <c r="R39346" s="356"/>
      <c r="S39346" s="356"/>
    </row>
    <row r="39347" spans="3:19" s="360" customFormat="1" hidden="1" x14ac:dyDescent="0.3">
      <c r="C39347" s="404"/>
      <c r="D39347" s="404"/>
      <c r="E39347" s="404"/>
      <c r="F39347" s="404"/>
      <c r="N39347" s="356"/>
      <c r="O39347" s="356"/>
      <c r="P39347" s="356"/>
      <c r="Q39347" s="356"/>
      <c r="R39347" s="356"/>
      <c r="S39347" s="356"/>
    </row>
    <row r="39348" spans="3:19" s="360" customFormat="1" hidden="1" x14ac:dyDescent="0.3">
      <c r="C39348" s="404"/>
      <c r="D39348" s="404"/>
      <c r="E39348" s="404"/>
      <c r="F39348" s="404"/>
      <c r="N39348" s="356"/>
      <c r="O39348" s="356"/>
      <c r="P39348" s="356"/>
      <c r="Q39348" s="356"/>
      <c r="R39348" s="356"/>
      <c r="S39348" s="356"/>
    </row>
    <row r="39349" spans="3:19" s="360" customFormat="1" hidden="1" x14ac:dyDescent="0.3">
      <c r="C39349" s="404"/>
      <c r="D39349" s="404"/>
      <c r="E39349" s="404"/>
      <c r="F39349" s="404"/>
      <c r="N39349" s="356"/>
      <c r="O39349" s="356"/>
      <c r="P39349" s="356"/>
      <c r="Q39349" s="356"/>
      <c r="R39349" s="356"/>
      <c r="S39349" s="356"/>
    </row>
    <row r="39350" spans="3:19" s="360" customFormat="1" hidden="1" x14ac:dyDescent="0.3">
      <c r="C39350" s="404"/>
      <c r="D39350" s="404"/>
      <c r="E39350" s="404"/>
      <c r="F39350" s="404"/>
      <c r="N39350" s="356"/>
      <c r="O39350" s="356"/>
      <c r="P39350" s="356"/>
      <c r="Q39350" s="356"/>
      <c r="R39350" s="356"/>
      <c r="S39350" s="356"/>
    </row>
    <row r="39351" spans="3:19" s="360" customFormat="1" hidden="1" x14ac:dyDescent="0.3">
      <c r="C39351" s="404"/>
      <c r="D39351" s="404"/>
      <c r="E39351" s="404"/>
      <c r="F39351" s="404"/>
      <c r="N39351" s="356"/>
      <c r="O39351" s="356"/>
      <c r="P39351" s="356"/>
      <c r="Q39351" s="356"/>
      <c r="R39351" s="356"/>
      <c r="S39351" s="356"/>
    </row>
    <row r="39352" spans="3:19" s="360" customFormat="1" hidden="1" x14ac:dyDescent="0.3">
      <c r="C39352" s="404"/>
      <c r="D39352" s="404"/>
      <c r="E39352" s="404"/>
      <c r="F39352" s="404"/>
      <c r="N39352" s="356"/>
      <c r="O39352" s="356"/>
      <c r="P39352" s="356"/>
      <c r="Q39352" s="356"/>
      <c r="R39352" s="356"/>
      <c r="S39352" s="356"/>
    </row>
    <row r="39353" spans="3:19" s="360" customFormat="1" hidden="1" x14ac:dyDescent="0.3">
      <c r="C39353" s="404"/>
      <c r="D39353" s="404"/>
      <c r="E39353" s="404"/>
      <c r="F39353" s="404"/>
      <c r="N39353" s="356"/>
      <c r="O39353" s="356"/>
      <c r="P39353" s="356"/>
      <c r="Q39353" s="356"/>
      <c r="R39353" s="356"/>
      <c r="S39353" s="356"/>
    </row>
    <row r="39354" spans="3:19" s="360" customFormat="1" hidden="1" x14ac:dyDescent="0.3">
      <c r="C39354" s="404"/>
      <c r="D39354" s="404"/>
      <c r="E39354" s="404"/>
      <c r="F39354" s="404"/>
      <c r="N39354" s="356"/>
      <c r="O39354" s="356"/>
      <c r="P39354" s="356"/>
      <c r="Q39354" s="356"/>
      <c r="R39354" s="356"/>
      <c r="S39354" s="356"/>
    </row>
    <row r="39355" spans="3:19" s="360" customFormat="1" hidden="1" x14ac:dyDescent="0.3">
      <c r="C39355" s="404"/>
      <c r="D39355" s="404"/>
      <c r="E39355" s="404"/>
      <c r="F39355" s="404"/>
      <c r="N39355" s="356"/>
      <c r="O39355" s="356"/>
      <c r="P39355" s="356"/>
      <c r="Q39355" s="356"/>
      <c r="R39355" s="356"/>
      <c r="S39355" s="356"/>
    </row>
    <row r="39356" spans="3:19" s="360" customFormat="1" hidden="1" x14ac:dyDescent="0.3">
      <c r="C39356" s="404"/>
      <c r="D39356" s="404"/>
      <c r="E39356" s="404"/>
      <c r="F39356" s="404"/>
      <c r="N39356" s="356"/>
      <c r="O39356" s="356"/>
      <c r="P39356" s="356"/>
      <c r="Q39356" s="356"/>
      <c r="R39356" s="356"/>
      <c r="S39356" s="356"/>
    </row>
    <row r="39357" spans="3:19" s="360" customFormat="1" hidden="1" x14ac:dyDescent="0.3">
      <c r="C39357" s="404"/>
      <c r="D39357" s="404"/>
      <c r="E39357" s="404"/>
      <c r="F39357" s="404"/>
      <c r="N39357" s="356"/>
      <c r="O39357" s="356"/>
      <c r="P39357" s="356"/>
      <c r="Q39357" s="356"/>
      <c r="R39357" s="356"/>
      <c r="S39357" s="356"/>
    </row>
    <row r="39358" spans="3:19" s="360" customFormat="1" hidden="1" x14ac:dyDescent="0.3">
      <c r="C39358" s="404"/>
      <c r="D39358" s="404"/>
      <c r="E39358" s="404"/>
      <c r="F39358" s="404"/>
      <c r="N39358" s="356"/>
      <c r="O39358" s="356"/>
      <c r="P39358" s="356"/>
      <c r="Q39358" s="356"/>
      <c r="R39358" s="356"/>
      <c r="S39358" s="356"/>
    </row>
    <row r="39359" spans="3:19" s="360" customFormat="1" hidden="1" x14ac:dyDescent="0.3">
      <c r="C39359" s="404"/>
      <c r="D39359" s="404"/>
      <c r="E39359" s="404"/>
      <c r="F39359" s="404"/>
      <c r="N39359" s="356"/>
      <c r="O39359" s="356"/>
      <c r="P39359" s="356"/>
      <c r="Q39359" s="356"/>
      <c r="R39359" s="356"/>
      <c r="S39359" s="356"/>
    </row>
    <row r="39360" spans="3:19" s="360" customFormat="1" hidden="1" x14ac:dyDescent="0.3">
      <c r="C39360" s="404"/>
      <c r="D39360" s="404"/>
      <c r="E39360" s="404"/>
      <c r="F39360" s="404"/>
      <c r="N39360" s="356"/>
      <c r="O39360" s="356"/>
      <c r="P39360" s="356"/>
      <c r="Q39360" s="356"/>
      <c r="R39360" s="356"/>
      <c r="S39360" s="356"/>
    </row>
    <row r="39361" spans="3:19" s="360" customFormat="1" hidden="1" x14ac:dyDescent="0.3">
      <c r="C39361" s="404"/>
      <c r="D39361" s="404"/>
      <c r="E39361" s="404"/>
      <c r="F39361" s="404"/>
      <c r="N39361" s="356"/>
      <c r="O39361" s="356"/>
      <c r="P39361" s="356"/>
      <c r="Q39361" s="356"/>
      <c r="R39361" s="356"/>
      <c r="S39361" s="356"/>
    </row>
    <row r="39362" spans="3:19" s="360" customFormat="1" hidden="1" x14ac:dyDescent="0.3">
      <c r="C39362" s="404"/>
      <c r="D39362" s="404"/>
      <c r="E39362" s="404"/>
      <c r="F39362" s="404"/>
      <c r="N39362" s="356"/>
      <c r="O39362" s="356"/>
      <c r="P39362" s="356"/>
      <c r="Q39362" s="356"/>
      <c r="R39362" s="356"/>
      <c r="S39362" s="356"/>
    </row>
    <row r="39363" spans="3:19" s="360" customFormat="1" hidden="1" x14ac:dyDescent="0.3">
      <c r="C39363" s="404"/>
      <c r="D39363" s="404"/>
      <c r="E39363" s="404"/>
      <c r="F39363" s="404"/>
      <c r="N39363" s="356"/>
      <c r="O39363" s="356"/>
      <c r="P39363" s="356"/>
      <c r="Q39363" s="356"/>
      <c r="R39363" s="356"/>
      <c r="S39363" s="356"/>
    </row>
    <row r="39364" spans="3:19" s="360" customFormat="1" hidden="1" x14ac:dyDescent="0.3">
      <c r="C39364" s="404"/>
      <c r="D39364" s="404"/>
      <c r="E39364" s="404"/>
      <c r="F39364" s="404"/>
      <c r="N39364" s="356"/>
      <c r="O39364" s="356"/>
      <c r="P39364" s="356"/>
      <c r="Q39364" s="356"/>
      <c r="R39364" s="356"/>
      <c r="S39364" s="356"/>
    </row>
    <row r="39365" spans="3:19" s="360" customFormat="1" hidden="1" x14ac:dyDescent="0.3">
      <c r="C39365" s="404"/>
      <c r="D39365" s="404"/>
      <c r="E39365" s="404"/>
      <c r="F39365" s="404"/>
      <c r="N39365" s="356"/>
      <c r="O39365" s="356"/>
      <c r="P39365" s="356"/>
      <c r="Q39365" s="356"/>
      <c r="R39365" s="356"/>
      <c r="S39365" s="356"/>
    </row>
    <row r="39366" spans="3:19" s="360" customFormat="1" hidden="1" x14ac:dyDescent="0.3">
      <c r="C39366" s="404"/>
      <c r="D39366" s="404"/>
      <c r="E39366" s="404"/>
      <c r="F39366" s="404"/>
      <c r="N39366" s="356"/>
      <c r="O39366" s="356"/>
      <c r="P39366" s="356"/>
      <c r="Q39366" s="356"/>
      <c r="R39366" s="356"/>
      <c r="S39366" s="356"/>
    </row>
    <row r="39367" spans="3:19" s="360" customFormat="1" hidden="1" x14ac:dyDescent="0.3">
      <c r="C39367" s="404"/>
      <c r="D39367" s="404"/>
      <c r="E39367" s="404"/>
      <c r="F39367" s="404"/>
      <c r="N39367" s="356"/>
      <c r="O39367" s="356"/>
      <c r="P39367" s="356"/>
      <c r="Q39367" s="356"/>
      <c r="R39367" s="356"/>
      <c r="S39367" s="356"/>
    </row>
    <row r="39368" spans="3:19" s="360" customFormat="1" hidden="1" x14ac:dyDescent="0.3">
      <c r="C39368" s="404"/>
      <c r="D39368" s="404"/>
      <c r="E39368" s="404"/>
      <c r="F39368" s="404"/>
      <c r="N39368" s="356"/>
      <c r="O39368" s="356"/>
      <c r="P39368" s="356"/>
      <c r="Q39368" s="356"/>
      <c r="R39368" s="356"/>
      <c r="S39368" s="356"/>
    </row>
    <row r="39369" spans="3:19" s="360" customFormat="1" hidden="1" x14ac:dyDescent="0.3">
      <c r="C39369" s="404"/>
      <c r="D39369" s="404"/>
      <c r="E39369" s="404"/>
      <c r="F39369" s="404"/>
      <c r="N39369" s="356"/>
      <c r="O39369" s="356"/>
      <c r="P39369" s="356"/>
      <c r="Q39369" s="356"/>
      <c r="R39369" s="356"/>
      <c r="S39369" s="356"/>
    </row>
    <row r="39370" spans="3:19" s="360" customFormat="1" hidden="1" x14ac:dyDescent="0.3">
      <c r="C39370" s="404"/>
      <c r="D39370" s="404"/>
      <c r="E39370" s="404"/>
      <c r="F39370" s="404"/>
      <c r="N39370" s="356"/>
      <c r="O39370" s="356"/>
      <c r="P39370" s="356"/>
      <c r="Q39370" s="356"/>
      <c r="R39370" s="356"/>
      <c r="S39370" s="356"/>
    </row>
    <row r="39371" spans="3:19" s="360" customFormat="1" hidden="1" x14ac:dyDescent="0.3">
      <c r="C39371" s="404"/>
      <c r="D39371" s="404"/>
      <c r="E39371" s="404"/>
      <c r="F39371" s="404"/>
      <c r="N39371" s="356"/>
      <c r="O39371" s="356"/>
      <c r="P39371" s="356"/>
      <c r="Q39371" s="356"/>
      <c r="R39371" s="356"/>
      <c r="S39371" s="356"/>
    </row>
    <row r="39372" spans="3:19" s="360" customFormat="1" hidden="1" x14ac:dyDescent="0.3">
      <c r="C39372" s="404"/>
      <c r="D39372" s="404"/>
      <c r="E39372" s="404"/>
      <c r="F39372" s="404"/>
      <c r="N39372" s="356"/>
      <c r="O39372" s="356"/>
      <c r="P39372" s="356"/>
      <c r="Q39372" s="356"/>
      <c r="R39372" s="356"/>
      <c r="S39372" s="356"/>
    </row>
    <row r="39373" spans="3:19" s="360" customFormat="1" hidden="1" x14ac:dyDescent="0.3">
      <c r="C39373" s="404"/>
      <c r="D39373" s="404"/>
      <c r="E39373" s="404"/>
      <c r="F39373" s="404"/>
      <c r="N39373" s="356"/>
      <c r="O39373" s="356"/>
      <c r="P39373" s="356"/>
      <c r="Q39373" s="356"/>
      <c r="R39373" s="356"/>
      <c r="S39373" s="356"/>
    </row>
    <row r="39374" spans="3:19" s="360" customFormat="1" hidden="1" x14ac:dyDescent="0.3">
      <c r="C39374" s="404"/>
      <c r="D39374" s="404"/>
      <c r="E39374" s="404"/>
      <c r="F39374" s="404"/>
      <c r="N39374" s="356"/>
      <c r="O39374" s="356"/>
      <c r="P39374" s="356"/>
      <c r="Q39374" s="356"/>
      <c r="R39374" s="356"/>
      <c r="S39374" s="356"/>
    </row>
    <row r="39375" spans="3:19" s="360" customFormat="1" hidden="1" x14ac:dyDescent="0.3">
      <c r="C39375" s="404"/>
      <c r="D39375" s="404"/>
      <c r="E39375" s="404"/>
      <c r="F39375" s="404"/>
      <c r="N39375" s="356"/>
      <c r="O39375" s="356"/>
      <c r="P39375" s="356"/>
      <c r="Q39375" s="356"/>
      <c r="R39375" s="356"/>
      <c r="S39375" s="356"/>
    </row>
    <row r="39376" spans="3:19" s="360" customFormat="1" hidden="1" x14ac:dyDescent="0.3">
      <c r="C39376" s="404"/>
      <c r="D39376" s="404"/>
      <c r="E39376" s="404"/>
      <c r="F39376" s="404"/>
      <c r="N39376" s="356"/>
      <c r="O39376" s="356"/>
      <c r="P39376" s="356"/>
      <c r="Q39376" s="356"/>
      <c r="R39376" s="356"/>
      <c r="S39376" s="356"/>
    </row>
    <row r="39377" spans="3:19" s="360" customFormat="1" hidden="1" x14ac:dyDescent="0.3">
      <c r="C39377" s="404"/>
      <c r="D39377" s="404"/>
      <c r="E39377" s="404"/>
      <c r="F39377" s="404"/>
      <c r="N39377" s="356"/>
      <c r="O39377" s="356"/>
      <c r="P39377" s="356"/>
      <c r="Q39377" s="356"/>
      <c r="R39377" s="356"/>
      <c r="S39377" s="356"/>
    </row>
    <row r="39378" spans="3:19" s="360" customFormat="1" hidden="1" x14ac:dyDescent="0.3">
      <c r="C39378" s="404"/>
      <c r="D39378" s="404"/>
      <c r="E39378" s="404"/>
      <c r="F39378" s="404"/>
      <c r="N39378" s="356"/>
      <c r="O39378" s="356"/>
      <c r="P39378" s="356"/>
      <c r="Q39378" s="356"/>
      <c r="R39378" s="356"/>
      <c r="S39378" s="356"/>
    </row>
    <row r="39379" spans="3:19" s="360" customFormat="1" hidden="1" x14ac:dyDescent="0.3">
      <c r="C39379" s="404"/>
      <c r="D39379" s="404"/>
      <c r="E39379" s="404"/>
      <c r="F39379" s="404"/>
      <c r="N39379" s="356"/>
      <c r="O39379" s="356"/>
      <c r="P39379" s="356"/>
      <c r="Q39379" s="356"/>
      <c r="R39379" s="356"/>
      <c r="S39379" s="356"/>
    </row>
    <row r="39380" spans="3:19" s="360" customFormat="1" hidden="1" x14ac:dyDescent="0.3">
      <c r="C39380" s="404"/>
      <c r="D39380" s="404"/>
      <c r="E39380" s="404"/>
      <c r="F39380" s="404"/>
      <c r="N39380" s="356"/>
      <c r="O39380" s="356"/>
      <c r="P39380" s="356"/>
      <c r="Q39380" s="356"/>
      <c r="R39380" s="356"/>
      <c r="S39380" s="356"/>
    </row>
    <row r="39381" spans="3:19" s="360" customFormat="1" hidden="1" x14ac:dyDescent="0.3">
      <c r="C39381" s="404"/>
      <c r="D39381" s="404"/>
      <c r="E39381" s="404"/>
      <c r="F39381" s="404"/>
      <c r="N39381" s="356"/>
      <c r="O39381" s="356"/>
      <c r="P39381" s="356"/>
      <c r="Q39381" s="356"/>
      <c r="R39381" s="356"/>
      <c r="S39381" s="356"/>
    </row>
    <row r="39382" spans="3:19" s="360" customFormat="1" hidden="1" x14ac:dyDescent="0.3">
      <c r="C39382" s="404"/>
      <c r="D39382" s="404"/>
      <c r="E39382" s="404"/>
      <c r="F39382" s="404"/>
      <c r="N39382" s="356"/>
      <c r="O39382" s="356"/>
      <c r="P39382" s="356"/>
      <c r="Q39382" s="356"/>
      <c r="R39382" s="356"/>
      <c r="S39382" s="356"/>
    </row>
    <row r="39383" spans="3:19" s="360" customFormat="1" hidden="1" x14ac:dyDescent="0.3">
      <c r="C39383" s="404"/>
      <c r="D39383" s="404"/>
      <c r="E39383" s="404"/>
      <c r="F39383" s="404"/>
      <c r="N39383" s="356"/>
      <c r="O39383" s="356"/>
      <c r="P39383" s="356"/>
      <c r="Q39383" s="356"/>
      <c r="R39383" s="356"/>
      <c r="S39383" s="356"/>
    </row>
    <row r="39384" spans="3:19" s="360" customFormat="1" hidden="1" x14ac:dyDescent="0.3">
      <c r="C39384" s="404"/>
      <c r="D39384" s="404"/>
      <c r="E39384" s="404"/>
      <c r="F39384" s="404"/>
      <c r="N39384" s="356"/>
      <c r="O39384" s="356"/>
      <c r="P39384" s="356"/>
      <c r="Q39384" s="356"/>
      <c r="R39384" s="356"/>
      <c r="S39384" s="356"/>
    </row>
    <row r="39385" spans="3:19" s="360" customFormat="1" hidden="1" x14ac:dyDescent="0.3">
      <c r="C39385" s="404"/>
      <c r="D39385" s="404"/>
      <c r="E39385" s="404"/>
      <c r="F39385" s="404"/>
      <c r="N39385" s="356"/>
      <c r="O39385" s="356"/>
      <c r="P39385" s="356"/>
      <c r="Q39385" s="356"/>
      <c r="R39385" s="356"/>
      <c r="S39385" s="356"/>
    </row>
    <row r="39386" spans="3:19" s="360" customFormat="1" hidden="1" x14ac:dyDescent="0.3">
      <c r="C39386" s="404"/>
      <c r="D39386" s="404"/>
      <c r="E39386" s="404"/>
      <c r="F39386" s="404"/>
      <c r="N39386" s="356"/>
      <c r="O39386" s="356"/>
      <c r="P39386" s="356"/>
      <c r="Q39386" s="356"/>
      <c r="R39386" s="356"/>
      <c r="S39386" s="356"/>
    </row>
    <row r="39387" spans="3:19" s="360" customFormat="1" hidden="1" x14ac:dyDescent="0.3">
      <c r="C39387" s="404"/>
      <c r="D39387" s="404"/>
      <c r="E39387" s="404"/>
      <c r="F39387" s="404"/>
      <c r="N39387" s="356"/>
      <c r="O39387" s="356"/>
      <c r="P39387" s="356"/>
      <c r="Q39387" s="356"/>
      <c r="R39387" s="356"/>
      <c r="S39387" s="356"/>
    </row>
    <row r="39388" spans="3:19" s="360" customFormat="1" hidden="1" x14ac:dyDescent="0.3">
      <c r="C39388" s="404"/>
      <c r="D39388" s="404"/>
      <c r="E39388" s="404"/>
      <c r="F39388" s="404"/>
      <c r="N39388" s="356"/>
      <c r="O39388" s="356"/>
      <c r="P39388" s="356"/>
      <c r="Q39388" s="356"/>
      <c r="R39388" s="356"/>
      <c r="S39388" s="356"/>
    </row>
    <row r="39389" spans="3:19" s="360" customFormat="1" hidden="1" x14ac:dyDescent="0.3">
      <c r="C39389" s="404"/>
      <c r="D39389" s="404"/>
      <c r="E39389" s="404"/>
      <c r="F39389" s="404"/>
      <c r="N39389" s="356"/>
      <c r="O39389" s="356"/>
      <c r="P39389" s="356"/>
      <c r="Q39389" s="356"/>
      <c r="R39389" s="356"/>
      <c r="S39389" s="356"/>
    </row>
    <row r="39390" spans="3:19" s="360" customFormat="1" hidden="1" x14ac:dyDescent="0.3">
      <c r="C39390" s="404"/>
      <c r="D39390" s="404"/>
      <c r="E39390" s="404"/>
      <c r="F39390" s="404"/>
      <c r="N39390" s="356"/>
      <c r="O39390" s="356"/>
      <c r="P39390" s="356"/>
      <c r="Q39390" s="356"/>
      <c r="R39390" s="356"/>
      <c r="S39390" s="356"/>
    </row>
    <row r="39391" spans="3:19" s="360" customFormat="1" hidden="1" x14ac:dyDescent="0.3">
      <c r="C39391" s="404"/>
      <c r="D39391" s="404"/>
      <c r="E39391" s="404"/>
      <c r="F39391" s="404"/>
      <c r="N39391" s="356"/>
      <c r="O39391" s="356"/>
      <c r="P39391" s="356"/>
      <c r="Q39391" s="356"/>
      <c r="R39391" s="356"/>
      <c r="S39391" s="356"/>
    </row>
    <row r="39392" spans="3:19" s="360" customFormat="1" hidden="1" x14ac:dyDescent="0.3">
      <c r="C39392" s="404"/>
      <c r="D39392" s="404"/>
      <c r="E39392" s="404"/>
      <c r="F39392" s="404"/>
      <c r="N39392" s="356"/>
      <c r="O39392" s="356"/>
      <c r="P39392" s="356"/>
      <c r="Q39392" s="356"/>
      <c r="R39392" s="356"/>
      <c r="S39392" s="356"/>
    </row>
    <row r="39393" spans="3:19" s="360" customFormat="1" hidden="1" x14ac:dyDescent="0.3">
      <c r="C39393" s="404"/>
      <c r="D39393" s="404"/>
      <c r="E39393" s="404"/>
      <c r="F39393" s="404"/>
      <c r="N39393" s="356"/>
      <c r="O39393" s="356"/>
      <c r="P39393" s="356"/>
      <c r="Q39393" s="356"/>
      <c r="R39393" s="356"/>
      <c r="S39393" s="356"/>
    </row>
    <row r="39394" spans="3:19" s="360" customFormat="1" hidden="1" x14ac:dyDescent="0.3">
      <c r="C39394" s="404"/>
      <c r="D39394" s="404"/>
      <c r="E39394" s="404"/>
      <c r="F39394" s="404"/>
      <c r="N39394" s="356"/>
      <c r="O39394" s="356"/>
      <c r="P39394" s="356"/>
      <c r="Q39394" s="356"/>
      <c r="R39394" s="356"/>
      <c r="S39394" s="356"/>
    </row>
    <row r="39395" spans="3:19" s="360" customFormat="1" hidden="1" x14ac:dyDescent="0.3">
      <c r="C39395" s="404"/>
      <c r="D39395" s="404"/>
      <c r="E39395" s="404"/>
      <c r="F39395" s="404"/>
      <c r="N39395" s="356"/>
      <c r="O39395" s="356"/>
      <c r="P39395" s="356"/>
      <c r="Q39395" s="356"/>
      <c r="R39395" s="356"/>
      <c r="S39395" s="356"/>
    </row>
    <row r="39396" spans="3:19" s="360" customFormat="1" hidden="1" x14ac:dyDescent="0.3">
      <c r="C39396" s="404"/>
      <c r="D39396" s="404"/>
      <c r="E39396" s="404"/>
      <c r="F39396" s="404"/>
      <c r="N39396" s="356"/>
      <c r="O39396" s="356"/>
      <c r="P39396" s="356"/>
      <c r="Q39396" s="356"/>
      <c r="R39396" s="356"/>
      <c r="S39396" s="356"/>
    </row>
    <row r="39397" spans="3:19" s="360" customFormat="1" hidden="1" x14ac:dyDescent="0.3">
      <c r="C39397" s="404"/>
      <c r="D39397" s="404"/>
      <c r="E39397" s="404"/>
      <c r="F39397" s="404"/>
      <c r="N39397" s="356"/>
      <c r="O39397" s="356"/>
      <c r="P39397" s="356"/>
      <c r="Q39397" s="356"/>
      <c r="R39397" s="356"/>
      <c r="S39397" s="356"/>
    </row>
    <row r="39398" spans="3:19" s="360" customFormat="1" hidden="1" x14ac:dyDescent="0.3">
      <c r="C39398" s="404"/>
      <c r="D39398" s="404"/>
      <c r="E39398" s="404"/>
      <c r="F39398" s="404"/>
      <c r="N39398" s="356"/>
      <c r="O39398" s="356"/>
      <c r="P39398" s="356"/>
      <c r="Q39398" s="356"/>
      <c r="R39398" s="356"/>
      <c r="S39398" s="356"/>
    </row>
    <row r="39399" spans="3:19" s="360" customFormat="1" hidden="1" x14ac:dyDescent="0.3">
      <c r="C39399" s="404"/>
      <c r="D39399" s="404"/>
      <c r="E39399" s="404"/>
      <c r="F39399" s="404"/>
      <c r="N39399" s="356"/>
      <c r="O39399" s="356"/>
      <c r="P39399" s="356"/>
      <c r="Q39399" s="356"/>
      <c r="R39399" s="356"/>
      <c r="S39399" s="356"/>
    </row>
    <row r="39400" spans="3:19" s="360" customFormat="1" hidden="1" x14ac:dyDescent="0.3">
      <c r="C39400" s="404"/>
      <c r="D39400" s="404"/>
      <c r="E39400" s="404"/>
      <c r="F39400" s="404"/>
      <c r="N39400" s="356"/>
      <c r="O39400" s="356"/>
      <c r="P39400" s="356"/>
      <c r="Q39400" s="356"/>
      <c r="R39400" s="356"/>
      <c r="S39400" s="356"/>
    </row>
    <row r="39401" spans="3:19" s="360" customFormat="1" hidden="1" x14ac:dyDescent="0.3">
      <c r="C39401" s="404"/>
      <c r="D39401" s="404"/>
      <c r="E39401" s="404"/>
      <c r="F39401" s="404"/>
      <c r="N39401" s="356"/>
      <c r="O39401" s="356"/>
      <c r="P39401" s="356"/>
      <c r="Q39401" s="356"/>
      <c r="R39401" s="356"/>
      <c r="S39401" s="356"/>
    </row>
    <row r="39402" spans="3:19" s="360" customFormat="1" hidden="1" x14ac:dyDescent="0.3">
      <c r="C39402" s="404"/>
      <c r="D39402" s="404"/>
      <c r="E39402" s="404"/>
      <c r="F39402" s="404"/>
      <c r="N39402" s="356"/>
      <c r="O39402" s="356"/>
      <c r="P39402" s="356"/>
      <c r="Q39402" s="356"/>
      <c r="R39402" s="356"/>
      <c r="S39402" s="356"/>
    </row>
    <row r="39403" spans="3:19" s="360" customFormat="1" hidden="1" x14ac:dyDescent="0.3">
      <c r="C39403" s="404"/>
      <c r="D39403" s="404"/>
      <c r="E39403" s="404"/>
      <c r="F39403" s="404"/>
      <c r="N39403" s="356"/>
      <c r="O39403" s="356"/>
      <c r="P39403" s="356"/>
      <c r="Q39403" s="356"/>
      <c r="R39403" s="356"/>
      <c r="S39403" s="356"/>
    </row>
    <row r="39404" spans="3:19" s="360" customFormat="1" hidden="1" x14ac:dyDescent="0.3">
      <c r="C39404" s="404"/>
      <c r="D39404" s="404"/>
      <c r="E39404" s="404"/>
      <c r="F39404" s="404"/>
      <c r="N39404" s="356"/>
      <c r="O39404" s="356"/>
      <c r="P39404" s="356"/>
      <c r="Q39404" s="356"/>
      <c r="R39404" s="356"/>
      <c r="S39404" s="356"/>
    </row>
    <row r="39405" spans="3:19" s="360" customFormat="1" hidden="1" x14ac:dyDescent="0.3">
      <c r="C39405" s="404"/>
      <c r="D39405" s="404"/>
      <c r="E39405" s="404"/>
      <c r="F39405" s="404"/>
      <c r="N39405" s="356"/>
      <c r="O39405" s="356"/>
      <c r="P39405" s="356"/>
      <c r="Q39405" s="356"/>
      <c r="R39405" s="356"/>
      <c r="S39405" s="356"/>
    </row>
    <row r="39406" spans="3:19" s="360" customFormat="1" hidden="1" x14ac:dyDescent="0.3">
      <c r="C39406" s="404"/>
      <c r="D39406" s="404"/>
      <c r="E39406" s="404"/>
      <c r="F39406" s="404"/>
      <c r="N39406" s="356"/>
      <c r="O39406" s="356"/>
      <c r="P39406" s="356"/>
      <c r="Q39406" s="356"/>
      <c r="R39406" s="356"/>
      <c r="S39406" s="356"/>
    </row>
    <row r="39407" spans="3:19" s="360" customFormat="1" hidden="1" x14ac:dyDescent="0.3">
      <c r="C39407" s="404"/>
      <c r="D39407" s="404"/>
      <c r="E39407" s="404"/>
      <c r="F39407" s="404"/>
      <c r="N39407" s="356"/>
      <c r="O39407" s="356"/>
      <c r="P39407" s="356"/>
      <c r="Q39407" s="356"/>
      <c r="R39407" s="356"/>
      <c r="S39407" s="356"/>
    </row>
    <row r="39408" spans="3:19" s="360" customFormat="1" hidden="1" x14ac:dyDescent="0.3">
      <c r="C39408" s="404"/>
      <c r="D39408" s="404"/>
      <c r="E39408" s="404"/>
      <c r="F39408" s="404"/>
      <c r="N39408" s="356"/>
      <c r="O39408" s="356"/>
      <c r="P39408" s="356"/>
      <c r="Q39408" s="356"/>
      <c r="R39408" s="356"/>
      <c r="S39408" s="356"/>
    </row>
    <row r="39409" spans="3:19" s="360" customFormat="1" hidden="1" x14ac:dyDescent="0.3">
      <c r="C39409" s="404"/>
      <c r="D39409" s="404"/>
      <c r="E39409" s="404"/>
      <c r="F39409" s="404"/>
      <c r="N39409" s="356"/>
      <c r="O39409" s="356"/>
      <c r="P39409" s="356"/>
      <c r="Q39409" s="356"/>
      <c r="R39409" s="356"/>
      <c r="S39409" s="356"/>
    </row>
    <row r="39410" spans="3:19" s="360" customFormat="1" hidden="1" x14ac:dyDescent="0.3">
      <c r="C39410" s="404"/>
      <c r="D39410" s="404"/>
      <c r="E39410" s="404"/>
      <c r="F39410" s="404"/>
      <c r="N39410" s="356"/>
      <c r="O39410" s="356"/>
      <c r="P39410" s="356"/>
      <c r="Q39410" s="356"/>
      <c r="R39410" s="356"/>
      <c r="S39410" s="356"/>
    </row>
    <row r="39411" spans="3:19" s="360" customFormat="1" hidden="1" x14ac:dyDescent="0.3">
      <c r="C39411" s="404"/>
      <c r="D39411" s="404"/>
      <c r="E39411" s="404"/>
      <c r="F39411" s="404"/>
      <c r="N39411" s="356"/>
      <c r="O39411" s="356"/>
      <c r="P39411" s="356"/>
      <c r="Q39411" s="356"/>
      <c r="R39411" s="356"/>
      <c r="S39411" s="356"/>
    </row>
    <row r="39412" spans="3:19" s="360" customFormat="1" hidden="1" x14ac:dyDescent="0.3">
      <c r="C39412" s="404"/>
      <c r="D39412" s="404"/>
      <c r="E39412" s="404"/>
      <c r="F39412" s="404"/>
      <c r="N39412" s="356"/>
      <c r="O39412" s="356"/>
      <c r="P39412" s="356"/>
      <c r="Q39412" s="356"/>
      <c r="R39412" s="356"/>
      <c r="S39412" s="356"/>
    </row>
    <row r="39413" spans="3:19" s="360" customFormat="1" hidden="1" x14ac:dyDescent="0.3">
      <c r="C39413" s="404"/>
      <c r="D39413" s="404"/>
      <c r="E39413" s="404"/>
      <c r="F39413" s="404"/>
      <c r="N39413" s="356"/>
      <c r="O39413" s="356"/>
      <c r="P39413" s="356"/>
      <c r="Q39413" s="356"/>
      <c r="R39413" s="356"/>
      <c r="S39413" s="356"/>
    </row>
    <row r="39414" spans="3:19" s="360" customFormat="1" hidden="1" x14ac:dyDescent="0.3">
      <c r="C39414" s="404"/>
      <c r="D39414" s="404"/>
      <c r="E39414" s="404"/>
      <c r="F39414" s="404"/>
      <c r="N39414" s="356"/>
      <c r="O39414" s="356"/>
      <c r="P39414" s="356"/>
      <c r="Q39414" s="356"/>
      <c r="R39414" s="356"/>
      <c r="S39414" s="356"/>
    </row>
    <row r="39415" spans="3:19" s="360" customFormat="1" hidden="1" x14ac:dyDescent="0.3">
      <c r="C39415" s="404"/>
      <c r="D39415" s="404"/>
      <c r="E39415" s="404"/>
      <c r="F39415" s="404"/>
      <c r="N39415" s="356"/>
      <c r="O39415" s="356"/>
      <c r="P39415" s="356"/>
      <c r="Q39415" s="356"/>
      <c r="R39415" s="356"/>
      <c r="S39415" s="356"/>
    </row>
    <row r="39416" spans="3:19" s="360" customFormat="1" hidden="1" x14ac:dyDescent="0.3">
      <c r="C39416" s="404"/>
      <c r="D39416" s="404"/>
      <c r="E39416" s="404"/>
      <c r="F39416" s="404"/>
      <c r="N39416" s="356"/>
      <c r="O39416" s="356"/>
      <c r="P39416" s="356"/>
      <c r="Q39416" s="356"/>
      <c r="R39416" s="356"/>
      <c r="S39416" s="356"/>
    </row>
    <row r="39417" spans="3:19" s="360" customFormat="1" hidden="1" x14ac:dyDescent="0.3">
      <c r="C39417" s="404"/>
      <c r="D39417" s="404"/>
      <c r="E39417" s="404"/>
      <c r="F39417" s="404"/>
      <c r="N39417" s="356"/>
      <c r="O39417" s="356"/>
      <c r="P39417" s="356"/>
      <c r="Q39417" s="356"/>
      <c r="R39417" s="356"/>
      <c r="S39417" s="356"/>
    </row>
    <row r="39418" spans="3:19" s="360" customFormat="1" hidden="1" x14ac:dyDescent="0.3">
      <c r="C39418" s="404"/>
      <c r="D39418" s="404"/>
      <c r="E39418" s="404"/>
      <c r="F39418" s="404"/>
      <c r="N39418" s="356"/>
      <c r="O39418" s="356"/>
      <c r="P39418" s="356"/>
      <c r="Q39418" s="356"/>
      <c r="R39418" s="356"/>
      <c r="S39418" s="356"/>
    </row>
    <row r="39419" spans="3:19" s="360" customFormat="1" hidden="1" x14ac:dyDescent="0.3">
      <c r="C39419" s="404"/>
      <c r="D39419" s="404"/>
      <c r="E39419" s="404"/>
      <c r="F39419" s="404"/>
      <c r="N39419" s="356"/>
      <c r="O39419" s="356"/>
      <c r="P39419" s="356"/>
      <c r="Q39419" s="356"/>
      <c r="R39419" s="356"/>
      <c r="S39419" s="356"/>
    </row>
    <row r="39420" spans="3:19" s="360" customFormat="1" hidden="1" x14ac:dyDescent="0.3">
      <c r="C39420" s="404"/>
      <c r="D39420" s="404"/>
      <c r="E39420" s="404"/>
      <c r="F39420" s="404"/>
      <c r="N39420" s="356"/>
      <c r="O39420" s="356"/>
      <c r="P39420" s="356"/>
      <c r="Q39420" s="356"/>
      <c r="R39420" s="356"/>
      <c r="S39420" s="356"/>
    </row>
    <row r="39421" spans="3:19" s="360" customFormat="1" hidden="1" x14ac:dyDescent="0.3">
      <c r="C39421" s="404"/>
      <c r="D39421" s="404"/>
      <c r="E39421" s="404"/>
      <c r="F39421" s="404"/>
      <c r="N39421" s="356"/>
      <c r="O39421" s="356"/>
      <c r="P39421" s="356"/>
      <c r="Q39421" s="356"/>
      <c r="R39421" s="356"/>
      <c r="S39421" s="356"/>
    </row>
    <row r="39422" spans="3:19" s="360" customFormat="1" hidden="1" x14ac:dyDescent="0.3">
      <c r="C39422" s="404"/>
      <c r="D39422" s="404"/>
      <c r="E39422" s="404"/>
      <c r="F39422" s="404"/>
      <c r="N39422" s="356"/>
      <c r="O39422" s="356"/>
      <c r="P39422" s="356"/>
      <c r="Q39422" s="356"/>
      <c r="R39422" s="356"/>
      <c r="S39422" s="356"/>
    </row>
    <row r="39423" spans="3:19" s="360" customFormat="1" hidden="1" x14ac:dyDescent="0.3">
      <c r="C39423" s="404"/>
      <c r="D39423" s="404"/>
      <c r="E39423" s="404"/>
      <c r="F39423" s="404"/>
      <c r="N39423" s="356"/>
      <c r="O39423" s="356"/>
      <c r="P39423" s="356"/>
      <c r="Q39423" s="356"/>
      <c r="R39423" s="356"/>
      <c r="S39423" s="356"/>
    </row>
    <row r="39424" spans="3:19" s="360" customFormat="1" hidden="1" x14ac:dyDescent="0.3">
      <c r="C39424" s="404"/>
      <c r="D39424" s="404"/>
      <c r="E39424" s="404"/>
      <c r="F39424" s="404"/>
      <c r="N39424" s="356"/>
      <c r="O39424" s="356"/>
      <c r="P39424" s="356"/>
      <c r="Q39424" s="356"/>
      <c r="R39424" s="356"/>
      <c r="S39424" s="356"/>
    </row>
    <row r="39425" spans="3:19" s="360" customFormat="1" hidden="1" x14ac:dyDescent="0.3">
      <c r="C39425" s="404"/>
      <c r="D39425" s="404"/>
      <c r="E39425" s="404"/>
      <c r="F39425" s="404"/>
      <c r="N39425" s="356"/>
      <c r="O39425" s="356"/>
      <c r="P39425" s="356"/>
      <c r="Q39425" s="356"/>
      <c r="R39425" s="356"/>
      <c r="S39425" s="356"/>
    </row>
    <row r="39426" spans="3:19" s="360" customFormat="1" hidden="1" x14ac:dyDescent="0.3">
      <c r="C39426" s="404"/>
      <c r="D39426" s="404"/>
      <c r="E39426" s="404"/>
      <c r="F39426" s="404"/>
      <c r="N39426" s="356"/>
      <c r="O39426" s="356"/>
      <c r="P39426" s="356"/>
      <c r="Q39426" s="356"/>
      <c r="R39426" s="356"/>
      <c r="S39426" s="356"/>
    </row>
    <row r="39427" spans="3:19" s="360" customFormat="1" hidden="1" x14ac:dyDescent="0.3">
      <c r="C39427" s="404"/>
      <c r="D39427" s="404"/>
      <c r="E39427" s="404"/>
      <c r="F39427" s="404"/>
      <c r="N39427" s="356"/>
      <c r="O39427" s="356"/>
      <c r="P39427" s="356"/>
      <c r="Q39427" s="356"/>
      <c r="R39427" s="356"/>
      <c r="S39427" s="356"/>
    </row>
    <row r="39428" spans="3:19" s="360" customFormat="1" hidden="1" x14ac:dyDescent="0.3">
      <c r="C39428" s="404"/>
      <c r="D39428" s="404"/>
      <c r="E39428" s="404"/>
      <c r="F39428" s="404"/>
      <c r="N39428" s="356"/>
      <c r="O39428" s="356"/>
      <c r="P39428" s="356"/>
      <c r="Q39428" s="356"/>
      <c r="R39428" s="356"/>
      <c r="S39428" s="356"/>
    </row>
    <row r="39429" spans="3:19" s="360" customFormat="1" hidden="1" x14ac:dyDescent="0.3">
      <c r="C39429" s="404"/>
      <c r="D39429" s="404"/>
      <c r="E39429" s="404"/>
      <c r="F39429" s="404"/>
      <c r="N39429" s="356"/>
      <c r="O39429" s="356"/>
      <c r="P39429" s="356"/>
      <c r="Q39429" s="356"/>
      <c r="R39429" s="356"/>
      <c r="S39429" s="356"/>
    </row>
    <row r="39430" spans="3:19" s="360" customFormat="1" hidden="1" x14ac:dyDescent="0.3">
      <c r="C39430" s="404"/>
      <c r="D39430" s="404"/>
      <c r="E39430" s="404"/>
      <c r="F39430" s="404"/>
      <c r="N39430" s="356"/>
      <c r="O39430" s="356"/>
      <c r="P39430" s="356"/>
      <c r="Q39430" s="356"/>
      <c r="R39430" s="356"/>
      <c r="S39430" s="356"/>
    </row>
    <row r="39431" spans="3:19" s="360" customFormat="1" hidden="1" x14ac:dyDescent="0.3">
      <c r="C39431" s="404"/>
      <c r="D39431" s="404"/>
      <c r="E39431" s="404"/>
      <c r="F39431" s="404"/>
      <c r="N39431" s="356"/>
      <c r="O39431" s="356"/>
      <c r="P39431" s="356"/>
      <c r="Q39431" s="356"/>
      <c r="R39431" s="356"/>
      <c r="S39431" s="356"/>
    </row>
    <row r="39432" spans="3:19" s="360" customFormat="1" hidden="1" x14ac:dyDescent="0.3">
      <c r="C39432" s="404"/>
      <c r="D39432" s="404"/>
      <c r="E39432" s="404"/>
      <c r="F39432" s="404"/>
      <c r="N39432" s="356"/>
      <c r="O39432" s="356"/>
      <c r="P39432" s="356"/>
      <c r="Q39432" s="356"/>
      <c r="R39432" s="356"/>
      <c r="S39432" s="356"/>
    </row>
    <row r="39433" spans="3:19" s="360" customFormat="1" hidden="1" x14ac:dyDescent="0.3">
      <c r="C39433" s="404"/>
      <c r="D39433" s="404"/>
      <c r="E39433" s="404"/>
      <c r="F39433" s="404"/>
      <c r="N39433" s="356"/>
      <c r="O39433" s="356"/>
      <c r="P39433" s="356"/>
      <c r="Q39433" s="356"/>
      <c r="R39433" s="356"/>
      <c r="S39433" s="356"/>
    </row>
    <row r="39434" spans="3:19" s="360" customFormat="1" hidden="1" x14ac:dyDescent="0.3">
      <c r="C39434" s="404"/>
      <c r="D39434" s="404"/>
      <c r="E39434" s="404"/>
      <c r="F39434" s="404"/>
      <c r="N39434" s="356"/>
      <c r="O39434" s="356"/>
      <c r="P39434" s="356"/>
      <c r="Q39434" s="356"/>
      <c r="R39434" s="356"/>
      <c r="S39434" s="356"/>
    </row>
    <row r="39435" spans="3:19" s="360" customFormat="1" hidden="1" x14ac:dyDescent="0.3">
      <c r="C39435" s="404"/>
      <c r="D39435" s="404"/>
      <c r="E39435" s="404"/>
      <c r="F39435" s="404"/>
      <c r="N39435" s="356"/>
      <c r="O39435" s="356"/>
      <c r="P39435" s="356"/>
      <c r="Q39435" s="356"/>
      <c r="R39435" s="356"/>
      <c r="S39435" s="356"/>
    </row>
    <row r="39436" spans="3:19" s="360" customFormat="1" hidden="1" x14ac:dyDescent="0.3">
      <c r="C39436" s="404"/>
      <c r="D39436" s="404"/>
      <c r="E39436" s="404"/>
      <c r="F39436" s="404"/>
      <c r="N39436" s="356"/>
      <c r="O39436" s="356"/>
      <c r="P39436" s="356"/>
      <c r="Q39436" s="356"/>
      <c r="R39436" s="356"/>
      <c r="S39436" s="356"/>
    </row>
    <row r="39437" spans="3:19" s="360" customFormat="1" hidden="1" x14ac:dyDescent="0.3">
      <c r="C39437" s="404"/>
      <c r="D39437" s="404"/>
      <c r="E39437" s="404"/>
      <c r="F39437" s="404"/>
      <c r="N39437" s="356"/>
      <c r="O39437" s="356"/>
      <c r="P39437" s="356"/>
      <c r="Q39437" s="356"/>
      <c r="R39437" s="356"/>
      <c r="S39437" s="356"/>
    </row>
    <row r="39438" spans="3:19" s="360" customFormat="1" hidden="1" x14ac:dyDescent="0.3">
      <c r="C39438" s="404"/>
      <c r="D39438" s="404"/>
      <c r="E39438" s="404"/>
      <c r="F39438" s="404"/>
      <c r="N39438" s="356"/>
      <c r="O39438" s="356"/>
      <c r="P39438" s="356"/>
      <c r="Q39438" s="356"/>
      <c r="R39438" s="356"/>
      <c r="S39438" s="356"/>
    </row>
    <row r="39439" spans="3:19" s="360" customFormat="1" hidden="1" x14ac:dyDescent="0.3">
      <c r="C39439" s="404"/>
      <c r="D39439" s="404"/>
      <c r="E39439" s="404"/>
      <c r="F39439" s="404"/>
      <c r="N39439" s="356"/>
      <c r="O39439" s="356"/>
      <c r="P39439" s="356"/>
      <c r="Q39439" s="356"/>
      <c r="R39439" s="356"/>
      <c r="S39439" s="356"/>
    </row>
    <row r="39440" spans="3:19" s="360" customFormat="1" hidden="1" x14ac:dyDescent="0.3">
      <c r="C39440" s="404"/>
      <c r="D39440" s="404"/>
      <c r="E39440" s="404"/>
      <c r="F39440" s="404"/>
      <c r="N39440" s="356"/>
      <c r="O39440" s="356"/>
      <c r="P39440" s="356"/>
      <c r="Q39440" s="356"/>
      <c r="R39440" s="356"/>
      <c r="S39440" s="356"/>
    </row>
    <row r="39441" spans="3:19" s="360" customFormat="1" hidden="1" x14ac:dyDescent="0.3">
      <c r="C39441" s="404"/>
      <c r="D39441" s="404"/>
      <c r="E39441" s="404"/>
      <c r="F39441" s="404"/>
      <c r="N39441" s="356"/>
      <c r="O39441" s="356"/>
      <c r="P39441" s="356"/>
      <c r="Q39441" s="356"/>
      <c r="R39441" s="356"/>
      <c r="S39441" s="356"/>
    </row>
    <row r="39442" spans="3:19" s="360" customFormat="1" hidden="1" x14ac:dyDescent="0.3">
      <c r="C39442" s="404"/>
      <c r="D39442" s="404"/>
      <c r="E39442" s="404"/>
      <c r="F39442" s="404"/>
      <c r="N39442" s="356"/>
      <c r="O39442" s="356"/>
      <c r="P39442" s="356"/>
      <c r="Q39442" s="356"/>
      <c r="R39442" s="356"/>
      <c r="S39442" s="356"/>
    </row>
    <row r="39443" spans="3:19" s="360" customFormat="1" hidden="1" x14ac:dyDescent="0.3">
      <c r="C39443" s="404"/>
      <c r="D39443" s="404"/>
      <c r="E39443" s="404"/>
      <c r="F39443" s="404"/>
      <c r="N39443" s="356"/>
      <c r="O39443" s="356"/>
      <c r="P39443" s="356"/>
      <c r="Q39443" s="356"/>
      <c r="R39443" s="356"/>
      <c r="S39443" s="356"/>
    </row>
    <row r="39444" spans="3:19" s="360" customFormat="1" hidden="1" x14ac:dyDescent="0.3">
      <c r="C39444" s="404"/>
      <c r="D39444" s="404"/>
      <c r="E39444" s="404"/>
      <c r="F39444" s="404"/>
      <c r="N39444" s="356"/>
      <c r="O39444" s="356"/>
      <c r="P39444" s="356"/>
      <c r="Q39444" s="356"/>
      <c r="R39444" s="356"/>
      <c r="S39444" s="356"/>
    </row>
    <row r="39445" spans="3:19" s="360" customFormat="1" hidden="1" x14ac:dyDescent="0.3">
      <c r="C39445" s="404"/>
      <c r="D39445" s="404"/>
      <c r="E39445" s="404"/>
      <c r="F39445" s="404"/>
      <c r="N39445" s="356"/>
      <c r="O39445" s="356"/>
      <c r="P39445" s="356"/>
      <c r="Q39445" s="356"/>
      <c r="R39445" s="356"/>
      <c r="S39445" s="356"/>
    </row>
    <row r="39446" spans="3:19" s="360" customFormat="1" hidden="1" x14ac:dyDescent="0.3">
      <c r="C39446" s="404"/>
      <c r="D39446" s="404"/>
      <c r="E39446" s="404"/>
      <c r="F39446" s="404"/>
      <c r="N39446" s="356"/>
      <c r="O39446" s="356"/>
      <c r="P39446" s="356"/>
      <c r="Q39446" s="356"/>
      <c r="R39446" s="356"/>
      <c r="S39446" s="356"/>
    </row>
    <row r="39447" spans="3:19" s="360" customFormat="1" hidden="1" x14ac:dyDescent="0.3">
      <c r="C39447" s="404"/>
      <c r="D39447" s="404"/>
      <c r="E39447" s="404"/>
      <c r="F39447" s="404"/>
      <c r="N39447" s="356"/>
      <c r="O39447" s="356"/>
      <c r="P39447" s="356"/>
      <c r="Q39447" s="356"/>
      <c r="R39447" s="356"/>
      <c r="S39447" s="356"/>
    </row>
    <row r="39448" spans="3:19" s="360" customFormat="1" hidden="1" x14ac:dyDescent="0.3">
      <c r="C39448" s="404"/>
      <c r="D39448" s="404"/>
      <c r="E39448" s="404"/>
      <c r="F39448" s="404"/>
      <c r="N39448" s="356"/>
      <c r="O39448" s="356"/>
      <c r="P39448" s="356"/>
      <c r="Q39448" s="356"/>
      <c r="R39448" s="356"/>
      <c r="S39448" s="356"/>
    </row>
    <row r="39449" spans="3:19" s="360" customFormat="1" hidden="1" x14ac:dyDescent="0.3">
      <c r="C39449" s="404"/>
      <c r="D39449" s="404"/>
      <c r="E39449" s="404"/>
      <c r="F39449" s="404"/>
      <c r="N39449" s="356"/>
      <c r="O39449" s="356"/>
      <c r="P39449" s="356"/>
      <c r="Q39449" s="356"/>
      <c r="R39449" s="356"/>
      <c r="S39449" s="356"/>
    </row>
    <row r="39450" spans="3:19" s="360" customFormat="1" hidden="1" x14ac:dyDescent="0.3">
      <c r="C39450" s="404"/>
      <c r="D39450" s="404"/>
      <c r="E39450" s="404"/>
      <c r="F39450" s="404"/>
      <c r="N39450" s="356"/>
      <c r="O39450" s="356"/>
      <c r="P39450" s="356"/>
      <c r="Q39450" s="356"/>
      <c r="R39450" s="356"/>
      <c r="S39450" s="356"/>
    </row>
    <row r="39451" spans="3:19" s="360" customFormat="1" hidden="1" x14ac:dyDescent="0.3">
      <c r="C39451" s="404"/>
      <c r="D39451" s="404"/>
      <c r="E39451" s="404"/>
      <c r="F39451" s="404"/>
      <c r="N39451" s="356"/>
      <c r="O39451" s="356"/>
      <c r="P39451" s="356"/>
      <c r="Q39451" s="356"/>
      <c r="R39451" s="356"/>
      <c r="S39451" s="356"/>
    </row>
    <row r="39452" spans="3:19" s="360" customFormat="1" hidden="1" x14ac:dyDescent="0.3">
      <c r="C39452" s="404"/>
      <c r="D39452" s="404"/>
      <c r="E39452" s="404"/>
      <c r="F39452" s="404"/>
      <c r="N39452" s="356"/>
      <c r="O39452" s="356"/>
      <c r="P39452" s="356"/>
      <c r="Q39452" s="356"/>
      <c r="R39452" s="356"/>
      <c r="S39452" s="356"/>
    </row>
    <row r="39453" spans="3:19" s="360" customFormat="1" hidden="1" x14ac:dyDescent="0.3">
      <c r="C39453" s="404"/>
      <c r="D39453" s="404"/>
      <c r="E39453" s="404"/>
      <c r="F39453" s="404"/>
      <c r="N39453" s="356"/>
      <c r="O39453" s="356"/>
      <c r="P39453" s="356"/>
      <c r="Q39453" s="356"/>
      <c r="R39453" s="356"/>
      <c r="S39453" s="356"/>
    </row>
    <row r="39454" spans="3:19" s="360" customFormat="1" hidden="1" x14ac:dyDescent="0.3">
      <c r="C39454" s="404"/>
      <c r="D39454" s="404"/>
      <c r="E39454" s="404"/>
      <c r="F39454" s="404"/>
      <c r="N39454" s="356"/>
      <c r="O39454" s="356"/>
      <c r="P39454" s="356"/>
      <c r="Q39454" s="356"/>
      <c r="R39454" s="356"/>
      <c r="S39454" s="356"/>
    </row>
    <row r="39455" spans="3:19" s="360" customFormat="1" hidden="1" x14ac:dyDescent="0.3">
      <c r="C39455" s="404"/>
      <c r="D39455" s="404"/>
      <c r="E39455" s="404"/>
      <c r="F39455" s="404"/>
      <c r="N39455" s="356"/>
      <c r="O39455" s="356"/>
      <c r="P39455" s="356"/>
      <c r="Q39455" s="356"/>
      <c r="R39455" s="356"/>
      <c r="S39455" s="356"/>
    </row>
    <row r="39456" spans="3:19" s="360" customFormat="1" hidden="1" x14ac:dyDescent="0.3">
      <c r="C39456" s="404"/>
      <c r="D39456" s="404"/>
      <c r="E39456" s="404"/>
      <c r="F39456" s="404"/>
      <c r="N39456" s="356"/>
      <c r="O39456" s="356"/>
      <c r="P39456" s="356"/>
      <c r="Q39456" s="356"/>
      <c r="R39456" s="356"/>
      <c r="S39456" s="356"/>
    </row>
    <row r="39457" spans="3:19" s="360" customFormat="1" hidden="1" x14ac:dyDescent="0.3">
      <c r="C39457" s="404"/>
      <c r="D39457" s="404"/>
      <c r="E39457" s="404"/>
      <c r="F39457" s="404"/>
      <c r="N39457" s="356"/>
      <c r="O39457" s="356"/>
      <c r="P39457" s="356"/>
      <c r="Q39457" s="356"/>
      <c r="R39457" s="356"/>
      <c r="S39457" s="356"/>
    </row>
    <row r="39458" spans="3:19" s="360" customFormat="1" hidden="1" x14ac:dyDescent="0.3">
      <c r="C39458" s="404"/>
      <c r="D39458" s="404"/>
      <c r="E39458" s="404"/>
      <c r="F39458" s="404"/>
      <c r="N39458" s="356"/>
      <c r="O39458" s="356"/>
      <c r="P39458" s="356"/>
      <c r="Q39458" s="356"/>
      <c r="R39458" s="356"/>
      <c r="S39458" s="356"/>
    </row>
    <row r="39459" spans="3:19" s="360" customFormat="1" hidden="1" x14ac:dyDescent="0.3">
      <c r="C39459" s="404"/>
      <c r="D39459" s="404"/>
      <c r="E39459" s="404"/>
      <c r="F39459" s="404"/>
      <c r="N39459" s="356"/>
      <c r="O39459" s="356"/>
      <c r="P39459" s="356"/>
      <c r="Q39459" s="356"/>
      <c r="R39459" s="356"/>
      <c r="S39459" s="356"/>
    </row>
    <row r="39460" spans="3:19" s="360" customFormat="1" hidden="1" x14ac:dyDescent="0.3">
      <c r="C39460" s="404"/>
      <c r="D39460" s="404"/>
      <c r="E39460" s="404"/>
      <c r="F39460" s="404"/>
      <c r="N39460" s="356"/>
      <c r="O39460" s="356"/>
      <c r="P39460" s="356"/>
      <c r="Q39460" s="356"/>
      <c r="R39460" s="356"/>
      <c r="S39460" s="356"/>
    </row>
    <row r="39461" spans="3:19" s="360" customFormat="1" hidden="1" x14ac:dyDescent="0.3">
      <c r="C39461" s="404"/>
      <c r="D39461" s="404"/>
      <c r="E39461" s="404"/>
      <c r="F39461" s="404"/>
      <c r="N39461" s="356"/>
      <c r="O39461" s="356"/>
      <c r="P39461" s="356"/>
      <c r="Q39461" s="356"/>
      <c r="R39461" s="356"/>
      <c r="S39461" s="356"/>
    </row>
    <row r="39462" spans="3:19" s="360" customFormat="1" hidden="1" x14ac:dyDescent="0.3">
      <c r="C39462" s="404"/>
      <c r="D39462" s="404"/>
      <c r="E39462" s="404"/>
      <c r="F39462" s="404"/>
      <c r="N39462" s="356"/>
      <c r="O39462" s="356"/>
      <c r="P39462" s="356"/>
      <c r="Q39462" s="356"/>
      <c r="R39462" s="356"/>
      <c r="S39462" s="356"/>
    </row>
    <row r="39463" spans="3:19" s="360" customFormat="1" hidden="1" x14ac:dyDescent="0.3">
      <c r="C39463" s="404"/>
      <c r="D39463" s="404"/>
      <c r="E39463" s="404"/>
      <c r="F39463" s="404"/>
      <c r="N39463" s="356"/>
      <c r="O39463" s="356"/>
      <c r="P39463" s="356"/>
      <c r="Q39463" s="356"/>
      <c r="R39463" s="356"/>
      <c r="S39463" s="356"/>
    </row>
    <row r="39464" spans="3:19" s="360" customFormat="1" hidden="1" x14ac:dyDescent="0.3">
      <c r="C39464" s="404"/>
      <c r="D39464" s="404"/>
      <c r="E39464" s="404"/>
      <c r="F39464" s="404"/>
      <c r="N39464" s="356"/>
      <c r="O39464" s="356"/>
      <c r="P39464" s="356"/>
      <c r="Q39464" s="356"/>
      <c r="R39464" s="356"/>
      <c r="S39464" s="356"/>
    </row>
    <row r="39465" spans="3:19" s="360" customFormat="1" hidden="1" x14ac:dyDescent="0.3">
      <c r="C39465" s="404"/>
      <c r="D39465" s="404"/>
      <c r="E39465" s="404"/>
      <c r="F39465" s="404"/>
      <c r="N39465" s="356"/>
      <c r="O39465" s="356"/>
      <c r="P39465" s="356"/>
      <c r="Q39465" s="356"/>
      <c r="R39465" s="356"/>
      <c r="S39465" s="356"/>
    </row>
    <row r="39466" spans="3:19" s="360" customFormat="1" hidden="1" x14ac:dyDescent="0.3">
      <c r="C39466" s="404"/>
      <c r="D39466" s="404"/>
      <c r="E39466" s="404"/>
      <c r="F39466" s="404"/>
      <c r="N39466" s="356"/>
      <c r="O39466" s="356"/>
      <c r="P39466" s="356"/>
      <c r="Q39466" s="356"/>
      <c r="R39466" s="356"/>
      <c r="S39466" s="356"/>
    </row>
    <row r="39467" spans="3:19" s="360" customFormat="1" hidden="1" x14ac:dyDescent="0.3">
      <c r="C39467" s="404"/>
      <c r="D39467" s="404"/>
      <c r="E39467" s="404"/>
      <c r="F39467" s="404"/>
      <c r="N39467" s="356"/>
      <c r="O39467" s="356"/>
      <c r="P39467" s="356"/>
      <c r="Q39467" s="356"/>
      <c r="R39467" s="356"/>
      <c r="S39467" s="356"/>
    </row>
    <row r="39468" spans="3:19" s="360" customFormat="1" hidden="1" x14ac:dyDescent="0.3">
      <c r="C39468" s="404"/>
      <c r="D39468" s="404"/>
      <c r="E39468" s="404"/>
      <c r="F39468" s="404"/>
      <c r="N39468" s="356"/>
      <c r="O39468" s="356"/>
      <c r="P39468" s="356"/>
      <c r="Q39468" s="356"/>
      <c r="R39468" s="356"/>
      <c r="S39468" s="356"/>
    </row>
    <row r="39469" spans="3:19" s="360" customFormat="1" hidden="1" x14ac:dyDescent="0.3">
      <c r="C39469" s="404"/>
      <c r="D39469" s="404"/>
      <c r="E39469" s="404"/>
      <c r="F39469" s="404"/>
      <c r="N39469" s="356"/>
      <c r="O39469" s="356"/>
      <c r="P39469" s="356"/>
      <c r="Q39469" s="356"/>
      <c r="R39469" s="356"/>
      <c r="S39469" s="356"/>
    </row>
    <row r="39470" spans="3:19" s="360" customFormat="1" hidden="1" x14ac:dyDescent="0.3">
      <c r="C39470" s="404"/>
      <c r="D39470" s="404"/>
      <c r="E39470" s="404"/>
      <c r="F39470" s="404"/>
      <c r="N39470" s="356"/>
      <c r="O39470" s="356"/>
      <c r="P39470" s="356"/>
      <c r="Q39470" s="356"/>
      <c r="R39470" s="356"/>
      <c r="S39470" s="356"/>
    </row>
    <row r="39471" spans="3:19" s="360" customFormat="1" hidden="1" x14ac:dyDescent="0.3">
      <c r="C39471" s="404"/>
      <c r="D39471" s="404"/>
      <c r="E39471" s="404"/>
      <c r="F39471" s="404"/>
      <c r="N39471" s="356"/>
      <c r="O39471" s="356"/>
      <c r="P39471" s="356"/>
      <c r="Q39471" s="356"/>
      <c r="R39471" s="356"/>
      <c r="S39471" s="356"/>
    </row>
    <row r="39472" spans="3:19" s="360" customFormat="1" hidden="1" x14ac:dyDescent="0.3">
      <c r="C39472" s="404"/>
      <c r="D39472" s="404"/>
      <c r="E39472" s="404"/>
      <c r="F39472" s="404"/>
      <c r="N39472" s="356"/>
      <c r="O39472" s="356"/>
      <c r="P39472" s="356"/>
      <c r="Q39472" s="356"/>
      <c r="R39472" s="356"/>
      <c r="S39472" s="356"/>
    </row>
    <row r="39473" spans="3:19" s="360" customFormat="1" hidden="1" x14ac:dyDescent="0.3">
      <c r="C39473" s="404"/>
      <c r="D39473" s="404"/>
      <c r="E39473" s="404"/>
      <c r="F39473" s="404"/>
      <c r="N39473" s="356"/>
      <c r="O39473" s="356"/>
      <c r="P39473" s="356"/>
      <c r="Q39473" s="356"/>
      <c r="R39473" s="356"/>
      <c r="S39473" s="356"/>
    </row>
    <row r="39474" spans="3:19" s="360" customFormat="1" hidden="1" x14ac:dyDescent="0.3">
      <c r="C39474" s="404"/>
      <c r="D39474" s="404"/>
      <c r="E39474" s="404"/>
      <c r="F39474" s="404"/>
      <c r="N39474" s="356"/>
      <c r="O39474" s="356"/>
      <c r="P39474" s="356"/>
      <c r="Q39474" s="356"/>
      <c r="R39474" s="356"/>
      <c r="S39474" s="356"/>
    </row>
    <row r="39475" spans="3:19" s="360" customFormat="1" hidden="1" x14ac:dyDescent="0.3">
      <c r="C39475" s="404"/>
      <c r="D39475" s="404"/>
      <c r="E39475" s="404"/>
      <c r="F39475" s="404"/>
      <c r="N39475" s="356"/>
      <c r="O39475" s="356"/>
      <c r="P39475" s="356"/>
      <c r="Q39475" s="356"/>
      <c r="R39475" s="356"/>
      <c r="S39475" s="356"/>
    </row>
    <row r="39476" spans="3:19" s="360" customFormat="1" hidden="1" x14ac:dyDescent="0.3">
      <c r="C39476" s="404"/>
      <c r="D39476" s="404"/>
      <c r="E39476" s="404"/>
      <c r="F39476" s="404"/>
      <c r="N39476" s="356"/>
      <c r="O39476" s="356"/>
      <c r="P39476" s="356"/>
      <c r="Q39476" s="356"/>
      <c r="R39476" s="356"/>
      <c r="S39476" s="356"/>
    </row>
    <row r="39477" spans="3:19" s="360" customFormat="1" hidden="1" x14ac:dyDescent="0.3">
      <c r="C39477" s="404"/>
      <c r="D39477" s="404"/>
      <c r="E39477" s="404"/>
      <c r="F39477" s="404"/>
      <c r="N39477" s="356"/>
      <c r="O39477" s="356"/>
      <c r="P39477" s="356"/>
      <c r="Q39477" s="356"/>
      <c r="R39477" s="356"/>
      <c r="S39477" s="356"/>
    </row>
    <row r="39478" spans="3:19" s="360" customFormat="1" hidden="1" x14ac:dyDescent="0.3">
      <c r="C39478" s="404"/>
      <c r="D39478" s="404"/>
      <c r="E39478" s="404"/>
      <c r="F39478" s="404"/>
      <c r="N39478" s="356"/>
      <c r="O39478" s="356"/>
      <c r="P39478" s="356"/>
      <c r="Q39478" s="356"/>
      <c r="R39478" s="356"/>
      <c r="S39478" s="356"/>
    </row>
    <row r="39479" spans="3:19" s="360" customFormat="1" hidden="1" x14ac:dyDescent="0.3">
      <c r="C39479" s="404"/>
      <c r="D39479" s="404"/>
      <c r="E39479" s="404"/>
      <c r="F39479" s="404"/>
      <c r="N39479" s="356"/>
      <c r="O39479" s="356"/>
      <c r="P39479" s="356"/>
      <c r="Q39479" s="356"/>
      <c r="R39479" s="356"/>
      <c r="S39479" s="356"/>
    </row>
    <row r="39480" spans="3:19" s="360" customFormat="1" hidden="1" x14ac:dyDescent="0.3">
      <c r="C39480" s="404"/>
      <c r="D39480" s="404"/>
      <c r="E39480" s="404"/>
      <c r="F39480" s="404"/>
      <c r="N39480" s="356"/>
      <c r="O39480" s="356"/>
      <c r="P39480" s="356"/>
      <c r="Q39480" s="356"/>
      <c r="R39480" s="356"/>
      <c r="S39480" s="356"/>
    </row>
    <row r="39481" spans="3:19" s="360" customFormat="1" hidden="1" x14ac:dyDescent="0.3">
      <c r="C39481" s="404"/>
      <c r="D39481" s="404"/>
      <c r="E39481" s="404"/>
      <c r="F39481" s="404"/>
      <c r="N39481" s="356"/>
      <c r="O39481" s="356"/>
      <c r="P39481" s="356"/>
      <c r="Q39481" s="356"/>
      <c r="R39481" s="356"/>
      <c r="S39481" s="356"/>
    </row>
    <row r="39482" spans="3:19" s="360" customFormat="1" hidden="1" x14ac:dyDescent="0.3">
      <c r="C39482" s="404"/>
      <c r="D39482" s="404"/>
      <c r="E39482" s="404"/>
      <c r="F39482" s="404"/>
      <c r="N39482" s="356"/>
      <c r="O39482" s="356"/>
      <c r="P39482" s="356"/>
      <c r="Q39482" s="356"/>
      <c r="R39482" s="356"/>
      <c r="S39482" s="356"/>
    </row>
    <row r="39483" spans="3:19" s="360" customFormat="1" hidden="1" x14ac:dyDescent="0.3">
      <c r="C39483" s="404"/>
      <c r="D39483" s="404"/>
      <c r="E39483" s="404"/>
      <c r="F39483" s="404"/>
      <c r="N39483" s="356"/>
      <c r="O39483" s="356"/>
      <c r="P39483" s="356"/>
      <c r="Q39483" s="356"/>
      <c r="R39483" s="356"/>
      <c r="S39483" s="356"/>
    </row>
    <row r="39484" spans="3:19" s="360" customFormat="1" hidden="1" x14ac:dyDescent="0.3">
      <c r="C39484" s="404"/>
      <c r="D39484" s="404"/>
      <c r="E39484" s="404"/>
      <c r="F39484" s="404"/>
      <c r="N39484" s="356"/>
      <c r="O39484" s="356"/>
      <c r="P39484" s="356"/>
      <c r="Q39484" s="356"/>
      <c r="R39484" s="356"/>
      <c r="S39484" s="356"/>
    </row>
    <row r="39485" spans="3:19" s="360" customFormat="1" hidden="1" x14ac:dyDescent="0.3">
      <c r="C39485" s="404"/>
      <c r="D39485" s="404"/>
      <c r="E39485" s="404"/>
      <c r="F39485" s="404"/>
      <c r="N39485" s="356"/>
      <c r="O39485" s="356"/>
      <c r="P39485" s="356"/>
      <c r="Q39485" s="356"/>
      <c r="R39485" s="356"/>
      <c r="S39485" s="356"/>
    </row>
    <row r="39486" spans="3:19" s="360" customFormat="1" hidden="1" x14ac:dyDescent="0.3">
      <c r="C39486" s="404"/>
      <c r="D39486" s="404"/>
      <c r="E39486" s="404"/>
      <c r="F39486" s="404"/>
      <c r="N39486" s="356"/>
      <c r="O39486" s="356"/>
      <c r="P39486" s="356"/>
      <c r="Q39486" s="356"/>
      <c r="R39486" s="356"/>
      <c r="S39486" s="356"/>
    </row>
    <row r="39487" spans="3:19" s="360" customFormat="1" hidden="1" x14ac:dyDescent="0.3">
      <c r="C39487" s="404"/>
      <c r="D39487" s="404"/>
      <c r="E39487" s="404"/>
      <c r="F39487" s="404"/>
      <c r="N39487" s="356"/>
      <c r="O39487" s="356"/>
      <c r="P39487" s="356"/>
      <c r="Q39487" s="356"/>
      <c r="R39487" s="356"/>
      <c r="S39487" s="356"/>
    </row>
    <row r="39488" spans="3:19" s="360" customFormat="1" hidden="1" x14ac:dyDescent="0.3">
      <c r="C39488" s="404"/>
      <c r="D39488" s="404"/>
      <c r="E39488" s="404"/>
      <c r="F39488" s="404"/>
      <c r="N39488" s="356"/>
      <c r="O39488" s="356"/>
      <c r="P39488" s="356"/>
      <c r="Q39488" s="356"/>
      <c r="R39488" s="356"/>
      <c r="S39488" s="356"/>
    </row>
    <row r="39489" spans="3:19" s="360" customFormat="1" hidden="1" x14ac:dyDescent="0.3">
      <c r="C39489" s="404"/>
      <c r="D39489" s="404"/>
      <c r="E39489" s="404"/>
      <c r="F39489" s="404"/>
      <c r="N39489" s="356"/>
      <c r="O39489" s="356"/>
      <c r="P39489" s="356"/>
      <c r="Q39489" s="356"/>
      <c r="R39489" s="356"/>
      <c r="S39489" s="356"/>
    </row>
    <row r="39490" spans="3:19" s="360" customFormat="1" hidden="1" x14ac:dyDescent="0.3">
      <c r="C39490" s="404"/>
      <c r="D39490" s="404"/>
      <c r="E39490" s="404"/>
      <c r="F39490" s="404"/>
      <c r="N39490" s="356"/>
      <c r="O39490" s="356"/>
      <c r="P39490" s="356"/>
      <c r="Q39490" s="356"/>
      <c r="R39490" s="356"/>
      <c r="S39490" s="356"/>
    </row>
    <row r="39491" spans="3:19" s="360" customFormat="1" hidden="1" x14ac:dyDescent="0.3">
      <c r="C39491" s="404"/>
      <c r="D39491" s="404"/>
      <c r="E39491" s="404"/>
      <c r="F39491" s="404"/>
      <c r="N39491" s="356"/>
      <c r="O39491" s="356"/>
      <c r="P39491" s="356"/>
      <c r="Q39491" s="356"/>
      <c r="R39491" s="356"/>
      <c r="S39491" s="356"/>
    </row>
    <row r="39492" spans="3:19" s="360" customFormat="1" hidden="1" x14ac:dyDescent="0.3">
      <c r="C39492" s="404"/>
      <c r="D39492" s="404"/>
      <c r="E39492" s="404"/>
      <c r="F39492" s="404"/>
      <c r="N39492" s="356"/>
      <c r="O39492" s="356"/>
      <c r="P39492" s="356"/>
      <c r="Q39492" s="356"/>
      <c r="R39492" s="356"/>
      <c r="S39492" s="356"/>
    </row>
    <row r="39493" spans="3:19" s="360" customFormat="1" hidden="1" x14ac:dyDescent="0.3">
      <c r="C39493" s="404"/>
      <c r="D39493" s="404"/>
      <c r="E39493" s="404"/>
      <c r="F39493" s="404"/>
      <c r="N39493" s="356"/>
      <c r="O39493" s="356"/>
      <c r="P39493" s="356"/>
      <c r="Q39493" s="356"/>
      <c r="R39493" s="356"/>
      <c r="S39493" s="356"/>
    </row>
    <row r="39494" spans="3:19" s="360" customFormat="1" hidden="1" x14ac:dyDescent="0.3">
      <c r="C39494" s="404"/>
      <c r="D39494" s="404"/>
      <c r="E39494" s="404"/>
      <c r="F39494" s="404"/>
      <c r="N39494" s="356"/>
      <c r="O39494" s="356"/>
      <c r="P39494" s="356"/>
      <c r="Q39494" s="356"/>
      <c r="R39494" s="356"/>
      <c r="S39494" s="356"/>
    </row>
    <row r="39495" spans="3:19" s="360" customFormat="1" hidden="1" x14ac:dyDescent="0.3">
      <c r="C39495" s="404"/>
      <c r="D39495" s="404"/>
      <c r="E39495" s="404"/>
      <c r="F39495" s="404"/>
      <c r="N39495" s="356"/>
      <c r="O39495" s="356"/>
      <c r="P39495" s="356"/>
      <c r="Q39495" s="356"/>
      <c r="R39495" s="356"/>
      <c r="S39495" s="356"/>
    </row>
    <row r="39496" spans="3:19" s="360" customFormat="1" hidden="1" x14ac:dyDescent="0.3">
      <c r="C39496" s="404"/>
      <c r="D39496" s="404"/>
      <c r="E39496" s="404"/>
      <c r="F39496" s="404"/>
      <c r="N39496" s="356"/>
      <c r="O39496" s="356"/>
      <c r="P39496" s="356"/>
      <c r="Q39496" s="356"/>
      <c r="R39496" s="356"/>
      <c r="S39496" s="356"/>
    </row>
    <row r="39497" spans="3:19" s="360" customFormat="1" hidden="1" x14ac:dyDescent="0.3">
      <c r="C39497" s="404"/>
      <c r="D39497" s="404"/>
      <c r="E39497" s="404"/>
      <c r="F39497" s="404"/>
      <c r="N39497" s="356"/>
      <c r="O39497" s="356"/>
      <c r="P39497" s="356"/>
      <c r="Q39497" s="356"/>
      <c r="R39497" s="356"/>
      <c r="S39497" s="356"/>
    </row>
    <row r="39498" spans="3:19" s="360" customFormat="1" hidden="1" x14ac:dyDescent="0.3">
      <c r="C39498" s="404"/>
      <c r="D39498" s="404"/>
      <c r="E39498" s="404"/>
      <c r="F39498" s="404"/>
      <c r="N39498" s="356"/>
      <c r="O39498" s="356"/>
      <c r="P39498" s="356"/>
      <c r="Q39498" s="356"/>
      <c r="R39498" s="356"/>
      <c r="S39498" s="356"/>
    </row>
    <row r="39499" spans="3:19" s="360" customFormat="1" hidden="1" x14ac:dyDescent="0.3">
      <c r="C39499" s="404"/>
      <c r="D39499" s="404"/>
      <c r="E39499" s="404"/>
      <c r="F39499" s="404"/>
      <c r="N39499" s="356"/>
      <c r="O39499" s="356"/>
      <c r="P39499" s="356"/>
      <c r="Q39499" s="356"/>
      <c r="R39499" s="356"/>
      <c r="S39499" s="356"/>
    </row>
    <row r="39500" spans="3:19" s="360" customFormat="1" hidden="1" x14ac:dyDescent="0.3">
      <c r="C39500" s="404"/>
      <c r="D39500" s="404"/>
      <c r="E39500" s="404"/>
      <c r="F39500" s="404"/>
      <c r="N39500" s="356"/>
      <c r="O39500" s="356"/>
      <c r="P39500" s="356"/>
      <c r="Q39500" s="356"/>
      <c r="R39500" s="356"/>
      <c r="S39500" s="356"/>
    </row>
    <row r="39501" spans="3:19" s="360" customFormat="1" hidden="1" x14ac:dyDescent="0.3">
      <c r="C39501" s="404"/>
      <c r="D39501" s="404"/>
      <c r="E39501" s="404"/>
      <c r="F39501" s="404"/>
      <c r="N39501" s="356"/>
      <c r="O39501" s="356"/>
      <c r="P39501" s="356"/>
      <c r="Q39501" s="356"/>
      <c r="R39501" s="356"/>
      <c r="S39501" s="356"/>
    </row>
    <row r="39502" spans="3:19" s="360" customFormat="1" hidden="1" x14ac:dyDescent="0.3">
      <c r="C39502" s="404"/>
      <c r="D39502" s="404"/>
      <c r="E39502" s="404"/>
      <c r="F39502" s="404"/>
      <c r="N39502" s="356"/>
      <c r="O39502" s="356"/>
      <c r="P39502" s="356"/>
      <c r="Q39502" s="356"/>
      <c r="R39502" s="356"/>
      <c r="S39502" s="356"/>
    </row>
    <row r="39503" spans="3:19" s="360" customFormat="1" hidden="1" x14ac:dyDescent="0.3">
      <c r="C39503" s="404"/>
      <c r="D39503" s="404"/>
      <c r="E39503" s="404"/>
      <c r="F39503" s="404"/>
      <c r="N39503" s="356"/>
      <c r="O39503" s="356"/>
      <c r="P39503" s="356"/>
      <c r="Q39503" s="356"/>
      <c r="R39503" s="356"/>
      <c r="S39503" s="356"/>
    </row>
    <row r="39504" spans="3:19" s="360" customFormat="1" hidden="1" x14ac:dyDescent="0.3">
      <c r="C39504" s="404"/>
      <c r="D39504" s="404"/>
      <c r="E39504" s="404"/>
      <c r="F39504" s="404"/>
      <c r="N39504" s="356"/>
      <c r="O39504" s="356"/>
      <c r="P39504" s="356"/>
      <c r="Q39504" s="356"/>
      <c r="R39504" s="356"/>
      <c r="S39504" s="356"/>
    </row>
    <row r="39505" spans="3:19" s="360" customFormat="1" hidden="1" x14ac:dyDescent="0.3">
      <c r="C39505" s="404"/>
      <c r="D39505" s="404"/>
      <c r="E39505" s="404"/>
      <c r="F39505" s="404"/>
      <c r="N39505" s="356"/>
      <c r="O39505" s="356"/>
      <c r="P39505" s="356"/>
      <c r="Q39505" s="356"/>
      <c r="R39505" s="356"/>
      <c r="S39505" s="356"/>
    </row>
    <row r="39506" spans="3:19" s="360" customFormat="1" hidden="1" x14ac:dyDescent="0.3">
      <c r="C39506" s="404"/>
      <c r="D39506" s="404"/>
      <c r="E39506" s="404"/>
      <c r="F39506" s="404"/>
      <c r="N39506" s="356"/>
      <c r="O39506" s="356"/>
      <c r="P39506" s="356"/>
      <c r="Q39506" s="356"/>
      <c r="R39506" s="356"/>
      <c r="S39506" s="356"/>
    </row>
    <row r="39507" spans="3:19" s="360" customFormat="1" hidden="1" x14ac:dyDescent="0.3">
      <c r="C39507" s="404"/>
      <c r="D39507" s="404"/>
      <c r="E39507" s="404"/>
      <c r="F39507" s="404"/>
      <c r="N39507" s="356"/>
      <c r="O39507" s="356"/>
      <c r="P39507" s="356"/>
      <c r="Q39507" s="356"/>
      <c r="R39507" s="356"/>
      <c r="S39507" s="356"/>
    </row>
    <row r="39508" spans="3:19" s="360" customFormat="1" hidden="1" x14ac:dyDescent="0.3">
      <c r="C39508" s="404"/>
      <c r="D39508" s="404"/>
      <c r="E39508" s="404"/>
      <c r="F39508" s="404"/>
      <c r="N39508" s="356"/>
      <c r="O39508" s="356"/>
      <c r="P39508" s="356"/>
      <c r="Q39508" s="356"/>
      <c r="R39508" s="356"/>
      <c r="S39508" s="356"/>
    </row>
    <row r="39509" spans="3:19" s="360" customFormat="1" hidden="1" x14ac:dyDescent="0.3">
      <c r="C39509" s="404"/>
      <c r="D39509" s="404"/>
      <c r="E39509" s="404"/>
      <c r="F39509" s="404"/>
      <c r="N39509" s="356"/>
      <c r="O39509" s="356"/>
      <c r="P39509" s="356"/>
      <c r="Q39509" s="356"/>
      <c r="R39509" s="356"/>
      <c r="S39509" s="356"/>
    </row>
    <row r="39510" spans="3:19" s="360" customFormat="1" hidden="1" x14ac:dyDescent="0.3">
      <c r="C39510" s="404"/>
      <c r="D39510" s="404"/>
      <c r="E39510" s="404"/>
      <c r="F39510" s="404"/>
      <c r="N39510" s="356"/>
      <c r="O39510" s="356"/>
      <c r="P39510" s="356"/>
      <c r="Q39510" s="356"/>
      <c r="R39510" s="356"/>
      <c r="S39510" s="356"/>
    </row>
    <row r="39511" spans="3:19" s="360" customFormat="1" hidden="1" x14ac:dyDescent="0.3">
      <c r="C39511" s="404"/>
      <c r="D39511" s="404"/>
      <c r="E39511" s="404"/>
      <c r="F39511" s="404"/>
      <c r="N39511" s="356"/>
      <c r="O39511" s="356"/>
      <c r="P39511" s="356"/>
      <c r="Q39511" s="356"/>
      <c r="R39511" s="356"/>
      <c r="S39511" s="356"/>
    </row>
    <row r="39512" spans="3:19" s="360" customFormat="1" hidden="1" x14ac:dyDescent="0.3">
      <c r="C39512" s="404"/>
      <c r="D39512" s="404"/>
      <c r="E39512" s="404"/>
      <c r="F39512" s="404"/>
      <c r="N39512" s="356"/>
      <c r="O39512" s="356"/>
      <c r="P39512" s="356"/>
      <c r="Q39512" s="356"/>
      <c r="R39512" s="356"/>
      <c r="S39512" s="356"/>
    </row>
    <row r="39513" spans="3:19" s="360" customFormat="1" hidden="1" x14ac:dyDescent="0.3">
      <c r="C39513" s="404"/>
      <c r="D39513" s="404"/>
      <c r="E39513" s="404"/>
      <c r="F39513" s="404"/>
      <c r="N39513" s="356"/>
      <c r="O39513" s="356"/>
      <c r="P39513" s="356"/>
      <c r="Q39513" s="356"/>
      <c r="R39513" s="356"/>
      <c r="S39513" s="356"/>
    </row>
    <row r="39514" spans="3:19" s="360" customFormat="1" hidden="1" x14ac:dyDescent="0.3">
      <c r="C39514" s="404"/>
      <c r="D39514" s="404"/>
      <c r="E39514" s="404"/>
      <c r="F39514" s="404"/>
      <c r="N39514" s="356"/>
      <c r="O39514" s="356"/>
      <c r="P39514" s="356"/>
      <c r="Q39514" s="356"/>
      <c r="R39514" s="356"/>
      <c r="S39514" s="356"/>
    </row>
    <row r="39515" spans="3:19" s="360" customFormat="1" hidden="1" x14ac:dyDescent="0.3">
      <c r="C39515" s="404"/>
      <c r="D39515" s="404"/>
      <c r="E39515" s="404"/>
      <c r="F39515" s="404"/>
      <c r="N39515" s="356"/>
      <c r="O39515" s="356"/>
      <c r="P39515" s="356"/>
      <c r="Q39515" s="356"/>
      <c r="R39515" s="356"/>
      <c r="S39515" s="356"/>
    </row>
    <row r="39516" spans="3:19" s="360" customFormat="1" hidden="1" x14ac:dyDescent="0.3">
      <c r="C39516" s="404"/>
      <c r="D39516" s="404"/>
      <c r="E39516" s="404"/>
      <c r="F39516" s="404"/>
      <c r="N39516" s="356"/>
      <c r="O39516" s="356"/>
      <c r="P39516" s="356"/>
      <c r="Q39516" s="356"/>
      <c r="R39516" s="356"/>
      <c r="S39516" s="356"/>
    </row>
    <row r="39517" spans="3:19" s="360" customFormat="1" hidden="1" x14ac:dyDescent="0.3">
      <c r="C39517" s="404"/>
      <c r="D39517" s="404"/>
      <c r="E39517" s="404"/>
      <c r="F39517" s="404"/>
      <c r="N39517" s="356"/>
      <c r="O39517" s="356"/>
      <c r="P39517" s="356"/>
      <c r="Q39517" s="356"/>
      <c r="R39517" s="356"/>
      <c r="S39517" s="356"/>
    </row>
    <row r="39518" spans="3:19" s="360" customFormat="1" hidden="1" x14ac:dyDescent="0.3">
      <c r="C39518" s="404"/>
      <c r="D39518" s="404"/>
      <c r="E39518" s="404"/>
      <c r="F39518" s="404"/>
      <c r="N39518" s="356"/>
      <c r="O39518" s="356"/>
      <c r="P39518" s="356"/>
      <c r="Q39518" s="356"/>
      <c r="R39518" s="356"/>
      <c r="S39518" s="356"/>
    </row>
    <row r="39519" spans="3:19" s="360" customFormat="1" hidden="1" x14ac:dyDescent="0.3">
      <c r="C39519" s="404"/>
      <c r="D39519" s="404"/>
      <c r="E39519" s="404"/>
      <c r="F39519" s="404"/>
      <c r="N39519" s="356"/>
      <c r="O39519" s="356"/>
      <c r="P39519" s="356"/>
      <c r="Q39519" s="356"/>
      <c r="R39519" s="356"/>
      <c r="S39519" s="356"/>
    </row>
    <row r="39520" spans="3:19" s="360" customFormat="1" hidden="1" x14ac:dyDescent="0.3">
      <c r="C39520" s="404"/>
      <c r="D39520" s="404"/>
      <c r="E39520" s="404"/>
      <c r="F39520" s="404"/>
      <c r="N39520" s="356"/>
      <c r="O39520" s="356"/>
      <c r="P39520" s="356"/>
      <c r="Q39520" s="356"/>
      <c r="R39520" s="356"/>
      <c r="S39520" s="356"/>
    </row>
    <row r="39521" spans="3:19" s="360" customFormat="1" hidden="1" x14ac:dyDescent="0.3">
      <c r="C39521" s="404"/>
      <c r="D39521" s="404"/>
      <c r="E39521" s="404"/>
      <c r="F39521" s="404"/>
      <c r="N39521" s="356"/>
      <c r="O39521" s="356"/>
      <c r="P39521" s="356"/>
      <c r="Q39521" s="356"/>
      <c r="R39521" s="356"/>
      <c r="S39521" s="356"/>
    </row>
    <row r="39522" spans="3:19" s="360" customFormat="1" hidden="1" x14ac:dyDescent="0.3">
      <c r="C39522" s="404"/>
      <c r="D39522" s="404"/>
      <c r="E39522" s="404"/>
      <c r="F39522" s="404"/>
      <c r="N39522" s="356"/>
      <c r="O39522" s="356"/>
      <c r="P39522" s="356"/>
      <c r="Q39522" s="356"/>
      <c r="R39522" s="356"/>
      <c r="S39522" s="356"/>
    </row>
    <row r="39523" spans="3:19" s="360" customFormat="1" hidden="1" x14ac:dyDescent="0.3">
      <c r="C39523" s="404"/>
      <c r="D39523" s="404"/>
      <c r="E39523" s="404"/>
      <c r="F39523" s="404"/>
      <c r="N39523" s="356"/>
      <c r="O39523" s="356"/>
      <c r="P39523" s="356"/>
      <c r="Q39523" s="356"/>
      <c r="R39523" s="356"/>
      <c r="S39523" s="356"/>
    </row>
    <row r="39524" spans="3:19" s="360" customFormat="1" hidden="1" x14ac:dyDescent="0.3">
      <c r="C39524" s="404"/>
      <c r="D39524" s="404"/>
      <c r="E39524" s="404"/>
      <c r="F39524" s="404"/>
      <c r="N39524" s="356"/>
      <c r="O39524" s="356"/>
      <c r="P39524" s="356"/>
      <c r="Q39524" s="356"/>
      <c r="R39524" s="356"/>
      <c r="S39524" s="356"/>
    </row>
    <row r="39525" spans="3:19" s="360" customFormat="1" hidden="1" x14ac:dyDescent="0.3">
      <c r="C39525" s="404"/>
      <c r="D39525" s="404"/>
      <c r="E39525" s="404"/>
      <c r="F39525" s="404"/>
      <c r="N39525" s="356"/>
      <c r="O39525" s="356"/>
      <c r="P39525" s="356"/>
      <c r="Q39525" s="356"/>
      <c r="R39525" s="356"/>
      <c r="S39525" s="356"/>
    </row>
    <row r="39526" spans="3:19" s="360" customFormat="1" hidden="1" x14ac:dyDescent="0.3">
      <c r="C39526" s="404"/>
      <c r="D39526" s="404"/>
      <c r="E39526" s="404"/>
      <c r="F39526" s="404"/>
      <c r="N39526" s="356"/>
      <c r="O39526" s="356"/>
      <c r="P39526" s="356"/>
      <c r="Q39526" s="356"/>
      <c r="R39526" s="356"/>
      <c r="S39526" s="356"/>
    </row>
    <row r="39527" spans="3:19" s="360" customFormat="1" hidden="1" x14ac:dyDescent="0.3">
      <c r="C39527" s="404"/>
      <c r="D39527" s="404"/>
      <c r="E39527" s="404"/>
      <c r="F39527" s="404"/>
      <c r="N39527" s="356"/>
      <c r="O39527" s="356"/>
      <c r="P39527" s="356"/>
      <c r="Q39527" s="356"/>
      <c r="R39527" s="356"/>
      <c r="S39527" s="356"/>
    </row>
    <row r="39528" spans="3:19" s="360" customFormat="1" hidden="1" x14ac:dyDescent="0.3">
      <c r="C39528" s="404"/>
      <c r="D39528" s="404"/>
      <c r="E39528" s="404"/>
      <c r="F39528" s="404"/>
      <c r="N39528" s="356"/>
      <c r="O39528" s="356"/>
      <c r="P39528" s="356"/>
      <c r="Q39528" s="356"/>
      <c r="R39528" s="356"/>
      <c r="S39528" s="356"/>
    </row>
    <row r="39529" spans="3:19" s="360" customFormat="1" hidden="1" x14ac:dyDescent="0.3">
      <c r="C39529" s="404"/>
      <c r="D39529" s="404"/>
      <c r="E39529" s="404"/>
      <c r="F39529" s="404"/>
      <c r="N39529" s="356"/>
      <c r="O39529" s="356"/>
      <c r="P39529" s="356"/>
      <c r="Q39529" s="356"/>
      <c r="R39529" s="356"/>
      <c r="S39529" s="356"/>
    </row>
    <row r="39530" spans="3:19" s="360" customFormat="1" hidden="1" x14ac:dyDescent="0.3">
      <c r="C39530" s="404"/>
      <c r="D39530" s="404"/>
      <c r="E39530" s="404"/>
      <c r="F39530" s="404"/>
      <c r="N39530" s="356"/>
      <c r="O39530" s="356"/>
      <c r="P39530" s="356"/>
      <c r="Q39530" s="356"/>
      <c r="R39530" s="356"/>
      <c r="S39530" s="356"/>
    </row>
    <row r="39531" spans="3:19" s="360" customFormat="1" hidden="1" x14ac:dyDescent="0.3">
      <c r="C39531" s="404"/>
      <c r="D39531" s="404"/>
      <c r="E39531" s="404"/>
      <c r="F39531" s="404"/>
      <c r="N39531" s="356"/>
      <c r="O39531" s="356"/>
      <c r="P39531" s="356"/>
      <c r="Q39531" s="356"/>
      <c r="R39531" s="356"/>
      <c r="S39531" s="356"/>
    </row>
    <row r="39532" spans="3:19" s="360" customFormat="1" hidden="1" x14ac:dyDescent="0.3">
      <c r="C39532" s="404"/>
      <c r="D39532" s="404"/>
      <c r="E39532" s="404"/>
      <c r="F39532" s="404"/>
      <c r="N39532" s="356"/>
      <c r="O39532" s="356"/>
      <c r="P39532" s="356"/>
      <c r="Q39532" s="356"/>
      <c r="R39532" s="356"/>
      <c r="S39532" s="356"/>
    </row>
    <row r="39533" spans="3:19" s="360" customFormat="1" hidden="1" x14ac:dyDescent="0.3">
      <c r="C39533" s="404"/>
      <c r="D39533" s="404"/>
      <c r="E39533" s="404"/>
      <c r="F39533" s="404"/>
      <c r="N39533" s="356"/>
      <c r="O39533" s="356"/>
      <c r="P39533" s="356"/>
      <c r="Q39533" s="356"/>
      <c r="R39533" s="356"/>
      <c r="S39533" s="356"/>
    </row>
    <row r="39534" spans="3:19" s="360" customFormat="1" hidden="1" x14ac:dyDescent="0.3">
      <c r="C39534" s="404"/>
      <c r="D39534" s="404"/>
      <c r="E39534" s="404"/>
      <c r="F39534" s="404"/>
      <c r="N39534" s="356"/>
      <c r="O39534" s="356"/>
      <c r="P39534" s="356"/>
      <c r="Q39534" s="356"/>
      <c r="R39534" s="356"/>
      <c r="S39534" s="356"/>
    </row>
    <row r="39535" spans="3:19" s="360" customFormat="1" hidden="1" x14ac:dyDescent="0.3">
      <c r="C39535" s="404"/>
      <c r="D39535" s="404"/>
      <c r="E39535" s="404"/>
      <c r="F39535" s="404"/>
      <c r="N39535" s="356"/>
      <c r="O39535" s="356"/>
      <c r="P39535" s="356"/>
      <c r="Q39535" s="356"/>
      <c r="R39535" s="356"/>
      <c r="S39535" s="356"/>
    </row>
    <row r="39536" spans="3:19" s="360" customFormat="1" hidden="1" x14ac:dyDescent="0.3">
      <c r="C39536" s="404"/>
      <c r="D39536" s="404"/>
      <c r="E39536" s="404"/>
      <c r="F39536" s="404"/>
      <c r="N39536" s="356"/>
      <c r="O39536" s="356"/>
      <c r="P39536" s="356"/>
      <c r="Q39536" s="356"/>
      <c r="R39536" s="356"/>
      <c r="S39536" s="356"/>
    </row>
    <row r="39537" spans="3:19" s="360" customFormat="1" hidden="1" x14ac:dyDescent="0.3">
      <c r="C39537" s="404"/>
      <c r="D39537" s="404"/>
      <c r="E39537" s="404"/>
      <c r="F39537" s="404"/>
      <c r="N39537" s="356"/>
      <c r="O39537" s="356"/>
      <c r="P39537" s="356"/>
      <c r="Q39537" s="356"/>
      <c r="R39537" s="356"/>
      <c r="S39537" s="356"/>
    </row>
    <row r="39538" spans="3:19" s="360" customFormat="1" hidden="1" x14ac:dyDescent="0.3">
      <c r="C39538" s="404"/>
      <c r="D39538" s="404"/>
      <c r="E39538" s="404"/>
      <c r="F39538" s="404"/>
      <c r="N39538" s="356"/>
      <c r="O39538" s="356"/>
      <c r="P39538" s="356"/>
      <c r="Q39538" s="356"/>
      <c r="R39538" s="356"/>
      <c r="S39538" s="356"/>
    </row>
    <row r="39539" spans="3:19" s="360" customFormat="1" hidden="1" x14ac:dyDescent="0.3">
      <c r="C39539" s="404"/>
      <c r="D39539" s="404"/>
      <c r="E39539" s="404"/>
      <c r="F39539" s="404"/>
      <c r="N39539" s="356"/>
      <c r="O39539" s="356"/>
      <c r="P39539" s="356"/>
      <c r="Q39539" s="356"/>
      <c r="R39539" s="356"/>
      <c r="S39539" s="356"/>
    </row>
    <row r="39540" spans="3:19" s="360" customFormat="1" hidden="1" x14ac:dyDescent="0.3">
      <c r="C39540" s="404"/>
      <c r="D39540" s="404"/>
      <c r="E39540" s="404"/>
      <c r="F39540" s="404"/>
      <c r="N39540" s="356"/>
      <c r="O39540" s="356"/>
      <c r="P39540" s="356"/>
      <c r="Q39540" s="356"/>
      <c r="R39540" s="356"/>
      <c r="S39540" s="356"/>
    </row>
    <row r="39541" spans="3:19" s="360" customFormat="1" hidden="1" x14ac:dyDescent="0.3">
      <c r="C39541" s="404"/>
      <c r="D39541" s="404"/>
      <c r="E39541" s="404"/>
      <c r="F39541" s="404"/>
      <c r="N39541" s="356"/>
      <c r="O39541" s="356"/>
      <c r="P39541" s="356"/>
      <c r="Q39541" s="356"/>
      <c r="R39541" s="356"/>
      <c r="S39541" s="356"/>
    </row>
    <row r="39542" spans="3:19" s="360" customFormat="1" hidden="1" x14ac:dyDescent="0.3">
      <c r="C39542" s="404"/>
      <c r="D39542" s="404"/>
      <c r="E39542" s="404"/>
      <c r="F39542" s="404"/>
      <c r="N39542" s="356"/>
      <c r="O39542" s="356"/>
      <c r="P39542" s="356"/>
      <c r="Q39542" s="356"/>
      <c r="R39542" s="356"/>
      <c r="S39542" s="356"/>
    </row>
    <row r="39543" spans="3:19" s="360" customFormat="1" hidden="1" x14ac:dyDescent="0.3">
      <c r="C39543" s="404"/>
      <c r="D39543" s="404"/>
      <c r="E39543" s="404"/>
      <c r="F39543" s="404"/>
      <c r="N39543" s="356"/>
      <c r="O39543" s="356"/>
      <c r="P39543" s="356"/>
      <c r="Q39543" s="356"/>
      <c r="R39543" s="356"/>
      <c r="S39543" s="356"/>
    </row>
    <row r="39544" spans="3:19" s="360" customFormat="1" hidden="1" x14ac:dyDescent="0.3">
      <c r="C39544" s="404"/>
      <c r="D39544" s="404"/>
      <c r="E39544" s="404"/>
      <c r="F39544" s="404"/>
      <c r="N39544" s="356"/>
      <c r="O39544" s="356"/>
      <c r="P39544" s="356"/>
      <c r="Q39544" s="356"/>
      <c r="R39544" s="356"/>
      <c r="S39544" s="356"/>
    </row>
    <row r="39545" spans="3:19" s="360" customFormat="1" hidden="1" x14ac:dyDescent="0.3">
      <c r="C39545" s="404"/>
      <c r="D39545" s="404"/>
      <c r="E39545" s="404"/>
      <c r="F39545" s="404"/>
      <c r="N39545" s="356"/>
      <c r="O39545" s="356"/>
      <c r="P39545" s="356"/>
      <c r="Q39545" s="356"/>
      <c r="R39545" s="356"/>
      <c r="S39545" s="356"/>
    </row>
    <row r="39546" spans="3:19" s="360" customFormat="1" hidden="1" x14ac:dyDescent="0.3">
      <c r="C39546" s="404"/>
      <c r="D39546" s="404"/>
      <c r="E39546" s="404"/>
      <c r="F39546" s="404"/>
      <c r="N39546" s="356"/>
      <c r="O39546" s="356"/>
      <c r="P39546" s="356"/>
      <c r="Q39546" s="356"/>
      <c r="R39546" s="356"/>
      <c r="S39546" s="356"/>
    </row>
    <row r="39547" spans="3:19" s="360" customFormat="1" hidden="1" x14ac:dyDescent="0.3">
      <c r="C39547" s="404"/>
      <c r="D39547" s="404"/>
      <c r="E39547" s="404"/>
      <c r="F39547" s="404"/>
      <c r="N39547" s="356"/>
      <c r="O39547" s="356"/>
      <c r="P39547" s="356"/>
      <c r="Q39547" s="356"/>
      <c r="R39547" s="356"/>
      <c r="S39547" s="356"/>
    </row>
    <row r="39548" spans="3:19" s="360" customFormat="1" hidden="1" x14ac:dyDescent="0.3">
      <c r="C39548" s="404"/>
      <c r="D39548" s="404"/>
      <c r="E39548" s="404"/>
      <c r="F39548" s="404"/>
      <c r="N39548" s="356"/>
      <c r="O39548" s="356"/>
      <c r="P39548" s="356"/>
      <c r="Q39548" s="356"/>
      <c r="R39548" s="356"/>
      <c r="S39548" s="356"/>
    </row>
    <row r="39549" spans="3:19" s="360" customFormat="1" hidden="1" x14ac:dyDescent="0.3">
      <c r="C39549" s="404"/>
      <c r="D39549" s="404"/>
      <c r="E39549" s="404"/>
      <c r="F39549" s="404"/>
      <c r="N39549" s="356"/>
      <c r="O39549" s="356"/>
      <c r="P39549" s="356"/>
      <c r="Q39549" s="356"/>
      <c r="R39549" s="356"/>
      <c r="S39549" s="356"/>
    </row>
    <row r="39550" spans="3:19" s="360" customFormat="1" hidden="1" x14ac:dyDescent="0.3">
      <c r="C39550" s="404"/>
      <c r="D39550" s="404"/>
      <c r="E39550" s="404"/>
      <c r="F39550" s="404"/>
      <c r="N39550" s="356"/>
      <c r="O39550" s="356"/>
      <c r="P39550" s="356"/>
      <c r="Q39550" s="356"/>
      <c r="R39550" s="356"/>
      <c r="S39550" s="356"/>
    </row>
    <row r="39551" spans="3:19" s="360" customFormat="1" hidden="1" x14ac:dyDescent="0.3">
      <c r="C39551" s="404"/>
      <c r="D39551" s="404"/>
      <c r="E39551" s="404"/>
      <c r="F39551" s="404"/>
      <c r="N39551" s="356"/>
      <c r="O39551" s="356"/>
      <c r="P39551" s="356"/>
      <c r="Q39551" s="356"/>
      <c r="R39551" s="356"/>
      <c r="S39551" s="356"/>
    </row>
    <row r="39552" spans="3:19" s="360" customFormat="1" hidden="1" x14ac:dyDescent="0.3">
      <c r="C39552" s="404"/>
      <c r="D39552" s="404"/>
      <c r="E39552" s="404"/>
      <c r="F39552" s="404"/>
      <c r="N39552" s="356"/>
      <c r="O39552" s="356"/>
      <c r="P39552" s="356"/>
      <c r="Q39552" s="356"/>
      <c r="R39552" s="356"/>
      <c r="S39552" s="356"/>
    </row>
    <row r="39553" spans="3:19" s="360" customFormat="1" hidden="1" x14ac:dyDescent="0.3">
      <c r="C39553" s="404"/>
      <c r="D39553" s="404"/>
      <c r="E39553" s="404"/>
      <c r="F39553" s="404"/>
      <c r="N39553" s="356"/>
      <c r="O39553" s="356"/>
      <c r="P39553" s="356"/>
      <c r="Q39553" s="356"/>
      <c r="R39553" s="356"/>
      <c r="S39553" s="356"/>
    </row>
    <row r="39554" spans="3:19" s="360" customFormat="1" hidden="1" x14ac:dyDescent="0.3">
      <c r="C39554" s="404"/>
      <c r="D39554" s="404"/>
      <c r="E39554" s="404"/>
      <c r="F39554" s="404"/>
      <c r="N39554" s="356"/>
      <c r="O39554" s="356"/>
      <c r="P39554" s="356"/>
      <c r="Q39554" s="356"/>
      <c r="R39554" s="356"/>
      <c r="S39554" s="356"/>
    </row>
    <row r="39555" spans="3:19" s="360" customFormat="1" hidden="1" x14ac:dyDescent="0.3">
      <c r="C39555" s="404"/>
      <c r="D39555" s="404"/>
      <c r="E39555" s="404"/>
      <c r="F39555" s="404"/>
      <c r="N39555" s="356"/>
      <c r="O39555" s="356"/>
      <c r="P39555" s="356"/>
      <c r="Q39555" s="356"/>
      <c r="R39555" s="356"/>
      <c r="S39555" s="356"/>
    </row>
    <row r="39556" spans="3:19" s="360" customFormat="1" hidden="1" x14ac:dyDescent="0.3">
      <c r="C39556" s="404"/>
      <c r="D39556" s="404"/>
      <c r="E39556" s="404"/>
      <c r="F39556" s="404"/>
      <c r="N39556" s="356"/>
      <c r="O39556" s="356"/>
      <c r="P39556" s="356"/>
      <c r="Q39556" s="356"/>
      <c r="R39556" s="356"/>
      <c r="S39556" s="356"/>
    </row>
    <row r="39557" spans="3:19" s="360" customFormat="1" hidden="1" x14ac:dyDescent="0.3">
      <c r="C39557" s="404"/>
      <c r="D39557" s="404"/>
      <c r="E39557" s="404"/>
      <c r="F39557" s="404"/>
      <c r="N39557" s="356"/>
      <c r="O39557" s="356"/>
      <c r="P39557" s="356"/>
      <c r="Q39557" s="356"/>
      <c r="R39557" s="356"/>
      <c r="S39557" s="356"/>
    </row>
    <row r="39558" spans="3:19" s="360" customFormat="1" hidden="1" x14ac:dyDescent="0.3">
      <c r="C39558" s="404"/>
      <c r="D39558" s="404"/>
      <c r="E39558" s="404"/>
      <c r="F39558" s="404"/>
      <c r="N39558" s="356"/>
      <c r="O39558" s="356"/>
      <c r="P39558" s="356"/>
      <c r="Q39558" s="356"/>
      <c r="R39558" s="356"/>
      <c r="S39558" s="356"/>
    </row>
    <row r="39559" spans="3:19" s="360" customFormat="1" hidden="1" x14ac:dyDescent="0.3">
      <c r="C39559" s="404"/>
      <c r="D39559" s="404"/>
      <c r="E39559" s="404"/>
      <c r="F39559" s="404"/>
      <c r="N39559" s="356"/>
      <c r="O39559" s="356"/>
      <c r="P39559" s="356"/>
      <c r="Q39559" s="356"/>
      <c r="R39559" s="356"/>
      <c r="S39559" s="356"/>
    </row>
    <row r="39560" spans="3:19" s="360" customFormat="1" hidden="1" x14ac:dyDescent="0.3">
      <c r="C39560" s="404"/>
      <c r="D39560" s="404"/>
      <c r="E39560" s="404"/>
      <c r="F39560" s="404"/>
      <c r="N39560" s="356"/>
      <c r="O39560" s="356"/>
      <c r="P39560" s="356"/>
      <c r="Q39560" s="356"/>
      <c r="R39560" s="356"/>
      <c r="S39560" s="356"/>
    </row>
    <row r="39561" spans="3:19" s="360" customFormat="1" hidden="1" x14ac:dyDescent="0.3">
      <c r="C39561" s="404"/>
      <c r="D39561" s="404"/>
      <c r="E39561" s="404"/>
      <c r="F39561" s="404"/>
      <c r="N39561" s="356"/>
      <c r="O39561" s="356"/>
      <c r="P39561" s="356"/>
      <c r="Q39561" s="356"/>
      <c r="R39561" s="356"/>
      <c r="S39561" s="356"/>
    </row>
    <row r="39562" spans="3:19" s="360" customFormat="1" hidden="1" x14ac:dyDescent="0.3">
      <c r="C39562" s="404"/>
      <c r="D39562" s="404"/>
      <c r="E39562" s="404"/>
      <c r="F39562" s="404"/>
      <c r="N39562" s="356"/>
      <c r="O39562" s="356"/>
      <c r="P39562" s="356"/>
      <c r="Q39562" s="356"/>
      <c r="R39562" s="356"/>
      <c r="S39562" s="356"/>
    </row>
    <row r="39563" spans="3:19" s="360" customFormat="1" hidden="1" x14ac:dyDescent="0.3">
      <c r="C39563" s="404"/>
      <c r="D39563" s="404"/>
      <c r="E39563" s="404"/>
      <c r="F39563" s="404"/>
      <c r="N39563" s="356"/>
      <c r="O39563" s="356"/>
      <c r="P39563" s="356"/>
      <c r="Q39563" s="356"/>
      <c r="R39563" s="356"/>
      <c r="S39563" s="356"/>
    </row>
    <row r="39564" spans="3:19" s="360" customFormat="1" hidden="1" x14ac:dyDescent="0.3">
      <c r="C39564" s="404"/>
      <c r="D39564" s="404"/>
      <c r="E39564" s="404"/>
      <c r="F39564" s="404"/>
      <c r="N39564" s="356"/>
      <c r="O39564" s="356"/>
      <c r="P39564" s="356"/>
      <c r="Q39564" s="356"/>
      <c r="R39564" s="356"/>
      <c r="S39564" s="356"/>
    </row>
    <row r="39565" spans="3:19" s="360" customFormat="1" hidden="1" x14ac:dyDescent="0.3">
      <c r="C39565" s="404"/>
      <c r="D39565" s="404"/>
      <c r="E39565" s="404"/>
      <c r="F39565" s="404"/>
      <c r="N39565" s="356"/>
      <c r="O39565" s="356"/>
      <c r="P39565" s="356"/>
      <c r="Q39565" s="356"/>
      <c r="R39565" s="356"/>
      <c r="S39565" s="356"/>
    </row>
    <row r="39566" spans="3:19" s="360" customFormat="1" hidden="1" x14ac:dyDescent="0.3">
      <c r="C39566" s="404"/>
      <c r="D39566" s="404"/>
      <c r="E39566" s="404"/>
      <c r="F39566" s="404"/>
      <c r="N39566" s="356"/>
      <c r="O39566" s="356"/>
      <c r="P39566" s="356"/>
      <c r="Q39566" s="356"/>
      <c r="R39566" s="356"/>
      <c r="S39566" s="356"/>
    </row>
    <row r="39567" spans="3:19" s="360" customFormat="1" hidden="1" x14ac:dyDescent="0.3">
      <c r="C39567" s="404"/>
      <c r="D39567" s="404"/>
      <c r="E39567" s="404"/>
      <c r="F39567" s="404"/>
      <c r="N39567" s="356"/>
      <c r="O39567" s="356"/>
      <c r="P39567" s="356"/>
      <c r="Q39567" s="356"/>
      <c r="R39567" s="356"/>
      <c r="S39567" s="356"/>
    </row>
    <row r="39568" spans="3:19" s="360" customFormat="1" hidden="1" x14ac:dyDescent="0.3">
      <c r="C39568" s="404"/>
      <c r="D39568" s="404"/>
      <c r="E39568" s="404"/>
      <c r="F39568" s="404"/>
      <c r="N39568" s="356"/>
      <c r="O39568" s="356"/>
      <c r="P39568" s="356"/>
      <c r="Q39568" s="356"/>
      <c r="R39568" s="356"/>
      <c r="S39568" s="356"/>
    </row>
    <row r="39569" spans="3:19" s="360" customFormat="1" hidden="1" x14ac:dyDescent="0.3">
      <c r="C39569" s="404"/>
      <c r="D39569" s="404"/>
      <c r="E39569" s="404"/>
      <c r="F39569" s="404"/>
      <c r="N39569" s="356"/>
      <c r="O39569" s="356"/>
      <c r="P39569" s="356"/>
      <c r="Q39569" s="356"/>
      <c r="R39569" s="356"/>
      <c r="S39569" s="356"/>
    </row>
    <row r="39570" spans="3:19" s="360" customFormat="1" hidden="1" x14ac:dyDescent="0.3">
      <c r="C39570" s="404"/>
      <c r="D39570" s="404"/>
      <c r="E39570" s="404"/>
      <c r="F39570" s="404"/>
      <c r="N39570" s="356"/>
      <c r="O39570" s="356"/>
      <c r="P39570" s="356"/>
      <c r="Q39570" s="356"/>
      <c r="R39570" s="356"/>
      <c r="S39570" s="356"/>
    </row>
    <row r="39571" spans="3:19" s="360" customFormat="1" hidden="1" x14ac:dyDescent="0.3">
      <c r="C39571" s="404"/>
      <c r="D39571" s="404"/>
      <c r="E39571" s="404"/>
      <c r="F39571" s="404"/>
      <c r="N39571" s="356"/>
      <c r="O39571" s="356"/>
      <c r="P39571" s="356"/>
      <c r="Q39571" s="356"/>
      <c r="R39571" s="356"/>
      <c r="S39571" s="356"/>
    </row>
    <row r="39572" spans="3:19" s="360" customFormat="1" hidden="1" x14ac:dyDescent="0.3">
      <c r="C39572" s="404"/>
      <c r="D39572" s="404"/>
      <c r="E39572" s="404"/>
      <c r="F39572" s="404"/>
      <c r="N39572" s="356"/>
      <c r="O39572" s="356"/>
      <c r="P39572" s="356"/>
      <c r="Q39572" s="356"/>
      <c r="R39572" s="356"/>
      <c r="S39572" s="356"/>
    </row>
    <row r="39573" spans="3:19" s="360" customFormat="1" hidden="1" x14ac:dyDescent="0.3">
      <c r="C39573" s="404"/>
      <c r="D39573" s="404"/>
      <c r="E39573" s="404"/>
      <c r="F39573" s="404"/>
      <c r="N39573" s="356"/>
      <c r="O39573" s="356"/>
      <c r="P39573" s="356"/>
      <c r="Q39573" s="356"/>
      <c r="R39573" s="356"/>
      <c r="S39573" s="356"/>
    </row>
    <row r="39574" spans="3:19" s="360" customFormat="1" hidden="1" x14ac:dyDescent="0.3">
      <c r="C39574" s="404"/>
      <c r="D39574" s="404"/>
      <c r="E39574" s="404"/>
      <c r="F39574" s="404"/>
      <c r="N39574" s="356"/>
      <c r="O39574" s="356"/>
      <c r="P39574" s="356"/>
      <c r="Q39574" s="356"/>
      <c r="R39574" s="356"/>
      <c r="S39574" s="356"/>
    </row>
    <row r="39575" spans="3:19" s="360" customFormat="1" hidden="1" x14ac:dyDescent="0.3">
      <c r="C39575" s="404"/>
      <c r="D39575" s="404"/>
      <c r="E39575" s="404"/>
      <c r="F39575" s="404"/>
      <c r="N39575" s="356"/>
      <c r="O39575" s="356"/>
      <c r="P39575" s="356"/>
      <c r="Q39575" s="356"/>
      <c r="R39575" s="356"/>
      <c r="S39575" s="356"/>
    </row>
    <row r="39576" spans="3:19" s="360" customFormat="1" hidden="1" x14ac:dyDescent="0.3">
      <c r="C39576" s="404"/>
      <c r="D39576" s="404"/>
      <c r="E39576" s="404"/>
      <c r="F39576" s="404"/>
      <c r="N39576" s="356"/>
      <c r="O39576" s="356"/>
      <c r="P39576" s="356"/>
      <c r="Q39576" s="356"/>
      <c r="R39576" s="356"/>
      <c r="S39576" s="356"/>
    </row>
    <row r="39577" spans="3:19" s="360" customFormat="1" hidden="1" x14ac:dyDescent="0.3">
      <c r="C39577" s="404"/>
      <c r="D39577" s="404"/>
      <c r="E39577" s="404"/>
      <c r="F39577" s="404"/>
      <c r="N39577" s="356"/>
      <c r="O39577" s="356"/>
      <c r="P39577" s="356"/>
      <c r="Q39577" s="356"/>
      <c r="R39577" s="356"/>
      <c r="S39577" s="356"/>
    </row>
    <row r="39578" spans="3:19" s="360" customFormat="1" hidden="1" x14ac:dyDescent="0.3">
      <c r="C39578" s="404"/>
      <c r="D39578" s="404"/>
      <c r="E39578" s="404"/>
      <c r="F39578" s="404"/>
      <c r="N39578" s="356"/>
      <c r="O39578" s="356"/>
      <c r="P39578" s="356"/>
      <c r="Q39578" s="356"/>
      <c r="R39578" s="356"/>
      <c r="S39578" s="356"/>
    </row>
    <row r="39579" spans="3:19" s="360" customFormat="1" hidden="1" x14ac:dyDescent="0.3">
      <c r="C39579" s="404"/>
      <c r="D39579" s="404"/>
      <c r="E39579" s="404"/>
      <c r="F39579" s="404"/>
      <c r="N39579" s="356"/>
      <c r="O39579" s="356"/>
      <c r="P39579" s="356"/>
      <c r="Q39579" s="356"/>
      <c r="R39579" s="356"/>
      <c r="S39579" s="356"/>
    </row>
    <row r="39580" spans="3:19" s="360" customFormat="1" hidden="1" x14ac:dyDescent="0.3">
      <c r="C39580" s="404"/>
      <c r="D39580" s="404"/>
      <c r="E39580" s="404"/>
      <c r="F39580" s="404"/>
      <c r="N39580" s="356"/>
      <c r="O39580" s="356"/>
      <c r="P39580" s="356"/>
      <c r="Q39580" s="356"/>
      <c r="R39580" s="356"/>
      <c r="S39580" s="356"/>
    </row>
    <row r="39581" spans="3:19" s="360" customFormat="1" hidden="1" x14ac:dyDescent="0.3">
      <c r="C39581" s="404"/>
      <c r="D39581" s="404"/>
      <c r="E39581" s="404"/>
      <c r="F39581" s="404"/>
      <c r="N39581" s="356"/>
      <c r="O39581" s="356"/>
      <c r="P39581" s="356"/>
      <c r="Q39581" s="356"/>
      <c r="R39581" s="356"/>
      <c r="S39581" s="356"/>
    </row>
    <row r="39582" spans="3:19" s="360" customFormat="1" hidden="1" x14ac:dyDescent="0.3">
      <c r="C39582" s="404"/>
      <c r="D39582" s="404"/>
      <c r="E39582" s="404"/>
      <c r="F39582" s="404"/>
      <c r="N39582" s="356"/>
      <c r="O39582" s="356"/>
      <c r="P39582" s="356"/>
      <c r="Q39582" s="356"/>
      <c r="R39582" s="356"/>
      <c r="S39582" s="356"/>
    </row>
    <row r="39583" spans="3:19" s="360" customFormat="1" hidden="1" x14ac:dyDescent="0.3">
      <c r="C39583" s="404"/>
      <c r="D39583" s="404"/>
      <c r="E39583" s="404"/>
      <c r="F39583" s="404"/>
      <c r="N39583" s="356"/>
      <c r="O39583" s="356"/>
      <c r="P39583" s="356"/>
      <c r="Q39583" s="356"/>
      <c r="R39583" s="356"/>
      <c r="S39583" s="356"/>
    </row>
    <row r="39584" spans="3:19" s="360" customFormat="1" hidden="1" x14ac:dyDescent="0.3">
      <c r="C39584" s="404"/>
      <c r="D39584" s="404"/>
      <c r="E39584" s="404"/>
      <c r="F39584" s="404"/>
      <c r="N39584" s="356"/>
      <c r="O39584" s="356"/>
      <c r="P39584" s="356"/>
      <c r="Q39584" s="356"/>
      <c r="R39584" s="356"/>
      <c r="S39584" s="356"/>
    </row>
    <row r="39585" spans="3:19" s="360" customFormat="1" hidden="1" x14ac:dyDescent="0.3">
      <c r="C39585" s="404"/>
      <c r="D39585" s="404"/>
      <c r="E39585" s="404"/>
      <c r="F39585" s="404"/>
      <c r="N39585" s="356"/>
      <c r="O39585" s="356"/>
      <c r="P39585" s="356"/>
      <c r="Q39585" s="356"/>
      <c r="R39585" s="356"/>
      <c r="S39585" s="356"/>
    </row>
    <row r="39586" spans="3:19" s="360" customFormat="1" hidden="1" x14ac:dyDescent="0.3">
      <c r="C39586" s="404"/>
      <c r="D39586" s="404"/>
      <c r="E39586" s="404"/>
      <c r="F39586" s="404"/>
      <c r="N39586" s="356"/>
      <c r="O39586" s="356"/>
      <c r="P39586" s="356"/>
      <c r="Q39586" s="356"/>
      <c r="R39586" s="356"/>
      <c r="S39586" s="356"/>
    </row>
    <row r="39587" spans="3:19" s="360" customFormat="1" hidden="1" x14ac:dyDescent="0.3">
      <c r="C39587" s="404"/>
      <c r="D39587" s="404"/>
      <c r="E39587" s="404"/>
      <c r="F39587" s="404"/>
      <c r="N39587" s="356"/>
      <c r="O39587" s="356"/>
      <c r="P39587" s="356"/>
      <c r="Q39587" s="356"/>
      <c r="R39587" s="356"/>
      <c r="S39587" s="356"/>
    </row>
    <row r="39588" spans="3:19" s="360" customFormat="1" hidden="1" x14ac:dyDescent="0.3">
      <c r="C39588" s="404"/>
      <c r="D39588" s="404"/>
      <c r="E39588" s="404"/>
      <c r="F39588" s="404"/>
      <c r="N39588" s="356"/>
      <c r="O39588" s="356"/>
      <c r="P39588" s="356"/>
      <c r="Q39588" s="356"/>
      <c r="R39588" s="356"/>
      <c r="S39588" s="356"/>
    </row>
    <row r="39589" spans="3:19" s="360" customFormat="1" hidden="1" x14ac:dyDescent="0.3">
      <c r="C39589" s="404"/>
      <c r="D39589" s="404"/>
      <c r="E39589" s="404"/>
      <c r="F39589" s="404"/>
      <c r="N39589" s="356"/>
      <c r="O39589" s="356"/>
      <c r="P39589" s="356"/>
      <c r="Q39589" s="356"/>
      <c r="R39589" s="356"/>
      <c r="S39589" s="356"/>
    </row>
    <row r="39590" spans="3:19" s="360" customFormat="1" hidden="1" x14ac:dyDescent="0.3">
      <c r="C39590" s="404"/>
      <c r="D39590" s="404"/>
      <c r="E39590" s="404"/>
      <c r="F39590" s="404"/>
      <c r="N39590" s="356"/>
      <c r="O39590" s="356"/>
      <c r="P39590" s="356"/>
      <c r="Q39590" s="356"/>
      <c r="R39590" s="356"/>
      <c r="S39590" s="356"/>
    </row>
    <row r="39591" spans="3:19" s="360" customFormat="1" hidden="1" x14ac:dyDescent="0.3">
      <c r="C39591" s="404"/>
      <c r="D39591" s="404"/>
      <c r="E39591" s="404"/>
      <c r="F39591" s="404"/>
      <c r="N39591" s="356"/>
      <c r="O39591" s="356"/>
      <c r="P39591" s="356"/>
      <c r="Q39591" s="356"/>
      <c r="R39591" s="356"/>
      <c r="S39591" s="356"/>
    </row>
    <row r="39592" spans="3:19" s="360" customFormat="1" hidden="1" x14ac:dyDescent="0.3">
      <c r="C39592" s="404"/>
      <c r="D39592" s="404"/>
      <c r="E39592" s="404"/>
      <c r="F39592" s="404"/>
      <c r="N39592" s="356"/>
      <c r="O39592" s="356"/>
      <c r="P39592" s="356"/>
      <c r="Q39592" s="356"/>
      <c r="R39592" s="356"/>
      <c r="S39592" s="356"/>
    </row>
    <row r="39593" spans="3:19" s="360" customFormat="1" hidden="1" x14ac:dyDescent="0.3">
      <c r="C39593" s="404"/>
      <c r="D39593" s="404"/>
      <c r="E39593" s="404"/>
      <c r="F39593" s="404"/>
      <c r="N39593" s="356"/>
      <c r="O39593" s="356"/>
      <c r="P39593" s="356"/>
      <c r="Q39593" s="356"/>
      <c r="R39593" s="356"/>
      <c r="S39593" s="356"/>
    </row>
    <row r="39594" spans="3:19" s="360" customFormat="1" hidden="1" x14ac:dyDescent="0.3">
      <c r="C39594" s="404"/>
      <c r="D39594" s="404"/>
      <c r="E39594" s="404"/>
      <c r="F39594" s="404"/>
      <c r="N39594" s="356"/>
      <c r="O39594" s="356"/>
      <c r="P39594" s="356"/>
      <c r="Q39594" s="356"/>
      <c r="R39594" s="356"/>
      <c r="S39594" s="356"/>
    </row>
    <row r="39595" spans="3:19" s="360" customFormat="1" hidden="1" x14ac:dyDescent="0.3">
      <c r="C39595" s="404"/>
      <c r="D39595" s="404"/>
      <c r="E39595" s="404"/>
      <c r="F39595" s="404"/>
      <c r="N39595" s="356"/>
      <c r="O39595" s="356"/>
      <c r="P39595" s="356"/>
      <c r="Q39595" s="356"/>
      <c r="R39595" s="356"/>
      <c r="S39595" s="356"/>
    </row>
    <row r="39596" spans="3:19" s="360" customFormat="1" hidden="1" x14ac:dyDescent="0.3">
      <c r="C39596" s="404"/>
      <c r="D39596" s="404"/>
      <c r="E39596" s="404"/>
      <c r="F39596" s="404"/>
      <c r="N39596" s="356"/>
      <c r="O39596" s="356"/>
      <c r="P39596" s="356"/>
      <c r="Q39596" s="356"/>
      <c r="R39596" s="356"/>
      <c r="S39596" s="356"/>
    </row>
    <row r="39597" spans="3:19" s="360" customFormat="1" hidden="1" x14ac:dyDescent="0.3">
      <c r="C39597" s="404"/>
      <c r="D39597" s="404"/>
      <c r="E39597" s="404"/>
      <c r="F39597" s="404"/>
      <c r="N39597" s="356"/>
      <c r="O39597" s="356"/>
      <c r="P39597" s="356"/>
      <c r="Q39597" s="356"/>
      <c r="R39597" s="356"/>
      <c r="S39597" s="356"/>
    </row>
    <row r="39598" spans="3:19" s="360" customFormat="1" hidden="1" x14ac:dyDescent="0.3">
      <c r="C39598" s="404"/>
      <c r="D39598" s="404"/>
      <c r="E39598" s="404"/>
      <c r="F39598" s="404"/>
      <c r="N39598" s="356"/>
      <c r="O39598" s="356"/>
      <c r="P39598" s="356"/>
      <c r="Q39598" s="356"/>
      <c r="R39598" s="356"/>
      <c r="S39598" s="356"/>
    </row>
    <row r="39599" spans="3:19" s="360" customFormat="1" hidden="1" x14ac:dyDescent="0.3">
      <c r="C39599" s="404"/>
      <c r="D39599" s="404"/>
      <c r="E39599" s="404"/>
      <c r="F39599" s="404"/>
      <c r="N39599" s="356"/>
      <c r="O39599" s="356"/>
      <c r="P39599" s="356"/>
      <c r="Q39599" s="356"/>
      <c r="R39599" s="356"/>
      <c r="S39599" s="356"/>
    </row>
    <row r="39600" spans="3:19" s="360" customFormat="1" hidden="1" x14ac:dyDescent="0.3">
      <c r="C39600" s="404"/>
      <c r="D39600" s="404"/>
      <c r="E39600" s="404"/>
      <c r="F39600" s="404"/>
      <c r="N39600" s="356"/>
      <c r="O39600" s="356"/>
      <c r="P39600" s="356"/>
      <c r="Q39600" s="356"/>
      <c r="R39600" s="356"/>
      <c r="S39600" s="356"/>
    </row>
    <row r="39601" spans="3:19" s="360" customFormat="1" hidden="1" x14ac:dyDescent="0.3">
      <c r="C39601" s="404"/>
      <c r="D39601" s="404"/>
      <c r="E39601" s="404"/>
      <c r="F39601" s="404"/>
      <c r="N39601" s="356"/>
      <c r="O39601" s="356"/>
      <c r="P39601" s="356"/>
      <c r="Q39601" s="356"/>
      <c r="R39601" s="356"/>
      <c r="S39601" s="356"/>
    </row>
    <row r="39602" spans="3:19" s="360" customFormat="1" hidden="1" x14ac:dyDescent="0.3">
      <c r="C39602" s="404"/>
      <c r="D39602" s="404"/>
      <c r="E39602" s="404"/>
      <c r="F39602" s="404"/>
      <c r="N39602" s="356"/>
      <c r="O39602" s="356"/>
      <c r="P39602" s="356"/>
      <c r="Q39602" s="356"/>
      <c r="R39602" s="356"/>
      <c r="S39602" s="356"/>
    </row>
    <row r="39603" spans="3:19" s="360" customFormat="1" hidden="1" x14ac:dyDescent="0.3">
      <c r="C39603" s="404"/>
      <c r="D39603" s="404"/>
      <c r="E39603" s="404"/>
      <c r="F39603" s="404"/>
      <c r="N39603" s="356"/>
      <c r="O39603" s="356"/>
      <c r="P39603" s="356"/>
      <c r="Q39603" s="356"/>
      <c r="R39603" s="356"/>
      <c r="S39603" s="356"/>
    </row>
    <row r="39604" spans="3:19" s="360" customFormat="1" hidden="1" x14ac:dyDescent="0.3">
      <c r="C39604" s="404"/>
      <c r="D39604" s="404"/>
      <c r="E39604" s="404"/>
      <c r="F39604" s="404"/>
      <c r="N39604" s="356"/>
      <c r="O39604" s="356"/>
      <c r="P39604" s="356"/>
      <c r="Q39604" s="356"/>
      <c r="R39604" s="356"/>
      <c r="S39604" s="356"/>
    </row>
    <row r="39605" spans="3:19" s="360" customFormat="1" hidden="1" x14ac:dyDescent="0.3">
      <c r="C39605" s="404"/>
      <c r="D39605" s="404"/>
      <c r="E39605" s="404"/>
      <c r="F39605" s="404"/>
      <c r="N39605" s="356"/>
      <c r="O39605" s="356"/>
      <c r="P39605" s="356"/>
      <c r="Q39605" s="356"/>
      <c r="R39605" s="356"/>
      <c r="S39605" s="356"/>
    </row>
    <row r="39606" spans="3:19" s="360" customFormat="1" hidden="1" x14ac:dyDescent="0.3">
      <c r="C39606" s="404"/>
      <c r="D39606" s="404"/>
      <c r="E39606" s="404"/>
      <c r="F39606" s="404"/>
      <c r="N39606" s="356"/>
      <c r="O39606" s="356"/>
      <c r="P39606" s="356"/>
      <c r="Q39606" s="356"/>
      <c r="R39606" s="356"/>
      <c r="S39606" s="356"/>
    </row>
    <row r="39607" spans="3:19" s="360" customFormat="1" hidden="1" x14ac:dyDescent="0.3">
      <c r="C39607" s="404"/>
      <c r="D39607" s="404"/>
      <c r="E39607" s="404"/>
      <c r="F39607" s="404"/>
      <c r="N39607" s="356"/>
      <c r="O39607" s="356"/>
      <c r="P39607" s="356"/>
      <c r="Q39607" s="356"/>
      <c r="R39607" s="356"/>
      <c r="S39607" s="356"/>
    </row>
    <row r="39608" spans="3:19" s="360" customFormat="1" hidden="1" x14ac:dyDescent="0.3">
      <c r="C39608" s="404"/>
      <c r="D39608" s="404"/>
      <c r="E39608" s="404"/>
      <c r="F39608" s="404"/>
      <c r="N39608" s="356"/>
      <c r="O39608" s="356"/>
      <c r="P39608" s="356"/>
      <c r="Q39608" s="356"/>
      <c r="R39608" s="356"/>
      <c r="S39608" s="356"/>
    </row>
    <row r="39609" spans="3:19" s="360" customFormat="1" hidden="1" x14ac:dyDescent="0.3">
      <c r="C39609" s="404"/>
      <c r="D39609" s="404"/>
      <c r="E39609" s="404"/>
      <c r="F39609" s="404"/>
      <c r="N39609" s="356"/>
      <c r="O39609" s="356"/>
      <c r="P39609" s="356"/>
      <c r="Q39609" s="356"/>
      <c r="R39609" s="356"/>
      <c r="S39609" s="356"/>
    </row>
    <row r="39610" spans="3:19" s="360" customFormat="1" hidden="1" x14ac:dyDescent="0.3">
      <c r="C39610" s="404"/>
      <c r="D39610" s="404"/>
      <c r="E39610" s="404"/>
      <c r="F39610" s="404"/>
      <c r="N39610" s="356"/>
      <c r="O39610" s="356"/>
      <c r="P39610" s="356"/>
      <c r="Q39610" s="356"/>
      <c r="R39610" s="356"/>
      <c r="S39610" s="356"/>
    </row>
    <row r="39611" spans="3:19" s="360" customFormat="1" hidden="1" x14ac:dyDescent="0.3">
      <c r="C39611" s="404"/>
      <c r="D39611" s="404"/>
      <c r="E39611" s="404"/>
      <c r="F39611" s="404"/>
      <c r="N39611" s="356"/>
      <c r="O39611" s="356"/>
      <c r="P39611" s="356"/>
      <c r="Q39611" s="356"/>
      <c r="R39611" s="356"/>
      <c r="S39611" s="356"/>
    </row>
    <row r="39612" spans="3:19" s="360" customFormat="1" hidden="1" x14ac:dyDescent="0.3">
      <c r="C39612" s="404"/>
      <c r="D39612" s="404"/>
      <c r="E39612" s="404"/>
      <c r="F39612" s="404"/>
      <c r="N39612" s="356"/>
      <c r="O39612" s="356"/>
      <c r="P39612" s="356"/>
      <c r="Q39612" s="356"/>
      <c r="R39612" s="356"/>
      <c r="S39612" s="356"/>
    </row>
    <row r="39613" spans="3:19" s="360" customFormat="1" hidden="1" x14ac:dyDescent="0.3">
      <c r="C39613" s="404"/>
      <c r="D39613" s="404"/>
      <c r="E39613" s="404"/>
      <c r="F39613" s="404"/>
      <c r="N39613" s="356"/>
      <c r="O39613" s="356"/>
      <c r="P39613" s="356"/>
      <c r="Q39613" s="356"/>
      <c r="R39613" s="356"/>
      <c r="S39613" s="356"/>
    </row>
    <row r="39614" spans="3:19" s="360" customFormat="1" hidden="1" x14ac:dyDescent="0.3">
      <c r="C39614" s="404"/>
      <c r="D39614" s="404"/>
      <c r="E39614" s="404"/>
      <c r="F39614" s="404"/>
      <c r="N39614" s="356"/>
      <c r="O39614" s="356"/>
      <c r="P39614" s="356"/>
      <c r="Q39614" s="356"/>
      <c r="R39614" s="356"/>
      <c r="S39614" s="356"/>
    </row>
    <row r="39615" spans="3:19" s="360" customFormat="1" hidden="1" x14ac:dyDescent="0.3">
      <c r="C39615" s="404"/>
      <c r="D39615" s="404"/>
      <c r="E39615" s="404"/>
      <c r="F39615" s="404"/>
      <c r="N39615" s="356"/>
      <c r="O39615" s="356"/>
      <c r="P39615" s="356"/>
      <c r="Q39615" s="356"/>
      <c r="R39615" s="356"/>
      <c r="S39615" s="356"/>
    </row>
    <row r="39616" spans="3:19" s="360" customFormat="1" hidden="1" x14ac:dyDescent="0.3">
      <c r="C39616" s="404"/>
      <c r="D39616" s="404"/>
      <c r="E39616" s="404"/>
      <c r="F39616" s="404"/>
      <c r="N39616" s="356"/>
      <c r="O39616" s="356"/>
      <c r="P39616" s="356"/>
      <c r="Q39616" s="356"/>
      <c r="R39616" s="356"/>
      <c r="S39616" s="356"/>
    </row>
    <row r="39617" spans="3:19" s="360" customFormat="1" hidden="1" x14ac:dyDescent="0.3">
      <c r="C39617" s="404"/>
      <c r="D39617" s="404"/>
      <c r="E39617" s="404"/>
      <c r="F39617" s="404"/>
      <c r="N39617" s="356"/>
      <c r="O39617" s="356"/>
      <c r="P39617" s="356"/>
      <c r="Q39617" s="356"/>
      <c r="R39617" s="356"/>
      <c r="S39617" s="356"/>
    </row>
    <row r="39618" spans="3:19" s="360" customFormat="1" hidden="1" x14ac:dyDescent="0.3">
      <c r="C39618" s="404"/>
      <c r="D39618" s="404"/>
      <c r="E39618" s="404"/>
      <c r="F39618" s="404"/>
      <c r="N39618" s="356"/>
      <c r="O39618" s="356"/>
      <c r="P39618" s="356"/>
      <c r="Q39618" s="356"/>
      <c r="R39618" s="356"/>
      <c r="S39618" s="356"/>
    </row>
    <row r="39619" spans="3:19" s="360" customFormat="1" hidden="1" x14ac:dyDescent="0.3">
      <c r="C39619" s="404"/>
      <c r="D39619" s="404"/>
      <c r="E39619" s="404"/>
      <c r="F39619" s="404"/>
      <c r="N39619" s="356"/>
      <c r="O39619" s="356"/>
      <c r="P39619" s="356"/>
      <c r="Q39619" s="356"/>
      <c r="R39619" s="356"/>
      <c r="S39619" s="356"/>
    </row>
    <row r="39620" spans="3:19" s="360" customFormat="1" hidden="1" x14ac:dyDescent="0.3">
      <c r="C39620" s="404"/>
      <c r="D39620" s="404"/>
      <c r="E39620" s="404"/>
      <c r="F39620" s="404"/>
      <c r="N39620" s="356"/>
      <c r="O39620" s="356"/>
      <c r="P39620" s="356"/>
      <c r="Q39620" s="356"/>
      <c r="R39620" s="356"/>
      <c r="S39620" s="356"/>
    </row>
    <row r="39621" spans="3:19" s="360" customFormat="1" hidden="1" x14ac:dyDescent="0.3">
      <c r="C39621" s="404"/>
      <c r="D39621" s="404"/>
      <c r="E39621" s="404"/>
      <c r="F39621" s="404"/>
      <c r="N39621" s="356"/>
      <c r="O39621" s="356"/>
      <c r="P39621" s="356"/>
      <c r="Q39621" s="356"/>
      <c r="R39621" s="356"/>
      <c r="S39621" s="356"/>
    </row>
    <row r="39622" spans="3:19" s="360" customFormat="1" hidden="1" x14ac:dyDescent="0.3">
      <c r="C39622" s="404"/>
      <c r="D39622" s="404"/>
      <c r="E39622" s="404"/>
      <c r="F39622" s="404"/>
      <c r="N39622" s="356"/>
      <c r="O39622" s="356"/>
      <c r="P39622" s="356"/>
      <c r="Q39622" s="356"/>
      <c r="R39622" s="356"/>
      <c r="S39622" s="356"/>
    </row>
    <row r="39623" spans="3:19" s="360" customFormat="1" hidden="1" x14ac:dyDescent="0.3">
      <c r="C39623" s="404"/>
      <c r="D39623" s="404"/>
      <c r="E39623" s="404"/>
      <c r="F39623" s="404"/>
      <c r="N39623" s="356"/>
      <c r="O39623" s="356"/>
      <c r="P39623" s="356"/>
      <c r="Q39623" s="356"/>
      <c r="R39623" s="356"/>
      <c r="S39623" s="356"/>
    </row>
    <row r="39624" spans="3:19" s="360" customFormat="1" hidden="1" x14ac:dyDescent="0.3">
      <c r="C39624" s="404"/>
      <c r="D39624" s="404"/>
      <c r="E39624" s="404"/>
      <c r="F39624" s="404"/>
      <c r="N39624" s="356"/>
      <c r="O39624" s="356"/>
      <c r="P39624" s="356"/>
      <c r="Q39624" s="356"/>
      <c r="R39624" s="356"/>
      <c r="S39624" s="356"/>
    </row>
    <row r="39625" spans="3:19" s="360" customFormat="1" hidden="1" x14ac:dyDescent="0.3">
      <c r="C39625" s="404"/>
      <c r="D39625" s="404"/>
      <c r="E39625" s="404"/>
      <c r="F39625" s="404"/>
      <c r="N39625" s="356"/>
      <c r="O39625" s="356"/>
      <c r="P39625" s="356"/>
      <c r="Q39625" s="356"/>
      <c r="R39625" s="356"/>
      <c r="S39625" s="356"/>
    </row>
    <row r="39626" spans="3:19" s="360" customFormat="1" hidden="1" x14ac:dyDescent="0.3">
      <c r="C39626" s="404"/>
      <c r="D39626" s="404"/>
      <c r="E39626" s="404"/>
      <c r="F39626" s="404"/>
      <c r="N39626" s="356"/>
      <c r="O39626" s="356"/>
      <c r="P39626" s="356"/>
      <c r="Q39626" s="356"/>
      <c r="R39626" s="356"/>
      <c r="S39626" s="356"/>
    </row>
    <row r="39627" spans="3:19" s="360" customFormat="1" hidden="1" x14ac:dyDescent="0.3">
      <c r="C39627" s="404"/>
      <c r="D39627" s="404"/>
      <c r="E39627" s="404"/>
      <c r="F39627" s="404"/>
      <c r="N39627" s="356"/>
      <c r="O39627" s="356"/>
      <c r="P39627" s="356"/>
      <c r="Q39627" s="356"/>
      <c r="R39627" s="356"/>
      <c r="S39627" s="356"/>
    </row>
    <row r="39628" spans="3:19" s="360" customFormat="1" hidden="1" x14ac:dyDescent="0.3">
      <c r="C39628" s="404"/>
      <c r="D39628" s="404"/>
      <c r="E39628" s="404"/>
      <c r="F39628" s="404"/>
      <c r="N39628" s="356"/>
      <c r="O39628" s="356"/>
      <c r="P39628" s="356"/>
      <c r="Q39628" s="356"/>
      <c r="R39628" s="356"/>
      <c r="S39628" s="356"/>
    </row>
    <row r="39629" spans="3:19" s="360" customFormat="1" hidden="1" x14ac:dyDescent="0.3">
      <c r="C39629" s="404"/>
      <c r="D39629" s="404"/>
      <c r="E39629" s="404"/>
      <c r="F39629" s="404"/>
      <c r="N39629" s="356"/>
      <c r="O39629" s="356"/>
      <c r="P39629" s="356"/>
      <c r="Q39629" s="356"/>
      <c r="R39629" s="356"/>
      <c r="S39629" s="356"/>
    </row>
    <row r="39630" spans="3:19" s="360" customFormat="1" hidden="1" x14ac:dyDescent="0.3">
      <c r="C39630" s="404"/>
      <c r="D39630" s="404"/>
      <c r="E39630" s="404"/>
      <c r="F39630" s="404"/>
      <c r="N39630" s="356"/>
      <c r="O39630" s="356"/>
      <c r="P39630" s="356"/>
      <c r="Q39630" s="356"/>
      <c r="R39630" s="356"/>
      <c r="S39630" s="356"/>
    </row>
    <row r="39631" spans="3:19" s="360" customFormat="1" hidden="1" x14ac:dyDescent="0.3">
      <c r="C39631" s="404"/>
      <c r="D39631" s="404"/>
      <c r="E39631" s="404"/>
      <c r="F39631" s="404"/>
      <c r="N39631" s="356"/>
      <c r="O39631" s="356"/>
      <c r="P39631" s="356"/>
      <c r="Q39631" s="356"/>
      <c r="R39631" s="356"/>
      <c r="S39631" s="356"/>
    </row>
    <row r="39632" spans="3:19" s="360" customFormat="1" hidden="1" x14ac:dyDescent="0.3">
      <c r="C39632" s="404"/>
      <c r="D39632" s="404"/>
      <c r="E39632" s="404"/>
      <c r="F39632" s="404"/>
      <c r="N39632" s="356"/>
      <c r="O39632" s="356"/>
      <c r="P39632" s="356"/>
      <c r="Q39632" s="356"/>
      <c r="R39632" s="356"/>
      <c r="S39632" s="356"/>
    </row>
    <row r="39633" spans="3:19" s="360" customFormat="1" hidden="1" x14ac:dyDescent="0.3">
      <c r="C39633" s="404"/>
      <c r="D39633" s="404"/>
      <c r="E39633" s="404"/>
      <c r="F39633" s="404"/>
      <c r="N39633" s="356"/>
      <c r="O39633" s="356"/>
      <c r="P39633" s="356"/>
      <c r="Q39633" s="356"/>
      <c r="R39633" s="356"/>
      <c r="S39633" s="356"/>
    </row>
    <row r="39634" spans="3:19" s="360" customFormat="1" hidden="1" x14ac:dyDescent="0.3">
      <c r="C39634" s="404"/>
      <c r="D39634" s="404"/>
      <c r="E39634" s="404"/>
      <c r="F39634" s="404"/>
      <c r="N39634" s="356"/>
      <c r="O39634" s="356"/>
      <c r="P39634" s="356"/>
      <c r="Q39634" s="356"/>
      <c r="R39634" s="356"/>
      <c r="S39634" s="356"/>
    </row>
    <row r="39635" spans="3:19" s="360" customFormat="1" hidden="1" x14ac:dyDescent="0.3">
      <c r="C39635" s="404"/>
      <c r="D39635" s="404"/>
      <c r="E39635" s="404"/>
      <c r="F39635" s="404"/>
      <c r="N39635" s="356"/>
      <c r="O39635" s="356"/>
      <c r="P39635" s="356"/>
      <c r="Q39635" s="356"/>
      <c r="R39635" s="356"/>
      <c r="S39635" s="356"/>
    </row>
    <row r="39636" spans="3:19" s="360" customFormat="1" hidden="1" x14ac:dyDescent="0.3">
      <c r="C39636" s="404"/>
      <c r="D39636" s="404"/>
      <c r="E39636" s="404"/>
      <c r="F39636" s="404"/>
      <c r="N39636" s="356"/>
      <c r="O39636" s="356"/>
      <c r="P39636" s="356"/>
      <c r="Q39636" s="356"/>
      <c r="R39636" s="356"/>
      <c r="S39636" s="356"/>
    </row>
    <row r="39637" spans="3:19" s="360" customFormat="1" hidden="1" x14ac:dyDescent="0.3">
      <c r="C39637" s="404"/>
      <c r="D39637" s="404"/>
      <c r="E39637" s="404"/>
      <c r="F39637" s="404"/>
      <c r="N39637" s="356"/>
      <c r="O39637" s="356"/>
      <c r="P39637" s="356"/>
      <c r="Q39637" s="356"/>
      <c r="R39637" s="356"/>
      <c r="S39637" s="356"/>
    </row>
    <row r="39638" spans="3:19" s="360" customFormat="1" hidden="1" x14ac:dyDescent="0.3">
      <c r="C39638" s="404"/>
      <c r="D39638" s="404"/>
      <c r="E39638" s="404"/>
      <c r="F39638" s="404"/>
      <c r="N39638" s="356"/>
      <c r="O39638" s="356"/>
      <c r="P39638" s="356"/>
      <c r="Q39638" s="356"/>
      <c r="R39638" s="356"/>
      <c r="S39638" s="356"/>
    </row>
    <row r="39639" spans="3:19" s="360" customFormat="1" hidden="1" x14ac:dyDescent="0.3">
      <c r="C39639" s="404"/>
      <c r="D39639" s="404"/>
      <c r="E39639" s="404"/>
      <c r="F39639" s="404"/>
      <c r="N39639" s="356"/>
      <c r="O39639" s="356"/>
      <c r="P39639" s="356"/>
      <c r="Q39639" s="356"/>
      <c r="R39639" s="356"/>
      <c r="S39639" s="356"/>
    </row>
    <row r="39640" spans="3:19" s="360" customFormat="1" hidden="1" x14ac:dyDescent="0.3">
      <c r="C39640" s="404"/>
      <c r="D39640" s="404"/>
      <c r="E39640" s="404"/>
      <c r="F39640" s="404"/>
      <c r="N39640" s="356"/>
      <c r="O39640" s="356"/>
      <c r="P39640" s="356"/>
      <c r="Q39640" s="356"/>
      <c r="R39640" s="356"/>
      <c r="S39640" s="356"/>
    </row>
    <row r="39641" spans="3:19" s="360" customFormat="1" hidden="1" x14ac:dyDescent="0.3">
      <c r="C39641" s="404"/>
      <c r="D39641" s="404"/>
      <c r="E39641" s="404"/>
      <c r="F39641" s="404"/>
      <c r="N39641" s="356"/>
      <c r="O39641" s="356"/>
      <c r="P39641" s="356"/>
      <c r="Q39641" s="356"/>
      <c r="R39641" s="356"/>
      <c r="S39641" s="356"/>
    </row>
    <row r="39642" spans="3:19" s="360" customFormat="1" hidden="1" x14ac:dyDescent="0.3">
      <c r="C39642" s="404"/>
      <c r="D39642" s="404"/>
      <c r="E39642" s="404"/>
      <c r="F39642" s="404"/>
      <c r="N39642" s="356"/>
      <c r="O39642" s="356"/>
      <c r="P39642" s="356"/>
      <c r="Q39642" s="356"/>
      <c r="R39642" s="356"/>
      <c r="S39642" s="356"/>
    </row>
    <row r="39643" spans="3:19" s="360" customFormat="1" hidden="1" x14ac:dyDescent="0.3">
      <c r="C39643" s="404"/>
      <c r="D39643" s="404"/>
      <c r="E39643" s="404"/>
      <c r="F39643" s="404"/>
      <c r="N39643" s="356"/>
      <c r="O39643" s="356"/>
      <c r="P39643" s="356"/>
      <c r="Q39643" s="356"/>
      <c r="R39643" s="356"/>
      <c r="S39643" s="356"/>
    </row>
    <row r="39644" spans="3:19" s="360" customFormat="1" hidden="1" x14ac:dyDescent="0.3">
      <c r="C39644" s="404"/>
      <c r="D39644" s="404"/>
      <c r="E39644" s="404"/>
      <c r="F39644" s="404"/>
      <c r="N39644" s="356"/>
      <c r="O39644" s="356"/>
      <c r="P39644" s="356"/>
      <c r="Q39644" s="356"/>
      <c r="R39644" s="356"/>
      <c r="S39644" s="356"/>
    </row>
    <row r="39645" spans="3:19" s="360" customFormat="1" hidden="1" x14ac:dyDescent="0.3">
      <c r="C39645" s="404"/>
      <c r="D39645" s="404"/>
      <c r="E39645" s="404"/>
      <c r="F39645" s="404"/>
      <c r="N39645" s="356"/>
      <c r="O39645" s="356"/>
      <c r="P39645" s="356"/>
      <c r="Q39645" s="356"/>
      <c r="R39645" s="356"/>
      <c r="S39645" s="356"/>
    </row>
    <row r="39646" spans="3:19" s="360" customFormat="1" hidden="1" x14ac:dyDescent="0.3">
      <c r="C39646" s="404"/>
      <c r="D39646" s="404"/>
      <c r="E39646" s="404"/>
      <c r="F39646" s="404"/>
      <c r="N39646" s="356"/>
      <c r="O39646" s="356"/>
      <c r="P39646" s="356"/>
      <c r="Q39646" s="356"/>
      <c r="R39646" s="356"/>
      <c r="S39646" s="356"/>
    </row>
    <row r="39647" spans="3:19" s="360" customFormat="1" hidden="1" x14ac:dyDescent="0.3">
      <c r="C39647" s="404"/>
      <c r="D39647" s="404"/>
      <c r="E39647" s="404"/>
      <c r="F39647" s="404"/>
      <c r="N39647" s="356"/>
      <c r="O39647" s="356"/>
      <c r="P39647" s="356"/>
      <c r="Q39647" s="356"/>
      <c r="R39647" s="356"/>
      <c r="S39647" s="356"/>
    </row>
    <row r="39648" spans="3:19" s="360" customFormat="1" hidden="1" x14ac:dyDescent="0.3">
      <c r="C39648" s="404"/>
      <c r="D39648" s="404"/>
      <c r="E39648" s="404"/>
      <c r="F39648" s="404"/>
      <c r="N39648" s="356"/>
      <c r="O39648" s="356"/>
      <c r="P39648" s="356"/>
      <c r="Q39648" s="356"/>
      <c r="R39648" s="356"/>
      <c r="S39648" s="356"/>
    </row>
    <row r="39649" spans="3:19" s="360" customFormat="1" hidden="1" x14ac:dyDescent="0.3">
      <c r="C39649" s="404"/>
      <c r="D39649" s="404"/>
      <c r="E39649" s="404"/>
      <c r="F39649" s="404"/>
      <c r="N39649" s="356"/>
      <c r="O39649" s="356"/>
      <c r="P39649" s="356"/>
      <c r="Q39649" s="356"/>
      <c r="R39649" s="356"/>
      <c r="S39649" s="356"/>
    </row>
    <row r="39650" spans="3:19" s="360" customFormat="1" hidden="1" x14ac:dyDescent="0.3">
      <c r="C39650" s="404"/>
      <c r="D39650" s="404"/>
      <c r="E39650" s="404"/>
      <c r="F39650" s="404"/>
      <c r="N39650" s="356"/>
      <c r="O39650" s="356"/>
      <c r="P39650" s="356"/>
      <c r="Q39650" s="356"/>
      <c r="R39650" s="356"/>
      <c r="S39650" s="356"/>
    </row>
    <row r="39651" spans="3:19" s="360" customFormat="1" hidden="1" x14ac:dyDescent="0.3">
      <c r="C39651" s="404"/>
      <c r="D39651" s="404"/>
      <c r="E39651" s="404"/>
      <c r="F39651" s="404"/>
      <c r="N39651" s="356"/>
      <c r="O39651" s="356"/>
      <c r="P39651" s="356"/>
      <c r="Q39651" s="356"/>
      <c r="R39651" s="356"/>
      <c r="S39651" s="356"/>
    </row>
    <row r="39652" spans="3:19" s="360" customFormat="1" hidden="1" x14ac:dyDescent="0.3">
      <c r="C39652" s="404"/>
      <c r="D39652" s="404"/>
      <c r="E39652" s="404"/>
      <c r="F39652" s="404"/>
      <c r="N39652" s="356"/>
      <c r="O39652" s="356"/>
      <c r="P39652" s="356"/>
      <c r="Q39652" s="356"/>
      <c r="R39652" s="356"/>
      <c r="S39652" s="356"/>
    </row>
    <row r="39653" spans="3:19" s="360" customFormat="1" hidden="1" x14ac:dyDescent="0.3">
      <c r="C39653" s="404"/>
      <c r="D39653" s="404"/>
      <c r="E39653" s="404"/>
      <c r="F39653" s="404"/>
      <c r="N39653" s="356"/>
      <c r="O39653" s="356"/>
      <c r="P39653" s="356"/>
      <c r="Q39653" s="356"/>
      <c r="R39653" s="356"/>
      <c r="S39653" s="356"/>
    </row>
    <row r="39654" spans="3:19" s="360" customFormat="1" hidden="1" x14ac:dyDescent="0.3">
      <c r="C39654" s="404"/>
      <c r="D39654" s="404"/>
      <c r="E39654" s="404"/>
      <c r="F39654" s="404"/>
      <c r="N39654" s="356"/>
      <c r="O39654" s="356"/>
      <c r="P39654" s="356"/>
      <c r="Q39654" s="356"/>
      <c r="R39654" s="356"/>
      <c r="S39654" s="356"/>
    </row>
    <row r="39655" spans="3:19" s="360" customFormat="1" hidden="1" x14ac:dyDescent="0.3">
      <c r="C39655" s="404"/>
      <c r="D39655" s="404"/>
      <c r="E39655" s="404"/>
      <c r="F39655" s="404"/>
      <c r="N39655" s="356"/>
      <c r="O39655" s="356"/>
      <c r="P39655" s="356"/>
      <c r="Q39655" s="356"/>
      <c r="R39655" s="356"/>
      <c r="S39655" s="356"/>
    </row>
    <row r="39656" spans="3:19" s="360" customFormat="1" hidden="1" x14ac:dyDescent="0.3">
      <c r="C39656" s="404"/>
      <c r="D39656" s="404"/>
      <c r="E39656" s="404"/>
      <c r="F39656" s="404"/>
      <c r="N39656" s="356"/>
      <c r="O39656" s="356"/>
      <c r="P39656" s="356"/>
      <c r="Q39656" s="356"/>
      <c r="R39656" s="356"/>
      <c r="S39656" s="356"/>
    </row>
    <row r="39657" spans="3:19" s="360" customFormat="1" hidden="1" x14ac:dyDescent="0.3">
      <c r="C39657" s="404"/>
      <c r="D39657" s="404"/>
      <c r="E39657" s="404"/>
      <c r="F39657" s="404"/>
      <c r="N39657" s="356"/>
      <c r="O39657" s="356"/>
      <c r="P39657" s="356"/>
      <c r="Q39657" s="356"/>
      <c r="R39657" s="356"/>
      <c r="S39657" s="356"/>
    </row>
    <row r="39658" spans="3:19" s="360" customFormat="1" hidden="1" x14ac:dyDescent="0.3">
      <c r="C39658" s="404"/>
      <c r="D39658" s="404"/>
      <c r="E39658" s="404"/>
      <c r="F39658" s="404"/>
      <c r="N39658" s="356"/>
      <c r="O39658" s="356"/>
      <c r="P39658" s="356"/>
      <c r="Q39658" s="356"/>
      <c r="R39658" s="356"/>
      <c r="S39658" s="356"/>
    </row>
    <row r="39659" spans="3:19" s="360" customFormat="1" hidden="1" x14ac:dyDescent="0.3">
      <c r="C39659" s="404"/>
      <c r="D39659" s="404"/>
      <c r="E39659" s="404"/>
      <c r="F39659" s="404"/>
      <c r="N39659" s="356"/>
      <c r="O39659" s="356"/>
      <c r="P39659" s="356"/>
      <c r="Q39659" s="356"/>
      <c r="R39659" s="356"/>
      <c r="S39659" s="356"/>
    </row>
    <row r="39660" spans="3:19" s="360" customFormat="1" hidden="1" x14ac:dyDescent="0.3">
      <c r="C39660" s="404"/>
      <c r="D39660" s="404"/>
      <c r="E39660" s="404"/>
      <c r="F39660" s="404"/>
      <c r="N39660" s="356"/>
      <c r="O39660" s="356"/>
      <c r="P39660" s="356"/>
      <c r="Q39660" s="356"/>
      <c r="R39660" s="356"/>
      <c r="S39660" s="356"/>
    </row>
    <row r="39661" spans="3:19" s="360" customFormat="1" hidden="1" x14ac:dyDescent="0.3">
      <c r="C39661" s="404"/>
      <c r="D39661" s="404"/>
      <c r="E39661" s="404"/>
      <c r="F39661" s="404"/>
      <c r="N39661" s="356"/>
      <c r="O39661" s="356"/>
      <c r="P39661" s="356"/>
      <c r="Q39661" s="356"/>
      <c r="R39661" s="356"/>
      <c r="S39661" s="356"/>
    </row>
    <row r="39662" spans="3:19" s="360" customFormat="1" hidden="1" x14ac:dyDescent="0.3">
      <c r="C39662" s="404"/>
      <c r="D39662" s="404"/>
      <c r="E39662" s="404"/>
      <c r="F39662" s="404"/>
      <c r="N39662" s="356"/>
      <c r="O39662" s="356"/>
      <c r="P39662" s="356"/>
      <c r="Q39662" s="356"/>
      <c r="R39662" s="356"/>
      <c r="S39662" s="356"/>
    </row>
    <row r="39663" spans="3:19" s="360" customFormat="1" hidden="1" x14ac:dyDescent="0.3">
      <c r="C39663" s="404"/>
      <c r="D39663" s="404"/>
      <c r="E39663" s="404"/>
      <c r="F39663" s="404"/>
      <c r="N39663" s="356"/>
      <c r="O39663" s="356"/>
      <c r="P39663" s="356"/>
      <c r="Q39663" s="356"/>
      <c r="R39663" s="356"/>
      <c r="S39663" s="356"/>
    </row>
    <row r="39664" spans="3:19" s="360" customFormat="1" hidden="1" x14ac:dyDescent="0.3">
      <c r="C39664" s="404"/>
      <c r="D39664" s="404"/>
      <c r="E39664" s="404"/>
      <c r="F39664" s="404"/>
      <c r="N39664" s="356"/>
      <c r="O39664" s="356"/>
      <c r="P39664" s="356"/>
      <c r="Q39664" s="356"/>
      <c r="R39664" s="356"/>
      <c r="S39664" s="356"/>
    </row>
    <row r="39665" spans="3:19" s="360" customFormat="1" hidden="1" x14ac:dyDescent="0.3">
      <c r="C39665" s="404"/>
      <c r="D39665" s="404"/>
      <c r="E39665" s="404"/>
      <c r="F39665" s="404"/>
      <c r="N39665" s="356"/>
      <c r="O39665" s="356"/>
      <c r="P39665" s="356"/>
      <c r="Q39665" s="356"/>
      <c r="R39665" s="356"/>
      <c r="S39665" s="356"/>
    </row>
    <row r="39666" spans="3:19" s="360" customFormat="1" hidden="1" x14ac:dyDescent="0.3">
      <c r="C39666" s="404"/>
      <c r="D39666" s="404"/>
      <c r="E39666" s="404"/>
      <c r="F39666" s="404"/>
      <c r="N39666" s="356"/>
      <c r="O39666" s="356"/>
      <c r="P39666" s="356"/>
      <c r="Q39666" s="356"/>
      <c r="R39666" s="356"/>
      <c r="S39666" s="356"/>
    </row>
    <row r="39667" spans="3:19" s="360" customFormat="1" hidden="1" x14ac:dyDescent="0.3">
      <c r="C39667" s="404"/>
      <c r="D39667" s="404"/>
      <c r="E39667" s="404"/>
      <c r="F39667" s="404"/>
      <c r="N39667" s="356"/>
      <c r="O39667" s="356"/>
      <c r="P39667" s="356"/>
      <c r="Q39667" s="356"/>
      <c r="R39667" s="356"/>
      <c r="S39667" s="356"/>
    </row>
    <row r="39668" spans="3:19" s="360" customFormat="1" hidden="1" x14ac:dyDescent="0.3">
      <c r="C39668" s="404"/>
      <c r="D39668" s="404"/>
      <c r="E39668" s="404"/>
      <c r="F39668" s="404"/>
      <c r="N39668" s="356"/>
      <c r="O39668" s="356"/>
      <c r="P39668" s="356"/>
      <c r="Q39668" s="356"/>
      <c r="R39668" s="356"/>
      <c r="S39668" s="356"/>
    </row>
    <row r="39669" spans="3:19" s="360" customFormat="1" hidden="1" x14ac:dyDescent="0.3">
      <c r="C39669" s="404"/>
      <c r="D39669" s="404"/>
      <c r="E39669" s="404"/>
      <c r="F39669" s="404"/>
      <c r="N39669" s="356"/>
      <c r="O39669" s="356"/>
      <c r="P39669" s="356"/>
      <c r="Q39669" s="356"/>
      <c r="R39669" s="356"/>
      <c r="S39669" s="356"/>
    </row>
    <row r="39670" spans="3:19" s="360" customFormat="1" hidden="1" x14ac:dyDescent="0.3">
      <c r="C39670" s="404"/>
      <c r="D39670" s="404"/>
      <c r="E39670" s="404"/>
      <c r="F39670" s="404"/>
      <c r="N39670" s="356"/>
      <c r="O39670" s="356"/>
      <c r="P39670" s="356"/>
      <c r="Q39670" s="356"/>
      <c r="R39670" s="356"/>
      <c r="S39670" s="356"/>
    </row>
    <row r="39671" spans="3:19" s="360" customFormat="1" hidden="1" x14ac:dyDescent="0.3">
      <c r="C39671" s="404"/>
      <c r="D39671" s="404"/>
      <c r="E39671" s="404"/>
      <c r="F39671" s="404"/>
      <c r="N39671" s="356"/>
      <c r="O39671" s="356"/>
      <c r="P39671" s="356"/>
      <c r="Q39671" s="356"/>
      <c r="R39671" s="356"/>
      <c r="S39671" s="356"/>
    </row>
    <row r="39672" spans="3:19" s="360" customFormat="1" hidden="1" x14ac:dyDescent="0.3">
      <c r="C39672" s="404"/>
      <c r="D39672" s="404"/>
      <c r="E39672" s="404"/>
      <c r="F39672" s="404"/>
      <c r="N39672" s="356"/>
      <c r="O39672" s="356"/>
      <c r="P39672" s="356"/>
      <c r="Q39672" s="356"/>
      <c r="R39672" s="356"/>
      <c r="S39672" s="356"/>
    </row>
    <row r="39673" spans="3:19" s="360" customFormat="1" hidden="1" x14ac:dyDescent="0.3">
      <c r="C39673" s="404"/>
      <c r="D39673" s="404"/>
      <c r="E39673" s="404"/>
      <c r="F39673" s="404"/>
      <c r="N39673" s="356"/>
      <c r="O39673" s="356"/>
      <c r="P39673" s="356"/>
      <c r="Q39673" s="356"/>
      <c r="R39673" s="356"/>
      <c r="S39673" s="356"/>
    </row>
    <row r="39674" spans="3:19" s="360" customFormat="1" hidden="1" x14ac:dyDescent="0.3">
      <c r="C39674" s="404"/>
      <c r="D39674" s="404"/>
      <c r="E39674" s="404"/>
      <c r="F39674" s="404"/>
      <c r="N39674" s="356"/>
      <c r="O39674" s="356"/>
      <c r="P39674" s="356"/>
      <c r="Q39674" s="356"/>
      <c r="R39674" s="356"/>
      <c r="S39674" s="356"/>
    </row>
    <row r="39675" spans="3:19" s="360" customFormat="1" hidden="1" x14ac:dyDescent="0.3">
      <c r="C39675" s="404"/>
      <c r="D39675" s="404"/>
      <c r="E39675" s="404"/>
      <c r="F39675" s="404"/>
      <c r="N39675" s="356"/>
      <c r="O39675" s="356"/>
      <c r="P39675" s="356"/>
      <c r="Q39675" s="356"/>
      <c r="R39675" s="356"/>
      <c r="S39675" s="356"/>
    </row>
    <row r="39676" spans="3:19" s="360" customFormat="1" hidden="1" x14ac:dyDescent="0.3">
      <c r="C39676" s="404"/>
      <c r="D39676" s="404"/>
      <c r="E39676" s="404"/>
      <c r="F39676" s="404"/>
      <c r="N39676" s="356"/>
      <c r="O39676" s="356"/>
      <c r="P39676" s="356"/>
      <c r="Q39676" s="356"/>
      <c r="R39676" s="356"/>
      <c r="S39676" s="356"/>
    </row>
    <row r="39677" spans="3:19" s="360" customFormat="1" hidden="1" x14ac:dyDescent="0.3">
      <c r="C39677" s="404"/>
      <c r="D39677" s="404"/>
      <c r="E39677" s="404"/>
      <c r="F39677" s="404"/>
      <c r="N39677" s="356"/>
      <c r="O39677" s="356"/>
      <c r="P39677" s="356"/>
      <c r="Q39677" s="356"/>
      <c r="R39677" s="356"/>
      <c r="S39677" s="356"/>
    </row>
    <row r="39678" spans="3:19" s="360" customFormat="1" hidden="1" x14ac:dyDescent="0.3">
      <c r="C39678" s="404"/>
      <c r="D39678" s="404"/>
      <c r="E39678" s="404"/>
      <c r="F39678" s="404"/>
      <c r="N39678" s="356"/>
      <c r="O39678" s="356"/>
      <c r="P39678" s="356"/>
      <c r="Q39678" s="356"/>
      <c r="R39678" s="356"/>
      <c r="S39678" s="356"/>
    </row>
    <row r="39679" spans="3:19" s="360" customFormat="1" hidden="1" x14ac:dyDescent="0.3">
      <c r="C39679" s="404"/>
      <c r="D39679" s="404"/>
      <c r="E39679" s="404"/>
      <c r="F39679" s="404"/>
      <c r="N39679" s="356"/>
      <c r="O39679" s="356"/>
      <c r="P39679" s="356"/>
      <c r="Q39679" s="356"/>
      <c r="R39679" s="356"/>
      <c r="S39679" s="356"/>
    </row>
    <row r="39680" spans="3:19" s="360" customFormat="1" hidden="1" x14ac:dyDescent="0.3">
      <c r="C39680" s="404"/>
      <c r="D39680" s="404"/>
      <c r="E39680" s="404"/>
      <c r="F39680" s="404"/>
      <c r="N39680" s="356"/>
      <c r="O39680" s="356"/>
      <c r="P39680" s="356"/>
      <c r="Q39680" s="356"/>
      <c r="R39680" s="356"/>
      <c r="S39680" s="356"/>
    </row>
    <row r="39681" spans="3:19" s="360" customFormat="1" hidden="1" x14ac:dyDescent="0.3">
      <c r="C39681" s="404"/>
      <c r="D39681" s="404"/>
      <c r="E39681" s="404"/>
      <c r="F39681" s="404"/>
      <c r="N39681" s="356"/>
      <c r="O39681" s="356"/>
      <c r="P39681" s="356"/>
      <c r="Q39681" s="356"/>
      <c r="R39681" s="356"/>
      <c r="S39681" s="356"/>
    </row>
    <row r="39682" spans="3:19" s="360" customFormat="1" hidden="1" x14ac:dyDescent="0.3">
      <c r="C39682" s="404"/>
      <c r="D39682" s="404"/>
      <c r="E39682" s="404"/>
      <c r="F39682" s="404"/>
      <c r="N39682" s="356"/>
      <c r="O39682" s="356"/>
      <c r="P39682" s="356"/>
      <c r="Q39682" s="356"/>
      <c r="R39682" s="356"/>
      <c r="S39682" s="356"/>
    </row>
    <row r="39683" spans="3:19" s="360" customFormat="1" hidden="1" x14ac:dyDescent="0.3">
      <c r="C39683" s="404"/>
      <c r="D39683" s="404"/>
      <c r="E39683" s="404"/>
      <c r="F39683" s="404"/>
      <c r="N39683" s="356"/>
      <c r="O39683" s="356"/>
      <c r="P39683" s="356"/>
      <c r="Q39683" s="356"/>
      <c r="R39683" s="356"/>
      <c r="S39683" s="356"/>
    </row>
    <row r="39684" spans="3:19" s="360" customFormat="1" hidden="1" x14ac:dyDescent="0.3">
      <c r="C39684" s="404"/>
      <c r="D39684" s="404"/>
      <c r="E39684" s="404"/>
      <c r="F39684" s="404"/>
      <c r="N39684" s="356"/>
      <c r="O39684" s="356"/>
      <c r="P39684" s="356"/>
      <c r="Q39684" s="356"/>
      <c r="R39684" s="356"/>
      <c r="S39684" s="356"/>
    </row>
    <row r="39685" spans="3:19" s="360" customFormat="1" hidden="1" x14ac:dyDescent="0.3">
      <c r="C39685" s="404"/>
      <c r="D39685" s="404"/>
      <c r="E39685" s="404"/>
      <c r="F39685" s="404"/>
      <c r="N39685" s="356"/>
      <c r="O39685" s="356"/>
      <c r="P39685" s="356"/>
      <c r="Q39685" s="356"/>
      <c r="R39685" s="356"/>
      <c r="S39685" s="356"/>
    </row>
    <row r="39686" spans="3:19" s="360" customFormat="1" hidden="1" x14ac:dyDescent="0.3">
      <c r="C39686" s="404"/>
      <c r="D39686" s="404"/>
      <c r="E39686" s="404"/>
      <c r="F39686" s="404"/>
      <c r="N39686" s="356"/>
      <c r="O39686" s="356"/>
      <c r="P39686" s="356"/>
      <c r="Q39686" s="356"/>
      <c r="R39686" s="356"/>
      <c r="S39686" s="356"/>
    </row>
    <row r="39687" spans="3:19" s="360" customFormat="1" hidden="1" x14ac:dyDescent="0.3">
      <c r="C39687" s="404"/>
      <c r="D39687" s="404"/>
      <c r="E39687" s="404"/>
      <c r="F39687" s="404"/>
      <c r="N39687" s="356"/>
      <c r="O39687" s="356"/>
      <c r="P39687" s="356"/>
      <c r="Q39687" s="356"/>
      <c r="R39687" s="356"/>
      <c r="S39687" s="356"/>
    </row>
    <row r="39688" spans="3:19" s="360" customFormat="1" hidden="1" x14ac:dyDescent="0.3">
      <c r="C39688" s="404"/>
      <c r="D39688" s="404"/>
      <c r="E39688" s="404"/>
      <c r="F39688" s="404"/>
      <c r="N39688" s="356"/>
      <c r="O39688" s="356"/>
      <c r="P39688" s="356"/>
      <c r="Q39688" s="356"/>
      <c r="R39688" s="356"/>
      <c r="S39688" s="356"/>
    </row>
    <row r="39689" spans="3:19" s="360" customFormat="1" hidden="1" x14ac:dyDescent="0.3">
      <c r="C39689" s="404"/>
      <c r="D39689" s="404"/>
      <c r="E39689" s="404"/>
      <c r="F39689" s="404"/>
      <c r="N39689" s="356"/>
      <c r="O39689" s="356"/>
      <c r="P39689" s="356"/>
      <c r="Q39689" s="356"/>
      <c r="R39689" s="356"/>
      <c r="S39689" s="356"/>
    </row>
    <row r="39690" spans="3:19" s="360" customFormat="1" hidden="1" x14ac:dyDescent="0.3">
      <c r="C39690" s="404"/>
      <c r="D39690" s="404"/>
      <c r="E39690" s="404"/>
      <c r="F39690" s="404"/>
      <c r="N39690" s="356"/>
      <c r="O39690" s="356"/>
      <c r="P39690" s="356"/>
      <c r="Q39690" s="356"/>
      <c r="R39690" s="356"/>
      <c r="S39690" s="356"/>
    </row>
    <row r="39691" spans="3:19" s="360" customFormat="1" hidden="1" x14ac:dyDescent="0.3">
      <c r="C39691" s="404"/>
      <c r="D39691" s="404"/>
      <c r="E39691" s="404"/>
      <c r="F39691" s="404"/>
      <c r="N39691" s="356"/>
      <c r="O39691" s="356"/>
      <c r="P39691" s="356"/>
      <c r="Q39691" s="356"/>
      <c r="R39691" s="356"/>
      <c r="S39691" s="356"/>
    </row>
    <row r="39692" spans="3:19" s="360" customFormat="1" hidden="1" x14ac:dyDescent="0.3">
      <c r="C39692" s="404"/>
      <c r="D39692" s="404"/>
      <c r="E39692" s="404"/>
      <c r="F39692" s="404"/>
      <c r="N39692" s="356"/>
      <c r="O39692" s="356"/>
      <c r="P39692" s="356"/>
      <c r="Q39692" s="356"/>
      <c r="R39692" s="356"/>
      <c r="S39692" s="356"/>
    </row>
    <row r="39693" spans="3:19" s="360" customFormat="1" hidden="1" x14ac:dyDescent="0.3">
      <c r="C39693" s="404"/>
      <c r="D39693" s="404"/>
      <c r="E39693" s="404"/>
      <c r="F39693" s="404"/>
      <c r="N39693" s="356"/>
      <c r="O39693" s="356"/>
      <c r="P39693" s="356"/>
      <c r="Q39693" s="356"/>
      <c r="R39693" s="356"/>
      <c r="S39693" s="356"/>
    </row>
    <row r="39694" spans="3:19" s="360" customFormat="1" hidden="1" x14ac:dyDescent="0.3">
      <c r="C39694" s="404"/>
      <c r="D39694" s="404"/>
      <c r="E39694" s="404"/>
      <c r="F39694" s="404"/>
      <c r="N39694" s="356"/>
      <c r="O39694" s="356"/>
      <c r="P39694" s="356"/>
      <c r="Q39694" s="356"/>
      <c r="R39694" s="356"/>
      <c r="S39694" s="356"/>
    </row>
    <row r="39695" spans="3:19" s="360" customFormat="1" hidden="1" x14ac:dyDescent="0.3">
      <c r="C39695" s="404"/>
      <c r="D39695" s="404"/>
      <c r="E39695" s="404"/>
      <c r="F39695" s="404"/>
      <c r="N39695" s="356"/>
      <c r="O39695" s="356"/>
      <c r="P39695" s="356"/>
      <c r="Q39695" s="356"/>
      <c r="R39695" s="356"/>
      <c r="S39695" s="356"/>
    </row>
    <row r="39696" spans="3:19" s="360" customFormat="1" hidden="1" x14ac:dyDescent="0.3">
      <c r="C39696" s="404"/>
      <c r="D39696" s="404"/>
      <c r="E39696" s="404"/>
      <c r="F39696" s="404"/>
      <c r="N39696" s="356"/>
      <c r="O39696" s="356"/>
      <c r="P39696" s="356"/>
      <c r="Q39696" s="356"/>
      <c r="R39696" s="356"/>
      <c r="S39696" s="356"/>
    </row>
    <row r="39697" spans="3:19" s="360" customFormat="1" hidden="1" x14ac:dyDescent="0.3">
      <c r="C39697" s="404"/>
      <c r="D39697" s="404"/>
      <c r="E39697" s="404"/>
      <c r="F39697" s="404"/>
      <c r="N39697" s="356"/>
      <c r="O39697" s="356"/>
      <c r="P39697" s="356"/>
      <c r="Q39697" s="356"/>
      <c r="R39697" s="356"/>
      <c r="S39697" s="356"/>
    </row>
    <row r="39698" spans="3:19" s="360" customFormat="1" hidden="1" x14ac:dyDescent="0.3">
      <c r="C39698" s="404"/>
      <c r="D39698" s="404"/>
      <c r="E39698" s="404"/>
      <c r="F39698" s="404"/>
      <c r="N39698" s="356"/>
      <c r="O39698" s="356"/>
      <c r="P39698" s="356"/>
      <c r="Q39698" s="356"/>
      <c r="R39698" s="356"/>
      <c r="S39698" s="356"/>
    </row>
    <row r="39699" spans="3:19" s="360" customFormat="1" hidden="1" x14ac:dyDescent="0.3">
      <c r="C39699" s="404"/>
      <c r="D39699" s="404"/>
      <c r="E39699" s="404"/>
      <c r="F39699" s="404"/>
      <c r="N39699" s="356"/>
      <c r="O39699" s="356"/>
      <c r="P39699" s="356"/>
      <c r="Q39699" s="356"/>
      <c r="R39699" s="356"/>
      <c r="S39699" s="356"/>
    </row>
    <row r="39700" spans="3:19" s="360" customFormat="1" hidden="1" x14ac:dyDescent="0.3">
      <c r="C39700" s="404"/>
      <c r="D39700" s="404"/>
      <c r="E39700" s="404"/>
      <c r="F39700" s="404"/>
      <c r="N39700" s="356"/>
      <c r="O39700" s="356"/>
      <c r="P39700" s="356"/>
      <c r="Q39700" s="356"/>
      <c r="R39700" s="356"/>
      <c r="S39700" s="356"/>
    </row>
    <row r="39701" spans="3:19" s="360" customFormat="1" hidden="1" x14ac:dyDescent="0.3">
      <c r="C39701" s="404"/>
      <c r="D39701" s="404"/>
      <c r="E39701" s="404"/>
      <c r="F39701" s="404"/>
      <c r="N39701" s="356"/>
      <c r="O39701" s="356"/>
      <c r="P39701" s="356"/>
      <c r="Q39701" s="356"/>
      <c r="R39701" s="356"/>
      <c r="S39701" s="356"/>
    </row>
    <row r="39702" spans="3:19" s="360" customFormat="1" hidden="1" x14ac:dyDescent="0.3">
      <c r="C39702" s="404"/>
      <c r="D39702" s="404"/>
      <c r="E39702" s="404"/>
      <c r="F39702" s="404"/>
      <c r="N39702" s="356"/>
      <c r="O39702" s="356"/>
      <c r="P39702" s="356"/>
      <c r="Q39702" s="356"/>
      <c r="R39702" s="356"/>
      <c r="S39702" s="356"/>
    </row>
    <row r="39703" spans="3:19" s="360" customFormat="1" hidden="1" x14ac:dyDescent="0.3">
      <c r="C39703" s="404"/>
      <c r="D39703" s="404"/>
      <c r="E39703" s="404"/>
      <c r="F39703" s="404"/>
      <c r="N39703" s="356"/>
      <c r="O39703" s="356"/>
      <c r="P39703" s="356"/>
      <c r="Q39703" s="356"/>
      <c r="R39703" s="356"/>
      <c r="S39703" s="356"/>
    </row>
    <row r="39704" spans="3:19" s="360" customFormat="1" hidden="1" x14ac:dyDescent="0.3">
      <c r="C39704" s="404"/>
      <c r="D39704" s="404"/>
      <c r="E39704" s="404"/>
      <c r="F39704" s="404"/>
      <c r="N39704" s="356"/>
      <c r="O39704" s="356"/>
      <c r="P39704" s="356"/>
      <c r="Q39704" s="356"/>
      <c r="R39704" s="356"/>
      <c r="S39704" s="356"/>
    </row>
    <row r="39705" spans="3:19" s="360" customFormat="1" hidden="1" x14ac:dyDescent="0.3">
      <c r="C39705" s="404"/>
      <c r="D39705" s="404"/>
      <c r="E39705" s="404"/>
      <c r="F39705" s="404"/>
      <c r="N39705" s="356"/>
      <c r="O39705" s="356"/>
      <c r="P39705" s="356"/>
      <c r="Q39705" s="356"/>
      <c r="R39705" s="356"/>
      <c r="S39705" s="356"/>
    </row>
    <row r="39706" spans="3:19" s="360" customFormat="1" hidden="1" x14ac:dyDescent="0.3">
      <c r="C39706" s="404"/>
      <c r="D39706" s="404"/>
      <c r="E39706" s="404"/>
      <c r="F39706" s="404"/>
      <c r="N39706" s="356"/>
      <c r="O39706" s="356"/>
      <c r="P39706" s="356"/>
      <c r="Q39706" s="356"/>
      <c r="R39706" s="356"/>
      <c r="S39706" s="356"/>
    </row>
    <row r="39707" spans="3:19" s="360" customFormat="1" hidden="1" x14ac:dyDescent="0.3">
      <c r="C39707" s="404"/>
      <c r="D39707" s="404"/>
      <c r="E39707" s="404"/>
      <c r="F39707" s="404"/>
      <c r="N39707" s="356"/>
      <c r="O39707" s="356"/>
      <c r="P39707" s="356"/>
      <c r="Q39707" s="356"/>
      <c r="R39707" s="356"/>
      <c r="S39707" s="356"/>
    </row>
    <row r="39708" spans="3:19" s="360" customFormat="1" hidden="1" x14ac:dyDescent="0.3">
      <c r="C39708" s="404"/>
      <c r="D39708" s="404"/>
      <c r="E39708" s="404"/>
      <c r="F39708" s="404"/>
      <c r="N39708" s="356"/>
      <c r="O39708" s="356"/>
      <c r="P39708" s="356"/>
      <c r="Q39708" s="356"/>
      <c r="R39708" s="356"/>
      <c r="S39708" s="356"/>
    </row>
    <row r="39709" spans="3:19" s="360" customFormat="1" hidden="1" x14ac:dyDescent="0.3">
      <c r="C39709" s="404"/>
      <c r="D39709" s="404"/>
      <c r="E39709" s="404"/>
      <c r="F39709" s="404"/>
      <c r="N39709" s="356"/>
      <c r="O39709" s="356"/>
      <c r="P39709" s="356"/>
      <c r="Q39709" s="356"/>
      <c r="R39709" s="356"/>
      <c r="S39709" s="356"/>
    </row>
    <row r="39710" spans="3:19" s="360" customFormat="1" hidden="1" x14ac:dyDescent="0.3">
      <c r="C39710" s="404"/>
      <c r="D39710" s="404"/>
      <c r="E39710" s="404"/>
      <c r="F39710" s="404"/>
      <c r="N39710" s="356"/>
      <c r="O39710" s="356"/>
      <c r="P39710" s="356"/>
      <c r="Q39710" s="356"/>
      <c r="R39710" s="356"/>
      <c r="S39710" s="356"/>
    </row>
    <row r="39711" spans="3:19" s="360" customFormat="1" hidden="1" x14ac:dyDescent="0.3">
      <c r="C39711" s="404"/>
      <c r="D39711" s="404"/>
      <c r="E39711" s="404"/>
      <c r="F39711" s="404"/>
      <c r="N39711" s="356"/>
      <c r="O39711" s="356"/>
      <c r="P39711" s="356"/>
      <c r="Q39711" s="356"/>
      <c r="R39711" s="356"/>
      <c r="S39711" s="356"/>
    </row>
    <row r="39712" spans="3:19" s="360" customFormat="1" hidden="1" x14ac:dyDescent="0.3">
      <c r="C39712" s="404"/>
      <c r="D39712" s="404"/>
      <c r="E39712" s="404"/>
      <c r="F39712" s="404"/>
      <c r="N39712" s="356"/>
      <c r="O39712" s="356"/>
      <c r="P39712" s="356"/>
      <c r="Q39712" s="356"/>
      <c r="R39712" s="356"/>
      <c r="S39712" s="356"/>
    </row>
    <row r="39713" spans="3:19" s="360" customFormat="1" hidden="1" x14ac:dyDescent="0.3">
      <c r="C39713" s="404"/>
      <c r="D39713" s="404"/>
      <c r="E39713" s="404"/>
      <c r="F39713" s="404"/>
      <c r="N39713" s="356"/>
      <c r="O39713" s="356"/>
      <c r="P39713" s="356"/>
      <c r="Q39713" s="356"/>
      <c r="R39713" s="356"/>
      <c r="S39713" s="356"/>
    </row>
    <row r="39714" spans="3:19" s="360" customFormat="1" hidden="1" x14ac:dyDescent="0.3">
      <c r="C39714" s="404"/>
      <c r="D39714" s="404"/>
      <c r="E39714" s="404"/>
      <c r="F39714" s="404"/>
      <c r="N39714" s="356"/>
      <c r="O39714" s="356"/>
      <c r="P39714" s="356"/>
      <c r="Q39714" s="356"/>
      <c r="R39714" s="356"/>
      <c r="S39714" s="356"/>
    </row>
    <row r="39715" spans="3:19" s="360" customFormat="1" hidden="1" x14ac:dyDescent="0.3">
      <c r="C39715" s="404"/>
      <c r="D39715" s="404"/>
      <c r="E39715" s="404"/>
      <c r="F39715" s="404"/>
      <c r="N39715" s="356"/>
      <c r="O39715" s="356"/>
      <c r="P39715" s="356"/>
      <c r="Q39715" s="356"/>
      <c r="R39715" s="356"/>
      <c r="S39715" s="356"/>
    </row>
    <row r="39716" spans="3:19" s="360" customFormat="1" hidden="1" x14ac:dyDescent="0.3">
      <c r="C39716" s="404"/>
      <c r="D39716" s="404"/>
      <c r="E39716" s="404"/>
      <c r="F39716" s="404"/>
      <c r="N39716" s="356"/>
      <c r="O39716" s="356"/>
      <c r="P39716" s="356"/>
      <c r="Q39716" s="356"/>
      <c r="R39716" s="356"/>
      <c r="S39716" s="356"/>
    </row>
    <row r="39717" spans="3:19" s="360" customFormat="1" hidden="1" x14ac:dyDescent="0.3">
      <c r="C39717" s="404"/>
      <c r="D39717" s="404"/>
      <c r="E39717" s="404"/>
      <c r="F39717" s="404"/>
      <c r="N39717" s="356"/>
      <c r="O39717" s="356"/>
      <c r="P39717" s="356"/>
      <c r="Q39717" s="356"/>
      <c r="R39717" s="356"/>
      <c r="S39717" s="356"/>
    </row>
    <row r="39718" spans="3:19" s="360" customFormat="1" hidden="1" x14ac:dyDescent="0.3">
      <c r="C39718" s="404"/>
      <c r="D39718" s="404"/>
      <c r="E39718" s="404"/>
      <c r="F39718" s="404"/>
      <c r="N39718" s="356"/>
      <c r="O39718" s="356"/>
      <c r="P39718" s="356"/>
      <c r="Q39718" s="356"/>
      <c r="R39718" s="356"/>
      <c r="S39718" s="356"/>
    </row>
    <row r="39719" spans="3:19" s="360" customFormat="1" hidden="1" x14ac:dyDescent="0.3">
      <c r="C39719" s="404"/>
      <c r="D39719" s="404"/>
      <c r="E39719" s="404"/>
      <c r="F39719" s="404"/>
      <c r="N39719" s="356"/>
      <c r="O39719" s="356"/>
      <c r="P39719" s="356"/>
      <c r="Q39719" s="356"/>
      <c r="R39719" s="356"/>
      <c r="S39719" s="356"/>
    </row>
    <row r="39720" spans="3:19" s="360" customFormat="1" hidden="1" x14ac:dyDescent="0.3">
      <c r="C39720" s="404"/>
      <c r="D39720" s="404"/>
      <c r="E39720" s="404"/>
      <c r="F39720" s="404"/>
      <c r="N39720" s="356"/>
      <c r="O39720" s="356"/>
      <c r="P39720" s="356"/>
      <c r="Q39720" s="356"/>
      <c r="R39720" s="356"/>
      <c r="S39720" s="356"/>
    </row>
    <row r="39721" spans="3:19" s="360" customFormat="1" hidden="1" x14ac:dyDescent="0.3">
      <c r="C39721" s="404"/>
      <c r="D39721" s="404"/>
      <c r="E39721" s="404"/>
      <c r="F39721" s="404"/>
      <c r="N39721" s="356"/>
      <c r="O39721" s="356"/>
      <c r="P39721" s="356"/>
      <c r="Q39721" s="356"/>
      <c r="R39721" s="356"/>
      <c r="S39721" s="356"/>
    </row>
    <row r="39722" spans="3:19" s="360" customFormat="1" hidden="1" x14ac:dyDescent="0.3">
      <c r="C39722" s="404"/>
      <c r="D39722" s="404"/>
      <c r="E39722" s="404"/>
      <c r="F39722" s="404"/>
      <c r="N39722" s="356"/>
      <c r="O39722" s="356"/>
      <c r="P39722" s="356"/>
      <c r="Q39722" s="356"/>
      <c r="R39722" s="356"/>
      <c r="S39722" s="356"/>
    </row>
    <row r="39723" spans="3:19" s="360" customFormat="1" hidden="1" x14ac:dyDescent="0.3">
      <c r="C39723" s="404"/>
      <c r="D39723" s="404"/>
      <c r="E39723" s="404"/>
      <c r="F39723" s="404"/>
      <c r="N39723" s="356"/>
      <c r="O39723" s="356"/>
      <c r="P39723" s="356"/>
      <c r="Q39723" s="356"/>
      <c r="R39723" s="356"/>
      <c r="S39723" s="356"/>
    </row>
    <row r="39724" spans="3:19" s="360" customFormat="1" hidden="1" x14ac:dyDescent="0.3">
      <c r="C39724" s="404"/>
      <c r="D39724" s="404"/>
      <c r="E39724" s="404"/>
      <c r="F39724" s="404"/>
      <c r="N39724" s="356"/>
      <c r="O39724" s="356"/>
      <c r="P39724" s="356"/>
      <c r="Q39724" s="356"/>
      <c r="R39724" s="356"/>
      <c r="S39724" s="356"/>
    </row>
    <row r="39725" spans="3:19" s="360" customFormat="1" hidden="1" x14ac:dyDescent="0.3">
      <c r="C39725" s="404"/>
      <c r="D39725" s="404"/>
      <c r="E39725" s="404"/>
      <c r="F39725" s="404"/>
      <c r="N39725" s="356"/>
      <c r="O39725" s="356"/>
      <c r="P39725" s="356"/>
      <c r="Q39725" s="356"/>
      <c r="R39725" s="356"/>
      <c r="S39725" s="356"/>
    </row>
    <row r="39726" spans="3:19" s="360" customFormat="1" hidden="1" x14ac:dyDescent="0.3">
      <c r="C39726" s="404"/>
      <c r="D39726" s="404"/>
      <c r="E39726" s="404"/>
      <c r="F39726" s="404"/>
      <c r="N39726" s="356"/>
      <c r="O39726" s="356"/>
      <c r="P39726" s="356"/>
      <c r="Q39726" s="356"/>
      <c r="R39726" s="356"/>
      <c r="S39726" s="356"/>
    </row>
    <row r="39727" spans="3:19" s="360" customFormat="1" hidden="1" x14ac:dyDescent="0.3">
      <c r="C39727" s="404"/>
      <c r="D39727" s="404"/>
      <c r="E39727" s="404"/>
      <c r="F39727" s="404"/>
      <c r="N39727" s="356"/>
      <c r="O39727" s="356"/>
      <c r="P39727" s="356"/>
      <c r="Q39727" s="356"/>
      <c r="R39727" s="356"/>
      <c r="S39727" s="356"/>
    </row>
    <row r="39728" spans="3:19" s="360" customFormat="1" hidden="1" x14ac:dyDescent="0.3">
      <c r="C39728" s="404"/>
      <c r="D39728" s="404"/>
      <c r="E39728" s="404"/>
      <c r="F39728" s="404"/>
      <c r="N39728" s="356"/>
      <c r="O39728" s="356"/>
      <c r="P39728" s="356"/>
      <c r="Q39728" s="356"/>
      <c r="R39728" s="356"/>
      <c r="S39728" s="356"/>
    </row>
    <row r="39729" spans="3:19" s="360" customFormat="1" hidden="1" x14ac:dyDescent="0.3">
      <c r="C39729" s="404"/>
      <c r="D39729" s="404"/>
      <c r="E39729" s="404"/>
      <c r="F39729" s="404"/>
      <c r="N39729" s="356"/>
      <c r="O39729" s="356"/>
      <c r="P39729" s="356"/>
      <c r="Q39729" s="356"/>
      <c r="R39729" s="356"/>
      <c r="S39729" s="356"/>
    </row>
    <row r="39730" spans="3:19" s="360" customFormat="1" hidden="1" x14ac:dyDescent="0.3">
      <c r="C39730" s="404"/>
      <c r="D39730" s="404"/>
      <c r="E39730" s="404"/>
      <c r="F39730" s="404"/>
      <c r="N39730" s="356"/>
      <c r="O39730" s="356"/>
      <c r="P39730" s="356"/>
      <c r="Q39730" s="356"/>
      <c r="R39730" s="356"/>
      <c r="S39730" s="356"/>
    </row>
    <row r="39731" spans="3:19" s="360" customFormat="1" hidden="1" x14ac:dyDescent="0.3">
      <c r="C39731" s="404"/>
      <c r="D39731" s="404"/>
      <c r="E39731" s="404"/>
      <c r="F39731" s="404"/>
      <c r="N39731" s="356"/>
      <c r="O39731" s="356"/>
      <c r="P39731" s="356"/>
      <c r="Q39731" s="356"/>
      <c r="R39731" s="356"/>
      <c r="S39731" s="356"/>
    </row>
    <row r="39732" spans="3:19" s="360" customFormat="1" hidden="1" x14ac:dyDescent="0.3">
      <c r="C39732" s="404"/>
      <c r="D39732" s="404"/>
      <c r="E39732" s="404"/>
      <c r="F39732" s="404"/>
      <c r="N39732" s="356"/>
      <c r="O39732" s="356"/>
      <c r="P39732" s="356"/>
      <c r="Q39732" s="356"/>
      <c r="R39732" s="356"/>
      <c r="S39732" s="356"/>
    </row>
    <row r="39733" spans="3:19" s="360" customFormat="1" hidden="1" x14ac:dyDescent="0.3">
      <c r="C39733" s="404"/>
      <c r="D39733" s="404"/>
      <c r="E39733" s="404"/>
      <c r="F39733" s="404"/>
      <c r="N39733" s="356"/>
      <c r="O39733" s="356"/>
      <c r="P39733" s="356"/>
      <c r="Q39733" s="356"/>
      <c r="R39733" s="356"/>
      <c r="S39733" s="356"/>
    </row>
    <row r="39734" spans="3:19" s="360" customFormat="1" hidden="1" x14ac:dyDescent="0.3">
      <c r="C39734" s="404"/>
      <c r="D39734" s="404"/>
      <c r="E39734" s="404"/>
      <c r="F39734" s="404"/>
      <c r="N39734" s="356"/>
      <c r="O39734" s="356"/>
      <c r="P39734" s="356"/>
      <c r="Q39734" s="356"/>
      <c r="R39734" s="356"/>
      <c r="S39734" s="356"/>
    </row>
    <row r="39735" spans="3:19" s="360" customFormat="1" hidden="1" x14ac:dyDescent="0.3">
      <c r="C39735" s="404"/>
      <c r="D39735" s="404"/>
      <c r="E39735" s="404"/>
      <c r="F39735" s="404"/>
      <c r="N39735" s="356"/>
      <c r="O39735" s="356"/>
      <c r="P39735" s="356"/>
      <c r="Q39735" s="356"/>
      <c r="R39735" s="356"/>
      <c r="S39735" s="356"/>
    </row>
    <row r="39736" spans="3:19" s="360" customFormat="1" hidden="1" x14ac:dyDescent="0.3">
      <c r="C39736" s="404"/>
      <c r="D39736" s="404"/>
      <c r="E39736" s="404"/>
      <c r="F39736" s="404"/>
      <c r="N39736" s="356"/>
      <c r="O39736" s="356"/>
      <c r="P39736" s="356"/>
      <c r="Q39736" s="356"/>
      <c r="R39736" s="356"/>
      <c r="S39736" s="356"/>
    </row>
    <row r="39737" spans="3:19" s="360" customFormat="1" hidden="1" x14ac:dyDescent="0.3">
      <c r="C39737" s="404"/>
      <c r="D39737" s="404"/>
      <c r="E39737" s="404"/>
      <c r="F39737" s="404"/>
      <c r="N39737" s="356"/>
      <c r="O39737" s="356"/>
      <c r="P39737" s="356"/>
      <c r="Q39737" s="356"/>
      <c r="R39737" s="356"/>
      <c r="S39737" s="356"/>
    </row>
    <row r="39738" spans="3:19" s="360" customFormat="1" hidden="1" x14ac:dyDescent="0.3">
      <c r="C39738" s="404"/>
      <c r="D39738" s="404"/>
      <c r="E39738" s="404"/>
      <c r="F39738" s="404"/>
      <c r="N39738" s="356"/>
      <c r="O39738" s="356"/>
      <c r="P39738" s="356"/>
      <c r="Q39738" s="356"/>
      <c r="R39738" s="356"/>
      <c r="S39738" s="356"/>
    </row>
    <row r="39739" spans="3:19" s="360" customFormat="1" hidden="1" x14ac:dyDescent="0.3">
      <c r="C39739" s="404"/>
      <c r="D39739" s="404"/>
      <c r="E39739" s="404"/>
      <c r="F39739" s="404"/>
      <c r="N39739" s="356"/>
      <c r="O39739" s="356"/>
      <c r="P39739" s="356"/>
      <c r="Q39739" s="356"/>
      <c r="R39739" s="356"/>
      <c r="S39739" s="356"/>
    </row>
    <row r="39740" spans="3:19" s="360" customFormat="1" hidden="1" x14ac:dyDescent="0.3">
      <c r="C39740" s="404"/>
      <c r="D39740" s="404"/>
      <c r="E39740" s="404"/>
      <c r="F39740" s="404"/>
      <c r="N39740" s="356"/>
      <c r="O39740" s="356"/>
      <c r="P39740" s="356"/>
      <c r="Q39740" s="356"/>
      <c r="R39740" s="356"/>
      <c r="S39740" s="356"/>
    </row>
    <row r="39741" spans="3:19" s="360" customFormat="1" hidden="1" x14ac:dyDescent="0.3">
      <c r="C39741" s="404"/>
      <c r="D39741" s="404"/>
      <c r="E39741" s="404"/>
      <c r="F39741" s="404"/>
      <c r="N39741" s="356"/>
      <c r="O39741" s="356"/>
      <c r="P39741" s="356"/>
      <c r="Q39741" s="356"/>
      <c r="R39741" s="356"/>
      <c r="S39741" s="356"/>
    </row>
    <row r="39742" spans="3:19" s="360" customFormat="1" hidden="1" x14ac:dyDescent="0.3">
      <c r="C39742" s="404"/>
      <c r="D39742" s="404"/>
      <c r="E39742" s="404"/>
      <c r="F39742" s="404"/>
      <c r="N39742" s="356"/>
      <c r="O39742" s="356"/>
      <c r="P39742" s="356"/>
      <c r="Q39742" s="356"/>
      <c r="R39742" s="356"/>
      <c r="S39742" s="356"/>
    </row>
    <row r="39743" spans="3:19" s="360" customFormat="1" hidden="1" x14ac:dyDescent="0.3">
      <c r="C39743" s="404"/>
      <c r="D39743" s="404"/>
      <c r="E39743" s="404"/>
      <c r="F39743" s="404"/>
      <c r="N39743" s="356"/>
      <c r="O39743" s="356"/>
      <c r="P39743" s="356"/>
      <c r="Q39743" s="356"/>
      <c r="R39743" s="356"/>
      <c r="S39743" s="356"/>
    </row>
    <row r="39744" spans="3:19" s="360" customFormat="1" hidden="1" x14ac:dyDescent="0.3">
      <c r="C39744" s="404"/>
      <c r="D39744" s="404"/>
      <c r="E39744" s="404"/>
      <c r="F39744" s="404"/>
      <c r="N39744" s="356"/>
      <c r="O39744" s="356"/>
      <c r="P39744" s="356"/>
      <c r="Q39744" s="356"/>
      <c r="R39744" s="356"/>
      <c r="S39744" s="356"/>
    </row>
    <row r="39745" spans="3:19" s="360" customFormat="1" hidden="1" x14ac:dyDescent="0.3">
      <c r="C39745" s="404"/>
      <c r="D39745" s="404"/>
      <c r="E39745" s="404"/>
      <c r="F39745" s="404"/>
      <c r="N39745" s="356"/>
      <c r="O39745" s="356"/>
      <c r="P39745" s="356"/>
      <c r="Q39745" s="356"/>
      <c r="R39745" s="356"/>
      <c r="S39745" s="356"/>
    </row>
    <row r="39746" spans="3:19" s="360" customFormat="1" hidden="1" x14ac:dyDescent="0.3">
      <c r="C39746" s="404"/>
      <c r="D39746" s="404"/>
      <c r="E39746" s="404"/>
      <c r="F39746" s="404"/>
      <c r="N39746" s="356"/>
      <c r="O39746" s="356"/>
      <c r="P39746" s="356"/>
      <c r="Q39746" s="356"/>
      <c r="R39746" s="356"/>
      <c r="S39746" s="356"/>
    </row>
    <row r="39747" spans="3:19" s="360" customFormat="1" hidden="1" x14ac:dyDescent="0.3">
      <c r="C39747" s="404"/>
      <c r="D39747" s="404"/>
      <c r="E39747" s="404"/>
      <c r="F39747" s="404"/>
      <c r="N39747" s="356"/>
      <c r="O39747" s="356"/>
      <c r="P39747" s="356"/>
      <c r="Q39747" s="356"/>
      <c r="R39747" s="356"/>
      <c r="S39747" s="356"/>
    </row>
    <row r="39748" spans="3:19" s="360" customFormat="1" hidden="1" x14ac:dyDescent="0.3">
      <c r="C39748" s="404"/>
      <c r="D39748" s="404"/>
      <c r="E39748" s="404"/>
      <c r="F39748" s="404"/>
      <c r="N39748" s="356"/>
      <c r="O39748" s="356"/>
      <c r="P39748" s="356"/>
      <c r="Q39748" s="356"/>
      <c r="R39748" s="356"/>
      <c r="S39748" s="356"/>
    </row>
    <row r="39749" spans="3:19" s="360" customFormat="1" hidden="1" x14ac:dyDescent="0.3">
      <c r="C39749" s="404"/>
      <c r="D39749" s="404"/>
      <c r="E39749" s="404"/>
      <c r="F39749" s="404"/>
      <c r="N39749" s="356"/>
      <c r="O39749" s="356"/>
      <c r="P39749" s="356"/>
      <c r="Q39749" s="356"/>
      <c r="R39749" s="356"/>
      <c r="S39749" s="356"/>
    </row>
    <row r="39750" spans="3:19" s="360" customFormat="1" hidden="1" x14ac:dyDescent="0.3">
      <c r="C39750" s="404"/>
      <c r="D39750" s="404"/>
      <c r="E39750" s="404"/>
      <c r="F39750" s="404"/>
      <c r="N39750" s="356"/>
      <c r="O39750" s="356"/>
      <c r="P39750" s="356"/>
      <c r="Q39750" s="356"/>
      <c r="R39750" s="356"/>
      <c r="S39750" s="356"/>
    </row>
    <row r="39751" spans="3:19" s="360" customFormat="1" hidden="1" x14ac:dyDescent="0.3">
      <c r="C39751" s="404"/>
      <c r="D39751" s="404"/>
      <c r="E39751" s="404"/>
      <c r="F39751" s="404"/>
      <c r="N39751" s="356"/>
      <c r="O39751" s="356"/>
      <c r="P39751" s="356"/>
      <c r="Q39751" s="356"/>
      <c r="R39751" s="356"/>
      <c r="S39751" s="356"/>
    </row>
    <row r="39752" spans="3:19" s="360" customFormat="1" hidden="1" x14ac:dyDescent="0.3">
      <c r="C39752" s="404"/>
      <c r="D39752" s="404"/>
      <c r="E39752" s="404"/>
      <c r="F39752" s="404"/>
      <c r="N39752" s="356"/>
      <c r="O39752" s="356"/>
      <c r="P39752" s="356"/>
      <c r="Q39752" s="356"/>
      <c r="R39752" s="356"/>
      <c r="S39752" s="356"/>
    </row>
    <row r="39753" spans="3:19" s="360" customFormat="1" hidden="1" x14ac:dyDescent="0.3">
      <c r="C39753" s="404"/>
      <c r="D39753" s="404"/>
      <c r="E39753" s="404"/>
      <c r="F39753" s="404"/>
      <c r="N39753" s="356"/>
      <c r="O39753" s="356"/>
      <c r="P39753" s="356"/>
      <c r="Q39753" s="356"/>
      <c r="R39753" s="356"/>
      <c r="S39753" s="356"/>
    </row>
    <row r="39754" spans="3:19" s="360" customFormat="1" hidden="1" x14ac:dyDescent="0.3">
      <c r="C39754" s="404"/>
      <c r="D39754" s="404"/>
      <c r="E39754" s="404"/>
      <c r="F39754" s="404"/>
      <c r="N39754" s="356"/>
      <c r="O39754" s="356"/>
      <c r="P39754" s="356"/>
      <c r="Q39754" s="356"/>
      <c r="R39754" s="356"/>
      <c r="S39754" s="356"/>
    </row>
    <row r="39755" spans="3:19" s="360" customFormat="1" hidden="1" x14ac:dyDescent="0.3">
      <c r="C39755" s="404"/>
      <c r="D39755" s="404"/>
      <c r="E39755" s="404"/>
      <c r="F39755" s="404"/>
      <c r="N39755" s="356"/>
      <c r="O39755" s="356"/>
      <c r="P39755" s="356"/>
      <c r="Q39755" s="356"/>
      <c r="R39755" s="356"/>
      <c r="S39755" s="356"/>
    </row>
    <row r="39756" spans="3:19" s="360" customFormat="1" hidden="1" x14ac:dyDescent="0.3">
      <c r="C39756" s="404"/>
      <c r="D39756" s="404"/>
      <c r="E39756" s="404"/>
      <c r="F39756" s="404"/>
      <c r="N39756" s="356"/>
      <c r="O39756" s="356"/>
      <c r="P39756" s="356"/>
      <c r="Q39756" s="356"/>
      <c r="R39756" s="356"/>
      <c r="S39756" s="356"/>
    </row>
    <row r="39757" spans="3:19" s="360" customFormat="1" hidden="1" x14ac:dyDescent="0.3">
      <c r="C39757" s="404"/>
      <c r="D39757" s="404"/>
      <c r="E39757" s="404"/>
      <c r="F39757" s="404"/>
      <c r="N39757" s="356"/>
      <c r="O39757" s="356"/>
      <c r="P39757" s="356"/>
      <c r="Q39757" s="356"/>
      <c r="R39757" s="356"/>
      <c r="S39757" s="356"/>
    </row>
    <row r="39758" spans="3:19" s="360" customFormat="1" hidden="1" x14ac:dyDescent="0.3">
      <c r="C39758" s="404"/>
      <c r="D39758" s="404"/>
      <c r="E39758" s="404"/>
      <c r="F39758" s="404"/>
      <c r="N39758" s="356"/>
      <c r="O39758" s="356"/>
      <c r="P39758" s="356"/>
      <c r="Q39758" s="356"/>
      <c r="R39758" s="356"/>
      <c r="S39758" s="356"/>
    </row>
    <row r="39759" spans="3:19" s="360" customFormat="1" hidden="1" x14ac:dyDescent="0.3">
      <c r="C39759" s="404"/>
      <c r="D39759" s="404"/>
      <c r="E39759" s="404"/>
      <c r="F39759" s="404"/>
      <c r="N39759" s="356"/>
      <c r="O39759" s="356"/>
      <c r="P39759" s="356"/>
      <c r="Q39759" s="356"/>
      <c r="R39759" s="356"/>
      <c r="S39759" s="356"/>
    </row>
    <row r="39760" spans="3:19" s="360" customFormat="1" hidden="1" x14ac:dyDescent="0.3">
      <c r="C39760" s="404"/>
      <c r="D39760" s="404"/>
      <c r="E39760" s="404"/>
      <c r="F39760" s="404"/>
      <c r="N39760" s="356"/>
      <c r="O39760" s="356"/>
      <c r="P39760" s="356"/>
      <c r="Q39760" s="356"/>
      <c r="R39760" s="356"/>
      <c r="S39760" s="356"/>
    </row>
    <row r="39761" spans="3:19" s="360" customFormat="1" hidden="1" x14ac:dyDescent="0.3">
      <c r="C39761" s="404"/>
      <c r="D39761" s="404"/>
      <c r="E39761" s="404"/>
      <c r="F39761" s="404"/>
      <c r="N39761" s="356"/>
      <c r="O39761" s="356"/>
      <c r="P39761" s="356"/>
      <c r="Q39761" s="356"/>
      <c r="R39761" s="356"/>
      <c r="S39761" s="356"/>
    </row>
    <row r="39762" spans="3:19" s="360" customFormat="1" hidden="1" x14ac:dyDescent="0.3">
      <c r="C39762" s="404"/>
      <c r="D39762" s="404"/>
      <c r="E39762" s="404"/>
      <c r="F39762" s="404"/>
      <c r="N39762" s="356"/>
      <c r="O39762" s="356"/>
      <c r="P39762" s="356"/>
      <c r="Q39762" s="356"/>
      <c r="R39762" s="356"/>
      <c r="S39762" s="356"/>
    </row>
    <row r="39763" spans="3:19" s="360" customFormat="1" hidden="1" x14ac:dyDescent="0.3">
      <c r="C39763" s="404"/>
      <c r="D39763" s="404"/>
      <c r="E39763" s="404"/>
      <c r="F39763" s="404"/>
      <c r="N39763" s="356"/>
      <c r="O39763" s="356"/>
      <c r="P39763" s="356"/>
      <c r="Q39763" s="356"/>
      <c r="R39763" s="356"/>
      <c r="S39763" s="356"/>
    </row>
    <row r="39764" spans="3:19" s="360" customFormat="1" hidden="1" x14ac:dyDescent="0.3">
      <c r="C39764" s="404"/>
      <c r="D39764" s="404"/>
      <c r="E39764" s="404"/>
      <c r="F39764" s="404"/>
      <c r="N39764" s="356"/>
      <c r="O39764" s="356"/>
      <c r="P39764" s="356"/>
      <c r="Q39764" s="356"/>
      <c r="R39764" s="356"/>
      <c r="S39764" s="356"/>
    </row>
    <row r="39765" spans="3:19" s="360" customFormat="1" hidden="1" x14ac:dyDescent="0.3">
      <c r="C39765" s="404"/>
      <c r="D39765" s="404"/>
      <c r="E39765" s="404"/>
      <c r="F39765" s="404"/>
      <c r="N39765" s="356"/>
      <c r="O39765" s="356"/>
      <c r="P39765" s="356"/>
      <c r="Q39765" s="356"/>
      <c r="R39765" s="356"/>
      <c r="S39765" s="356"/>
    </row>
    <row r="39766" spans="3:19" s="360" customFormat="1" hidden="1" x14ac:dyDescent="0.3">
      <c r="C39766" s="404"/>
      <c r="D39766" s="404"/>
      <c r="E39766" s="404"/>
      <c r="F39766" s="404"/>
      <c r="N39766" s="356"/>
      <c r="O39766" s="356"/>
      <c r="P39766" s="356"/>
      <c r="Q39766" s="356"/>
      <c r="R39766" s="356"/>
      <c r="S39766" s="356"/>
    </row>
    <row r="39767" spans="3:19" s="360" customFormat="1" hidden="1" x14ac:dyDescent="0.3">
      <c r="C39767" s="404"/>
      <c r="D39767" s="404"/>
      <c r="E39767" s="404"/>
      <c r="F39767" s="404"/>
      <c r="N39767" s="356"/>
      <c r="O39767" s="356"/>
      <c r="P39767" s="356"/>
      <c r="Q39767" s="356"/>
      <c r="R39767" s="356"/>
      <c r="S39767" s="356"/>
    </row>
    <row r="39768" spans="3:19" s="360" customFormat="1" hidden="1" x14ac:dyDescent="0.3">
      <c r="C39768" s="404"/>
      <c r="D39768" s="404"/>
      <c r="E39768" s="404"/>
      <c r="F39768" s="404"/>
      <c r="N39768" s="356"/>
      <c r="O39768" s="356"/>
      <c r="P39768" s="356"/>
      <c r="Q39768" s="356"/>
      <c r="R39768" s="356"/>
      <c r="S39768" s="356"/>
    </row>
    <row r="39769" spans="3:19" s="360" customFormat="1" hidden="1" x14ac:dyDescent="0.3">
      <c r="C39769" s="404"/>
      <c r="D39769" s="404"/>
      <c r="E39769" s="404"/>
      <c r="F39769" s="404"/>
      <c r="N39769" s="356"/>
      <c r="O39769" s="356"/>
      <c r="P39769" s="356"/>
      <c r="Q39769" s="356"/>
      <c r="R39769" s="356"/>
      <c r="S39769" s="356"/>
    </row>
    <row r="39770" spans="3:19" s="360" customFormat="1" hidden="1" x14ac:dyDescent="0.3">
      <c r="C39770" s="404"/>
      <c r="D39770" s="404"/>
      <c r="E39770" s="404"/>
      <c r="F39770" s="404"/>
      <c r="N39770" s="356"/>
      <c r="O39770" s="356"/>
      <c r="P39770" s="356"/>
      <c r="Q39770" s="356"/>
      <c r="R39770" s="356"/>
      <c r="S39770" s="356"/>
    </row>
    <row r="39771" spans="3:19" s="360" customFormat="1" hidden="1" x14ac:dyDescent="0.3">
      <c r="C39771" s="404"/>
      <c r="D39771" s="404"/>
      <c r="E39771" s="404"/>
      <c r="F39771" s="404"/>
      <c r="N39771" s="356"/>
      <c r="O39771" s="356"/>
      <c r="P39771" s="356"/>
      <c r="Q39771" s="356"/>
      <c r="R39771" s="356"/>
      <c r="S39771" s="356"/>
    </row>
    <row r="39772" spans="3:19" s="360" customFormat="1" hidden="1" x14ac:dyDescent="0.3">
      <c r="C39772" s="404"/>
      <c r="D39772" s="404"/>
      <c r="E39772" s="404"/>
      <c r="F39772" s="404"/>
      <c r="N39772" s="356"/>
      <c r="O39772" s="356"/>
      <c r="P39772" s="356"/>
      <c r="Q39772" s="356"/>
      <c r="R39772" s="356"/>
      <c r="S39772" s="356"/>
    </row>
    <row r="39773" spans="3:19" s="360" customFormat="1" hidden="1" x14ac:dyDescent="0.3">
      <c r="C39773" s="404"/>
      <c r="D39773" s="404"/>
      <c r="E39773" s="404"/>
      <c r="F39773" s="404"/>
      <c r="N39773" s="356"/>
      <c r="O39773" s="356"/>
      <c r="P39773" s="356"/>
      <c r="Q39773" s="356"/>
      <c r="R39773" s="356"/>
      <c r="S39773" s="356"/>
    </row>
    <row r="39774" spans="3:19" s="360" customFormat="1" hidden="1" x14ac:dyDescent="0.3">
      <c r="C39774" s="404"/>
      <c r="D39774" s="404"/>
      <c r="E39774" s="404"/>
      <c r="F39774" s="404"/>
      <c r="N39774" s="356"/>
      <c r="O39774" s="356"/>
      <c r="P39774" s="356"/>
      <c r="Q39774" s="356"/>
      <c r="R39774" s="356"/>
      <c r="S39774" s="356"/>
    </row>
    <row r="39775" spans="3:19" s="360" customFormat="1" hidden="1" x14ac:dyDescent="0.3">
      <c r="C39775" s="404"/>
      <c r="D39775" s="404"/>
      <c r="E39775" s="404"/>
      <c r="F39775" s="404"/>
      <c r="N39775" s="356"/>
      <c r="O39775" s="356"/>
      <c r="P39775" s="356"/>
      <c r="Q39775" s="356"/>
      <c r="R39775" s="356"/>
      <c r="S39775" s="356"/>
    </row>
    <row r="39776" spans="3:19" s="360" customFormat="1" hidden="1" x14ac:dyDescent="0.3">
      <c r="C39776" s="404"/>
      <c r="D39776" s="404"/>
      <c r="E39776" s="404"/>
      <c r="F39776" s="404"/>
      <c r="N39776" s="356"/>
      <c r="O39776" s="356"/>
      <c r="P39776" s="356"/>
      <c r="Q39776" s="356"/>
      <c r="R39776" s="356"/>
      <c r="S39776" s="356"/>
    </row>
    <row r="39777" spans="3:19" s="360" customFormat="1" hidden="1" x14ac:dyDescent="0.3">
      <c r="C39777" s="404"/>
      <c r="D39777" s="404"/>
      <c r="E39777" s="404"/>
      <c r="F39777" s="404"/>
      <c r="N39777" s="356"/>
      <c r="O39777" s="356"/>
      <c r="P39777" s="356"/>
      <c r="Q39777" s="356"/>
      <c r="R39777" s="356"/>
      <c r="S39777" s="356"/>
    </row>
    <row r="39778" spans="3:19" s="360" customFormat="1" hidden="1" x14ac:dyDescent="0.3">
      <c r="C39778" s="404"/>
      <c r="D39778" s="404"/>
      <c r="E39778" s="404"/>
      <c r="F39778" s="404"/>
      <c r="N39778" s="356"/>
      <c r="O39778" s="356"/>
      <c r="P39778" s="356"/>
      <c r="Q39778" s="356"/>
      <c r="R39778" s="356"/>
      <c r="S39778" s="356"/>
    </row>
    <row r="39779" spans="3:19" s="360" customFormat="1" hidden="1" x14ac:dyDescent="0.3">
      <c r="C39779" s="404"/>
      <c r="D39779" s="404"/>
      <c r="E39779" s="404"/>
      <c r="F39779" s="404"/>
      <c r="N39779" s="356"/>
      <c r="O39779" s="356"/>
      <c r="P39779" s="356"/>
      <c r="Q39779" s="356"/>
      <c r="R39779" s="356"/>
      <c r="S39779" s="356"/>
    </row>
    <row r="39780" spans="3:19" s="360" customFormat="1" hidden="1" x14ac:dyDescent="0.3">
      <c r="C39780" s="404"/>
      <c r="D39780" s="404"/>
      <c r="E39780" s="404"/>
      <c r="F39780" s="404"/>
      <c r="N39780" s="356"/>
      <c r="O39780" s="356"/>
      <c r="P39780" s="356"/>
      <c r="Q39780" s="356"/>
      <c r="R39780" s="356"/>
      <c r="S39780" s="356"/>
    </row>
    <row r="39781" spans="3:19" s="360" customFormat="1" hidden="1" x14ac:dyDescent="0.3">
      <c r="C39781" s="404"/>
      <c r="D39781" s="404"/>
      <c r="E39781" s="404"/>
      <c r="F39781" s="404"/>
      <c r="N39781" s="356"/>
      <c r="O39781" s="356"/>
      <c r="P39781" s="356"/>
      <c r="Q39781" s="356"/>
      <c r="R39781" s="356"/>
      <c r="S39781" s="356"/>
    </row>
    <row r="39782" spans="3:19" s="360" customFormat="1" hidden="1" x14ac:dyDescent="0.3">
      <c r="C39782" s="404"/>
      <c r="D39782" s="404"/>
      <c r="E39782" s="404"/>
      <c r="F39782" s="404"/>
      <c r="N39782" s="356"/>
      <c r="O39782" s="356"/>
      <c r="P39782" s="356"/>
      <c r="Q39782" s="356"/>
      <c r="R39782" s="356"/>
      <c r="S39782" s="356"/>
    </row>
    <row r="39783" spans="3:19" s="360" customFormat="1" hidden="1" x14ac:dyDescent="0.3">
      <c r="C39783" s="404"/>
      <c r="D39783" s="404"/>
      <c r="E39783" s="404"/>
      <c r="F39783" s="404"/>
      <c r="N39783" s="356"/>
      <c r="O39783" s="356"/>
      <c r="P39783" s="356"/>
      <c r="Q39783" s="356"/>
      <c r="R39783" s="356"/>
      <c r="S39783" s="356"/>
    </row>
    <row r="39784" spans="3:19" s="360" customFormat="1" hidden="1" x14ac:dyDescent="0.3">
      <c r="C39784" s="404"/>
      <c r="D39784" s="404"/>
      <c r="E39784" s="404"/>
      <c r="F39784" s="404"/>
      <c r="N39784" s="356"/>
      <c r="O39784" s="356"/>
      <c r="P39784" s="356"/>
      <c r="Q39784" s="356"/>
      <c r="R39784" s="356"/>
      <c r="S39784" s="356"/>
    </row>
    <row r="39785" spans="3:19" s="360" customFormat="1" hidden="1" x14ac:dyDescent="0.3">
      <c r="C39785" s="404"/>
      <c r="D39785" s="404"/>
      <c r="E39785" s="404"/>
      <c r="F39785" s="404"/>
      <c r="N39785" s="356"/>
      <c r="O39785" s="356"/>
      <c r="P39785" s="356"/>
      <c r="Q39785" s="356"/>
      <c r="R39785" s="356"/>
      <c r="S39785" s="356"/>
    </row>
    <row r="39786" spans="3:19" s="360" customFormat="1" hidden="1" x14ac:dyDescent="0.3">
      <c r="C39786" s="404"/>
      <c r="D39786" s="404"/>
      <c r="E39786" s="404"/>
      <c r="F39786" s="404"/>
      <c r="N39786" s="356"/>
      <c r="O39786" s="356"/>
      <c r="P39786" s="356"/>
      <c r="Q39786" s="356"/>
      <c r="R39786" s="356"/>
      <c r="S39786" s="356"/>
    </row>
    <row r="39787" spans="3:19" s="360" customFormat="1" hidden="1" x14ac:dyDescent="0.3">
      <c r="C39787" s="404"/>
      <c r="D39787" s="404"/>
      <c r="E39787" s="404"/>
      <c r="F39787" s="404"/>
      <c r="N39787" s="356"/>
      <c r="O39787" s="356"/>
      <c r="P39787" s="356"/>
      <c r="Q39787" s="356"/>
      <c r="R39787" s="356"/>
      <c r="S39787" s="356"/>
    </row>
    <row r="39788" spans="3:19" s="360" customFormat="1" hidden="1" x14ac:dyDescent="0.3">
      <c r="C39788" s="404"/>
      <c r="D39788" s="404"/>
      <c r="E39788" s="404"/>
      <c r="F39788" s="404"/>
      <c r="N39788" s="356"/>
      <c r="O39788" s="356"/>
      <c r="P39788" s="356"/>
      <c r="Q39788" s="356"/>
      <c r="R39788" s="356"/>
      <c r="S39788" s="356"/>
    </row>
    <row r="39789" spans="3:19" s="360" customFormat="1" hidden="1" x14ac:dyDescent="0.3">
      <c r="C39789" s="404"/>
      <c r="D39789" s="404"/>
      <c r="E39789" s="404"/>
      <c r="F39789" s="404"/>
      <c r="N39789" s="356"/>
      <c r="O39789" s="356"/>
      <c r="P39789" s="356"/>
      <c r="Q39789" s="356"/>
      <c r="R39789" s="356"/>
      <c r="S39789" s="356"/>
    </row>
    <row r="39790" spans="3:19" s="360" customFormat="1" hidden="1" x14ac:dyDescent="0.3">
      <c r="C39790" s="404"/>
      <c r="D39790" s="404"/>
      <c r="E39790" s="404"/>
      <c r="F39790" s="404"/>
      <c r="N39790" s="356"/>
      <c r="O39790" s="356"/>
      <c r="P39790" s="356"/>
      <c r="Q39790" s="356"/>
      <c r="R39790" s="356"/>
      <c r="S39790" s="356"/>
    </row>
    <row r="39791" spans="3:19" s="360" customFormat="1" hidden="1" x14ac:dyDescent="0.3">
      <c r="C39791" s="404"/>
      <c r="D39791" s="404"/>
      <c r="E39791" s="404"/>
      <c r="F39791" s="404"/>
      <c r="N39791" s="356"/>
      <c r="O39791" s="356"/>
      <c r="P39791" s="356"/>
      <c r="Q39791" s="356"/>
      <c r="R39791" s="356"/>
      <c r="S39791" s="356"/>
    </row>
    <row r="39792" spans="3:19" s="360" customFormat="1" hidden="1" x14ac:dyDescent="0.3">
      <c r="C39792" s="404"/>
      <c r="D39792" s="404"/>
      <c r="E39792" s="404"/>
      <c r="F39792" s="404"/>
      <c r="N39792" s="356"/>
      <c r="O39792" s="356"/>
      <c r="P39792" s="356"/>
      <c r="Q39792" s="356"/>
      <c r="R39792" s="356"/>
      <c r="S39792" s="356"/>
    </row>
    <row r="39793" spans="3:19" s="360" customFormat="1" hidden="1" x14ac:dyDescent="0.3">
      <c r="C39793" s="404"/>
      <c r="D39793" s="404"/>
      <c r="E39793" s="404"/>
      <c r="F39793" s="404"/>
      <c r="N39793" s="356"/>
      <c r="O39793" s="356"/>
      <c r="P39793" s="356"/>
      <c r="Q39793" s="356"/>
      <c r="R39793" s="356"/>
      <c r="S39793" s="356"/>
    </row>
    <row r="39794" spans="3:19" s="360" customFormat="1" hidden="1" x14ac:dyDescent="0.3">
      <c r="C39794" s="404"/>
      <c r="D39794" s="404"/>
      <c r="E39794" s="404"/>
      <c r="F39794" s="404"/>
      <c r="N39794" s="356"/>
      <c r="O39794" s="356"/>
      <c r="P39794" s="356"/>
      <c r="Q39794" s="356"/>
      <c r="R39794" s="356"/>
      <c r="S39794" s="356"/>
    </row>
    <row r="39795" spans="3:19" s="360" customFormat="1" hidden="1" x14ac:dyDescent="0.3">
      <c r="C39795" s="404"/>
      <c r="D39795" s="404"/>
      <c r="E39795" s="404"/>
      <c r="F39795" s="404"/>
      <c r="N39795" s="356"/>
      <c r="O39795" s="356"/>
      <c r="P39795" s="356"/>
      <c r="Q39795" s="356"/>
      <c r="R39795" s="356"/>
      <c r="S39795" s="356"/>
    </row>
    <row r="39796" spans="3:19" s="360" customFormat="1" hidden="1" x14ac:dyDescent="0.3">
      <c r="C39796" s="404"/>
      <c r="D39796" s="404"/>
      <c r="E39796" s="404"/>
      <c r="F39796" s="404"/>
      <c r="N39796" s="356"/>
      <c r="O39796" s="356"/>
      <c r="P39796" s="356"/>
      <c r="Q39796" s="356"/>
      <c r="R39796" s="356"/>
      <c r="S39796" s="356"/>
    </row>
    <row r="39797" spans="3:19" s="360" customFormat="1" hidden="1" x14ac:dyDescent="0.3">
      <c r="C39797" s="404"/>
      <c r="D39797" s="404"/>
      <c r="E39797" s="404"/>
      <c r="F39797" s="404"/>
      <c r="N39797" s="356"/>
      <c r="O39797" s="356"/>
      <c r="P39797" s="356"/>
      <c r="Q39797" s="356"/>
      <c r="R39797" s="356"/>
      <c r="S39797" s="356"/>
    </row>
    <row r="39798" spans="3:19" s="360" customFormat="1" hidden="1" x14ac:dyDescent="0.3">
      <c r="C39798" s="404"/>
      <c r="D39798" s="404"/>
      <c r="E39798" s="404"/>
      <c r="F39798" s="404"/>
      <c r="N39798" s="356"/>
      <c r="O39798" s="356"/>
      <c r="P39798" s="356"/>
      <c r="Q39798" s="356"/>
      <c r="R39798" s="356"/>
      <c r="S39798" s="356"/>
    </row>
    <row r="39799" spans="3:19" s="360" customFormat="1" hidden="1" x14ac:dyDescent="0.3">
      <c r="C39799" s="404"/>
      <c r="D39799" s="404"/>
      <c r="E39799" s="404"/>
      <c r="F39799" s="404"/>
      <c r="N39799" s="356"/>
      <c r="O39799" s="356"/>
      <c r="P39799" s="356"/>
      <c r="Q39799" s="356"/>
      <c r="R39799" s="356"/>
      <c r="S39799" s="356"/>
    </row>
    <row r="39800" spans="3:19" s="360" customFormat="1" hidden="1" x14ac:dyDescent="0.3">
      <c r="C39800" s="404"/>
      <c r="D39800" s="404"/>
      <c r="E39800" s="404"/>
      <c r="F39800" s="404"/>
      <c r="N39800" s="356"/>
      <c r="O39800" s="356"/>
      <c r="P39800" s="356"/>
      <c r="Q39800" s="356"/>
      <c r="R39800" s="356"/>
      <c r="S39800" s="356"/>
    </row>
    <row r="39801" spans="3:19" s="360" customFormat="1" hidden="1" x14ac:dyDescent="0.3">
      <c r="C39801" s="404"/>
      <c r="D39801" s="404"/>
      <c r="E39801" s="404"/>
      <c r="F39801" s="404"/>
      <c r="N39801" s="356"/>
      <c r="O39801" s="356"/>
      <c r="P39801" s="356"/>
      <c r="Q39801" s="356"/>
      <c r="R39801" s="356"/>
      <c r="S39801" s="356"/>
    </row>
    <row r="39802" spans="3:19" s="360" customFormat="1" hidden="1" x14ac:dyDescent="0.3">
      <c r="C39802" s="404"/>
      <c r="D39802" s="404"/>
      <c r="E39802" s="404"/>
      <c r="F39802" s="404"/>
      <c r="N39802" s="356"/>
      <c r="O39802" s="356"/>
      <c r="P39802" s="356"/>
      <c r="Q39802" s="356"/>
      <c r="R39802" s="356"/>
      <c r="S39802" s="356"/>
    </row>
    <row r="39803" spans="3:19" s="360" customFormat="1" hidden="1" x14ac:dyDescent="0.3">
      <c r="C39803" s="404"/>
      <c r="D39803" s="404"/>
      <c r="E39803" s="404"/>
      <c r="F39803" s="404"/>
      <c r="N39803" s="356"/>
      <c r="O39803" s="356"/>
      <c r="P39803" s="356"/>
      <c r="Q39803" s="356"/>
      <c r="R39803" s="356"/>
      <c r="S39803" s="356"/>
    </row>
    <row r="39804" spans="3:19" s="360" customFormat="1" hidden="1" x14ac:dyDescent="0.3">
      <c r="C39804" s="404"/>
      <c r="D39804" s="404"/>
      <c r="E39804" s="404"/>
      <c r="F39804" s="404"/>
      <c r="N39804" s="356"/>
      <c r="O39804" s="356"/>
      <c r="P39804" s="356"/>
      <c r="Q39804" s="356"/>
      <c r="R39804" s="356"/>
      <c r="S39804" s="356"/>
    </row>
    <row r="39805" spans="3:19" s="360" customFormat="1" hidden="1" x14ac:dyDescent="0.3">
      <c r="C39805" s="404"/>
      <c r="D39805" s="404"/>
      <c r="E39805" s="404"/>
      <c r="F39805" s="404"/>
      <c r="N39805" s="356"/>
      <c r="O39805" s="356"/>
      <c r="P39805" s="356"/>
      <c r="Q39805" s="356"/>
      <c r="R39805" s="356"/>
      <c r="S39805" s="356"/>
    </row>
    <row r="39806" spans="3:19" s="360" customFormat="1" hidden="1" x14ac:dyDescent="0.3">
      <c r="C39806" s="404"/>
      <c r="D39806" s="404"/>
      <c r="E39806" s="404"/>
      <c r="F39806" s="404"/>
      <c r="N39806" s="356"/>
      <c r="O39806" s="356"/>
      <c r="P39806" s="356"/>
      <c r="Q39806" s="356"/>
      <c r="R39806" s="356"/>
      <c r="S39806" s="356"/>
    </row>
    <row r="39807" spans="3:19" s="360" customFormat="1" hidden="1" x14ac:dyDescent="0.3">
      <c r="C39807" s="404"/>
      <c r="D39807" s="404"/>
      <c r="E39807" s="404"/>
      <c r="F39807" s="404"/>
      <c r="N39807" s="356"/>
      <c r="O39807" s="356"/>
      <c r="P39807" s="356"/>
      <c r="Q39807" s="356"/>
      <c r="R39807" s="356"/>
      <c r="S39807" s="356"/>
    </row>
    <row r="39808" spans="3:19" s="360" customFormat="1" hidden="1" x14ac:dyDescent="0.3">
      <c r="C39808" s="404"/>
      <c r="D39808" s="404"/>
      <c r="E39808" s="404"/>
      <c r="F39808" s="404"/>
      <c r="N39808" s="356"/>
      <c r="O39808" s="356"/>
      <c r="P39808" s="356"/>
      <c r="Q39808" s="356"/>
      <c r="R39808" s="356"/>
      <c r="S39808" s="356"/>
    </row>
    <row r="39809" spans="3:19" s="360" customFormat="1" hidden="1" x14ac:dyDescent="0.3">
      <c r="C39809" s="404"/>
      <c r="D39809" s="404"/>
      <c r="E39809" s="404"/>
      <c r="F39809" s="404"/>
      <c r="N39809" s="356"/>
      <c r="O39809" s="356"/>
      <c r="P39809" s="356"/>
      <c r="Q39809" s="356"/>
      <c r="R39809" s="356"/>
      <c r="S39809" s="356"/>
    </row>
    <row r="39810" spans="3:19" s="360" customFormat="1" hidden="1" x14ac:dyDescent="0.3">
      <c r="C39810" s="404"/>
      <c r="D39810" s="404"/>
      <c r="E39810" s="404"/>
      <c r="F39810" s="404"/>
      <c r="N39810" s="356"/>
      <c r="O39810" s="356"/>
      <c r="P39810" s="356"/>
      <c r="Q39810" s="356"/>
      <c r="R39810" s="356"/>
      <c r="S39810" s="356"/>
    </row>
    <row r="39811" spans="3:19" s="360" customFormat="1" hidden="1" x14ac:dyDescent="0.3">
      <c r="C39811" s="404"/>
      <c r="D39811" s="404"/>
      <c r="E39811" s="404"/>
      <c r="F39811" s="404"/>
      <c r="N39811" s="356"/>
      <c r="O39811" s="356"/>
      <c r="P39811" s="356"/>
      <c r="Q39811" s="356"/>
      <c r="R39811" s="356"/>
      <c r="S39811" s="356"/>
    </row>
    <row r="39812" spans="3:19" s="360" customFormat="1" hidden="1" x14ac:dyDescent="0.3">
      <c r="C39812" s="404"/>
      <c r="D39812" s="404"/>
      <c r="E39812" s="404"/>
      <c r="F39812" s="404"/>
      <c r="N39812" s="356"/>
      <c r="O39812" s="356"/>
      <c r="P39812" s="356"/>
      <c r="Q39812" s="356"/>
      <c r="R39812" s="356"/>
      <c r="S39812" s="356"/>
    </row>
    <row r="39813" spans="3:19" s="360" customFormat="1" hidden="1" x14ac:dyDescent="0.3">
      <c r="C39813" s="404"/>
      <c r="D39813" s="404"/>
      <c r="E39813" s="404"/>
      <c r="F39813" s="404"/>
      <c r="N39813" s="356"/>
      <c r="O39813" s="356"/>
      <c r="P39813" s="356"/>
      <c r="Q39813" s="356"/>
      <c r="R39813" s="356"/>
      <c r="S39813" s="356"/>
    </row>
    <row r="39814" spans="3:19" s="360" customFormat="1" hidden="1" x14ac:dyDescent="0.3">
      <c r="C39814" s="404"/>
      <c r="D39814" s="404"/>
      <c r="E39814" s="404"/>
      <c r="F39814" s="404"/>
      <c r="N39814" s="356"/>
      <c r="O39814" s="356"/>
      <c r="P39814" s="356"/>
      <c r="Q39814" s="356"/>
      <c r="R39814" s="356"/>
      <c r="S39814" s="356"/>
    </row>
    <row r="39815" spans="3:19" s="360" customFormat="1" hidden="1" x14ac:dyDescent="0.3">
      <c r="C39815" s="404"/>
      <c r="D39815" s="404"/>
      <c r="E39815" s="404"/>
      <c r="F39815" s="404"/>
      <c r="N39815" s="356"/>
      <c r="O39815" s="356"/>
      <c r="P39815" s="356"/>
      <c r="Q39815" s="356"/>
      <c r="R39815" s="356"/>
      <c r="S39815" s="356"/>
    </row>
    <row r="39816" spans="3:19" s="360" customFormat="1" hidden="1" x14ac:dyDescent="0.3">
      <c r="C39816" s="404"/>
      <c r="D39816" s="404"/>
      <c r="E39816" s="404"/>
      <c r="F39816" s="404"/>
      <c r="N39816" s="356"/>
      <c r="O39816" s="356"/>
      <c r="P39816" s="356"/>
      <c r="Q39816" s="356"/>
      <c r="R39816" s="356"/>
      <c r="S39816" s="356"/>
    </row>
    <row r="39817" spans="3:19" s="360" customFormat="1" hidden="1" x14ac:dyDescent="0.3">
      <c r="C39817" s="404"/>
      <c r="D39817" s="404"/>
      <c r="E39817" s="404"/>
      <c r="F39817" s="404"/>
      <c r="N39817" s="356"/>
      <c r="O39817" s="356"/>
      <c r="P39817" s="356"/>
      <c r="Q39817" s="356"/>
      <c r="R39817" s="356"/>
      <c r="S39817" s="356"/>
    </row>
    <row r="39818" spans="3:19" s="360" customFormat="1" hidden="1" x14ac:dyDescent="0.3">
      <c r="C39818" s="404"/>
      <c r="D39818" s="404"/>
      <c r="E39818" s="404"/>
      <c r="F39818" s="404"/>
      <c r="N39818" s="356"/>
      <c r="O39818" s="356"/>
      <c r="P39818" s="356"/>
      <c r="Q39818" s="356"/>
      <c r="R39818" s="356"/>
      <c r="S39818" s="356"/>
    </row>
    <row r="39819" spans="3:19" s="360" customFormat="1" hidden="1" x14ac:dyDescent="0.3">
      <c r="C39819" s="404"/>
      <c r="D39819" s="404"/>
      <c r="E39819" s="404"/>
      <c r="F39819" s="404"/>
      <c r="N39819" s="356"/>
      <c r="O39819" s="356"/>
      <c r="P39819" s="356"/>
      <c r="Q39819" s="356"/>
      <c r="R39819" s="356"/>
      <c r="S39819" s="356"/>
    </row>
    <row r="39820" spans="3:19" s="360" customFormat="1" hidden="1" x14ac:dyDescent="0.3">
      <c r="C39820" s="404"/>
      <c r="D39820" s="404"/>
      <c r="E39820" s="404"/>
      <c r="F39820" s="404"/>
      <c r="N39820" s="356"/>
      <c r="O39820" s="356"/>
      <c r="P39820" s="356"/>
      <c r="Q39820" s="356"/>
      <c r="R39820" s="356"/>
      <c r="S39820" s="356"/>
    </row>
    <row r="39821" spans="3:19" s="360" customFormat="1" hidden="1" x14ac:dyDescent="0.3">
      <c r="C39821" s="404"/>
      <c r="D39821" s="404"/>
      <c r="E39821" s="404"/>
      <c r="F39821" s="404"/>
      <c r="N39821" s="356"/>
      <c r="O39821" s="356"/>
      <c r="P39821" s="356"/>
      <c r="Q39821" s="356"/>
      <c r="R39821" s="356"/>
      <c r="S39821" s="356"/>
    </row>
    <row r="39822" spans="3:19" s="360" customFormat="1" hidden="1" x14ac:dyDescent="0.3">
      <c r="C39822" s="404"/>
      <c r="D39822" s="404"/>
      <c r="E39822" s="404"/>
      <c r="F39822" s="404"/>
      <c r="N39822" s="356"/>
      <c r="O39822" s="356"/>
      <c r="P39822" s="356"/>
      <c r="Q39822" s="356"/>
      <c r="R39822" s="356"/>
      <c r="S39822" s="356"/>
    </row>
    <row r="39823" spans="3:19" s="360" customFormat="1" hidden="1" x14ac:dyDescent="0.3">
      <c r="C39823" s="404"/>
      <c r="D39823" s="404"/>
      <c r="E39823" s="404"/>
      <c r="F39823" s="404"/>
      <c r="N39823" s="356"/>
      <c r="O39823" s="356"/>
      <c r="P39823" s="356"/>
      <c r="Q39823" s="356"/>
      <c r="R39823" s="356"/>
      <c r="S39823" s="356"/>
    </row>
    <row r="39824" spans="3:19" s="360" customFormat="1" hidden="1" x14ac:dyDescent="0.3">
      <c r="C39824" s="404"/>
      <c r="D39824" s="404"/>
      <c r="E39824" s="404"/>
      <c r="F39824" s="404"/>
      <c r="N39824" s="356"/>
      <c r="O39824" s="356"/>
      <c r="P39824" s="356"/>
      <c r="Q39824" s="356"/>
      <c r="R39824" s="356"/>
      <c r="S39824" s="356"/>
    </row>
    <row r="39825" spans="3:19" s="360" customFormat="1" hidden="1" x14ac:dyDescent="0.3">
      <c r="C39825" s="404"/>
      <c r="D39825" s="404"/>
      <c r="E39825" s="404"/>
      <c r="F39825" s="404"/>
      <c r="N39825" s="356"/>
      <c r="O39825" s="356"/>
      <c r="P39825" s="356"/>
      <c r="Q39825" s="356"/>
      <c r="R39825" s="356"/>
      <c r="S39825" s="356"/>
    </row>
    <row r="39826" spans="3:19" s="360" customFormat="1" hidden="1" x14ac:dyDescent="0.3">
      <c r="C39826" s="404"/>
      <c r="D39826" s="404"/>
      <c r="E39826" s="404"/>
      <c r="F39826" s="404"/>
      <c r="N39826" s="356"/>
      <c r="O39826" s="356"/>
      <c r="P39826" s="356"/>
      <c r="Q39826" s="356"/>
      <c r="R39826" s="356"/>
      <c r="S39826" s="356"/>
    </row>
    <row r="39827" spans="3:19" s="360" customFormat="1" hidden="1" x14ac:dyDescent="0.3">
      <c r="C39827" s="404"/>
      <c r="D39827" s="404"/>
      <c r="E39827" s="404"/>
      <c r="F39827" s="404"/>
      <c r="N39827" s="356"/>
      <c r="O39827" s="356"/>
      <c r="P39827" s="356"/>
      <c r="Q39827" s="356"/>
      <c r="R39827" s="356"/>
      <c r="S39827" s="356"/>
    </row>
    <row r="39828" spans="3:19" s="360" customFormat="1" hidden="1" x14ac:dyDescent="0.3">
      <c r="C39828" s="404"/>
      <c r="D39828" s="404"/>
      <c r="E39828" s="404"/>
      <c r="F39828" s="404"/>
      <c r="N39828" s="356"/>
      <c r="O39828" s="356"/>
      <c r="P39828" s="356"/>
      <c r="Q39828" s="356"/>
      <c r="R39828" s="356"/>
      <c r="S39828" s="356"/>
    </row>
    <row r="39829" spans="3:19" s="360" customFormat="1" hidden="1" x14ac:dyDescent="0.3">
      <c r="C39829" s="404"/>
      <c r="D39829" s="404"/>
      <c r="E39829" s="404"/>
      <c r="F39829" s="404"/>
      <c r="N39829" s="356"/>
      <c r="O39829" s="356"/>
      <c r="P39829" s="356"/>
      <c r="Q39829" s="356"/>
      <c r="R39829" s="356"/>
      <c r="S39829" s="356"/>
    </row>
    <row r="39830" spans="3:19" s="360" customFormat="1" hidden="1" x14ac:dyDescent="0.3">
      <c r="C39830" s="404"/>
      <c r="D39830" s="404"/>
      <c r="E39830" s="404"/>
      <c r="F39830" s="404"/>
      <c r="N39830" s="356"/>
      <c r="O39830" s="356"/>
      <c r="P39830" s="356"/>
      <c r="Q39830" s="356"/>
      <c r="R39830" s="356"/>
      <c r="S39830" s="356"/>
    </row>
    <row r="39831" spans="3:19" s="360" customFormat="1" hidden="1" x14ac:dyDescent="0.3">
      <c r="C39831" s="404"/>
      <c r="D39831" s="404"/>
      <c r="E39831" s="404"/>
      <c r="F39831" s="404"/>
      <c r="N39831" s="356"/>
      <c r="O39831" s="356"/>
      <c r="P39831" s="356"/>
      <c r="Q39831" s="356"/>
      <c r="R39831" s="356"/>
      <c r="S39831" s="356"/>
    </row>
    <row r="39832" spans="3:19" s="360" customFormat="1" hidden="1" x14ac:dyDescent="0.3">
      <c r="C39832" s="404"/>
      <c r="D39832" s="404"/>
      <c r="E39832" s="404"/>
      <c r="F39832" s="404"/>
      <c r="N39832" s="356"/>
      <c r="O39832" s="356"/>
      <c r="P39832" s="356"/>
      <c r="Q39832" s="356"/>
      <c r="R39832" s="356"/>
      <c r="S39832" s="356"/>
    </row>
    <row r="39833" spans="3:19" s="360" customFormat="1" hidden="1" x14ac:dyDescent="0.3">
      <c r="C39833" s="404"/>
      <c r="D39833" s="404"/>
      <c r="E39833" s="404"/>
      <c r="F39833" s="404"/>
      <c r="N39833" s="356"/>
      <c r="O39833" s="356"/>
      <c r="P39833" s="356"/>
      <c r="Q39833" s="356"/>
      <c r="R39833" s="356"/>
      <c r="S39833" s="356"/>
    </row>
    <row r="39834" spans="3:19" s="360" customFormat="1" hidden="1" x14ac:dyDescent="0.3">
      <c r="C39834" s="404"/>
      <c r="D39834" s="404"/>
      <c r="E39834" s="404"/>
      <c r="F39834" s="404"/>
      <c r="N39834" s="356"/>
      <c r="O39834" s="356"/>
      <c r="P39834" s="356"/>
      <c r="Q39834" s="356"/>
      <c r="R39834" s="356"/>
      <c r="S39834" s="356"/>
    </row>
    <row r="39835" spans="3:19" s="360" customFormat="1" hidden="1" x14ac:dyDescent="0.3">
      <c r="C39835" s="404"/>
      <c r="D39835" s="404"/>
      <c r="E39835" s="404"/>
      <c r="F39835" s="404"/>
      <c r="N39835" s="356"/>
      <c r="O39835" s="356"/>
      <c r="P39835" s="356"/>
      <c r="Q39835" s="356"/>
      <c r="R39835" s="356"/>
      <c r="S39835" s="356"/>
    </row>
    <row r="39836" spans="3:19" s="360" customFormat="1" hidden="1" x14ac:dyDescent="0.3">
      <c r="C39836" s="404"/>
      <c r="D39836" s="404"/>
      <c r="E39836" s="404"/>
      <c r="F39836" s="404"/>
      <c r="N39836" s="356"/>
      <c r="O39836" s="356"/>
      <c r="P39836" s="356"/>
      <c r="Q39836" s="356"/>
      <c r="R39836" s="356"/>
      <c r="S39836" s="356"/>
    </row>
    <row r="39837" spans="3:19" s="360" customFormat="1" hidden="1" x14ac:dyDescent="0.3">
      <c r="C39837" s="404"/>
      <c r="D39837" s="404"/>
      <c r="E39837" s="404"/>
      <c r="F39837" s="404"/>
      <c r="N39837" s="356"/>
      <c r="O39837" s="356"/>
      <c r="P39837" s="356"/>
      <c r="Q39837" s="356"/>
      <c r="R39837" s="356"/>
      <c r="S39837" s="356"/>
    </row>
    <row r="39838" spans="3:19" s="360" customFormat="1" hidden="1" x14ac:dyDescent="0.3">
      <c r="C39838" s="404"/>
      <c r="D39838" s="404"/>
      <c r="E39838" s="404"/>
      <c r="F39838" s="404"/>
      <c r="N39838" s="356"/>
      <c r="O39838" s="356"/>
      <c r="P39838" s="356"/>
      <c r="Q39838" s="356"/>
      <c r="R39838" s="356"/>
      <c r="S39838" s="356"/>
    </row>
    <row r="39839" spans="3:19" s="360" customFormat="1" hidden="1" x14ac:dyDescent="0.3">
      <c r="C39839" s="404"/>
      <c r="D39839" s="404"/>
      <c r="E39839" s="404"/>
      <c r="F39839" s="404"/>
      <c r="N39839" s="356"/>
      <c r="O39839" s="356"/>
      <c r="P39839" s="356"/>
      <c r="Q39839" s="356"/>
      <c r="R39839" s="356"/>
      <c r="S39839" s="356"/>
    </row>
    <row r="39840" spans="3:19" s="360" customFormat="1" hidden="1" x14ac:dyDescent="0.3">
      <c r="C39840" s="404"/>
      <c r="D39840" s="404"/>
      <c r="E39840" s="404"/>
      <c r="F39840" s="404"/>
      <c r="N39840" s="356"/>
      <c r="O39840" s="356"/>
      <c r="P39840" s="356"/>
      <c r="Q39840" s="356"/>
      <c r="R39840" s="356"/>
      <c r="S39840" s="356"/>
    </row>
    <row r="39841" spans="3:19" s="360" customFormat="1" hidden="1" x14ac:dyDescent="0.3">
      <c r="C39841" s="404"/>
      <c r="D39841" s="404"/>
      <c r="E39841" s="404"/>
      <c r="F39841" s="404"/>
      <c r="N39841" s="356"/>
      <c r="O39841" s="356"/>
      <c r="P39841" s="356"/>
      <c r="Q39841" s="356"/>
      <c r="R39841" s="356"/>
      <c r="S39841" s="356"/>
    </row>
    <row r="39842" spans="3:19" s="360" customFormat="1" hidden="1" x14ac:dyDescent="0.3">
      <c r="C39842" s="404"/>
      <c r="D39842" s="404"/>
      <c r="E39842" s="404"/>
      <c r="F39842" s="404"/>
      <c r="N39842" s="356"/>
      <c r="O39842" s="356"/>
      <c r="P39842" s="356"/>
      <c r="Q39842" s="356"/>
      <c r="R39842" s="356"/>
      <c r="S39842" s="356"/>
    </row>
    <row r="39843" spans="3:19" s="360" customFormat="1" hidden="1" x14ac:dyDescent="0.3">
      <c r="C39843" s="404"/>
      <c r="D39843" s="404"/>
      <c r="E39843" s="404"/>
      <c r="F39843" s="404"/>
      <c r="N39843" s="356"/>
      <c r="O39843" s="356"/>
      <c r="P39843" s="356"/>
      <c r="Q39843" s="356"/>
      <c r="R39843" s="356"/>
      <c r="S39843" s="356"/>
    </row>
    <row r="39844" spans="3:19" s="360" customFormat="1" hidden="1" x14ac:dyDescent="0.3">
      <c r="C39844" s="404"/>
      <c r="D39844" s="404"/>
      <c r="E39844" s="404"/>
      <c r="F39844" s="404"/>
      <c r="N39844" s="356"/>
      <c r="O39844" s="356"/>
      <c r="P39844" s="356"/>
      <c r="Q39844" s="356"/>
      <c r="R39844" s="356"/>
      <c r="S39844" s="356"/>
    </row>
    <row r="39845" spans="3:19" s="360" customFormat="1" hidden="1" x14ac:dyDescent="0.3">
      <c r="C39845" s="404"/>
      <c r="D39845" s="404"/>
      <c r="E39845" s="404"/>
      <c r="F39845" s="404"/>
      <c r="N39845" s="356"/>
      <c r="O39845" s="356"/>
      <c r="P39845" s="356"/>
      <c r="Q39845" s="356"/>
      <c r="R39845" s="356"/>
      <c r="S39845" s="356"/>
    </row>
    <row r="39846" spans="3:19" s="360" customFormat="1" hidden="1" x14ac:dyDescent="0.3">
      <c r="C39846" s="404"/>
      <c r="D39846" s="404"/>
      <c r="E39846" s="404"/>
      <c r="F39846" s="404"/>
      <c r="N39846" s="356"/>
      <c r="O39846" s="356"/>
      <c r="P39846" s="356"/>
      <c r="Q39846" s="356"/>
      <c r="R39846" s="356"/>
      <c r="S39846" s="356"/>
    </row>
    <row r="39847" spans="3:19" s="360" customFormat="1" hidden="1" x14ac:dyDescent="0.3">
      <c r="C39847" s="404"/>
      <c r="D39847" s="404"/>
      <c r="E39847" s="404"/>
      <c r="F39847" s="404"/>
      <c r="N39847" s="356"/>
      <c r="O39847" s="356"/>
      <c r="P39847" s="356"/>
      <c r="Q39847" s="356"/>
      <c r="R39847" s="356"/>
      <c r="S39847" s="356"/>
    </row>
    <row r="39848" spans="3:19" s="360" customFormat="1" hidden="1" x14ac:dyDescent="0.3">
      <c r="C39848" s="404"/>
      <c r="D39848" s="404"/>
      <c r="E39848" s="404"/>
      <c r="F39848" s="404"/>
      <c r="N39848" s="356"/>
      <c r="O39848" s="356"/>
      <c r="P39848" s="356"/>
      <c r="Q39848" s="356"/>
      <c r="R39848" s="356"/>
      <c r="S39848" s="356"/>
    </row>
    <row r="39849" spans="3:19" s="360" customFormat="1" hidden="1" x14ac:dyDescent="0.3">
      <c r="C39849" s="404"/>
      <c r="D39849" s="404"/>
      <c r="E39849" s="404"/>
      <c r="F39849" s="404"/>
      <c r="N39849" s="356"/>
      <c r="O39849" s="356"/>
      <c r="P39849" s="356"/>
      <c r="Q39849" s="356"/>
      <c r="R39849" s="356"/>
      <c r="S39849" s="356"/>
    </row>
    <row r="39850" spans="3:19" s="360" customFormat="1" hidden="1" x14ac:dyDescent="0.3">
      <c r="C39850" s="404"/>
      <c r="D39850" s="404"/>
      <c r="E39850" s="404"/>
      <c r="F39850" s="404"/>
      <c r="N39850" s="356"/>
      <c r="O39850" s="356"/>
      <c r="P39850" s="356"/>
      <c r="Q39850" s="356"/>
      <c r="R39850" s="356"/>
      <c r="S39850" s="356"/>
    </row>
    <row r="39851" spans="3:19" s="360" customFormat="1" hidden="1" x14ac:dyDescent="0.3">
      <c r="C39851" s="404"/>
      <c r="D39851" s="404"/>
      <c r="E39851" s="404"/>
      <c r="F39851" s="404"/>
      <c r="N39851" s="356"/>
      <c r="O39851" s="356"/>
      <c r="P39851" s="356"/>
      <c r="Q39851" s="356"/>
      <c r="R39851" s="356"/>
      <c r="S39851" s="356"/>
    </row>
    <row r="39852" spans="3:19" s="360" customFormat="1" hidden="1" x14ac:dyDescent="0.3">
      <c r="C39852" s="404"/>
      <c r="D39852" s="404"/>
      <c r="E39852" s="404"/>
      <c r="F39852" s="404"/>
      <c r="N39852" s="356"/>
      <c r="O39852" s="356"/>
      <c r="P39852" s="356"/>
      <c r="Q39852" s="356"/>
      <c r="R39852" s="356"/>
      <c r="S39852" s="356"/>
    </row>
    <row r="39853" spans="3:19" s="360" customFormat="1" hidden="1" x14ac:dyDescent="0.3">
      <c r="C39853" s="404"/>
      <c r="D39853" s="404"/>
      <c r="E39853" s="404"/>
      <c r="F39853" s="404"/>
      <c r="N39853" s="356"/>
      <c r="O39853" s="356"/>
      <c r="P39853" s="356"/>
      <c r="Q39853" s="356"/>
      <c r="R39853" s="356"/>
      <c r="S39853" s="356"/>
    </row>
    <row r="39854" spans="3:19" s="360" customFormat="1" hidden="1" x14ac:dyDescent="0.3">
      <c r="C39854" s="404"/>
      <c r="D39854" s="404"/>
      <c r="E39854" s="404"/>
      <c r="F39854" s="404"/>
      <c r="N39854" s="356"/>
      <c r="O39854" s="356"/>
      <c r="P39854" s="356"/>
      <c r="Q39854" s="356"/>
      <c r="R39854" s="356"/>
      <c r="S39854" s="356"/>
    </row>
    <row r="39855" spans="3:19" s="360" customFormat="1" hidden="1" x14ac:dyDescent="0.3">
      <c r="C39855" s="404"/>
      <c r="D39855" s="404"/>
      <c r="E39855" s="404"/>
      <c r="F39855" s="404"/>
      <c r="N39855" s="356"/>
      <c r="O39855" s="356"/>
      <c r="P39855" s="356"/>
      <c r="Q39855" s="356"/>
      <c r="R39855" s="356"/>
      <c r="S39855" s="356"/>
    </row>
    <row r="39856" spans="3:19" s="360" customFormat="1" hidden="1" x14ac:dyDescent="0.3">
      <c r="C39856" s="404"/>
      <c r="D39856" s="404"/>
      <c r="E39856" s="404"/>
      <c r="F39856" s="404"/>
      <c r="N39856" s="356"/>
      <c r="O39856" s="356"/>
      <c r="P39856" s="356"/>
      <c r="Q39856" s="356"/>
      <c r="R39856" s="356"/>
      <c r="S39856" s="356"/>
    </row>
    <row r="39857" spans="3:19" s="360" customFormat="1" hidden="1" x14ac:dyDescent="0.3">
      <c r="C39857" s="404"/>
      <c r="D39857" s="404"/>
      <c r="E39857" s="404"/>
      <c r="F39857" s="404"/>
      <c r="N39857" s="356"/>
      <c r="O39857" s="356"/>
      <c r="P39857" s="356"/>
      <c r="Q39857" s="356"/>
      <c r="R39857" s="356"/>
      <c r="S39857" s="356"/>
    </row>
    <row r="39858" spans="3:19" s="360" customFormat="1" hidden="1" x14ac:dyDescent="0.3">
      <c r="C39858" s="404"/>
      <c r="D39858" s="404"/>
      <c r="E39858" s="404"/>
      <c r="F39858" s="404"/>
      <c r="N39858" s="356"/>
      <c r="O39858" s="356"/>
      <c r="P39858" s="356"/>
      <c r="Q39858" s="356"/>
      <c r="R39858" s="356"/>
      <c r="S39858" s="356"/>
    </row>
    <row r="39859" spans="3:19" s="360" customFormat="1" hidden="1" x14ac:dyDescent="0.3">
      <c r="C39859" s="404"/>
      <c r="D39859" s="404"/>
      <c r="E39859" s="404"/>
      <c r="F39859" s="404"/>
      <c r="N39859" s="356"/>
      <c r="O39859" s="356"/>
      <c r="P39859" s="356"/>
      <c r="Q39859" s="356"/>
      <c r="R39859" s="356"/>
      <c r="S39859" s="356"/>
    </row>
    <row r="39860" spans="3:19" s="360" customFormat="1" hidden="1" x14ac:dyDescent="0.3">
      <c r="C39860" s="404"/>
      <c r="D39860" s="404"/>
      <c r="E39860" s="404"/>
      <c r="F39860" s="404"/>
      <c r="N39860" s="356"/>
      <c r="O39860" s="356"/>
      <c r="P39860" s="356"/>
      <c r="Q39860" s="356"/>
      <c r="R39860" s="356"/>
      <c r="S39860" s="356"/>
    </row>
    <row r="39861" spans="3:19" s="360" customFormat="1" hidden="1" x14ac:dyDescent="0.3">
      <c r="C39861" s="404"/>
      <c r="D39861" s="404"/>
      <c r="E39861" s="404"/>
      <c r="F39861" s="404"/>
      <c r="N39861" s="356"/>
      <c r="O39861" s="356"/>
      <c r="P39861" s="356"/>
      <c r="Q39861" s="356"/>
      <c r="R39861" s="356"/>
      <c r="S39861" s="356"/>
    </row>
    <row r="39862" spans="3:19" s="360" customFormat="1" hidden="1" x14ac:dyDescent="0.3">
      <c r="C39862" s="404"/>
      <c r="D39862" s="404"/>
      <c r="E39862" s="404"/>
      <c r="F39862" s="404"/>
      <c r="N39862" s="356"/>
      <c r="O39862" s="356"/>
      <c r="P39862" s="356"/>
      <c r="Q39862" s="356"/>
      <c r="R39862" s="356"/>
      <c r="S39862" s="356"/>
    </row>
    <row r="39863" spans="3:19" s="360" customFormat="1" hidden="1" x14ac:dyDescent="0.3">
      <c r="C39863" s="404"/>
      <c r="D39863" s="404"/>
      <c r="E39863" s="404"/>
      <c r="F39863" s="404"/>
      <c r="N39863" s="356"/>
      <c r="O39863" s="356"/>
      <c r="P39863" s="356"/>
      <c r="Q39863" s="356"/>
      <c r="R39863" s="356"/>
      <c r="S39863" s="356"/>
    </row>
    <row r="39864" spans="3:19" s="360" customFormat="1" hidden="1" x14ac:dyDescent="0.3">
      <c r="C39864" s="404"/>
      <c r="D39864" s="404"/>
      <c r="E39864" s="404"/>
      <c r="F39864" s="404"/>
      <c r="N39864" s="356"/>
      <c r="O39864" s="356"/>
      <c r="P39864" s="356"/>
      <c r="Q39864" s="356"/>
      <c r="R39864" s="356"/>
      <c r="S39864" s="356"/>
    </row>
    <row r="39865" spans="3:19" s="360" customFormat="1" hidden="1" x14ac:dyDescent="0.3">
      <c r="C39865" s="404"/>
      <c r="D39865" s="404"/>
      <c r="E39865" s="404"/>
      <c r="F39865" s="404"/>
      <c r="N39865" s="356"/>
      <c r="O39865" s="356"/>
      <c r="P39865" s="356"/>
      <c r="Q39865" s="356"/>
      <c r="R39865" s="356"/>
      <c r="S39865" s="356"/>
    </row>
    <row r="39866" spans="3:19" s="360" customFormat="1" hidden="1" x14ac:dyDescent="0.3">
      <c r="C39866" s="404"/>
      <c r="D39866" s="404"/>
      <c r="E39866" s="404"/>
      <c r="F39866" s="404"/>
      <c r="N39866" s="356"/>
      <c r="O39866" s="356"/>
      <c r="P39866" s="356"/>
      <c r="Q39866" s="356"/>
      <c r="R39866" s="356"/>
      <c r="S39866" s="356"/>
    </row>
    <row r="39867" spans="3:19" s="360" customFormat="1" hidden="1" x14ac:dyDescent="0.3">
      <c r="C39867" s="404"/>
      <c r="D39867" s="404"/>
      <c r="E39867" s="404"/>
      <c r="F39867" s="404"/>
      <c r="N39867" s="356"/>
      <c r="O39867" s="356"/>
      <c r="P39867" s="356"/>
      <c r="Q39867" s="356"/>
      <c r="R39867" s="356"/>
      <c r="S39867" s="356"/>
    </row>
    <row r="39868" spans="3:19" s="360" customFormat="1" hidden="1" x14ac:dyDescent="0.3">
      <c r="C39868" s="404"/>
      <c r="D39868" s="404"/>
      <c r="E39868" s="404"/>
      <c r="F39868" s="404"/>
      <c r="N39868" s="356"/>
      <c r="O39868" s="356"/>
      <c r="P39868" s="356"/>
      <c r="Q39868" s="356"/>
      <c r="R39868" s="356"/>
      <c r="S39868" s="356"/>
    </row>
    <row r="39869" spans="3:19" s="360" customFormat="1" hidden="1" x14ac:dyDescent="0.3">
      <c r="C39869" s="404"/>
      <c r="D39869" s="404"/>
      <c r="E39869" s="404"/>
      <c r="F39869" s="404"/>
      <c r="N39869" s="356"/>
      <c r="O39869" s="356"/>
      <c r="P39869" s="356"/>
      <c r="Q39869" s="356"/>
      <c r="R39869" s="356"/>
      <c r="S39869" s="356"/>
    </row>
    <row r="39870" spans="3:19" s="360" customFormat="1" hidden="1" x14ac:dyDescent="0.3">
      <c r="C39870" s="404"/>
      <c r="D39870" s="404"/>
      <c r="E39870" s="404"/>
      <c r="F39870" s="404"/>
      <c r="N39870" s="356"/>
      <c r="O39870" s="356"/>
      <c r="P39870" s="356"/>
      <c r="Q39870" s="356"/>
      <c r="R39870" s="356"/>
      <c r="S39870" s="356"/>
    </row>
    <row r="39871" spans="3:19" s="360" customFormat="1" hidden="1" x14ac:dyDescent="0.3">
      <c r="C39871" s="404"/>
      <c r="D39871" s="404"/>
      <c r="E39871" s="404"/>
      <c r="F39871" s="404"/>
      <c r="N39871" s="356"/>
      <c r="O39871" s="356"/>
      <c r="P39871" s="356"/>
      <c r="Q39871" s="356"/>
      <c r="R39871" s="356"/>
      <c r="S39871" s="356"/>
    </row>
    <row r="39872" spans="3:19" s="360" customFormat="1" hidden="1" x14ac:dyDescent="0.3">
      <c r="C39872" s="404"/>
      <c r="D39872" s="404"/>
      <c r="E39872" s="404"/>
      <c r="F39872" s="404"/>
      <c r="N39872" s="356"/>
      <c r="O39872" s="356"/>
      <c r="P39872" s="356"/>
      <c r="Q39872" s="356"/>
      <c r="R39872" s="356"/>
      <c r="S39872" s="356"/>
    </row>
    <row r="39873" spans="3:19" s="360" customFormat="1" hidden="1" x14ac:dyDescent="0.3">
      <c r="C39873" s="404"/>
      <c r="D39873" s="404"/>
      <c r="E39873" s="404"/>
      <c r="F39873" s="404"/>
      <c r="N39873" s="356"/>
      <c r="O39873" s="356"/>
      <c r="P39873" s="356"/>
      <c r="Q39873" s="356"/>
      <c r="R39873" s="356"/>
      <c r="S39873" s="356"/>
    </row>
    <row r="39874" spans="3:19" s="360" customFormat="1" hidden="1" x14ac:dyDescent="0.3">
      <c r="C39874" s="404"/>
      <c r="D39874" s="404"/>
      <c r="E39874" s="404"/>
      <c r="F39874" s="404"/>
      <c r="N39874" s="356"/>
      <c r="O39874" s="356"/>
      <c r="P39874" s="356"/>
      <c r="Q39874" s="356"/>
      <c r="R39874" s="356"/>
      <c r="S39874" s="356"/>
    </row>
    <row r="39875" spans="3:19" s="360" customFormat="1" hidden="1" x14ac:dyDescent="0.3">
      <c r="C39875" s="404"/>
      <c r="D39875" s="404"/>
      <c r="E39875" s="404"/>
      <c r="F39875" s="404"/>
      <c r="N39875" s="356"/>
      <c r="O39875" s="356"/>
      <c r="P39875" s="356"/>
      <c r="Q39875" s="356"/>
      <c r="R39875" s="356"/>
      <c r="S39875" s="356"/>
    </row>
    <row r="39876" spans="3:19" s="360" customFormat="1" hidden="1" x14ac:dyDescent="0.3">
      <c r="C39876" s="404"/>
      <c r="D39876" s="404"/>
      <c r="E39876" s="404"/>
      <c r="F39876" s="404"/>
      <c r="N39876" s="356"/>
      <c r="O39876" s="356"/>
      <c r="P39876" s="356"/>
      <c r="Q39876" s="356"/>
      <c r="R39876" s="356"/>
      <c r="S39876" s="356"/>
    </row>
    <row r="39877" spans="3:19" s="360" customFormat="1" hidden="1" x14ac:dyDescent="0.3">
      <c r="C39877" s="404"/>
      <c r="D39877" s="404"/>
      <c r="E39877" s="404"/>
      <c r="F39877" s="404"/>
      <c r="N39877" s="356"/>
      <c r="O39877" s="356"/>
      <c r="P39877" s="356"/>
      <c r="Q39877" s="356"/>
      <c r="R39877" s="356"/>
      <c r="S39877" s="356"/>
    </row>
    <row r="39878" spans="3:19" s="360" customFormat="1" hidden="1" x14ac:dyDescent="0.3">
      <c r="C39878" s="404"/>
      <c r="D39878" s="404"/>
      <c r="E39878" s="404"/>
      <c r="F39878" s="404"/>
      <c r="N39878" s="356"/>
      <c r="O39878" s="356"/>
      <c r="P39878" s="356"/>
      <c r="Q39878" s="356"/>
      <c r="R39878" s="356"/>
      <c r="S39878" s="356"/>
    </row>
    <row r="39879" spans="3:19" s="360" customFormat="1" hidden="1" x14ac:dyDescent="0.3">
      <c r="C39879" s="404"/>
      <c r="D39879" s="404"/>
      <c r="E39879" s="404"/>
      <c r="F39879" s="404"/>
      <c r="N39879" s="356"/>
      <c r="O39879" s="356"/>
      <c r="P39879" s="356"/>
      <c r="Q39879" s="356"/>
      <c r="R39879" s="356"/>
      <c r="S39879" s="356"/>
    </row>
    <row r="39880" spans="3:19" s="360" customFormat="1" hidden="1" x14ac:dyDescent="0.3">
      <c r="C39880" s="404"/>
      <c r="D39880" s="404"/>
      <c r="E39880" s="404"/>
      <c r="F39880" s="404"/>
      <c r="N39880" s="356"/>
      <c r="O39880" s="356"/>
      <c r="P39880" s="356"/>
      <c r="Q39880" s="356"/>
      <c r="R39880" s="356"/>
      <c r="S39880" s="356"/>
    </row>
    <row r="39881" spans="3:19" s="360" customFormat="1" hidden="1" x14ac:dyDescent="0.3">
      <c r="C39881" s="404"/>
      <c r="D39881" s="404"/>
      <c r="E39881" s="404"/>
      <c r="F39881" s="404"/>
      <c r="N39881" s="356"/>
      <c r="O39881" s="356"/>
      <c r="P39881" s="356"/>
      <c r="Q39881" s="356"/>
      <c r="R39881" s="356"/>
      <c r="S39881" s="356"/>
    </row>
    <row r="39882" spans="3:19" s="360" customFormat="1" hidden="1" x14ac:dyDescent="0.3">
      <c r="C39882" s="404"/>
      <c r="D39882" s="404"/>
      <c r="E39882" s="404"/>
      <c r="F39882" s="404"/>
      <c r="N39882" s="356"/>
      <c r="O39882" s="356"/>
      <c r="P39882" s="356"/>
      <c r="Q39882" s="356"/>
      <c r="R39882" s="356"/>
      <c r="S39882" s="356"/>
    </row>
    <row r="39883" spans="3:19" s="360" customFormat="1" hidden="1" x14ac:dyDescent="0.3">
      <c r="C39883" s="404"/>
      <c r="D39883" s="404"/>
      <c r="E39883" s="404"/>
      <c r="F39883" s="404"/>
      <c r="N39883" s="356"/>
      <c r="O39883" s="356"/>
      <c r="P39883" s="356"/>
      <c r="Q39883" s="356"/>
      <c r="R39883" s="356"/>
      <c r="S39883" s="356"/>
    </row>
    <row r="39884" spans="3:19" s="360" customFormat="1" hidden="1" x14ac:dyDescent="0.3">
      <c r="C39884" s="404"/>
      <c r="D39884" s="404"/>
      <c r="E39884" s="404"/>
      <c r="F39884" s="404"/>
      <c r="N39884" s="356"/>
      <c r="O39884" s="356"/>
      <c r="P39884" s="356"/>
      <c r="Q39884" s="356"/>
      <c r="R39884" s="356"/>
      <c r="S39884" s="356"/>
    </row>
    <row r="39885" spans="3:19" s="360" customFormat="1" hidden="1" x14ac:dyDescent="0.3">
      <c r="C39885" s="404"/>
      <c r="D39885" s="404"/>
      <c r="E39885" s="404"/>
      <c r="F39885" s="404"/>
      <c r="N39885" s="356"/>
      <c r="O39885" s="356"/>
      <c r="P39885" s="356"/>
      <c r="Q39885" s="356"/>
      <c r="R39885" s="356"/>
      <c r="S39885" s="356"/>
    </row>
    <row r="39886" spans="3:19" s="360" customFormat="1" hidden="1" x14ac:dyDescent="0.3">
      <c r="C39886" s="404"/>
      <c r="D39886" s="404"/>
      <c r="E39886" s="404"/>
      <c r="F39886" s="404"/>
      <c r="N39886" s="356"/>
      <c r="O39886" s="356"/>
      <c r="P39886" s="356"/>
      <c r="Q39886" s="356"/>
      <c r="R39886" s="356"/>
      <c r="S39886" s="356"/>
    </row>
    <row r="39887" spans="3:19" s="360" customFormat="1" hidden="1" x14ac:dyDescent="0.3">
      <c r="C39887" s="404"/>
      <c r="D39887" s="404"/>
      <c r="E39887" s="404"/>
      <c r="F39887" s="404"/>
      <c r="N39887" s="356"/>
      <c r="O39887" s="356"/>
      <c r="P39887" s="356"/>
      <c r="Q39887" s="356"/>
      <c r="R39887" s="356"/>
      <c r="S39887" s="356"/>
    </row>
    <row r="39888" spans="3:19" s="360" customFormat="1" hidden="1" x14ac:dyDescent="0.3">
      <c r="C39888" s="404"/>
      <c r="D39888" s="404"/>
      <c r="E39888" s="404"/>
      <c r="F39888" s="404"/>
      <c r="N39888" s="356"/>
      <c r="O39888" s="356"/>
      <c r="P39888" s="356"/>
      <c r="Q39888" s="356"/>
      <c r="R39888" s="356"/>
      <c r="S39888" s="356"/>
    </row>
    <row r="39889" spans="3:19" s="360" customFormat="1" hidden="1" x14ac:dyDescent="0.3">
      <c r="C39889" s="404"/>
      <c r="D39889" s="404"/>
      <c r="E39889" s="404"/>
      <c r="F39889" s="404"/>
      <c r="N39889" s="356"/>
      <c r="O39889" s="356"/>
      <c r="P39889" s="356"/>
      <c r="Q39889" s="356"/>
      <c r="R39889" s="356"/>
      <c r="S39889" s="356"/>
    </row>
    <row r="39890" spans="3:19" s="360" customFormat="1" hidden="1" x14ac:dyDescent="0.3">
      <c r="C39890" s="404"/>
      <c r="D39890" s="404"/>
      <c r="E39890" s="404"/>
      <c r="F39890" s="404"/>
      <c r="N39890" s="356"/>
      <c r="O39890" s="356"/>
      <c r="P39890" s="356"/>
      <c r="Q39890" s="356"/>
      <c r="R39890" s="356"/>
      <c r="S39890" s="356"/>
    </row>
    <row r="39891" spans="3:19" s="360" customFormat="1" hidden="1" x14ac:dyDescent="0.3">
      <c r="C39891" s="404"/>
      <c r="D39891" s="404"/>
      <c r="E39891" s="404"/>
      <c r="F39891" s="404"/>
      <c r="N39891" s="356"/>
      <c r="O39891" s="356"/>
      <c r="P39891" s="356"/>
      <c r="Q39891" s="356"/>
      <c r="R39891" s="356"/>
      <c r="S39891" s="356"/>
    </row>
    <row r="39892" spans="3:19" s="360" customFormat="1" hidden="1" x14ac:dyDescent="0.3">
      <c r="C39892" s="404"/>
      <c r="D39892" s="404"/>
      <c r="E39892" s="404"/>
      <c r="F39892" s="404"/>
      <c r="N39892" s="356"/>
      <c r="O39892" s="356"/>
      <c r="P39892" s="356"/>
      <c r="Q39892" s="356"/>
      <c r="R39892" s="356"/>
      <c r="S39892" s="356"/>
    </row>
    <row r="39893" spans="3:19" s="360" customFormat="1" hidden="1" x14ac:dyDescent="0.3">
      <c r="C39893" s="404"/>
      <c r="D39893" s="404"/>
      <c r="E39893" s="404"/>
      <c r="F39893" s="404"/>
      <c r="N39893" s="356"/>
      <c r="O39893" s="356"/>
      <c r="P39893" s="356"/>
      <c r="Q39893" s="356"/>
      <c r="R39893" s="356"/>
      <c r="S39893" s="356"/>
    </row>
    <row r="39894" spans="3:19" s="360" customFormat="1" hidden="1" x14ac:dyDescent="0.3">
      <c r="C39894" s="404"/>
      <c r="D39894" s="404"/>
      <c r="E39894" s="404"/>
      <c r="F39894" s="404"/>
      <c r="N39894" s="356"/>
      <c r="O39894" s="356"/>
      <c r="P39894" s="356"/>
      <c r="Q39894" s="356"/>
      <c r="R39894" s="356"/>
      <c r="S39894" s="356"/>
    </row>
    <row r="39895" spans="3:19" s="360" customFormat="1" hidden="1" x14ac:dyDescent="0.3">
      <c r="C39895" s="404"/>
      <c r="D39895" s="404"/>
      <c r="E39895" s="404"/>
      <c r="F39895" s="404"/>
      <c r="N39895" s="356"/>
      <c r="O39895" s="356"/>
      <c r="P39895" s="356"/>
      <c r="Q39895" s="356"/>
      <c r="R39895" s="356"/>
      <c r="S39895" s="356"/>
    </row>
    <row r="39896" spans="3:19" s="360" customFormat="1" hidden="1" x14ac:dyDescent="0.3">
      <c r="C39896" s="404"/>
      <c r="D39896" s="404"/>
      <c r="E39896" s="404"/>
      <c r="F39896" s="404"/>
      <c r="N39896" s="356"/>
      <c r="O39896" s="356"/>
      <c r="P39896" s="356"/>
      <c r="Q39896" s="356"/>
      <c r="R39896" s="356"/>
      <c r="S39896" s="356"/>
    </row>
    <row r="39897" spans="3:19" s="360" customFormat="1" hidden="1" x14ac:dyDescent="0.3">
      <c r="C39897" s="404"/>
      <c r="D39897" s="404"/>
      <c r="E39897" s="404"/>
      <c r="F39897" s="404"/>
      <c r="N39897" s="356"/>
      <c r="O39897" s="356"/>
      <c r="P39897" s="356"/>
      <c r="Q39897" s="356"/>
      <c r="R39897" s="356"/>
      <c r="S39897" s="356"/>
    </row>
    <row r="39898" spans="3:19" s="360" customFormat="1" hidden="1" x14ac:dyDescent="0.3">
      <c r="C39898" s="404"/>
      <c r="D39898" s="404"/>
      <c r="E39898" s="404"/>
      <c r="F39898" s="404"/>
      <c r="N39898" s="356"/>
      <c r="O39898" s="356"/>
      <c r="P39898" s="356"/>
      <c r="Q39898" s="356"/>
      <c r="R39898" s="356"/>
      <c r="S39898" s="356"/>
    </row>
    <row r="39899" spans="3:19" s="360" customFormat="1" hidden="1" x14ac:dyDescent="0.3">
      <c r="C39899" s="404"/>
      <c r="D39899" s="404"/>
      <c r="E39899" s="404"/>
      <c r="F39899" s="404"/>
      <c r="N39899" s="356"/>
      <c r="O39899" s="356"/>
      <c r="P39899" s="356"/>
      <c r="Q39899" s="356"/>
      <c r="R39899" s="356"/>
      <c r="S39899" s="356"/>
    </row>
    <row r="39900" spans="3:19" s="360" customFormat="1" hidden="1" x14ac:dyDescent="0.3">
      <c r="C39900" s="404"/>
      <c r="D39900" s="404"/>
      <c r="E39900" s="404"/>
      <c r="F39900" s="404"/>
      <c r="N39900" s="356"/>
      <c r="O39900" s="356"/>
      <c r="P39900" s="356"/>
      <c r="Q39900" s="356"/>
      <c r="R39900" s="356"/>
      <c r="S39900" s="356"/>
    </row>
    <row r="39901" spans="3:19" s="360" customFormat="1" hidden="1" x14ac:dyDescent="0.3">
      <c r="C39901" s="404"/>
      <c r="D39901" s="404"/>
      <c r="E39901" s="404"/>
      <c r="F39901" s="404"/>
      <c r="N39901" s="356"/>
      <c r="O39901" s="356"/>
      <c r="P39901" s="356"/>
      <c r="Q39901" s="356"/>
      <c r="R39901" s="356"/>
      <c r="S39901" s="356"/>
    </row>
    <row r="39902" spans="3:19" s="360" customFormat="1" hidden="1" x14ac:dyDescent="0.3">
      <c r="C39902" s="404"/>
      <c r="D39902" s="404"/>
      <c r="E39902" s="404"/>
      <c r="F39902" s="404"/>
      <c r="N39902" s="356"/>
      <c r="O39902" s="356"/>
      <c r="P39902" s="356"/>
      <c r="Q39902" s="356"/>
      <c r="R39902" s="356"/>
      <c r="S39902" s="356"/>
    </row>
    <row r="39903" spans="3:19" s="360" customFormat="1" hidden="1" x14ac:dyDescent="0.3">
      <c r="C39903" s="404"/>
      <c r="D39903" s="404"/>
      <c r="E39903" s="404"/>
      <c r="F39903" s="404"/>
      <c r="N39903" s="356"/>
      <c r="O39903" s="356"/>
      <c r="P39903" s="356"/>
      <c r="Q39903" s="356"/>
      <c r="R39903" s="356"/>
      <c r="S39903" s="356"/>
    </row>
    <row r="39904" spans="3:19" s="360" customFormat="1" hidden="1" x14ac:dyDescent="0.3">
      <c r="C39904" s="404"/>
      <c r="D39904" s="404"/>
      <c r="E39904" s="404"/>
      <c r="F39904" s="404"/>
      <c r="N39904" s="356"/>
      <c r="O39904" s="356"/>
      <c r="P39904" s="356"/>
      <c r="Q39904" s="356"/>
      <c r="R39904" s="356"/>
      <c r="S39904" s="356"/>
    </row>
    <row r="39905" spans="3:19" s="360" customFormat="1" hidden="1" x14ac:dyDescent="0.3">
      <c r="C39905" s="404"/>
      <c r="D39905" s="404"/>
      <c r="E39905" s="404"/>
      <c r="F39905" s="404"/>
      <c r="N39905" s="356"/>
      <c r="O39905" s="356"/>
      <c r="P39905" s="356"/>
      <c r="Q39905" s="356"/>
      <c r="R39905" s="356"/>
      <c r="S39905" s="356"/>
    </row>
    <row r="39906" spans="3:19" s="360" customFormat="1" hidden="1" x14ac:dyDescent="0.3">
      <c r="C39906" s="404"/>
      <c r="D39906" s="404"/>
      <c r="E39906" s="404"/>
      <c r="F39906" s="404"/>
      <c r="N39906" s="356"/>
      <c r="O39906" s="356"/>
      <c r="P39906" s="356"/>
      <c r="Q39906" s="356"/>
      <c r="R39906" s="356"/>
      <c r="S39906" s="356"/>
    </row>
    <row r="39907" spans="3:19" s="360" customFormat="1" hidden="1" x14ac:dyDescent="0.3">
      <c r="C39907" s="404"/>
      <c r="D39907" s="404"/>
      <c r="E39907" s="404"/>
      <c r="F39907" s="404"/>
      <c r="N39907" s="356"/>
      <c r="O39907" s="356"/>
      <c r="P39907" s="356"/>
      <c r="Q39907" s="356"/>
      <c r="R39907" s="356"/>
      <c r="S39907" s="356"/>
    </row>
    <row r="39908" spans="3:19" s="360" customFormat="1" hidden="1" x14ac:dyDescent="0.3">
      <c r="C39908" s="404"/>
      <c r="D39908" s="404"/>
      <c r="E39908" s="404"/>
      <c r="F39908" s="404"/>
      <c r="N39908" s="356"/>
      <c r="O39908" s="356"/>
      <c r="P39908" s="356"/>
      <c r="Q39908" s="356"/>
      <c r="R39908" s="356"/>
      <c r="S39908" s="356"/>
    </row>
    <row r="39909" spans="3:19" s="360" customFormat="1" hidden="1" x14ac:dyDescent="0.3">
      <c r="C39909" s="404"/>
      <c r="D39909" s="404"/>
      <c r="E39909" s="404"/>
      <c r="F39909" s="404"/>
      <c r="N39909" s="356"/>
      <c r="O39909" s="356"/>
      <c r="P39909" s="356"/>
      <c r="Q39909" s="356"/>
      <c r="R39909" s="356"/>
      <c r="S39909" s="356"/>
    </row>
    <row r="39910" spans="3:19" s="360" customFormat="1" hidden="1" x14ac:dyDescent="0.3">
      <c r="C39910" s="404"/>
      <c r="D39910" s="404"/>
      <c r="E39910" s="404"/>
      <c r="F39910" s="404"/>
      <c r="N39910" s="356"/>
      <c r="O39910" s="356"/>
      <c r="P39910" s="356"/>
      <c r="Q39910" s="356"/>
      <c r="R39910" s="356"/>
      <c r="S39910" s="356"/>
    </row>
    <row r="39911" spans="3:19" s="360" customFormat="1" hidden="1" x14ac:dyDescent="0.3">
      <c r="C39911" s="404"/>
      <c r="D39911" s="404"/>
      <c r="E39911" s="404"/>
      <c r="F39911" s="404"/>
      <c r="N39911" s="356"/>
      <c r="O39911" s="356"/>
      <c r="P39911" s="356"/>
      <c r="Q39911" s="356"/>
      <c r="R39911" s="356"/>
      <c r="S39911" s="356"/>
    </row>
    <row r="39912" spans="3:19" s="360" customFormat="1" hidden="1" x14ac:dyDescent="0.3">
      <c r="C39912" s="404"/>
      <c r="D39912" s="404"/>
      <c r="E39912" s="404"/>
      <c r="F39912" s="404"/>
      <c r="N39912" s="356"/>
      <c r="O39912" s="356"/>
      <c r="P39912" s="356"/>
      <c r="Q39912" s="356"/>
      <c r="R39912" s="356"/>
      <c r="S39912" s="356"/>
    </row>
    <row r="39913" spans="3:19" s="360" customFormat="1" hidden="1" x14ac:dyDescent="0.3">
      <c r="C39913" s="404"/>
      <c r="D39913" s="404"/>
      <c r="E39913" s="404"/>
      <c r="F39913" s="404"/>
      <c r="N39913" s="356"/>
      <c r="O39913" s="356"/>
      <c r="P39913" s="356"/>
      <c r="Q39913" s="356"/>
      <c r="R39913" s="356"/>
      <c r="S39913" s="356"/>
    </row>
    <row r="39914" spans="3:19" s="360" customFormat="1" hidden="1" x14ac:dyDescent="0.3">
      <c r="C39914" s="404"/>
      <c r="D39914" s="404"/>
      <c r="E39914" s="404"/>
      <c r="F39914" s="404"/>
      <c r="N39914" s="356"/>
      <c r="O39914" s="356"/>
      <c r="P39914" s="356"/>
      <c r="Q39914" s="356"/>
      <c r="R39914" s="356"/>
      <c r="S39914" s="356"/>
    </row>
    <row r="39915" spans="3:19" s="360" customFormat="1" hidden="1" x14ac:dyDescent="0.3">
      <c r="C39915" s="404"/>
      <c r="D39915" s="404"/>
      <c r="E39915" s="404"/>
      <c r="F39915" s="404"/>
      <c r="N39915" s="356"/>
      <c r="O39915" s="356"/>
      <c r="P39915" s="356"/>
      <c r="Q39915" s="356"/>
      <c r="R39915" s="356"/>
      <c r="S39915" s="356"/>
    </row>
    <row r="39916" spans="3:19" s="360" customFormat="1" hidden="1" x14ac:dyDescent="0.3">
      <c r="C39916" s="404"/>
      <c r="D39916" s="404"/>
      <c r="E39916" s="404"/>
      <c r="F39916" s="404"/>
      <c r="N39916" s="356"/>
      <c r="O39916" s="356"/>
      <c r="P39916" s="356"/>
      <c r="Q39916" s="356"/>
      <c r="R39916" s="356"/>
      <c r="S39916" s="356"/>
    </row>
    <row r="39917" spans="3:19" s="360" customFormat="1" hidden="1" x14ac:dyDescent="0.3">
      <c r="C39917" s="404"/>
      <c r="D39917" s="404"/>
      <c r="E39917" s="404"/>
      <c r="F39917" s="404"/>
      <c r="N39917" s="356"/>
      <c r="O39917" s="356"/>
      <c r="P39917" s="356"/>
      <c r="Q39917" s="356"/>
      <c r="R39917" s="356"/>
      <c r="S39917" s="356"/>
    </row>
    <row r="39918" spans="3:19" s="360" customFormat="1" hidden="1" x14ac:dyDescent="0.3">
      <c r="C39918" s="404"/>
      <c r="D39918" s="404"/>
      <c r="E39918" s="404"/>
      <c r="F39918" s="404"/>
      <c r="N39918" s="356"/>
      <c r="O39918" s="356"/>
      <c r="P39918" s="356"/>
      <c r="Q39918" s="356"/>
      <c r="R39918" s="356"/>
      <c r="S39918" s="356"/>
    </row>
    <row r="39919" spans="3:19" s="360" customFormat="1" hidden="1" x14ac:dyDescent="0.3">
      <c r="C39919" s="404"/>
      <c r="D39919" s="404"/>
      <c r="E39919" s="404"/>
      <c r="F39919" s="404"/>
      <c r="N39919" s="356"/>
      <c r="O39919" s="356"/>
      <c r="P39919" s="356"/>
      <c r="Q39919" s="356"/>
      <c r="R39919" s="356"/>
      <c r="S39919" s="356"/>
    </row>
    <row r="39920" spans="3:19" s="360" customFormat="1" hidden="1" x14ac:dyDescent="0.3">
      <c r="C39920" s="404"/>
      <c r="D39920" s="404"/>
      <c r="E39920" s="404"/>
      <c r="F39920" s="404"/>
      <c r="N39920" s="356"/>
      <c r="O39920" s="356"/>
      <c r="P39920" s="356"/>
      <c r="Q39920" s="356"/>
      <c r="R39920" s="356"/>
      <c r="S39920" s="356"/>
    </row>
    <row r="39921" spans="3:19" s="360" customFormat="1" hidden="1" x14ac:dyDescent="0.3">
      <c r="C39921" s="404"/>
      <c r="D39921" s="404"/>
      <c r="E39921" s="404"/>
      <c r="F39921" s="404"/>
      <c r="N39921" s="356"/>
      <c r="O39921" s="356"/>
      <c r="P39921" s="356"/>
      <c r="Q39921" s="356"/>
      <c r="R39921" s="356"/>
      <c r="S39921" s="356"/>
    </row>
    <row r="39922" spans="3:19" s="360" customFormat="1" hidden="1" x14ac:dyDescent="0.3">
      <c r="C39922" s="404"/>
      <c r="D39922" s="404"/>
      <c r="E39922" s="404"/>
      <c r="F39922" s="404"/>
      <c r="N39922" s="356"/>
      <c r="O39922" s="356"/>
      <c r="P39922" s="356"/>
      <c r="Q39922" s="356"/>
      <c r="R39922" s="356"/>
      <c r="S39922" s="356"/>
    </row>
    <row r="39923" spans="3:19" s="360" customFormat="1" hidden="1" x14ac:dyDescent="0.3">
      <c r="C39923" s="404"/>
      <c r="D39923" s="404"/>
      <c r="E39923" s="404"/>
      <c r="F39923" s="404"/>
      <c r="N39923" s="356"/>
      <c r="O39923" s="356"/>
      <c r="P39923" s="356"/>
      <c r="Q39923" s="356"/>
      <c r="R39923" s="356"/>
      <c r="S39923" s="356"/>
    </row>
    <row r="39924" spans="3:19" s="360" customFormat="1" hidden="1" x14ac:dyDescent="0.3">
      <c r="C39924" s="404"/>
      <c r="D39924" s="404"/>
      <c r="E39924" s="404"/>
      <c r="F39924" s="404"/>
      <c r="N39924" s="356"/>
      <c r="O39924" s="356"/>
      <c r="P39924" s="356"/>
      <c r="Q39924" s="356"/>
      <c r="R39924" s="356"/>
      <c r="S39924" s="356"/>
    </row>
    <row r="39925" spans="3:19" s="360" customFormat="1" hidden="1" x14ac:dyDescent="0.3">
      <c r="C39925" s="404"/>
      <c r="D39925" s="404"/>
      <c r="E39925" s="404"/>
      <c r="F39925" s="404"/>
      <c r="N39925" s="356"/>
      <c r="O39925" s="356"/>
      <c r="P39925" s="356"/>
      <c r="Q39925" s="356"/>
      <c r="R39925" s="356"/>
      <c r="S39925" s="356"/>
    </row>
    <row r="39926" spans="3:19" s="360" customFormat="1" hidden="1" x14ac:dyDescent="0.3">
      <c r="C39926" s="404"/>
      <c r="D39926" s="404"/>
      <c r="E39926" s="404"/>
      <c r="F39926" s="404"/>
      <c r="N39926" s="356"/>
      <c r="O39926" s="356"/>
      <c r="P39926" s="356"/>
      <c r="Q39926" s="356"/>
      <c r="R39926" s="356"/>
      <c r="S39926" s="356"/>
    </row>
    <row r="39927" spans="3:19" s="360" customFormat="1" hidden="1" x14ac:dyDescent="0.3">
      <c r="C39927" s="404"/>
      <c r="D39927" s="404"/>
      <c r="E39927" s="404"/>
      <c r="F39927" s="404"/>
      <c r="N39927" s="356"/>
      <c r="O39927" s="356"/>
      <c r="P39927" s="356"/>
      <c r="Q39927" s="356"/>
      <c r="R39927" s="356"/>
      <c r="S39927" s="356"/>
    </row>
    <row r="39928" spans="3:19" s="360" customFormat="1" hidden="1" x14ac:dyDescent="0.3">
      <c r="C39928" s="404"/>
      <c r="D39928" s="404"/>
      <c r="E39928" s="404"/>
      <c r="F39928" s="404"/>
      <c r="N39928" s="356"/>
      <c r="O39928" s="356"/>
      <c r="P39928" s="356"/>
      <c r="Q39928" s="356"/>
      <c r="R39928" s="356"/>
      <c r="S39928" s="356"/>
    </row>
    <row r="39929" spans="3:19" s="360" customFormat="1" hidden="1" x14ac:dyDescent="0.3">
      <c r="C39929" s="404"/>
      <c r="D39929" s="404"/>
      <c r="E39929" s="404"/>
      <c r="F39929" s="404"/>
      <c r="N39929" s="356"/>
      <c r="O39929" s="356"/>
      <c r="P39929" s="356"/>
      <c r="Q39929" s="356"/>
      <c r="R39929" s="356"/>
      <c r="S39929" s="356"/>
    </row>
    <row r="39930" spans="3:19" s="360" customFormat="1" hidden="1" x14ac:dyDescent="0.3">
      <c r="C39930" s="404"/>
      <c r="D39930" s="404"/>
      <c r="E39930" s="404"/>
      <c r="F39930" s="404"/>
      <c r="N39930" s="356"/>
      <c r="O39930" s="356"/>
      <c r="P39930" s="356"/>
      <c r="Q39930" s="356"/>
      <c r="R39930" s="356"/>
      <c r="S39930" s="356"/>
    </row>
    <row r="39931" spans="3:19" s="360" customFormat="1" hidden="1" x14ac:dyDescent="0.3">
      <c r="C39931" s="404"/>
      <c r="D39931" s="404"/>
      <c r="E39931" s="404"/>
      <c r="F39931" s="404"/>
      <c r="N39931" s="356"/>
      <c r="O39931" s="356"/>
      <c r="P39931" s="356"/>
      <c r="Q39931" s="356"/>
      <c r="R39931" s="356"/>
      <c r="S39931" s="356"/>
    </row>
    <row r="39932" spans="3:19" s="360" customFormat="1" hidden="1" x14ac:dyDescent="0.3">
      <c r="C39932" s="404"/>
      <c r="D39932" s="404"/>
      <c r="E39932" s="404"/>
      <c r="F39932" s="404"/>
      <c r="N39932" s="356"/>
      <c r="O39932" s="356"/>
      <c r="P39932" s="356"/>
      <c r="Q39932" s="356"/>
      <c r="R39932" s="356"/>
      <c r="S39932" s="356"/>
    </row>
    <row r="39933" spans="3:19" s="360" customFormat="1" hidden="1" x14ac:dyDescent="0.3">
      <c r="C39933" s="404"/>
      <c r="D39933" s="404"/>
      <c r="E39933" s="404"/>
      <c r="F39933" s="404"/>
      <c r="N39933" s="356"/>
      <c r="O39933" s="356"/>
      <c r="P39933" s="356"/>
      <c r="Q39933" s="356"/>
      <c r="R39933" s="356"/>
      <c r="S39933" s="356"/>
    </row>
    <row r="39934" spans="3:19" s="360" customFormat="1" hidden="1" x14ac:dyDescent="0.3">
      <c r="C39934" s="404"/>
      <c r="D39934" s="404"/>
      <c r="E39934" s="404"/>
      <c r="F39934" s="404"/>
      <c r="N39934" s="356"/>
      <c r="O39934" s="356"/>
      <c r="P39934" s="356"/>
      <c r="Q39934" s="356"/>
      <c r="R39934" s="356"/>
      <c r="S39934" s="356"/>
    </row>
    <row r="39935" spans="3:19" s="360" customFormat="1" hidden="1" x14ac:dyDescent="0.3">
      <c r="C39935" s="404"/>
      <c r="D39935" s="404"/>
      <c r="E39935" s="404"/>
      <c r="F39935" s="404"/>
      <c r="N39935" s="356"/>
      <c r="O39935" s="356"/>
      <c r="P39935" s="356"/>
      <c r="Q39935" s="356"/>
      <c r="R39935" s="356"/>
      <c r="S39935" s="356"/>
    </row>
    <row r="39936" spans="3:19" s="360" customFormat="1" hidden="1" x14ac:dyDescent="0.3">
      <c r="C39936" s="404"/>
      <c r="D39936" s="404"/>
      <c r="E39936" s="404"/>
      <c r="F39936" s="404"/>
      <c r="N39936" s="356"/>
      <c r="O39936" s="356"/>
      <c r="P39936" s="356"/>
      <c r="Q39936" s="356"/>
      <c r="R39936" s="356"/>
      <c r="S39936" s="356"/>
    </row>
    <row r="39937" spans="3:19" s="360" customFormat="1" hidden="1" x14ac:dyDescent="0.3">
      <c r="C39937" s="404"/>
      <c r="D39937" s="404"/>
      <c r="E39937" s="404"/>
      <c r="F39937" s="404"/>
      <c r="N39937" s="356"/>
      <c r="O39937" s="356"/>
      <c r="P39937" s="356"/>
      <c r="Q39937" s="356"/>
      <c r="R39937" s="356"/>
      <c r="S39937" s="356"/>
    </row>
    <row r="39938" spans="3:19" s="360" customFormat="1" hidden="1" x14ac:dyDescent="0.3">
      <c r="C39938" s="404"/>
      <c r="D39938" s="404"/>
      <c r="E39938" s="404"/>
      <c r="F39938" s="404"/>
      <c r="N39938" s="356"/>
      <c r="O39938" s="356"/>
      <c r="P39938" s="356"/>
      <c r="Q39938" s="356"/>
      <c r="R39938" s="356"/>
      <c r="S39938" s="356"/>
    </row>
    <row r="39939" spans="3:19" s="360" customFormat="1" hidden="1" x14ac:dyDescent="0.3">
      <c r="C39939" s="404"/>
      <c r="D39939" s="404"/>
      <c r="E39939" s="404"/>
      <c r="F39939" s="404"/>
      <c r="N39939" s="356"/>
      <c r="O39939" s="356"/>
      <c r="P39939" s="356"/>
      <c r="Q39939" s="356"/>
      <c r="R39939" s="356"/>
      <c r="S39939" s="356"/>
    </row>
    <row r="39940" spans="3:19" s="360" customFormat="1" hidden="1" x14ac:dyDescent="0.3">
      <c r="C39940" s="404"/>
      <c r="D39940" s="404"/>
      <c r="E39940" s="404"/>
      <c r="F39940" s="404"/>
      <c r="N39940" s="356"/>
      <c r="O39940" s="356"/>
      <c r="P39940" s="356"/>
      <c r="Q39940" s="356"/>
      <c r="R39940" s="356"/>
      <c r="S39940" s="356"/>
    </row>
    <row r="39941" spans="3:19" s="360" customFormat="1" hidden="1" x14ac:dyDescent="0.3">
      <c r="C39941" s="404"/>
      <c r="D39941" s="404"/>
      <c r="E39941" s="404"/>
      <c r="F39941" s="404"/>
      <c r="N39941" s="356"/>
      <c r="O39941" s="356"/>
      <c r="P39941" s="356"/>
      <c r="Q39941" s="356"/>
      <c r="R39941" s="356"/>
      <c r="S39941" s="356"/>
    </row>
    <row r="39942" spans="3:19" s="360" customFormat="1" hidden="1" x14ac:dyDescent="0.3">
      <c r="C39942" s="404"/>
      <c r="D39942" s="404"/>
      <c r="E39942" s="404"/>
      <c r="F39942" s="404"/>
      <c r="N39942" s="356"/>
      <c r="O39942" s="356"/>
      <c r="P39942" s="356"/>
      <c r="Q39942" s="356"/>
      <c r="R39942" s="356"/>
      <c r="S39942" s="356"/>
    </row>
    <row r="39943" spans="3:19" s="360" customFormat="1" hidden="1" x14ac:dyDescent="0.3">
      <c r="C39943" s="404"/>
      <c r="D39943" s="404"/>
      <c r="E39943" s="404"/>
      <c r="F39943" s="404"/>
      <c r="N39943" s="356"/>
      <c r="O39943" s="356"/>
      <c r="P39943" s="356"/>
      <c r="Q39943" s="356"/>
      <c r="R39943" s="356"/>
      <c r="S39943" s="356"/>
    </row>
    <row r="39944" spans="3:19" s="360" customFormat="1" hidden="1" x14ac:dyDescent="0.3">
      <c r="C39944" s="404"/>
      <c r="D39944" s="404"/>
      <c r="E39944" s="404"/>
      <c r="F39944" s="404"/>
      <c r="N39944" s="356"/>
      <c r="O39944" s="356"/>
      <c r="P39944" s="356"/>
      <c r="Q39944" s="356"/>
      <c r="R39944" s="356"/>
      <c r="S39944" s="356"/>
    </row>
    <row r="39945" spans="3:19" s="360" customFormat="1" hidden="1" x14ac:dyDescent="0.3">
      <c r="C39945" s="404"/>
      <c r="D39945" s="404"/>
      <c r="E39945" s="404"/>
      <c r="F39945" s="404"/>
      <c r="N39945" s="356"/>
      <c r="O39945" s="356"/>
      <c r="P39945" s="356"/>
      <c r="Q39945" s="356"/>
      <c r="R39945" s="356"/>
      <c r="S39945" s="356"/>
    </row>
    <row r="39946" spans="3:19" s="360" customFormat="1" hidden="1" x14ac:dyDescent="0.3">
      <c r="C39946" s="404"/>
      <c r="D39946" s="404"/>
      <c r="E39946" s="404"/>
      <c r="F39946" s="404"/>
      <c r="N39946" s="356"/>
      <c r="O39946" s="356"/>
      <c r="P39946" s="356"/>
      <c r="Q39946" s="356"/>
      <c r="R39946" s="356"/>
      <c r="S39946" s="356"/>
    </row>
    <row r="39947" spans="3:19" s="360" customFormat="1" hidden="1" x14ac:dyDescent="0.3">
      <c r="C39947" s="404"/>
      <c r="D39947" s="404"/>
      <c r="E39947" s="404"/>
      <c r="F39947" s="404"/>
      <c r="N39947" s="356"/>
      <c r="O39947" s="356"/>
      <c r="P39947" s="356"/>
      <c r="Q39947" s="356"/>
      <c r="R39947" s="356"/>
      <c r="S39947" s="356"/>
    </row>
    <row r="39948" spans="3:19" s="360" customFormat="1" hidden="1" x14ac:dyDescent="0.3">
      <c r="C39948" s="404"/>
      <c r="D39948" s="404"/>
      <c r="E39948" s="404"/>
      <c r="F39948" s="404"/>
      <c r="N39948" s="356"/>
      <c r="O39948" s="356"/>
      <c r="P39948" s="356"/>
      <c r="Q39948" s="356"/>
      <c r="R39948" s="356"/>
      <c r="S39948" s="356"/>
    </row>
    <row r="39949" spans="3:19" s="360" customFormat="1" hidden="1" x14ac:dyDescent="0.3">
      <c r="C39949" s="404"/>
      <c r="D39949" s="404"/>
      <c r="E39949" s="404"/>
      <c r="F39949" s="404"/>
      <c r="N39949" s="356"/>
      <c r="O39949" s="356"/>
      <c r="P39949" s="356"/>
      <c r="Q39949" s="356"/>
      <c r="R39949" s="356"/>
      <c r="S39949" s="356"/>
    </row>
    <row r="39950" spans="3:19" s="360" customFormat="1" hidden="1" x14ac:dyDescent="0.3">
      <c r="C39950" s="404"/>
      <c r="D39950" s="404"/>
      <c r="E39950" s="404"/>
      <c r="F39950" s="404"/>
      <c r="N39950" s="356"/>
      <c r="O39950" s="356"/>
      <c r="P39950" s="356"/>
      <c r="Q39950" s="356"/>
      <c r="R39950" s="356"/>
      <c r="S39950" s="356"/>
    </row>
    <row r="39951" spans="3:19" s="360" customFormat="1" hidden="1" x14ac:dyDescent="0.3">
      <c r="C39951" s="404"/>
      <c r="D39951" s="404"/>
      <c r="E39951" s="404"/>
      <c r="F39951" s="404"/>
      <c r="N39951" s="356"/>
      <c r="O39951" s="356"/>
      <c r="P39951" s="356"/>
      <c r="Q39951" s="356"/>
      <c r="R39951" s="356"/>
      <c r="S39951" s="356"/>
    </row>
    <row r="39952" spans="3:19" s="360" customFormat="1" hidden="1" x14ac:dyDescent="0.3">
      <c r="C39952" s="404"/>
      <c r="D39952" s="404"/>
      <c r="E39952" s="404"/>
      <c r="F39952" s="404"/>
      <c r="N39952" s="356"/>
      <c r="O39952" s="356"/>
      <c r="P39952" s="356"/>
      <c r="Q39952" s="356"/>
      <c r="R39952" s="356"/>
      <c r="S39952" s="356"/>
    </row>
    <row r="39953" spans="3:19" s="360" customFormat="1" hidden="1" x14ac:dyDescent="0.3">
      <c r="C39953" s="404"/>
      <c r="D39953" s="404"/>
      <c r="E39953" s="404"/>
      <c r="F39953" s="404"/>
      <c r="N39953" s="356"/>
      <c r="O39953" s="356"/>
      <c r="P39953" s="356"/>
      <c r="Q39953" s="356"/>
      <c r="R39953" s="356"/>
      <c r="S39953" s="356"/>
    </row>
    <row r="39954" spans="3:19" s="360" customFormat="1" hidden="1" x14ac:dyDescent="0.3">
      <c r="C39954" s="404"/>
      <c r="D39954" s="404"/>
      <c r="E39954" s="404"/>
      <c r="F39954" s="404"/>
      <c r="N39954" s="356"/>
      <c r="O39954" s="356"/>
      <c r="P39954" s="356"/>
      <c r="Q39954" s="356"/>
      <c r="R39954" s="356"/>
      <c r="S39954" s="356"/>
    </row>
    <row r="39955" spans="3:19" s="360" customFormat="1" hidden="1" x14ac:dyDescent="0.3">
      <c r="C39955" s="404"/>
      <c r="D39955" s="404"/>
      <c r="E39955" s="404"/>
      <c r="F39955" s="404"/>
      <c r="N39955" s="356"/>
      <c r="O39955" s="356"/>
      <c r="P39955" s="356"/>
      <c r="Q39955" s="356"/>
      <c r="R39955" s="356"/>
      <c r="S39955" s="356"/>
    </row>
    <row r="39956" spans="3:19" s="360" customFormat="1" hidden="1" x14ac:dyDescent="0.3">
      <c r="C39956" s="404"/>
      <c r="D39956" s="404"/>
      <c r="E39956" s="404"/>
      <c r="F39956" s="404"/>
      <c r="N39956" s="356"/>
      <c r="O39956" s="356"/>
      <c r="P39956" s="356"/>
      <c r="Q39956" s="356"/>
      <c r="R39956" s="356"/>
      <c r="S39956" s="356"/>
    </row>
    <row r="39957" spans="3:19" s="360" customFormat="1" hidden="1" x14ac:dyDescent="0.3">
      <c r="C39957" s="404"/>
      <c r="D39957" s="404"/>
      <c r="E39957" s="404"/>
      <c r="F39957" s="404"/>
      <c r="N39957" s="356"/>
      <c r="O39957" s="356"/>
      <c r="P39957" s="356"/>
      <c r="Q39957" s="356"/>
      <c r="R39957" s="356"/>
      <c r="S39957" s="356"/>
    </row>
    <row r="39958" spans="3:19" s="360" customFormat="1" hidden="1" x14ac:dyDescent="0.3">
      <c r="C39958" s="404"/>
      <c r="D39958" s="404"/>
      <c r="E39958" s="404"/>
      <c r="F39958" s="404"/>
      <c r="N39958" s="356"/>
      <c r="O39958" s="356"/>
      <c r="P39958" s="356"/>
      <c r="Q39958" s="356"/>
      <c r="R39958" s="356"/>
      <c r="S39958" s="356"/>
    </row>
    <row r="39959" spans="3:19" s="360" customFormat="1" hidden="1" x14ac:dyDescent="0.3">
      <c r="C39959" s="404"/>
      <c r="D39959" s="404"/>
      <c r="E39959" s="404"/>
      <c r="F39959" s="404"/>
      <c r="N39959" s="356"/>
      <c r="O39959" s="356"/>
      <c r="P39959" s="356"/>
      <c r="Q39959" s="356"/>
      <c r="R39959" s="356"/>
      <c r="S39959" s="356"/>
    </row>
    <row r="39960" spans="3:19" s="360" customFormat="1" hidden="1" x14ac:dyDescent="0.3">
      <c r="C39960" s="404"/>
      <c r="D39960" s="404"/>
      <c r="E39960" s="404"/>
      <c r="F39960" s="404"/>
      <c r="N39960" s="356"/>
      <c r="O39960" s="356"/>
      <c r="P39960" s="356"/>
      <c r="Q39960" s="356"/>
      <c r="R39960" s="356"/>
      <c r="S39960" s="356"/>
    </row>
    <row r="39961" spans="3:19" s="360" customFormat="1" hidden="1" x14ac:dyDescent="0.3">
      <c r="C39961" s="404"/>
      <c r="D39961" s="404"/>
      <c r="E39961" s="404"/>
      <c r="F39961" s="404"/>
      <c r="N39961" s="356"/>
      <c r="O39961" s="356"/>
      <c r="P39961" s="356"/>
      <c r="Q39961" s="356"/>
      <c r="R39961" s="356"/>
      <c r="S39961" s="356"/>
    </row>
    <row r="39962" spans="3:19" s="360" customFormat="1" hidden="1" x14ac:dyDescent="0.3">
      <c r="C39962" s="404"/>
      <c r="D39962" s="404"/>
      <c r="E39962" s="404"/>
      <c r="F39962" s="404"/>
      <c r="N39962" s="356"/>
      <c r="O39962" s="356"/>
      <c r="P39962" s="356"/>
      <c r="Q39962" s="356"/>
      <c r="R39962" s="356"/>
      <c r="S39962" s="356"/>
    </row>
    <row r="39963" spans="3:19" s="360" customFormat="1" hidden="1" x14ac:dyDescent="0.3">
      <c r="C39963" s="404"/>
      <c r="D39963" s="404"/>
      <c r="E39963" s="404"/>
      <c r="F39963" s="404"/>
      <c r="N39963" s="356"/>
      <c r="O39963" s="356"/>
      <c r="P39963" s="356"/>
      <c r="Q39963" s="356"/>
      <c r="R39963" s="356"/>
      <c r="S39963" s="356"/>
    </row>
    <row r="39964" spans="3:19" s="360" customFormat="1" hidden="1" x14ac:dyDescent="0.3">
      <c r="C39964" s="404"/>
      <c r="D39964" s="404"/>
      <c r="E39964" s="404"/>
      <c r="F39964" s="404"/>
      <c r="N39964" s="356"/>
      <c r="O39964" s="356"/>
      <c r="P39964" s="356"/>
      <c r="Q39964" s="356"/>
      <c r="R39964" s="356"/>
      <c r="S39964" s="356"/>
    </row>
    <row r="39965" spans="3:19" s="360" customFormat="1" hidden="1" x14ac:dyDescent="0.3">
      <c r="C39965" s="404"/>
      <c r="D39965" s="404"/>
      <c r="E39965" s="404"/>
      <c r="F39965" s="404"/>
      <c r="N39965" s="356"/>
      <c r="O39965" s="356"/>
      <c r="P39965" s="356"/>
      <c r="Q39965" s="356"/>
      <c r="R39965" s="356"/>
      <c r="S39965" s="356"/>
    </row>
    <row r="39966" spans="3:19" s="360" customFormat="1" hidden="1" x14ac:dyDescent="0.3">
      <c r="C39966" s="404"/>
      <c r="D39966" s="404"/>
      <c r="E39966" s="404"/>
      <c r="F39966" s="404"/>
      <c r="N39966" s="356"/>
      <c r="O39966" s="356"/>
      <c r="P39966" s="356"/>
      <c r="Q39966" s="356"/>
      <c r="R39966" s="356"/>
      <c r="S39966" s="356"/>
    </row>
    <row r="39967" spans="3:19" s="360" customFormat="1" hidden="1" x14ac:dyDescent="0.3">
      <c r="C39967" s="404"/>
      <c r="D39967" s="404"/>
      <c r="E39967" s="404"/>
      <c r="F39967" s="404"/>
      <c r="N39967" s="356"/>
      <c r="O39967" s="356"/>
      <c r="P39967" s="356"/>
      <c r="Q39967" s="356"/>
      <c r="R39967" s="356"/>
      <c r="S39967" s="356"/>
    </row>
    <row r="39968" spans="3:19" s="360" customFormat="1" hidden="1" x14ac:dyDescent="0.3">
      <c r="C39968" s="404"/>
      <c r="D39968" s="404"/>
      <c r="E39968" s="404"/>
      <c r="F39968" s="404"/>
      <c r="N39968" s="356"/>
      <c r="O39968" s="356"/>
      <c r="P39968" s="356"/>
      <c r="Q39968" s="356"/>
      <c r="R39968" s="356"/>
      <c r="S39968" s="356"/>
    </row>
    <row r="39969" spans="3:19" s="360" customFormat="1" hidden="1" x14ac:dyDescent="0.3">
      <c r="C39969" s="404"/>
      <c r="D39969" s="404"/>
      <c r="E39969" s="404"/>
      <c r="F39969" s="404"/>
      <c r="N39969" s="356"/>
      <c r="O39969" s="356"/>
      <c r="P39969" s="356"/>
      <c r="Q39969" s="356"/>
      <c r="R39969" s="356"/>
      <c r="S39969" s="356"/>
    </row>
    <row r="39970" spans="3:19" s="360" customFormat="1" hidden="1" x14ac:dyDescent="0.3">
      <c r="C39970" s="404"/>
      <c r="D39970" s="404"/>
      <c r="E39970" s="404"/>
      <c r="F39970" s="404"/>
      <c r="N39970" s="356"/>
      <c r="O39970" s="356"/>
      <c r="P39970" s="356"/>
      <c r="Q39970" s="356"/>
      <c r="R39970" s="356"/>
      <c r="S39970" s="356"/>
    </row>
    <row r="39971" spans="3:19" s="360" customFormat="1" hidden="1" x14ac:dyDescent="0.3">
      <c r="C39971" s="404"/>
      <c r="D39971" s="404"/>
      <c r="E39971" s="404"/>
      <c r="F39971" s="404"/>
      <c r="N39971" s="356"/>
      <c r="O39971" s="356"/>
      <c r="P39971" s="356"/>
      <c r="Q39971" s="356"/>
      <c r="R39971" s="356"/>
      <c r="S39971" s="356"/>
    </row>
    <row r="39972" spans="3:19" s="360" customFormat="1" hidden="1" x14ac:dyDescent="0.3">
      <c r="C39972" s="404"/>
      <c r="D39972" s="404"/>
      <c r="E39972" s="404"/>
      <c r="F39972" s="404"/>
      <c r="N39972" s="356"/>
      <c r="O39972" s="356"/>
      <c r="P39972" s="356"/>
      <c r="Q39972" s="356"/>
      <c r="R39972" s="356"/>
      <c r="S39972" s="356"/>
    </row>
    <row r="39973" spans="3:19" s="360" customFormat="1" hidden="1" x14ac:dyDescent="0.3">
      <c r="C39973" s="404"/>
      <c r="D39973" s="404"/>
      <c r="E39973" s="404"/>
      <c r="F39973" s="404"/>
      <c r="N39973" s="356"/>
      <c r="O39973" s="356"/>
      <c r="P39973" s="356"/>
      <c r="Q39973" s="356"/>
      <c r="R39973" s="356"/>
      <c r="S39973" s="356"/>
    </row>
    <row r="39974" spans="3:19" s="360" customFormat="1" hidden="1" x14ac:dyDescent="0.3">
      <c r="C39974" s="404"/>
      <c r="D39974" s="404"/>
      <c r="E39974" s="404"/>
      <c r="F39974" s="404"/>
      <c r="N39974" s="356"/>
      <c r="O39974" s="356"/>
      <c r="P39974" s="356"/>
      <c r="Q39974" s="356"/>
      <c r="R39974" s="356"/>
      <c r="S39974" s="356"/>
    </row>
    <row r="39975" spans="3:19" s="360" customFormat="1" hidden="1" x14ac:dyDescent="0.3">
      <c r="C39975" s="404"/>
      <c r="D39975" s="404"/>
      <c r="E39975" s="404"/>
      <c r="F39975" s="404"/>
      <c r="N39975" s="356"/>
      <c r="O39975" s="356"/>
      <c r="P39975" s="356"/>
      <c r="Q39975" s="356"/>
      <c r="R39975" s="356"/>
      <c r="S39975" s="356"/>
    </row>
    <row r="39976" spans="3:19" s="360" customFormat="1" hidden="1" x14ac:dyDescent="0.3">
      <c r="C39976" s="404"/>
      <c r="D39976" s="404"/>
      <c r="E39976" s="404"/>
      <c r="F39976" s="404"/>
      <c r="N39976" s="356"/>
      <c r="O39976" s="356"/>
      <c r="P39976" s="356"/>
      <c r="Q39976" s="356"/>
      <c r="R39976" s="356"/>
      <c r="S39976" s="356"/>
    </row>
    <row r="39977" spans="3:19" s="360" customFormat="1" hidden="1" x14ac:dyDescent="0.3">
      <c r="C39977" s="404"/>
      <c r="D39977" s="404"/>
      <c r="E39977" s="404"/>
      <c r="F39977" s="404"/>
      <c r="N39977" s="356"/>
      <c r="O39977" s="356"/>
      <c r="P39977" s="356"/>
      <c r="Q39977" s="356"/>
      <c r="R39977" s="356"/>
      <c r="S39977" s="356"/>
    </row>
    <row r="39978" spans="3:19" s="360" customFormat="1" hidden="1" x14ac:dyDescent="0.3">
      <c r="C39978" s="404"/>
      <c r="D39978" s="404"/>
      <c r="E39978" s="404"/>
      <c r="F39978" s="404"/>
      <c r="N39978" s="356"/>
      <c r="O39978" s="356"/>
      <c r="P39978" s="356"/>
      <c r="Q39978" s="356"/>
      <c r="R39978" s="356"/>
      <c r="S39978" s="356"/>
    </row>
    <row r="39979" spans="3:19" s="360" customFormat="1" hidden="1" x14ac:dyDescent="0.3">
      <c r="C39979" s="404"/>
      <c r="D39979" s="404"/>
      <c r="E39979" s="404"/>
      <c r="F39979" s="404"/>
      <c r="N39979" s="356"/>
      <c r="O39979" s="356"/>
      <c r="P39979" s="356"/>
      <c r="Q39979" s="356"/>
      <c r="R39979" s="356"/>
      <c r="S39979" s="356"/>
    </row>
    <row r="39980" spans="3:19" s="360" customFormat="1" hidden="1" x14ac:dyDescent="0.3">
      <c r="C39980" s="404"/>
      <c r="D39980" s="404"/>
      <c r="E39980" s="404"/>
      <c r="F39980" s="404"/>
      <c r="N39980" s="356"/>
      <c r="O39980" s="356"/>
      <c r="P39980" s="356"/>
      <c r="Q39980" s="356"/>
      <c r="R39980" s="356"/>
      <c r="S39980" s="356"/>
    </row>
    <row r="39981" spans="3:19" s="360" customFormat="1" hidden="1" x14ac:dyDescent="0.3">
      <c r="C39981" s="404"/>
      <c r="D39981" s="404"/>
      <c r="E39981" s="404"/>
      <c r="F39981" s="404"/>
      <c r="N39981" s="356"/>
      <c r="O39981" s="356"/>
      <c r="P39981" s="356"/>
      <c r="Q39981" s="356"/>
      <c r="R39981" s="356"/>
      <c r="S39981" s="356"/>
    </row>
    <row r="39982" spans="3:19" s="360" customFormat="1" hidden="1" x14ac:dyDescent="0.3">
      <c r="C39982" s="404"/>
      <c r="D39982" s="404"/>
      <c r="E39982" s="404"/>
      <c r="F39982" s="404"/>
      <c r="N39982" s="356"/>
      <c r="O39982" s="356"/>
      <c r="P39982" s="356"/>
      <c r="Q39982" s="356"/>
      <c r="R39982" s="356"/>
      <c r="S39982" s="356"/>
    </row>
    <row r="39983" spans="3:19" s="360" customFormat="1" hidden="1" x14ac:dyDescent="0.3">
      <c r="C39983" s="404"/>
      <c r="D39983" s="404"/>
      <c r="E39983" s="404"/>
      <c r="F39983" s="404"/>
      <c r="N39983" s="356"/>
      <c r="O39983" s="356"/>
      <c r="P39983" s="356"/>
      <c r="Q39983" s="356"/>
      <c r="R39983" s="356"/>
      <c r="S39983" s="356"/>
    </row>
    <row r="39984" spans="3:19" s="360" customFormat="1" hidden="1" x14ac:dyDescent="0.3">
      <c r="C39984" s="404"/>
      <c r="D39984" s="404"/>
      <c r="E39984" s="404"/>
      <c r="F39984" s="404"/>
      <c r="N39984" s="356"/>
      <c r="O39984" s="356"/>
      <c r="P39984" s="356"/>
      <c r="Q39984" s="356"/>
      <c r="R39984" s="356"/>
      <c r="S39984" s="356"/>
    </row>
    <row r="39985" spans="3:19" s="360" customFormat="1" hidden="1" x14ac:dyDescent="0.3">
      <c r="C39985" s="404"/>
      <c r="D39985" s="404"/>
      <c r="E39985" s="404"/>
      <c r="F39985" s="404"/>
      <c r="N39985" s="356"/>
      <c r="O39985" s="356"/>
      <c r="P39985" s="356"/>
      <c r="Q39985" s="356"/>
      <c r="R39985" s="356"/>
      <c r="S39985" s="356"/>
    </row>
    <row r="39986" spans="3:19" s="360" customFormat="1" hidden="1" x14ac:dyDescent="0.3">
      <c r="C39986" s="404"/>
      <c r="D39986" s="404"/>
      <c r="E39986" s="404"/>
      <c r="F39986" s="404"/>
      <c r="N39986" s="356"/>
      <c r="O39986" s="356"/>
      <c r="P39986" s="356"/>
      <c r="Q39986" s="356"/>
      <c r="R39986" s="356"/>
      <c r="S39986" s="356"/>
    </row>
    <row r="39987" spans="3:19" s="360" customFormat="1" hidden="1" x14ac:dyDescent="0.3">
      <c r="C39987" s="404"/>
      <c r="D39987" s="404"/>
      <c r="E39987" s="404"/>
      <c r="F39987" s="404"/>
      <c r="N39987" s="356"/>
      <c r="O39987" s="356"/>
      <c r="P39987" s="356"/>
      <c r="Q39987" s="356"/>
      <c r="R39987" s="356"/>
      <c r="S39987" s="356"/>
    </row>
    <row r="39988" spans="3:19" s="360" customFormat="1" hidden="1" x14ac:dyDescent="0.3">
      <c r="C39988" s="404"/>
      <c r="D39988" s="404"/>
      <c r="E39988" s="404"/>
      <c r="F39988" s="404"/>
      <c r="N39988" s="356"/>
      <c r="O39988" s="356"/>
      <c r="P39988" s="356"/>
      <c r="Q39988" s="356"/>
      <c r="R39988" s="356"/>
      <c r="S39988" s="356"/>
    </row>
    <row r="39989" spans="3:19" s="360" customFormat="1" hidden="1" x14ac:dyDescent="0.3">
      <c r="C39989" s="404"/>
      <c r="D39989" s="404"/>
      <c r="E39989" s="404"/>
      <c r="F39989" s="404"/>
      <c r="N39989" s="356"/>
      <c r="O39989" s="356"/>
      <c r="P39989" s="356"/>
      <c r="Q39989" s="356"/>
      <c r="R39989" s="356"/>
      <c r="S39989" s="356"/>
    </row>
    <row r="39990" spans="3:19" s="360" customFormat="1" hidden="1" x14ac:dyDescent="0.3">
      <c r="C39990" s="404"/>
      <c r="D39990" s="404"/>
      <c r="E39990" s="404"/>
      <c r="F39990" s="404"/>
      <c r="N39990" s="356"/>
      <c r="O39990" s="356"/>
      <c r="P39990" s="356"/>
      <c r="Q39990" s="356"/>
      <c r="R39990" s="356"/>
      <c r="S39990" s="356"/>
    </row>
    <row r="39991" spans="3:19" s="360" customFormat="1" hidden="1" x14ac:dyDescent="0.3">
      <c r="C39991" s="404"/>
      <c r="D39991" s="404"/>
      <c r="E39991" s="404"/>
      <c r="F39991" s="404"/>
      <c r="N39991" s="356"/>
      <c r="O39991" s="356"/>
      <c r="P39991" s="356"/>
      <c r="Q39991" s="356"/>
      <c r="R39991" s="356"/>
      <c r="S39991" s="356"/>
    </row>
    <row r="39992" spans="3:19" s="360" customFormat="1" hidden="1" x14ac:dyDescent="0.3">
      <c r="C39992" s="404"/>
      <c r="D39992" s="404"/>
      <c r="E39992" s="404"/>
      <c r="F39992" s="404"/>
      <c r="N39992" s="356"/>
      <c r="O39992" s="356"/>
      <c r="P39992" s="356"/>
      <c r="Q39992" s="356"/>
      <c r="R39992" s="356"/>
      <c r="S39992" s="356"/>
    </row>
    <row r="39993" spans="3:19" s="360" customFormat="1" hidden="1" x14ac:dyDescent="0.3">
      <c r="C39993" s="404"/>
      <c r="D39993" s="404"/>
      <c r="E39993" s="404"/>
      <c r="F39993" s="404"/>
      <c r="N39993" s="356"/>
      <c r="O39993" s="356"/>
      <c r="P39993" s="356"/>
      <c r="Q39993" s="356"/>
      <c r="R39993" s="356"/>
      <c r="S39993" s="356"/>
    </row>
    <row r="39994" spans="3:19" s="360" customFormat="1" hidden="1" x14ac:dyDescent="0.3">
      <c r="C39994" s="404"/>
      <c r="D39994" s="404"/>
      <c r="E39994" s="404"/>
      <c r="F39994" s="404"/>
      <c r="N39994" s="356"/>
      <c r="O39994" s="356"/>
      <c r="P39994" s="356"/>
      <c r="Q39994" s="356"/>
      <c r="R39994" s="356"/>
      <c r="S39994" s="356"/>
    </row>
    <row r="39995" spans="3:19" s="360" customFormat="1" hidden="1" x14ac:dyDescent="0.3">
      <c r="C39995" s="404"/>
      <c r="D39995" s="404"/>
      <c r="E39995" s="404"/>
      <c r="F39995" s="404"/>
      <c r="N39995" s="356"/>
      <c r="O39995" s="356"/>
      <c r="P39995" s="356"/>
      <c r="Q39995" s="356"/>
      <c r="R39995" s="356"/>
      <c r="S39995" s="356"/>
    </row>
    <row r="39996" spans="3:19" s="360" customFormat="1" hidden="1" x14ac:dyDescent="0.3">
      <c r="C39996" s="404"/>
      <c r="D39996" s="404"/>
      <c r="E39996" s="404"/>
      <c r="F39996" s="404"/>
      <c r="N39996" s="356"/>
      <c r="O39996" s="356"/>
      <c r="P39996" s="356"/>
      <c r="Q39996" s="356"/>
      <c r="R39996" s="356"/>
      <c r="S39996" s="356"/>
    </row>
    <row r="39997" spans="3:19" s="360" customFormat="1" hidden="1" x14ac:dyDescent="0.3">
      <c r="C39997" s="404"/>
      <c r="D39997" s="404"/>
      <c r="E39997" s="404"/>
      <c r="F39997" s="404"/>
      <c r="N39997" s="356"/>
      <c r="O39997" s="356"/>
      <c r="P39997" s="356"/>
      <c r="Q39997" s="356"/>
      <c r="R39997" s="356"/>
      <c r="S39997" s="356"/>
    </row>
    <row r="39998" spans="3:19" s="360" customFormat="1" hidden="1" x14ac:dyDescent="0.3">
      <c r="C39998" s="404"/>
      <c r="D39998" s="404"/>
      <c r="E39998" s="404"/>
      <c r="F39998" s="404"/>
      <c r="N39998" s="356"/>
      <c r="O39998" s="356"/>
      <c r="P39998" s="356"/>
      <c r="Q39998" s="356"/>
      <c r="R39998" s="356"/>
      <c r="S39998" s="356"/>
    </row>
    <row r="39999" spans="3:19" s="360" customFormat="1" hidden="1" x14ac:dyDescent="0.3">
      <c r="C39999" s="404"/>
      <c r="D39999" s="404"/>
      <c r="E39999" s="404"/>
      <c r="F39999" s="404"/>
      <c r="N39999" s="356"/>
      <c r="O39999" s="356"/>
      <c r="P39999" s="356"/>
      <c r="Q39999" s="356"/>
      <c r="R39999" s="356"/>
      <c r="S39999" s="356"/>
    </row>
    <row r="40000" spans="3:19" s="360" customFormat="1" hidden="1" x14ac:dyDescent="0.3">
      <c r="C40000" s="404"/>
      <c r="D40000" s="404"/>
      <c r="E40000" s="404"/>
      <c r="F40000" s="404"/>
      <c r="N40000" s="356"/>
      <c r="O40000" s="356"/>
      <c r="P40000" s="356"/>
      <c r="Q40000" s="356"/>
      <c r="R40000" s="356"/>
      <c r="S40000" s="356"/>
    </row>
    <row r="40001" spans="3:19" s="360" customFormat="1" hidden="1" x14ac:dyDescent="0.3">
      <c r="C40001" s="404"/>
      <c r="D40001" s="404"/>
      <c r="E40001" s="404"/>
      <c r="F40001" s="404"/>
      <c r="N40001" s="356"/>
      <c r="O40001" s="356"/>
      <c r="P40001" s="356"/>
      <c r="Q40001" s="356"/>
      <c r="R40001" s="356"/>
      <c r="S40001" s="356"/>
    </row>
    <row r="40002" spans="3:19" s="360" customFormat="1" hidden="1" x14ac:dyDescent="0.3">
      <c r="C40002" s="404"/>
      <c r="D40002" s="404"/>
      <c r="E40002" s="404"/>
      <c r="F40002" s="404"/>
      <c r="N40002" s="356"/>
      <c r="O40002" s="356"/>
      <c r="P40002" s="356"/>
      <c r="Q40002" s="356"/>
      <c r="R40002" s="356"/>
      <c r="S40002" s="356"/>
    </row>
    <row r="40003" spans="3:19" s="360" customFormat="1" hidden="1" x14ac:dyDescent="0.3">
      <c r="C40003" s="404"/>
      <c r="D40003" s="404"/>
      <c r="E40003" s="404"/>
      <c r="F40003" s="404"/>
      <c r="N40003" s="356"/>
      <c r="O40003" s="356"/>
      <c r="P40003" s="356"/>
      <c r="Q40003" s="356"/>
      <c r="R40003" s="356"/>
      <c r="S40003" s="356"/>
    </row>
    <row r="40004" spans="3:19" s="360" customFormat="1" hidden="1" x14ac:dyDescent="0.3">
      <c r="C40004" s="404"/>
      <c r="D40004" s="404"/>
      <c r="E40004" s="404"/>
      <c r="F40004" s="404"/>
      <c r="N40004" s="356"/>
      <c r="O40004" s="356"/>
      <c r="P40004" s="356"/>
      <c r="Q40004" s="356"/>
      <c r="R40004" s="356"/>
      <c r="S40004" s="356"/>
    </row>
    <row r="40005" spans="3:19" s="360" customFormat="1" hidden="1" x14ac:dyDescent="0.3">
      <c r="C40005" s="404"/>
      <c r="D40005" s="404"/>
      <c r="E40005" s="404"/>
      <c r="F40005" s="404"/>
      <c r="N40005" s="356"/>
      <c r="O40005" s="356"/>
      <c r="P40005" s="356"/>
      <c r="Q40005" s="356"/>
      <c r="R40005" s="356"/>
      <c r="S40005" s="356"/>
    </row>
    <row r="40006" spans="3:19" s="360" customFormat="1" hidden="1" x14ac:dyDescent="0.3">
      <c r="C40006" s="404"/>
      <c r="D40006" s="404"/>
      <c r="E40006" s="404"/>
      <c r="F40006" s="404"/>
      <c r="N40006" s="356"/>
      <c r="O40006" s="356"/>
      <c r="P40006" s="356"/>
      <c r="Q40006" s="356"/>
      <c r="R40006" s="356"/>
      <c r="S40006" s="356"/>
    </row>
    <row r="40007" spans="3:19" s="360" customFormat="1" hidden="1" x14ac:dyDescent="0.3">
      <c r="C40007" s="404"/>
      <c r="D40007" s="404"/>
      <c r="E40007" s="404"/>
      <c r="F40007" s="404"/>
      <c r="N40007" s="356"/>
      <c r="O40007" s="356"/>
      <c r="P40007" s="356"/>
      <c r="Q40007" s="356"/>
      <c r="R40007" s="356"/>
      <c r="S40007" s="356"/>
    </row>
    <row r="40008" spans="3:19" s="360" customFormat="1" hidden="1" x14ac:dyDescent="0.3">
      <c r="C40008" s="404"/>
      <c r="D40008" s="404"/>
      <c r="E40008" s="404"/>
      <c r="F40008" s="404"/>
      <c r="N40008" s="356"/>
      <c r="O40008" s="356"/>
      <c r="P40008" s="356"/>
      <c r="Q40008" s="356"/>
      <c r="R40008" s="356"/>
      <c r="S40008" s="356"/>
    </row>
    <row r="40009" spans="3:19" s="360" customFormat="1" hidden="1" x14ac:dyDescent="0.3">
      <c r="C40009" s="404"/>
      <c r="D40009" s="404"/>
      <c r="E40009" s="404"/>
      <c r="F40009" s="404"/>
      <c r="N40009" s="356"/>
      <c r="O40009" s="356"/>
      <c r="P40009" s="356"/>
      <c r="Q40009" s="356"/>
      <c r="R40009" s="356"/>
      <c r="S40009" s="356"/>
    </row>
    <row r="40010" spans="3:19" s="360" customFormat="1" hidden="1" x14ac:dyDescent="0.3">
      <c r="C40010" s="404"/>
      <c r="D40010" s="404"/>
      <c r="E40010" s="404"/>
      <c r="F40010" s="404"/>
      <c r="N40010" s="356"/>
      <c r="O40010" s="356"/>
      <c r="P40010" s="356"/>
      <c r="Q40010" s="356"/>
      <c r="R40010" s="356"/>
      <c r="S40010" s="356"/>
    </row>
    <row r="40011" spans="3:19" s="360" customFormat="1" hidden="1" x14ac:dyDescent="0.3">
      <c r="C40011" s="404"/>
      <c r="D40011" s="404"/>
      <c r="E40011" s="404"/>
      <c r="F40011" s="404"/>
      <c r="N40011" s="356"/>
      <c r="O40011" s="356"/>
      <c r="P40011" s="356"/>
      <c r="Q40011" s="356"/>
      <c r="R40011" s="356"/>
      <c r="S40011" s="356"/>
    </row>
    <row r="40012" spans="3:19" s="360" customFormat="1" hidden="1" x14ac:dyDescent="0.3">
      <c r="C40012" s="404"/>
      <c r="D40012" s="404"/>
      <c r="E40012" s="404"/>
      <c r="F40012" s="404"/>
      <c r="N40012" s="356"/>
      <c r="O40012" s="356"/>
      <c r="P40012" s="356"/>
      <c r="Q40012" s="356"/>
      <c r="R40012" s="356"/>
      <c r="S40012" s="356"/>
    </row>
    <row r="40013" spans="3:19" s="360" customFormat="1" hidden="1" x14ac:dyDescent="0.3">
      <c r="C40013" s="404"/>
      <c r="D40013" s="404"/>
      <c r="E40013" s="404"/>
      <c r="F40013" s="404"/>
      <c r="N40013" s="356"/>
      <c r="O40013" s="356"/>
      <c r="P40013" s="356"/>
      <c r="Q40013" s="356"/>
      <c r="R40013" s="356"/>
      <c r="S40013" s="356"/>
    </row>
    <row r="40014" spans="3:19" s="360" customFormat="1" hidden="1" x14ac:dyDescent="0.3">
      <c r="C40014" s="404"/>
      <c r="D40014" s="404"/>
      <c r="E40014" s="404"/>
      <c r="F40014" s="404"/>
      <c r="N40014" s="356"/>
      <c r="O40014" s="356"/>
      <c r="P40014" s="356"/>
      <c r="Q40014" s="356"/>
      <c r="R40014" s="356"/>
      <c r="S40014" s="356"/>
    </row>
    <row r="40015" spans="3:19" s="360" customFormat="1" hidden="1" x14ac:dyDescent="0.3">
      <c r="C40015" s="404"/>
      <c r="D40015" s="404"/>
      <c r="E40015" s="404"/>
      <c r="F40015" s="404"/>
      <c r="N40015" s="356"/>
      <c r="O40015" s="356"/>
      <c r="P40015" s="356"/>
      <c r="Q40015" s="356"/>
      <c r="R40015" s="356"/>
      <c r="S40015" s="356"/>
    </row>
    <row r="40016" spans="3:19" s="360" customFormat="1" hidden="1" x14ac:dyDescent="0.3">
      <c r="C40016" s="404"/>
      <c r="D40016" s="404"/>
      <c r="E40016" s="404"/>
      <c r="F40016" s="404"/>
      <c r="N40016" s="356"/>
      <c r="O40016" s="356"/>
      <c r="P40016" s="356"/>
      <c r="Q40016" s="356"/>
      <c r="R40016" s="356"/>
      <c r="S40016" s="356"/>
    </row>
    <row r="40017" spans="3:19" s="360" customFormat="1" hidden="1" x14ac:dyDescent="0.3">
      <c r="C40017" s="404"/>
      <c r="D40017" s="404"/>
      <c r="E40017" s="404"/>
      <c r="F40017" s="404"/>
      <c r="N40017" s="356"/>
      <c r="O40017" s="356"/>
      <c r="P40017" s="356"/>
      <c r="Q40017" s="356"/>
      <c r="R40017" s="356"/>
      <c r="S40017" s="356"/>
    </row>
    <row r="40018" spans="3:19" s="360" customFormat="1" hidden="1" x14ac:dyDescent="0.3">
      <c r="C40018" s="404"/>
      <c r="D40018" s="404"/>
      <c r="E40018" s="404"/>
      <c r="F40018" s="404"/>
      <c r="N40018" s="356"/>
      <c r="O40018" s="356"/>
      <c r="P40018" s="356"/>
      <c r="Q40018" s="356"/>
      <c r="R40018" s="356"/>
      <c r="S40018" s="356"/>
    </row>
    <row r="40019" spans="3:19" s="360" customFormat="1" hidden="1" x14ac:dyDescent="0.3">
      <c r="C40019" s="404"/>
      <c r="D40019" s="404"/>
      <c r="E40019" s="404"/>
      <c r="F40019" s="404"/>
      <c r="N40019" s="356"/>
      <c r="O40019" s="356"/>
      <c r="P40019" s="356"/>
      <c r="Q40019" s="356"/>
      <c r="R40019" s="356"/>
      <c r="S40019" s="356"/>
    </row>
    <row r="40020" spans="3:19" s="360" customFormat="1" hidden="1" x14ac:dyDescent="0.3">
      <c r="C40020" s="404"/>
      <c r="D40020" s="404"/>
      <c r="E40020" s="404"/>
      <c r="F40020" s="404"/>
      <c r="N40020" s="356"/>
      <c r="O40020" s="356"/>
      <c r="P40020" s="356"/>
      <c r="Q40020" s="356"/>
      <c r="R40020" s="356"/>
      <c r="S40020" s="356"/>
    </row>
    <row r="40021" spans="3:19" s="360" customFormat="1" hidden="1" x14ac:dyDescent="0.3">
      <c r="C40021" s="404"/>
      <c r="D40021" s="404"/>
      <c r="E40021" s="404"/>
      <c r="F40021" s="404"/>
      <c r="N40021" s="356"/>
      <c r="O40021" s="356"/>
      <c r="P40021" s="356"/>
      <c r="Q40021" s="356"/>
      <c r="R40021" s="356"/>
      <c r="S40021" s="356"/>
    </row>
    <row r="40022" spans="3:19" s="360" customFormat="1" hidden="1" x14ac:dyDescent="0.3">
      <c r="C40022" s="404"/>
      <c r="D40022" s="404"/>
      <c r="E40022" s="404"/>
      <c r="F40022" s="404"/>
      <c r="N40022" s="356"/>
      <c r="O40022" s="356"/>
      <c r="P40022" s="356"/>
      <c r="Q40022" s="356"/>
      <c r="R40022" s="356"/>
      <c r="S40022" s="356"/>
    </row>
    <row r="40023" spans="3:19" s="360" customFormat="1" hidden="1" x14ac:dyDescent="0.3">
      <c r="C40023" s="404"/>
      <c r="D40023" s="404"/>
      <c r="E40023" s="404"/>
      <c r="F40023" s="404"/>
      <c r="N40023" s="356"/>
      <c r="O40023" s="356"/>
      <c r="P40023" s="356"/>
      <c r="Q40023" s="356"/>
      <c r="R40023" s="356"/>
      <c r="S40023" s="356"/>
    </row>
    <row r="40024" spans="3:19" s="360" customFormat="1" hidden="1" x14ac:dyDescent="0.3">
      <c r="C40024" s="404"/>
      <c r="D40024" s="404"/>
      <c r="E40024" s="404"/>
      <c r="F40024" s="404"/>
      <c r="N40024" s="356"/>
      <c r="O40024" s="356"/>
      <c r="P40024" s="356"/>
      <c r="Q40024" s="356"/>
      <c r="R40024" s="356"/>
      <c r="S40024" s="356"/>
    </row>
    <row r="40025" spans="3:19" s="360" customFormat="1" hidden="1" x14ac:dyDescent="0.3">
      <c r="C40025" s="404"/>
      <c r="D40025" s="404"/>
      <c r="E40025" s="404"/>
      <c r="F40025" s="404"/>
      <c r="N40025" s="356"/>
      <c r="O40025" s="356"/>
      <c r="P40025" s="356"/>
      <c r="Q40025" s="356"/>
      <c r="R40025" s="356"/>
      <c r="S40025" s="356"/>
    </row>
    <row r="40026" spans="3:19" s="360" customFormat="1" hidden="1" x14ac:dyDescent="0.3">
      <c r="C40026" s="404"/>
      <c r="D40026" s="404"/>
      <c r="E40026" s="404"/>
      <c r="F40026" s="404"/>
      <c r="N40026" s="356"/>
      <c r="O40026" s="356"/>
      <c r="P40026" s="356"/>
      <c r="Q40026" s="356"/>
      <c r="R40026" s="356"/>
      <c r="S40026" s="356"/>
    </row>
    <row r="40027" spans="3:19" s="360" customFormat="1" hidden="1" x14ac:dyDescent="0.3">
      <c r="C40027" s="404"/>
      <c r="D40027" s="404"/>
      <c r="E40027" s="404"/>
      <c r="F40027" s="404"/>
      <c r="N40027" s="356"/>
      <c r="O40027" s="356"/>
      <c r="P40027" s="356"/>
      <c r="Q40027" s="356"/>
      <c r="R40027" s="356"/>
      <c r="S40027" s="356"/>
    </row>
    <row r="40028" spans="3:19" s="360" customFormat="1" hidden="1" x14ac:dyDescent="0.3">
      <c r="C40028" s="404"/>
      <c r="D40028" s="404"/>
      <c r="E40028" s="404"/>
      <c r="F40028" s="404"/>
      <c r="N40028" s="356"/>
      <c r="O40028" s="356"/>
      <c r="P40028" s="356"/>
      <c r="Q40028" s="356"/>
      <c r="R40028" s="356"/>
      <c r="S40028" s="356"/>
    </row>
    <row r="40029" spans="3:19" s="360" customFormat="1" hidden="1" x14ac:dyDescent="0.3">
      <c r="C40029" s="404"/>
      <c r="D40029" s="404"/>
      <c r="E40029" s="404"/>
      <c r="F40029" s="404"/>
      <c r="N40029" s="356"/>
      <c r="O40029" s="356"/>
      <c r="P40029" s="356"/>
      <c r="Q40029" s="356"/>
      <c r="R40029" s="356"/>
      <c r="S40029" s="356"/>
    </row>
    <row r="40030" spans="3:19" s="360" customFormat="1" hidden="1" x14ac:dyDescent="0.3">
      <c r="C40030" s="404"/>
      <c r="D40030" s="404"/>
      <c r="E40030" s="404"/>
      <c r="F40030" s="404"/>
      <c r="N40030" s="356"/>
      <c r="O40030" s="356"/>
      <c r="P40030" s="356"/>
      <c r="Q40030" s="356"/>
      <c r="R40030" s="356"/>
      <c r="S40030" s="356"/>
    </row>
    <row r="40031" spans="3:19" s="360" customFormat="1" hidden="1" x14ac:dyDescent="0.3">
      <c r="C40031" s="404"/>
      <c r="D40031" s="404"/>
      <c r="E40031" s="404"/>
      <c r="F40031" s="404"/>
      <c r="N40031" s="356"/>
      <c r="O40031" s="356"/>
      <c r="P40031" s="356"/>
      <c r="Q40031" s="356"/>
      <c r="R40031" s="356"/>
      <c r="S40031" s="356"/>
    </row>
    <row r="40032" spans="3:19" s="360" customFormat="1" hidden="1" x14ac:dyDescent="0.3">
      <c r="C40032" s="404"/>
      <c r="D40032" s="404"/>
      <c r="E40032" s="404"/>
      <c r="F40032" s="404"/>
      <c r="N40032" s="356"/>
      <c r="O40032" s="356"/>
      <c r="P40032" s="356"/>
      <c r="Q40032" s="356"/>
      <c r="R40032" s="356"/>
      <c r="S40032" s="356"/>
    </row>
    <row r="40033" spans="3:19" s="360" customFormat="1" hidden="1" x14ac:dyDescent="0.3">
      <c r="C40033" s="404"/>
      <c r="D40033" s="404"/>
      <c r="E40033" s="404"/>
      <c r="F40033" s="404"/>
      <c r="N40033" s="356"/>
      <c r="O40033" s="356"/>
      <c r="P40033" s="356"/>
      <c r="Q40033" s="356"/>
      <c r="R40033" s="356"/>
      <c r="S40033" s="356"/>
    </row>
    <row r="40034" spans="3:19" s="360" customFormat="1" hidden="1" x14ac:dyDescent="0.3">
      <c r="C40034" s="404"/>
      <c r="D40034" s="404"/>
      <c r="E40034" s="404"/>
      <c r="F40034" s="404"/>
      <c r="N40034" s="356"/>
      <c r="O40034" s="356"/>
      <c r="P40034" s="356"/>
      <c r="Q40034" s="356"/>
      <c r="R40034" s="356"/>
      <c r="S40034" s="356"/>
    </row>
    <row r="40035" spans="3:19" s="360" customFormat="1" hidden="1" x14ac:dyDescent="0.3">
      <c r="C40035" s="404"/>
      <c r="D40035" s="404"/>
      <c r="E40035" s="404"/>
      <c r="F40035" s="404"/>
      <c r="N40035" s="356"/>
      <c r="O40035" s="356"/>
      <c r="P40035" s="356"/>
      <c r="Q40035" s="356"/>
      <c r="R40035" s="356"/>
      <c r="S40035" s="356"/>
    </row>
    <row r="40036" spans="3:19" s="360" customFormat="1" hidden="1" x14ac:dyDescent="0.3">
      <c r="C40036" s="404"/>
      <c r="D40036" s="404"/>
      <c r="E40036" s="404"/>
      <c r="F40036" s="404"/>
      <c r="N40036" s="356"/>
      <c r="O40036" s="356"/>
      <c r="P40036" s="356"/>
      <c r="Q40036" s="356"/>
      <c r="R40036" s="356"/>
      <c r="S40036" s="356"/>
    </row>
    <row r="40037" spans="3:19" s="360" customFormat="1" hidden="1" x14ac:dyDescent="0.3">
      <c r="C40037" s="404"/>
      <c r="D40037" s="404"/>
      <c r="E40037" s="404"/>
      <c r="F40037" s="404"/>
      <c r="N40037" s="356"/>
      <c r="O40037" s="356"/>
      <c r="P40037" s="356"/>
      <c r="Q40037" s="356"/>
      <c r="R40037" s="356"/>
      <c r="S40037" s="356"/>
    </row>
    <row r="40038" spans="3:19" s="360" customFormat="1" hidden="1" x14ac:dyDescent="0.3">
      <c r="C40038" s="404"/>
      <c r="D40038" s="404"/>
      <c r="E40038" s="404"/>
      <c r="F40038" s="404"/>
      <c r="N40038" s="356"/>
      <c r="O40038" s="356"/>
      <c r="P40038" s="356"/>
      <c r="Q40038" s="356"/>
      <c r="R40038" s="356"/>
      <c r="S40038" s="356"/>
    </row>
    <row r="40039" spans="3:19" s="360" customFormat="1" hidden="1" x14ac:dyDescent="0.3">
      <c r="C40039" s="404"/>
      <c r="D40039" s="404"/>
      <c r="E40039" s="404"/>
      <c r="F40039" s="404"/>
      <c r="N40039" s="356"/>
      <c r="O40039" s="356"/>
      <c r="P40039" s="356"/>
      <c r="Q40039" s="356"/>
      <c r="R40039" s="356"/>
      <c r="S40039" s="356"/>
    </row>
    <row r="40040" spans="3:19" s="360" customFormat="1" hidden="1" x14ac:dyDescent="0.3">
      <c r="C40040" s="404"/>
      <c r="D40040" s="404"/>
      <c r="E40040" s="404"/>
      <c r="F40040" s="404"/>
      <c r="N40040" s="356"/>
      <c r="O40040" s="356"/>
      <c r="P40040" s="356"/>
      <c r="Q40040" s="356"/>
      <c r="R40040" s="356"/>
      <c r="S40040" s="356"/>
    </row>
    <row r="40041" spans="3:19" s="360" customFormat="1" hidden="1" x14ac:dyDescent="0.3">
      <c r="C40041" s="404"/>
      <c r="D40041" s="404"/>
      <c r="E40041" s="404"/>
      <c r="F40041" s="404"/>
      <c r="N40041" s="356"/>
      <c r="O40041" s="356"/>
      <c r="P40041" s="356"/>
      <c r="Q40041" s="356"/>
      <c r="R40041" s="356"/>
      <c r="S40041" s="356"/>
    </row>
    <row r="40042" spans="3:19" s="360" customFormat="1" hidden="1" x14ac:dyDescent="0.3">
      <c r="C40042" s="404"/>
      <c r="D40042" s="404"/>
      <c r="E40042" s="404"/>
      <c r="F40042" s="404"/>
      <c r="N40042" s="356"/>
      <c r="O40042" s="356"/>
      <c r="P40042" s="356"/>
      <c r="Q40042" s="356"/>
      <c r="R40042" s="356"/>
      <c r="S40042" s="356"/>
    </row>
    <row r="40043" spans="3:19" s="360" customFormat="1" hidden="1" x14ac:dyDescent="0.3">
      <c r="C40043" s="404"/>
      <c r="D40043" s="404"/>
      <c r="E40043" s="404"/>
      <c r="F40043" s="404"/>
      <c r="N40043" s="356"/>
      <c r="O40043" s="356"/>
      <c r="P40043" s="356"/>
      <c r="Q40043" s="356"/>
      <c r="R40043" s="356"/>
      <c r="S40043" s="356"/>
    </row>
    <row r="40044" spans="3:19" s="360" customFormat="1" hidden="1" x14ac:dyDescent="0.3">
      <c r="C40044" s="404"/>
      <c r="D40044" s="404"/>
      <c r="E40044" s="404"/>
      <c r="F40044" s="404"/>
      <c r="N40044" s="356"/>
      <c r="O40044" s="356"/>
      <c r="P40044" s="356"/>
      <c r="Q40044" s="356"/>
      <c r="R40044" s="356"/>
      <c r="S40044" s="356"/>
    </row>
    <row r="40045" spans="3:19" s="360" customFormat="1" hidden="1" x14ac:dyDescent="0.3">
      <c r="C40045" s="404"/>
      <c r="D40045" s="404"/>
      <c r="E40045" s="404"/>
      <c r="F40045" s="404"/>
      <c r="N40045" s="356"/>
      <c r="O40045" s="356"/>
      <c r="P40045" s="356"/>
      <c r="Q40045" s="356"/>
      <c r="R40045" s="356"/>
      <c r="S40045" s="356"/>
    </row>
    <row r="40046" spans="3:19" s="360" customFormat="1" hidden="1" x14ac:dyDescent="0.3">
      <c r="C40046" s="404"/>
      <c r="D40046" s="404"/>
      <c r="E40046" s="404"/>
      <c r="F40046" s="404"/>
      <c r="N40046" s="356"/>
      <c r="O40046" s="356"/>
      <c r="P40046" s="356"/>
      <c r="Q40046" s="356"/>
      <c r="R40046" s="356"/>
      <c r="S40046" s="356"/>
    </row>
    <row r="40047" spans="3:19" s="360" customFormat="1" hidden="1" x14ac:dyDescent="0.3">
      <c r="C40047" s="404"/>
      <c r="D40047" s="404"/>
      <c r="E40047" s="404"/>
      <c r="F40047" s="404"/>
      <c r="N40047" s="356"/>
      <c r="O40047" s="356"/>
      <c r="P40047" s="356"/>
      <c r="Q40047" s="356"/>
      <c r="R40047" s="356"/>
      <c r="S40047" s="356"/>
    </row>
    <row r="40048" spans="3:19" s="360" customFormat="1" hidden="1" x14ac:dyDescent="0.3">
      <c r="C40048" s="404"/>
      <c r="D40048" s="404"/>
      <c r="E40048" s="404"/>
      <c r="F40048" s="404"/>
      <c r="N40048" s="356"/>
      <c r="O40048" s="356"/>
      <c r="P40048" s="356"/>
      <c r="Q40048" s="356"/>
      <c r="R40048" s="356"/>
      <c r="S40048" s="356"/>
    </row>
    <row r="40049" spans="3:19" s="360" customFormat="1" hidden="1" x14ac:dyDescent="0.3">
      <c r="C40049" s="404"/>
      <c r="D40049" s="404"/>
      <c r="E40049" s="404"/>
      <c r="F40049" s="404"/>
      <c r="N40049" s="356"/>
      <c r="O40049" s="356"/>
      <c r="P40049" s="356"/>
      <c r="Q40049" s="356"/>
      <c r="R40049" s="356"/>
      <c r="S40049" s="356"/>
    </row>
    <row r="40050" spans="3:19" s="360" customFormat="1" hidden="1" x14ac:dyDescent="0.3">
      <c r="C40050" s="404"/>
      <c r="D40050" s="404"/>
      <c r="E40050" s="404"/>
      <c r="F40050" s="404"/>
      <c r="N40050" s="356"/>
      <c r="O40050" s="356"/>
      <c r="P40050" s="356"/>
      <c r="Q40050" s="356"/>
      <c r="R40050" s="356"/>
      <c r="S40050" s="356"/>
    </row>
    <row r="40051" spans="3:19" s="360" customFormat="1" hidden="1" x14ac:dyDescent="0.3">
      <c r="C40051" s="404"/>
      <c r="D40051" s="404"/>
      <c r="E40051" s="404"/>
      <c r="F40051" s="404"/>
      <c r="N40051" s="356"/>
      <c r="O40051" s="356"/>
      <c r="P40051" s="356"/>
      <c r="Q40051" s="356"/>
      <c r="R40051" s="356"/>
      <c r="S40051" s="356"/>
    </row>
    <row r="40052" spans="3:19" s="360" customFormat="1" hidden="1" x14ac:dyDescent="0.3">
      <c r="C40052" s="404"/>
      <c r="D40052" s="404"/>
      <c r="E40052" s="404"/>
      <c r="F40052" s="404"/>
      <c r="N40052" s="356"/>
      <c r="O40052" s="356"/>
      <c r="P40052" s="356"/>
      <c r="Q40052" s="356"/>
      <c r="R40052" s="356"/>
      <c r="S40052" s="356"/>
    </row>
    <row r="40053" spans="3:19" s="360" customFormat="1" hidden="1" x14ac:dyDescent="0.3">
      <c r="C40053" s="404"/>
      <c r="D40053" s="404"/>
      <c r="E40053" s="404"/>
      <c r="F40053" s="404"/>
      <c r="N40053" s="356"/>
      <c r="O40053" s="356"/>
      <c r="P40053" s="356"/>
      <c r="Q40053" s="356"/>
      <c r="R40053" s="356"/>
      <c r="S40053" s="356"/>
    </row>
    <row r="40054" spans="3:19" s="360" customFormat="1" hidden="1" x14ac:dyDescent="0.3">
      <c r="C40054" s="404"/>
      <c r="D40054" s="404"/>
      <c r="E40054" s="404"/>
      <c r="F40054" s="404"/>
      <c r="N40054" s="356"/>
      <c r="O40054" s="356"/>
      <c r="P40054" s="356"/>
      <c r="Q40054" s="356"/>
      <c r="R40054" s="356"/>
      <c r="S40054" s="356"/>
    </row>
    <row r="40055" spans="3:19" s="360" customFormat="1" hidden="1" x14ac:dyDescent="0.3">
      <c r="C40055" s="404"/>
      <c r="D40055" s="404"/>
      <c r="E40055" s="404"/>
      <c r="F40055" s="404"/>
      <c r="N40055" s="356"/>
      <c r="O40055" s="356"/>
      <c r="P40055" s="356"/>
      <c r="Q40055" s="356"/>
      <c r="R40055" s="356"/>
      <c r="S40055" s="356"/>
    </row>
    <row r="40056" spans="3:19" s="360" customFormat="1" hidden="1" x14ac:dyDescent="0.3">
      <c r="C40056" s="404"/>
      <c r="D40056" s="404"/>
      <c r="E40056" s="404"/>
      <c r="F40056" s="404"/>
      <c r="N40056" s="356"/>
      <c r="O40056" s="356"/>
      <c r="P40056" s="356"/>
      <c r="Q40056" s="356"/>
      <c r="R40056" s="356"/>
      <c r="S40056" s="356"/>
    </row>
    <row r="40057" spans="3:19" s="360" customFormat="1" hidden="1" x14ac:dyDescent="0.3">
      <c r="C40057" s="404"/>
      <c r="D40057" s="404"/>
      <c r="E40057" s="404"/>
      <c r="F40057" s="404"/>
      <c r="N40057" s="356"/>
      <c r="O40057" s="356"/>
      <c r="P40057" s="356"/>
      <c r="Q40057" s="356"/>
      <c r="R40057" s="356"/>
      <c r="S40057" s="356"/>
    </row>
    <row r="40058" spans="3:19" s="360" customFormat="1" hidden="1" x14ac:dyDescent="0.3">
      <c r="C40058" s="404"/>
      <c r="D40058" s="404"/>
      <c r="E40058" s="404"/>
      <c r="F40058" s="404"/>
      <c r="N40058" s="356"/>
      <c r="O40058" s="356"/>
      <c r="P40058" s="356"/>
      <c r="Q40058" s="356"/>
      <c r="R40058" s="356"/>
      <c r="S40058" s="356"/>
    </row>
    <row r="40059" spans="3:19" s="360" customFormat="1" hidden="1" x14ac:dyDescent="0.3">
      <c r="C40059" s="404"/>
      <c r="D40059" s="404"/>
      <c r="E40059" s="404"/>
      <c r="F40059" s="404"/>
      <c r="N40059" s="356"/>
      <c r="O40059" s="356"/>
      <c r="P40059" s="356"/>
      <c r="Q40059" s="356"/>
      <c r="R40059" s="356"/>
      <c r="S40059" s="356"/>
    </row>
    <row r="40060" spans="3:19" s="360" customFormat="1" hidden="1" x14ac:dyDescent="0.3">
      <c r="C40060" s="404"/>
      <c r="D40060" s="404"/>
      <c r="E40060" s="404"/>
      <c r="F40060" s="404"/>
      <c r="N40060" s="356"/>
      <c r="O40060" s="356"/>
      <c r="P40060" s="356"/>
      <c r="Q40060" s="356"/>
      <c r="R40060" s="356"/>
      <c r="S40060" s="356"/>
    </row>
    <row r="40061" spans="3:19" s="360" customFormat="1" hidden="1" x14ac:dyDescent="0.3">
      <c r="C40061" s="404"/>
      <c r="D40061" s="404"/>
      <c r="E40061" s="404"/>
      <c r="F40061" s="404"/>
      <c r="N40061" s="356"/>
      <c r="O40061" s="356"/>
      <c r="P40061" s="356"/>
      <c r="Q40061" s="356"/>
      <c r="R40061" s="356"/>
      <c r="S40061" s="356"/>
    </row>
    <row r="40062" spans="3:19" s="360" customFormat="1" hidden="1" x14ac:dyDescent="0.3">
      <c r="C40062" s="404"/>
      <c r="D40062" s="404"/>
      <c r="E40062" s="404"/>
      <c r="F40062" s="404"/>
      <c r="N40062" s="356"/>
      <c r="O40062" s="356"/>
      <c r="P40062" s="356"/>
      <c r="Q40062" s="356"/>
      <c r="R40062" s="356"/>
      <c r="S40062" s="356"/>
    </row>
    <row r="40063" spans="3:19" s="360" customFormat="1" hidden="1" x14ac:dyDescent="0.3">
      <c r="C40063" s="404"/>
      <c r="D40063" s="404"/>
      <c r="E40063" s="404"/>
      <c r="F40063" s="404"/>
      <c r="N40063" s="356"/>
      <c r="O40063" s="356"/>
      <c r="P40063" s="356"/>
      <c r="Q40063" s="356"/>
      <c r="R40063" s="356"/>
      <c r="S40063" s="356"/>
    </row>
    <row r="40064" spans="3:19" s="360" customFormat="1" hidden="1" x14ac:dyDescent="0.3">
      <c r="C40064" s="404"/>
      <c r="D40064" s="404"/>
      <c r="E40064" s="404"/>
      <c r="F40064" s="404"/>
      <c r="N40064" s="356"/>
      <c r="O40064" s="356"/>
      <c r="P40064" s="356"/>
      <c r="Q40064" s="356"/>
      <c r="R40064" s="356"/>
      <c r="S40064" s="356"/>
    </row>
    <row r="40065" spans="3:19" s="360" customFormat="1" hidden="1" x14ac:dyDescent="0.3">
      <c r="C40065" s="404"/>
      <c r="D40065" s="404"/>
      <c r="E40065" s="404"/>
      <c r="F40065" s="404"/>
      <c r="N40065" s="356"/>
      <c r="O40065" s="356"/>
      <c r="P40065" s="356"/>
      <c r="Q40065" s="356"/>
      <c r="R40065" s="356"/>
      <c r="S40065" s="356"/>
    </row>
    <row r="40066" spans="3:19" s="360" customFormat="1" hidden="1" x14ac:dyDescent="0.3">
      <c r="C40066" s="404"/>
      <c r="D40066" s="404"/>
      <c r="E40066" s="404"/>
      <c r="F40066" s="404"/>
      <c r="N40066" s="356"/>
      <c r="O40066" s="356"/>
      <c r="P40066" s="356"/>
      <c r="Q40066" s="356"/>
      <c r="R40066" s="356"/>
      <c r="S40066" s="356"/>
    </row>
    <row r="40067" spans="3:19" s="360" customFormat="1" hidden="1" x14ac:dyDescent="0.3">
      <c r="C40067" s="404"/>
      <c r="D40067" s="404"/>
      <c r="E40067" s="404"/>
      <c r="F40067" s="404"/>
      <c r="N40067" s="356"/>
      <c r="O40067" s="356"/>
      <c r="P40067" s="356"/>
      <c r="Q40067" s="356"/>
      <c r="R40067" s="356"/>
      <c r="S40067" s="356"/>
    </row>
    <row r="40068" spans="3:19" s="360" customFormat="1" hidden="1" x14ac:dyDescent="0.3">
      <c r="C40068" s="404"/>
      <c r="D40068" s="404"/>
      <c r="E40068" s="404"/>
      <c r="F40068" s="404"/>
      <c r="N40068" s="356"/>
      <c r="O40068" s="356"/>
      <c r="P40068" s="356"/>
      <c r="Q40068" s="356"/>
      <c r="R40068" s="356"/>
      <c r="S40068" s="356"/>
    </row>
    <row r="40069" spans="3:19" s="360" customFormat="1" hidden="1" x14ac:dyDescent="0.3">
      <c r="C40069" s="404"/>
      <c r="D40069" s="404"/>
      <c r="E40069" s="404"/>
      <c r="F40069" s="404"/>
      <c r="N40069" s="356"/>
      <c r="O40069" s="356"/>
      <c r="P40069" s="356"/>
      <c r="Q40069" s="356"/>
      <c r="R40069" s="356"/>
      <c r="S40069" s="356"/>
    </row>
    <row r="40070" spans="3:19" s="360" customFormat="1" hidden="1" x14ac:dyDescent="0.3">
      <c r="C40070" s="404"/>
      <c r="D40070" s="404"/>
      <c r="E40070" s="404"/>
      <c r="F40070" s="404"/>
      <c r="N40070" s="356"/>
      <c r="O40070" s="356"/>
      <c r="P40070" s="356"/>
      <c r="Q40070" s="356"/>
      <c r="R40070" s="356"/>
      <c r="S40070" s="356"/>
    </row>
    <row r="40071" spans="3:19" s="360" customFormat="1" hidden="1" x14ac:dyDescent="0.3">
      <c r="C40071" s="404"/>
      <c r="D40071" s="404"/>
      <c r="E40071" s="404"/>
      <c r="F40071" s="404"/>
      <c r="N40071" s="356"/>
      <c r="O40071" s="356"/>
      <c r="P40071" s="356"/>
      <c r="Q40071" s="356"/>
      <c r="R40071" s="356"/>
      <c r="S40071" s="356"/>
    </row>
    <row r="40072" spans="3:19" s="360" customFormat="1" hidden="1" x14ac:dyDescent="0.3">
      <c r="C40072" s="404"/>
      <c r="D40072" s="404"/>
      <c r="E40072" s="404"/>
      <c r="F40072" s="404"/>
      <c r="N40072" s="356"/>
      <c r="O40072" s="356"/>
      <c r="P40072" s="356"/>
      <c r="Q40072" s="356"/>
      <c r="R40072" s="356"/>
      <c r="S40072" s="356"/>
    </row>
    <row r="40073" spans="3:19" s="360" customFormat="1" hidden="1" x14ac:dyDescent="0.3">
      <c r="C40073" s="404"/>
      <c r="D40073" s="404"/>
      <c r="E40073" s="404"/>
      <c r="F40073" s="404"/>
      <c r="N40073" s="356"/>
      <c r="O40073" s="356"/>
      <c r="P40073" s="356"/>
      <c r="Q40073" s="356"/>
      <c r="R40073" s="356"/>
      <c r="S40073" s="356"/>
    </row>
    <row r="40074" spans="3:19" s="360" customFormat="1" hidden="1" x14ac:dyDescent="0.3">
      <c r="C40074" s="404"/>
      <c r="D40074" s="404"/>
      <c r="E40074" s="404"/>
      <c r="F40074" s="404"/>
      <c r="N40074" s="356"/>
      <c r="O40074" s="356"/>
      <c r="P40074" s="356"/>
      <c r="Q40074" s="356"/>
      <c r="R40074" s="356"/>
      <c r="S40074" s="356"/>
    </row>
    <row r="40075" spans="3:19" s="360" customFormat="1" hidden="1" x14ac:dyDescent="0.3">
      <c r="C40075" s="404"/>
      <c r="D40075" s="404"/>
      <c r="E40075" s="404"/>
      <c r="F40075" s="404"/>
      <c r="N40075" s="356"/>
      <c r="O40075" s="356"/>
      <c r="P40075" s="356"/>
      <c r="Q40075" s="356"/>
      <c r="R40075" s="356"/>
      <c r="S40075" s="356"/>
    </row>
    <row r="40076" spans="3:19" s="360" customFormat="1" hidden="1" x14ac:dyDescent="0.3">
      <c r="C40076" s="404"/>
      <c r="D40076" s="404"/>
      <c r="E40076" s="404"/>
      <c r="F40076" s="404"/>
      <c r="N40076" s="356"/>
      <c r="O40076" s="356"/>
      <c r="P40076" s="356"/>
      <c r="Q40076" s="356"/>
      <c r="R40076" s="356"/>
      <c r="S40076" s="356"/>
    </row>
    <row r="40077" spans="3:19" s="360" customFormat="1" hidden="1" x14ac:dyDescent="0.3">
      <c r="C40077" s="404"/>
      <c r="D40077" s="404"/>
      <c r="E40077" s="404"/>
      <c r="F40077" s="404"/>
      <c r="N40077" s="356"/>
      <c r="O40077" s="356"/>
      <c r="P40077" s="356"/>
      <c r="Q40077" s="356"/>
      <c r="R40077" s="356"/>
      <c r="S40077" s="356"/>
    </row>
    <row r="40078" spans="3:19" s="360" customFormat="1" hidden="1" x14ac:dyDescent="0.3">
      <c r="C40078" s="404"/>
      <c r="D40078" s="404"/>
      <c r="E40078" s="404"/>
      <c r="F40078" s="404"/>
      <c r="N40078" s="356"/>
      <c r="O40078" s="356"/>
      <c r="P40078" s="356"/>
      <c r="Q40078" s="356"/>
      <c r="R40078" s="356"/>
      <c r="S40078" s="356"/>
    </row>
    <row r="40079" spans="3:19" s="360" customFormat="1" hidden="1" x14ac:dyDescent="0.3">
      <c r="C40079" s="404"/>
      <c r="D40079" s="404"/>
      <c r="E40079" s="404"/>
      <c r="F40079" s="404"/>
      <c r="N40079" s="356"/>
      <c r="O40079" s="356"/>
      <c r="P40079" s="356"/>
      <c r="Q40079" s="356"/>
      <c r="R40079" s="356"/>
      <c r="S40079" s="356"/>
    </row>
    <row r="40080" spans="3:19" s="360" customFormat="1" hidden="1" x14ac:dyDescent="0.3">
      <c r="C40080" s="404"/>
      <c r="D40080" s="404"/>
      <c r="E40080" s="404"/>
      <c r="F40080" s="404"/>
      <c r="N40080" s="356"/>
      <c r="O40080" s="356"/>
      <c r="P40080" s="356"/>
      <c r="Q40080" s="356"/>
      <c r="R40080" s="356"/>
      <c r="S40080" s="356"/>
    </row>
    <row r="40081" spans="3:19" s="360" customFormat="1" hidden="1" x14ac:dyDescent="0.3">
      <c r="C40081" s="404"/>
      <c r="D40081" s="404"/>
      <c r="E40081" s="404"/>
      <c r="F40081" s="404"/>
      <c r="N40081" s="356"/>
      <c r="O40081" s="356"/>
      <c r="P40081" s="356"/>
      <c r="Q40081" s="356"/>
      <c r="R40081" s="356"/>
      <c r="S40081" s="356"/>
    </row>
    <row r="40082" spans="3:19" s="360" customFormat="1" hidden="1" x14ac:dyDescent="0.3">
      <c r="C40082" s="404"/>
      <c r="D40082" s="404"/>
      <c r="E40082" s="404"/>
      <c r="F40082" s="404"/>
      <c r="N40082" s="356"/>
      <c r="O40082" s="356"/>
      <c r="P40082" s="356"/>
      <c r="Q40082" s="356"/>
      <c r="R40082" s="356"/>
      <c r="S40082" s="356"/>
    </row>
    <row r="40083" spans="3:19" s="360" customFormat="1" hidden="1" x14ac:dyDescent="0.3">
      <c r="C40083" s="404"/>
      <c r="D40083" s="404"/>
      <c r="E40083" s="404"/>
      <c r="F40083" s="404"/>
      <c r="N40083" s="356"/>
      <c r="O40083" s="356"/>
      <c r="P40083" s="356"/>
      <c r="Q40083" s="356"/>
      <c r="R40083" s="356"/>
      <c r="S40083" s="356"/>
    </row>
    <row r="40084" spans="3:19" s="360" customFormat="1" hidden="1" x14ac:dyDescent="0.3">
      <c r="C40084" s="404"/>
      <c r="D40084" s="404"/>
      <c r="E40084" s="404"/>
      <c r="F40084" s="404"/>
      <c r="N40084" s="356"/>
      <c r="O40084" s="356"/>
      <c r="P40084" s="356"/>
      <c r="Q40084" s="356"/>
      <c r="R40084" s="356"/>
      <c r="S40084" s="356"/>
    </row>
    <row r="40085" spans="3:19" s="360" customFormat="1" hidden="1" x14ac:dyDescent="0.3">
      <c r="C40085" s="404"/>
      <c r="D40085" s="404"/>
      <c r="E40085" s="404"/>
      <c r="F40085" s="404"/>
      <c r="N40085" s="356"/>
      <c r="O40085" s="356"/>
      <c r="P40085" s="356"/>
      <c r="Q40085" s="356"/>
      <c r="R40085" s="356"/>
      <c r="S40085" s="356"/>
    </row>
    <row r="40086" spans="3:19" s="360" customFormat="1" hidden="1" x14ac:dyDescent="0.3">
      <c r="C40086" s="404"/>
      <c r="D40086" s="404"/>
      <c r="E40086" s="404"/>
      <c r="F40086" s="404"/>
      <c r="N40086" s="356"/>
      <c r="O40086" s="356"/>
      <c r="P40086" s="356"/>
      <c r="Q40086" s="356"/>
      <c r="R40086" s="356"/>
      <c r="S40086" s="356"/>
    </row>
    <row r="40087" spans="3:19" s="360" customFormat="1" hidden="1" x14ac:dyDescent="0.3">
      <c r="C40087" s="404"/>
      <c r="D40087" s="404"/>
      <c r="E40087" s="404"/>
      <c r="F40087" s="404"/>
      <c r="N40087" s="356"/>
      <c r="O40087" s="356"/>
      <c r="P40087" s="356"/>
      <c r="Q40087" s="356"/>
      <c r="R40087" s="356"/>
      <c r="S40087" s="356"/>
    </row>
    <row r="40088" spans="3:19" s="360" customFormat="1" hidden="1" x14ac:dyDescent="0.3">
      <c r="C40088" s="404"/>
      <c r="D40088" s="404"/>
      <c r="E40088" s="404"/>
      <c r="F40088" s="404"/>
      <c r="N40088" s="356"/>
      <c r="O40088" s="356"/>
      <c r="P40088" s="356"/>
      <c r="Q40088" s="356"/>
      <c r="R40088" s="356"/>
      <c r="S40088" s="356"/>
    </row>
    <row r="40089" spans="3:19" s="360" customFormat="1" hidden="1" x14ac:dyDescent="0.3">
      <c r="C40089" s="404"/>
      <c r="D40089" s="404"/>
      <c r="E40089" s="404"/>
      <c r="F40089" s="404"/>
      <c r="N40089" s="356"/>
      <c r="O40089" s="356"/>
      <c r="P40089" s="356"/>
      <c r="Q40089" s="356"/>
      <c r="R40089" s="356"/>
      <c r="S40089" s="356"/>
    </row>
    <row r="40090" spans="3:19" s="360" customFormat="1" hidden="1" x14ac:dyDescent="0.3">
      <c r="C40090" s="404"/>
      <c r="D40090" s="404"/>
      <c r="E40090" s="404"/>
      <c r="F40090" s="404"/>
      <c r="N40090" s="356"/>
      <c r="O40090" s="356"/>
      <c r="P40090" s="356"/>
      <c r="Q40090" s="356"/>
      <c r="R40090" s="356"/>
      <c r="S40090" s="356"/>
    </row>
    <row r="40091" spans="3:19" s="360" customFormat="1" hidden="1" x14ac:dyDescent="0.3">
      <c r="C40091" s="404"/>
      <c r="D40091" s="404"/>
      <c r="E40091" s="404"/>
      <c r="F40091" s="404"/>
      <c r="N40091" s="356"/>
      <c r="O40091" s="356"/>
      <c r="P40091" s="356"/>
      <c r="Q40091" s="356"/>
      <c r="R40091" s="356"/>
      <c r="S40091" s="356"/>
    </row>
    <row r="40092" spans="3:19" s="360" customFormat="1" hidden="1" x14ac:dyDescent="0.3">
      <c r="C40092" s="404"/>
      <c r="D40092" s="404"/>
      <c r="E40092" s="404"/>
      <c r="F40092" s="404"/>
      <c r="N40092" s="356"/>
      <c r="O40092" s="356"/>
      <c r="P40092" s="356"/>
      <c r="Q40092" s="356"/>
      <c r="R40092" s="356"/>
      <c r="S40092" s="356"/>
    </row>
    <row r="40093" spans="3:19" s="360" customFormat="1" hidden="1" x14ac:dyDescent="0.3">
      <c r="C40093" s="404"/>
      <c r="D40093" s="404"/>
      <c r="E40093" s="404"/>
      <c r="F40093" s="404"/>
      <c r="N40093" s="356"/>
      <c r="O40093" s="356"/>
      <c r="P40093" s="356"/>
      <c r="Q40093" s="356"/>
      <c r="R40093" s="356"/>
      <c r="S40093" s="356"/>
    </row>
    <row r="40094" spans="3:19" s="360" customFormat="1" hidden="1" x14ac:dyDescent="0.3">
      <c r="C40094" s="404"/>
      <c r="D40094" s="404"/>
      <c r="E40094" s="404"/>
      <c r="F40094" s="404"/>
      <c r="N40094" s="356"/>
      <c r="O40094" s="356"/>
      <c r="P40094" s="356"/>
      <c r="Q40094" s="356"/>
      <c r="R40094" s="356"/>
      <c r="S40094" s="356"/>
    </row>
    <row r="40095" spans="3:19" s="360" customFormat="1" hidden="1" x14ac:dyDescent="0.3">
      <c r="C40095" s="404"/>
      <c r="D40095" s="404"/>
      <c r="E40095" s="404"/>
      <c r="F40095" s="404"/>
      <c r="N40095" s="356"/>
      <c r="O40095" s="356"/>
      <c r="P40095" s="356"/>
      <c r="Q40095" s="356"/>
      <c r="R40095" s="356"/>
      <c r="S40095" s="356"/>
    </row>
    <row r="40096" spans="3:19" s="360" customFormat="1" hidden="1" x14ac:dyDescent="0.3">
      <c r="C40096" s="404"/>
      <c r="D40096" s="404"/>
      <c r="E40096" s="404"/>
      <c r="F40096" s="404"/>
      <c r="N40096" s="356"/>
      <c r="O40096" s="356"/>
      <c r="P40096" s="356"/>
      <c r="Q40096" s="356"/>
      <c r="R40096" s="356"/>
      <c r="S40096" s="356"/>
    </row>
    <row r="40097" spans="3:19" s="360" customFormat="1" hidden="1" x14ac:dyDescent="0.3">
      <c r="C40097" s="404"/>
      <c r="D40097" s="404"/>
      <c r="E40097" s="404"/>
      <c r="F40097" s="404"/>
      <c r="N40097" s="356"/>
      <c r="O40097" s="356"/>
      <c r="P40097" s="356"/>
      <c r="Q40097" s="356"/>
      <c r="R40097" s="356"/>
      <c r="S40097" s="356"/>
    </row>
    <row r="40098" spans="3:19" s="360" customFormat="1" hidden="1" x14ac:dyDescent="0.3">
      <c r="C40098" s="404"/>
      <c r="D40098" s="404"/>
      <c r="E40098" s="404"/>
      <c r="F40098" s="404"/>
      <c r="N40098" s="356"/>
      <c r="O40098" s="356"/>
      <c r="P40098" s="356"/>
      <c r="Q40098" s="356"/>
      <c r="R40098" s="356"/>
      <c r="S40098" s="356"/>
    </row>
    <row r="40099" spans="3:19" s="360" customFormat="1" hidden="1" x14ac:dyDescent="0.3">
      <c r="C40099" s="404"/>
      <c r="D40099" s="404"/>
      <c r="E40099" s="404"/>
      <c r="F40099" s="404"/>
      <c r="N40099" s="356"/>
      <c r="O40099" s="356"/>
      <c r="P40099" s="356"/>
      <c r="Q40099" s="356"/>
      <c r="R40099" s="356"/>
      <c r="S40099" s="356"/>
    </row>
    <row r="40100" spans="3:19" s="360" customFormat="1" hidden="1" x14ac:dyDescent="0.3">
      <c r="C40100" s="404"/>
      <c r="D40100" s="404"/>
      <c r="E40100" s="404"/>
      <c r="F40100" s="404"/>
      <c r="N40100" s="356"/>
      <c r="O40100" s="356"/>
      <c r="P40100" s="356"/>
      <c r="Q40100" s="356"/>
      <c r="R40100" s="356"/>
      <c r="S40100" s="356"/>
    </row>
    <row r="40101" spans="3:19" s="360" customFormat="1" hidden="1" x14ac:dyDescent="0.3">
      <c r="C40101" s="404"/>
      <c r="D40101" s="404"/>
      <c r="E40101" s="404"/>
      <c r="F40101" s="404"/>
      <c r="N40101" s="356"/>
      <c r="O40101" s="356"/>
      <c r="P40101" s="356"/>
      <c r="Q40101" s="356"/>
      <c r="R40101" s="356"/>
      <c r="S40101" s="356"/>
    </row>
    <row r="40102" spans="3:19" s="360" customFormat="1" hidden="1" x14ac:dyDescent="0.3">
      <c r="C40102" s="404"/>
      <c r="D40102" s="404"/>
      <c r="E40102" s="404"/>
      <c r="F40102" s="404"/>
      <c r="N40102" s="356"/>
      <c r="O40102" s="356"/>
      <c r="P40102" s="356"/>
      <c r="Q40102" s="356"/>
      <c r="R40102" s="356"/>
      <c r="S40102" s="356"/>
    </row>
    <row r="40103" spans="3:19" s="360" customFormat="1" hidden="1" x14ac:dyDescent="0.3">
      <c r="C40103" s="404"/>
      <c r="D40103" s="404"/>
      <c r="E40103" s="404"/>
      <c r="F40103" s="404"/>
      <c r="N40103" s="356"/>
      <c r="O40103" s="356"/>
      <c r="P40103" s="356"/>
      <c r="Q40103" s="356"/>
      <c r="R40103" s="356"/>
      <c r="S40103" s="356"/>
    </row>
    <row r="40104" spans="3:19" s="360" customFormat="1" hidden="1" x14ac:dyDescent="0.3">
      <c r="C40104" s="404"/>
      <c r="D40104" s="404"/>
      <c r="E40104" s="404"/>
      <c r="F40104" s="404"/>
      <c r="N40104" s="356"/>
      <c r="O40104" s="356"/>
      <c r="P40104" s="356"/>
      <c r="Q40104" s="356"/>
      <c r="R40104" s="356"/>
      <c r="S40104" s="356"/>
    </row>
    <row r="40105" spans="3:19" s="360" customFormat="1" hidden="1" x14ac:dyDescent="0.3">
      <c r="C40105" s="404"/>
      <c r="D40105" s="404"/>
      <c r="E40105" s="404"/>
      <c r="F40105" s="404"/>
      <c r="N40105" s="356"/>
      <c r="O40105" s="356"/>
      <c r="P40105" s="356"/>
      <c r="Q40105" s="356"/>
      <c r="R40105" s="356"/>
      <c r="S40105" s="356"/>
    </row>
    <row r="40106" spans="3:19" s="360" customFormat="1" hidden="1" x14ac:dyDescent="0.3">
      <c r="C40106" s="404"/>
      <c r="D40106" s="404"/>
      <c r="E40106" s="404"/>
      <c r="F40106" s="404"/>
      <c r="N40106" s="356"/>
      <c r="O40106" s="356"/>
      <c r="P40106" s="356"/>
      <c r="Q40106" s="356"/>
      <c r="R40106" s="356"/>
      <c r="S40106" s="356"/>
    </row>
    <row r="40107" spans="3:19" s="360" customFormat="1" hidden="1" x14ac:dyDescent="0.3">
      <c r="C40107" s="404"/>
      <c r="D40107" s="404"/>
      <c r="E40107" s="404"/>
      <c r="F40107" s="404"/>
      <c r="N40107" s="356"/>
      <c r="O40107" s="356"/>
      <c r="P40107" s="356"/>
      <c r="Q40107" s="356"/>
      <c r="R40107" s="356"/>
      <c r="S40107" s="356"/>
    </row>
    <row r="40108" spans="3:19" s="360" customFormat="1" hidden="1" x14ac:dyDescent="0.3">
      <c r="C40108" s="404"/>
      <c r="D40108" s="404"/>
      <c r="E40108" s="404"/>
      <c r="F40108" s="404"/>
      <c r="N40108" s="356"/>
      <c r="O40108" s="356"/>
      <c r="P40108" s="356"/>
      <c r="Q40108" s="356"/>
      <c r="R40108" s="356"/>
      <c r="S40108" s="356"/>
    </row>
    <row r="40109" spans="3:19" s="360" customFormat="1" hidden="1" x14ac:dyDescent="0.3">
      <c r="C40109" s="404"/>
      <c r="D40109" s="404"/>
      <c r="E40109" s="404"/>
      <c r="F40109" s="404"/>
      <c r="N40109" s="356"/>
      <c r="O40109" s="356"/>
      <c r="P40109" s="356"/>
      <c r="Q40109" s="356"/>
      <c r="R40109" s="356"/>
      <c r="S40109" s="356"/>
    </row>
    <row r="40110" spans="3:19" s="360" customFormat="1" hidden="1" x14ac:dyDescent="0.3">
      <c r="C40110" s="404"/>
      <c r="D40110" s="404"/>
      <c r="E40110" s="404"/>
      <c r="F40110" s="404"/>
      <c r="N40110" s="356"/>
      <c r="O40110" s="356"/>
      <c r="P40110" s="356"/>
      <c r="Q40110" s="356"/>
      <c r="R40110" s="356"/>
      <c r="S40110" s="356"/>
    </row>
    <row r="40111" spans="3:19" s="360" customFormat="1" hidden="1" x14ac:dyDescent="0.3">
      <c r="C40111" s="404"/>
      <c r="D40111" s="404"/>
      <c r="E40111" s="404"/>
      <c r="F40111" s="404"/>
      <c r="N40111" s="356"/>
      <c r="O40111" s="356"/>
      <c r="P40111" s="356"/>
      <c r="Q40111" s="356"/>
      <c r="R40111" s="356"/>
      <c r="S40111" s="356"/>
    </row>
    <row r="40112" spans="3:19" s="360" customFormat="1" hidden="1" x14ac:dyDescent="0.3">
      <c r="C40112" s="404"/>
      <c r="D40112" s="404"/>
      <c r="E40112" s="404"/>
      <c r="F40112" s="404"/>
      <c r="N40112" s="356"/>
      <c r="O40112" s="356"/>
      <c r="P40112" s="356"/>
      <c r="Q40112" s="356"/>
      <c r="R40112" s="356"/>
      <c r="S40112" s="356"/>
    </row>
    <row r="40113" spans="3:19" s="360" customFormat="1" hidden="1" x14ac:dyDescent="0.3">
      <c r="C40113" s="404"/>
      <c r="D40113" s="404"/>
      <c r="E40113" s="404"/>
      <c r="F40113" s="404"/>
      <c r="N40113" s="356"/>
      <c r="O40113" s="356"/>
      <c r="P40113" s="356"/>
      <c r="Q40113" s="356"/>
      <c r="R40113" s="356"/>
      <c r="S40113" s="356"/>
    </row>
    <row r="40114" spans="3:19" s="360" customFormat="1" hidden="1" x14ac:dyDescent="0.3">
      <c r="C40114" s="404"/>
      <c r="D40114" s="404"/>
      <c r="E40114" s="404"/>
      <c r="F40114" s="404"/>
      <c r="N40114" s="356"/>
      <c r="O40114" s="356"/>
      <c r="P40114" s="356"/>
      <c r="Q40114" s="356"/>
      <c r="R40114" s="356"/>
      <c r="S40114" s="356"/>
    </row>
    <row r="40115" spans="3:19" s="360" customFormat="1" hidden="1" x14ac:dyDescent="0.3">
      <c r="C40115" s="404"/>
      <c r="D40115" s="404"/>
      <c r="E40115" s="404"/>
      <c r="F40115" s="404"/>
      <c r="N40115" s="356"/>
      <c r="O40115" s="356"/>
      <c r="P40115" s="356"/>
      <c r="Q40115" s="356"/>
      <c r="R40115" s="356"/>
      <c r="S40115" s="356"/>
    </row>
    <row r="40116" spans="3:19" s="360" customFormat="1" hidden="1" x14ac:dyDescent="0.3">
      <c r="C40116" s="404"/>
      <c r="D40116" s="404"/>
      <c r="E40116" s="404"/>
      <c r="F40116" s="404"/>
      <c r="N40116" s="356"/>
      <c r="O40116" s="356"/>
      <c r="P40116" s="356"/>
      <c r="Q40116" s="356"/>
      <c r="R40116" s="356"/>
      <c r="S40116" s="356"/>
    </row>
    <row r="40117" spans="3:19" s="360" customFormat="1" hidden="1" x14ac:dyDescent="0.3">
      <c r="C40117" s="404"/>
      <c r="D40117" s="404"/>
      <c r="E40117" s="404"/>
      <c r="F40117" s="404"/>
      <c r="N40117" s="356"/>
      <c r="O40117" s="356"/>
      <c r="P40117" s="356"/>
      <c r="Q40117" s="356"/>
      <c r="R40117" s="356"/>
      <c r="S40117" s="356"/>
    </row>
    <row r="40118" spans="3:19" s="360" customFormat="1" hidden="1" x14ac:dyDescent="0.3">
      <c r="C40118" s="404"/>
      <c r="D40118" s="404"/>
      <c r="E40118" s="404"/>
      <c r="F40118" s="404"/>
      <c r="N40118" s="356"/>
      <c r="O40118" s="356"/>
      <c r="P40118" s="356"/>
      <c r="Q40118" s="356"/>
      <c r="R40118" s="356"/>
      <c r="S40118" s="356"/>
    </row>
    <row r="40119" spans="3:19" s="360" customFormat="1" hidden="1" x14ac:dyDescent="0.3">
      <c r="C40119" s="404"/>
      <c r="D40119" s="404"/>
      <c r="E40119" s="404"/>
      <c r="F40119" s="404"/>
      <c r="N40119" s="356"/>
      <c r="O40119" s="356"/>
      <c r="P40119" s="356"/>
      <c r="Q40119" s="356"/>
      <c r="R40119" s="356"/>
      <c r="S40119" s="356"/>
    </row>
    <row r="40120" spans="3:19" s="360" customFormat="1" hidden="1" x14ac:dyDescent="0.3">
      <c r="C40120" s="404"/>
      <c r="D40120" s="404"/>
      <c r="E40120" s="404"/>
      <c r="F40120" s="404"/>
      <c r="N40120" s="356"/>
      <c r="O40120" s="356"/>
      <c r="P40120" s="356"/>
      <c r="Q40120" s="356"/>
      <c r="R40120" s="356"/>
      <c r="S40120" s="356"/>
    </row>
    <row r="40121" spans="3:19" s="360" customFormat="1" hidden="1" x14ac:dyDescent="0.3">
      <c r="C40121" s="404"/>
      <c r="D40121" s="404"/>
      <c r="E40121" s="404"/>
      <c r="F40121" s="404"/>
      <c r="N40121" s="356"/>
      <c r="O40121" s="356"/>
      <c r="P40121" s="356"/>
      <c r="Q40121" s="356"/>
      <c r="R40121" s="356"/>
      <c r="S40121" s="356"/>
    </row>
    <row r="40122" spans="3:19" s="360" customFormat="1" hidden="1" x14ac:dyDescent="0.3">
      <c r="C40122" s="404"/>
      <c r="D40122" s="404"/>
      <c r="E40122" s="404"/>
      <c r="F40122" s="404"/>
      <c r="N40122" s="356"/>
      <c r="O40122" s="356"/>
      <c r="P40122" s="356"/>
      <c r="Q40122" s="356"/>
      <c r="R40122" s="356"/>
      <c r="S40122" s="356"/>
    </row>
    <row r="40123" spans="3:19" s="360" customFormat="1" hidden="1" x14ac:dyDescent="0.3">
      <c r="C40123" s="404"/>
      <c r="D40123" s="404"/>
      <c r="E40123" s="404"/>
      <c r="F40123" s="404"/>
      <c r="N40123" s="356"/>
      <c r="O40123" s="356"/>
      <c r="P40123" s="356"/>
      <c r="Q40123" s="356"/>
      <c r="R40123" s="356"/>
      <c r="S40123" s="356"/>
    </row>
    <row r="40124" spans="3:19" s="360" customFormat="1" hidden="1" x14ac:dyDescent="0.3">
      <c r="C40124" s="404"/>
      <c r="D40124" s="404"/>
      <c r="E40124" s="404"/>
      <c r="F40124" s="404"/>
      <c r="N40124" s="356"/>
      <c r="O40124" s="356"/>
      <c r="P40124" s="356"/>
      <c r="Q40124" s="356"/>
      <c r="R40124" s="356"/>
      <c r="S40124" s="356"/>
    </row>
    <row r="40125" spans="3:19" s="360" customFormat="1" hidden="1" x14ac:dyDescent="0.3">
      <c r="C40125" s="404"/>
      <c r="D40125" s="404"/>
      <c r="E40125" s="404"/>
      <c r="F40125" s="404"/>
      <c r="N40125" s="356"/>
      <c r="O40125" s="356"/>
      <c r="P40125" s="356"/>
      <c r="Q40125" s="356"/>
      <c r="R40125" s="356"/>
      <c r="S40125" s="356"/>
    </row>
    <row r="40126" spans="3:19" s="360" customFormat="1" hidden="1" x14ac:dyDescent="0.3">
      <c r="C40126" s="404"/>
      <c r="D40126" s="404"/>
      <c r="E40126" s="404"/>
      <c r="F40126" s="404"/>
      <c r="N40126" s="356"/>
      <c r="O40126" s="356"/>
      <c r="P40126" s="356"/>
      <c r="Q40126" s="356"/>
      <c r="R40126" s="356"/>
      <c r="S40126" s="356"/>
    </row>
    <row r="40127" spans="3:19" s="360" customFormat="1" hidden="1" x14ac:dyDescent="0.3">
      <c r="C40127" s="404"/>
      <c r="D40127" s="404"/>
      <c r="E40127" s="404"/>
      <c r="F40127" s="404"/>
      <c r="N40127" s="356"/>
      <c r="O40127" s="356"/>
      <c r="P40127" s="356"/>
      <c r="Q40127" s="356"/>
      <c r="R40127" s="356"/>
      <c r="S40127" s="356"/>
    </row>
    <row r="40128" spans="3:19" s="360" customFormat="1" hidden="1" x14ac:dyDescent="0.3">
      <c r="C40128" s="404"/>
      <c r="D40128" s="404"/>
      <c r="E40128" s="404"/>
      <c r="F40128" s="404"/>
      <c r="N40128" s="356"/>
      <c r="O40128" s="356"/>
      <c r="P40128" s="356"/>
      <c r="Q40128" s="356"/>
      <c r="R40128" s="356"/>
      <c r="S40128" s="356"/>
    </row>
    <row r="40129" spans="3:19" s="360" customFormat="1" hidden="1" x14ac:dyDescent="0.3">
      <c r="C40129" s="404"/>
      <c r="D40129" s="404"/>
      <c r="E40129" s="404"/>
      <c r="F40129" s="404"/>
      <c r="N40129" s="356"/>
      <c r="O40129" s="356"/>
      <c r="P40129" s="356"/>
      <c r="Q40129" s="356"/>
      <c r="R40129" s="356"/>
      <c r="S40129" s="356"/>
    </row>
    <row r="40130" spans="3:19" s="360" customFormat="1" hidden="1" x14ac:dyDescent="0.3">
      <c r="C40130" s="404"/>
      <c r="D40130" s="404"/>
      <c r="E40130" s="404"/>
      <c r="F40130" s="404"/>
      <c r="N40130" s="356"/>
      <c r="O40130" s="356"/>
      <c r="P40130" s="356"/>
      <c r="Q40130" s="356"/>
      <c r="R40130" s="356"/>
      <c r="S40130" s="356"/>
    </row>
    <row r="40131" spans="3:19" s="360" customFormat="1" hidden="1" x14ac:dyDescent="0.3">
      <c r="C40131" s="404"/>
      <c r="D40131" s="404"/>
      <c r="E40131" s="404"/>
      <c r="F40131" s="404"/>
      <c r="N40131" s="356"/>
      <c r="O40131" s="356"/>
      <c r="P40131" s="356"/>
      <c r="Q40131" s="356"/>
      <c r="R40131" s="356"/>
      <c r="S40131" s="356"/>
    </row>
    <row r="40132" spans="3:19" s="360" customFormat="1" hidden="1" x14ac:dyDescent="0.3">
      <c r="C40132" s="404"/>
      <c r="D40132" s="404"/>
      <c r="E40132" s="404"/>
      <c r="F40132" s="404"/>
      <c r="N40132" s="356"/>
      <c r="O40132" s="356"/>
      <c r="P40132" s="356"/>
      <c r="Q40132" s="356"/>
      <c r="R40132" s="356"/>
      <c r="S40132" s="356"/>
    </row>
    <row r="40133" spans="3:19" s="360" customFormat="1" hidden="1" x14ac:dyDescent="0.3">
      <c r="C40133" s="404"/>
      <c r="D40133" s="404"/>
      <c r="E40133" s="404"/>
      <c r="F40133" s="404"/>
      <c r="N40133" s="356"/>
      <c r="O40133" s="356"/>
      <c r="P40133" s="356"/>
      <c r="Q40133" s="356"/>
      <c r="R40133" s="356"/>
      <c r="S40133" s="356"/>
    </row>
    <row r="40134" spans="3:19" s="360" customFormat="1" hidden="1" x14ac:dyDescent="0.3">
      <c r="C40134" s="404"/>
      <c r="D40134" s="404"/>
      <c r="E40134" s="404"/>
      <c r="F40134" s="404"/>
      <c r="N40134" s="356"/>
      <c r="O40134" s="356"/>
      <c r="P40134" s="356"/>
      <c r="Q40134" s="356"/>
      <c r="R40134" s="356"/>
      <c r="S40134" s="356"/>
    </row>
    <row r="40135" spans="3:19" s="360" customFormat="1" hidden="1" x14ac:dyDescent="0.3">
      <c r="C40135" s="404"/>
      <c r="D40135" s="404"/>
      <c r="E40135" s="404"/>
      <c r="F40135" s="404"/>
      <c r="N40135" s="356"/>
      <c r="O40135" s="356"/>
      <c r="P40135" s="356"/>
      <c r="Q40135" s="356"/>
      <c r="R40135" s="356"/>
      <c r="S40135" s="356"/>
    </row>
    <row r="40136" spans="3:19" s="360" customFormat="1" hidden="1" x14ac:dyDescent="0.3">
      <c r="C40136" s="404"/>
      <c r="D40136" s="404"/>
      <c r="E40136" s="404"/>
      <c r="F40136" s="404"/>
      <c r="N40136" s="356"/>
      <c r="O40136" s="356"/>
      <c r="P40136" s="356"/>
      <c r="Q40136" s="356"/>
      <c r="R40136" s="356"/>
      <c r="S40136" s="356"/>
    </row>
    <row r="40137" spans="3:19" s="360" customFormat="1" hidden="1" x14ac:dyDescent="0.3">
      <c r="C40137" s="404"/>
      <c r="D40137" s="404"/>
      <c r="E40137" s="404"/>
      <c r="F40137" s="404"/>
      <c r="N40137" s="356"/>
      <c r="O40137" s="356"/>
      <c r="P40137" s="356"/>
      <c r="Q40137" s="356"/>
      <c r="R40137" s="356"/>
      <c r="S40137" s="356"/>
    </row>
    <row r="40138" spans="3:19" s="360" customFormat="1" hidden="1" x14ac:dyDescent="0.3">
      <c r="C40138" s="404"/>
      <c r="D40138" s="404"/>
      <c r="E40138" s="404"/>
      <c r="F40138" s="404"/>
      <c r="N40138" s="356"/>
      <c r="O40138" s="356"/>
      <c r="P40138" s="356"/>
      <c r="Q40138" s="356"/>
      <c r="R40138" s="356"/>
      <c r="S40138" s="356"/>
    </row>
    <row r="40139" spans="3:19" s="360" customFormat="1" hidden="1" x14ac:dyDescent="0.3">
      <c r="C40139" s="404"/>
      <c r="D40139" s="404"/>
      <c r="E40139" s="404"/>
      <c r="F40139" s="404"/>
      <c r="N40139" s="356"/>
      <c r="O40139" s="356"/>
      <c r="P40139" s="356"/>
      <c r="Q40139" s="356"/>
      <c r="R40139" s="356"/>
      <c r="S40139" s="356"/>
    </row>
    <row r="40140" spans="3:19" s="360" customFormat="1" hidden="1" x14ac:dyDescent="0.3">
      <c r="C40140" s="404"/>
      <c r="D40140" s="404"/>
      <c r="E40140" s="404"/>
      <c r="F40140" s="404"/>
      <c r="N40140" s="356"/>
      <c r="O40140" s="356"/>
      <c r="P40140" s="356"/>
      <c r="Q40140" s="356"/>
      <c r="R40140" s="356"/>
      <c r="S40140" s="356"/>
    </row>
    <row r="40141" spans="3:19" s="360" customFormat="1" hidden="1" x14ac:dyDescent="0.3">
      <c r="C40141" s="404"/>
      <c r="D40141" s="404"/>
      <c r="E40141" s="404"/>
      <c r="F40141" s="404"/>
      <c r="N40141" s="356"/>
      <c r="O40141" s="356"/>
      <c r="P40141" s="356"/>
      <c r="Q40141" s="356"/>
      <c r="R40141" s="356"/>
      <c r="S40141" s="356"/>
    </row>
    <row r="40142" spans="3:19" s="360" customFormat="1" hidden="1" x14ac:dyDescent="0.3">
      <c r="C40142" s="404"/>
      <c r="D40142" s="404"/>
      <c r="E40142" s="404"/>
      <c r="F40142" s="404"/>
      <c r="N40142" s="356"/>
      <c r="O40142" s="356"/>
      <c r="P40142" s="356"/>
      <c r="Q40142" s="356"/>
      <c r="R40142" s="356"/>
      <c r="S40142" s="356"/>
    </row>
    <row r="40143" spans="3:19" s="360" customFormat="1" hidden="1" x14ac:dyDescent="0.3">
      <c r="C40143" s="404"/>
      <c r="D40143" s="404"/>
      <c r="E40143" s="404"/>
      <c r="F40143" s="404"/>
      <c r="N40143" s="356"/>
      <c r="O40143" s="356"/>
      <c r="P40143" s="356"/>
      <c r="Q40143" s="356"/>
      <c r="R40143" s="356"/>
      <c r="S40143" s="356"/>
    </row>
    <row r="40144" spans="3:19" s="360" customFormat="1" hidden="1" x14ac:dyDescent="0.3">
      <c r="C40144" s="404"/>
      <c r="D40144" s="404"/>
      <c r="E40144" s="404"/>
      <c r="F40144" s="404"/>
      <c r="N40144" s="356"/>
      <c r="O40144" s="356"/>
      <c r="P40144" s="356"/>
      <c r="Q40144" s="356"/>
      <c r="R40144" s="356"/>
      <c r="S40144" s="356"/>
    </row>
    <row r="40145" spans="3:19" s="360" customFormat="1" hidden="1" x14ac:dyDescent="0.3">
      <c r="C40145" s="404"/>
      <c r="D40145" s="404"/>
      <c r="E40145" s="404"/>
      <c r="F40145" s="404"/>
      <c r="N40145" s="356"/>
      <c r="O40145" s="356"/>
      <c r="P40145" s="356"/>
      <c r="Q40145" s="356"/>
      <c r="R40145" s="356"/>
      <c r="S40145" s="356"/>
    </row>
    <row r="40146" spans="3:19" s="360" customFormat="1" hidden="1" x14ac:dyDescent="0.3">
      <c r="C40146" s="404"/>
      <c r="D40146" s="404"/>
      <c r="E40146" s="404"/>
      <c r="F40146" s="404"/>
      <c r="N40146" s="356"/>
      <c r="O40146" s="356"/>
      <c r="P40146" s="356"/>
      <c r="Q40146" s="356"/>
      <c r="R40146" s="356"/>
      <c r="S40146" s="356"/>
    </row>
    <row r="40147" spans="3:19" s="360" customFormat="1" hidden="1" x14ac:dyDescent="0.3">
      <c r="C40147" s="404"/>
      <c r="D40147" s="404"/>
      <c r="E40147" s="404"/>
      <c r="F40147" s="404"/>
      <c r="N40147" s="356"/>
      <c r="O40147" s="356"/>
      <c r="P40147" s="356"/>
      <c r="Q40147" s="356"/>
      <c r="R40147" s="356"/>
      <c r="S40147" s="356"/>
    </row>
    <row r="40148" spans="3:19" s="360" customFormat="1" hidden="1" x14ac:dyDescent="0.3">
      <c r="C40148" s="404"/>
      <c r="D40148" s="404"/>
      <c r="E40148" s="404"/>
      <c r="F40148" s="404"/>
      <c r="N40148" s="356"/>
      <c r="O40148" s="356"/>
      <c r="P40148" s="356"/>
      <c r="Q40148" s="356"/>
      <c r="R40148" s="356"/>
      <c r="S40148" s="356"/>
    </row>
    <row r="40149" spans="3:19" s="360" customFormat="1" hidden="1" x14ac:dyDescent="0.3">
      <c r="C40149" s="404"/>
      <c r="D40149" s="404"/>
      <c r="E40149" s="404"/>
      <c r="F40149" s="404"/>
      <c r="N40149" s="356"/>
      <c r="O40149" s="356"/>
      <c r="P40149" s="356"/>
      <c r="Q40149" s="356"/>
      <c r="R40149" s="356"/>
      <c r="S40149" s="356"/>
    </row>
    <row r="40150" spans="3:19" s="360" customFormat="1" hidden="1" x14ac:dyDescent="0.3">
      <c r="C40150" s="404"/>
      <c r="D40150" s="404"/>
      <c r="E40150" s="404"/>
      <c r="F40150" s="404"/>
      <c r="N40150" s="356"/>
      <c r="O40150" s="356"/>
      <c r="P40150" s="356"/>
      <c r="Q40150" s="356"/>
      <c r="R40150" s="356"/>
      <c r="S40150" s="356"/>
    </row>
    <row r="40151" spans="3:19" s="360" customFormat="1" hidden="1" x14ac:dyDescent="0.3">
      <c r="C40151" s="404"/>
      <c r="D40151" s="404"/>
      <c r="E40151" s="404"/>
      <c r="F40151" s="404"/>
      <c r="N40151" s="356"/>
      <c r="O40151" s="356"/>
      <c r="P40151" s="356"/>
      <c r="Q40151" s="356"/>
      <c r="R40151" s="356"/>
      <c r="S40151" s="356"/>
    </row>
    <row r="40152" spans="3:19" s="360" customFormat="1" hidden="1" x14ac:dyDescent="0.3">
      <c r="C40152" s="404"/>
      <c r="D40152" s="404"/>
      <c r="E40152" s="404"/>
      <c r="F40152" s="404"/>
      <c r="N40152" s="356"/>
      <c r="O40152" s="356"/>
      <c r="P40152" s="356"/>
      <c r="Q40152" s="356"/>
      <c r="R40152" s="356"/>
      <c r="S40152" s="356"/>
    </row>
    <row r="40153" spans="3:19" s="360" customFormat="1" hidden="1" x14ac:dyDescent="0.3">
      <c r="C40153" s="404"/>
      <c r="D40153" s="404"/>
      <c r="E40153" s="404"/>
      <c r="F40153" s="404"/>
      <c r="N40153" s="356"/>
      <c r="O40153" s="356"/>
      <c r="P40153" s="356"/>
      <c r="Q40153" s="356"/>
      <c r="R40153" s="356"/>
      <c r="S40153" s="356"/>
    </row>
    <row r="40154" spans="3:19" s="360" customFormat="1" hidden="1" x14ac:dyDescent="0.3">
      <c r="C40154" s="404"/>
      <c r="D40154" s="404"/>
      <c r="E40154" s="404"/>
      <c r="F40154" s="404"/>
      <c r="N40154" s="356"/>
      <c r="O40154" s="356"/>
      <c r="P40154" s="356"/>
      <c r="Q40154" s="356"/>
      <c r="R40154" s="356"/>
      <c r="S40154" s="356"/>
    </row>
    <row r="40155" spans="3:19" s="360" customFormat="1" hidden="1" x14ac:dyDescent="0.3">
      <c r="C40155" s="404"/>
      <c r="D40155" s="404"/>
      <c r="E40155" s="404"/>
      <c r="F40155" s="404"/>
      <c r="N40155" s="356"/>
      <c r="O40155" s="356"/>
      <c r="P40155" s="356"/>
      <c r="Q40155" s="356"/>
      <c r="R40155" s="356"/>
      <c r="S40155" s="356"/>
    </row>
    <row r="40156" spans="3:19" s="360" customFormat="1" hidden="1" x14ac:dyDescent="0.3">
      <c r="C40156" s="404"/>
      <c r="D40156" s="404"/>
      <c r="E40156" s="404"/>
      <c r="F40156" s="404"/>
      <c r="N40156" s="356"/>
      <c r="O40156" s="356"/>
      <c r="P40156" s="356"/>
      <c r="Q40156" s="356"/>
      <c r="R40156" s="356"/>
      <c r="S40156" s="356"/>
    </row>
    <row r="40157" spans="3:19" s="360" customFormat="1" hidden="1" x14ac:dyDescent="0.3">
      <c r="C40157" s="404"/>
      <c r="D40157" s="404"/>
      <c r="E40157" s="404"/>
      <c r="F40157" s="404"/>
      <c r="N40157" s="356"/>
      <c r="O40157" s="356"/>
      <c r="P40157" s="356"/>
      <c r="Q40157" s="356"/>
      <c r="R40157" s="356"/>
      <c r="S40157" s="356"/>
    </row>
    <row r="40158" spans="3:19" s="360" customFormat="1" hidden="1" x14ac:dyDescent="0.3">
      <c r="C40158" s="404"/>
      <c r="D40158" s="404"/>
      <c r="E40158" s="404"/>
      <c r="F40158" s="404"/>
      <c r="N40158" s="356"/>
      <c r="O40158" s="356"/>
      <c r="P40158" s="356"/>
      <c r="Q40158" s="356"/>
      <c r="R40158" s="356"/>
      <c r="S40158" s="356"/>
    </row>
    <row r="40159" spans="3:19" s="360" customFormat="1" hidden="1" x14ac:dyDescent="0.3">
      <c r="C40159" s="404"/>
      <c r="D40159" s="404"/>
      <c r="E40159" s="404"/>
      <c r="F40159" s="404"/>
      <c r="N40159" s="356"/>
      <c r="O40159" s="356"/>
      <c r="P40159" s="356"/>
      <c r="Q40159" s="356"/>
      <c r="R40159" s="356"/>
      <c r="S40159" s="356"/>
    </row>
    <row r="40160" spans="3:19" s="360" customFormat="1" hidden="1" x14ac:dyDescent="0.3">
      <c r="C40160" s="404"/>
      <c r="D40160" s="404"/>
      <c r="E40160" s="404"/>
      <c r="F40160" s="404"/>
      <c r="N40160" s="356"/>
      <c r="O40160" s="356"/>
      <c r="P40160" s="356"/>
      <c r="Q40160" s="356"/>
      <c r="R40160" s="356"/>
      <c r="S40160" s="356"/>
    </row>
    <row r="40161" spans="3:19" s="360" customFormat="1" hidden="1" x14ac:dyDescent="0.3">
      <c r="C40161" s="404"/>
      <c r="D40161" s="404"/>
      <c r="E40161" s="404"/>
      <c r="F40161" s="404"/>
      <c r="N40161" s="356"/>
      <c r="O40161" s="356"/>
      <c r="P40161" s="356"/>
      <c r="Q40161" s="356"/>
      <c r="R40161" s="356"/>
      <c r="S40161" s="356"/>
    </row>
    <row r="40162" spans="3:19" s="360" customFormat="1" hidden="1" x14ac:dyDescent="0.3">
      <c r="C40162" s="404"/>
      <c r="D40162" s="404"/>
      <c r="E40162" s="404"/>
      <c r="F40162" s="404"/>
      <c r="N40162" s="356"/>
      <c r="O40162" s="356"/>
      <c r="P40162" s="356"/>
      <c r="Q40162" s="356"/>
      <c r="R40162" s="356"/>
      <c r="S40162" s="356"/>
    </row>
    <row r="40163" spans="3:19" s="360" customFormat="1" hidden="1" x14ac:dyDescent="0.3">
      <c r="C40163" s="404"/>
      <c r="D40163" s="404"/>
      <c r="E40163" s="404"/>
      <c r="F40163" s="404"/>
      <c r="N40163" s="356"/>
      <c r="O40163" s="356"/>
      <c r="P40163" s="356"/>
      <c r="Q40163" s="356"/>
      <c r="R40163" s="356"/>
      <c r="S40163" s="356"/>
    </row>
    <row r="40164" spans="3:19" s="360" customFormat="1" hidden="1" x14ac:dyDescent="0.3">
      <c r="C40164" s="404"/>
      <c r="D40164" s="404"/>
      <c r="E40164" s="404"/>
      <c r="F40164" s="404"/>
      <c r="N40164" s="356"/>
      <c r="O40164" s="356"/>
      <c r="P40164" s="356"/>
      <c r="Q40164" s="356"/>
      <c r="R40164" s="356"/>
      <c r="S40164" s="356"/>
    </row>
    <row r="40165" spans="3:19" s="360" customFormat="1" hidden="1" x14ac:dyDescent="0.3">
      <c r="C40165" s="404"/>
      <c r="D40165" s="404"/>
      <c r="E40165" s="404"/>
      <c r="F40165" s="404"/>
      <c r="N40165" s="356"/>
      <c r="O40165" s="356"/>
      <c r="P40165" s="356"/>
      <c r="Q40165" s="356"/>
      <c r="R40165" s="356"/>
      <c r="S40165" s="356"/>
    </row>
    <row r="40166" spans="3:19" s="360" customFormat="1" hidden="1" x14ac:dyDescent="0.3">
      <c r="C40166" s="404"/>
      <c r="D40166" s="404"/>
      <c r="E40166" s="404"/>
      <c r="F40166" s="404"/>
      <c r="N40166" s="356"/>
      <c r="O40166" s="356"/>
      <c r="P40166" s="356"/>
      <c r="Q40166" s="356"/>
      <c r="R40166" s="356"/>
      <c r="S40166" s="356"/>
    </row>
    <row r="40167" spans="3:19" s="360" customFormat="1" hidden="1" x14ac:dyDescent="0.3">
      <c r="C40167" s="404"/>
      <c r="D40167" s="404"/>
      <c r="E40167" s="404"/>
      <c r="F40167" s="404"/>
      <c r="N40167" s="356"/>
      <c r="O40167" s="356"/>
      <c r="P40167" s="356"/>
      <c r="Q40167" s="356"/>
      <c r="R40167" s="356"/>
      <c r="S40167" s="356"/>
    </row>
    <row r="40168" spans="3:19" s="360" customFormat="1" hidden="1" x14ac:dyDescent="0.3">
      <c r="C40168" s="404"/>
      <c r="D40168" s="404"/>
      <c r="E40168" s="404"/>
      <c r="F40168" s="404"/>
      <c r="N40168" s="356"/>
      <c r="O40168" s="356"/>
      <c r="P40168" s="356"/>
      <c r="Q40168" s="356"/>
      <c r="R40168" s="356"/>
      <c r="S40168" s="356"/>
    </row>
    <row r="40169" spans="3:19" s="360" customFormat="1" hidden="1" x14ac:dyDescent="0.3">
      <c r="C40169" s="404"/>
      <c r="D40169" s="404"/>
      <c r="E40169" s="404"/>
      <c r="F40169" s="404"/>
      <c r="N40169" s="356"/>
      <c r="O40169" s="356"/>
      <c r="P40169" s="356"/>
      <c r="Q40169" s="356"/>
      <c r="R40169" s="356"/>
      <c r="S40169" s="356"/>
    </row>
    <row r="40170" spans="3:19" s="360" customFormat="1" hidden="1" x14ac:dyDescent="0.3">
      <c r="C40170" s="404"/>
      <c r="D40170" s="404"/>
      <c r="E40170" s="404"/>
      <c r="F40170" s="404"/>
      <c r="N40170" s="356"/>
      <c r="O40170" s="356"/>
      <c r="P40170" s="356"/>
      <c r="Q40170" s="356"/>
      <c r="R40170" s="356"/>
      <c r="S40170" s="356"/>
    </row>
    <row r="40171" spans="3:19" s="360" customFormat="1" hidden="1" x14ac:dyDescent="0.3">
      <c r="C40171" s="404"/>
      <c r="D40171" s="404"/>
      <c r="E40171" s="404"/>
      <c r="F40171" s="404"/>
      <c r="N40171" s="356"/>
      <c r="O40171" s="356"/>
      <c r="P40171" s="356"/>
      <c r="Q40171" s="356"/>
      <c r="R40171" s="356"/>
      <c r="S40171" s="356"/>
    </row>
    <row r="40172" spans="3:19" s="360" customFormat="1" hidden="1" x14ac:dyDescent="0.3">
      <c r="C40172" s="404"/>
      <c r="D40172" s="404"/>
      <c r="E40172" s="404"/>
      <c r="F40172" s="404"/>
      <c r="N40172" s="356"/>
      <c r="O40172" s="356"/>
      <c r="P40172" s="356"/>
      <c r="Q40172" s="356"/>
      <c r="R40172" s="356"/>
      <c r="S40172" s="356"/>
    </row>
    <row r="40173" spans="3:19" s="360" customFormat="1" hidden="1" x14ac:dyDescent="0.3">
      <c r="C40173" s="404"/>
      <c r="D40173" s="404"/>
      <c r="E40173" s="404"/>
      <c r="F40173" s="404"/>
      <c r="N40173" s="356"/>
      <c r="O40173" s="356"/>
      <c r="P40173" s="356"/>
      <c r="Q40173" s="356"/>
      <c r="R40173" s="356"/>
      <c r="S40173" s="356"/>
    </row>
    <row r="40174" spans="3:19" s="360" customFormat="1" hidden="1" x14ac:dyDescent="0.3">
      <c r="C40174" s="404"/>
      <c r="D40174" s="404"/>
      <c r="E40174" s="404"/>
      <c r="F40174" s="404"/>
      <c r="N40174" s="356"/>
      <c r="O40174" s="356"/>
      <c r="P40174" s="356"/>
      <c r="Q40174" s="356"/>
      <c r="R40174" s="356"/>
      <c r="S40174" s="356"/>
    </row>
    <row r="40175" spans="3:19" s="360" customFormat="1" hidden="1" x14ac:dyDescent="0.3">
      <c r="C40175" s="404"/>
      <c r="D40175" s="404"/>
      <c r="E40175" s="404"/>
      <c r="F40175" s="404"/>
      <c r="N40175" s="356"/>
      <c r="O40175" s="356"/>
      <c r="P40175" s="356"/>
      <c r="Q40175" s="356"/>
      <c r="R40175" s="356"/>
      <c r="S40175" s="356"/>
    </row>
    <row r="40176" spans="3:19" s="360" customFormat="1" hidden="1" x14ac:dyDescent="0.3">
      <c r="C40176" s="404"/>
      <c r="D40176" s="404"/>
      <c r="E40176" s="404"/>
      <c r="F40176" s="404"/>
      <c r="N40176" s="356"/>
      <c r="O40176" s="356"/>
      <c r="P40176" s="356"/>
      <c r="Q40176" s="356"/>
      <c r="R40176" s="356"/>
      <c r="S40176" s="356"/>
    </row>
    <row r="40177" spans="3:19" s="360" customFormat="1" hidden="1" x14ac:dyDescent="0.3">
      <c r="C40177" s="404"/>
      <c r="D40177" s="404"/>
      <c r="E40177" s="404"/>
      <c r="F40177" s="404"/>
      <c r="N40177" s="356"/>
      <c r="O40177" s="356"/>
      <c r="P40177" s="356"/>
      <c r="Q40177" s="356"/>
      <c r="R40177" s="356"/>
      <c r="S40177" s="356"/>
    </row>
    <row r="40178" spans="3:19" s="360" customFormat="1" hidden="1" x14ac:dyDescent="0.3">
      <c r="C40178" s="404"/>
      <c r="D40178" s="404"/>
      <c r="E40178" s="404"/>
      <c r="F40178" s="404"/>
      <c r="N40178" s="356"/>
      <c r="O40178" s="356"/>
      <c r="P40178" s="356"/>
      <c r="Q40178" s="356"/>
      <c r="R40178" s="356"/>
      <c r="S40178" s="356"/>
    </row>
    <row r="40179" spans="3:19" s="360" customFormat="1" hidden="1" x14ac:dyDescent="0.3">
      <c r="C40179" s="404"/>
      <c r="D40179" s="404"/>
      <c r="E40179" s="404"/>
      <c r="F40179" s="404"/>
      <c r="N40179" s="356"/>
      <c r="O40179" s="356"/>
      <c r="P40179" s="356"/>
      <c r="Q40179" s="356"/>
      <c r="R40179" s="356"/>
      <c r="S40179" s="356"/>
    </row>
    <row r="40180" spans="3:19" s="360" customFormat="1" hidden="1" x14ac:dyDescent="0.3">
      <c r="C40180" s="404"/>
      <c r="D40180" s="404"/>
      <c r="E40180" s="404"/>
      <c r="F40180" s="404"/>
      <c r="N40180" s="356"/>
      <c r="O40180" s="356"/>
      <c r="P40180" s="356"/>
      <c r="Q40180" s="356"/>
      <c r="R40180" s="356"/>
      <c r="S40180" s="356"/>
    </row>
    <row r="40181" spans="3:19" s="360" customFormat="1" hidden="1" x14ac:dyDescent="0.3">
      <c r="C40181" s="404"/>
      <c r="D40181" s="404"/>
      <c r="E40181" s="404"/>
      <c r="F40181" s="404"/>
      <c r="N40181" s="356"/>
      <c r="O40181" s="356"/>
      <c r="P40181" s="356"/>
      <c r="Q40181" s="356"/>
      <c r="R40181" s="356"/>
      <c r="S40181" s="356"/>
    </row>
    <row r="40182" spans="3:19" s="360" customFormat="1" hidden="1" x14ac:dyDescent="0.3">
      <c r="C40182" s="404"/>
      <c r="D40182" s="404"/>
      <c r="E40182" s="404"/>
      <c r="F40182" s="404"/>
      <c r="N40182" s="356"/>
      <c r="O40182" s="356"/>
      <c r="P40182" s="356"/>
      <c r="Q40182" s="356"/>
      <c r="R40182" s="356"/>
      <c r="S40182" s="356"/>
    </row>
    <row r="40183" spans="3:19" s="360" customFormat="1" hidden="1" x14ac:dyDescent="0.3">
      <c r="C40183" s="404"/>
      <c r="D40183" s="404"/>
      <c r="E40183" s="404"/>
      <c r="F40183" s="404"/>
      <c r="N40183" s="356"/>
      <c r="O40183" s="356"/>
      <c r="P40183" s="356"/>
      <c r="Q40183" s="356"/>
      <c r="R40183" s="356"/>
      <c r="S40183" s="356"/>
    </row>
    <row r="40184" spans="3:19" s="360" customFormat="1" hidden="1" x14ac:dyDescent="0.3">
      <c r="C40184" s="404"/>
      <c r="D40184" s="404"/>
      <c r="E40184" s="404"/>
      <c r="F40184" s="404"/>
      <c r="N40184" s="356"/>
      <c r="O40184" s="356"/>
      <c r="P40184" s="356"/>
      <c r="Q40184" s="356"/>
      <c r="R40184" s="356"/>
      <c r="S40184" s="356"/>
    </row>
    <row r="40185" spans="3:19" s="360" customFormat="1" hidden="1" x14ac:dyDescent="0.3">
      <c r="C40185" s="404"/>
      <c r="D40185" s="404"/>
      <c r="E40185" s="404"/>
      <c r="F40185" s="404"/>
      <c r="N40185" s="356"/>
      <c r="O40185" s="356"/>
      <c r="P40185" s="356"/>
      <c r="Q40185" s="356"/>
      <c r="R40185" s="356"/>
      <c r="S40185" s="356"/>
    </row>
    <row r="40186" spans="3:19" s="360" customFormat="1" hidden="1" x14ac:dyDescent="0.3">
      <c r="C40186" s="404"/>
      <c r="D40186" s="404"/>
      <c r="E40186" s="404"/>
      <c r="F40186" s="404"/>
      <c r="N40186" s="356"/>
      <c r="O40186" s="356"/>
      <c r="P40186" s="356"/>
      <c r="Q40186" s="356"/>
      <c r="R40186" s="356"/>
      <c r="S40186" s="356"/>
    </row>
    <row r="40187" spans="3:19" s="360" customFormat="1" hidden="1" x14ac:dyDescent="0.3">
      <c r="C40187" s="404"/>
      <c r="D40187" s="404"/>
      <c r="E40187" s="404"/>
      <c r="F40187" s="404"/>
      <c r="N40187" s="356"/>
      <c r="O40187" s="356"/>
      <c r="P40187" s="356"/>
      <c r="Q40187" s="356"/>
      <c r="R40187" s="356"/>
      <c r="S40187" s="356"/>
    </row>
    <row r="40188" spans="3:19" s="360" customFormat="1" hidden="1" x14ac:dyDescent="0.3">
      <c r="C40188" s="404"/>
      <c r="D40188" s="404"/>
      <c r="E40188" s="404"/>
      <c r="F40188" s="404"/>
      <c r="N40188" s="356"/>
      <c r="O40188" s="356"/>
      <c r="P40188" s="356"/>
      <c r="Q40188" s="356"/>
      <c r="R40188" s="356"/>
      <c r="S40188" s="356"/>
    </row>
    <row r="40189" spans="3:19" s="360" customFormat="1" hidden="1" x14ac:dyDescent="0.3">
      <c r="C40189" s="404"/>
      <c r="D40189" s="404"/>
      <c r="E40189" s="404"/>
      <c r="F40189" s="404"/>
      <c r="N40189" s="356"/>
      <c r="O40189" s="356"/>
      <c r="P40189" s="356"/>
      <c r="Q40189" s="356"/>
      <c r="R40189" s="356"/>
      <c r="S40189" s="356"/>
    </row>
    <row r="40190" spans="3:19" s="360" customFormat="1" hidden="1" x14ac:dyDescent="0.3">
      <c r="C40190" s="404"/>
      <c r="D40190" s="404"/>
      <c r="E40190" s="404"/>
      <c r="F40190" s="404"/>
      <c r="N40190" s="356"/>
      <c r="O40190" s="356"/>
      <c r="P40190" s="356"/>
      <c r="Q40190" s="356"/>
      <c r="R40190" s="356"/>
      <c r="S40190" s="356"/>
    </row>
    <row r="40191" spans="3:19" s="360" customFormat="1" hidden="1" x14ac:dyDescent="0.3">
      <c r="C40191" s="404"/>
      <c r="D40191" s="404"/>
      <c r="E40191" s="404"/>
      <c r="F40191" s="404"/>
      <c r="N40191" s="356"/>
      <c r="O40191" s="356"/>
      <c r="P40191" s="356"/>
      <c r="Q40191" s="356"/>
      <c r="R40191" s="356"/>
      <c r="S40191" s="356"/>
    </row>
    <row r="40192" spans="3:19" s="360" customFormat="1" hidden="1" x14ac:dyDescent="0.3">
      <c r="C40192" s="404"/>
      <c r="D40192" s="404"/>
      <c r="E40192" s="404"/>
      <c r="F40192" s="404"/>
      <c r="N40192" s="356"/>
      <c r="O40192" s="356"/>
      <c r="P40192" s="356"/>
      <c r="Q40192" s="356"/>
      <c r="R40192" s="356"/>
      <c r="S40192" s="356"/>
    </row>
    <row r="40193" spans="3:19" s="360" customFormat="1" hidden="1" x14ac:dyDescent="0.3">
      <c r="C40193" s="404"/>
      <c r="D40193" s="404"/>
      <c r="E40193" s="404"/>
      <c r="F40193" s="404"/>
      <c r="N40193" s="356"/>
      <c r="O40193" s="356"/>
      <c r="P40193" s="356"/>
      <c r="Q40193" s="356"/>
      <c r="R40193" s="356"/>
      <c r="S40193" s="356"/>
    </row>
    <row r="40194" spans="3:19" s="360" customFormat="1" hidden="1" x14ac:dyDescent="0.3">
      <c r="C40194" s="404"/>
      <c r="D40194" s="404"/>
      <c r="E40194" s="404"/>
      <c r="F40194" s="404"/>
      <c r="N40194" s="356"/>
      <c r="O40194" s="356"/>
      <c r="P40194" s="356"/>
      <c r="Q40194" s="356"/>
      <c r="R40194" s="356"/>
      <c r="S40194" s="356"/>
    </row>
    <row r="40195" spans="3:19" s="360" customFormat="1" hidden="1" x14ac:dyDescent="0.3">
      <c r="C40195" s="404"/>
      <c r="D40195" s="404"/>
      <c r="E40195" s="404"/>
      <c r="F40195" s="404"/>
      <c r="N40195" s="356"/>
      <c r="O40195" s="356"/>
      <c r="P40195" s="356"/>
      <c r="Q40195" s="356"/>
      <c r="R40195" s="356"/>
      <c r="S40195" s="356"/>
    </row>
    <row r="40196" spans="3:19" s="360" customFormat="1" hidden="1" x14ac:dyDescent="0.3">
      <c r="C40196" s="404"/>
      <c r="D40196" s="404"/>
      <c r="E40196" s="404"/>
      <c r="F40196" s="404"/>
      <c r="N40196" s="356"/>
      <c r="O40196" s="356"/>
      <c r="P40196" s="356"/>
      <c r="Q40196" s="356"/>
      <c r="R40196" s="356"/>
      <c r="S40196" s="356"/>
    </row>
    <row r="40197" spans="3:19" s="360" customFormat="1" hidden="1" x14ac:dyDescent="0.3">
      <c r="C40197" s="404"/>
      <c r="D40197" s="404"/>
      <c r="E40197" s="404"/>
      <c r="F40197" s="404"/>
      <c r="N40197" s="356"/>
      <c r="O40197" s="356"/>
      <c r="P40197" s="356"/>
      <c r="Q40197" s="356"/>
      <c r="R40197" s="356"/>
      <c r="S40197" s="356"/>
    </row>
    <row r="40198" spans="3:19" s="360" customFormat="1" hidden="1" x14ac:dyDescent="0.3">
      <c r="C40198" s="404"/>
      <c r="D40198" s="404"/>
      <c r="E40198" s="404"/>
      <c r="F40198" s="404"/>
      <c r="N40198" s="356"/>
      <c r="O40198" s="356"/>
      <c r="P40198" s="356"/>
      <c r="Q40198" s="356"/>
      <c r="R40198" s="356"/>
      <c r="S40198" s="356"/>
    </row>
    <row r="40199" spans="3:19" s="360" customFormat="1" hidden="1" x14ac:dyDescent="0.3">
      <c r="C40199" s="404"/>
      <c r="D40199" s="404"/>
      <c r="E40199" s="404"/>
      <c r="F40199" s="404"/>
      <c r="N40199" s="356"/>
      <c r="O40199" s="356"/>
      <c r="P40199" s="356"/>
      <c r="Q40199" s="356"/>
      <c r="R40199" s="356"/>
      <c r="S40199" s="356"/>
    </row>
    <row r="40200" spans="3:19" s="360" customFormat="1" hidden="1" x14ac:dyDescent="0.3">
      <c r="C40200" s="404"/>
      <c r="D40200" s="404"/>
      <c r="E40200" s="404"/>
      <c r="F40200" s="404"/>
      <c r="N40200" s="356"/>
      <c r="O40200" s="356"/>
      <c r="P40200" s="356"/>
      <c r="Q40200" s="356"/>
      <c r="R40200" s="356"/>
      <c r="S40200" s="356"/>
    </row>
    <row r="40201" spans="3:19" s="360" customFormat="1" hidden="1" x14ac:dyDescent="0.3">
      <c r="C40201" s="404"/>
      <c r="D40201" s="404"/>
      <c r="E40201" s="404"/>
      <c r="F40201" s="404"/>
      <c r="N40201" s="356"/>
      <c r="O40201" s="356"/>
      <c r="P40201" s="356"/>
      <c r="Q40201" s="356"/>
      <c r="R40201" s="356"/>
      <c r="S40201" s="356"/>
    </row>
    <row r="40202" spans="3:19" s="360" customFormat="1" hidden="1" x14ac:dyDescent="0.3">
      <c r="C40202" s="404"/>
      <c r="D40202" s="404"/>
      <c r="E40202" s="404"/>
      <c r="F40202" s="404"/>
      <c r="N40202" s="356"/>
      <c r="O40202" s="356"/>
      <c r="P40202" s="356"/>
      <c r="Q40202" s="356"/>
      <c r="R40202" s="356"/>
      <c r="S40202" s="356"/>
    </row>
    <row r="40203" spans="3:19" s="360" customFormat="1" hidden="1" x14ac:dyDescent="0.3">
      <c r="C40203" s="404"/>
      <c r="D40203" s="404"/>
      <c r="E40203" s="404"/>
      <c r="F40203" s="404"/>
      <c r="N40203" s="356"/>
      <c r="O40203" s="356"/>
      <c r="P40203" s="356"/>
      <c r="Q40203" s="356"/>
      <c r="R40203" s="356"/>
      <c r="S40203" s="356"/>
    </row>
    <row r="40204" spans="3:19" s="360" customFormat="1" hidden="1" x14ac:dyDescent="0.3">
      <c r="C40204" s="404"/>
      <c r="D40204" s="404"/>
      <c r="E40204" s="404"/>
      <c r="F40204" s="404"/>
      <c r="N40204" s="356"/>
      <c r="O40204" s="356"/>
      <c r="P40204" s="356"/>
      <c r="Q40204" s="356"/>
      <c r="R40204" s="356"/>
      <c r="S40204" s="356"/>
    </row>
    <row r="40205" spans="3:19" s="360" customFormat="1" hidden="1" x14ac:dyDescent="0.3">
      <c r="C40205" s="404"/>
      <c r="D40205" s="404"/>
      <c r="E40205" s="404"/>
      <c r="F40205" s="404"/>
      <c r="N40205" s="356"/>
      <c r="O40205" s="356"/>
      <c r="P40205" s="356"/>
      <c r="Q40205" s="356"/>
      <c r="R40205" s="356"/>
      <c r="S40205" s="356"/>
    </row>
    <row r="40206" spans="3:19" s="360" customFormat="1" hidden="1" x14ac:dyDescent="0.3">
      <c r="C40206" s="404"/>
      <c r="D40206" s="404"/>
      <c r="E40206" s="404"/>
      <c r="F40206" s="404"/>
      <c r="N40206" s="356"/>
      <c r="O40206" s="356"/>
      <c r="P40206" s="356"/>
      <c r="Q40206" s="356"/>
      <c r="R40206" s="356"/>
      <c r="S40206" s="356"/>
    </row>
    <row r="40207" spans="3:19" s="360" customFormat="1" hidden="1" x14ac:dyDescent="0.3">
      <c r="C40207" s="404"/>
      <c r="D40207" s="404"/>
      <c r="E40207" s="404"/>
      <c r="F40207" s="404"/>
      <c r="N40207" s="356"/>
      <c r="O40207" s="356"/>
      <c r="P40207" s="356"/>
      <c r="Q40207" s="356"/>
      <c r="R40207" s="356"/>
      <c r="S40207" s="356"/>
    </row>
    <row r="40208" spans="3:19" s="360" customFormat="1" hidden="1" x14ac:dyDescent="0.3">
      <c r="C40208" s="404"/>
      <c r="D40208" s="404"/>
      <c r="E40208" s="404"/>
      <c r="F40208" s="404"/>
      <c r="N40208" s="356"/>
      <c r="O40208" s="356"/>
      <c r="P40208" s="356"/>
      <c r="Q40208" s="356"/>
      <c r="R40208" s="356"/>
      <c r="S40208" s="356"/>
    </row>
    <row r="40209" spans="3:19" s="360" customFormat="1" hidden="1" x14ac:dyDescent="0.3">
      <c r="C40209" s="404"/>
      <c r="D40209" s="404"/>
      <c r="E40209" s="404"/>
      <c r="F40209" s="404"/>
      <c r="N40209" s="356"/>
      <c r="O40209" s="356"/>
      <c r="P40209" s="356"/>
      <c r="Q40209" s="356"/>
      <c r="R40209" s="356"/>
      <c r="S40209" s="356"/>
    </row>
    <row r="40210" spans="3:19" s="360" customFormat="1" hidden="1" x14ac:dyDescent="0.3">
      <c r="C40210" s="404"/>
      <c r="D40210" s="404"/>
      <c r="E40210" s="404"/>
      <c r="F40210" s="404"/>
      <c r="N40210" s="356"/>
      <c r="O40210" s="356"/>
      <c r="P40210" s="356"/>
      <c r="Q40210" s="356"/>
      <c r="R40210" s="356"/>
      <c r="S40210" s="356"/>
    </row>
    <row r="40211" spans="3:19" s="360" customFormat="1" hidden="1" x14ac:dyDescent="0.3">
      <c r="C40211" s="404"/>
      <c r="D40211" s="404"/>
      <c r="E40211" s="404"/>
      <c r="F40211" s="404"/>
      <c r="N40211" s="356"/>
      <c r="O40211" s="356"/>
      <c r="P40211" s="356"/>
      <c r="Q40211" s="356"/>
      <c r="R40211" s="356"/>
      <c r="S40211" s="356"/>
    </row>
    <row r="40212" spans="3:19" s="360" customFormat="1" hidden="1" x14ac:dyDescent="0.3">
      <c r="C40212" s="404"/>
      <c r="D40212" s="404"/>
      <c r="E40212" s="404"/>
      <c r="F40212" s="404"/>
      <c r="N40212" s="356"/>
      <c r="O40212" s="356"/>
      <c r="P40212" s="356"/>
      <c r="Q40212" s="356"/>
      <c r="R40212" s="356"/>
      <c r="S40212" s="356"/>
    </row>
    <row r="40213" spans="3:19" s="360" customFormat="1" hidden="1" x14ac:dyDescent="0.3">
      <c r="C40213" s="404"/>
      <c r="D40213" s="404"/>
      <c r="E40213" s="404"/>
      <c r="F40213" s="404"/>
      <c r="N40213" s="356"/>
      <c r="O40213" s="356"/>
      <c r="P40213" s="356"/>
      <c r="Q40213" s="356"/>
      <c r="R40213" s="356"/>
      <c r="S40213" s="356"/>
    </row>
    <row r="40214" spans="3:19" s="360" customFormat="1" hidden="1" x14ac:dyDescent="0.3">
      <c r="C40214" s="404"/>
      <c r="D40214" s="404"/>
      <c r="E40214" s="404"/>
      <c r="F40214" s="404"/>
      <c r="N40214" s="356"/>
      <c r="O40214" s="356"/>
      <c r="P40214" s="356"/>
      <c r="Q40214" s="356"/>
      <c r="R40214" s="356"/>
      <c r="S40214" s="356"/>
    </row>
    <row r="40215" spans="3:19" s="360" customFormat="1" hidden="1" x14ac:dyDescent="0.3">
      <c r="C40215" s="404"/>
      <c r="D40215" s="404"/>
      <c r="E40215" s="404"/>
      <c r="F40215" s="404"/>
      <c r="N40215" s="356"/>
      <c r="O40215" s="356"/>
      <c r="P40215" s="356"/>
      <c r="Q40215" s="356"/>
      <c r="R40215" s="356"/>
      <c r="S40215" s="356"/>
    </row>
    <row r="40216" spans="3:19" s="360" customFormat="1" hidden="1" x14ac:dyDescent="0.3">
      <c r="C40216" s="404"/>
      <c r="D40216" s="404"/>
      <c r="E40216" s="404"/>
      <c r="F40216" s="404"/>
      <c r="N40216" s="356"/>
      <c r="O40216" s="356"/>
      <c r="P40216" s="356"/>
      <c r="Q40216" s="356"/>
      <c r="R40216" s="356"/>
      <c r="S40216" s="356"/>
    </row>
    <row r="40217" spans="3:19" s="360" customFormat="1" hidden="1" x14ac:dyDescent="0.3">
      <c r="C40217" s="404"/>
      <c r="D40217" s="404"/>
      <c r="E40217" s="404"/>
      <c r="F40217" s="404"/>
      <c r="N40217" s="356"/>
      <c r="O40217" s="356"/>
      <c r="P40217" s="356"/>
      <c r="Q40217" s="356"/>
      <c r="R40217" s="356"/>
      <c r="S40217" s="356"/>
    </row>
    <row r="40218" spans="3:19" s="360" customFormat="1" hidden="1" x14ac:dyDescent="0.3">
      <c r="C40218" s="404"/>
      <c r="D40218" s="404"/>
      <c r="E40218" s="404"/>
      <c r="F40218" s="404"/>
      <c r="N40218" s="356"/>
      <c r="O40218" s="356"/>
      <c r="P40218" s="356"/>
      <c r="Q40218" s="356"/>
      <c r="R40218" s="356"/>
      <c r="S40218" s="356"/>
    </row>
    <row r="40219" spans="3:19" s="360" customFormat="1" hidden="1" x14ac:dyDescent="0.3">
      <c r="C40219" s="404"/>
      <c r="D40219" s="404"/>
      <c r="E40219" s="404"/>
      <c r="F40219" s="404"/>
      <c r="N40219" s="356"/>
      <c r="O40219" s="356"/>
      <c r="P40219" s="356"/>
      <c r="Q40219" s="356"/>
      <c r="R40219" s="356"/>
      <c r="S40219" s="356"/>
    </row>
    <row r="40220" spans="3:19" s="360" customFormat="1" hidden="1" x14ac:dyDescent="0.3">
      <c r="C40220" s="404"/>
      <c r="D40220" s="404"/>
      <c r="E40220" s="404"/>
      <c r="F40220" s="404"/>
      <c r="N40220" s="356"/>
      <c r="O40220" s="356"/>
      <c r="P40220" s="356"/>
      <c r="Q40220" s="356"/>
      <c r="R40220" s="356"/>
      <c r="S40220" s="356"/>
    </row>
    <row r="40221" spans="3:19" s="360" customFormat="1" hidden="1" x14ac:dyDescent="0.3">
      <c r="C40221" s="404"/>
      <c r="D40221" s="404"/>
      <c r="E40221" s="404"/>
      <c r="F40221" s="404"/>
      <c r="N40221" s="356"/>
      <c r="O40221" s="356"/>
      <c r="P40221" s="356"/>
      <c r="Q40221" s="356"/>
      <c r="R40221" s="356"/>
      <c r="S40221" s="356"/>
    </row>
    <row r="40222" spans="3:19" s="360" customFormat="1" hidden="1" x14ac:dyDescent="0.3">
      <c r="C40222" s="404"/>
      <c r="D40222" s="404"/>
      <c r="E40222" s="404"/>
      <c r="F40222" s="404"/>
      <c r="N40222" s="356"/>
      <c r="O40222" s="356"/>
      <c r="P40222" s="356"/>
      <c r="Q40222" s="356"/>
      <c r="R40222" s="356"/>
      <c r="S40222" s="356"/>
    </row>
    <row r="40223" spans="3:19" s="360" customFormat="1" hidden="1" x14ac:dyDescent="0.3">
      <c r="C40223" s="404"/>
      <c r="D40223" s="404"/>
      <c r="E40223" s="404"/>
      <c r="F40223" s="404"/>
      <c r="N40223" s="356"/>
      <c r="O40223" s="356"/>
      <c r="P40223" s="356"/>
      <c r="Q40223" s="356"/>
      <c r="R40223" s="356"/>
      <c r="S40223" s="356"/>
    </row>
    <row r="40224" spans="3:19" s="360" customFormat="1" hidden="1" x14ac:dyDescent="0.3">
      <c r="C40224" s="404"/>
      <c r="D40224" s="404"/>
      <c r="E40224" s="404"/>
      <c r="F40224" s="404"/>
      <c r="N40224" s="356"/>
      <c r="O40224" s="356"/>
      <c r="P40224" s="356"/>
      <c r="Q40224" s="356"/>
      <c r="R40224" s="356"/>
      <c r="S40224" s="356"/>
    </row>
    <row r="40225" spans="3:19" s="360" customFormat="1" hidden="1" x14ac:dyDescent="0.3">
      <c r="C40225" s="404"/>
      <c r="D40225" s="404"/>
      <c r="E40225" s="404"/>
      <c r="F40225" s="404"/>
      <c r="N40225" s="356"/>
      <c r="O40225" s="356"/>
      <c r="P40225" s="356"/>
      <c r="Q40225" s="356"/>
      <c r="R40225" s="356"/>
      <c r="S40225" s="356"/>
    </row>
    <row r="40226" spans="3:19" s="360" customFormat="1" hidden="1" x14ac:dyDescent="0.3">
      <c r="C40226" s="404"/>
      <c r="D40226" s="404"/>
      <c r="E40226" s="404"/>
      <c r="F40226" s="404"/>
      <c r="N40226" s="356"/>
      <c r="O40226" s="356"/>
      <c r="P40226" s="356"/>
      <c r="Q40226" s="356"/>
      <c r="R40226" s="356"/>
      <c r="S40226" s="356"/>
    </row>
    <row r="40227" spans="3:19" s="360" customFormat="1" hidden="1" x14ac:dyDescent="0.3">
      <c r="C40227" s="404"/>
      <c r="D40227" s="404"/>
      <c r="E40227" s="404"/>
      <c r="F40227" s="404"/>
      <c r="N40227" s="356"/>
      <c r="O40227" s="356"/>
      <c r="P40227" s="356"/>
      <c r="Q40227" s="356"/>
      <c r="R40227" s="356"/>
      <c r="S40227" s="356"/>
    </row>
    <row r="40228" spans="3:19" s="360" customFormat="1" hidden="1" x14ac:dyDescent="0.3">
      <c r="C40228" s="404"/>
      <c r="D40228" s="404"/>
      <c r="E40228" s="404"/>
      <c r="F40228" s="404"/>
      <c r="N40228" s="356"/>
      <c r="O40228" s="356"/>
      <c r="P40228" s="356"/>
      <c r="Q40228" s="356"/>
      <c r="R40228" s="356"/>
      <c r="S40228" s="356"/>
    </row>
    <row r="40229" spans="3:19" s="360" customFormat="1" hidden="1" x14ac:dyDescent="0.3">
      <c r="C40229" s="404"/>
      <c r="D40229" s="404"/>
      <c r="E40229" s="404"/>
      <c r="F40229" s="404"/>
      <c r="N40229" s="356"/>
      <c r="O40229" s="356"/>
      <c r="P40229" s="356"/>
      <c r="Q40229" s="356"/>
      <c r="R40229" s="356"/>
      <c r="S40229" s="356"/>
    </row>
    <row r="40230" spans="3:19" s="360" customFormat="1" hidden="1" x14ac:dyDescent="0.3">
      <c r="C40230" s="404"/>
      <c r="D40230" s="404"/>
      <c r="E40230" s="404"/>
      <c r="F40230" s="404"/>
      <c r="N40230" s="356"/>
      <c r="O40230" s="356"/>
      <c r="P40230" s="356"/>
      <c r="Q40230" s="356"/>
      <c r="R40230" s="356"/>
      <c r="S40230" s="356"/>
    </row>
    <row r="40231" spans="3:19" s="360" customFormat="1" hidden="1" x14ac:dyDescent="0.3">
      <c r="C40231" s="404"/>
      <c r="D40231" s="404"/>
      <c r="E40231" s="404"/>
      <c r="F40231" s="404"/>
      <c r="N40231" s="356"/>
      <c r="O40231" s="356"/>
      <c r="P40231" s="356"/>
      <c r="Q40231" s="356"/>
      <c r="R40231" s="356"/>
      <c r="S40231" s="356"/>
    </row>
    <row r="40232" spans="3:19" s="360" customFormat="1" hidden="1" x14ac:dyDescent="0.3">
      <c r="C40232" s="404"/>
      <c r="D40232" s="404"/>
      <c r="E40232" s="404"/>
      <c r="F40232" s="404"/>
      <c r="N40232" s="356"/>
      <c r="O40232" s="356"/>
      <c r="P40232" s="356"/>
      <c r="Q40232" s="356"/>
      <c r="R40232" s="356"/>
      <c r="S40232" s="356"/>
    </row>
    <row r="40233" spans="3:19" s="360" customFormat="1" hidden="1" x14ac:dyDescent="0.3">
      <c r="C40233" s="404"/>
      <c r="D40233" s="404"/>
      <c r="E40233" s="404"/>
      <c r="F40233" s="404"/>
      <c r="N40233" s="356"/>
      <c r="O40233" s="356"/>
      <c r="P40233" s="356"/>
      <c r="Q40233" s="356"/>
      <c r="R40233" s="356"/>
      <c r="S40233" s="356"/>
    </row>
    <row r="40234" spans="3:19" s="360" customFormat="1" hidden="1" x14ac:dyDescent="0.3">
      <c r="C40234" s="404"/>
      <c r="D40234" s="404"/>
      <c r="E40234" s="404"/>
      <c r="F40234" s="404"/>
      <c r="N40234" s="356"/>
      <c r="O40234" s="356"/>
      <c r="P40234" s="356"/>
      <c r="Q40234" s="356"/>
      <c r="R40234" s="356"/>
      <c r="S40234" s="356"/>
    </row>
    <row r="40235" spans="3:19" s="360" customFormat="1" hidden="1" x14ac:dyDescent="0.3">
      <c r="C40235" s="404"/>
      <c r="D40235" s="404"/>
      <c r="E40235" s="404"/>
      <c r="F40235" s="404"/>
      <c r="N40235" s="356"/>
      <c r="O40235" s="356"/>
      <c r="P40235" s="356"/>
      <c r="Q40235" s="356"/>
      <c r="R40235" s="356"/>
      <c r="S40235" s="356"/>
    </row>
    <row r="40236" spans="3:19" s="360" customFormat="1" hidden="1" x14ac:dyDescent="0.3">
      <c r="C40236" s="404"/>
      <c r="D40236" s="404"/>
      <c r="E40236" s="404"/>
      <c r="F40236" s="404"/>
      <c r="N40236" s="356"/>
      <c r="O40236" s="356"/>
      <c r="P40236" s="356"/>
      <c r="Q40236" s="356"/>
      <c r="R40236" s="356"/>
      <c r="S40236" s="356"/>
    </row>
    <row r="40237" spans="3:19" s="360" customFormat="1" hidden="1" x14ac:dyDescent="0.3">
      <c r="C40237" s="404"/>
      <c r="D40237" s="404"/>
      <c r="E40237" s="404"/>
      <c r="F40237" s="404"/>
      <c r="N40237" s="356"/>
      <c r="O40237" s="356"/>
      <c r="P40237" s="356"/>
      <c r="Q40237" s="356"/>
      <c r="R40237" s="356"/>
      <c r="S40237" s="356"/>
    </row>
    <row r="40238" spans="3:19" s="360" customFormat="1" hidden="1" x14ac:dyDescent="0.3">
      <c r="C40238" s="404"/>
      <c r="D40238" s="404"/>
      <c r="E40238" s="404"/>
      <c r="F40238" s="404"/>
      <c r="N40238" s="356"/>
      <c r="O40238" s="356"/>
      <c r="P40238" s="356"/>
      <c r="Q40238" s="356"/>
      <c r="R40238" s="356"/>
      <c r="S40238" s="356"/>
    </row>
    <row r="40239" spans="3:19" s="360" customFormat="1" hidden="1" x14ac:dyDescent="0.3">
      <c r="C40239" s="404"/>
      <c r="D40239" s="404"/>
      <c r="E40239" s="404"/>
      <c r="F40239" s="404"/>
      <c r="N40239" s="356"/>
      <c r="O40239" s="356"/>
      <c r="P40239" s="356"/>
      <c r="Q40239" s="356"/>
      <c r="R40239" s="356"/>
      <c r="S40239" s="356"/>
    </row>
    <row r="40240" spans="3:19" s="360" customFormat="1" hidden="1" x14ac:dyDescent="0.3">
      <c r="C40240" s="404"/>
      <c r="D40240" s="404"/>
      <c r="E40240" s="404"/>
      <c r="F40240" s="404"/>
      <c r="N40240" s="356"/>
      <c r="O40240" s="356"/>
      <c r="P40240" s="356"/>
      <c r="Q40240" s="356"/>
      <c r="R40240" s="356"/>
      <c r="S40240" s="356"/>
    </row>
    <row r="40241" spans="3:19" s="360" customFormat="1" hidden="1" x14ac:dyDescent="0.3">
      <c r="C40241" s="404"/>
      <c r="D40241" s="404"/>
      <c r="E40241" s="404"/>
      <c r="F40241" s="404"/>
      <c r="N40241" s="356"/>
      <c r="O40241" s="356"/>
      <c r="P40241" s="356"/>
      <c r="Q40241" s="356"/>
      <c r="R40241" s="356"/>
      <c r="S40241" s="356"/>
    </row>
    <row r="40242" spans="3:19" s="360" customFormat="1" hidden="1" x14ac:dyDescent="0.3">
      <c r="C40242" s="404"/>
      <c r="D40242" s="404"/>
      <c r="E40242" s="404"/>
      <c r="F40242" s="404"/>
      <c r="N40242" s="356"/>
      <c r="O40242" s="356"/>
      <c r="P40242" s="356"/>
      <c r="Q40242" s="356"/>
      <c r="R40242" s="356"/>
      <c r="S40242" s="356"/>
    </row>
    <row r="40243" spans="3:19" s="360" customFormat="1" hidden="1" x14ac:dyDescent="0.3">
      <c r="C40243" s="404"/>
      <c r="D40243" s="404"/>
      <c r="E40243" s="404"/>
      <c r="F40243" s="404"/>
      <c r="N40243" s="356"/>
      <c r="O40243" s="356"/>
      <c r="P40243" s="356"/>
      <c r="Q40243" s="356"/>
      <c r="R40243" s="356"/>
      <c r="S40243" s="356"/>
    </row>
    <row r="40244" spans="3:19" s="360" customFormat="1" hidden="1" x14ac:dyDescent="0.3">
      <c r="C40244" s="404"/>
      <c r="D40244" s="404"/>
      <c r="E40244" s="404"/>
      <c r="F40244" s="404"/>
      <c r="N40244" s="356"/>
      <c r="O40244" s="356"/>
      <c r="P40244" s="356"/>
      <c r="Q40244" s="356"/>
      <c r="R40244" s="356"/>
      <c r="S40244" s="356"/>
    </row>
    <row r="40245" spans="3:19" s="360" customFormat="1" hidden="1" x14ac:dyDescent="0.3">
      <c r="C40245" s="404"/>
      <c r="D40245" s="404"/>
      <c r="E40245" s="404"/>
      <c r="F40245" s="404"/>
      <c r="N40245" s="356"/>
      <c r="O40245" s="356"/>
      <c r="P40245" s="356"/>
      <c r="Q40245" s="356"/>
      <c r="R40245" s="356"/>
      <c r="S40245" s="356"/>
    </row>
    <row r="40246" spans="3:19" s="360" customFormat="1" hidden="1" x14ac:dyDescent="0.3">
      <c r="C40246" s="404"/>
      <c r="D40246" s="404"/>
      <c r="E40246" s="404"/>
      <c r="F40246" s="404"/>
      <c r="N40246" s="356"/>
      <c r="O40246" s="356"/>
      <c r="P40246" s="356"/>
      <c r="Q40246" s="356"/>
      <c r="R40246" s="356"/>
      <c r="S40246" s="356"/>
    </row>
    <row r="40247" spans="3:19" s="360" customFormat="1" hidden="1" x14ac:dyDescent="0.3">
      <c r="C40247" s="404"/>
      <c r="D40247" s="404"/>
      <c r="E40247" s="404"/>
      <c r="F40247" s="404"/>
      <c r="N40247" s="356"/>
      <c r="O40247" s="356"/>
      <c r="P40247" s="356"/>
      <c r="Q40247" s="356"/>
      <c r="R40247" s="356"/>
      <c r="S40247" s="356"/>
    </row>
    <row r="40248" spans="3:19" s="360" customFormat="1" hidden="1" x14ac:dyDescent="0.3">
      <c r="C40248" s="404"/>
      <c r="D40248" s="404"/>
      <c r="E40248" s="404"/>
      <c r="F40248" s="404"/>
      <c r="N40248" s="356"/>
      <c r="O40248" s="356"/>
      <c r="P40248" s="356"/>
      <c r="Q40248" s="356"/>
      <c r="R40248" s="356"/>
      <c r="S40248" s="356"/>
    </row>
    <row r="40249" spans="3:19" s="360" customFormat="1" hidden="1" x14ac:dyDescent="0.3">
      <c r="C40249" s="404"/>
      <c r="D40249" s="404"/>
      <c r="E40249" s="404"/>
      <c r="F40249" s="404"/>
      <c r="N40249" s="356"/>
      <c r="O40249" s="356"/>
      <c r="P40249" s="356"/>
      <c r="Q40249" s="356"/>
      <c r="R40249" s="356"/>
      <c r="S40249" s="356"/>
    </row>
    <row r="40250" spans="3:19" s="360" customFormat="1" hidden="1" x14ac:dyDescent="0.3">
      <c r="C40250" s="404"/>
      <c r="D40250" s="404"/>
      <c r="E40250" s="404"/>
      <c r="F40250" s="404"/>
      <c r="N40250" s="356"/>
      <c r="O40250" s="356"/>
      <c r="P40250" s="356"/>
      <c r="Q40250" s="356"/>
      <c r="R40250" s="356"/>
      <c r="S40250" s="356"/>
    </row>
    <row r="40251" spans="3:19" s="360" customFormat="1" hidden="1" x14ac:dyDescent="0.3">
      <c r="C40251" s="404"/>
      <c r="D40251" s="404"/>
      <c r="E40251" s="404"/>
      <c r="F40251" s="404"/>
      <c r="N40251" s="356"/>
      <c r="O40251" s="356"/>
      <c r="P40251" s="356"/>
      <c r="Q40251" s="356"/>
      <c r="R40251" s="356"/>
      <c r="S40251" s="356"/>
    </row>
    <row r="40252" spans="3:19" s="360" customFormat="1" hidden="1" x14ac:dyDescent="0.3">
      <c r="C40252" s="404"/>
      <c r="D40252" s="404"/>
      <c r="E40252" s="404"/>
      <c r="F40252" s="404"/>
      <c r="N40252" s="356"/>
      <c r="O40252" s="356"/>
      <c r="P40252" s="356"/>
      <c r="Q40252" s="356"/>
      <c r="R40252" s="356"/>
      <c r="S40252" s="356"/>
    </row>
    <row r="40253" spans="3:19" s="360" customFormat="1" hidden="1" x14ac:dyDescent="0.3">
      <c r="C40253" s="404"/>
      <c r="D40253" s="404"/>
      <c r="E40253" s="404"/>
      <c r="F40253" s="404"/>
      <c r="N40253" s="356"/>
      <c r="O40253" s="356"/>
      <c r="P40253" s="356"/>
      <c r="Q40253" s="356"/>
      <c r="R40253" s="356"/>
      <c r="S40253" s="356"/>
    </row>
    <row r="40254" spans="3:19" s="360" customFormat="1" hidden="1" x14ac:dyDescent="0.3">
      <c r="C40254" s="404"/>
      <c r="D40254" s="404"/>
      <c r="E40254" s="404"/>
      <c r="F40254" s="404"/>
      <c r="N40254" s="356"/>
      <c r="O40254" s="356"/>
      <c r="P40254" s="356"/>
      <c r="Q40254" s="356"/>
      <c r="R40254" s="356"/>
      <c r="S40254" s="356"/>
    </row>
    <row r="40255" spans="3:19" s="360" customFormat="1" hidden="1" x14ac:dyDescent="0.3">
      <c r="C40255" s="404"/>
      <c r="D40255" s="404"/>
      <c r="E40255" s="404"/>
      <c r="F40255" s="404"/>
      <c r="N40255" s="356"/>
      <c r="O40255" s="356"/>
      <c r="P40255" s="356"/>
      <c r="Q40255" s="356"/>
      <c r="R40255" s="356"/>
      <c r="S40255" s="356"/>
    </row>
    <row r="40256" spans="3:19" s="360" customFormat="1" hidden="1" x14ac:dyDescent="0.3">
      <c r="C40256" s="404"/>
      <c r="D40256" s="404"/>
      <c r="E40256" s="404"/>
      <c r="F40256" s="404"/>
      <c r="N40256" s="356"/>
      <c r="O40256" s="356"/>
      <c r="P40256" s="356"/>
      <c r="Q40256" s="356"/>
      <c r="R40256" s="356"/>
      <c r="S40256" s="356"/>
    </row>
    <row r="40257" spans="3:19" s="360" customFormat="1" hidden="1" x14ac:dyDescent="0.3">
      <c r="C40257" s="404"/>
      <c r="D40257" s="404"/>
      <c r="E40257" s="404"/>
      <c r="F40257" s="404"/>
      <c r="N40257" s="356"/>
      <c r="O40257" s="356"/>
      <c r="P40257" s="356"/>
      <c r="Q40257" s="356"/>
      <c r="R40257" s="356"/>
      <c r="S40257" s="356"/>
    </row>
    <row r="40258" spans="3:19" s="360" customFormat="1" hidden="1" x14ac:dyDescent="0.3">
      <c r="C40258" s="404"/>
      <c r="D40258" s="404"/>
      <c r="E40258" s="404"/>
      <c r="F40258" s="404"/>
      <c r="N40258" s="356"/>
      <c r="O40258" s="356"/>
      <c r="P40258" s="356"/>
      <c r="Q40258" s="356"/>
      <c r="R40258" s="356"/>
      <c r="S40258" s="356"/>
    </row>
    <row r="40259" spans="3:19" s="360" customFormat="1" hidden="1" x14ac:dyDescent="0.3">
      <c r="C40259" s="404"/>
      <c r="D40259" s="404"/>
      <c r="E40259" s="404"/>
      <c r="F40259" s="404"/>
      <c r="N40259" s="356"/>
      <c r="O40259" s="356"/>
      <c r="P40259" s="356"/>
      <c r="Q40259" s="356"/>
      <c r="R40259" s="356"/>
      <c r="S40259" s="356"/>
    </row>
    <row r="40260" spans="3:19" s="360" customFormat="1" hidden="1" x14ac:dyDescent="0.3">
      <c r="C40260" s="404"/>
      <c r="D40260" s="404"/>
      <c r="E40260" s="404"/>
      <c r="F40260" s="404"/>
      <c r="N40260" s="356"/>
      <c r="O40260" s="356"/>
      <c r="P40260" s="356"/>
      <c r="Q40260" s="356"/>
      <c r="R40260" s="356"/>
      <c r="S40260" s="356"/>
    </row>
    <row r="40261" spans="3:19" s="360" customFormat="1" hidden="1" x14ac:dyDescent="0.3">
      <c r="C40261" s="404"/>
      <c r="D40261" s="404"/>
      <c r="E40261" s="404"/>
      <c r="F40261" s="404"/>
      <c r="N40261" s="356"/>
      <c r="O40261" s="356"/>
      <c r="P40261" s="356"/>
      <c r="Q40261" s="356"/>
      <c r="R40261" s="356"/>
      <c r="S40261" s="356"/>
    </row>
    <row r="40262" spans="3:19" s="360" customFormat="1" hidden="1" x14ac:dyDescent="0.3">
      <c r="C40262" s="404"/>
      <c r="D40262" s="404"/>
      <c r="E40262" s="404"/>
      <c r="F40262" s="404"/>
      <c r="N40262" s="356"/>
      <c r="O40262" s="356"/>
      <c r="P40262" s="356"/>
      <c r="Q40262" s="356"/>
      <c r="R40262" s="356"/>
      <c r="S40262" s="356"/>
    </row>
    <row r="40263" spans="3:19" s="360" customFormat="1" hidden="1" x14ac:dyDescent="0.3">
      <c r="C40263" s="404"/>
      <c r="D40263" s="404"/>
      <c r="E40263" s="404"/>
      <c r="F40263" s="404"/>
      <c r="N40263" s="356"/>
      <c r="O40263" s="356"/>
      <c r="P40263" s="356"/>
      <c r="Q40263" s="356"/>
      <c r="R40263" s="356"/>
      <c r="S40263" s="356"/>
    </row>
    <row r="40264" spans="3:19" s="360" customFormat="1" hidden="1" x14ac:dyDescent="0.3">
      <c r="C40264" s="404"/>
      <c r="D40264" s="404"/>
      <c r="E40264" s="404"/>
      <c r="F40264" s="404"/>
      <c r="N40264" s="356"/>
      <c r="O40264" s="356"/>
      <c r="P40264" s="356"/>
      <c r="Q40264" s="356"/>
      <c r="R40264" s="356"/>
      <c r="S40264" s="356"/>
    </row>
    <row r="40265" spans="3:19" s="360" customFormat="1" hidden="1" x14ac:dyDescent="0.3">
      <c r="C40265" s="404"/>
      <c r="D40265" s="404"/>
      <c r="E40265" s="404"/>
      <c r="F40265" s="404"/>
      <c r="N40265" s="356"/>
      <c r="O40265" s="356"/>
      <c r="P40265" s="356"/>
      <c r="Q40265" s="356"/>
      <c r="R40265" s="356"/>
      <c r="S40265" s="356"/>
    </row>
    <row r="40266" spans="3:19" s="360" customFormat="1" hidden="1" x14ac:dyDescent="0.3">
      <c r="C40266" s="404"/>
      <c r="D40266" s="404"/>
      <c r="E40266" s="404"/>
      <c r="F40266" s="404"/>
      <c r="N40266" s="356"/>
      <c r="O40266" s="356"/>
      <c r="P40266" s="356"/>
      <c r="Q40266" s="356"/>
      <c r="R40266" s="356"/>
      <c r="S40266" s="356"/>
    </row>
    <row r="40267" spans="3:19" s="360" customFormat="1" hidden="1" x14ac:dyDescent="0.3">
      <c r="C40267" s="404"/>
      <c r="D40267" s="404"/>
      <c r="E40267" s="404"/>
      <c r="F40267" s="404"/>
      <c r="N40267" s="356"/>
      <c r="O40267" s="356"/>
      <c r="P40267" s="356"/>
      <c r="Q40267" s="356"/>
      <c r="R40267" s="356"/>
      <c r="S40267" s="356"/>
    </row>
    <row r="40268" spans="3:19" s="360" customFormat="1" hidden="1" x14ac:dyDescent="0.3">
      <c r="C40268" s="404"/>
      <c r="D40268" s="404"/>
      <c r="E40268" s="404"/>
      <c r="F40268" s="404"/>
      <c r="N40268" s="356"/>
      <c r="O40268" s="356"/>
      <c r="P40268" s="356"/>
      <c r="Q40268" s="356"/>
      <c r="R40268" s="356"/>
      <c r="S40268" s="356"/>
    </row>
    <row r="40269" spans="3:19" s="360" customFormat="1" hidden="1" x14ac:dyDescent="0.3">
      <c r="C40269" s="404"/>
      <c r="D40269" s="404"/>
      <c r="E40269" s="404"/>
      <c r="F40269" s="404"/>
      <c r="N40269" s="356"/>
      <c r="O40269" s="356"/>
      <c r="P40269" s="356"/>
      <c r="Q40269" s="356"/>
      <c r="R40269" s="356"/>
      <c r="S40269" s="356"/>
    </row>
    <row r="40270" spans="3:19" s="360" customFormat="1" hidden="1" x14ac:dyDescent="0.3">
      <c r="C40270" s="404"/>
      <c r="D40270" s="404"/>
      <c r="E40270" s="404"/>
      <c r="F40270" s="404"/>
      <c r="N40270" s="356"/>
      <c r="O40270" s="356"/>
      <c r="P40270" s="356"/>
      <c r="Q40270" s="356"/>
      <c r="R40270" s="356"/>
      <c r="S40270" s="356"/>
    </row>
    <row r="40271" spans="3:19" s="360" customFormat="1" hidden="1" x14ac:dyDescent="0.3">
      <c r="C40271" s="404"/>
      <c r="D40271" s="404"/>
      <c r="E40271" s="404"/>
      <c r="F40271" s="404"/>
      <c r="N40271" s="356"/>
      <c r="O40271" s="356"/>
      <c r="P40271" s="356"/>
      <c r="Q40271" s="356"/>
      <c r="R40271" s="356"/>
      <c r="S40271" s="356"/>
    </row>
    <row r="40272" spans="3:19" s="360" customFormat="1" hidden="1" x14ac:dyDescent="0.3">
      <c r="C40272" s="404"/>
      <c r="D40272" s="404"/>
      <c r="E40272" s="404"/>
      <c r="F40272" s="404"/>
      <c r="N40272" s="356"/>
      <c r="O40272" s="356"/>
      <c r="P40272" s="356"/>
      <c r="Q40272" s="356"/>
      <c r="R40272" s="356"/>
      <c r="S40272" s="356"/>
    </row>
    <row r="40273" spans="3:19" s="360" customFormat="1" hidden="1" x14ac:dyDescent="0.3">
      <c r="C40273" s="404"/>
      <c r="D40273" s="404"/>
      <c r="E40273" s="404"/>
      <c r="F40273" s="404"/>
      <c r="N40273" s="356"/>
      <c r="O40273" s="356"/>
      <c r="P40273" s="356"/>
      <c r="Q40273" s="356"/>
      <c r="R40273" s="356"/>
      <c r="S40273" s="356"/>
    </row>
    <row r="40274" spans="3:19" s="360" customFormat="1" hidden="1" x14ac:dyDescent="0.3">
      <c r="C40274" s="404"/>
      <c r="D40274" s="404"/>
      <c r="E40274" s="404"/>
      <c r="F40274" s="404"/>
      <c r="N40274" s="356"/>
      <c r="O40274" s="356"/>
      <c r="P40274" s="356"/>
      <c r="Q40274" s="356"/>
      <c r="R40274" s="356"/>
      <c r="S40274" s="356"/>
    </row>
    <row r="40275" spans="3:19" s="360" customFormat="1" hidden="1" x14ac:dyDescent="0.3">
      <c r="C40275" s="404"/>
      <c r="D40275" s="404"/>
      <c r="E40275" s="404"/>
      <c r="F40275" s="404"/>
      <c r="N40275" s="356"/>
      <c r="O40275" s="356"/>
      <c r="P40275" s="356"/>
      <c r="Q40275" s="356"/>
      <c r="R40275" s="356"/>
      <c r="S40275" s="356"/>
    </row>
    <row r="40276" spans="3:19" s="360" customFormat="1" hidden="1" x14ac:dyDescent="0.3">
      <c r="C40276" s="404"/>
      <c r="D40276" s="404"/>
      <c r="E40276" s="404"/>
      <c r="F40276" s="404"/>
      <c r="N40276" s="356"/>
      <c r="O40276" s="356"/>
      <c r="P40276" s="356"/>
      <c r="Q40276" s="356"/>
      <c r="R40276" s="356"/>
      <c r="S40276" s="356"/>
    </row>
    <row r="40277" spans="3:19" s="360" customFormat="1" hidden="1" x14ac:dyDescent="0.3">
      <c r="C40277" s="404"/>
      <c r="D40277" s="404"/>
      <c r="E40277" s="404"/>
      <c r="F40277" s="404"/>
      <c r="N40277" s="356"/>
      <c r="O40277" s="356"/>
      <c r="P40277" s="356"/>
      <c r="Q40277" s="356"/>
      <c r="R40277" s="356"/>
      <c r="S40277" s="356"/>
    </row>
    <row r="40278" spans="3:19" s="360" customFormat="1" hidden="1" x14ac:dyDescent="0.3">
      <c r="C40278" s="404"/>
      <c r="D40278" s="404"/>
      <c r="E40278" s="404"/>
      <c r="F40278" s="404"/>
      <c r="N40278" s="356"/>
      <c r="O40278" s="356"/>
      <c r="P40278" s="356"/>
      <c r="Q40278" s="356"/>
      <c r="R40278" s="356"/>
      <c r="S40278" s="356"/>
    </row>
    <row r="40279" spans="3:19" s="360" customFormat="1" hidden="1" x14ac:dyDescent="0.3">
      <c r="C40279" s="404"/>
      <c r="D40279" s="404"/>
      <c r="E40279" s="404"/>
      <c r="F40279" s="404"/>
      <c r="N40279" s="356"/>
      <c r="O40279" s="356"/>
      <c r="P40279" s="356"/>
      <c r="Q40279" s="356"/>
      <c r="R40279" s="356"/>
      <c r="S40279" s="356"/>
    </row>
    <row r="40280" spans="3:19" s="360" customFormat="1" hidden="1" x14ac:dyDescent="0.3">
      <c r="C40280" s="404"/>
      <c r="D40280" s="404"/>
      <c r="E40280" s="404"/>
      <c r="F40280" s="404"/>
      <c r="N40280" s="356"/>
      <c r="O40280" s="356"/>
      <c r="P40280" s="356"/>
      <c r="Q40280" s="356"/>
      <c r="R40280" s="356"/>
      <c r="S40280" s="356"/>
    </row>
    <row r="40281" spans="3:19" s="360" customFormat="1" hidden="1" x14ac:dyDescent="0.3">
      <c r="C40281" s="404"/>
      <c r="D40281" s="404"/>
      <c r="E40281" s="404"/>
      <c r="F40281" s="404"/>
      <c r="N40281" s="356"/>
      <c r="O40281" s="356"/>
      <c r="P40281" s="356"/>
      <c r="Q40281" s="356"/>
      <c r="R40281" s="356"/>
      <c r="S40281" s="356"/>
    </row>
    <row r="40282" spans="3:19" s="360" customFormat="1" hidden="1" x14ac:dyDescent="0.3">
      <c r="C40282" s="404"/>
      <c r="D40282" s="404"/>
      <c r="E40282" s="404"/>
      <c r="F40282" s="404"/>
      <c r="N40282" s="356"/>
      <c r="O40282" s="356"/>
      <c r="P40282" s="356"/>
      <c r="Q40282" s="356"/>
      <c r="R40282" s="356"/>
      <c r="S40282" s="356"/>
    </row>
    <row r="40283" spans="3:19" s="360" customFormat="1" hidden="1" x14ac:dyDescent="0.3">
      <c r="C40283" s="404"/>
      <c r="D40283" s="404"/>
      <c r="E40283" s="404"/>
      <c r="F40283" s="404"/>
      <c r="N40283" s="356"/>
      <c r="O40283" s="356"/>
      <c r="P40283" s="356"/>
      <c r="Q40283" s="356"/>
      <c r="R40283" s="356"/>
      <c r="S40283" s="356"/>
    </row>
    <row r="40284" spans="3:19" s="360" customFormat="1" hidden="1" x14ac:dyDescent="0.3">
      <c r="C40284" s="404"/>
      <c r="D40284" s="404"/>
      <c r="E40284" s="404"/>
      <c r="F40284" s="404"/>
      <c r="N40284" s="356"/>
      <c r="O40284" s="356"/>
      <c r="P40284" s="356"/>
      <c r="Q40284" s="356"/>
      <c r="R40284" s="356"/>
      <c r="S40284" s="356"/>
    </row>
    <row r="40285" spans="3:19" s="360" customFormat="1" hidden="1" x14ac:dyDescent="0.3">
      <c r="C40285" s="404"/>
      <c r="D40285" s="404"/>
      <c r="E40285" s="404"/>
      <c r="F40285" s="404"/>
      <c r="N40285" s="356"/>
      <c r="O40285" s="356"/>
      <c r="P40285" s="356"/>
      <c r="Q40285" s="356"/>
      <c r="R40285" s="356"/>
      <c r="S40285" s="356"/>
    </row>
    <row r="40286" spans="3:19" s="360" customFormat="1" hidden="1" x14ac:dyDescent="0.3">
      <c r="C40286" s="404"/>
      <c r="D40286" s="404"/>
      <c r="E40286" s="404"/>
      <c r="F40286" s="404"/>
      <c r="N40286" s="356"/>
      <c r="O40286" s="356"/>
      <c r="P40286" s="356"/>
      <c r="Q40286" s="356"/>
      <c r="R40286" s="356"/>
      <c r="S40286" s="356"/>
    </row>
    <row r="40287" spans="3:19" s="360" customFormat="1" hidden="1" x14ac:dyDescent="0.3">
      <c r="C40287" s="404"/>
      <c r="D40287" s="404"/>
      <c r="E40287" s="404"/>
      <c r="F40287" s="404"/>
      <c r="N40287" s="356"/>
      <c r="O40287" s="356"/>
      <c r="P40287" s="356"/>
      <c r="Q40287" s="356"/>
      <c r="R40287" s="356"/>
      <c r="S40287" s="356"/>
    </row>
    <row r="40288" spans="3:19" s="360" customFormat="1" hidden="1" x14ac:dyDescent="0.3">
      <c r="C40288" s="404"/>
      <c r="D40288" s="404"/>
      <c r="E40288" s="404"/>
      <c r="F40288" s="404"/>
      <c r="N40288" s="356"/>
      <c r="O40288" s="356"/>
      <c r="P40288" s="356"/>
      <c r="Q40288" s="356"/>
      <c r="R40288" s="356"/>
      <c r="S40288" s="356"/>
    </row>
    <row r="40289" spans="3:19" s="360" customFormat="1" hidden="1" x14ac:dyDescent="0.3">
      <c r="C40289" s="404"/>
      <c r="D40289" s="404"/>
      <c r="E40289" s="404"/>
      <c r="F40289" s="404"/>
      <c r="N40289" s="356"/>
      <c r="O40289" s="356"/>
      <c r="P40289" s="356"/>
      <c r="Q40289" s="356"/>
      <c r="R40289" s="356"/>
      <c r="S40289" s="356"/>
    </row>
    <row r="40290" spans="3:19" s="360" customFormat="1" hidden="1" x14ac:dyDescent="0.3">
      <c r="C40290" s="404"/>
      <c r="D40290" s="404"/>
      <c r="E40290" s="404"/>
      <c r="F40290" s="404"/>
      <c r="N40290" s="356"/>
      <c r="O40290" s="356"/>
      <c r="P40290" s="356"/>
      <c r="Q40290" s="356"/>
      <c r="R40290" s="356"/>
      <c r="S40290" s="356"/>
    </row>
    <row r="40291" spans="3:19" s="360" customFormat="1" hidden="1" x14ac:dyDescent="0.3">
      <c r="C40291" s="404"/>
      <c r="D40291" s="404"/>
      <c r="E40291" s="404"/>
      <c r="F40291" s="404"/>
      <c r="N40291" s="356"/>
      <c r="O40291" s="356"/>
      <c r="P40291" s="356"/>
      <c r="Q40291" s="356"/>
      <c r="R40291" s="356"/>
      <c r="S40291" s="356"/>
    </row>
    <row r="40292" spans="3:19" s="360" customFormat="1" hidden="1" x14ac:dyDescent="0.3">
      <c r="C40292" s="404"/>
      <c r="D40292" s="404"/>
      <c r="E40292" s="404"/>
      <c r="F40292" s="404"/>
      <c r="N40292" s="356"/>
      <c r="O40292" s="356"/>
      <c r="P40292" s="356"/>
      <c r="Q40292" s="356"/>
      <c r="R40292" s="356"/>
      <c r="S40292" s="356"/>
    </row>
    <row r="40293" spans="3:19" s="360" customFormat="1" hidden="1" x14ac:dyDescent="0.3">
      <c r="C40293" s="404"/>
      <c r="D40293" s="404"/>
      <c r="E40293" s="404"/>
      <c r="F40293" s="404"/>
      <c r="N40293" s="356"/>
      <c r="O40293" s="356"/>
      <c r="P40293" s="356"/>
      <c r="Q40293" s="356"/>
      <c r="R40293" s="356"/>
      <c r="S40293" s="356"/>
    </row>
    <row r="40294" spans="3:19" s="360" customFormat="1" hidden="1" x14ac:dyDescent="0.3">
      <c r="C40294" s="404"/>
      <c r="D40294" s="404"/>
      <c r="E40294" s="404"/>
      <c r="F40294" s="404"/>
      <c r="N40294" s="356"/>
      <c r="O40294" s="356"/>
      <c r="P40294" s="356"/>
      <c r="Q40294" s="356"/>
      <c r="R40294" s="356"/>
      <c r="S40294" s="356"/>
    </row>
    <row r="40295" spans="3:19" s="360" customFormat="1" hidden="1" x14ac:dyDescent="0.3">
      <c r="C40295" s="404"/>
      <c r="D40295" s="404"/>
      <c r="E40295" s="404"/>
      <c r="F40295" s="404"/>
      <c r="N40295" s="356"/>
      <c r="O40295" s="356"/>
      <c r="P40295" s="356"/>
      <c r="Q40295" s="356"/>
      <c r="R40295" s="356"/>
      <c r="S40295" s="356"/>
    </row>
    <row r="40296" spans="3:19" s="360" customFormat="1" hidden="1" x14ac:dyDescent="0.3">
      <c r="C40296" s="404"/>
      <c r="D40296" s="404"/>
      <c r="E40296" s="404"/>
      <c r="F40296" s="404"/>
      <c r="N40296" s="356"/>
      <c r="O40296" s="356"/>
      <c r="P40296" s="356"/>
      <c r="Q40296" s="356"/>
      <c r="R40296" s="356"/>
      <c r="S40296" s="356"/>
    </row>
    <row r="40297" spans="3:19" s="360" customFormat="1" hidden="1" x14ac:dyDescent="0.3">
      <c r="C40297" s="404"/>
      <c r="D40297" s="404"/>
      <c r="E40297" s="404"/>
      <c r="F40297" s="404"/>
      <c r="N40297" s="356"/>
      <c r="O40297" s="356"/>
      <c r="P40297" s="356"/>
      <c r="Q40297" s="356"/>
      <c r="R40297" s="356"/>
      <c r="S40297" s="356"/>
    </row>
    <row r="40298" spans="3:19" s="360" customFormat="1" hidden="1" x14ac:dyDescent="0.3">
      <c r="C40298" s="404"/>
      <c r="D40298" s="404"/>
      <c r="E40298" s="404"/>
      <c r="F40298" s="404"/>
      <c r="N40298" s="356"/>
      <c r="O40298" s="356"/>
      <c r="P40298" s="356"/>
      <c r="Q40298" s="356"/>
      <c r="R40298" s="356"/>
      <c r="S40298" s="356"/>
    </row>
    <row r="40299" spans="3:19" s="360" customFormat="1" hidden="1" x14ac:dyDescent="0.3">
      <c r="C40299" s="404"/>
      <c r="D40299" s="404"/>
      <c r="E40299" s="404"/>
      <c r="F40299" s="404"/>
      <c r="N40299" s="356"/>
      <c r="O40299" s="356"/>
      <c r="P40299" s="356"/>
      <c r="Q40299" s="356"/>
      <c r="R40299" s="356"/>
      <c r="S40299" s="356"/>
    </row>
    <row r="40300" spans="3:19" s="360" customFormat="1" hidden="1" x14ac:dyDescent="0.3">
      <c r="C40300" s="404"/>
      <c r="D40300" s="404"/>
      <c r="E40300" s="404"/>
      <c r="F40300" s="404"/>
      <c r="N40300" s="356"/>
      <c r="O40300" s="356"/>
      <c r="P40300" s="356"/>
      <c r="Q40300" s="356"/>
      <c r="R40300" s="356"/>
      <c r="S40300" s="356"/>
    </row>
    <row r="40301" spans="3:19" s="360" customFormat="1" hidden="1" x14ac:dyDescent="0.3">
      <c r="C40301" s="404"/>
      <c r="D40301" s="404"/>
      <c r="E40301" s="404"/>
      <c r="F40301" s="404"/>
      <c r="N40301" s="356"/>
      <c r="O40301" s="356"/>
      <c r="P40301" s="356"/>
      <c r="Q40301" s="356"/>
      <c r="R40301" s="356"/>
      <c r="S40301" s="356"/>
    </row>
    <row r="40302" spans="3:19" s="360" customFormat="1" hidden="1" x14ac:dyDescent="0.3">
      <c r="C40302" s="404"/>
      <c r="D40302" s="404"/>
      <c r="E40302" s="404"/>
      <c r="F40302" s="404"/>
      <c r="N40302" s="356"/>
      <c r="O40302" s="356"/>
      <c r="P40302" s="356"/>
      <c r="Q40302" s="356"/>
      <c r="R40302" s="356"/>
      <c r="S40302" s="356"/>
    </row>
    <row r="40303" spans="3:19" s="360" customFormat="1" hidden="1" x14ac:dyDescent="0.3">
      <c r="C40303" s="404"/>
      <c r="D40303" s="404"/>
      <c r="E40303" s="404"/>
      <c r="F40303" s="404"/>
      <c r="N40303" s="356"/>
      <c r="O40303" s="356"/>
      <c r="P40303" s="356"/>
      <c r="Q40303" s="356"/>
      <c r="R40303" s="356"/>
      <c r="S40303" s="356"/>
    </row>
    <row r="40304" spans="3:19" s="360" customFormat="1" hidden="1" x14ac:dyDescent="0.3">
      <c r="C40304" s="404"/>
      <c r="D40304" s="404"/>
      <c r="E40304" s="404"/>
      <c r="F40304" s="404"/>
      <c r="N40304" s="356"/>
      <c r="O40304" s="356"/>
      <c r="P40304" s="356"/>
      <c r="Q40304" s="356"/>
      <c r="R40304" s="356"/>
      <c r="S40304" s="356"/>
    </row>
    <row r="40305" spans="3:19" s="360" customFormat="1" hidden="1" x14ac:dyDescent="0.3">
      <c r="C40305" s="404"/>
      <c r="D40305" s="404"/>
      <c r="E40305" s="404"/>
      <c r="F40305" s="404"/>
      <c r="N40305" s="356"/>
      <c r="O40305" s="356"/>
      <c r="P40305" s="356"/>
      <c r="Q40305" s="356"/>
      <c r="R40305" s="356"/>
      <c r="S40305" s="356"/>
    </row>
    <row r="40306" spans="3:19" s="360" customFormat="1" hidden="1" x14ac:dyDescent="0.3">
      <c r="C40306" s="404"/>
      <c r="D40306" s="404"/>
      <c r="E40306" s="404"/>
      <c r="F40306" s="404"/>
      <c r="N40306" s="356"/>
      <c r="O40306" s="356"/>
      <c r="P40306" s="356"/>
      <c r="Q40306" s="356"/>
      <c r="R40306" s="356"/>
      <c r="S40306" s="356"/>
    </row>
    <row r="40307" spans="3:19" s="360" customFormat="1" hidden="1" x14ac:dyDescent="0.3">
      <c r="C40307" s="404"/>
      <c r="D40307" s="404"/>
      <c r="E40307" s="404"/>
      <c r="F40307" s="404"/>
      <c r="N40307" s="356"/>
      <c r="O40307" s="356"/>
      <c r="P40307" s="356"/>
      <c r="Q40307" s="356"/>
      <c r="R40307" s="356"/>
      <c r="S40307" s="356"/>
    </row>
    <row r="40308" spans="3:19" s="360" customFormat="1" hidden="1" x14ac:dyDescent="0.3">
      <c r="C40308" s="404"/>
      <c r="D40308" s="404"/>
      <c r="E40308" s="404"/>
      <c r="F40308" s="404"/>
      <c r="N40308" s="356"/>
      <c r="O40308" s="356"/>
      <c r="P40308" s="356"/>
      <c r="Q40308" s="356"/>
      <c r="R40308" s="356"/>
      <c r="S40308" s="356"/>
    </row>
    <row r="40309" spans="3:19" s="360" customFormat="1" hidden="1" x14ac:dyDescent="0.3">
      <c r="C40309" s="404"/>
      <c r="D40309" s="404"/>
      <c r="E40309" s="404"/>
      <c r="F40309" s="404"/>
      <c r="N40309" s="356"/>
      <c r="O40309" s="356"/>
      <c r="P40309" s="356"/>
      <c r="Q40309" s="356"/>
      <c r="R40309" s="356"/>
      <c r="S40309" s="356"/>
    </row>
    <row r="40310" spans="3:19" s="360" customFormat="1" hidden="1" x14ac:dyDescent="0.3">
      <c r="C40310" s="404"/>
      <c r="D40310" s="404"/>
      <c r="E40310" s="404"/>
      <c r="F40310" s="404"/>
      <c r="N40310" s="356"/>
      <c r="O40310" s="356"/>
      <c r="P40310" s="356"/>
      <c r="Q40310" s="356"/>
      <c r="R40310" s="356"/>
      <c r="S40310" s="356"/>
    </row>
    <row r="40311" spans="3:19" s="360" customFormat="1" hidden="1" x14ac:dyDescent="0.3">
      <c r="C40311" s="404"/>
      <c r="D40311" s="404"/>
      <c r="E40311" s="404"/>
      <c r="F40311" s="404"/>
      <c r="N40311" s="356"/>
      <c r="O40311" s="356"/>
      <c r="P40311" s="356"/>
      <c r="Q40311" s="356"/>
      <c r="R40311" s="356"/>
      <c r="S40311" s="356"/>
    </row>
    <row r="40312" spans="3:19" s="360" customFormat="1" hidden="1" x14ac:dyDescent="0.3">
      <c r="C40312" s="404"/>
      <c r="D40312" s="404"/>
      <c r="E40312" s="404"/>
      <c r="F40312" s="404"/>
      <c r="N40312" s="356"/>
      <c r="O40312" s="356"/>
      <c r="P40312" s="356"/>
      <c r="Q40312" s="356"/>
      <c r="R40312" s="356"/>
      <c r="S40312" s="356"/>
    </row>
    <row r="40313" spans="3:19" s="360" customFormat="1" hidden="1" x14ac:dyDescent="0.3">
      <c r="C40313" s="404"/>
      <c r="D40313" s="404"/>
      <c r="E40313" s="404"/>
      <c r="F40313" s="404"/>
      <c r="N40313" s="356"/>
      <c r="O40313" s="356"/>
      <c r="P40313" s="356"/>
      <c r="Q40313" s="356"/>
      <c r="R40313" s="356"/>
      <c r="S40313" s="356"/>
    </row>
    <row r="40314" spans="3:19" s="360" customFormat="1" hidden="1" x14ac:dyDescent="0.3">
      <c r="C40314" s="404"/>
      <c r="D40314" s="404"/>
      <c r="E40314" s="404"/>
      <c r="F40314" s="404"/>
      <c r="N40314" s="356"/>
      <c r="O40314" s="356"/>
      <c r="P40314" s="356"/>
      <c r="Q40314" s="356"/>
      <c r="R40314" s="356"/>
      <c r="S40314" s="356"/>
    </row>
    <row r="40315" spans="3:19" s="360" customFormat="1" hidden="1" x14ac:dyDescent="0.3">
      <c r="C40315" s="404"/>
      <c r="D40315" s="404"/>
      <c r="E40315" s="404"/>
      <c r="F40315" s="404"/>
      <c r="N40315" s="356"/>
      <c r="O40315" s="356"/>
      <c r="P40315" s="356"/>
      <c r="Q40315" s="356"/>
      <c r="R40315" s="356"/>
      <c r="S40315" s="356"/>
    </row>
    <row r="40316" spans="3:19" s="360" customFormat="1" hidden="1" x14ac:dyDescent="0.3">
      <c r="C40316" s="404"/>
      <c r="D40316" s="404"/>
      <c r="E40316" s="404"/>
      <c r="F40316" s="404"/>
      <c r="N40316" s="356"/>
      <c r="O40316" s="356"/>
      <c r="P40316" s="356"/>
      <c r="Q40316" s="356"/>
      <c r="R40316" s="356"/>
      <c r="S40316" s="356"/>
    </row>
    <row r="40317" spans="3:19" s="360" customFormat="1" hidden="1" x14ac:dyDescent="0.3">
      <c r="C40317" s="404"/>
      <c r="D40317" s="404"/>
      <c r="E40317" s="404"/>
      <c r="F40317" s="404"/>
      <c r="N40317" s="356"/>
      <c r="O40317" s="356"/>
      <c r="P40317" s="356"/>
      <c r="Q40317" s="356"/>
      <c r="R40317" s="356"/>
      <c r="S40317" s="356"/>
    </row>
    <row r="40318" spans="3:19" s="360" customFormat="1" hidden="1" x14ac:dyDescent="0.3">
      <c r="C40318" s="404"/>
      <c r="D40318" s="404"/>
      <c r="E40318" s="404"/>
      <c r="F40318" s="404"/>
      <c r="N40318" s="356"/>
      <c r="O40318" s="356"/>
      <c r="P40318" s="356"/>
      <c r="Q40318" s="356"/>
      <c r="R40318" s="356"/>
      <c r="S40318" s="356"/>
    </row>
    <row r="40319" spans="3:19" s="360" customFormat="1" hidden="1" x14ac:dyDescent="0.3">
      <c r="C40319" s="404"/>
      <c r="D40319" s="404"/>
      <c r="E40319" s="404"/>
      <c r="F40319" s="404"/>
      <c r="N40319" s="356"/>
      <c r="O40319" s="356"/>
      <c r="P40319" s="356"/>
      <c r="Q40319" s="356"/>
      <c r="R40319" s="356"/>
      <c r="S40319" s="356"/>
    </row>
    <row r="40320" spans="3:19" s="360" customFormat="1" hidden="1" x14ac:dyDescent="0.3">
      <c r="C40320" s="404"/>
      <c r="D40320" s="404"/>
      <c r="E40320" s="404"/>
      <c r="F40320" s="404"/>
      <c r="N40320" s="356"/>
      <c r="O40320" s="356"/>
      <c r="P40320" s="356"/>
      <c r="Q40320" s="356"/>
      <c r="R40320" s="356"/>
      <c r="S40320" s="356"/>
    </row>
    <row r="40321" spans="3:19" s="360" customFormat="1" hidden="1" x14ac:dyDescent="0.3">
      <c r="C40321" s="404"/>
      <c r="D40321" s="404"/>
      <c r="E40321" s="404"/>
      <c r="F40321" s="404"/>
      <c r="N40321" s="356"/>
      <c r="O40321" s="356"/>
      <c r="P40321" s="356"/>
      <c r="Q40321" s="356"/>
      <c r="R40321" s="356"/>
      <c r="S40321" s="356"/>
    </row>
    <row r="40322" spans="3:19" s="360" customFormat="1" hidden="1" x14ac:dyDescent="0.3">
      <c r="C40322" s="404"/>
      <c r="D40322" s="404"/>
      <c r="E40322" s="404"/>
      <c r="F40322" s="404"/>
      <c r="N40322" s="356"/>
      <c r="O40322" s="356"/>
      <c r="P40322" s="356"/>
      <c r="Q40322" s="356"/>
      <c r="R40322" s="356"/>
      <c r="S40322" s="356"/>
    </row>
    <row r="40323" spans="3:19" s="360" customFormat="1" hidden="1" x14ac:dyDescent="0.3">
      <c r="C40323" s="404"/>
      <c r="D40323" s="404"/>
      <c r="E40323" s="404"/>
      <c r="F40323" s="404"/>
      <c r="N40323" s="356"/>
      <c r="O40323" s="356"/>
      <c r="P40323" s="356"/>
      <c r="Q40323" s="356"/>
      <c r="R40323" s="356"/>
      <c r="S40323" s="356"/>
    </row>
    <row r="40324" spans="3:19" s="360" customFormat="1" hidden="1" x14ac:dyDescent="0.3">
      <c r="C40324" s="404"/>
      <c r="D40324" s="404"/>
      <c r="E40324" s="404"/>
      <c r="F40324" s="404"/>
      <c r="N40324" s="356"/>
      <c r="O40324" s="356"/>
      <c r="P40324" s="356"/>
      <c r="Q40324" s="356"/>
      <c r="R40324" s="356"/>
      <c r="S40324" s="356"/>
    </row>
    <row r="40325" spans="3:19" s="360" customFormat="1" hidden="1" x14ac:dyDescent="0.3">
      <c r="C40325" s="404"/>
      <c r="D40325" s="404"/>
      <c r="E40325" s="404"/>
      <c r="F40325" s="404"/>
      <c r="N40325" s="356"/>
      <c r="O40325" s="356"/>
      <c r="P40325" s="356"/>
      <c r="Q40325" s="356"/>
      <c r="R40325" s="356"/>
      <c r="S40325" s="356"/>
    </row>
    <row r="40326" spans="3:19" s="360" customFormat="1" hidden="1" x14ac:dyDescent="0.3">
      <c r="C40326" s="404"/>
      <c r="D40326" s="404"/>
      <c r="E40326" s="404"/>
      <c r="F40326" s="404"/>
      <c r="N40326" s="356"/>
      <c r="O40326" s="356"/>
      <c r="P40326" s="356"/>
      <c r="Q40326" s="356"/>
      <c r="R40326" s="356"/>
      <c r="S40326" s="356"/>
    </row>
    <row r="40327" spans="3:19" s="360" customFormat="1" hidden="1" x14ac:dyDescent="0.3">
      <c r="C40327" s="404"/>
      <c r="D40327" s="404"/>
      <c r="E40327" s="404"/>
      <c r="F40327" s="404"/>
      <c r="N40327" s="356"/>
      <c r="O40327" s="356"/>
      <c r="P40327" s="356"/>
      <c r="Q40327" s="356"/>
      <c r="R40327" s="356"/>
      <c r="S40327" s="356"/>
    </row>
    <row r="40328" spans="3:19" s="360" customFormat="1" hidden="1" x14ac:dyDescent="0.3">
      <c r="C40328" s="404"/>
      <c r="D40328" s="404"/>
      <c r="E40328" s="404"/>
      <c r="F40328" s="404"/>
      <c r="N40328" s="356"/>
      <c r="O40328" s="356"/>
      <c r="P40328" s="356"/>
      <c r="Q40328" s="356"/>
      <c r="R40328" s="356"/>
      <c r="S40328" s="356"/>
    </row>
    <row r="40329" spans="3:19" s="360" customFormat="1" hidden="1" x14ac:dyDescent="0.3">
      <c r="C40329" s="404"/>
      <c r="D40329" s="404"/>
      <c r="E40329" s="404"/>
      <c r="F40329" s="404"/>
      <c r="N40329" s="356"/>
      <c r="O40329" s="356"/>
      <c r="P40329" s="356"/>
      <c r="Q40329" s="356"/>
      <c r="R40329" s="356"/>
      <c r="S40329" s="356"/>
    </row>
    <row r="40330" spans="3:19" s="360" customFormat="1" hidden="1" x14ac:dyDescent="0.3">
      <c r="C40330" s="404"/>
      <c r="D40330" s="404"/>
      <c r="E40330" s="404"/>
      <c r="F40330" s="404"/>
      <c r="N40330" s="356"/>
      <c r="O40330" s="356"/>
      <c r="P40330" s="356"/>
      <c r="Q40330" s="356"/>
      <c r="R40330" s="356"/>
      <c r="S40330" s="356"/>
    </row>
    <row r="40331" spans="3:19" s="360" customFormat="1" hidden="1" x14ac:dyDescent="0.3">
      <c r="C40331" s="404"/>
      <c r="D40331" s="404"/>
      <c r="E40331" s="404"/>
      <c r="F40331" s="404"/>
      <c r="N40331" s="356"/>
      <c r="O40331" s="356"/>
      <c r="P40331" s="356"/>
      <c r="Q40331" s="356"/>
      <c r="R40331" s="356"/>
      <c r="S40331" s="356"/>
    </row>
    <row r="40332" spans="3:19" s="360" customFormat="1" hidden="1" x14ac:dyDescent="0.3">
      <c r="C40332" s="404"/>
      <c r="D40332" s="404"/>
      <c r="E40332" s="404"/>
      <c r="F40332" s="404"/>
      <c r="N40332" s="356"/>
      <c r="O40332" s="356"/>
      <c r="P40332" s="356"/>
      <c r="Q40332" s="356"/>
      <c r="R40332" s="356"/>
      <c r="S40332" s="356"/>
    </row>
    <row r="40333" spans="3:19" s="360" customFormat="1" hidden="1" x14ac:dyDescent="0.3">
      <c r="C40333" s="404"/>
      <c r="D40333" s="404"/>
      <c r="E40333" s="404"/>
      <c r="F40333" s="404"/>
      <c r="N40333" s="356"/>
      <c r="O40333" s="356"/>
      <c r="P40333" s="356"/>
      <c r="Q40333" s="356"/>
      <c r="R40333" s="356"/>
      <c r="S40333" s="356"/>
    </row>
    <row r="40334" spans="3:19" s="360" customFormat="1" hidden="1" x14ac:dyDescent="0.3">
      <c r="C40334" s="404"/>
      <c r="D40334" s="404"/>
      <c r="E40334" s="404"/>
      <c r="F40334" s="404"/>
      <c r="N40334" s="356"/>
      <c r="O40334" s="356"/>
      <c r="P40334" s="356"/>
      <c r="Q40334" s="356"/>
      <c r="R40334" s="356"/>
      <c r="S40334" s="356"/>
    </row>
    <row r="40335" spans="3:19" s="360" customFormat="1" hidden="1" x14ac:dyDescent="0.3">
      <c r="C40335" s="404"/>
      <c r="D40335" s="404"/>
      <c r="E40335" s="404"/>
      <c r="F40335" s="404"/>
      <c r="N40335" s="356"/>
      <c r="O40335" s="356"/>
      <c r="P40335" s="356"/>
      <c r="Q40335" s="356"/>
      <c r="R40335" s="356"/>
      <c r="S40335" s="356"/>
    </row>
    <row r="40336" spans="3:19" s="360" customFormat="1" hidden="1" x14ac:dyDescent="0.3">
      <c r="C40336" s="404"/>
      <c r="D40336" s="404"/>
      <c r="E40336" s="404"/>
      <c r="F40336" s="404"/>
      <c r="N40336" s="356"/>
      <c r="O40336" s="356"/>
      <c r="P40336" s="356"/>
      <c r="Q40336" s="356"/>
      <c r="R40336" s="356"/>
      <c r="S40336" s="356"/>
    </row>
    <row r="40337" spans="3:19" s="360" customFormat="1" hidden="1" x14ac:dyDescent="0.3">
      <c r="C40337" s="404"/>
      <c r="D40337" s="404"/>
      <c r="E40337" s="404"/>
      <c r="F40337" s="404"/>
      <c r="N40337" s="356"/>
      <c r="O40337" s="356"/>
      <c r="P40337" s="356"/>
      <c r="Q40337" s="356"/>
      <c r="R40337" s="356"/>
      <c r="S40337" s="356"/>
    </row>
    <row r="40338" spans="3:19" s="360" customFormat="1" hidden="1" x14ac:dyDescent="0.3">
      <c r="C40338" s="404"/>
      <c r="D40338" s="404"/>
      <c r="E40338" s="404"/>
      <c r="F40338" s="404"/>
      <c r="N40338" s="356"/>
      <c r="O40338" s="356"/>
      <c r="P40338" s="356"/>
      <c r="Q40338" s="356"/>
      <c r="R40338" s="356"/>
      <c r="S40338" s="356"/>
    </row>
    <row r="40339" spans="3:19" s="360" customFormat="1" hidden="1" x14ac:dyDescent="0.3">
      <c r="C40339" s="404"/>
      <c r="D40339" s="404"/>
      <c r="E40339" s="404"/>
      <c r="F40339" s="404"/>
      <c r="N40339" s="356"/>
      <c r="O40339" s="356"/>
      <c r="P40339" s="356"/>
      <c r="Q40339" s="356"/>
      <c r="R40339" s="356"/>
      <c r="S40339" s="356"/>
    </row>
    <row r="40340" spans="3:19" s="360" customFormat="1" hidden="1" x14ac:dyDescent="0.3">
      <c r="C40340" s="404"/>
      <c r="D40340" s="404"/>
      <c r="E40340" s="404"/>
      <c r="F40340" s="404"/>
      <c r="N40340" s="356"/>
      <c r="O40340" s="356"/>
      <c r="P40340" s="356"/>
      <c r="Q40340" s="356"/>
      <c r="R40340" s="356"/>
      <c r="S40340" s="356"/>
    </row>
    <row r="40341" spans="3:19" s="360" customFormat="1" hidden="1" x14ac:dyDescent="0.3">
      <c r="C40341" s="404"/>
      <c r="D40341" s="404"/>
      <c r="E40341" s="404"/>
      <c r="F40341" s="404"/>
      <c r="N40341" s="356"/>
      <c r="O40341" s="356"/>
      <c r="P40341" s="356"/>
      <c r="Q40341" s="356"/>
      <c r="R40341" s="356"/>
      <c r="S40341" s="356"/>
    </row>
    <row r="40342" spans="3:19" s="360" customFormat="1" hidden="1" x14ac:dyDescent="0.3">
      <c r="C40342" s="404"/>
      <c r="D40342" s="404"/>
      <c r="E40342" s="404"/>
      <c r="F40342" s="404"/>
      <c r="N40342" s="356"/>
      <c r="O40342" s="356"/>
      <c r="P40342" s="356"/>
      <c r="Q40342" s="356"/>
      <c r="R40342" s="356"/>
      <c r="S40342" s="356"/>
    </row>
    <row r="40343" spans="3:19" s="360" customFormat="1" hidden="1" x14ac:dyDescent="0.3">
      <c r="C40343" s="404"/>
      <c r="D40343" s="404"/>
      <c r="E40343" s="404"/>
      <c r="F40343" s="404"/>
      <c r="N40343" s="356"/>
      <c r="O40343" s="356"/>
      <c r="P40343" s="356"/>
      <c r="Q40343" s="356"/>
      <c r="R40343" s="356"/>
      <c r="S40343" s="356"/>
    </row>
    <row r="40344" spans="3:19" s="360" customFormat="1" hidden="1" x14ac:dyDescent="0.3">
      <c r="C40344" s="404"/>
      <c r="D40344" s="404"/>
      <c r="E40344" s="404"/>
      <c r="F40344" s="404"/>
      <c r="N40344" s="356"/>
      <c r="O40344" s="356"/>
      <c r="P40344" s="356"/>
      <c r="Q40344" s="356"/>
      <c r="R40344" s="356"/>
      <c r="S40344" s="356"/>
    </row>
    <row r="40345" spans="3:19" s="360" customFormat="1" hidden="1" x14ac:dyDescent="0.3">
      <c r="C40345" s="404"/>
      <c r="D40345" s="404"/>
      <c r="E40345" s="404"/>
      <c r="F40345" s="404"/>
      <c r="N40345" s="356"/>
      <c r="O40345" s="356"/>
      <c r="P40345" s="356"/>
      <c r="Q40345" s="356"/>
      <c r="R40345" s="356"/>
      <c r="S40345" s="356"/>
    </row>
    <row r="40346" spans="3:19" s="360" customFormat="1" hidden="1" x14ac:dyDescent="0.3">
      <c r="C40346" s="404"/>
      <c r="D40346" s="404"/>
      <c r="E40346" s="404"/>
      <c r="F40346" s="404"/>
      <c r="N40346" s="356"/>
      <c r="O40346" s="356"/>
      <c r="P40346" s="356"/>
      <c r="Q40346" s="356"/>
      <c r="R40346" s="356"/>
      <c r="S40346" s="356"/>
    </row>
    <row r="40347" spans="3:19" s="360" customFormat="1" hidden="1" x14ac:dyDescent="0.3">
      <c r="C40347" s="404"/>
      <c r="D40347" s="404"/>
      <c r="E40347" s="404"/>
      <c r="F40347" s="404"/>
      <c r="N40347" s="356"/>
      <c r="O40347" s="356"/>
      <c r="P40347" s="356"/>
      <c r="Q40347" s="356"/>
      <c r="R40347" s="356"/>
      <c r="S40347" s="356"/>
    </row>
    <row r="40348" spans="3:19" s="360" customFormat="1" hidden="1" x14ac:dyDescent="0.3">
      <c r="C40348" s="404"/>
      <c r="D40348" s="404"/>
      <c r="E40348" s="404"/>
      <c r="F40348" s="404"/>
      <c r="N40348" s="356"/>
      <c r="O40348" s="356"/>
      <c r="P40348" s="356"/>
      <c r="Q40348" s="356"/>
      <c r="R40348" s="356"/>
      <c r="S40348" s="356"/>
    </row>
    <row r="40349" spans="3:19" s="360" customFormat="1" hidden="1" x14ac:dyDescent="0.3">
      <c r="C40349" s="404"/>
      <c r="D40349" s="404"/>
      <c r="E40349" s="404"/>
      <c r="F40349" s="404"/>
      <c r="N40349" s="356"/>
      <c r="O40349" s="356"/>
      <c r="P40349" s="356"/>
      <c r="Q40349" s="356"/>
      <c r="R40349" s="356"/>
      <c r="S40349" s="356"/>
    </row>
    <row r="40350" spans="3:19" s="360" customFormat="1" hidden="1" x14ac:dyDescent="0.3">
      <c r="C40350" s="404"/>
      <c r="D40350" s="404"/>
      <c r="E40350" s="404"/>
      <c r="F40350" s="404"/>
      <c r="N40350" s="356"/>
      <c r="O40350" s="356"/>
      <c r="P40350" s="356"/>
      <c r="Q40350" s="356"/>
      <c r="R40350" s="356"/>
      <c r="S40350" s="356"/>
    </row>
    <row r="40351" spans="3:19" s="360" customFormat="1" hidden="1" x14ac:dyDescent="0.3">
      <c r="C40351" s="404"/>
      <c r="D40351" s="404"/>
      <c r="E40351" s="404"/>
      <c r="F40351" s="404"/>
      <c r="N40351" s="356"/>
      <c r="O40351" s="356"/>
      <c r="P40351" s="356"/>
      <c r="Q40351" s="356"/>
      <c r="R40351" s="356"/>
      <c r="S40351" s="356"/>
    </row>
    <row r="40352" spans="3:19" s="360" customFormat="1" hidden="1" x14ac:dyDescent="0.3">
      <c r="C40352" s="404"/>
      <c r="D40352" s="404"/>
      <c r="E40352" s="404"/>
      <c r="F40352" s="404"/>
      <c r="N40352" s="356"/>
      <c r="O40352" s="356"/>
      <c r="P40352" s="356"/>
      <c r="Q40352" s="356"/>
      <c r="R40352" s="356"/>
      <c r="S40352" s="356"/>
    </row>
    <row r="40353" spans="3:19" s="360" customFormat="1" hidden="1" x14ac:dyDescent="0.3">
      <c r="C40353" s="404"/>
      <c r="D40353" s="404"/>
      <c r="E40353" s="404"/>
      <c r="F40353" s="404"/>
      <c r="N40353" s="356"/>
      <c r="O40353" s="356"/>
      <c r="P40353" s="356"/>
      <c r="Q40353" s="356"/>
      <c r="R40353" s="356"/>
      <c r="S40353" s="356"/>
    </row>
    <row r="40354" spans="3:19" s="360" customFormat="1" hidden="1" x14ac:dyDescent="0.3">
      <c r="C40354" s="404"/>
      <c r="D40354" s="404"/>
      <c r="E40354" s="404"/>
      <c r="F40354" s="404"/>
      <c r="N40354" s="356"/>
      <c r="O40354" s="356"/>
      <c r="P40354" s="356"/>
      <c r="Q40354" s="356"/>
      <c r="R40354" s="356"/>
      <c r="S40354" s="356"/>
    </row>
    <row r="40355" spans="3:19" s="360" customFormat="1" hidden="1" x14ac:dyDescent="0.3">
      <c r="C40355" s="404"/>
      <c r="D40355" s="404"/>
      <c r="E40355" s="404"/>
      <c r="F40355" s="404"/>
      <c r="N40355" s="356"/>
      <c r="O40355" s="356"/>
      <c r="P40355" s="356"/>
      <c r="Q40355" s="356"/>
      <c r="R40355" s="356"/>
      <c r="S40355" s="356"/>
    </row>
    <row r="40356" spans="3:19" s="360" customFormat="1" hidden="1" x14ac:dyDescent="0.3">
      <c r="C40356" s="404"/>
      <c r="D40356" s="404"/>
      <c r="E40356" s="404"/>
      <c r="F40356" s="404"/>
      <c r="N40356" s="356"/>
      <c r="O40356" s="356"/>
      <c r="P40356" s="356"/>
      <c r="Q40356" s="356"/>
      <c r="R40356" s="356"/>
      <c r="S40356" s="356"/>
    </row>
    <row r="40357" spans="3:19" s="360" customFormat="1" hidden="1" x14ac:dyDescent="0.3">
      <c r="C40357" s="404"/>
      <c r="D40357" s="404"/>
      <c r="E40357" s="404"/>
      <c r="F40357" s="404"/>
      <c r="N40357" s="356"/>
      <c r="O40357" s="356"/>
      <c r="P40357" s="356"/>
      <c r="Q40357" s="356"/>
      <c r="R40357" s="356"/>
      <c r="S40357" s="356"/>
    </row>
    <row r="40358" spans="3:19" s="360" customFormat="1" hidden="1" x14ac:dyDescent="0.3">
      <c r="C40358" s="404"/>
      <c r="D40358" s="404"/>
      <c r="E40358" s="404"/>
      <c r="F40358" s="404"/>
      <c r="N40358" s="356"/>
      <c r="O40358" s="356"/>
      <c r="P40358" s="356"/>
      <c r="Q40358" s="356"/>
      <c r="R40358" s="356"/>
      <c r="S40358" s="356"/>
    </row>
    <row r="40359" spans="3:19" s="360" customFormat="1" hidden="1" x14ac:dyDescent="0.3">
      <c r="C40359" s="404"/>
      <c r="D40359" s="404"/>
      <c r="E40359" s="404"/>
      <c r="F40359" s="404"/>
      <c r="N40359" s="356"/>
      <c r="O40359" s="356"/>
      <c r="P40359" s="356"/>
      <c r="Q40359" s="356"/>
      <c r="R40359" s="356"/>
      <c r="S40359" s="356"/>
    </row>
    <row r="40360" spans="3:19" s="360" customFormat="1" hidden="1" x14ac:dyDescent="0.3">
      <c r="C40360" s="404"/>
      <c r="D40360" s="404"/>
      <c r="E40360" s="404"/>
      <c r="F40360" s="404"/>
      <c r="N40360" s="356"/>
      <c r="O40360" s="356"/>
      <c r="P40360" s="356"/>
      <c r="Q40360" s="356"/>
      <c r="R40360" s="356"/>
      <c r="S40360" s="356"/>
    </row>
    <row r="40361" spans="3:19" s="360" customFormat="1" hidden="1" x14ac:dyDescent="0.3">
      <c r="C40361" s="404"/>
      <c r="D40361" s="404"/>
      <c r="E40361" s="404"/>
      <c r="F40361" s="404"/>
      <c r="N40361" s="356"/>
      <c r="O40361" s="356"/>
      <c r="P40361" s="356"/>
      <c r="Q40361" s="356"/>
      <c r="R40361" s="356"/>
      <c r="S40361" s="356"/>
    </row>
    <row r="40362" spans="3:19" s="360" customFormat="1" hidden="1" x14ac:dyDescent="0.3">
      <c r="C40362" s="404"/>
      <c r="D40362" s="404"/>
      <c r="E40362" s="404"/>
      <c r="F40362" s="404"/>
      <c r="N40362" s="356"/>
      <c r="O40362" s="356"/>
      <c r="P40362" s="356"/>
      <c r="Q40362" s="356"/>
      <c r="R40362" s="356"/>
      <c r="S40362" s="356"/>
    </row>
    <row r="40363" spans="3:19" s="360" customFormat="1" hidden="1" x14ac:dyDescent="0.3">
      <c r="C40363" s="404"/>
      <c r="D40363" s="404"/>
      <c r="E40363" s="404"/>
      <c r="F40363" s="404"/>
      <c r="N40363" s="356"/>
      <c r="O40363" s="356"/>
      <c r="P40363" s="356"/>
      <c r="Q40363" s="356"/>
      <c r="R40363" s="356"/>
      <c r="S40363" s="356"/>
    </row>
    <row r="40364" spans="3:19" s="360" customFormat="1" hidden="1" x14ac:dyDescent="0.3">
      <c r="C40364" s="404"/>
      <c r="D40364" s="404"/>
      <c r="E40364" s="404"/>
      <c r="F40364" s="404"/>
      <c r="N40364" s="356"/>
      <c r="O40364" s="356"/>
      <c r="P40364" s="356"/>
      <c r="Q40364" s="356"/>
      <c r="R40364" s="356"/>
      <c r="S40364" s="356"/>
    </row>
    <row r="40365" spans="3:19" s="360" customFormat="1" hidden="1" x14ac:dyDescent="0.3">
      <c r="C40365" s="404"/>
      <c r="D40365" s="404"/>
      <c r="E40365" s="404"/>
      <c r="F40365" s="404"/>
      <c r="N40365" s="356"/>
      <c r="O40365" s="356"/>
      <c r="P40365" s="356"/>
      <c r="Q40365" s="356"/>
      <c r="R40365" s="356"/>
      <c r="S40365" s="356"/>
    </row>
    <row r="40366" spans="3:19" s="360" customFormat="1" hidden="1" x14ac:dyDescent="0.3">
      <c r="C40366" s="404"/>
      <c r="D40366" s="404"/>
      <c r="E40366" s="404"/>
      <c r="F40366" s="404"/>
      <c r="N40366" s="356"/>
      <c r="O40366" s="356"/>
      <c r="P40366" s="356"/>
      <c r="Q40366" s="356"/>
      <c r="R40366" s="356"/>
      <c r="S40366" s="356"/>
    </row>
    <row r="40367" spans="3:19" s="360" customFormat="1" hidden="1" x14ac:dyDescent="0.3">
      <c r="C40367" s="404"/>
      <c r="D40367" s="404"/>
      <c r="E40367" s="404"/>
      <c r="F40367" s="404"/>
      <c r="N40367" s="356"/>
      <c r="O40367" s="356"/>
      <c r="P40367" s="356"/>
      <c r="Q40367" s="356"/>
      <c r="R40367" s="356"/>
      <c r="S40367" s="356"/>
    </row>
    <row r="40368" spans="3:19" s="360" customFormat="1" hidden="1" x14ac:dyDescent="0.3">
      <c r="C40368" s="404"/>
      <c r="D40368" s="404"/>
      <c r="E40368" s="404"/>
      <c r="F40368" s="404"/>
      <c r="N40368" s="356"/>
      <c r="O40368" s="356"/>
      <c r="P40368" s="356"/>
      <c r="Q40368" s="356"/>
      <c r="R40368" s="356"/>
      <c r="S40368" s="356"/>
    </row>
    <row r="40369" spans="3:19" s="360" customFormat="1" hidden="1" x14ac:dyDescent="0.3">
      <c r="C40369" s="404"/>
      <c r="D40369" s="404"/>
      <c r="E40369" s="404"/>
      <c r="F40369" s="404"/>
      <c r="N40369" s="356"/>
      <c r="O40369" s="356"/>
      <c r="P40369" s="356"/>
      <c r="Q40369" s="356"/>
      <c r="R40369" s="356"/>
      <c r="S40369" s="356"/>
    </row>
    <row r="40370" spans="3:19" s="360" customFormat="1" hidden="1" x14ac:dyDescent="0.3">
      <c r="C40370" s="404"/>
      <c r="D40370" s="404"/>
      <c r="E40370" s="404"/>
      <c r="F40370" s="404"/>
      <c r="N40370" s="356"/>
      <c r="O40370" s="356"/>
      <c r="P40370" s="356"/>
      <c r="Q40370" s="356"/>
      <c r="R40370" s="356"/>
      <c r="S40370" s="356"/>
    </row>
    <row r="40371" spans="3:19" s="360" customFormat="1" hidden="1" x14ac:dyDescent="0.3">
      <c r="C40371" s="404"/>
      <c r="D40371" s="404"/>
      <c r="E40371" s="404"/>
      <c r="F40371" s="404"/>
      <c r="N40371" s="356"/>
      <c r="O40371" s="356"/>
      <c r="P40371" s="356"/>
      <c r="Q40371" s="356"/>
      <c r="R40371" s="356"/>
      <c r="S40371" s="356"/>
    </row>
    <row r="40372" spans="3:19" s="360" customFormat="1" hidden="1" x14ac:dyDescent="0.3">
      <c r="C40372" s="404"/>
      <c r="D40372" s="404"/>
      <c r="E40372" s="404"/>
      <c r="F40372" s="404"/>
      <c r="N40372" s="356"/>
      <c r="O40372" s="356"/>
      <c r="P40372" s="356"/>
      <c r="Q40372" s="356"/>
      <c r="R40372" s="356"/>
      <c r="S40372" s="356"/>
    </row>
    <row r="40373" spans="3:19" s="360" customFormat="1" hidden="1" x14ac:dyDescent="0.3">
      <c r="C40373" s="404"/>
      <c r="D40373" s="404"/>
      <c r="E40373" s="404"/>
      <c r="F40373" s="404"/>
      <c r="N40373" s="356"/>
      <c r="O40373" s="356"/>
      <c r="P40373" s="356"/>
      <c r="Q40373" s="356"/>
      <c r="R40373" s="356"/>
      <c r="S40373" s="356"/>
    </row>
    <row r="40374" spans="3:19" s="360" customFormat="1" hidden="1" x14ac:dyDescent="0.3">
      <c r="C40374" s="404"/>
      <c r="D40374" s="404"/>
      <c r="E40374" s="404"/>
      <c r="F40374" s="404"/>
      <c r="N40374" s="356"/>
      <c r="O40374" s="356"/>
      <c r="P40374" s="356"/>
      <c r="Q40374" s="356"/>
      <c r="R40374" s="356"/>
      <c r="S40374" s="356"/>
    </row>
    <row r="40375" spans="3:19" s="360" customFormat="1" hidden="1" x14ac:dyDescent="0.3">
      <c r="C40375" s="404"/>
      <c r="D40375" s="404"/>
      <c r="E40375" s="404"/>
      <c r="F40375" s="404"/>
      <c r="N40375" s="356"/>
      <c r="O40375" s="356"/>
      <c r="P40375" s="356"/>
      <c r="Q40375" s="356"/>
      <c r="R40375" s="356"/>
      <c r="S40375" s="356"/>
    </row>
    <row r="40376" spans="3:19" s="360" customFormat="1" hidden="1" x14ac:dyDescent="0.3">
      <c r="C40376" s="404"/>
      <c r="D40376" s="404"/>
      <c r="E40376" s="404"/>
      <c r="F40376" s="404"/>
      <c r="N40376" s="356"/>
      <c r="O40376" s="356"/>
      <c r="P40376" s="356"/>
      <c r="Q40376" s="356"/>
      <c r="R40376" s="356"/>
      <c r="S40376" s="356"/>
    </row>
    <row r="40377" spans="3:19" s="360" customFormat="1" hidden="1" x14ac:dyDescent="0.3">
      <c r="C40377" s="404"/>
      <c r="D40377" s="404"/>
      <c r="E40377" s="404"/>
      <c r="F40377" s="404"/>
      <c r="N40377" s="356"/>
      <c r="O40377" s="356"/>
      <c r="P40377" s="356"/>
      <c r="Q40377" s="356"/>
      <c r="R40377" s="356"/>
      <c r="S40377" s="356"/>
    </row>
    <row r="40378" spans="3:19" s="360" customFormat="1" hidden="1" x14ac:dyDescent="0.3">
      <c r="C40378" s="404"/>
      <c r="D40378" s="404"/>
      <c r="E40378" s="404"/>
      <c r="F40378" s="404"/>
      <c r="N40378" s="356"/>
      <c r="O40378" s="356"/>
      <c r="P40378" s="356"/>
      <c r="Q40378" s="356"/>
      <c r="R40378" s="356"/>
      <c r="S40378" s="356"/>
    </row>
    <row r="40379" spans="3:19" s="360" customFormat="1" hidden="1" x14ac:dyDescent="0.3">
      <c r="C40379" s="404"/>
      <c r="D40379" s="404"/>
      <c r="E40379" s="404"/>
      <c r="F40379" s="404"/>
      <c r="N40379" s="356"/>
      <c r="O40379" s="356"/>
      <c r="P40379" s="356"/>
      <c r="Q40379" s="356"/>
      <c r="R40379" s="356"/>
      <c r="S40379" s="356"/>
    </row>
    <row r="40380" spans="3:19" s="360" customFormat="1" hidden="1" x14ac:dyDescent="0.3">
      <c r="C40380" s="404"/>
      <c r="D40380" s="404"/>
      <c r="E40380" s="404"/>
      <c r="F40380" s="404"/>
      <c r="N40380" s="356"/>
      <c r="O40380" s="356"/>
      <c r="P40380" s="356"/>
      <c r="Q40380" s="356"/>
      <c r="R40380" s="356"/>
      <c r="S40380" s="356"/>
    </row>
    <row r="40381" spans="3:19" s="360" customFormat="1" hidden="1" x14ac:dyDescent="0.3">
      <c r="C40381" s="404"/>
      <c r="D40381" s="404"/>
      <c r="E40381" s="404"/>
      <c r="F40381" s="404"/>
      <c r="N40381" s="356"/>
      <c r="O40381" s="356"/>
      <c r="P40381" s="356"/>
      <c r="Q40381" s="356"/>
      <c r="R40381" s="356"/>
      <c r="S40381" s="356"/>
    </row>
    <row r="40382" spans="3:19" s="360" customFormat="1" hidden="1" x14ac:dyDescent="0.3">
      <c r="C40382" s="404"/>
      <c r="D40382" s="404"/>
      <c r="E40382" s="404"/>
      <c r="F40382" s="404"/>
      <c r="N40382" s="356"/>
      <c r="O40382" s="356"/>
      <c r="P40382" s="356"/>
      <c r="Q40382" s="356"/>
      <c r="R40382" s="356"/>
      <c r="S40382" s="356"/>
    </row>
    <row r="40383" spans="3:19" s="360" customFormat="1" hidden="1" x14ac:dyDescent="0.3">
      <c r="C40383" s="404"/>
      <c r="D40383" s="404"/>
      <c r="E40383" s="404"/>
      <c r="F40383" s="404"/>
      <c r="N40383" s="356"/>
      <c r="O40383" s="356"/>
      <c r="P40383" s="356"/>
      <c r="Q40383" s="356"/>
      <c r="R40383" s="356"/>
      <c r="S40383" s="356"/>
    </row>
    <row r="40384" spans="3:19" s="360" customFormat="1" hidden="1" x14ac:dyDescent="0.3">
      <c r="C40384" s="404"/>
      <c r="D40384" s="404"/>
      <c r="E40384" s="404"/>
      <c r="F40384" s="404"/>
      <c r="N40384" s="356"/>
      <c r="O40384" s="356"/>
      <c r="P40384" s="356"/>
      <c r="Q40384" s="356"/>
      <c r="R40384" s="356"/>
      <c r="S40384" s="356"/>
    </row>
    <row r="40385" spans="3:19" s="360" customFormat="1" hidden="1" x14ac:dyDescent="0.3">
      <c r="C40385" s="404"/>
      <c r="D40385" s="404"/>
      <c r="E40385" s="404"/>
      <c r="F40385" s="404"/>
      <c r="N40385" s="356"/>
      <c r="O40385" s="356"/>
      <c r="P40385" s="356"/>
      <c r="Q40385" s="356"/>
      <c r="R40385" s="356"/>
      <c r="S40385" s="356"/>
    </row>
    <row r="40386" spans="3:19" s="360" customFormat="1" hidden="1" x14ac:dyDescent="0.3">
      <c r="C40386" s="404"/>
      <c r="D40386" s="404"/>
      <c r="E40386" s="404"/>
      <c r="F40386" s="404"/>
      <c r="N40386" s="356"/>
      <c r="O40386" s="356"/>
      <c r="P40386" s="356"/>
      <c r="Q40386" s="356"/>
      <c r="R40386" s="356"/>
      <c r="S40386" s="356"/>
    </row>
    <row r="40387" spans="3:19" s="360" customFormat="1" hidden="1" x14ac:dyDescent="0.3">
      <c r="C40387" s="404"/>
      <c r="D40387" s="404"/>
      <c r="E40387" s="404"/>
      <c r="F40387" s="404"/>
      <c r="N40387" s="356"/>
      <c r="O40387" s="356"/>
      <c r="P40387" s="356"/>
      <c r="Q40387" s="356"/>
      <c r="R40387" s="356"/>
      <c r="S40387" s="356"/>
    </row>
    <row r="40388" spans="3:19" s="360" customFormat="1" hidden="1" x14ac:dyDescent="0.3">
      <c r="C40388" s="404"/>
      <c r="D40388" s="404"/>
      <c r="E40388" s="404"/>
      <c r="F40388" s="404"/>
      <c r="N40388" s="356"/>
      <c r="O40388" s="356"/>
      <c r="P40388" s="356"/>
      <c r="Q40388" s="356"/>
      <c r="R40388" s="356"/>
      <c r="S40388" s="356"/>
    </row>
    <row r="40389" spans="3:19" s="360" customFormat="1" hidden="1" x14ac:dyDescent="0.3">
      <c r="C40389" s="404"/>
      <c r="D40389" s="404"/>
      <c r="E40389" s="404"/>
      <c r="F40389" s="404"/>
      <c r="N40389" s="356"/>
      <c r="O40389" s="356"/>
      <c r="P40389" s="356"/>
      <c r="Q40389" s="356"/>
      <c r="R40389" s="356"/>
      <c r="S40389" s="356"/>
    </row>
    <row r="40390" spans="3:19" s="360" customFormat="1" hidden="1" x14ac:dyDescent="0.3">
      <c r="C40390" s="404"/>
      <c r="D40390" s="404"/>
      <c r="E40390" s="404"/>
      <c r="F40390" s="404"/>
      <c r="N40390" s="356"/>
      <c r="O40390" s="356"/>
      <c r="P40390" s="356"/>
      <c r="Q40390" s="356"/>
      <c r="R40390" s="356"/>
      <c r="S40390" s="356"/>
    </row>
    <row r="40391" spans="3:19" s="360" customFormat="1" hidden="1" x14ac:dyDescent="0.3">
      <c r="C40391" s="404"/>
      <c r="D40391" s="404"/>
      <c r="E40391" s="404"/>
      <c r="F40391" s="404"/>
      <c r="N40391" s="356"/>
      <c r="O40391" s="356"/>
      <c r="P40391" s="356"/>
      <c r="Q40391" s="356"/>
      <c r="R40391" s="356"/>
      <c r="S40391" s="356"/>
    </row>
    <row r="40392" spans="3:19" s="360" customFormat="1" hidden="1" x14ac:dyDescent="0.3">
      <c r="C40392" s="404"/>
      <c r="D40392" s="404"/>
      <c r="E40392" s="404"/>
      <c r="F40392" s="404"/>
      <c r="N40392" s="356"/>
      <c r="O40392" s="356"/>
      <c r="P40392" s="356"/>
      <c r="Q40392" s="356"/>
      <c r="R40392" s="356"/>
      <c r="S40392" s="356"/>
    </row>
    <row r="40393" spans="3:19" s="360" customFormat="1" hidden="1" x14ac:dyDescent="0.3">
      <c r="C40393" s="404"/>
      <c r="D40393" s="404"/>
      <c r="E40393" s="404"/>
      <c r="F40393" s="404"/>
      <c r="N40393" s="356"/>
      <c r="O40393" s="356"/>
      <c r="P40393" s="356"/>
      <c r="Q40393" s="356"/>
      <c r="R40393" s="356"/>
      <c r="S40393" s="356"/>
    </row>
    <row r="40394" spans="3:19" s="360" customFormat="1" hidden="1" x14ac:dyDescent="0.3">
      <c r="C40394" s="404"/>
      <c r="D40394" s="404"/>
      <c r="E40394" s="404"/>
      <c r="F40394" s="404"/>
      <c r="N40394" s="356"/>
      <c r="O40394" s="356"/>
      <c r="P40394" s="356"/>
      <c r="Q40394" s="356"/>
      <c r="R40394" s="356"/>
      <c r="S40394" s="356"/>
    </row>
    <row r="40395" spans="3:19" s="360" customFormat="1" hidden="1" x14ac:dyDescent="0.3">
      <c r="C40395" s="404"/>
      <c r="D40395" s="404"/>
      <c r="E40395" s="404"/>
      <c r="F40395" s="404"/>
      <c r="N40395" s="356"/>
      <c r="O40395" s="356"/>
      <c r="P40395" s="356"/>
      <c r="Q40395" s="356"/>
      <c r="R40395" s="356"/>
      <c r="S40395" s="356"/>
    </row>
    <row r="40396" spans="3:19" s="360" customFormat="1" hidden="1" x14ac:dyDescent="0.3">
      <c r="C40396" s="404"/>
      <c r="D40396" s="404"/>
      <c r="E40396" s="404"/>
      <c r="F40396" s="404"/>
      <c r="N40396" s="356"/>
      <c r="O40396" s="356"/>
      <c r="P40396" s="356"/>
      <c r="Q40396" s="356"/>
      <c r="R40396" s="356"/>
      <c r="S40396" s="356"/>
    </row>
    <row r="40397" spans="3:19" s="360" customFormat="1" hidden="1" x14ac:dyDescent="0.3">
      <c r="C40397" s="404"/>
      <c r="D40397" s="404"/>
      <c r="E40397" s="404"/>
      <c r="F40397" s="404"/>
      <c r="N40397" s="356"/>
      <c r="O40397" s="356"/>
      <c r="P40397" s="356"/>
      <c r="Q40397" s="356"/>
      <c r="R40397" s="356"/>
      <c r="S40397" s="356"/>
    </row>
    <row r="40398" spans="3:19" s="360" customFormat="1" hidden="1" x14ac:dyDescent="0.3">
      <c r="C40398" s="404"/>
      <c r="D40398" s="404"/>
      <c r="E40398" s="404"/>
      <c r="F40398" s="404"/>
      <c r="N40398" s="356"/>
      <c r="O40398" s="356"/>
      <c r="P40398" s="356"/>
      <c r="Q40398" s="356"/>
      <c r="R40398" s="356"/>
      <c r="S40398" s="356"/>
    </row>
    <row r="40399" spans="3:19" s="360" customFormat="1" hidden="1" x14ac:dyDescent="0.3">
      <c r="C40399" s="404"/>
      <c r="D40399" s="404"/>
      <c r="E40399" s="404"/>
      <c r="F40399" s="404"/>
      <c r="N40399" s="356"/>
      <c r="O40399" s="356"/>
      <c r="P40399" s="356"/>
      <c r="Q40399" s="356"/>
      <c r="R40399" s="356"/>
      <c r="S40399" s="356"/>
    </row>
    <row r="40400" spans="3:19" s="360" customFormat="1" hidden="1" x14ac:dyDescent="0.3">
      <c r="C40400" s="404"/>
      <c r="D40400" s="404"/>
      <c r="E40400" s="404"/>
      <c r="F40400" s="404"/>
      <c r="N40400" s="356"/>
      <c r="O40400" s="356"/>
      <c r="P40400" s="356"/>
      <c r="Q40400" s="356"/>
      <c r="R40400" s="356"/>
      <c r="S40400" s="356"/>
    </row>
    <row r="40401" spans="3:19" s="360" customFormat="1" hidden="1" x14ac:dyDescent="0.3">
      <c r="C40401" s="404"/>
      <c r="D40401" s="404"/>
      <c r="E40401" s="404"/>
      <c r="F40401" s="404"/>
      <c r="N40401" s="356"/>
      <c r="O40401" s="356"/>
      <c r="P40401" s="356"/>
      <c r="Q40401" s="356"/>
      <c r="R40401" s="356"/>
      <c r="S40401" s="356"/>
    </row>
    <row r="40402" spans="3:19" s="360" customFormat="1" hidden="1" x14ac:dyDescent="0.3">
      <c r="C40402" s="404"/>
      <c r="D40402" s="404"/>
      <c r="E40402" s="404"/>
      <c r="F40402" s="404"/>
      <c r="N40402" s="356"/>
      <c r="O40402" s="356"/>
      <c r="P40402" s="356"/>
      <c r="Q40402" s="356"/>
      <c r="R40402" s="356"/>
      <c r="S40402" s="356"/>
    </row>
    <row r="40403" spans="3:19" s="360" customFormat="1" hidden="1" x14ac:dyDescent="0.3">
      <c r="C40403" s="404"/>
      <c r="D40403" s="404"/>
      <c r="E40403" s="404"/>
      <c r="F40403" s="404"/>
      <c r="N40403" s="356"/>
      <c r="O40403" s="356"/>
      <c r="P40403" s="356"/>
      <c r="Q40403" s="356"/>
      <c r="R40403" s="356"/>
      <c r="S40403" s="356"/>
    </row>
    <row r="40404" spans="3:19" s="360" customFormat="1" hidden="1" x14ac:dyDescent="0.3">
      <c r="C40404" s="404"/>
      <c r="D40404" s="404"/>
      <c r="E40404" s="404"/>
      <c r="F40404" s="404"/>
      <c r="N40404" s="356"/>
      <c r="O40404" s="356"/>
      <c r="P40404" s="356"/>
      <c r="Q40404" s="356"/>
      <c r="R40404" s="356"/>
      <c r="S40404" s="356"/>
    </row>
    <row r="40405" spans="3:19" s="360" customFormat="1" hidden="1" x14ac:dyDescent="0.3">
      <c r="C40405" s="404"/>
      <c r="D40405" s="404"/>
      <c r="E40405" s="404"/>
      <c r="F40405" s="404"/>
      <c r="N40405" s="356"/>
      <c r="O40405" s="356"/>
      <c r="P40405" s="356"/>
      <c r="Q40405" s="356"/>
      <c r="R40405" s="356"/>
      <c r="S40405" s="356"/>
    </row>
    <row r="40406" spans="3:19" s="360" customFormat="1" hidden="1" x14ac:dyDescent="0.3">
      <c r="C40406" s="404"/>
      <c r="D40406" s="404"/>
      <c r="E40406" s="404"/>
      <c r="F40406" s="404"/>
      <c r="N40406" s="356"/>
      <c r="O40406" s="356"/>
      <c r="P40406" s="356"/>
      <c r="Q40406" s="356"/>
      <c r="R40406" s="356"/>
      <c r="S40406" s="356"/>
    </row>
    <row r="40407" spans="3:19" s="360" customFormat="1" hidden="1" x14ac:dyDescent="0.3">
      <c r="C40407" s="404"/>
      <c r="D40407" s="404"/>
      <c r="E40407" s="404"/>
      <c r="F40407" s="404"/>
      <c r="N40407" s="356"/>
      <c r="O40407" s="356"/>
      <c r="P40407" s="356"/>
      <c r="Q40407" s="356"/>
      <c r="R40407" s="356"/>
      <c r="S40407" s="356"/>
    </row>
    <row r="40408" spans="3:19" s="360" customFormat="1" hidden="1" x14ac:dyDescent="0.3">
      <c r="C40408" s="404"/>
      <c r="D40408" s="404"/>
      <c r="E40408" s="404"/>
      <c r="F40408" s="404"/>
      <c r="N40408" s="356"/>
      <c r="O40408" s="356"/>
      <c r="P40408" s="356"/>
      <c r="Q40408" s="356"/>
      <c r="R40408" s="356"/>
      <c r="S40408" s="356"/>
    </row>
    <row r="40409" spans="3:19" s="360" customFormat="1" hidden="1" x14ac:dyDescent="0.3">
      <c r="C40409" s="404"/>
      <c r="D40409" s="404"/>
      <c r="E40409" s="404"/>
      <c r="F40409" s="404"/>
      <c r="N40409" s="356"/>
      <c r="O40409" s="356"/>
      <c r="P40409" s="356"/>
      <c r="Q40409" s="356"/>
      <c r="R40409" s="356"/>
      <c r="S40409" s="356"/>
    </row>
    <row r="40410" spans="3:19" s="360" customFormat="1" hidden="1" x14ac:dyDescent="0.3">
      <c r="C40410" s="404"/>
      <c r="D40410" s="404"/>
      <c r="E40410" s="404"/>
      <c r="F40410" s="404"/>
      <c r="N40410" s="356"/>
      <c r="O40410" s="356"/>
      <c r="P40410" s="356"/>
      <c r="Q40410" s="356"/>
      <c r="R40410" s="356"/>
      <c r="S40410" s="356"/>
    </row>
    <row r="40411" spans="3:19" s="360" customFormat="1" hidden="1" x14ac:dyDescent="0.3">
      <c r="C40411" s="404"/>
      <c r="D40411" s="404"/>
      <c r="E40411" s="404"/>
      <c r="F40411" s="404"/>
      <c r="N40411" s="356"/>
      <c r="O40411" s="356"/>
      <c r="P40411" s="356"/>
      <c r="Q40411" s="356"/>
      <c r="R40411" s="356"/>
      <c r="S40411" s="356"/>
    </row>
    <row r="40412" spans="3:19" s="360" customFormat="1" hidden="1" x14ac:dyDescent="0.3">
      <c r="C40412" s="404"/>
      <c r="D40412" s="404"/>
      <c r="E40412" s="404"/>
      <c r="F40412" s="404"/>
      <c r="N40412" s="356"/>
      <c r="O40412" s="356"/>
      <c r="P40412" s="356"/>
      <c r="Q40412" s="356"/>
      <c r="R40412" s="356"/>
      <c r="S40412" s="356"/>
    </row>
    <row r="40413" spans="3:19" s="360" customFormat="1" hidden="1" x14ac:dyDescent="0.3">
      <c r="C40413" s="404"/>
      <c r="D40413" s="404"/>
      <c r="E40413" s="404"/>
      <c r="F40413" s="404"/>
      <c r="N40413" s="356"/>
      <c r="O40413" s="356"/>
      <c r="P40413" s="356"/>
      <c r="Q40413" s="356"/>
      <c r="R40413" s="356"/>
      <c r="S40413" s="356"/>
    </row>
    <row r="40414" spans="3:19" s="360" customFormat="1" hidden="1" x14ac:dyDescent="0.3">
      <c r="C40414" s="404"/>
      <c r="D40414" s="404"/>
      <c r="E40414" s="404"/>
      <c r="F40414" s="404"/>
      <c r="N40414" s="356"/>
      <c r="O40414" s="356"/>
      <c r="P40414" s="356"/>
      <c r="Q40414" s="356"/>
      <c r="R40414" s="356"/>
      <c r="S40414" s="356"/>
    </row>
    <row r="40415" spans="3:19" s="360" customFormat="1" hidden="1" x14ac:dyDescent="0.3">
      <c r="C40415" s="404"/>
      <c r="D40415" s="404"/>
      <c r="E40415" s="404"/>
      <c r="F40415" s="404"/>
      <c r="N40415" s="356"/>
      <c r="O40415" s="356"/>
      <c r="P40415" s="356"/>
      <c r="Q40415" s="356"/>
      <c r="R40415" s="356"/>
      <c r="S40415" s="356"/>
    </row>
    <row r="40416" spans="3:19" s="360" customFormat="1" hidden="1" x14ac:dyDescent="0.3">
      <c r="C40416" s="404"/>
      <c r="D40416" s="404"/>
      <c r="E40416" s="404"/>
      <c r="F40416" s="404"/>
      <c r="N40416" s="356"/>
      <c r="O40416" s="356"/>
      <c r="P40416" s="356"/>
      <c r="Q40416" s="356"/>
      <c r="R40416" s="356"/>
      <c r="S40416" s="356"/>
    </row>
    <row r="40417" spans="3:19" s="360" customFormat="1" hidden="1" x14ac:dyDescent="0.3">
      <c r="C40417" s="404"/>
      <c r="D40417" s="404"/>
      <c r="E40417" s="404"/>
      <c r="F40417" s="404"/>
      <c r="N40417" s="356"/>
      <c r="O40417" s="356"/>
      <c r="P40417" s="356"/>
      <c r="Q40417" s="356"/>
      <c r="R40417" s="356"/>
      <c r="S40417" s="356"/>
    </row>
    <row r="40418" spans="3:19" s="360" customFormat="1" hidden="1" x14ac:dyDescent="0.3">
      <c r="C40418" s="404"/>
      <c r="D40418" s="404"/>
      <c r="E40418" s="404"/>
      <c r="F40418" s="404"/>
      <c r="N40418" s="356"/>
      <c r="O40418" s="356"/>
      <c r="P40418" s="356"/>
      <c r="Q40418" s="356"/>
      <c r="R40418" s="356"/>
      <c r="S40418" s="356"/>
    </row>
    <row r="40419" spans="3:19" s="360" customFormat="1" hidden="1" x14ac:dyDescent="0.3">
      <c r="C40419" s="404"/>
      <c r="D40419" s="404"/>
      <c r="E40419" s="404"/>
      <c r="F40419" s="404"/>
      <c r="N40419" s="356"/>
      <c r="O40419" s="356"/>
      <c r="P40419" s="356"/>
      <c r="Q40419" s="356"/>
      <c r="R40419" s="356"/>
      <c r="S40419" s="356"/>
    </row>
    <row r="40420" spans="3:19" s="360" customFormat="1" hidden="1" x14ac:dyDescent="0.3">
      <c r="C40420" s="404"/>
      <c r="D40420" s="404"/>
      <c r="E40420" s="404"/>
      <c r="F40420" s="404"/>
      <c r="N40420" s="356"/>
      <c r="O40420" s="356"/>
      <c r="P40420" s="356"/>
      <c r="Q40420" s="356"/>
      <c r="R40420" s="356"/>
      <c r="S40420" s="356"/>
    </row>
    <row r="40421" spans="3:19" s="360" customFormat="1" hidden="1" x14ac:dyDescent="0.3">
      <c r="C40421" s="404"/>
      <c r="D40421" s="404"/>
      <c r="E40421" s="404"/>
      <c r="F40421" s="404"/>
      <c r="N40421" s="356"/>
      <c r="O40421" s="356"/>
      <c r="P40421" s="356"/>
      <c r="Q40421" s="356"/>
      <c r="R40421" s="356"/>
      <c r="S40421" s="356"/>
    </row>
    <row r="40422" spans="3:19" s="360" customFormat="1" hidden="1" x14ac:dyDescent="0.3">
      <c r="C40422" s="404"/>
      <c r="D40422" s="404"/>
      <c r="E40422" s="404"/>
      <c r="F40422" s="404"/>
      <c r="N40422" s="356"/>
      <c r="O40422" s="356"/>
      <c r="P40422" s="356"/>
      <c r="Q40422" s="356"/>
      <c r="R40422" s="356"/>
      <c r="S40422" s="356"/>
    </row>
    <row r="40423" spans="3:19" s="360" customFormat="1" hidden="1" x14ac:dyDescent="0.3">
      <c r="C40423" s="404"/>
      <c r="D40423" s="404"/>
      <c r="E40423" s="404"/>
      <c r="F40423" s="404"/>
      <c r="N40423" s="356"/>
      <c r="O40423" s="356"/>
      <c r="P40423" s="356"/>
      <c r="Q40423" s="356"/>
      <c r="R40423" s="356"/>
      <c r="S40423" s="356"/>
    </row>
    <row r="40424" spans="3:19" s="360" customFormat="1" hidden="1" x14ac:dyDescent="0.3">
      <c r="C40424" s="404"/>
      <c r="D40424" s="404"/>
      <c r="E40424" s="404"/>
      <c r="F40424" s="404"/>
      <c r="N40424" s="356"/>
      <c r="O40424" s="356"/>
      <c r="P40424" s="356"/>
      <c r="Q40424" s="356"/>
      <c r="R40424" s="356"/>
      <c r="S40424" s="356"/>
    </row>
    <row r="40425" spans="3:19" s="360" customFormat="1" hidden="1" x14ac:dyDescent="0.3">
      <c r="C40425" s="404"/>
      <c r="D40425" s="404"/>
      <c r="E40425" s="404"/>
      <c r="F40425" s="404"/>
      <c r="N40425" s="356"/>
      <c r="O40425" s="356"/>
      <c r="P40425" s="356"/>
      <c r="Q40425" s="356"/>
      <c r="R40425" s="356"/>
      <c r="S40425" s="356"/>
    </row>
    <row r="40426" spans="3:19" s="360" customFormat="1" hidden="1" x14ac:dyDescent="0.3">
      <c r="C40426" s="404"/>
      <c r="D40426" s="404"/>
      <c r="E40426" s="404"/>
      <c r="F40426" s="404"/>
      <c r="N40426" s="356"/>
      <c r="O40426" s="356"/>
      <c r="P40426" s="356"/>
      <c r="Q40426" s="356"/>
      <c r="R40426" s="356"/>
      <c r="S40426" s="356"/>
    </row>
    <row r="40427" spans="3:19" s="360" customFormat="1" hidden="1" x14ac:dyDescent="0.3">
      <c r="C40427" s="404"/>
      <c r="D40427" s="404"/>
      <c r="E40427" s="404"/>
      <c r="F40427" s="404"/>
      <c r="N40427" s="356"/>
      <c r="O40427" s="356"/>
      <c r="P40427" s="356"/>
      <c r="Q40427" s="356"/>
      <c r="R40427" s="356"/>
      <c r="S40427" s="356"/>
    </row>
    <row r="40428" spans="3:19" s="360" customFormat="1" hidden="1" x14ac:dyDescent="0.3">
      <c r="C40428" s="404"/>
      <c r="D40428" s="404"/>
      <c r="E40428" s="404"/>
      <c r="F40428" s="404"/>
      <c r="N40428" s="356"/>
      <c r="O40428" s="356"/>
      <c r="P40428" s="356"/>
      <c r="Q40428" s="356"/>
      <c r="R40428" s="356"/>
      <c r="S40428" s="356"/>
    </row>
    <row r="40429" spans="3:19" s="360" customFormat="1" hidden="1" x14ac:dyDescent="0.3">
      <c r="C40429" s="404"/>
      <c r="D40429" s="404"/>
      <c r="E40429" s="404"/>
      <c r="F40429" s="404"/>
      <c r="N40429" s="356"/>
      <c r="O40429" s="356"/>
      <c r="P40429" s="356"/>
      <c r="Q40429" s="356"/>
      <c r="R40429" s="356"/>
      <c r="S40429" s="356"/>
    </row>
    <row r="40430" spans="3:19" s="360" customFormat="1" hidden="1" x14ac:dyDescent="0.3">
      <c r="C40430" s="404"/>
      <c r="D40430" s="404"/>
      <c r="E40430" s="404"/>
      <c r="F40430" s="404"/>
      <c r="N40430" s="356"/>
      <c r="O40430" s="356"/>
      <c r="P40430" s="356"/>
      <c r="Q40430" s="356"/>
      <c r="R40430" s="356"/>
      <c r="S40430" s="356"/>
    </row>
    <row r="40431" spans="3:19" s="360" customFormat="1" hidden="1" x14ac:dyDescent="0.3">
      <c r="C40431" s="404"/>
      <c r="D40431" s="404"/>
      <c r="E40431" s="404"/>
      <c r="F40431" s="404"/>
      <c r="N40431" s="356"/>
      <c r="O40431" s="356"/>
      <c r="P40431" s="356"/>
      <c r="Q40431" s="356"/>
      <c r="R40431" s="356"/>
      <c r="S40431" s="356"/>
    </row>
    <row r="40432" spans="3:19" s="360" customFormat="1" hidden="1" x14ac:dyDescent="0.3">
      <c r="C40432" s="404"/>
      <c r="D40432" s="404"/>
      <c r="E40432" s="404"/>
      <c r="F40432" s="404"/>
      <c r="N40432" s="356"/>
      <c r="O40432" s="356"/>
      <c r="P40432" s="356"/>
      <c r="Q40432" s="356"/>
      <c r="R40432" s="356"/>
      <c r="S40432" s="356"/>
    </row>
    <row r="40433" spans="3:19" s="360" customFormat="1" hidden="1" x14ac:dyDescent="0.3">
      <c r="C40433" s="404"/>
      <c r="D40433" s="404"/>
      <c r="E40433" s="404"/>
      <c r="F40433" s="404"/>
      <c r="N40433" s="356"/>
      <c r="O40433" s="356"/>
      <c r="P40433" s="356"/>
      <c r="Q40433" s="356"/>
      <c r="R40433" s="356"/>
      <c r="S40433" s="356"/>
    </row>
    <row r="40434" spans="3:19" s="360" customFormat="1" hidden="1" x14ac:dyDescent="0.3">
      <c r="C40434" s="404"/>
      <c r="D40434" s="404"/>
      <c r="E40434" s="404"/>
      <c r="F40434" s="404"/>
      <c r="N40434" s="356"/>
      <c r="O40434" s="356"/>
      <c r="P40434" s="356"/>
      <c r="Q40434" s="356"/>
      <c r="R40434" s="356"/>
      <c r="S40434" s="356"/>
    </row>
    <row r="40435" spans="3:19" s="360" customFormat="1" hidden="1" x14ac:dyDescent="0.3">
      <c r="C40435" s="404"/>
      <c r="D40435" s="404"/>
      <c r="E40435" s="404"/>
      <c r="F40435" s="404"/>
      <c r="N40435" s="356"/>
      <c r="O40435" s="356"/>
      <c r="P40435" s="356"/>
      <c r="Q40435" s="356"/>
      <c r="R40435" s="356"/>
      <c r="S40435" s="356"/>
    </row>
    <row r="40436" spans="3:19" s="360" customFormat="1" hidden="1" x14ac:dyDescent="0.3">
      <c r="C40436" s="404"/>
      <c r="D40436" s="404"/>
      <c r="E40436" s="404"/>
      <c r="F40436" s="404"/>
      <c r="N40436" s="356"/>
      <c r="O40436" s="356"/>
      <c r="P40436" s="356"/>
      <c r="Q40436" s="356"/>
      <c r="R40436" s="356"/>
      <c r="S40436" s="356"/>
    </row>
    <row r="40437" spans="3:19" s="360" customFormat="1" hidden="1" x14ac:dyDescent="0.3">
      <c r="C40437" s="404"/>
      <c r="D40437" s="404"/>
      <c r="E40437" s="404"/>
      <c r="F40437" s="404"/>
      <c r="N40437" s="356"/>
      <c r="O40437" s="356"/>
      <c r="P40437" s="356"/>
      <c r="Q40437" s="356"/>
      <c r="R40437" s="356"/>
      <c r="S40437" s="356"/>
    </row>
    <row r="40438" spans="3:19" s="360" customFormat="1" hidden="1" x14ac:dyDescent="0.3">
      <c r="C40438" s="404"/>
      <c r="D40438" s="404"/>
      <c r="E40438" s="404"/>
      <c r="F40438" s="404"/>
      <c r="N40438" s="356"/>
      <c r="O40438" s="356"/>
      <c r="P40438" s="356"/>
      <c r="Q40438" s="356"/>
      <c r="R40438" s="356"/>
      <c r="S40438" s="356"/>
    </row>
    <row r="40439" spans="3:19" s="360" customFormat="1" hidden="1" x14ac:dyDescent="0.3">
      <c r="C40439" s="404"/>
      <c r="D40439" s="404"/>
      <c r="E40439" s="404"/>
      <c r="F40439" s="404"/>
      <c r="N40439" s="356"/>
      <c r="O40439" s="356"/>
      <c r="P40439" s="356"/>
      <c r="Q40439" s="356"/>
      <c r="R40439" s="356"/>
      <c r="S40439" s="356"/>
    </row>
    <row r="40440" spans="3:19" s="360" customFormat="1" hidden="1" x14ac:dyDescent="0.3">
      <c r="C40440" s="404"/>
      <c r="D40440" s="404"/>
      <c r="E40440" s="404"/>
      <c r="F40440" s="404"/>
      <c r="N40440" s="356"/>
      <c r="O40440" s="356"/>
      <c r="P40440" s="356"/>
      <c r="Q40440" s="356"/>
      <c r="R40440" s="356"/>
      <c r="S40440" s="356"/>
    </row>
    <row r="40441" spans="3:19" s="360" customFormat="1" hidden="1" x14ac:dyDescent="0.3">
      <c r="C40441" s="404"/>
      <c r="D40441" s="404"/>
      <c r="E40441" s="404"/>
      <c r="F40441" s="404"/>
      <c r="N40441" s="356"/>
      <c r="O40441" s="356"/>
      <c r="P40441" s="356"/>
      <c r="Q40441" s="356"/>
      <c r="R40441" s="356"/>
      <c r="S40441" s="356"/>
    </row>
    <row r="40442" spans="3:19" s="360" customFormat="1" hidden="1" x14ac:dyDescent="0.3">
      <c r="C40442" s="404"/>
      <c r="D40442" s="404"/>
      <c r="E40442" s="404"/>
      <c r="F40442" s="404"/>
      <c r="N40442" s="356"/>
      <c r="O40442" s="356"/>
      <c r="P40442" s="356"/>
      <c r="Q40442" s="356"/>
      <c r="R40442" s="356"/>
      <c r="S40442" s="356"/>
    </row>
    <row r="40443" spans="3:19" s="360" customFormat="1" hidden="1" x14ac:dyDescent="0.3">
      <c r="C40443" s="404"/>
      <c r="D40443" s="404"/>
      <c r="E40443" s="404"/>
      <c r="F40443" s="404"/>
      <c r="N40443" s="356"/>
      <c r="O40443" s="356"/>
      <c r="P40443" s="356"/>
      <c r="Q40443" s="356"/>
      <c r="R40443" s="356"/>
      <c r="S40443" s="356"/>
    </row>
    <row r="40444" spans="3:19" s="360" customFormat="1" hidden="1" x14ac:dyDescent="0.3">
      <c r="C40444" s="404"/>
      <c r="D40444" s="404"/>
      <c r="E40444" s="404"/>
      <c r="F40444" s="404"/>
      <c r="N40444" s="356"/>
      <c r="O40444" s="356"/>
      <c r="P40444" s="356"/>
      <c r="Q40444" s="356"/>
      <c r="R40444" s="356"/>
      <c r="S40444" s="356"/>
    </row>
    <row r="40445" spans="3:19" s="360" customFormat="1" hidden="1" x14ac:dyDescent="0.3">
      <c r="C40445" s="404"/>
      <c r="D40445" s="404"/>
      <c r="E40445" s="404"/>
      <c r="F40445" s="404"/>
      <c r="N40445" s="356"/>
      <c r="O40445" s="356"/>
      <c r="P40445" s="356"/>
      <c r="Q40445" s="356"/>
      <c r="R40445" s="356"/>
      <c r="S40445" s="356"/>
    </row>
    <row r="40446" spans="3:19" s="360" customFormat="1" hidden="1" x14ac:dyDescent="0.3">
      <c r="C40446" s="404"/>
      <c r="D40446" s="404"/>
      <c r="E40446" s="404"/>
      <c r="F40446" s="404"/>
      <c r="N40446" s="356"/>
      <c r="O40446" s="356"/>
      <c r="P40446" s="356"/>
      <c r="Q40446" s="356"/>
      <c r="R40446" s="356"/>
      <c r="S40446" s="356"/>
    </row>
    <row r="40447" spans="3:19" s="360" customFormat="1" hidden="1" x14ac:dyDescent="0.3">
      <c r="C40447" s="404"/>
      <c r="D40447" s="404"/>
      <c r="E40447" s="404"/>
      <c r="F40447" s="404"/>
      <c r="N40447" s="356"/>
      <c r="O40447" s="356"/>
      <c r="P40447" s="356"/>
      <c r="Q40447" s="356"/>
      <c r="R40447" s="356"/>
      <c r="S40447" s="356"/>
    </row>
    <row r="40448" spans="3:19" s="360" customFormat="1" hidden="1" x14ac:dyDescent="0.3">
      <c r="C40448" s="404"/>
      <c r="D40448" s="404"/>
      <c r="E40448" s="404"/>
      <c r="F40448" s="404"/>
      <c r="N40448" s="356"/>
      <c r="O40448" s="356"/>
      <c r="P40448" s="356"/>
      <c r="Q40448" s="356"/>
      <c r="R40448" s="356"/>
      <c r="S40448" s="356"/>
    </row>
    <row r="40449" spans="3:19" s="360" customFormat="1" hidden="1" x14ac:dyDescent="0.3">
      <c r="C40449" s="404"/>
      <c r="D40449" s="404"/>
      <c r="E40449" s="404"/>
      <c r="F40449" s="404"/>
      <c r="N40449" s="356"/>
      <c r="O40449" s="356"/>
      <c r="P40449" s="356"/>
      <c r="Q40449" s="356"/>
      <c r="R40449" s="356"/>
      <c r="S40449" s="356"/>
    </row>
    <row r="40450" spans="3:19" s="360" customFormat="1" hidden="1" x14ac:dyDescent="0.3">
      <c r="C40450" s="404"/>
      <c r="D40450" s="404"/>
      <c r="E40450" s="404"/>
      <c r="F40450" s="404"/>
      <c r="N40450" s="356"/>
      <c r="O40450" s="356"/>
      <c r="P40450" s="356"/>
      <c r="Q40450" s="356"/>
      <c r="R40450" s="356"/>
      <c r="S40450" s="356"/>
    </row>
    <row r="40451" spans="3:19" s="360" customFormat="1" hidden="1" x14ac:dyDescent="0.3">
      <c r="C40451" s="404"/>
      <c r="D40451" s="404"/>
      <c r="E40451" s="404"/>
      <c r="F40451" s="404"/>
      <c r="N40451" s="356"/>
      <c r="O40451" s="356"/>
      <c r="P40451" s="356"/>
      <c r="Q40451" s="356"/>
      <c r="R40451" s="356"/>
      <c r="S40451" s="356"/>
    </row>
    <row r="40452" spans="3:19" s="360" customFormat="1" hidden="1" x14ac:dyDescent="0.3">
      <c r="C40452" s="404"/>
      <c r="D40452" s="404"/>
      <c r="E40452" s="404"/>
      <c r="F40452" s="404"/>
      <c r="N40452" s="356"/>
      <c r="O40452" s="356"/>
      <c r="P40452" s="356"/>
      <c r="Q40452" s="356"/>
      <c r="R40452" s="356"/>
      <c r="S40452" s="356"/>
    </row>
    <row r="40453" spans="3:19" s="360" customFormat="1" hidden="1" x14ac:dyDescent="0.3">
      <c r="C40453" s="404"/>
      <c r="D40453" s="404"/>
      <c r="E40453" s="404"/>
      <c r="F40453" s="404"/>
      <c r="N40453" s="356"/>
      <c r="O40453" s="356"/>
      <c r="P40453" s="356"/>
      <c r="Q40453" s="356"/>
      <c r="R40453" s="356"/>
      <c r="S40453" s="356"/>
    </row>
    <row r="40454" spans="3:19" s="360" customFormat="1" hidden="1" x14ac:dyDescent="0.3">
      <c r="C40454" s="404"/>
      <c r="D40454" s="404"/>
      <c r="E40454" s="404"/>
      <c r="F40454" s="404"/>
      <c r="N40454" s="356"/>
      <c r="O40454" s="356"/>
      <c r="P40454" s="356"/>
      <c r="Q40454" s="356"/>
      <c r="R40454" s="356"/>
      <c r="S40454" s="356"/>
    </row>
    <row r="40455" spans="3:19" s="360" customFormat="1" hidden="1" x14ac:dyDescent="0.3">
      <c r="C40455" s="404"/>
      <c r="D40455" s="404"/>
      <c r="E40455" s="404"/>
      <c r="F40455" s="404"/>
      <c r="N40455" s="356"/>
      <c r="O40455" s="356"/>
      <c r="P40455" s="356"/>
      <c r="Q40455" s="356"/>
      <c r="R40455" s="356"/>
      <c r="S40455" s="356"/>
    </row>
    <row r="40456" spans="3:19" s="360" customFormat="1" hidden="1" x14ac:dyDescent="0.3">
      <c r="C40456" s="404"/>
      <c r="D40456" s="404"/>
      <c r="E40456" s="404"/>
      <c r="F40456" s="404"/>
      <c r="N40456" s="356"/>
      <c r="O40456" s="356"/>
      <c r="P40456" s="356"/>
      <c r="Q40456" s="356"/>
      <c r="R40456" s="356"/>
      <c r="S40456" s="356"/>
    </row>
    <row r="40457" spans="3:19" s="360" customFormat="1" hidden="1" x14ac:dyDescent="0.3">
      <c r="C40457" s="404"/>
      <c r="D40457" s="404"/>
      <c r="E40457" s="404"/>
      <c r="F40457" s="404"/>
      <c r="N40457" s="356"/>
      <c r="O40457" s="356"/>
      <c r="P40457" s="356"/>
      <c r="Q40457" s="356"/>
      <c r="R40457" s="356"/>
      <c r="S40457" s="356"/>
    </row>
    <row r="40458" spans="3:19" s="360" customFormat="1" hidden="1" x14ac:dyDescent="0.3">
      <c r="C40458" s="404"/>
      <c r="D40458" s="404"/>
      <c r="E40458" s="404"/>
      <c r="F40458" s="404"/>
      <c r="N40458" s="356"/>
      <c r="O40458" s="356"/>
      <c r="P40458" s="356"/>
      <c r="Q40458" s="356"/>
      <c r="R40458" s="356"/>
      <c r="S40458" s="356"/>
    </row>
    <row r="40459" spans="3:19" s="360" customFormat="1" hidden="1" x14ac:dyDescent="0.3">
      <c r="C40459" s="404"/>
      <c r="D40459" s="404"/>
      <c r="E40459" s="404"/>
      <c r="F40459" s="404"/>
      <c r="N40459" s="356"/>
      <c r="O40459" s="356"/>
      <c r="P40459" s="356"/>
      <c r="Q40459" s="356"/>
      <c r="R40459" s="356"/>
      <c r="S40459" s="356"/>
    </row>
    <row r="40460" spans="3:19" s="360" customFormat="1" hidden="1" x14ac:dyDescent="0.3">
      <c r="C40460" s="404"/>
      <c r="D40460" s="404"/>
      <c r="E40460" s="404"/>
      <c r="F40460" s="404"/>
      <c r="N40460" s="356"/>
      <c r="O40460" s="356"/>
      <c r="P40460" s="356"/>
      <c r="Q40460" s="356"/>
      <c r="R40460" s="356"/>
      <c r="S40460" s="356"/>
    </row>
    <row r="40461" spans="3:19" s="360" customFormat="1" hidden="1" x14ac:dyDescent="0.3">
      <c r="C40461" s="404"/>
      <c r="D40461" s="404"/>
      <c r="E40461" s="404"/>
      <c r="F40461" s="404"/>
      <c r="N40461" s="356"/>
      <c r="O40461" s="356"/>
      <c r="P40461" s="356"/>
      <c r="Q40461" s="356"/>
      <c r="R40461" s="356"/>
      <c r="S40461" s="356"/>
    </row>
    <row r="40462" spans="3:19" s="360" customFormat="1" hidden="1" x14ac:dyDescent="0.3">
      <c r="C40462" s="404"/>
      <c r="D40462" s="404"/>
      <c r="E40462" s="404"/>
      <c r="F40462" s="404"/>
      <c r="N40462" s="356"/>
      <c r="O40462" s="356"/>
      <c r="P40462" s="356"/>
      <c r="Q40462" s="356"/>
      <c r="R40462" s="356"/>
      <c r="S40462" s="356"/>
    </row>
    <row r="40463" spans="3:19" s="360" customFormat="1" hidden="1" x14ac:dyDescent="0.3">
      <c r="C40463" s="404"/>
      <c r="D40463" s="404"/>
      <c r="E40463" s="404"/>
      <c r="F40463" s="404"/>
      <c r="N40463" s="356"/>
      <c r="O40463" s="356"/>
      <c r="P40463" s="356"/>
      <c r="Q40463" s="356"/>
      <c r="R40463" s="356"/>
      <c r="S40463" s="356"/>
    </row>
    <row r="40464" spans="3:19" s="360" customFormat="1" hidden="1" x14ac:dyDescent="0.3">
      <c r="C40464" s="404"/>
      <c r="D40464" s="404"/>
      <c r="E40464" s="404"/>
      <c r="F40464" s="404"/>
      <c r="N40464" s="356"/>
      <c r="O40464" s="356"/>
      <c r="P40464" s="356"/>
      <c r="Q40464" s="356"/>
      <c r="R40464" s="356"/>
      <c r="S40464" s="356"/>
    </row>
    <row r="40465" spans="3:19" s="360" customFormat="1" hidden="1" x14ac:dyDescent="0.3">
      <c r="C40465" s="404"/>
      <c r="D40465" s="404"/>
      <c r="E40465" s="404"/>
      <c r="F40465" s="404"/>
      <c r="N40465" s="356"/>
      <c r="O40465" s="356"/>
      <c r="P40465" s="356"/>
      <c r="Q40465" s="356"/>
      <c r="R40465" s="356"/>
      <c r="S40465" s="356"/>
    </row>
    <row r="40466" spans="3:19" s="360" customFormat="1" hidden="1" x14ac:dyDescent="0.3">
      <c r="C40466" s="404"/>
      <c r="D40466" s="404"/>
      <c r="E40466" s="404"/>
      <c r="F40466" s="404"/>
      <c r="N40466" s="356"/>
      <c r="O40466" s="356"/>
      <c r="P40466" s="356"/>
      <c r="Q40466" s="356"/>
      <c r="R40466" s="356"/>
      <c r="S40466" s="356"/>
    </row>
    <row r="40467" spans="3:19" s="360" customFormat="1" hidden="1" x14ac:dyDescent="0.3">
      <c r="C40467" s="404"/>
      <c r="D40467" s="404"/>
      <c r="E40467" s="404"/>
      <c r="F40467" s="404"/>
      <c r="N40467" s="356"/>
      <c r="O40467" s="356"/>
      <c r="P40467" s="356"/>
      <c r="Q40467" s="356"/>
      <c r="R40467" s="356"/>
      <c r="S40467" s="356"/>
    </row>
    <row r="40468" spans="3:19" s="360" customFormat="1" hidden="1" x14ac:dyDescent="0.3">
      <c r="C40468" s="404"/>
      <c r="D40468" s="404"/>
      <c r="E40468" s="404"/>
      <c r="F40468" s="404"/>
      <c r="N40468" s="356"/>
      <c r="O40468" s="356"/>
      <c r="P40468" s="356"/>
      <c r="Q40468" s="356"/>
      <c r="R40468" s="356"/>
      <c r="S40468" s="356"/>
    </row>
    <row r="40469" spans="3:19" s="360" customFormat="1" hidden="1" x14ac:dyDescent="0.3">
      <c r="C40469" s="404"/>
      <c r="D40469" s="404"/>
      <c r="E40469" s="404"/>
      <c r="F40469" s="404"/>
      <c r="N40469" s="356"/>
      <c r="O40469" s="356"/>
      <c r="P40469" s="356"/>
      <c r="Q40469" s="356"/>
      <c r="R40469" s="356"/>
      <c r="S40469" s="356"/>
    </row>
    <row r="40470" spans="3:19" s="360" customFormat="1" hidden="1" x14ac:dyDescent="0.3">
      <c r="C40470" s="404"/>
      <c r="D40470" s="404"/>
      <c r="E40470" s="404"/>
      <c r="F40470" s="404"/>
      <c r="N40470" s="356"/>
      <c r="O40470" s="356"/>
      <c r="P40470" s="356"/>
      <c r="Q40470" s="356"/>
      <c r="R40470" s="356"/>
      <c r="S40470" s="356"/>
    </row>
    <row r="40471" spans="3:19" s="360" customFormat="1" hidden="1" x14ac:dyDescent="0.3">
      <c r="C40471" s="404"/>
      <c r="D40471" s="404"/>
      <c r="E40471" s="404"/>
      <c r="F40471" s="404"/>
      <c r="N40471" s="356"/>
      <c r="O40471" s="356"/>
      <c r="P40471" s="356"/>
      <c r="Q40471" s="356"/>
      <c r="R40471" s="356"/>
      <c r="S40471" s="356"/>
    </row>
    <row r="40472" spans="3:19" s="360" customFormat="1" hidden="1" x14ac:dyDescent="0.3">
      <c r="C40472" s="404"/>
      <c r="D40472" s="404"/>
      <c r="E40472" s="404"/>
      <c r="F40472" s="404"/>
      <c r="N40472" s="356"/>
      <c r="O40472" s="356"/>
      <c r="P40472" s="356"/>
      <c r="Q40472" s="356"/>
      <c r="R40472" s="356"/>
      <c r="S40472" s="356"/>
    </row>
    <row r="40473" spans="3:19" s="360" customFormat="1" hidden="1" x14ac:dyDescent="0.3">
      <c r="C40473" s="404"/>
      <c r="D40473" s="404"/>
      <c r="E40473" s="404"/>
      <c r="F40473" s="404"/>
      <c r="N40473" s="356"/>
      <c r="O40473" s="356"/>
      <c r="P40473" s="356"/>
      <c r="Q40473" s="356"/>
      <c r="R40473" s="356"/>
      <c r="S40473" s="356"/>
    </row>
    <row r="40474" spans="3:19" s="360" customFormat="1" hidden="1" x14ac:dyDescent="0.3">
      <c r="C40474" s="404"/>
      <c r="D40474" s="404"/>
      <c r="E40474" s="404"/>
      <c r="F40474" s="404"/>
      <c r="N40474" s="356"/>
      <c r="O40474" s="356"/>
      <c r="P40474" s="356"/>
      <c r="Q40474" s="356"/>
      <c r="R40474" s="356"/>
      <c r="S40474" s="356"/>
    </row>
    <row r="40475" spans="3:19" s="360" customFormat="1" hidden="1" x14ac:dyDescent="0.3">
      <c r="C40475" s="404"/>
      <c r="D40475" s="404"/>
      <c r="E40475" s="404"/>
      <c r="F40475" s="404"/>
      <c r="N40475" s="356"/>
      <c r="O40475" s="356"/>
      <c r="P40475" s="356"/>
      <c r="Q40475" s="356"/>
      <c r="R40475" s="356"/>
      <c r="S40475" s="356"/>
    </row>
    <row r="40476" spans="3:19" s="360" customFormat="1" hidden="1" x14ac:dyDescent="0.3">
      <c r="C40476" s="404"/>
      <c r="D40476" s="404"/>
      <c r="E40476" s="404"/>
      <c r="F40476" s="404"/>
      <c r="N40476" s="356"/>
      <c r="O40476" s="356"/>
      <c r="P40476" s="356"/>
      <c r="Q40476" s="356"/>
      <c r="R40476" s="356"/>
      <c r="S40476" s="356"/>
    </row>
    <row r="40477" spans="3:19" s="360" customFormat="1" hidden="1" x14ac:dyDescent="0.3">
      <c r="C40477" s="404"/>
      <c r="D40477" s="404"/>
      <c r="E40477" s="404"/>
      <c r="F40477" s="404"/>
      <c r="N40477" s="356"/>
      <c r="O40477" s="356"/>
      <c r="P40477" s="356"/>
      <c r="Q40477" s="356"/>
      <c r="R40477" s="356"/>
      <c r="S40477" s="356"/>
    </row>
    <row r="40478" spans="3:19" s="360" customFormat="1" hidden="1" x14ac:dyDescent="0.3">
      <c r="C40478" s="404"/>
      <c r="D40478" s="404"/>
      <c r="E40478" s="404"/>
      <c r="F40478" s="404"/>
      <c r="N40478" s="356"/>
      <c r="O40478" s="356"/>
      <c r="P40478" s="356"/>
      <c r="Q40478" s="356"/>
      <c r="R40478" s="356"/>
      <c r="S40478" s="356"/>
    </row>
    <row r="40479" spans="3:19" s="360" customFormat="1" hidden="1" x14ac:dyDescent="0.3">
      <c r="C40479" s="404"/>
      <c r="D40479" s="404"/>
      <c r="E40479" s="404"/>
      <c r="F40479" s="404"/>
      <c r="N40479" s="356"/>
      <c r="O40479" s="356"/>
      <c r="P40479" s="356"/>
      <c r="Q40479" s="356"/>
      <c r="R40479" s="356"/>
      <c r="S40479" s="356"/>
    </row>
    <row r="40480" spans="3:19" s="360" customFormat="1" hidden="1" x14ac:dyDescent="0.3">
      <c r="C40480" s="404"/>
      <c r="D40480" s="404"/>
      <c r="E40480" s="404"/>
      <c r="F40480" s="404"/>
      <c r="N40480" s="356"/>
      <c r="O40480" s="356"/>
      <c r="P40480" s="356"/>
      <c r="Q40480" s="356"/>
      <c r="R40480" s="356"/>
      <c r="S40480" s="356"/>
    </row>
    <row r="40481" spans="3:19" s="360" customFormat="1" hidden="1" x14ac:dyDescent="0.3">
      <c r="C40481" s="404"/>
      <c r="D40481" s="404"/>
      <c r="E40481" s="404"/>
      <c r="F40481" s="404"/>
      <c r="N40481" s="356"/>
      <c r="O40481" s="356"/>
      <c r="P40481" s="356"/>
      <c r="Q40481" s="356"/>
      <c r="R40481" s="356"/>
      <c r="S40481" s="356"/>
    </row>
    <row r="40482" spans="3:19" s="360" customFormat="1" hidden="1" x14ac:dyDescent="0.3">
      <c r="C40482" s="404"/>
      <c r="D40482" s="404"/>
      <c r="E40482" s="404"/>
      <c r="F40482" s="404"/>
      <c r="N40482" s="356"/>
      <c r="O40482" s="356"/>
      <c r="P40482" s="356"/>
      <c r="Q40482" s="356"/>
      <c r="R40482" s="356"/>
      <c r="S40482" s="356"/>
    </row>
    <row r="40483" spans="3:19" s="360" customFormat="1" hidden="1" x14ac:dyDescent="0.3">
      <c r="C40483" s="404"/>
      <c r="D40483" s="404"/>
      <c r="E40483" s="404"/>
      <c r="F40483" s="404"/>
      <c r="N40483" s="356"/>
      <c r="O40483" s="356"/>
      <c r="P40483" s="356"/>
      <c r="Q40483" s="356"/>
      <c r="R40483" s="356"/>
      <c r="S40483" s="356"/>
    </row>
    <row r="40484" spans="3:19" s="360" customFormat="1" hidden="1" x14ac:dyDescent="0.3">
      <c r="C40484" s="404"/>
      <c r="D40484" s="404"/>
      <c r="E40484" s="404"/>
      <c r="F40484" s="404"/>
      <c r="N40484" s="356"/>
      <c r="O40484" s="356"/>
      <c r="P40484" s="356"/>
      <c r="Q40484" s="356"/>
      <c r="R40484" s="356"/>
      <c r="S40484" s="356"/>
    </row>
    <row r="40485" spans="3:19" s="360" customFormat="1" hidden="1" x14ac:dyDescent="0.3">
      <c r="C40485" s="404"/>
      <c r="D40485" s="404"/>
      <c r="E40485" s="404"/>
      <c r="F40485" s="404"/>
      <c r="N40485" s="356"/>
      <c r="O40485" s="356"/>
      <c r="P40485" s="356"/>
      <c r="Q40485" s="356"/>
      <c r="R40485" s="356"/>
      <c r="S40485" s="356"/>
    </row>
    <row r="40486" spans="3:19" s="360" customFormat="1" hidden="1" x14ac:dyDescent="0.3">
      <c r="C40486" s="404"/>
      <c r="D40486" s="404"/>
      <c r="E40486" s="404"/>
      <c r="F40486" s="404"/>
      <c r="N40486" s="356"/>
      <c r="O40486" s="356"/>
      <c r="P40486" s="356"/>
      <c r="Q40486" s="356"/>
      <c r="R40486" s="356"/>
      <c r="S40486" s="356"/>
    </row>
    <row r="40487" spans="3:19" s="360" customFormat="1" hidden="1" x14ac:dyDescent="0.3">
      <c r="C40487" s="404"/>
      <c r="D40487" s="404"/>
      <c r="E40487" s="404"/>
      <c r="F40487" s="404"/>
      <c r="N40487" s="356"/>
      <c r="O40487" s="356"/>
      <c r="P40487" s="356"/>
      <c r="Q40487" s="356"/>
      <c r="R40487" s="356"/>
      <c r="S40487" s="356"/>
    </row>
    <row r="40488" spans="3:19" s="360" customFormat="1" hidden="1" x14ac:dyDescent="0.3">
      <c r="C40488" s="404"/>
      <c r="D40488" s="404"/>
      <c r="E40488" s="404"/>
      <c r="F40488" s="404"/>
      <c r="N40488" s="356"/>
      <c r="O40488" s="356"/>
      <c r="P40488" s="356"/>
      <c r="Q40488" s="356"/>
      <c r="R40488" s="356"/>
      <c r="S40488" s="356"/>
    </row>
    <row r="40489" spans="3:19" s="360" customFormat="1" hidden="1" x14ac:dyDescent="0.3">
      <c r="C40489" s="404"/>
      <c r="D40489" s="404"/>
      <c r="E40489" s="404"/>
      <c r="F40489" s="404"/>
      <c r="N40489" s="356"/>
      <c r="O40489" s="356"/>
      <c r="P40489" s="356"/>
      <c r="Q40489" s="356"/>
      <c r="R40489" s="356"/>
      <c r="S40489" s="356"/>
    </row>
    <row r="40490" spans="3:19" s="360" customFormat="1" hidden="1" x14ac:dyDescent="0.3">
      <c r="C40490" s="404"/>
      <c r="D40490" s="404"/>
      <c r="E40490" s="404"/>
      <c r="F40490" s="404"/>
      <c r="N40490" s="356"/>
      <c r="O40490" s="356"/>
      <c r="P40490" s="356"/>
      <c r="Q40490" s="356"/>
      <c r="R40490" s="356"/>
      <c r="S40490" s="356"/>
    </row>
    <row r="40491" spans="3:19" s="360" customFormat="1" hidden="1" x14ac:dyDescent="0.3">
      <c r="C40491" s="404"/>
      <c r="D40491" s="404"/>
      <c r="E40491" s="404"/>
      <c r="F40491" s="404"/>
      <c r="N40491" s="356"/>
      <c r="O40491" s="356"/>
      <c r="P40491" s="356"/>
      <c r="Q40491" s="356"/>
      <c r="R40491" s="356"/>
      <c r="S40491" s="356"/>
    </row>
    <row r="40492" spans="3:19" s="360" customFormat="1" hidden="1" x14ac:dyDescent="0.3">
      <c r="C40492" s="404"/>
      <c r="D40492" s="404"/>
      <c r="E40492" s="404"/>
      <c r="F40492" s="404"/>
      <c r="N40492" s="356"/>
      <c r="O40492" s="356"/>
      <c r="P40492" s="356"/>
      <c r="Q40492" s="356"/>
      <c r="R40492" s="356"/>
      <c r="S40492" s="356"/>
    </row>
    <row r="40493" spans="3:19" s="360" customFormat="1" hidden="1" x14ac:dyDescent="0.3">
      <c r="C40493" s="404"/>
      <c r="D40493" s="404"/>
      <c r="E40493" s="404"/>
      <c r="F40493" s="404"/>
      <c r="N40493" s="356"/>
      <c r="O40493" s="356"/>
      <c r="P40493" s="356"/>
      <c r="Q40493" s="356"/>
      <c r="R40493" s="356"/>
      <c r="S40493" s="356"/>
    </row>
    <row r="40494" spans="3:19" s="360" customFormat="1" hidden="1" x14ac:dyDescent="0.3">
      <c r="C40494" s="404"/>
      <c r="D40494" s="404"/>
      <c r="E40494" s="404"/>
      <c r="F40494" s="404"/>
      <c r="N40494" s="356"/>
      <c r="O40494" s="356"/>
      <c r="P40494" s="356"/>
      <c r="Q40494" s="356"/>
      <c r="R40494" s="356"/>
      <c r="S40494" s="356"/>
    </row>
    <row r="40495" spans="3:19" s="360" customFormat="1" hidden="1" x14ac:dyDescent="0.3">
      <c r="C40495" s="404"/>
      <c r="D40495" s="404"/>
      <c r="E40495" s="404"/>
      <c r="F40495" s="404"/>
      <c r="N40495" s="356"/>
      <c r="O40495" s="356"/>
      <c r="P40495" s="356"/>
      <c r="Q40495" s="356"/>
      <c r="R40495" s="356"/>
      <c r="S40495" s="356"/>
    </row>
    <row r="40496" spans="3:19" s="360" customFormat="1" hidden="1" x14ac:dyDescent="0.3">
      <c r="C40496" s="404"/>
      <c r="D40496" s="404"/>
      <c r="E40496" s="404"/>
      <c r="F40496" s="404"/>
      <c r="N40496" s="356"/>
      <c r="O40496" s="356"/>
      <c r="P40496" s="356"/>
      <c r="Q40496" s="356"/>
      <c r="R40496" s="356"/>
      <c r="S40496" s="356"/>
    </row>
    <row r="40497" spans="3:19" s="360" customFormat="1" hidden="1" x14ac:dyDescent="0.3">
      <c r="C40497" s="404"/>
      <c r="D40497" s="404"/>
      <c r="E40497" s="404"/>
      <c r="F40497" s="404"/>
      <c r="N40497" s="356"/>
      <c r="O40497" s="356"/>
      <c r="P40497" s="356"/>
      <c r="Q40497" s="356"/>
      <c r="R40497" s="356"/>
      <c r="S40497" s="356"/>
    </row>
    <row r="40498" spans="3:19" s="360" customFormat="1" hidden="1" x14ac:dyDescent="0.3">
      <c r="C40498" s="404"/>
      <c r="D40498" s="404"/>
      <c r="E40498" s="404"/>
      <c r="F40498" s="404"/>
      <c r="N40498" s="356"/>
      <c r="O40498" s="356"/>
      <c r="P40498" s="356"/>
      <c r="Q40498" s="356"/>
      <c r="R40498" s="356"/>
      <c r="S40498" s="356"/>
    </row>
    <row r="40499" spans="3:19" s="360" customFormat="1" hidden="1" x14ac:dyDescent="0.3">
      <c r="C40499" s="404"/>
      <c r="D40499" s="404"/>
      <c r="E40499" s="404"/>
      <c r="F40499" s="404"/>
      <c r="N40499" s="356"/>
      <c r="O40499" s="356"/>
      <c r="P40499" s="356"/>
      <c r="Q40499" s="356"/>
      <c r="R40499" s="356"/>
      <c r="S40499" s="356"/>
    </row>
    <row r="40500" spans="3:19" s="360" customFormat="1" hidden="1" x14ac:dyDescent="0.3">
      <c r="C40500" s="404"/>
      <c r="D40500" s="404"/>
      <c r="E40500" s="404"/>
      <c r="F40500" s="404"/>
      <c r="N40500" s="356"/>
      <c r="O40500" s="356"/>
      <c r="P40500" s="356"/>
      <c r="Q40500" s="356"/>
      <c r="R40500" s="356"/>
      <c r="S40500" s="356"/>
    </row>
    <row r="40501" spans="3:19" s="360" customFormat="1" hidden="1" x14ac:dyDescent="0.3">
      <c r="C40501" s="404"/>
      <c r="D40501" s="404"/>
      <c r="E40501" s="404"/>
      <c r="F40501" s="404"/>
      <c r="N40501" s="356"/>
      <c r="O40501" s="356"/>
      <c r="P40501" s="356"/>
      <c r="Q40501" s="356"/>
      <c r="R40501" s="356"/>
      <c r="S40501" s="356"/>
    </row>
    <row r="40502" spans="3:19" s="360" customFormat="1" hidden="1" x14ac:dyDescent="0.3">
      <c r="C40502" s="404"/>
      <c r="D40502" s="404"/>
      <c r="E40502" s="404"/>
      <c r="F40502" s="404"/>
      <c r="N40502" s="356"/>
      <c r="O40502" s="356"/>
      <c r="P40502" s="356"/>
      <c r="Q40502" s="356"/>
      <c r="R40502" s="356"/>
      <c r="S40502" s="356"/>
    </row>
    <row r="40503" spans="3:19" s="360" customFormat="1" hidden="1" x14ac:dyDescent="0.3">
      <c r="C40503" s="404"/>
      <c r="D40503" s="404"/>
      <c r="E40503" s="404"/>
      <c r="F40503" s="404"/>
      <c r="N40503" s="356"/>
      <c r="O40503" s="356"/>
      <c r="P40503" s="356"/>
      <c r="Q40503" s="356"/>
      <c r="R40503" s="356"/>
      <c r="S40503" s="356"/>
    </row>
    <row r="40504" spans="3:19" s="360" customFormat="1" hidden="1" x14ac:dyDescent="0.3">
      <c r="C40504" s="404"/>
      <c r="D40504" s="404"/>
      <c r="E40504" s="404"/>
      <c r="F40504" s="404"/>
      <c r="N40504" s="356"/>
      <c r="O40504" s="356"/>
      <c r="P40504" s="356"/>
      <c r="Q40504" s="356"/>
      <c r="R40504" s="356"/>
      <c r="S40504" s="356"/>
    </row>
    <row r="40505" spans="3:19" s="360" customFormat="1" hidden="1" x14ac:dyDescent="0.3">
      <c r="C40505" s="404"/>
      <c r="D40505" s="404"/>
      <c r="E40505" s="404"/>
      <c r="F40505" s="404"/>
      <c r="N40505" s="356"/>
      <c r="O40505" s="356"/>
      <c r="P40505" s="356"/>
      <c r="Q40505" s="356"/>
      <c r="R40505" s="356"/>
      <c r="S40505" s="356"/>
    </row>
    <row r="40506" spans="3:19" s="360" customFormat="1" hidden="1" x14ac:dyDescent="0.3">
      <c r="C40506" s="404"/>
      <c r="D40506" s="404"/>
      <c r="E40506" s="404"/>
      <c r="F40506" s="404"/>
      <c r="N40506" s="356"/>
      <c r="O40506" s="356"/>
      <c r="P40506" s="356"/>
      <c r="Q40506" s="356"/>
      <c r="R40506" s="356"/>
      <c r="S40506" s="356"/>
    </row>
    <row r="40507" spans="3:19" s="360" customFormat="1" hidden="1" x14ac:dyDescent="0.3">
      <c r="C40507" s="404"/>
      <c r="D40507" s="404"/>
      <c r="E40507" s="404"/>
      <c r="F40507" s="404"/>
      <c r="N40507" s="356"/>
      <c r="O40507" s="356"/>
      <c r="P40507" s="356"/>
      <c r="Q40507" s="356"/>
      <c r="R40507" s="356"/>
      <c r="S40507" s="356"/>
    </row>
    <row r="40508" spans="3:19" s="360" customFormat="1" hidden="1" x14ac:dyDescent="0.3">
      <c r="C40508" s="404"/>
      <c r="D40508" s="404"/>
      <c r="E40508" s="404"/>
      <c r="F40508" s="404"/>
      <c r="N40508" s="356"/>
      <c r="O40508" s="356"/>
      <c r="P40508" s="356"/>
      <c r="Q40508" s="356"/>
      <c r="R40508" s="356"/>
      <c r="S40508" s="356"/>
    </row>
    <row r="40509" spans="3:19" s="360" customFormat="1" hidden="1" x14ac:dyDescent="0.3">
      <c r="C40509" s="404"/>
      <c r="D40509" s="404"/>
      <c r="E40509" s="404"/>
      <c r="F40509" s="404"/>
      <c r="N40509" s="356"/>
      <c r="O40509" s="356"/>
      <c r="P40509" s="356"/>
      <c r="Q40509" s="356"/>
      <c r="R40509" s="356"/>
      <c r="S40509" s="356"/>
    </row>
    <row r="40510" spans="3:19" s="360" customFormat="1" hidden="1" x14ac:dyDescent="0.3">
      <c r="C40510" s="404"/>
      <c r="D40510" s="404"/>
      <c r="E40510" s="404"/>
      <c r="F40510" s="404"/>
      <c r="N40510" s="356"/>
      <c r="O40510" s="356"/>
      <c r="P40510" s="356"/>
      <c r="Q40510" s="356"/>
      <c r="R40510" s="356"/>
      <c r="S40510" s="356"/>
    </row>
    <row r="40511" spans="3:19" s="360" customFormat="1" hidden="1" x14ac:dyDescent="0.3">
      <c r="C40511" s="404"/>
      <c r="D40511" s="404"/>
      <c r="E40511" s="404"/>
      <c r="F40511" s="404"/>
      <c r="N40511" s="356"/>
      <c r="O40511" s="356"/>
      <c r="P40511" s="356"/>
      <c r="Q40511" s="356"/>
      <c r="R40511" s="356"/>
      <c r="S40511" s="356"/>
    </row>
    <row r="40512" spans="3:19" s="360" customFormat="1" hidden="1" x14ac:dyDescent="0.3">
      <c r="C40512" s="404"/>
      <c r="D40512" s="404"/>
      <c r="E40512" s="404"/>
      <c r="F40512" s="404"/>
      <c r="N40512" s="356"/>
      <c r="O40512" s="356"/>
      <c r="P40512" s="356"/>
      <c r="Q40512" s="356"/>
      <c r="R40512" s="356"/>
      <c r="S40512" s="356"/>
    </row>
    <row r="40513" spans="3:19" s="360" customFormat="1" hidden="1" x14ac:dyDescent="0.3">
      <c r="C40513" s="404"/>
      <c r="D40513" s="404"/>
      <c r="E40513" s="404"/>
      <c r="F40513" s="404"/>
      <c r="N40513" s="356"/>
      <c r="O40513" s="356"/>
      <c r="P40513" s="356"/>
      <c r="Q40513" s="356"/>
      <c r="R40513" s="356"/>
      <c r="S40513" s="356"/>
    </row>
    <row r="40514" spans="3:19" s="360" customFormat="1" hidden="1" x14ac:dyDescent="0.3">
      <c r="C40514" s="404"/>
      <c r="D40514" s="404"/>
      <c r="E40514" s="404"/>
      <c r="F40514" s="404"/>
      <c r="N40514" s="356"/>
      <c r="O40514" s="356"/>
      <c r="P40514" s="356"/>
      <c r="Q40514" s="356"/>
      <c r="R40514" s="356"/>
      <c r="S40514" s="356"/>
    </row>
    <row r="40515" spans="3:19" s="360" customFormat="1" hidden="1" x14ac:dyDescent="0.3">
      <c r="C40515" s="404"/>
      <c r="D40515" s="404"/>
      <c r="E40515" s="404"/>
      <c r="F40515" s="404"/>
      <c r="N40515" s="356"/>
      <c r="O40515" s="356"/>
      <c r="P40515" s="356"/>
      <c r="Q40515" s="356"/>
      <c r="R40515" s="356"/>
      <c r="S40515" s="356"/>
    </row>
    <row r="40516" spans="3:19" s="360" customFormat="1" hidden="1" x14ac:dyDescent="0.3">
      <c r="C40516" s="404"/>
      <c r="D40516" s="404"/>
      <c r="E40516" s="404"/>
      <c r="F40516" s="404"/>
      <c r="N40516" s="356"/>
      <c r="O40516" s="356"/>
      <c r="P40516" s="356"/>
      <c r="Q40516" s="356"/>
      <c r="R40516" s="356"/>
      <c r="S40516" s="356"/>
    </row>
    <row r="40517" spans="3:19" s="360" customFormat="1" hidden="1" x14ac:dyDescent="0.3">
      <c r="C40517" s="404"/>
      <c r="D40517" s="404"/>
      <c r="E40517" s="404"/>
      <c r="F40517" s="404"/>
      <c r="N40517" s="356"/>
      <c r="O40517" s="356"/>
      <c r="P40517" s="356"/>
      <c r="Q40517" s="356"/>
      <c r="R40517" s="356"/>
      <c r="S40517" s="356"/>
    </row>
    <row r="40518" spans="3:19" s="360" customFormat="1" hidden="1" x14ac:dyDescent="0.3">
      <c r="C40518" s="404"/>
      <c r="D40518" s="404"/>
      <c r="E40518" s="404"/>
      <c r="F40518" s="404"/>
      <c r="N40518" s="356"/>
      <c r="O40518" s="356"/>
      <c r="P40518" s="356"/>
      <c r="Q40518" s="356"/>
      <c r="R40518" s="356"/>
      <c r="S40518" s="356"/>
    </row>
    <row r="40519" spans="3:19" s="360" customFormat="1" hidden="1" x14ac:dyDescent="0.3">
      <c r="C40519" s="404"/>
      <c r="D40519" s="404"/>
      <c r="E40519" s="404"/>
      <c r="F40519" s="404"/>
      <c r="N40519" s="356"/>
      <c r="O40519" s="356"/>
      <c r="P40519" s="356"/>
      <c r="Q40519" s="356"/>
      <c r="R40519" s="356"/>
      <c r="S40519" s="356"/>
    </row>
    <row r="40520" spans="3:19" s="360" customFormat="1" hidden="1" x14ac:dyDescent="0.3">
      <c r="C40520" s="404"/>
      <c r="D40520" s="404"/>
      <c r="E40520" s="404"/>
      <c r="F40520" s="404"/>
      <c r="N40520" s="356"/>
      <c r="O40520" s="356"/>
      <c r="P40520" s="356"/>
      <c r="Q40520" s="356"/>
      <c r="R40520" s="356"/>
      <c r="S40520" s="356"/>
    </row>
    <row r="40521" spans="3:19" s="360" customFormat="1" hidden="1" x14ac:dyDescent="0.3">
      <c r="C40521" s="404"/>
      <c r="D40521" s="404"/>
      <c r="E40521" s="404"/>
      <c r="F40521" s="404"/>
      <c r="N40521" s="356"/>
      <c r="O40521" s="356"/>
      <c r="P40521" s="356"/>
      <c r="Q40521" s="356"/>
      <c r="R40521" s="356"/>
      <c r="S40521" s="356"/>
    </row>
    <row r="40522" spans="3:19" s="360" customFormat="1" hidden="1" x14ac:dyDescent="0.3">
      <c r="C40522" s="404"/>
      <c r="D40522" s="404"/>
      <c r="E40522" s="404"/>
      <c r="F40522" s="404"/>
      <c r="N40522" s="356"/>
      <c r="O40522" s="356"/>
      <c r="P40522" s="356"/>
      <c r="Q40522" s="356"/>
      <c r="R40522" s="356"/>
      <c r="S40522" s="356"/>
    </row>
    <row r="40523" spans="3:19" s="360" customFormat="1" hidden="1" x14ac:dyDescent="0.3">
      <c r="C40523" s="404"/>
      <c r="D40523" s="404"/>
      <c r="E40523" s="404"/>
      <c r="F40523" s="404"/>
      <c r="N40523" s="356"/>
      <c r="O40523" s="356"/>
      <c r="P40523" s="356"/>
      <c r="Q40523" s="356"/>
      <c r="R40523" s="356"/>
      <c r="S40523" s="356"/>
    </row>
    <row r="40524" spans="3:19" s="360" customFormat="1" hidden="1" x14ac:dyDescent="0.3">
      <c r="C40524" s="404"/>
      <c r="D40524" s="404"/>
      <c r="E40524" s="404"/>
      <c r="F40524" s="404"/>
      <c r="N40524" s="356"/>
      <c r="O40524" s="356"/>
      <c r="P40524" s="356"/>
      <c r="Q40524" s="356"/>
      <c r="R40524" s="356"/>
      <c r="S40524" s="356"/>
    </row>
    <row r="40525" spans="3:19" s="360" customFormat="1" hidden="1" x14ac:dyDescent="0.3">
      <c r="C40525" s="404"/>
      <c r="D40525" s="404"/>
      <c r="E40525" s="404"/>
      <c r="F40525" s="404"/>
      <c r="N40525" s="356"/>
      <c r="O40525" s="356"/>
      <c r="P40525" s="356"/>
      <c r="Q40525" s="356"/>
      <c r="R40525" s="356"/>
      <c r="S40525" s="356"/>
    </row>
    <row r="40526" spans="3:19" s="360" customFormat="1" hidden="1" x14ac:dyDescent="0.3">
      <c r="C40526" s="404"/>
      <c r="D40526" s="404"/>
      <c r="E40526" s="404"/>
      <c r="F40526" s="404"/>
      <c r="N40526" s="356"/>
      <c r="O40526" s="356"/>
      <c r="P40526" s="356"/>
      <c r="Q40526" s="356"/>
      <c r="R40526" s="356"/>
      <c r="S40526" s="356"/>
    </row>
    <row r="40527" spans="3:19" s="360" customFormat="1" hidden="1" x14ac:dyDescent="0.3">
      <c r="C40527" s="404"/>
      <c r="D40527" s="404"/>
      <c r="E40527" s="404"/>
      <c r="F40527" s="404"/>
      <c r="N40527" s="356"/>
      <c r="O40527" s="356"/>
      <c r="P40527" s="356"/>
      <c r="Q40527" s="356"/>
      <c r="R40527" s="356"/>
      <c r="S40527" s="356"/>
    </row>
    <row r="40528" spans="3:19" s="360" customFormat="1" hidden="1" x14ac:dyDescent="0.3">
      <c r="C40528" s="404"/>
      <c r="D40528" s="404"/>
      <c r="E40528" s="404"/>
      <c r="F40528" s="404"/>
      <c r="N40528" s="356"/>
      <c r="O40528" s="356"/>
      <c r="P40528" s="356"/>
      <c r="Q40528" s="356"/>
      <c r="R40528" s="356"/>
      <c r="S40528" s="356"/>
    </row>
    <row r="40529" spans="3:19" s="360" customFormat="1" hidden="1" x14ac:dyDescent="0.3">
      <c r="C40529" s="404"/>
      <c r="D40529" s="404"/>
      <c r="E40529" s="404"/>
      <c r="F40529" s="404"/>
      <c r="N40529" s="356"/>
      <c r="O40529" s="356"/>
      <c r="P40529" s="356"/>
      <c r="Q40529" s="356"/>
      <c r="R40529" s="356"/>
      <c r="S40529" s="356"/>
    </row>
    <row r="40530" spans="3:19" s="360" customFormat="1" hidden="1" x14ac:dyDescent="0.3">
      <c r="C40530" s="404"/>
      <c r="D40530" s="404"/>
      <c r="E40530" s="404"/>
      <c r="F40530" s="404"/>
      <c r="N40530" s="356"/>
      <c r="O40530" s="356"/>
      <c r="P40530" s="356"/>
      <c r="Q40530" s="356"/>
      <c r="R40530" s="356"/>
      <c r="S40530" s="356"/>
    </row>
    <row r="40531" spans="3:19" s="360" customFormat="1" hidden="1" x14ac:dyDescent="0.3">
      <c r="C40531" s="404"/>
      <c r="D40531" s="404"/>
      <c r="E40531" s="404"/>
      <c r="F40531" s="404"/>
      <c r="N40531" s="356"/>
      <c r="O40531" s="356"/>
      <c r="P40531" s="356"/>
      <c r="Q40531" s="356"/>
      <c r="R40531" s="356"/>
      <c r="S40531" s="356"/>
    </row>
    <row r="40532" spans="3:19" s="360" customFormat="1" hidden="1" x14ac:dyDescent="0.3">
      <c r="C40532" s="404"/>
      <c r="D40532" s="404"/>
      <c r="E40532" s="404"/>
      <c r="F40532" s="404"/>
      <c r="N40532" s="356"/>
      <c r="O40532" s="356"/>
      <c r="P40532" s="356"/>
      <c r="Q40532" s="356"/>
      <c r="R40532" s="356"/>
      <c r="S40532" s="356"/>
    </row>
    <row r="40533" spans="3:19" s="360" customFormat="1" hidden="1" x14ac:dyDescent="0.3">
      <c r="C40533" s="404"/>
      <c r="D40533" s="404"/>
      <c r="E40533" s="404"/>
      <c r="F40533" s="404"/>
      <c r="N40533" s="356"/>
      <c r="O40533" s="356"/>
      <c r="P40533" s="356"/>
      <c r="Q40533" s="356"/>
      <c r="R40533" s="356"/>
      <c r="S40533" s="356"/>
    </row>
    <row r="40534" spans="3:19" s="360" customFormat="1" hidden="1" x14ac:dyDescent="0.3">
      <c r="C40534" s="404"/>
      <c r="D40534" s="404"/>
      <c r="E40534" s="404"/>
      <c r="F40534" s="404"/>
      <c r="N40534" s="356"/>
      <c r="O40534" s="356"/>
      <c r="P40534" s="356"/>
      <c r="Q40534" s="356"/>
      <c r="R40534" s="356"/>
      <c r="S40534" s="356"/>
    </row>
    <row r="40535" spans="3:19" s="360" customFormat="1" hidden="1" x14ac:dyDescent="0.3">
      <c r="C40535" s="404"/>
      <c r="D40535" s="404"/>
      <c r="E40535" s="404"/>
      <c r="F40535" s="404"/>
      <c r="N40535" s="356"/>
      <c r="O40535" s="356"/>
      <c r="P40535" s="356"/>
      <c r="Q40535" s="356"/>
      <c r="R40535" s="356"/>
      <c r="S40535" s="356"/>
    </row>
    <row r="40536" spans="3:19" s="360" customFormat="1" hidden="1" x14ac:dyDescent="0.3">
      <c r="C40536" s="404"/>
      <c r="D40536" s="404"/>
      <c r="E40536" s="404"/>
      <c r="F40536" s="404"/>
      <c r="N40536" s="356"/>
      <c r="O40536" s="356"/>
      <c r="P40536" s="356"/>
      <c r="Q40536" s="356"/>
      <c r="R40536" s="356"/>
      <c r="S40536" s="356"/>
    </row>
    <row r="40537" spans="3:19" s="360" customFormat="1" hidden="1" x14ac:dyDescent="0.3">
      <c r="C40537" s="404"/>
      <c r="D40537" s="404"/>
      <c r="E40537" s="404"/>
      <c r="F40537" s="404"/>
      <c r="N40537" s="356"/>
      <c r="O40537" s="356"/>
      <c r="P40537" s="356"/>
      <c r="Q40537" s="356"/>
      <c r="R40537" s="356"/>
      <c r="S40537" s="356"/>
    </row>
    <row r="40538" spans="3:19" s="360" customFormat="1" hidden="1" x14ac:dyDescent="0.3">
      <c r="C40538" s="404"/>
      <c r="D40538" s="404"/>
      <c r="E40538" s="404"/>
      <c r="F40538" s="404"/>
      <c r="N40538" s="356"/>
      <c r="O40538" s="356"/>
      <c r="P40538" s="356"/>
      <c r="Q40538" s="356"/>
      <c r="R40538" s="356"/>
      <c r="S40538" s="356"/>
    </row>
    <row r="40539" spans="3:19" s="360" customFormat="1" hidden="1" x14ac:dyDescent="0.3">
      <c r="C40539" s="404"/>
      <c r="D40539" s="404"/>
      <c r="E40539" s="404"/>
      <c r="F40539" s="404"/>
      <c r="N40539" s="356"/>
      <c r="O40539" s="356"/>
      <c r="P40539" s="356"/>
      <c r="Q40539" s="356"/>
      <c r="R40539" s="356"/>
      <c r="S40539" s="356"/>
    </row>
    <row r="40540" spans="3:19" s="360" customFormat="1" hidden="1" x14ac:dyDescent="0.3">
      <c r="C40540" s="404"/>
      <c r="D40540" s="404"/>
      <c r="E40540" s="404"/>
      <c r="F40540" s="404"/>
      <c r="N40540" s="356"/>
      <c r="O40540" s="356"/>
      <c r="P40540" s="356"/>
      <c r="Q40540" s="356"/>
      <c r="R40540" s="356"/>
      <c r="S40540" s="356"/>
    </row>
    <row r="40541" spans="3:19" s="360" customFormat="1" hidden="1" x14ac:dyDescent="0.3">
      <c r="C40541" s="404"/>
      <c r="D40541" s="404"/>
      <c r="E40541" s="404"/>
      <c r="F40541" s="404"/>
      <c r="N40541" s="356"/>
      <c r="O40541" s="356"/>
      <c r="P40541" s="356"/>
      <c r="Q40541" s="356"/>
      <c r="R40541" s="356"/>
      <c r="S40541" s="356"/>
    </row>
    <row r="40542" spans="3:19" s="360" customFormat="1" hidden="1" x14ac:dyDescent="0.3">
      <c r="C40542" s="404"/>
      <c r="D40542" s="404"/>
      <c r="E40542" s="404"/>
      <c r="F40542" s="404"/>
      <c r="N40542" s="356"/>
      <c r="O40542" s="356"/>
      <c r="P40542" s="356"/>
      <c r="Q40542" s="356"/>
      <c r="R40542" s="356"/>
      <c r="S40542" s="356"/>
    </row>
    <row r="40543" spans="3:19" s="360" customFormat="1" hidden="1" x14ac:dyDescent="0.3">
      <c r="C40543" s="404"/>
      <c r="D40543" s="404"/>
      <c r="E40543" s="404"/>
      <c r="F40543" s="404"/>
      <c r="N40543" s="356"/>
      <c r="O40543" s="356"/>
      <c r="P40543" s="356"/>
      <c r="Q40543" s="356"/>
      <c r="R40543" s="356"/>
      <c r="S40543" s="356"/>
    </row>
    <row r="40544" spans="3:19" s="360" customFormat="1" hidden="1" x14ac:dyDescent="0.3">
      <c r="C40544" s="404"/>
      <c r="D40544" s="404"/>
      <c r="E40544" s="404"/>
      <c r="F40544" s="404"/>
      <c r="N40544" s="356"/>
      <c r="O40544" s="356"/>
      <c r="P40544" s="356"/>
      <c r="Q40544" s="356"/>
      <c r="R40544" s="356"/>
      <c r="S40544" s="356"/>
    </row>
    <row r="40545" spans="3:19" s="360" customFormat="1" hidden="1" x14ac:dyDescent="0.3">
      <c r="C40545" s="404"/>
      <c r="D40545" s="404"/>
      <c r="E40545" s="404"/>
      <c r="F40545" s="404"/>
      <c r="N40545" s="356"/>
      <c r="O40545" s="356"/>
      <c r="P40545" s="356"/>
      <c r="Q40545" s="356"/>
      <c r="R40545" s="356"/>
      <c r="S40545" s="356"/>
    </row>
    <row r="40546" spans="3:19" s="360" customFormat="1" hidden="1" x14ac:dyDescent="0.3">
      <c r="C40546" s="404"/>
      <c r="D40546" s="404"/>
      <c r="E40546" s="404"/>
      <c r="F40546" s="404"/>
      <c r="N40546" s="356"/>
      <c r="O40546" s="356"/>
      <c r="P40546" s="356"/>
      <c r="Q40546" s="356"/>
      <c r="R40546" s="356"/>
      <c r="S40546" s="356"/>
    </row>
    <row r="40547" spans="3:19" s="360" customFormat="1" hidden="1" x14ac:dyDescent="0.3">
      <c r="C40547" s="404"/>
      <c r="D40547" s="404"/>
      <c r="E40547" s="404"/>
      <c r="F40547" s="404"/>
      <c r="N40547" s="356"/>
      <c r="O40547" s="356"/>
      <c r="P40547" s="356"/>
      <c r="Q40547" s="356"/>
      <c r="R40547" s="356"/>
      <c r="S40547" s="356"/>
    </row>
    <row r="40548" spans="3:19" s="360" customFormat="1" hidden="1" x14ac:dyDescent="0.3">
      <c r="C40548" s="404"/>
      <c r="D40548" s="404"/>
      <c r="E40548" s="404"/>
      <c r="F40548" s="404"/>
      <c r="N40548" s="356"/>
      <c r="O40548" s="356"/>
      <c r="P40548" s="356"/>
      <c r="Q40548" s="356"/>
      <c r="R40548" s="356"/>
      <c r="S40548" s="356"/>
    </row>
    <row r="40549" spans="3:19" s="360" customFormat="1" hidden="1" x14ac:dyDescent="0.3">
      <c r="C40549" s="404"/>
      <c r="D40549" s="404"/>
      <c r="E40549" s="404"/>
      <c r="F40549" s="404"/>
      <c r="N40549" s="356"/>
      <c r="O40549" s="356"/>
      <c r="P40549" s="356"/>
      <c r="Q40549" s="356"/>
      <c r="R40549" s="356"/>
      <c r="S40549" s="356"/>
    </row>
    <row r="40550" spans="3:19" s="360" customFormat="1" hidden="1" x14ac:dyDescent="0.3">
      <c r="C40550" s="404"/>
      <c r="D40550" s="404"/>
      <c r="E40550" s="404"/>
      <c r="F40550" s="404"/>
      <c r="N40550" s="356"/>
      <c r="O40550" s="356"/>
      <c r="P40550" s="356"/>
      <c r="Q40550" s="356"/>
      <c r="R40550" s="356"/>
      <c r="S40550" s="356"/>
    </row>
    <row r="40551" spans="3:19" s="360" customFormat="1" hidden="1" x14ac:dyDescent="0.3">
      <c r="C40551" s="404"/>
      <c r="D40551" s="404"/>
      <c r="E40551" s="404"/>
      <c r="F40551" s="404"/>
      <c r="N40551" s="356"/>
      <c r="O40551" s="356"/>
      <c r="P40551" s="356"/>
      <c r="Q40551" s="356"/>
      <c r="R40551" s="356"/>
      <c r="S40551" s="356"/>
    </row>
    <row r="40552" spans="3:19" s="360" customFormat="1" hidden="1" x14ac:dyDescent="0.3">
      <c r="C40552" s="404"/>
      <c r="D40552" s="404"/>
      <c r="E40552" s="404"/>
      <c r="F40552" s="404"/>
      <c r="N40552" s="356"/>
      <c r="O40552" s="356"/>
      <c r="P40552" s="356"/>
      <c r="Q40552" s="356"/>
      <c r="R40552" s="356"/>
      <c r="S40552" s="356"/>
    </row>
    <row r="40553" spans="3:19" s="360" customFormat="1" hidden="1" x14ac:dyDescent="0.3">
      <c r="C40553" s="404"/>
      <c r="D40553" s="404"/>
      <c r="E40553" s="404"/>
      <c r="F40553" s="404"/>
      <c r="N40553" s="356"/>
      <c r="O40553" s="356"/>
      <c r="P40553" s="356"/>
      <c r="Q40553" s="356"/>
      <c r="R40553" s="356"/>
      <c r="S40553" s="356"/>
    </row>
    <row r="40554" spans="3:19" s="360" customFormat="1" hidden="1" x14ac:dyDescent="0.3">
      <c r="C40554" s="404"/>
      <c r="D40554" s="404"/>
      <c r="E40554" s="404"/>
      <c r="F40554" s="404"/>
      <c r="N40554" s="356"/>
      <c r="O40554" s="356"/>
      <c r="P40554" s="356"/>
      <c r="Q40554" s="356"/>
      <c r="R40554" s="356"/>
      <c r="S40554" s="356"/>
    </row>
    <row r="40555" spans="3:19" s="360" customFormat="1" hidden="1" x14ac:dyDescent="0.3">
      <c r="C40555" s="404"/>
      <c r="D40555" s="404"/>
      <c r="E40555" s="404"/>
      <c r="F40555" s="404"/>
      <c r="N40555" s="356"/>
      <c r="O40555" s="356"/>
      <c r="P40555" s="356"/>
      <c r="Q40555" s="356"/>
      <c r="R40555" s="356"/>
      <c r="S40555" s="356"/>
    </row>
    <row r="40556" spans="3:19" s="360" customFormat="1" hidden="1" x14ac:dyDescent="0.3">
      <c r="C40556" s="404"/>
      <c r="D40556" s="404"/>
      <c r="E40556" s="404"/>
      <c r="F40556" s="404"/>
      <c r="N40556" s="356"/>
      <c r="O40556" s="356"/>
      <c r="P40556" s="356"/>
      <c r="Q40556" s="356"/>
      <c r="R40556" s="356"/>
      <c r="S40556" s="356"/>
    </row>
    <row r="40557" spans="3:19" s="360" customFormat="1" hidden="1" x14ac:dyDescent="0.3">
      <c r="C40557" s="404"/>
      <c r="D40557" s="404"/>
      <c r="E40557" s="404"/>
      <c r="F40557" s="404"/>
      <c r="N40557" s="356"/>
      <c r="O40557" s="356"/>
      <c r="P40557" s="356"/>
      <c r="Q40557" s="356"/>
      <c r="R40557" s="356"/>
      <c r="S40557" s="356"/>
    </row>
    <row r="40558" spans="3:19" s="360" customFormat="1" hidden="1" x14ac:dyDescent="0.3">
      <c r="C40558" s="404"/>
      <c r="D40558" s="404"/>
      <c r="E40558" s="404"/>
      <c r="F40558" s="404"/>
      <c r="N40558" s="356"/>
      <c r="O40558" s="356"/>
      <c r="P40558" s="356"/>
      <c r="Q40558" s="356"/>
      <c r="R40558" s="356"/>
      <c r="S40558" s="356"/>
    </row>
    <row r="40559" spans="3:19" s="360" customFormat="1" hidden="1" x14ac:dyDescent="0.3">
      <c r="C40559" s="404"/>
      <c r="D40559" s="404"/>
      <c r="E40559" s="404"/>
      <c r="F40559" s="404"/>
      <c r="N40559" s="356"/>
      <c r="O40559" s="356"/>
      <c r="P40559" s="356"/>
      <c r="Q40559" s="356"/>
      <c r="R40559" s="356"/>
      <c r="S40559" s="356"/>
    </row>
    <row r="40560" spans="3:19" s="360" customFormat="1" hidden="1" x14ac:dyDescent="0.3">
      <c r="C40560" s="404"/>
      <c r="D40560" s="404"/>
      <c r="E40560" s="404"/>
      <c r="F40560" s="404"/>
      <c r="N40560" s="356"/>
      <c r="O40560" s="356"/>
      <c r="P40560" s="356"/>
      <c r="Q40560" s="356"/>
      <c r="R40560" s="356"/>
      <c r="S40560" s="356"/>
    </row>
    <row r="40561" spans="3:19" s="360" customFormat="1" hidden="1" x14ac:dyDescent="0.3">
      <c r="C40561" s="404"/>
      <c r="D40561" s="404"/>
      <c r="E40561" s="404"/>
      <c r="F40561" s="404"/>
      <c r="N40561" s="356"/>
      <c r="O40561" s="356"/>
      <c r="P40561" s="356"/>
      <c r="Q40561" s="356"/>
      <c r="R40561" s="356"/>
      <c r="S40561" s="356"/>
    </row>
    <row r="40562" spans="3:19" s="360" customFormat="1" hidden="1" x14ac:dyDescent="0.3">
      <c r="C40562" s="404"/>
      <c r="D40562" s="404"/>
      <c r="E40562" s="404"/>
      <c r="F40562" s="404"/>
      <c r="N40562" s="356"/>
      <c r="O40562" s="356"/>
      <c r="P40562" s="356"/>
      <c r="Q40562" s="356"/>
      <c r="R40562" s="356"/>
      <c r="S40562" s="356"/>
    </row>
    <row r="40563" spans="3:19" s="360" customFormat="1" hidden="1" x14ac:dyDescent="0.3">
      <c r="C40563" s="404"/>
      <c r="D40563" s="404"/>
      <c r="E40563" s="404"/>
      <c r="F40563" s="404"/>
      <c r="N40563" s="356"/>
      <c r="O40563" s="356"/>
      <c r="P40563" s="356"/>
      <c r="Q40563" s="356"/>
      <c r="R40563" s="356"/>
      <c r="S40563" s="356"/>
    </row>
    <row r="40564" spans="3:19" s="360" customFormat="1" hidden="1" x14ac:dyDescent="0.3">
      <c r="C40564" s="404"/>
      <c r="D40564" s="404"/>
      <c r="E40564" s="404"/>
      <c r="F40564" s="404"/>
      <c r="N40564" s="356"/>
      <c r="O40564" s="356"/>
      <c r="P40564" s="356"/>
      <c r="Q40564" s="356"/>
      <c r="R40564" s="356"/>
      <c r="S40564" s="356"/>
    </row>
    <row r="40565" spans="3:19" s="360" customFormat="1" hidden="1" x14ac:dyDescent="0.3">
      <c r="C40565" s="404"/>
      <c r="D40565" s="404"/>
      <c r="E40565" s="404"/>
      <c r="F40565" s="404"/>
      <c r="N40565" s="356"/>
      <c r="O40565" s="356"/>
      <c r="P40565" s="356"/>
      <c r="Q40565" s="356"/>
      <c r="R40565" s="356"/>
      <c r="S40565" s="356"/>
    </row>
    <row r="40566" spans="3:19" s="360" customFormat="1" hidden="1" x14ac:dyDescent="0.3">
      <c r="C40566" s="404"/>
      <c r="D40566" s="404"/>
      <c r="E40566" s="404"/>
      <c r="F40566" s="404"/>
      <c r="N40566" s="356"/>
      <c r="O40566" s="356"/>
      <c r="P40566" s="356"/>
      <c r="Q40566" s="356"/>
      <c r="R40566" s="356"/>
      <c r="S40566" s="356"/>
    </row>
    <row r="40567" spans="3:19" s="360" customFormat="1" hidden="1" x14ac:dyDescent="0.3">
      <c r="C40567" s="404"/>
      <c r="D40567" s="404"/>
      <c r="E40567" s="404"/>
      <c r="F40567" s="404"/>
      <c r="N40567" s="356"/>
      <c r="O40567" s="356"/>
      <c r="P40567" s="356"/>
      <c r="Q40567" s="356"/>
      <c r="R40567" s="356"/>
      <c r="S40567" s="356"/>
    </row>
    <row r="40568" spans="3:19" s="360" customFormat="1" hidden="1" x14ac:dyDescent="0.3">
      <c r="C40568" s="404"/>
      <c r="D40568" s="404"/>
      <c r="E40568" s="404"/>
      <c r="F40568" s="404"/>
      <c r="N40568" s="356"/>
      <c r="O40568" s="356"/>
      <c r="P40568" s="356"/>
      <c r="Q40568" s="356"/>
      <c r="R40568" s="356"/>
      <c r="S40568" s="356"/>
    </row>
    <row r="40569" spans="3:19" s="360" customFormat="1" hidden="1" x14ac:dyDescent="0.3">
      <c r="C40569" s="404"/>
      <c r="D40569" s="404"/>
      <c r="E40569" s="404"/>
      <c r="F40569" s="404"/>
      <c r="N40569" s="356"/>
      <c r="O40569" s="356"/>
      <c r="P40569" s="356"/>
      <c r="Q40569" s="356"/>
      <c r="R40569" s="356"/>
      <c r="S40569" s="356"/>
    </row>
    <row r="40570" spans="3:19" s="360" customFormat="1" hidden="1" x14ac:dyDescent="0.3">
      <c r="C40570" s="404"/>
      <c r="D40570" s="404"/>
      <c r="E40570" s="404"/>
      <c r="F40570" s="404"/>
      <c r="N40570" s="356"/>
      <c r="O40570" s="356"/>
      <c r="P40570" s="356"/>
      <c r="Q40570" s="356"/>
      <c r="R40570" s="356"/>
      <c r="S40570" s="356"/>
    </row>
    <row r="40571" spans="3:19" s="360" customFormat="1" hidden="1" x14ac:dyDescent="0.3">
      <c r="C40571" s="404"/>
      <c r="D40571" s="404"/>
      <c r="E40571" s="404"/>
      <c r="F40571" s="404"/>
      <c r="N40571" s="356"/>
      <c r="O40571" s="356"/>
      <c r="P40571" s="356"/>
      <c r="Q40571" s="356"/>
      <c r="R40571" s="356"/>
      <c r="S40571" s="356"/>
    </row>
    <row r="40572" spans="3:19" s="360" customFormat="1" hidden="1" x14ac:dyDescent="0.3">
      <c r="C40572" s="404"/>
      <c r="D40572" s="404"/>
      <c r="E40572" s="404"/>
      <c r="F40572" s="404"/>
      <c r="N40572" s="356"/>
      <c r="O40572" s="356"/>
      <c r="P40572" s="356"/>
      <c r="Q40572" s="356"/>
      <c r="R40572" s="356"/>
      <c r="S40572" s="356"/>
    </row>
    <row r="40573" spans="3:19" s="360" customFormat="1" hidden="1" x14ac:dyDescent="0.3">
      <c r="C40573" s="404"/>
      <c r="D40573" s="404"/>
      <c r="E40573" s="404"/>
      <c r="F40573" s="404"/>
      <c r="N40573" s="356"/>
      <c r="O40573" s="356"/>
      <c r="P40573" s="356"/>
      <c r="Q40573" s="356"/>
      <c r="R40573" s="356"/>
      <c r="S40573" s="356"/>
    </row>
    <row r="40574" spans="3:19" s="360" customFormat="1" hidden="1" x14ac:dyDescent="0.3">
      <c r="C40574" s="404"/>
      <c r="D40574" s="404"/>
      <c r="E40574" s="404"/>
      <c r="F40574" s="404"/>
      <c r="N40574" s="356"/>
      <c r="O40574" s="356"/>
      <c r="P40574" s="356"/>
      <c r="Q40574" s="356"/>
      <c r="R40574" s="356"/>
      <c r="S40574" s="356"/>
    </row>
    <row r="40575" spans="3:19" s="360" customFormat="1" hidden="1" x14ac:dyDescent="0.3">
      <c r="C40575" s="404"/>
      <c r="D40575" s="404"/>
      <c r="E40575" s="404"/>
      <c r="F40575" s="404"/>
      <c r="N40575" s="356"/>
      <c r="O40575" s="356"/>
      <c r="P40575" s="356"/>
      <c r="Q40575" s="356"/>
      <c r="R40575" s="356"/>
      <c r="S40575" s="356"/>
    </row>
    <row r="40576" spans="3:19" s="360" customFormat="1" hidden="1" x14ac:dyDescent="0.3">
      <c r="C40576" s="404"/>
      <c r="D40576" s="404"/>
      <c r="E40576" s="404"/>
      <c r="F40576" s="404"/>
      <c r="N40576" s="356"/>
      <c r="O40576" s="356"/>
      <c r="P40576" s="356"/>
      <c r="Q40576" s="356"/>
      <c r="R40576" s="356"/>
      <c r="S40576" s="356"/>
    </row>
    <row r="40577" spans="3:19" s="360" customFormat="1" hidden="1" x14ac:dyDescent="0.3">
      <c r="C40577" s="404"/>
      <c r="D40577" s="404"/>
      <c r="E40577" s="404"/>
      <c r="F40577" s="404"/>
      <c r="N40577" s="356"/>
      <c r="O40577" s="356"/>
      <c r="P40577" s="356"/>
      <c r="Q40577" s="356"/>
      <c r="R40577" s="356"/>
      <c r="S40577" s="356"/>
    </row>
    <row r="40578" spans="3:19" s="360" customFormat="1" hidden="1" x14ac:dyDescent="0.3">
      <c r="C40578" s="404"/>
      <c r="D40578" s="404"/>
      <c r="E40578" s="404"/>
      <c r="F40578" s="404"/>
      <c r="N40578" s="356"/>
      <c r="O40578" s="356"/>
      <c r="P40578" s="356"/>
      <c r="Q40578" s="356"/>
      <c r="R40578" s="356"/>
      <c r="S40578" s="356"/>
    </row>
    <row r="40579" spans="3:19" s="360" customFormat="1" hidden="1" x14ac:dyDescent="0.3">
      <c r="C40579" s="404"/>
      <c r="D40579" s="404"/>
      <c r="E40579" s="404"/>
      <c r="F40579" s="404"/>
      <c r="N40579" s="356"/>
      <c r="O40579" s="356"/>
      <c r="P40579" s="356"/>
      <c r="Q40579" s="356"/>
      <c r="R40579" s="356"/>
      <c r="S40579" s="356"/>
    </row>
    <row r="40580" spans="3:19" s="360" customFormat="1" hidden="1" x14ac:dyDescent="0.3">
      <c r="C40580" s="404"/>
      <c r="D40580" s="404"/>
      <c r="E40580" s="404"/>
      <c r="F40580" s="404"/>
      <c r="N40580" s="356"/>
      <c r="O40580" s="356"/>
      <c r="P40580" s="356"/>
      <c r="Q40580" s="356"/>
      <c r="R40580" s="356"/>
      <c r="S40580" s="356"/>
    </row>
    <row r="40581" spans="3:19" s="360" customFormat="1" hidden="1" x14ac:dyDescent="0.3">
      <c r="C40581" s="404"/>
      <c r="D40581" s="404"/>
      <c r="E40581" s="404"/>
      <c r="F40581" s="404"/>
      <c r="N40581" s="356"/>
      <c r="O40581" s="356"/>
      <c r="P40581" s="356"/>
      <c r="Q40581" s="356"/>
      <c r="R40581" s="356"/>
      <c r="S40581" s="356"/>
    </row>
    <row r="40582" spans="3:19" s="360" customFormat="1" hidden="1" x14ac:dyDescent="0.3">
      <c r="C40582" s="404"/>
      <c r="D40582" s="404"/>
      <c r="E40582" s="404"/>
      <c r="F40582" s="404"/>
      <c r="N40582" s="356"/>
      <c r="O40582" s="356"/>
      <c r="P40582" s="356"/>
      <c r="Q40582" s="356"/>
      <c r="R40582" s="356"/>
      <c r="S40582" s="356"/>
    </row>
    <row r="40583" spans="3:19" s="360" customFormat="1" hidden="1" x14ac:dyDescent="0.3">
      <c r="C40583" s="404"/>
      <c r="D40583" s="404"/>
      <c r="E40583" s="404"/>
      <c r="F40583" s="404"/>
      <c r="N40583" s="356"/>
      <c r="O40583" s="356"/>
      <c r="P40583" s="356"/>
      <c r="Q40583" s="356"/>
      <c r="R40583" s="356"/>
      <c r="S40583" s="356"/>
    </row>
    <row r="40584" spans="3:19" s="360" customFormat="1" hidden="1" x14ac:dyDescent="0.3">
      <c r="C40584" s="404"/>
      <c r="D40584" s="404"/>
      <c r="E40584" s="404"/>
      <c r="F40584" s="404"/>
      <c r="N40584" s="356"/>
      <c r="O40584" s="356"/>
      <c r="P40584" s="356"/>
      <c r="Q40584" s="356"/>
      <c r="R40584" s="356"/>
      <c r="S40584" s="356"/>
    </row>
    <row r="40585" spans="3:19" s="360" customFormat="1" hidden="1" x14ac:dyDescent="0.3">
      <c r="C40585" s="404"/>
      <c r="D40585" s="404"/>
      <c r="E40585" s="404"/>
      <c r="F40585" s="404"/>
      <c r="N40585" s="356"/>
      <c r="O40585" s="356"/>
      <c r="P40585" s="356"/>
      <c r="Q40585" s="356"/>
      <c r="R40585" s="356"/>
      <c r="S40585" s="356"/>
    </row>
    <row r="40586" spans="3:19" s="360" customFormat="1" hidden="1" x14ac:dyDescent="0.3">
      <c r="C40586" s="404"/>
      <c r="D40586" s="404"/>
      <c r="E40586" s="404"/>
      <c r="F40586" s="404"/>
      <c r="N40586" s="356"/>
      <c r="O40586" s="356"/>
      <c r="P40586" s="356"/>
      <c r="Q40586" s="356"/>
      <c r="R40586" s="356"/>
      <c r="S40586" s="356"/>
    </row>
    <row r="40587" spans="3:19" s="360" customFormat="1" hidden="1" x14ac:dyDescent="0.3">
      <c r="C40587" s="404"/>
      <c r="D40587" s="404"/>
      <c r="E40587" s="404"/>
      <c r="F40587" s="404"/>
      <c r="N40587" s="356"/>
      <c r="O40587" s="356"/>
      <c r="P40587" s="356"/>
      <c r="Q40587" s="356"/>
      <c r="R40587" s="356"/>
      <c r="S40587" s="356"/>
    </row>
    <row r="40588" spans="3:19" s="360" customFormat="1" hidden="1" x14ac:dyDescent="0.3">
      <c r="C40588" s="404"/>
      <c r="D40588" s="404"/>
      <c r="E40588" s="404"/>
      <c r="F40588" s="404"/>
      <c r="N40588" s="356"/>
      <c r="O40588" s="356"/>
      <c r="P40588" s="356"/>
      <c r="Q40588" s="356"/>
      <c r="R40588" s="356"/>
      <c r="S40588" s="356"/>
    </row>
    <row r="40589" spans="3:19" s="360" customFormat="1" hidden="1" x14ac:dyDescent="0.3">
      <c r="C40589" s="404"/>
      <c r="D40589" s="404"/>
      <c r="E40589" s="404"/>
      <c r="F40589" s="404"/>
      <c r="N40589" s="356"/>
      <c r="O40589" s="356"/>
      <c r="P40589" s="356"/>
      <c r="Q40589" s="356"/>
      <c r="R40589" s="356"/>
      <c r="S40589" s="356"/>
    </row>
    <row r="40590" spans="3:19" s="360" customFormat="1" hidden="1" x14ac:dyDescent="0.3">
      <c r="C40590" s="404"/>
      <c r="D40590" s="404"/>
      <c r="E40590" s="404"/>
      <c r="F40590" s="404"/>
      <c r="N40590" s="356"/>
      <c r="O40590" s="356"/>
      <c r="P40590" s="356"/>
      <c r="Q40590" s="356"/>
      <c r="R40590" s="356"/>
      <c r="S40590" s="356"/>
    </row>
    <row r="40591" spans="3:19" s="360" customFormat="1" hidden="1" x14ac:dyDescent="0.3">
      <c r="C40591" s="404"/>
      <c r="D40591" s="404"/>
      <c r="E40591" s="404"/>
      <c r="F40591" s="404"/>
      <c r="N40591" s="356"/>
      <c r="O40591" s="356"/>
      <c r="P40591" s="356"/>
      <c r="Q40591" s="356"/>
      <c r="R40591" s="356"/>
      <c r="S40591" s="356"/>
    </row>
    <row r="40592" spans="3:19" s="360" customFormat="1" hidden="1" x14ac:dyDescent="0.3">
      <c r="C40592" s="404"/>
      <c r="D40592" s="404"/>
      <c r="E40592" s="404"/>
      <c r="F40592" s="404"/>
      <c r="N40592" s="356"/>
      <c r="O40592" s="356"/>
      <c r="P40592" s="356"/>
      <c r="Q40592" s="356"/>
      <c r="R40592" s="356"/>
      <c r="S40592" s="356"/>
    </row>
    <row r="40593" spans="3:19" s="360" customFormat="1" hidden="1" x14ac:dyDescent="0.3">
      <c r="C40593" s="404"/>
      <c r="D40593" s="404"/>
      <c r="E40593" s="404"/>
      <c r="F40593" s="404"/>
      <c r="N40593" s="356"/>
      <c r="O40593" s="356"/>
      <c r="P40593" s="356"/>
      <c r="Q40593" s="356"/>
      <c r="R40593" s="356"/>
      <c r="S40593" s="356"/>
    </row>
    <row r="40594" spans="3:19" s="360" customFormat="1" hidden="1" x14ac:dyDescent="0.3">
      <c r="C40594" s="404"/>
      <c r="D40594" s="404"/>
      <c r="E40594" s="404"/>
      <c r="F40594" s="404"/>
      <c r="N40594" s="356"/>
      <c r="O40594" s="356"/>
      <c r="P40594" s="356"/>
      <c r="Q40594" s="356"/>
      <c r="R40594" s="356"/>
      <c r="S40594" s="356"/>
    </row>
    <row r="40595" spans="3:19" s="360" customFormat="1" hidden="1" x14ac:dyDescent="0.3">
      <c r="C40595" s="404"/>
      <c r="D40595" s="404"/>
      <c r="E40595" s="404"/>
      <c r="F40595" s="404"/>
      <c r="N40595" s="356"/>
      <c r="O40595" s="356"/>
      <c r="P40595" s="356"/>
      <c r="Q40595" s="356"/>
      <c r="R40595" s="356"/>
      <c r="S40595" s="356"/>
    </row>
    <row r="40596" spans="3:19" s="360" customFormat="1" hidden="1" x14ac:dyDescent="0.3">
      <c r="C40596" s="404"/>
      <c r="D40596" s="404"/>
      <c r="E40596" s="404"/>
      <c r="F40596" s="404"/>
      <c r="N40596" s="356"/>
      <c r="O40596" s="356"/>
      <c r="P40596" s="356"/>
      <c r="Q40596" s="356"/>
      <c r="R40596" s="356"/>
      <c r="S40596" s="356"/>
    </row>
    <row r="40597" spans="3:19" s="360" customFormat="1" hidden="1" x14ac:dyDescent="0.3">
      <c r="C40597" s="404"/>
      <c r="D40597" s="404"/>
      <c r="E40597" s="404"/>
      <c r="F40597" s="404"/>
      <c r="N40597" s="356"/>
      <c r="O40597" s="356"/>
      <c r="P40597" s="356"/>
      <c r="Q40597" s="356"/>
      <c r="R40597" s="356"/>
      <c r="S40597" s="356"/>
    </row>
    <row r="40598" spans="3:19" s="360" customFormat="1" hidden="1" x14ac:dyDescent="0.3">
      <c r="C40598" s="404"/>
      <c r="D40598" s="404"/>
      <c r="E40598" s="404"/>
      <c r="F40598" s="404"/>
      <c r="N40598" s="356"/>
      <c r="O40598" s="356"/>
      <c r="P40598" s="356"/>
      <c r="Q40598" s="356"/>
      <c r="R40598" s="356"/>
      <c r="S40598" s="356"/>
    </row>
    <row r="40599" spans="3:19" s="360" customFormat="1" hidden="1" x14ac:dyDescent="0.3">
      <c r="C40599" s="404"/>
      <c r="D40599" s="404"/>
      <c r="E40599" s="404"/>
      <c r="F40599" s="404"/>
      <c r="N40599" s="356"/>
      <c r="O40599" s="356"/>
      <c r="P40599" s="356"/>
      <c r="Q40599" s="356"/>
      <c r="R40599" s="356"/>
      <c r="S40599" s="356"/>
    </row>
    <row r="40600" spans="3:19" s="360" customFormat="1" hidden="1" x14ac:dyDescent="0.3">
      <c r="C40600" s="404"/>
      <c r="D40600" s="404"/>
      <c r="E40600" s="404"/>
      <c r="F40600" s="404"/>
      <c r="N40600" s="356"/>
      <c r="O40600" s="356"/>
      <c r="P40600" s="356"/>
      <c r="Q40600" s="356"/>
      <c r="R40600" s="356"/>
      <c r="S40600" s="356"/>
    </row>
    <row r="40601" spans="3:19" s="360" customFormat="1" hidden="1" x14ac:dyDescent="0.3">
      <c r="C40601" s="404"/>
      <c r="D40601" s="404"/>
      <c r="E40601" s="404"/>
      <c r="F40601" s="404"/>
      <c r="N40601" s="356"/>
      <c r="O40601" s="356"/>
      <c r="P40601" s="356"/>
      <c r="Q40601" s="356"/>
      <c r="R40601" s="356"/>
      <c r="S40601" s="356"/>
    </row>
    <row r="40602" spans="3:19" s="360" customFormat="1" hidden="1" x14ac:dyDescent="0.3">
      <c r="C40602" s="404"/>
      <c r="D40602" s="404"/>
      <c r="E40602" s="404"/>
      <c r="F40602" s="404"/>
      <c r="N40602" s="356"/>
      <c r="O40602" s="356"/>
      <c r="P40602" s="356"/>
      <c r="Q40602" s="356"/>
      <c r="R40602" s="356"/>
      <c r="S40602" s="356"/>
    </row>
    <row r="40603" spans="3:19" s="360" customFormat="1" hidden="1" x14ac:dyDescent="0.3">
      <c r="C40603" s="404"/>
      <c r="D40603" s="404"/>
      <c r="E40603" s="404"/>
      <c r="F40603" s="404"/>
      <c r="N40603" s="356"/>
      <c r="O40603" s="356"/>
      <c r="P40603" s="356"/>
      <c r="Q40603" s="356"/>
      <c r="R40603" s="356"/>
      <c r="S40603" s="356"/>
    </row>
    <row r="40604" spans="3:19" s="360" customFormat="1" hidden="1" x14ac:dyDescent="0.3">
      <c r="C40604" s="404"/>
      <c r="D40604" s="404"/>
      <c r="E40604" s="404"/>
      <c r="F40604" s="404"/>
      <c r="N40604" s="356"/>
      <c r="O40604" s="356"/>
      <c r="P40604" s="356"/>
      <c r="Q40604" s="356"/>
      <c r="R40604" s="356"/>
      <c r="S40604" s="356"/>
    </row>
    <row r="40605" spans="3:19" s="360" customFormat="1" hidden="1" x14ac:dyDescent="0.3">
      <c r="C40605" s="404"/>
      <c r="D40605" s="404"/>
      <c r="E40605" s="404"/>
      <c r="F40605" s="404"/>
      <c r="N40605" s="356"/>
      <c r="O40605" s="356"/>
      <c r="P40605" s="356"/>
      <c r="Q40605" s="356"/>
      <c r="R40605" s="356"/>
      <c r="S40605" s="356"/>
    </row>
    <row r="40606" spans="3:19" s="360" customFormat="1" hidden="1" x14ac:dyDescent="0.3">
      <c r="C40606" s="404"/>
      <c r="D40606" s="404"/>
      <c r="E40606" s="404"/>
      <c r="F40606" s="404"/>
      <c r="N40606" s="356"/>
      <c r="O40606" s="356"/>
      <c r="P40606" s="356"/>
      <c r="Q40606" s="356"/>
      <c r="R40606" s="356"/>
      <c r="S40606" s="356"/>
    </row>
    <row r="40607" spans="3:19" s="360" customFormat="1" hidden="1" x14ac:dyDescent="0.3">
      <c r="C40607" s="404"/>
      <c r="D40607" s="404"/>
      <c r="E40607" s="404"/>
      <c r="F40607" s="404"/>
      <c r="N40607" s="356"/>
      <c r="O40607" s="356"/>
      <c r="P40607" s="356"/>
      <c r="Q40607" s="356"/>
      <c r="R40607" s="356"/>
      <c r="S40607" s="356"/>
    </row>
    <row r="40608" spans="3:19" s="360" customFormat="1" hidden="1" x14ac:dyDescent="0.3">
      <c r="C40608" s="404"/>
      <c r="D40608" s="404"/>
      <c r="E40608" s="404"/>
      <c r="F40608" s="404"/>
      <c r="N40608" s="356"/>
      <c r="O40608" s="356"/>
      <c r="P40608" s="356"/>
      <c r="Q40608" s="356"/>
      <c r="R40608" s="356"/>
      <c r="S40608" s="356"/>
    </row>
    <row r="40609" spans="3:19" s="360" customFormat="1" hidden="1" x14ac:dyDescent="0.3">
      <c r="C40609" s="404"/>
      <c r="D40609" s="404"/>
      <c r="E40609" s="404"/>
      <c r="F40609" s="404"/>
      <c r="N40609" s="356"/>
      <c r="O40609" s="356"/>
      <c r="P40609" s="356"/>
      <c r="Q40609" s="356"/>
      <c r="R40609" s="356"/>
      <c r="S40609" s="356"/>
    </row>
    <row r="40610" spans="3:19" s="360" customFormat="1" hidden="1" x14ac:dyDescent="0.3">
      <c r="C40610" s="404"/>
      <c r="D40610" s="404"/>
      <c r="E40610" s="404"/>
      <c r="F40610" s="404"/>
      <c r="N40610" s="356"/>
      <c r="O40610" s="356"/>
      <c r="P40610" s="356"/>
      <c r="Q40610" s="356"/>
      <c r="R40610" s="356"/>
      <c r="S40610" s="356"/>
    </row>
    <row r="40611" spans="3:19" s="360" customFormat="1" hidden="1" x14ac:dyDescent="0.3">
      <c r="C40611" s="404"/>
      <c r="D40611" s="404"/>
      <c r="E40611" s="404"/>
      <c r="F40611" s="404"/>
      <c r="N40611" s="356"/>
      <c r="O40611" s="356"/>
      <c r="P40611" s="356"/>
      <c r="Q40611" s="356"/>
      <c r="R40611" s="356"/>
      <c r="S40611" s="356"/>
    </row>
    <row r="40612" spans="3:19" s="360" customFormat="1" hidden="1" x14ac:dyDescent="0.3">
      <c r="C40612" s="404"/>
      <c r="D40612" s="404"/>
      <c r="E40612" s="404"/>
      <c r="F40612" s="404"/>
      <c r="N40612" s="356"/>
      <c r="O40612" s="356"/>
      <c r="P40612" s="356"/>
      <c r="Q40612" s="356"/>
      <c r="R40612" s="356"/>
      <c r="S40612" s="356"/>
    </row>
    <row r="40613" spans="3:19" s="360" customFormat="1" hidden="1" x14ac:dyDescent="0.3">
      <c r="C40613" s="404"/>
      <c r="D40613" s="404"/>
      <c r="E40613" s="404"/>
      <c r="F40613" s="404"/>
      <c r="N40613" s="356"/>
      <c r="O40613" s="356"/>
      <c r="P40613" s="356"/>
      <c r="Q40613" s="356"/>
      <c r="R40613" s="356"/>
      <c r="S40613" s="356"/>
    </row>
    <row r="40614" spans="3:19" s="360" customFormat="1" hidden="1" x14ac:dyDescent="0.3">
      <c r="C40614" s="404"/>
      <c r="D40614" s="404"/>
      <c r="E40614" s="404"/>
      <c r="F40614" s="404"/>
      <c r="N40614" s="356"/>
      <c r="O40614" s="356"/>
      <c r="P40614" s="356"/>
      <c r="Q40614" s="356"/>
      <c r="R40614" s="356"/>
      <c r="S40614" s="356"/>
    </row>
    <row r="40615" spans="3:19" s="360" customFormat="1" hidden="1" x14ac:dyDescent="0.3">
      <c r="C40615" s="404"/>
      <c r="D40615" s="404"/>
      <c r="E40615" s="404"/>
      <c r="F40615" s="404"/>
      <c r="N40615" s="356"/>
      <c r="O40615" s="356"/>
      <c r="P40615" s="356"/>
      <c r="Q40615" s="356"/>
      <c r="R40615" s="356"/>
      <c r="S40615" s="356"/>
    </row>
    <row r="40616" spans="3:19" s="360" customFormat="1" hidden="1" x14ac:dyDescent="0.3">
      <c r="C40616" s="404"/>
      <c r="D40616" s="404"/>
      <c r="E40616" s="404"/>
      <c r="F40616" s="404"/>
      <c r="N40616" s="356"/>
      <c r="O40616" s="356"/>
      <c r="P40616" s="356"/>
      <c r="Q40616" s="356"/>
      <c r="R40616" s="356"/>
      <c r="S40616" s="356"/>
    </row>
    <row r="40617" spans="3:19" s="360" customFormat="1" hidden="1" x14ac:dyDescent="0.3">
      <c r="C40617" s="404"/>
      <c r="D40617" s="404"/>
      <c r="E40617" s="404"/>
      <c r="F40617" s="404"/>
      <c r="N40617" s="356"/>
      <c r="O40617" s="356"/>
      <c r="P40617" s="356"/>
      <c r="Q40617" s="356"/>
      <c r="R40617" s="356"/>
      <c r="S40617" s="356"/>
    </row>
    <row r="40618" spans="3:19" s="360" customFormat="1" hidden="1" x14ac:dyDescent="0.3">
      <c r="C40618" s="404"/>
      <c r="D40618" s="404"/>
      <c r="E40618" s="404"/>
      <c r="F40618" s="404"/>
      <c r="N40618" s="356"/>
      <c r="O40618" s="356"/>
      <c r="P40618" s="356"/>
      <c r="Q40618" s="356"/>
      <c r="R40618" s="356"/>
      <c r="S40618" s="356"/>
    </row>
    <row r="40619" spans="3:19" s="360" customFormat="1" hidden="1" x14ac:dyDescent="0.3">
      <c r="C40619" s="404"/>
      <c r="D40619" s="404"/>
      <c r="E40619" s="404"/>
      <c r="F40619" s="404"/>
      <c r="N40619" s="356"/>
      <c r="O40619" s="356"/>
      <c r="P40619" s="356"/>
      <c r="Q40619" s="356"/>
      <c r="R40619" s="356"/>
      <c r="S40619" s="356"/>
    </row>
    <row r="40620" spans="3:19" s="360" customFormat="1" hidden="1" x14ac:dyDescent="0.3">
      <c r="C40620" s="404"/>
      <c r="D40620" s="404"/>
      <c r="E40620" s="404"/>
      <c r="F40620" s="404"/>
      <c r="N40620" s="356"/>
      <c r="O40620" s="356"/>
      <c r="P40620" s="356"/>
      <c r="Q40620" s="356"/>
      <c r="R40620" s="356"/>
      <c r="S40620" s="356"/>
    </row>
    <row r="40621" spans="3:19" s="360" customFormat="1" hidden="1" x14ac:dyDescent="0.3">
      <c r="C40621" s="404"/>
      <c r="D40621" s="404"/>
      <c r="E40621" s="404"/>
      <c r="F40621" s="404"/>
      <c r="N40621" s="356"/>
      <c r="O40621" s="356"/>
      <c r="P40621" s="356"/>
      <c r="Q40621" s="356"/>
      <c r="R40621" s="356"/>
      <c r="S40621" s="356"/>
    </row>
    <row r="40622" spans="3:19" s="360" customFormat="1" hidden="1" x14ac:dyDescent="0.3">
      <c r="C40622" s="404"/>
      <c r="D40622" s="404"/>
      <c r="E40622" s="404"/>
      <c r="F40622" s="404"/>
      <c r="N40622" s="356"/>
      <c r="O40622" s="356"/>
      <c r="P40622" s="356"/>
      <c r="Q40622" s="356"/>
      <c r="R40622" s="356"/>
      <c r="S40622" s="356"/>
    </row>
    <row r="40623" spans="3:19" s="360" customFormat="1" hidden="1" x14ac:dyDescent="0.3">
      <c r="C40623" s="404"/>
      <c r="D40623" s="404"/>
      <c r="E40623" s="404"/>
      <c r="F40623" s="404"/>
      <c r="N40623" s="356"/>
      <c r="O40623" s="356"/>
      <c r="P40623" s="356"/>
      <c r="Q40623" s="356"/>
      <c r="R40623" s="356"/>
      <c r="S40623" s="356"/>
    </row>
    <row r="40624" spans="3:19" s="360" customFormat="1" hidden="1" x14ac:dyDescent="0.3">
      <c r="C40624" s="404"/>
      <c r="D40624" s="404"/>
      <c r="E40624" s="404"/>
      <c r="F40624" s="404"/>
      <c r="N40624" s="356"/>
      <c r="O40624" s="356"/>
      <c r="P40624" s="356"/>
      <c r="Q40624" s="356"/>
      <c r="R40624" s="356"/>
      <c r="S40624" s="356"/>
    </row>
    <row r="40625" spans="3:19" s="360" customFormat="1" hidden="1" x14ac:dyDescent="0.3">
      <c r="C40625" s="404"/>
      <c r="D40625" s="404"/>
      <c r="E40625" s="404"/>
      <c r="F40625" s="404"/>
      <c r="N40625" s="356"/>
      <c r="O40625" s="356"/>
      <c r="P40625" s="356"/>
      <c r="Q40625" s="356"/>
      <c r="R40625" s="356"/>
      <c r="S40625" s="356"/>
    </row>
    <row r="40626" spans="3:19" s="360" customFormat="1" hidden="1" x14ac:dyDescent="0.3">
      <c r="C40626" s="404"/>
      <c r="D40626" s="404"/>
      <c r="E40626" s="404"/>
      <c r="F40626" s="404"/>
      <c r="N40626" s="356"/>
      <c r="O40626" s="356"/>
      <c r="P40626" s="356"/>
      <c r="Q40626" s="356"/>
      <c r="R40626" s="356"/>
      <c r="S40626" s="356"/>
    </row>
    <row r="40627" spans="3:19" s="360" customFormat="1" hidden="1" x14ac:dyDescent="0.3">
      <c r="C40627" s="404"/>
      <c r="D40627" s="404"/>
      <c r="E40627" s="404"/>
      <c r="F40627" s="404"/>
      <c r="N40627" s="356"/>
      <c r="O40627" s="356"/>
      <c r="P40627" s="356"/>
      <c r="Q40627" s="356"/>
      <c r="R40627" s="356"/>
      <c r="S40627" s="356"/>
    </row>
    <row r="40628" spans="3:19" s="360" customFormat="1" hidden="1" x14ac:dyDescent="0.3">
      <c r="C40628" s="404"/>
      <c r="D40628" s="404"/>
      <c r="E40628" s="404"/>
      <c r="F40628" s="404"/>
      <c r="N40628" s="356"/>
      <c r="O40628" s="356"/>
      <c r="P40628" s="356"/>
      <c r="Q40628" s="356"/>
      <c r="R40628" s="356"/>
      <c r="S40628" s="356"/>
    </row>
    <row r="40629" spans="3:19" s="360" customFormat="1" hidden="1" x14ac:dyDescent="0.3">
      <c r="C40629" s="404"/>
      <c r="D40629" s="404"/>
      <c r="E40629" s="404"/>
      <c r="F40629" s="404"/>
      <c r="N40629" s="356"/>
      <c r="O40629" s="356"/>
      <c r="P40629" s="356"/>
      <c r="Q40629" s="356"/>
      <c r="R40629" s="356"/>
      <c r="S40629" s="356"/>
    </row>
    <row r="40630" spans="3:19" s="360" customFormat="1" hidden="1" x14ac:dyDescent="0.3">
      <c r="C40630" s="404"/>
      <c r="D40630" s="404"/>
      <c r="E40630" s="404"/>
      <c r="F40630" s="404"/>
      <c r="N40630" s="356"/>
      <c r="O40630" s="356"/>
      <c r="P40630" s="356"/>
      <c r="Q40630" s="356"/>
      <c r="R40630" s="356"/>
      <c r="S40630" s="356"/>
    </row>
    <row r="40631" spans="3:19" s="360" customFormat="1" hidden="1" x14ac:dyDescent="0.3">
      <c r="C40631" s="404"/>
      <c r="D40631" s="404"/>
      <c r="E40631" s="404"/>
      <c r="F40631" s="404"/>
      <c r="N40631" s="356"/>
      <c r="O40631" s="356"/>
      <c r="P40631" s="356"/>
      <c r="Q40631" s="356"/>
      <c r="R40631" s="356"/>
      <c r="S40631" s="356"/>
    </row>
    <row r="40632" spans="3:19" s="360" customFormat="1" hidden="1" x14ac:dyDescent="0.3">
      <c r="C40632" s="404"/>
      <c r="D40632" s="404"/>
      <c r="E40632" s="404"/>
      <c r="F40632" s="404"/>
      <c r="N40632" s="356"/>
      <c r="O40632" s="356"/>
      <c r="P40632" s="356"/>
      <c r="Q40632" s="356"/>
      <c r="R40632" s="356"/>
      <c r="S40632" s="356"/>
    </row>
    <row r="40633" spans="3:19" s="360" customFormat="1" hidden="1" x14ac:dyDescent="0.3">
      <c r="C40633" s="404"/>
      <c r="D40633" s="404"/>
      <c r="E40633" s="404"/>
      <c r="F40633" s="404"/>
      <c r="N40633" s="356"/>
      <c r="O40633" s="356"/>
      <c r="P40633" s="356"/>
      <c r="Q40633" s="356"/>
      <c r="R40633" s="356"/>
      <c r="S40633" s="356"/>
    </row>
    <row r="40634" spans="3:19" s="360" customFormat="1" hidden="1" x14ac:dyDescent="0.3">
      <c r="C40634" s="404"/>
      <c r="D40634" s="404"/>
      <c r="E40634" s="404"/>
      <c r="F40634" s="404"/>
      <c r="N40634" s="356"/>
      <c r="O40634" s="356"/>
      <c r="P40634" s="356"/>
      <c r="Q40634" s="356"/>
      <c r="R40634" s="356"/>
      <c r="S40634" s="356"/>
    </row>
    <row r="40635" spans="3:19" s="360" customFormat="1" hidden="1" x14ac:dyDescent="0.3">
      <c r="C40635" s="404"/>
      <c r="D40635" s="404"/>
      <c r="E40635" s="404"/>
      <c r="F40635" s="404"/>
      <c r="N40635" s="356"/>
      <c r="O40635" s="356"/>
      <c r="P40635" s="356"/>
      <c r="Q40635" s="356"/>
      <c r="R40635" s="356"/>
      <c r="S40635" s="356"/>
    </row>
    <row r="40636" spans="3:19" s="360" customFormat="1" hidden="1" x14ac:dyDescent="0.3">
      <c r="C40636" s="404"/>
      <c r="D40636" s="404"/>
      <c r="E40636" s="404"/>
      <c r="F40636" s="404"/>
      <c r="N40636" s="356"/>
      <c r="O40636" s="356"/>
      <c r="P40636" s="356"/>
      <c r="Q40636" s="356"/>
      <c r="R40636" s="356"/>
      <c r="S40636" s="356"/>
    </row>
    <row r="40637" spans="3:19" s="360" customFormat="1" hidden="1" x14ac:dyDescent="0.3">
      <c r="C40637" s="404"/>
      <c r="D40637" s="404"/>
      <c r="E40637" s="404"/>
      <c r="F40637" s="404"/>
      <c r="N40637" s="356"/>
      <c r="O40637" s="356"/>
      <c r="P40637" s="356"/>
      <c r="Q40637" s="356"/>
      <c r="R40637" s="356"/>
      <c r="S40637" s="356"/>
    </row>
    <row r="40638" spans="3:19" s="360" customFormat="1" hidden="1" x14ac:dyDescent="0.3">
      <c r="C40638" s="404"/>
      <c r="D40638" s="404"/>
      <c r="E40638" s="404"/>
      <c r="F40638" s="404"/>
      <c r="N40638" s="356"/>
      <c r="O40638" s="356"/>
      <c r="P40638" s="356"/>
      <c r="Q40638" s="356"/>
      <c r="R40638" s="356"/>
      <c r="S40638" s="356"/>
    </row>
    <row r="40639" spans="3:19" s="360" customFormat="1" hidden="1" x14ac:dyDescent="0.3">
      <c r="C40639" s="404"/>
      <c r="D40639" s="404"/>
      <c r="E40639" s="404"/>
      <c r="F40639" s="404"/>
      <c r="N40639" s="356"/>
      <c r="O40639" s="356"/>
      <c r="P40639" s="356"/>
      <c r="Q40639" s="356"/>
      <c r="R40639" s="356"/>
      <c r="S40639" s="356"/>
    </row>
    <row r="40640" spans="3:19" s="360" customFormat="1" hidden="1" x14ac:dyDescent="0.3">
      <c r="C40640" s="404"/>
      <c r="D40640" s="404"/>
      <c r="E40640" s="404"/>
      <c r="F40640" s="404"/>
      <c r="N40640" s="356"/>
      <c r="O40640" s="356"/>
      <c r="P40640" s="356"/>
      <c r="Q40640" s="356"/>
      <c r="R40640" s="356"/>
      <c r="S40640" s="356"/>
    </row>
    <row r="40641" spans="3:19" s="360" customFormat="1" hidden="1" x14ac:dyDescent="0.3">
      <c r="C40641" s="404"/>
      <c r="D40641" s="404"/>
      <c r="E40641" s="404"/>
      <c r="F40641" s="404"/>
      <c r="N40641" s="356"/>
      <c r="O40641" s="356"/>
      <c r="P40641" s="356"/>
      <c r="Q40641" s="356"/>
      <c r="R40641" s="356"/>
      <c r="S40641" s="356"/>
    </row>
    <row r="40642" spans="3:19" s="360" customFormat="1" hidden="1" x14ac:dyDescent="0.3">
      <c r="C40642" s="404"/>
      <c r="D40642" s="404"/>
      <c r="E40642" s="404"/>
      <c r="F40642" s="404"/>
      <c r="N40642" s="356"/>
      <c r="O40642" s="356"/>
      <c r="P40642" s="356"/>
      <c r="Q40642" s="356"/>
      <c r="R40642" s="356"/>
      <c r="S40642" s="356"/>
    </row>
    <row r="40643" spans="3:19" s="360" customFormat="1" hidden="1" x14ac:dyDescent="0.3">
      <c r="C40643" s="404"/>
      <c r="D40643" s="404"/>
      <c r="E40643" s="404"/>
      <c r="F40643" s="404"/>
      <c r="N40643" s="356"/>
      <c r="O40643" s="356"/>
      <c r="P40643" s="356"/>
      <c r="Q40643" s="356"/>
      <c r="R40643" s="356"/>
      <c r="S40643" s="356"/>
    </row>
    <row r="40644" spans="3:19" s="360" customFormat="1" hidden="1" x14ac:dyDescent="0.3">
      <c r="C40644" s="404"/>
      <c r="D40644" s="404"/>
      <c r="E40644" s="404"/>
      <c r="F40644" s="404"/>
      <c r="N40644" s="356"/>
      <c r="O40644" s="356"/>
      <c r="P40644" s="356"/>
      <c r="Q40644" s="356"/>
      <c r="R40644" s="356"/>
      <c r="S40644" s="356"/>
    </row>
    <row r="40645" spans="3:19" s="360" customFormat="1" hidden="1" x14ac:dyDescent="0.3">
      <c r="C40645" s="404"/>
      <c r="D40645" s="404"/>
      <c r="E40645" s="404"/>
      <c r="F40645" s="404"/>
      <c r="N40645" s="356"/>
      <c r="O40645" s="356"/>
      <c r="P40645" s="356"/>
      <c r="Q40645" s="356"/>
      <c r="R40645" s="356"/>
      <c r="S40645" s="356"/>
    </row>
    <row r="40646" spans="3:19" s="360" customFormat="1" hidden="1" x14ac:dyDescent="0.3">
      <c r="C40646" s="404"/>
      <c r="D40646" s="404"/>
      <c r="E40646" s="404"/>
      <c r="F40646" s="404"/>
      <c r="N40646" s="356"/>
      <c r="O40646" s="356"/>
      <c r="P40646" s="356"/>
      <c r="Q40646" s="356"/>
      <c r="R40646" s="356"/>
      <c r="S40646" s="356"/>
    </row>
    <row r="40647" spans="3:19" s="360" customFormat="1" hidden="1" x14ac:dyDescent="0.3">
      <c r="C40647" s="404"/>
      <c r="D40647" s="404"/>
      <c r="E40647" s="404"/>
      <c r="F40647" s="404"/>
      <c r="N40647" s="356"/>
      <c r="O40647" s="356"/>
      <c r="P40647" s="356"/>
      <c r="Q40647" s="356"/>
      <c r="R40647" s="356"/>
      <c r="S40647" s="356"/>
    </row>
    <row r="40648" spans="3:19" s="360" customFormat="1" hidden="1" x14ac:dyDescent="0.3">
      <c r="C40648" s="404"/>
      <c r="D40648" s="404"/>
      <c r="E40648" s="404"/>
      <c r="F40648" s="404"/>
      <c r="N40648" s="356"/>
      <c r="O40648" s="356"/>
      <c r="P40648" s="356"/>
      <c r="Q40648" s="356"/>
      <c r="R40648" s="356"/>
      <c r="S40648" s="356"/>
    </row>
    <row r="40649" spans="3:19" s="360" customFormat="1" hidden="1" x14ac:dyDescent="0.3">
      <c r="C40649" s="404"/>
      <c r="D40649" s="404"/>
      <c r="E40649" s="404"/>
      <c r="F40649" s="404"/>
      <c r="N40649" s="356"/>
      <c r="O40649" s="356"/>
      <c r="P40649" s="356"/>
      <c r="Q40649" s="356"/>
      <c r="R40649" s="356"/>
      <c r="S40649" s="356"/>
    </row>
    <row r="40650" spans="3:19" s="360" customFormat="1" hidden="1" x14ac:dyDescent="0.3">
      <c r="C40650" s="404"/>
      <c r="D40650" s="404"/>
      <c r="E40650" s="404"/>
      <c r="F40650" s="404"/>
      <c r="N40650" s="356"/>
      <c r="O40650" s="356"/>
      <c r="P40650" s="356"/>
      <c r="Q40650" s="356"/>
      <c r="R40650" s="356"/>
      <c r="S40650" s="356"/>
    </row>
    <row r="40651" spans="3:19" s="360" customFormat="1" hidden="1" x14ac:dyDescent="0.3">
      <c r="C40651" s="404"/>
      <c r="D40651" s="404"/>
      <c r="E40651" s="404"/>
      <c r="F40651" s="404"/>
      <c r="N40651" s="356"/>
      <c r="O40651" s="356"/>
      <c r="P40651" s="356"/>
      <c r="Q40651" s="356"/>
      <c r="R40651" s="356"/>
      <c r="S40651" s="356"/>
    </row>
    <row r="40652" spans="3:19" s="360" customFormat="1" hidden="1" x14ac:dyDescent="0.3">
      <c r="C40652" s="404"/>
      <c r="D40652" s="404"/>
      <c r="E40652" s="404"/>
      <c r="F40652" s="404"/>
      <c r="N40652" s="356"/>
      <c r="O40652" s="356"/>
      <c r="P40652" s="356"/>
      <c r="Q40652" s="356"/>
      <c r="R40652" s="356"/>
      <c r="S40652" s="356"/>
    </row>
    <row r="40653" spans="3:19" s="360" customFormat="1" hidden="1" x14ac:dyDescent="0.3">
      <c r="C40653" s="404"/>
      <c r="D40653" s="404"/>
      <c r="E40653" s="404"/>
      <c r="F40653" s="404"/>
      <c r="N40653" s="356"/>
      <c r="O40653" s="356"/>
      <c r="P40653" s="356"/>
      <c r="Q40653" s="356"/>
      <c r="R40653" s="356"/>
      <c r="S40653" s="356"/>
    </row>
    <row r="40654" spans="3:19" s="360" customFormat="1" hidden="1" x14ac:dyDescent="0.3">
      <c r="C40654" s="404"/>
      <c r="D40654" s="404"/>
      <c r="E40654" s="404"/>
      <c r="F40654" s="404"/>
      <c r="N40654" s="356"/>
      <c r="O40654" s="356"/>
      <c r="P40654" s="356"/>
      <c r="Q40654" s="356"/>
      <c r="R40654" s="356"/>
      <c r="S40654" s="356"/>
    </row>
    <row r="40655" spans="3:19" s="360" customFormat="1" hidden="1" x14ac:dyDescent="0.3">
      <c r="C40655" s="404"/>
      <c r="D40655" s="404"/>
      <c r="E40655" s="404"/>
      <c r="F40655" s="404"/>
      <c r="N40655" s="356"/>
      <c r="O40655" s="356"/>
      <c r="P40655" s="356"/>
      <c r="Q40655" s="356"/>
      <c r="R40655" s="356"/>
      <c r="S40655" s="356"/>
    </row>
    <row r="40656" spans="3:19" s="360" customFormat="1" hidden="1" x14ac:dyDescent="0.3">
      <c r="C40656" s="404"/>
      <c r="D40656" s="404"/>
      <c r="E40656" s="404"/>
      <c r="F40656" s="404"/>
      <c r="N40656" s="356"/>
      <c r="O40656" s="356"/>
      <c r="P40656" s="356"/>
      <c r="Q40656" s="356"/>
      <c r="R40656" s="356"/>
      <c r="S40656" s="356"/>
    </row>
    <row r="40657" spans="3:19" s="360" customFormat="1" hidden="1" x14ac:dyDescent="0.3">
      <c r="C40657" s="404"/>
      <c r="D40657" s="404"/>
      <c r="E40657" s="404"/>
      <c r="F40657" s="404"/>
      <c r="N40657" s="356"/>
      <c r="O40657" s="356"/>
      <c r="P40657" s="356"/>
      <c r="Q40657" s="356"/>
      <c r="R40657" s="356"/>
      <c r="S40657" s="356"/>
    </row>
    <row r="40658" spans="3:19" s="360" customFormat="1" hidden="1" x14ac:dyDescent="0.3">
      <c r="C40658" s="404"/>
      <c r="D40658" s="404"/>
      <c r="E40658" s="404"/>
      <c r="F40658" s="404"/>
      <c r="N40658" s="356"/>
      <c r="O40658" s="356"/>
      <c r="P40658" s="356"/>
      <c r="Q40658" s="356"/>
      <c r="R40658" s="356"/>
      <c r="S40658" s="356"/>
    </row>
    <row r="40659" spans="3:19" s="360" customFormat="1" hidden="1" x14ac:dyDescent="0.3">
      <c r="C40659" s="404"/>
      <c r="D40659" s="404"/>
      <c r="E40659" s="404"/>
      <c r="F40659" s="404"/>
      <c r="N40659" s="356"/>
      <c r="O40659" s="356"/>
      <c r="P40659" s="356"/>
      <c r="Q40659" s="356"/>
      <c r="R40659" s="356"/>
      <c r="S40659" s="356"/>
    </row>
    <row r="40660" spans="3:19" s="360" customFormat="1" hidden="1" x14ac:dyDescent="0.3">
      <c r="C40660" s="404"/>
      <c r="D40660" s="404"/>
      <c r="E40660" s="404"/>
      <c r="F40660" s="404"/>
      <c r="N40660" s="356"/>
      <c r="O40660" s="356"/>
      <c r="P40660" s="356"/>
      <c r="Q40660" s="356"/>
      <c r="R40660" s="356"/>
      <c r="S40660" s="356"/>
    </row>
    <row r="40661" spans="3:19" s="360" customFormat="1" hidden="1" x14ac:dyDescent="0.3">
      <c r="C40661" s="404"/>
      <c r="D40661" s="404"/>
      <c r="E40661" s="404"/>
      <c r="F40661" s="404"/>
      <c r="N40661" s="356"/>
      <c r="O40661" s="356"/>
      <c r="P40661" s="356"/>
      <c r="Q40661" s="356"/>
      <c r="R40661" s="356"/>
      <c r="S40661" s="356"/>
    </row>
    <row r="40662" spans="3:19" s="360" customFormat="1" hidden="1" x14ac:dyDescent="0.3">
      <c r="C40662" s="404"/>
      <c r="D40662" s="404"/>
      <c r="E40662" s="404"/>
      <c r="F40662" s="404"/>
      <c r="N40662" s="356"/>
      <c r="O40662" s="356"/>
      <c r="P40662" s="356"/>
      <c r="Q40662" s="356"/>
      <c r="R40662" s="356"/>
      <c r="S40662" s="356"/>
    </row>
    <row r="40663" spans="3:19" s="360" customFormat="1" hidden="1" x14ac:dyDescent="0.3">
      <c r="C40663" s="404"/>
      <c r="D40663" s="404"/>
      <c r="E40663" s="404"/>
      <c r="F40663" s="404"/>
      <c r="N40663" s="356"/>
      <c r="O40663" s="356"/>
      <c r="P40663" s="356"/>
      <c r="Q40663" s="356"/>
      <c r="R40663" s="356"/>
      <c r="S40663" s="356"/>
    </row>
    <row r="40664" spans="3:19" s="360" customFormat="1" hidden="1" x14ac:dyDescent="0.3">
      <c r="C40664" s="404"/>
      <c r="D40664" s="404"/>
      <c r="E40664" s="404"/>
      <c r="F40664" s="404"/>
      <c r="N40664" s="356"/>
      <c r="O40664" s="356"/>
      <c r="P40664" s="356"/>
      <c r="Q40664" s="356"/>
      <c r="R40664" s="356"/>
      <c r="S40664" s="356"/>
    </row>
    <row r="40665" spans="3:19" s="360" customFormat="1" hidden="1" x14ac:dyDescent="0.3">
      <c r="C40665" s="404"/>
      <c r="D40665" s="404"/>
      <c r="E40665" s="404"/>
      <c r="F40665" s="404"/>
      <c r="N40665" s="356"/>
      <c r="O40665" s="356"/>
      <c r="P40665" s="356"/>
      <c r="Q40665" s="356"/>
      <c r="R40665" s="356"/>
      <c r="S40665" s="356"/>
    </row>
    <row r="40666" spans="3:19" s="360" customFormat="1" hidden="1" x14ac:dyDescent="0.3">
      <c r="C40666" s="404"/>
      <c r="D40666" s="404"/>
      <c r="E40666" s="404"/>
      <c r="F40666" s="404"/>
      <c r="N40666" s="356"/>
      <c r="O40666" s="356"/>
      <c r="P40666" s="356"/>
      <c r="Q40666" s="356"/>
      <c r="R40666" s="356"/>
      <c r="S40666" s="356"/>
    </row>
    <row r="40667" spans="3:19" s="360" customFormat="1" hidden="1" x14ac:dyDescent="0.3">
      <c r="C40667" s="404"/>
      <c r="D40667" s="404"/>
      <c r="E40667" s="404"/>
      <c r="F40667" s="404"/>
      <c r="N40667" s="356"/>
      <c r="O40667" s="356"/>
      <c r="P40667" s="356"/>
      <c r="Q40667" s="356"/>
      <c r="R40667" s="356"/>
      <c r="S40667" s="356"/>
    </row>
    <row r="40668" spans="3:19" s="360" customFormat="1" hidden="1" x14ac:dyDescent="0.3">
      <c r="C40668" s="404"/>
      <c r="D40668" s="404"/>
      <c r="E40668" s="404"/>
      <c r="F40668" s="404"/>
      <c r="N40668" s="356"/>
      <c r="O40668" s="356"/>
      <c r="P40668" s="356"/>
      <c r="Q40668" s="356"/>
      <c r="R40668" s="356"/>
      <c r="S40668" s="356"/>
    </row>
    <row r="40669" spans="3:19" s="360" customFormat="1" hidden="1" x14ac:dyDescent="0.3">
      <c r="C40669" s="404"/>
      <c r="D40669" s="404"/>
      <c r="E40669" s="404"/>
      <c r="F40669" s="404"/>
      <c r="N40669" s="356"/>
      <c r="O40669" s="356"/>
      <c r="P40669" s="356"/>
      <c r="Q40669" s="356"/>
      <c r="R40669" s="356"/>
      <c r="S40669" s="356"/>
    </row>
    <row r="40670" spans="3:19" s="360" customFormat="1" hidden="1" x14ac:dyDescent="0.3">
      <c r="C40670" s="404"/>
      <c r="D40670" s="404"/>
      <c r="E40670" s="404"/>
      <c r="F40670" s="404"/>
      <c r="N40670" s="356"/>
      <c r="O40670" s="356"/>
      <c r="P40670" s="356"/>
      <c r="Q40670" s="356"/>
      <c r="R40670" s="356"/>
      <c r="S40670" s="356"/>
    </row>
    <row r="40671" spans="3:19" s="360" customFormat="1" hidden="1" x14ac:dyDescent="0.3">
      <c r="C40671" s="404"/>
      <c r="D40671" s="404"/>
      <c r="E40671" s="404"/>
      <c r="F40671" s="404"/>
      <c r="N40671" s="356"/>
      <c r="O40671" s="356"/>
      <c r="P40671" s="356"/>
      <c r="Q40671" s="356"/>
      <c r="R40671" s="356"/>
      <c r="S40671" s="356"/>
    </row>
    <row r="40672" spans="3:19" s="360" customFormat="1" hidden="1" x14ac:dyDescent="0.3">
      <c r="C40672" s="404"/>
      <c r="D40672" s="404"/>
      <c r="E40672" s="404"/>
      <c r="F40672" s="404"/>
      <c r="N40672" s="356"/>
      <c r="O40672" s="356"/>
      <c r="P40672" s="356"/>
      <c r="Q40672" s="356"/>
      <c r="R40672" s="356"/>
      <c r="S40672" s="356"/>
    </row>
    <row r="40673" spans="3:19" s="360" customFormat="1" hidden="1" x14ac:dyDescent="0.3">
      <c r="C40673" s="404"/>
      <c r="D40673" s="404"/>
      <c r="E40673" s="404"/>
      <c r="F40673" s="404"/>
      <c r="N40673" s="356"/>
      <c r="O40673" s="356"/>
      <c r="P40673" s="356"/>
      <c r="Q40673" s="356"/>
      <c r="R40673" s="356"/>
      <c r="S40673" s="356"/>
    </row>
    <row r="40674" spans="3:19" s="360" customFormat="1" hidden="1" x14ac:dyDescent="0.3">
      <c r="C40674" s="404"/>
      <c r="D40674" s="404"/>
      <c r="E40674" s="404"/>
      <c r="F40674" s="404"/>
      <c r="N40674" s="356"/>
      <c r="O40674" s="356"/>
      <c r="P40674" s="356"/>
      <c r="Q40674" s="356"/>
      <c r="R40674" s="356"/>
      <c r="S40674" s="356"/>
    </row>
    <row r="40675" spans="3:19" s="360" customFormat="1" hidden="1" x14ac:dyDescent="0.3">
      <c r="C40675" s="404"/>
      <c r="D40675" s="404"/>
      <c r="E40675" s="404"/>
      <c r="F40675" s="404"/>
      <c r="N40675" s="356"/>
      <c r="O40675" s="356"/>
      <c r="P40675" s="356"/>
      <c r="Q40675" s="356"/>
      <c r="R40675" s="356"/>
      <c r="S40675" s="356"/>
    </row>
    <row r="40676" spans="3:19" s="360" customFormat="1" hidden="1" x14ac:dyDescent="0.3">
      <c r="C40676" s="404"/>
      <c r="D40676" s="404"/>
      <c r="E40676" s="404"/>
      <c r="F40676" s="404"/>
      <c r="N40676" s="356"/>
      <c r="O40676" s="356"/>
      <c r="P40676" s="356"/>
      <c r="Q40676" s="356"/>
      <c r="R40676" s="356"/>
      <c r="S40676" s="356"/>
    </row>
    <row r="40677" spans="3:19" s="360" customFormat="1" hidden="1" x14ac:dyDescent="0.3">
      <c r="C40677" s="404"/>
      <c r="D40677" s="404"/>
      <c r="E40677" s="404"/>
      <c r="F40677" s="404"/>
      <c r="N40677" s="356"/>
      <c r="O40677" s="356"/>
      <c r="P40677" s="356"/>
      <c r="Q40677" s="356"/>
      <c r="R40677" s="356"/>
      <c r="S40677" s="356"/>
    </row>
    <row r="40678" spans="3:19" s="360" customFormat="1" hidden="1" x14ac:dyDescent="0.3">
      <c r="C40678" s="404"/>
      <c r="D40678" s="404"/>
      <c r="E40678" s="404"/>
      <c r="F40678" s="404"/>
      <c r="N40678" s="356"/>
      <c r="O40678" s="356"/>
      <c r="P40678" s="356"/>
      <c r="Q40678" s="356"/>
      <c r="R40678" s="356"/>
      <c r="S40678" s="356"/>
    </row>
    <row r="40679" spans="3:19" s="360" customFormat="1" hidden="1" x14ac:dyDescent="0.3">
      <c r="C40679" s="404"/>
      <c r="D40679" s="404"/>
      <c r="E40679" s="404"/>
      <c r="F40679" s="404"/>
      <c r="N40679" s="356"/>
      <c r="O40679" s="356"/>
      <c r="P40679" s="356"/>
      <c r="Q40679" s="356"/>
      <c r="R40679" s="356"/>
      <c r="S40679" s="356"/>
    </row>
    <row r="40680" spans="3:19" s="360" customFormat="1" hidden="1" x14ac:dyDescent="0.3">
      <c r="C40680" s="404"/>
      <c r="D40680" s="404"/>
      <c r="E40680" s="404"/>
      <c r="F40680" s="404"/>
      <c r="N40680" s="356"/>
      <c r="O40680" s="356"/>
      <c r="P40680" s="356"/>
      <c r="Q40680" s="356"/>
      <c r="R40680" s="356"/>
      <c r="S40680" s="356"/>
    </row>
    <row r="40681" spans="3:19" s="360" customFormat="1" hidden="1" x14ac:dyDescent="0.3">
      <c r="C40681" s="404"/>
      <c r="D40681" s="404"/>
      <c r="E40681" s="404"/>
      <c r="F40681" s="404"/>
      <c r="N40681" s="356"/>
      <c r="O40681" s="356"/>
      <c r="P40681" s="356"/>
      <c r="Q40681" s="356"/>
      <c r="R40681" s="356"/>
      <c r="S40681" s="356"/>
    </row>
    <row r="40682" spans="3:19" s="360" customFormat="1" hidden="1" x14ac:dyDescent="0.3">
      <c r="C40682" s="404"/>
      <c r="D40682" s="404"/>
      <c r="E40682" s="404"/>
      <c r="F40682" s="404"/>
      <c r="N40682" s="356"/>
      <c r="O40682" s="356"/>
      <c r="P40682" s="356"/>
      <c r="Q40682" s="356"/>
      <c r="R40682" s="356"/>
      <c r="S40682" s="356"/>
    </row>
    <row r="40683" spans="3:19" s="360" customFormat="1" hidden="1" x14ac:dyDescent="0.3">
      <c r="C40683" s="404"/>
      <c r="D40683" s="404"/>
      <c r="E40683" s="404"/>
      <c r="F40683" s="404"/>
      <c r="N40683" s="356"/>
      <c r="O40683" s="356"/>
      <c r="P40683" s="356"/>
      <c r="Q40683" s="356"/>
      <c r="R40683" s="356"/>
      <c r="S40683" s="356"/>
    </row>
    <row r="40684" spans="3:19" s="360" customFormat="1" hidden="1" x14ac:dyDescent="0.3">
      <c r="C40684" s="404"/>
      <c r="D40684" s="404"/>
      <c r="E40684" s="404"/>
      <c r="F40684" s="404"/>
      <c r="N40684" s="356"/>
      <c r="O40684" s="356"/>
      <c r="P40684" s="356"/>
      <c r="Q40684" s="356"/>
      <c r="R40684" s="356"/>
      <c r="S40684" s="356"/>
    </row>
    <row r="40685" spans="3:19" s="360" customFormat="1" hidden="1" x14ac:dyDescent="0.3">
      <c r="C40685" s="404"/>
      <c r="D40685" s="404"/>
      <c r="E40685" s="404"/>
      <c r="F40685" s="404"/>
      <c r="N40685" s="356"/>
      <c r="O40685" s="356"/>
      <c r="P40685" s="356"/>
      <c r="Q40685" s="356"/>
      <c r="R40685" s="356"/>
      <c r="S40685" s="356"/>
    </row>
    <row r="40686" spans="3:19" s="360" customFormat="1" hidden="1" x14ac:dyDescent="0.3">
      <c r="C40686" s="404"/>
      <c r="D40686" s="404"/>
      <c r="E40686" s="404"/>
      <c r="F40686" s="404"/>
      <c r="N40686" s="356"/>
      <c r="O40686" s="356"/>
      <c r="P40686" s="356"/>
      <c r="Q40686" s="356"/>
      <c r="R40686" s="356"/>
      <c r="S40686" s="356"/>
    </row>
    <row r="40687" spans="3:19" s="360" customFormat="1" hidden="1" x14ac:dyDescent="0.3">
      <c r="C40687" s="404"/>
      <c r="D40687" s="404"/>
      <c r="E40687" s="404"/>
      <c r="F40687" s="404"/>
      <c r="N40687" s="356"/>
      <c r="O40687" s="356"/>
      <c r="P40687" s="356"/>
      <c r="Q40687" s="356"/>
      <c r="R40687" s="356"/>
      <c r="S40687" s="356"/>
    </row>
    <row r="40688" spans="3:19" s="360" customFormat="1" hidden="1" x14ac:dyDescent="0.3">
      <c r="C40688" s="404"/>
      <c r="D40688" s="404"/>
      <c r="E40688" s="404"/>
      <c r="F40688" s="404"/>
      <c r="N40688" s="356"/>
      <c r="O40688" s="356"/>
      <c r="P40688" s="356"/>
      <c r="Q40688" s="356"/>
      <c r="R40688" s="356"/>
      <c r="S40688" s="356"/>
    </row>
    <row r="40689" spans="3:19" s="360" customFormat="1" hidden="1" x14ac:dyDescent="0.3">
      <c r="C40689" s="404"/>
      <c r="D40689" s="404"/>
      <c r="E40689" s="404"/>
      <c r="F40689" s="404"/>
      <c r="N40689" s="356"/>
      <c r="O40689" s="356"/>
      <c r="P40689" s="356"/>
      <c r="Q40689" s="356"/>
      <c r="R40689" s="356"/>
      <c r="S40689" s="356"/>
    </row>
    <row r="40690" spans="3:19" s="360" customFormat="1" hidden="1" x14ac:dyDescent="0.3">
      <c r="C40690" s="404"/>
      <c r="D40690" s="404"/>
      <c r="E40690" s="404"/>
      <c r="F40690" s="404"/>
      <c r="N40690" s="356"/>
      <c r="O40690" s="356"/>
      <c r="P40690" s="356"/>
      <c r="Q40690" s="356"/>
      <c r="R40690" s="356"/>
      <c r="S40690" s="356"/>
    </row>
    <row r="40691" spans="3:19" s="360" customFormat="1" hidden="1" x14ac:dyDescent="0.3">
      <c r="C40691" s="404"/>
      <c r="D40691" s="404"/>
      <c r="E40691" s="404"/>
      <c r="F40691" s="404"/>
      <c r="N40691" s="356"/>
      <c r="O40691" s="356"/>
      <c r="P40691" s="356"/>
      <c r="Q40691" s="356"/>
      <c r="R40691" s="356"/>
      <c r="S40691" s="356"/>
    </row>
    <row r="40692" spans="3:19" s="360" customFormat="1" hidden="1" x14ac:dyDescent="0.3">
      <c r="C40692" s="404"/>
      <c r="D40692" s="404"/>
      <c r="E40692" s="404"/>
      <c r="F40692" s="404"/>
      <c r="N40692" s="356"/>
      <c r="O40692" s="356"/>
      <c r="P40692" s="356"/>
      <c r="Q40692" s="356"/>
      <c r="R40692" s="356"/>
      <c r="S40692" s="356"/>
    </row>
    <row r="40693" spans="3:19" s="360" customFormat="1" hidden="1" x14ac:dyDescent="0.3">
      <c r="C40693" s="404"/>
      <c r="D40693" s="404"/>
      <c r="E40693" s="404"/>
      <c r="F40693" s="404"/>
      <c r="N40693" s="356"/>
      <c r="O40693" s="356"/>
      <c r="P40693" s="356"/>
      <c r="Q40693" s="356"/>
      <c r="R40693" s="356"/>
      <c r="S40693" s="356"/>
    </row>
    <row r="40694" spans="3:19" s="360" customFormat="1" hidden="1" x14ac:dyDescent="0.3">
      <c r="C40694" s="404"/>
      <c r="D40694" s="404"/>
      <c r="E40694" s="404"/>
      <c r="F40694" s="404"/>
      <c r="N40694" s="356"/>
      <c r="O40694" s="356"/>
      <c r="P40694" s="356"/>
      <c r="Q40694" s="356"/>
      <c r="R40694" s="356"/>
      <c r="S40694" s="356"/>
    </row>
    <row r="40695" spans="3:19" s="360" customFormat="1" hidden="1" x14ac:dyDescent="0.3">
      <c r="C40695" s="404"/>
      <c r="D40695" s="404"/>
      <c r="E40695" s="404"/>
      <c r="F40695" s="404"/>
      <c r="N40695" s="356"/>
      <c r="O40695" s="356"/>
      <c r="P40695" s="356"/>
      <c r="Q40695" s="356"/>
      <c r="R40695" s="356"/>
      <c r="S40695" s="356"/>
    </row>
    <row r="40696" spans="3:19" s="360" customFormat="1" hidden="1" x14ac:dyDescent="0.3">
      <c r="C40696" s="404"/>
      <c r="D40696" s="404"/>
      <c r="E40696" s="404"/>
      <c r="F40696" s="404"/>
      <c r="N40696" s="356"/>
      <c r="O40696" s="356"/>
      <c r="P40696" s="356"/>
      <c r="Q40696" s="356"/>
      <c r="R40696" s="356"/>
      <c r="S40696" s="356"/>
    </row>
    <row r="40697" spans="3:19" s="360" customFormat="1" hidden="1" x14ac:dyDescent="0.3">
      <c r="C40697" s="404"/>
      <c r="D40697" s="404"/>
      <c r="E40697" s="404"/>
      <c r="F40697" s="404"/>
      <c r="N40697" s="356"/>
      <c r="O40697" s="356"/>
      <c r="P40697" s="356"/>
      <c r="Q40697" s="356"/>
      <c r="R40697" s="356"/>
      <c r="S40697" s="356"/>
    </row>
    <row r="40698" spans="3:19" s="360" customFormat="1" hidden="1" x14ac:dyDescent="0.3">
      <c r="C40698" s="404"/>
      <c r="D40698" s="404"/>
      <c r="E40698" s="404"/>
      <c r="F40698" s="404"/>
      <c r="N40698" s="356"/>
      <c r="O40698" s="356"/>
      <c r="P40698" s="356"/>
      <c r="Q40698" s="356"/>
      <c r="R40698" s="356"/>
      <c r="S40698" s="356"/>
    </row>
    <row r="40699" spans="3:19" s="360" customFormat="1" hidden="1" x14ac:dyDescent="0.3">
      <c r="C40699" s="404"/>
      <c r="D40699" s="404"/>
      <c r="E40699" s="404"/>
      <c r="F40699" s="404"/>
      <c r="N40699" s="356"/>
      <c r="O40699" s="356"/>
      <c r="P40699" s="356"/>
      <c r="Q40699" s="356"/>
      <c r="R40699" s="356"/>
      <c r="S40699" s="356"/>
    </row>
    <row r="40700" spans="3:19" s="360" customFormat="1" hidden="1" x14ac:dyDescent="0.3">
      <c r="C40700" s="404"/>
      <c r="D40700" s="404"/>
      <c r="E40700" s="404"/>
      <c r="F40700" s="404"/>
      <c r="N40700" s="356"/>
      <c r="O40700" s="356"/>
      <c r="P40700" s="356"/>
      <c r="Q40700" s="356"/>
      <c r="R40700" s="356"/>
      <c r="S40700" s="356"/>
    </row>
    <row r="40701" spans="3:19" s="360" customFormat="1" hidden="1" x14ac:dyDescent="0.3">
      <c r="C40701" s="404"/>
      <c r="D40701" s="404"/>
      <c r="E40701" s="404"/>
      <c r="F40701" s="404"/>
      <c r="N40701" s="356"/>
      <c r="O40701" s="356"/>
      <c r="P40701" s="356"/>
      <c r="Q40701" s="356"/>
      <c r="R40701" s="356"/>
      <c r="S40701" s="356"/>
    </row>
    <row r="40702" spans="3:19" s="360" customFormat="1" hidden="1" x14ac:dyDescent="0.3">
      <c r="C40702" s="404"/>
      <c r="D40702" s="404"/>
      <c r="E40702" s="404"/>
      <c r="F40702" s="404"/>
      <c r="N40702" s="356"/>
      <c r="O40702" s="356"/>
      <c r="P40702" s="356"/>
      <c r="Q40702" s="356"/>
      <c r="R40702" s="356"/>
      <c r="S40702" s="356"/>
    </row>
    <row r="40703" spans="3:19" s="360" customFormat="1" hidden="1" x14ac:dyDescent="0.3">
      <c r="C40703" s="404"/>
      <c r="D40703" s="404"/>
      <c r="E40703" s="404"/>
      <c r="F40703" s="404"/>
      <c r="N40703" s="356"/>
      <c r="O40703" s="356"/>
      <c r="P40703" s="356"/>
      <c r="Q40703" s="356"/>
      <c r="R40703" s="356"/>
      <c r="S40703" s="356"/>
    </row>
    <row r="40704" spans="3:19" s="360" customFormat="1" hidden="1" x14ac:dyDescent="0.3">
      <c r="C40704" s="404"/>
      <c r="D40704" s="404"/>
      <c r="E40704" s="404"/>
      <c r="F40704" s="404"/>
      <c r="N40704" s="356"/>
      <c r="O40704" s="356"/>
      <c r="P40704" s="356"/>
      <c r="Q40704" s="356"/>
      <c r="R40704" s="356"/>
      <c r="S40704" s="356"/>
    </row>
    <row r="40705" spans="3:19" s="360" customFormat="1" hidden="1" x14ac:dyDescent="0.3">
      <c r="C40705" s="404"/>
      <c r="D40705" s="404"/>
      <c r="E40705" s="404"/>
      <c r="F40705" s="404"/>
      <c r="N40705" s="356"/>
      <c r="O40705" s="356"/>
      <c r="P40705" s="356"/>
      <c r="Q40705" s="356"/>
      <c r="R40705" s="356"/>
      <c r="S40705" s="356"/>
    </row>
    <row r="40706" spans="3:19" s="360" customFormat="1" hidden="1" x14ac:dyDescent="0.3">
      <c r="C40706" s="404"/>
      <c r="D40706" s="404"/>
      <c r="E40706" s="404"/>
      <c r="F40706" s="404"/>
      <c r="N40706" s="356"/>
      <c r="O40706" s="356"/>
      <c r="P40706" s="356"/>
      <c r="Q40706" s="356"/>
      <c r="R40706" s="356"/>
      <c r="S40706" s="356"/>
    </row>
    <row r="40707" spans="3:19" s="360" customFormat="1" hidden="1" x14ac:dyDescent="0.3">
      <c r="C40707" s="404"/>
      <c r="D40707" s="404"/>
      <c r="E40707" s="404"/>
      <c r="F40707" s="404"/>
      <c r="N40707" s="356"/>
      <c r="O40707" s="356"/>
      <c r="P40707" s="356"/>
      <c r="Q40707" s="356"/>
      <c r="R40707" s="356"/>
      <c r="S40707" s="356"/>
    </row>
    <row r="40708" spans="3:19" s="360" customFormat="1" hidden="1" x14ac:dyDescent="0.3">
      <c r="C40708" s="404"/>
      <c r="D40708" s="404"/>
      <c r="E40708" s="404"/>
      <c r="F40708" s="404"/>
      <c r="N40708" s="356"/>
      <c r="O40708" s="356"/>
      <c r="P40708" s="356"/>
      <c r="Q40708" s="356"/>
      <c r="R40708" s="356"/>
      <c r="S40708" s="356"/>
    </row>
    <row r="40709" spans="3:19" s="360" customFormat="1" hidden="1" x14ac:dyDescent="0.3">
      <c r="C40709" s="404"/>
      <c r="D40709" s="404"/>
      <c r="E40709" s="404"/>
      <c r="F40709" s="404"/>
      <c r="N40709" s="356"/>
      <c r="O40709" s="356"/>
      <c r="P40709" s="356"/>
      <c r="Q40709" s="356"/>
      <c r="R40709" s="356"/>
      <c r="S40709" s="356"/>
    </row>
    <row r="40710" spans="3:19" s="360" customFormat="1" hidden="1" x14ac:dyDescent="0.3">
      <c r="C40710" s="404"/>
      <c r="D40710" s="404"/>
      <c r="E40710" s="404"/>
      <c r="F40710" s="404"/>
      <c r="N40710" s="356"/>
      <c r="O40710" s="356"/>
      <c r="P40710" s="356"/>
      <c r="Q40710" s="356"/>
      <c r="R40710" s="356"/>
      <c r="S40710" s="356"/>
    </row>
    <row r="40711" spans="3:19" s="360" customFormat="1" hidden="1" x14ac:dyDescent="0.3">
      <c r="C40711" s="404"/>
      <c r="D40711" s="404"/>
      <c r="E40711" s="404"/>
      <c r="F40711" s="404"/>
      <c r="N40711" s="356"/>
      <c r="O40711" s="356"/>
      <c r="P40711" s="356"/>
      <c r="Q40711" s="356"/>
      <c r="R40711" s="356"/>
      <c r="S40711" s="356"/>
    </row>
    <row r="40712" spans="3:19" s="360" customFormat="1" hidden="1" x14ac:dyDescent="0.3">
      <c r="C40712" s="404"/>
      <c r="D40712" s="404"/>
      <c r="E40712" s="404"/>
      <c r="F40712" s="404"/>
      <c r="N40712" s="356"/>
      <c r="O40712" s="356"/>
      <c r="P40712" s="356"/>
      <c r="Q40712" s="356"/>
      <c r="R40712" s="356"/>
      <c r="S40712" s="356"/>
    </row>
    <row r="40713" spans="3:19" s="360" customFormat="1" hidden="1" x14ac:dyDescent="0.3">
      <c r="C40713" s="404"/>
      <c r="D40713" s="404"/>
      <c r="E40713" s="404"/>
      <c r="F40713" s="404"/>
      <c r="N40713" s="356"/>
      <c r="O40713" s="356"/>
      <c r="P40713" s="356"/>
      <c r="Q40713" s="356"/>
      <c r="R40713" s="356"/>
      <c r="S40713" s="356"/>
    </row>
    <row r="40714" spans="3:19" s="360" customFormat="1" hidden="1" x14ac:dyDescent="0.3">
      <c r="C40714" s="404"/>
      <c r="D40714" s="404"/>
      <c r="E40714" s="404"/>
      <c r="F40714" s="404"/>
      <c r="N40714" s="356"/>
      <c r="O40714" s="356"/>
      <c r="P40714" s="356"/>
      <c r="Q40714" s="356"/>
      <c r="R40714" s="356"/>
      <c r="S40714" s="356"/>
    </row>
    <row r="40715" spans="3:19" s="360" customFormat="1" hidden="1" x14ac:dyDescent="0.3">
      <c r="C40715" s="404"/>
      <c r="D40715" s="404"/>
      <c r="E40715" s="404"/>
      <c r="F40715" s="404"/>
      <c r="N40715" s="356"/>
      <c r="O40715" s="356"/>
      <c r="P40715" s="356"/>
      <c r="Q40715" s="356"/>
      <c r="R40715" s="356"/>
      <c r="S40715" s="356"/>
    </row>
    <row r="40716" spans="3:19" s="360" customFormat="1" hidden="1" x14ac:dyDescent="0.3">
      <c r="C40716" s="404"/>
      <c r="D40716" s="404"/>
      <c r="E40716" s="404"/>
      <c r="F40716" s="404"/>
      <c r="N40716" s="356"/>
      <c r="O40716" s="356"/>
      <c r="P40716" s="356"/>
      <c r="Q40716" s="356"/>
      <c r="R40716" s="356"/>
      <c r="S40716" s="356"/>
    </row>
    <row r="40717" spans="3:19" s="360" customFormat="1" hidden="1" x14ac:dyDescent="0.3">
      <c r="C40717" s="404"/>
      <c r="D40717" s="404"/>
      <c r="E40717" s="404"/>
      <c r="F40717" s="404"/>
      <c r="N40717" s="356"/>
      <c r="O40717" s="356"/>
      <c r="P40717" s="356"/>
      <c r="Q40717" s="356"/>
      <c r="R40717" s="356"/>
      <c r="S40717" s="356"/>
    </row>
    <row r="40718" spans="3:19" s="360" customFormat="1" hidden="1" x14ac:dyDescent="0.3">
      <c r="C40718" s="404"/>
      <c r="D40718" s="404"/>
      <c r="E40718" s="404"/>
      <c r="F40718" s="404"/>
      <c r="N40718" s="356"/>
      <c r="O40718" s="356"/>
      <c r="P40718" s="356"/>
      <c r="Q40718" s="356"/>
      <c r="R40718" s="356"/>
      <c r="S40718" s="356"/>
    </row>
    <row r="40719" spans="3:19" s="360" customFormat="1" hidden="1" x14ac:dyDescent="0.3">
      <c r="C40719" s="404"/>
      <c r="D40719" s="404"/>
      <c r="E40719" s="404"/>
      <c r="F40719" s="404"/>
      <c r="N40719" s="356"/>
      <c r="O40719" s="356"/>
      <c r="P40719" s="356"/>
      <c r="Q40719" s="356"/>
      <c r="R40719" s="356"/>
      <c r="S40719" s="356"/>
    </row>
    <row r="40720" spans="3:19" s="360" customFormat="1" hidden="1" x14ac:dyDescent="0.3">
      <c r="C40720" s="404"/>
      <c r="D40720" s="404"/>
      <c r="E40720" s="404"/>
      <c r="F40720" s="404"/>
      <c r="N40720" s="356"/>
      <c r="O40720" s="356"/>
      <c r="P40720" s="356"/>
      <c r="Q40720" s="356"/>
      <c r="R40720" s="356"/>
      <c r="S40720" s="356"/>
    </row>
    <row r="40721" spans="3:19" s="360" customFormat="1" hidden="1" x14ac:dyDescent="0.3">
      <c r="C40721" s="404"/>
      <c r="D40721" s="404"/>
      <c r="E40721" s="404"/>
      <c r="F40721" s="404"/>
      <c r="N40721" s="356"/>
      <c r="O40721" s="356"/>
      <c r="P40721" s="356"/>
      <c r="Q40721" s="356"/>
      <c r="R40721" s="356"/>
      <c r="S40721" s="356"/>
    </row>
    <row r="40722" spans="3:19" s="360" customFormat="1" hidden="1" x14ac:dyDescent="0.3">
      <c r="C40722" s="404"/>
      <c r="D40722" s="404"/>
      <c r="E40722" s="404"/>
      <c r="F40722" s="404"/>
      <c r="N40722" s="356"/>
      <c r="O40722" s="356"/>
      <c r="P40722" s="356"/>
      <c r="Q40722" s="356"/>
      <c r="R40722" s="356"/>
      <c r="S40722" s="356"/>
    </row>
    <row r="40723" spans="3:19" s="360" customFormat="1" hidden="1" x14ac:dyDescent="0.3">
      <c r="C40723" s="404"/>
      <c r="D40723" s="404"/>
      <c r="E40723" s="404"/>
      <c r="F40723" s="404"/>
      <c r="N40723" s="356"/>
      <c r="O40723" s="356"/>
      <c r="P40723" s="356"/>
      <c r="Q40723" s="356"/>
      <c r="R40723" s="356"/>
      <c r="S40723" s="356"/>
    </row>
    <row r="40724" spans="3:19" s="360" customFormat="1" hidden="1" x14ac:dyDescent="0.3">
      <c r="C40724" s="404"/>
      <c r="D40724" s="404"/>
      <c r="E40724" s="404"/>
      <c r="F40724" s="404"/>
      <c r="N40724" s="356"/>
      <c r="O40724" s="356"/>
      <c r="P40724" s="356"/>
      <c r="Q40724" s="356"/>
      <c r="R40724" s="356"/>
      <c r="S40724" s="356"/>
    </row>
    <row r="40725" spans="3:19" s="360" customFormat="1" hidden="1" x14ac:dyDescent="0.3">
      <c r="C40725" s="404"/>
      <c r="D40725" s="404"/>
      <c r="E40725" s="404"/>
      <c r="F40725" s="404"/>
      <c r="N40725" s="356"/>
      <c r="O40725" s="356"/>
      <c r="P40725" s="356"/>
      <c r="Q40725" s="356"/>
      <c r="R40725" s="356"/>
      <c r="S40725" s="356"/>
    </row>
    <row r="40726" spans="3:19" s="360" customFormat="1" hidden="1" x14ac:dyDescent="0.3">
      <c r="C40726" s="404"/>
      <c r="D40726" s="404"/>
      <c r="E40726" s="404"/>
      <c r="F40726" s="404"/>
      <c r="N40726" s="356"/>
      <c r="O40726" s="356"/>
      <c r="P40726" s="356"/>
      <c r="Q40726" s="356"/>
      <c r="R40726" s="356"/>
      <c r="S40726" s="356"/>
    </row>
    <row r="40727" spans="3:19" s="360" customFormat="1" hidden="1" x14ac:dyDescent="0.3">
      <c r="C40727" s="404"/>
      <c r="D40727" s="404"/>
      <c r="E40727" s="404"/>
      <c r="F40727" s="404"/>
      <c r="N40727" s="356"/>
      <c r="O40727" s="356"/>
      <c r="P40727" s="356"/>
      <c r="Q40727" s="356"/>
      <c r="R40727" s="356"/>
      <c r="S40727" s="356"/>
    </row>
    <row r="40728" spans="3:19" s="360" customFormat="1" hidden="1" x14ac:dyDescent="0.3">
      <c r="C40728" s="404"/>
      <c r="D40728" s="404"/>
      <c r="E40728" s="404"/>
      <c r="F40728" s="404"/>
      <c r="N40728" s="356"/>
      <c r="O40728" s="356"/>
      <c r="P40728" s="356"/>
      <c r="Q40728" s="356"/>
      <c r="R40728" s="356"/>
      <c r="S40728" s="356"/>
    </row>
    <row r="40729" spans="3:19" s="360" customFormat="1" hidden="1" x14ac:dyDescent="0.3">
      <c r="C40729" s="404"/>
      <c r="D40729" s="404"/>
      <c r="E40729" s="404"/>
      <c r="F40729" s="404"/>
      <c r="N40729" s="356"/>
      <c r="O40729" s="356"/>
      <c r="P40729" s="356"/>
      <c r="Q40729" s="356"/>
      <c r="R40729" s="356"/>
      <c r="S40729" s="356"/>
    </row>
    <row r="40730" spans="3:19" s="360" customFormat="1" hidden="1" x14ac:dyDescent="0.3">
      <c r="C40730" s="404"/>
      <c r="D40730" s="404"/>
      <c r="E40730" s="404"/>
      <c r="F40730" s="404"/>
      <c r="N40730" s="356"/>
      <c r="O40730" s="356"/>
      <c r="P40730" s="356"/>
      <c r="Q40730" s="356"/>
      <c r="R40730" s="356"/>
      <c r="S40730" s="356"/>
    </row>
    <row r="40731" spans="3:19" s="360" customFormat="1" hidden="1" x14ac:dyDescent="0.3">
      <c r="C40731" s="404"/>
      <c r="D40731" s="404"/>
      <c r="E40731" s="404"/>
      <c r="F40731" s="404"/>
      <c r="N40731" s="356"/>
      <c r="O40731" s="356"/>
      <c r="P40731" s="356"/>
      <c r="Q40731" s="356"/>
      <c r="R40731" s="356"/>
      <c r="S40731" s="356"/>
    </row>
    <row r="40732" spans="3:19" s="360" customFormat="1" hidden="1" x14ac:dyDescent="0.3">
      <c r="C40732" s="404"/>
      <c r="D40732" s="404"/>
      <c r="E40732" s="404"/>
      <c r="F40732" s="404"/>
      <c r="N40732" s="356"/>
      <c r="O40732" s="356"/>
      <c r="P40732" s="356"/>
      <c r="Q40732" s="356"/>
      <c r="R40732" s="356"/>
      <c r="S40732" s="356"/>
    </row>
    <row r="40733" spans="3:19" s="360" customFormat="1" hidden="1" x14ac:dyDescent="0.3">
      <c r="C40733" s="404"/>
      <c r="D40733" s="404"/>
      <c r="E40733" s="404"/>
      <c r="F40733" s="404"/>
      <c r="N40733" s="356"/>
      <c r="O40733" s="356"/>
      <c r="P40733" s="356"/>
      <c r="Q40733" s="356"/>
      <c r="R40733" s="356"/>
      <c r="S40733" s="356"/>
    </row>
    <row r="40734" spans="3:19" s="360" customFormat="1" hidden="1" x14ac:dyDescent="0.3">
      <c r="C40734" s="404"/>
      <c r="D40734" s="404"/>
      <c r="E40734" s="404"/>
      <c r="F40734" s="404"/>
      <c r="N40734" s="356"/>
      <c r="O40734" s="356"/>
      <c r="P40734" s="356"/>
      <c r="Q40734" s="356"/>
      <c r="R40734" s="356"/>
      <c r="S40734" s="356"/>
    </row>
    <row r="40735" spans="3:19" s="360" customFormat="1" hidden="1" x14ac:dyDescent="0.3">
      <c r="C40735" s="404"/>
      <c r="D40735" s="404"/>
      <c r="E40735" s="404"/>
      <c r="F40735" s="404"/>
      <c r="N40735" s="356"/>
      <c r="O40735" s="356"/>
      <c r="P40735" s="356"/>
      <c r="Q40735" s="356"/>
      <c r="R40735" s="356"/>
      <c r="S40735" s="356"/>
    </row>
    <row r="40736" spans="3:19" s="360" customFormat="1" hidden="1" x14ac:dyDescent="0.3">
      <c r="C40736" s="404"/>
      <c r="D40736" s="404"/>
      <c r="E40736" s="404"/>
      <c r="F40736" s="404"/>
      <c r="N40736" s="356"/>
      <c r="O40736" s="356"/>
      <c r="P40736" s="356"/>
      <c r="Q40736" s="356"/>
      <c r="R40736" s="356"/>
      <c r="S40736" s="356"/>
    </row>
    <row r="40737" spans="3:19" s="360" customFormat="1" hidden="1" x14ac:dyDescent="0.3">
      <c r="C40737" s="404"/>
      <c r="D40737" s="404"/>
      <c r="E40737" s="404"/>
      <c r="F40737" s="404"/>
      <c r="N40737" s="356"/>
      <c r="O40737" s="356"/>
      <c r="P40737" s="356"/>
      <c r="Q40737" s="356"/>
      <c r="R40737" s="356"/>
      <c r="S40737" s="356"/>
    </row>
    <row r="40738" spans="3:19" s="360" customFormat="1" hidden="1" x14ac:dyDescent="0.3">
      <c r="C40738" s="404"/>
      <c r="D40738" s="404"/>
      <c r="E40738" s="404"/>
      <c r="F40738" s="404"/>
      <c r="N40738" s="356"/>
      <c r="O40738" s="356"/>
      <c r="P40738" s="356"/>
      <c r="Q40738" s="356"/>
      <c r="R40738" s="356"/>
      <c r="S40738" s="356"/>
    </row>
    <row r="40739" spans="3:19" s="360" customFormat="1" hidden="1" x14ac:dyDescent="0.3">
      <c r="C40739" s="404"/>
      <c r="D40739" s="404"/>
      <c r="E40739" s="404"/>
      <c r="F40739" s="404"/>
      <c r="N40739" s="356"/>
      <c r="O40739" s="356"/>
      <c r="P40739" s="356"/>
      <c r="Q40739" s="356"/>
      <c r="R40739" s="356"/>
      <c r="S40739" s="356"/>
    </row>
    <row r="40740" spans="3:19" s="360" customFormat="1" hidden="1" x14ac:dyDescent="0.3">
      <c r="C40740" s="404"/>
      <c r="D40740" s="404"/>
      <c r="E40740" s="404"/>
      <c r="F40740" s="404"/>
      <c r="N40740" s="356"/>
      <c r="O40740" s="356"/>
      <c r="P40740" s="356"/>
      <c r="Q40740" s="356"/>
      <c r="R40740" s="356"/>
      <c r="S40740" s="356"/>
    </row>
    <row r="40741" spans="3:19" s="360" customFormat="1" hidden="1" x14ac:dyDescent="0.3">
      <c r="C40741" s="404"/>
      <c r="D40741" s="404"/>
      <c r="E40741" s="404"/>
      <c r="F40741" s="404"/>
      <c r="N40741" s="356"/>
      <c r="O40741" s="356"/>
      <c r="P40741" s="356"/>
      <c r="Q40741" s="356"/>
      <c r="R40741" s="356"/>
      <c r="S40741" s="356"/>
    </row>
    <row r="40742" spans="3:19" s="360" customFormat="1" hidden="1" x14ac:dyDescent="0.3">
      <c r="C40742" s="404"/>
      <c r="D40742" s="404"/>
      <c r="E40742" s="404"/>
      <c r="F40742" s="404"/>
      <c r="N40742" s="356"/>
      <c r="O40742" s="356"/>
      <c r="P40742" s="356"/>
      <c r="Q40742" s="356"/>
      <c r="R40742" s="356"/>
      <c r="S40742" s="356"/>
    </row>
    <row r="40743" spans="3:19" s="360" customFormat="1" hidden="1" x14ac:dyDescent="0.3">
      <c r="C40743" s="404"/>
      <c r="D40743" s="404"/>
      <c r="E40743" s="404"/>
      <c r="F40743" s="404"/>
      <c r="N40743" s="356"/>
      <c r="O40743" s="356"/>
      <c r="P40743" s="356"/>
      <c r="Q40743" s="356"/>
      <c r="R40743" s="356"/>
      <c r="S40743" s="356"/>
    </row>
    <row r="40744" spans="3:19" s="360" customFormat="1" hidden="1" x14ac:dyDescent="0.3">
      <c r="C40744" s="404"/>
      <c r="D40744" s="404"/>
      <c r="E40744" s="404"/>
      <c r="F40744" s="404"/>
      <c r="N40744" s="356"/>
      <c r="O40744" s="356"/>
      <c r="P40744" s="356"/>
      <c r="Q40744" s="356"/>
      <c r="R40744" s="356"/>
      <c r="S40744" s="356"/>
    </row>
    <row r="40745" spans="3:19" s="360" customFormat="1" hidden="1" x14ac:dyDescent="0.3">
      <c r="C40745" s="404"/>
      <c r="D40745" s="404"/>
      <c r="E40745" s="404"/>
      <c r="F40745" s="404"/>
      <c r="N40745" s="356"/>
      <c r="O40745" s="356"/>
      <c r="P40745" s="356"/>
      <c r="Q40745" s="356"/>
      <c r="R40745" s="356"/>
      <c r="S40745" s="356"/>
    </row>
    <row r="40746" spans="3:19" s="360" customFormat="1" hidden="1" x14ac:dyDescent="0.3">
      <c r="C40746" s="404"/>
      <c r="D40746" s="404"/>
      <c r="E40746" s="404"/>
      <c r="F40746" s="404"/>
      <c r="N40746" s="356"/>
      <c r="O40746" s="356"/>
      <c r="P40746" s="356"/>
      <c r="Q40746" s="356"/>
      <c r="R40746" s="356"/>
      <c r="S40746" s="356"/>
    </row>
    <row r="40747" spans="3:19" s="360" customFormat="1" hidden="1" x14ac:dyDescent="0.3">
      <c r="C40747" s="404"/>
      <c r="D40747" s="404"/>
      <c r="E40747" s="404"/>
      <c r="F40747" s="404"/>
      <c r="N40747" s="356"/>
      <c r="O40747" s="356"/>
      <c r="P40747" s="356"/>
      <c r="Q40747" s="356"/>
      <c r="R40747" s="356"/>
      <c r="S40747" s="356"/>
    </row>
    <row r="40748" spans="3:19" s="360" customFormat="1" hidden="1" x14ac:dyDescent="0.3">
      <c r="C40748" s="404"/>
      <c r="D40748" s="404"/>
      <c r="E40748" s="404"/>
      <c r="F40748" s="404"/>
      <c r="N40748" s="356"/>
      <c r="O40748" s="356"/>
      <c r="P40748" s="356"/>
      <c r="Q40748" s="356"/>
      <c r="R40748" s="356"/>
      <c r="S40748" s="356"/>
    </row>
    <row r="40749" spans="3:19" s="360" customFormat="1" hidden="1" x14ac:dyDescent="0.3">
      <c r="C40749" s="404"/>
      <c r="D40749" s="404"/>
      <c r="E40749" s="404"/>
      <c r="F40749" s="404"/>
      <c r="N40749" s="356"/>
      <c r="O40749" s="356"/>
      <c r="P40749" s="356"/>
      <c r="Q40749" s="356"/>
      <c r="R40749" s="356"/>
      <c r="S40749" s="356"/>
    </row>
    <row r="40750" spans="3:19" s="360" customFormat="1" hidden="1" x14ac:dyDescent="0.3">
      <c r="C40750" s="404"/>
      <c r="D40750" s="404"/>
      <c r="E40750" s="404"/>
      <c r="F40750" s="404"/>
      <c r="N40750" s="356"/>
      <c r="O40750" s="356"/>
      <c r="P40750" s="356"/>
      <c r="Q40750" s="356"/>
      <c r="R40750" s="356"/>
      <c r="S40750" s="356"/>
    </row>
    <row r="40751" spans="3:19" s="360" customFormat="1" hidden="1" x14ac:dyDescent="0.3">
      <c r="C40751" s="404"/>
      <c r="D40751" s="404"/>
      <c r="E40751" s="404"/>
      <c r="F40751" s="404"/>
      <c r="N40751" s="356"/>
      <c r="O40751" s="356"/>
      <c r="P40751" s="356"/>
      <c r="Q40751" s="356"/>
      <c r="R40751" s="356"/>
      <c r="S40751" s="356"/>
    </row>
    <row r="40752" spans="3:19" s="360" customFormat="1" hidden="1" x14ac:dyDescent="0.3">
      <c r="C40752" s="404"/>
      <c r="D40752" s="404"/>
      <c r="E40752" s="404"/>
      <c r="F40752" s="404"/>
      <c r="N40752" s="356"/>
      <c r="O40752" s="356"/>
      <c r="P40752" s="356"/>
      <c r="Q40752" s="356"/>
      <c r="R40752" s="356"/>
      <c r="S40752" s="356"/>
    </row>
    <row r="40753" spans="3:19" s="360" customFormat="1" hidden="1" x14ac:dyDescent="0.3">
      <c r="C40753" s="404"/>
      <c r="D40753" s="404"/>
      <c r="E40753" s="404"/>
      <c r="F40753" s="404"/>
      <c r="N40753" s="356"/>
      <c r="O40753" s="356"/>
      <c r="P40753" s="356"/>
      <c r="Q40753" s="356"/>
      <c r="R40753" s="356"/>
      <c r="S40753" s="356"/>
    </row>
    <row r="40754" spans="3:19" s="360" customFormat="1" hidden="1" x14ac:dyDescent="0.3">
      <c r="C40754" s="404"/>
      <c r="D40754" s="404"/>
      <c r="E40754" s="404"/>
      <c r="F40754" s="404"/>
      <c r="N40754" s="356"/>
      <c r="O40754" s="356"/>
      <c r="P40754" s="356"/>
      <c r="Q40754" s="356"/>
      <c r="R40754" s="356"/>
      <c r="S40754" s="356"/>
    </row>
    <row r="40755" spans="3:19" s="360" customFormat="1" hidden="1" x14ac:dyDescent="0.3">
      <c r="C40755" s="404"/>
      <c r="D40755" s="404"/>
      <c r="E40755" s="404"/>
      <c r="F40755" s="404"/>
      <c r="N40755" s="356"/>
      <c r="O40755" s="356"/>
      <c r="P40755" s="356"/>
      <c r="Q40755" s="356"/>
      <c r="R40755" s="356"/>
      <c r="S40755" s="356"/>
    </row>
    <row r="40756" spans="3:19" s="360" customFormat="1" hidden="1" x14ac:dyDescent="0.3">
      <c r="C40756" s="404"/>
      <c r="D40756" s="404"/>
      <c r="E40756" s="404"/>
      <c r="F40756" s="404"/>
      <c r="N40756" s="356"/>
      <c r="O40756" s="356"/>
      <c r="P40756" s="356"/>
      <c r="Q40756" s="356"/>
      <c r="R40756" s="356"/>
      <c r="S40756" s="356"/>
    </row>
    <row r="40757" spans="3:19" s="360" customFormat="1" hidden="1" x14ac:dyDescent="0.3">
      <c r="C40757" s="404"/>
      <c r="D40757" s="404"/>
      <c r="E40757" s="404"/>
      <c r="F40757" s="404"/>
      <c r="N40757" s="356"/>
      <c r="O40757" s="356"/>
      <c r="P40757" s="356"/>
      <c r="Q40757" s="356"/>
      <c r="R40757" s="356"/>
      <c r="S40757" s="356"/>
    </row>
    <row r="40758" spans="3:19" s="360" customFormat="1" hidden="1" x14ac:dyDescent="0.3">
      <c r="C40758" s="404"/>
      <c r="D40758" s="404"/>
      <c r="E40758" s="404"/>
      <c r="F40758" s="404"/>
      <c r="N40758" s="356"/>
      <c r="O40758" s="356"/>
      <c r="P40758" s="356"/>
      <c r="Q40758" s="356"/>
      <c r="R40758" s="356"/>
      <c r="S40758" s="356"/>
    </row>
    <row r="40759" spans="3:19" s="360" customFormat="1" hidden="1" x14ac:dyDescent="0.3">
      <c r="C40759" s="404"/>
      <c r="D40759" s="404"/>
      <c r="E40759" s="404"/>
      <c r="F40759" s="404"/>
      <c r="N40759" s="356"/>
      <c r="O40759" s="356"/>
      <c r="P40759" s="356"/>
      <c r="Q40759" s="356"/>
      <c r="R40759" s="356"/>
      <c r="S40759" s="356"/>
    </row>
    <row r="40760" spans="3:19" s="360" customFormat="1" hidden="1" x14ac:dyDescent="0.3">
      <c r="C40760" s="404"/>
      <c r="D40760" s="404"/>
      <c r="E40760" s="404"/>
      <c r="F40760" s="404"/>
      <c r="N40760" s="356"/>
      <c r="O40760" s="356"/>
      <c r="P40760" s="356"/>
      <c r="Q40760" s="356"/>
      <c r="R40760" s="356"/>
      <c r="S40760" s="356"/>
    </row>
    <row r="40761" spans="3:19" s="360" customFormat="1" hidden="1" x14ac:dyDescent="0.3">
      <c r="C40761" s="404"/>
      <c r="D40761" s="404"/>
      <c r="E40761" s="404"/>
      <c r="F40761" s="404"/>
      <c r="N40761" s="356"/>
      <c r="O40761" s="356"/>
      <c r="P40761" s="356"/>
      <c r="Q40761" s="356"/>
      <c r="R40761" s="356"/>
      <c r="S40761" s="356"/>
    </row>
    <row r="40762" spans="3:19" s="360" customFormat="1" hidden="1" x14ac:dyDescent="0.3">
      <c r="C40762" s="404"/>
      <c r="D40762" s="404"/>
      <c r="E40762" s="404"/>
      <c r="F40762" s="404"/>
      <c r="N40762" s="356"/>
      <c r="O40762" s="356"/>
      <c r="P40762" s="356"/>
      <c r="Q40762" s="356"/>
      <c r="R40762" s="356"/>
      <c r="S40762" s="356"/>
    </row>
    <row r="40763" spans="3:19" s="360" customFormat="1" hidden="1" x14ac:dyDescent="0.3">
      <c r="C40763" s="404"/>
      <c r="D40763" s="404"/>
      <c r="E40763" s="404"/>
      <c r="F40763" s="404"/>
      <c r="N40763" s="356"/>
      <c r="O40763" s="356"/>
      <c r="P40763" s="356"/>
      <c r="Q40763" s="356"/>
      <c r="R40763" s="356"/>
      <c r="S40763" s="356"/>
    </row>
    <row r="40764" spans="3:19" s="360" customFormat="1" hidden="1" x14ac:dyDescent="0.3">
      <c r="C40764" s="404"/>
      <c r="D40764" s="404"/>
      <c r="E40764" s="404"/>
      <c r="F40764" s="404"/>
      <c r="N40764" s="356"/>
      <c r="O40764" s="356"/>
      <c r="P40764" s="356"/>
      <c r="Q40764" s="356"/>
      <c r="R40764" s="356"/>
      <c r="S40764" s="356"/>
    </row>
    <row r="40765" spans="3:19" s="360" customFormat="1" hidden="1" x14ac:dyDescent="0.3">
      <c r="C40765" s="404"/>
      <c r="D40765" s="404"/>
      <c r="E40765" s="404"/>
      <c r="F40765" s="404"/>
      <c r="N40765" s="356"/>
      <c r="O40765" s="356"/>
      <c r="P40765" s="356"/>
      <c r="Q40765" s="356"/>
      <c r="R40765" s="356"/>
      <c r="S40765" s="356"/>
    </row>
    <row r="40766" spans="3:19" s="360" customFormat="1" hidden="1" x14ac:dyDescent="0.3">
      <c r="C40766" s="404"/>
      <c r="D40766" s="404"/>
      <c r="E40766" s="404"/>
      <c r="F40766" s="404"/>
      <c r="N40766" s="356"/>
      <c r="O40766" s="356"/>
      <c r="P40766" s="356"/>
      <c r="Q40766" s="356"/>
      <c r="R40766" s="356"/>
      <c r="S40766" s="356"/>
    </row>
    <row r="40767" spans="3:19" s="360" customFormat="1" hidden="1" x14ac:dyDescent="0.3">
      <c r="C40767" s="404"/>
      <c r="D40767" s="404"/>
      <c r="E40767" s="404"/>
      <c r="F40767" s="404"/>
      <c r="N40767" s="356"/>
      <c r="O40767" s="356"/>
      <c r="P40767" s="356"/>
      <c r="Q40767" s="356"/>
      <c r="R40767" s="356"/>
      <c r="S40767" s="356"/>
    </row>
    <row r="40768" spans="3:19" s="360" customFormat="1" hidden="1" x14ac:dyDescent="0.3">
      <c r="C40768" s="404"/>
      <c r="D40768" s="404"/>
      <c r="E40768" s="404"/>
      <c r="F40768" s="404"/>
      <c r="N40768" s="356"/>
      <c r="O40768" s="356"/>
      <c r="P40768" s="356"/>
      <c r="Q40768" s="356"/>
      <c r="R40768" s="356"/>
      <c r="S40768" s="356"/>
    </row>
    <row r="40769" spans="3:19" s="360" customFormat="1" hidden="1" x14ac:dyDescent="0.3">
      <c r="C40769" s="404"/>
      <c r="D40769" s="404"/>
      <c r="E40769" s="404"/>
      <c r="F40769" s="404"/>
      <c r="N40769" s="356"/>
      <c r="O40769" s="356"/>
      <c r="P40769" s="356"/>
      <c r="Q40769" s="356"/>
      <c r="R40769" s="356"/>
      <c r="S40769" s="356"/>
    </row>
    <row r="40770" spans="3:19" s="360" customFormat="1" hidden="1" x14ac:dyDescent="0.3">
      <c r="C40770" s="404"/>
      <c r="D40770" s="404"/>
      <c r="E40770" s="404"/>
      <c r="F40770" s="404"/>
      <c r="N40770" s="356"/>
      <c r="O40770" s="356"/>
      <c r="P40770" s="356"/>
      <c r="Q40770" s="356"/>
      <c r="R40770" s="356"/>
      <c r="S40770" s="356"/>
    </row>
    <row r="40771" spans="3:19" s="360" customFormat="1" hidden="1" x14ac:dyDescent="0.3">
      <c r="C40771" s="404"/>
      <c r="D40771" s="404"/>
      <c r="E40771" s="404"/>
      <c r="F40771" s="404"/>
      <c r="N40771" s="356"/>
      <c r="O40771" s="356"/>
      <c r="P40771" s="356"/>
      <c r="Q40771" s="356"/>
      <c r="R40771" s="356"/>
      <c r="S40771" s="356"/>
    </row>
    <row r="40772" spans="3:19" s="360" customFormat="1" hidden="1" x14ac:dyDescent="0.3">
      <c r="C40772" s="404"/>
      <c r="D40772" s="404"/>
      <c r="E40772" s="404"/>
      <c r="F40772" s="404"/>
      <c r="N40772" s="356"/>
      <c r="O40772" s="356"/>
      <c r="P40772" s="356"/>
      <c r="Q40772" s="356"/>
      <c r="R40772" s="356"/>
      <c r="S40772" s="356"/>
    </row>
    <row r="40773" spans="3:19" s="360" customFormat="1" hidden="1" x14ac:dyDescent="0.3">
      <c r="C40773" s="404"/>
      <c r="D40773" s="404"/>
      <c r="E40773" s="404"/>
      <c r="F40773" s="404"/>
      <c r="N40773" s="356"/>
      <c r="O40773" s="356"/>
      <c r="P40773" s="356"/>
      <c r="Q40773" s="356"/>
      <c r="R40773" s="356"/>
      <c r="S40773" s="356"/>
    </row>
    <row r="40774" spans="3:19" s="360" customFormat="1" hidden="1" x14ac:dyDescent="0.3">
      <c r="C40774" s="404"/>
      <c r="D40774" s="404"/>
      <c r="E40774" s="404"/>
      <c r="F40774" s="404"/>
      <c r="N40774" s="356"/>
      <c r="O40774" s="356"/>
      <c r="P40774" s="356"/>
      <c r="Q40774" s="356"/>
      <c r="R40774" s="356"/>
      <c r="S40774" s="356"/>
    </row>
    <row r="40775" spans="3:19" s="360" customFormat="1" hidden="1" x14ac:dyDescent="0.3">
      <c r="C40775" s="404"/>
      <c r="D40775" s="404"/>
      <c r="E40775" s="404"/>
      <c r="F40775" s="404"/>
      <c r="N40775" s="356"/>
      <c r="O40775" s="356"/>
      <c r="P40775" s="356"/>
      <c r="Q40775" s="356"/>
      <c r="R40775" s="356"/>
      <c r="S40775" s="356"/>
    </row>
    <row r="40776" spans="3:19" s="360" customFormat="1" hidden="1" x14ac:dyDescent="0.3">
      <c r="C40776" s="404"/>
      <c r="D40776" s="404"/>
      <c r="E40776" s="404"/>
      <c r="F40776" s="404"/>
      <c r="N40776" s="356"/>
      <c r="O40776" s="356"/>
      <c r="P40776" s="356"/>
      <c r="Q40776" s="356"/>
      <c r="R40776" s="356"/>
      <c r="S40776" s="356"/>
    </row>
    <row r="40777" spans="3:19" s="360" customFormat="1" hidden="1" x14ac:dyDescent="0.3">
      <c r="C40777" s="404"/>
      <c r="D40777" s="404"/>
      <c r="E40777" s="404"/>
      <c r="F40777" s="404"/>
      <c r="N40777" s="356"/>
      <c r="O40777" s="356"/>
      <c r="P40777" s="356"/>
      <c r="Q40777" s="356"/>
      <c r="R40777" s="356"/>
      <c r="S40777" s="356"/>
    </row>
    <row r="40778" spans="3:19" s="360" customFormat="1" hidden="1" x14ac:dyDescent="0.3">
      <c r="C40778" s="404"/>
      <c r="D40778" s="404"/>
      <c r="E40778" s="404"/>
      <c r="F40778" s="404"/>
      <c r="N40778" s="356"/>
      <c r="O40778" s="356"/>
      <c r="P40778" s="356"/>
      <c r="Q40778" s="356"/>
      <c r="R40778" s="356"/>
      <c r="S40778" s="356"/>
    </row>
    <row r="40779" spans="3:19" s="360" customFormat="1" hidden="1" x14ac:dyDescent="0.3">
      <c r="C40779" s="404"/>
      <c r="D40779" s="404"/>
      <c r="E40779" s="404"/>
      <c r="F40779" s="404"/>
      <c r="N40779" s="356"/>
      <c r="O40779" s="356"/>
      <c r="P40779" s="356"/>
      <c r="Q40779" s="356"/>
      <c r="R40779" s="356"/>
      <c r="S40779" s="356"/>
    </row>
    <row r="40780" spans="3:19" s="360" customFormat="1" hidden="1" x14ac:dyDescent="0.3">
      <c r="C40780" s="404"/>
      <c r="D40780" s="404"/>
      <c r="E40780" s="404"/>
      <c r="F40780" s="404"/>
      <c r="N40780" s="356"/>
      <c r="O40780" s="356"/>
      <c r="P40780" s="356"/>
      <c r="Q40780" s="356"/>
      <c r="R40780" s="356"/>
      <c r="S40780" s="356"/>
    </row>
    <row r="40781" spans="3:19" s="360" customFormat="1" hidden="1" x14ac:dyDescent="0.3">
      <c r="C40781" s="404"/>
      <c r="D40781" s="404"/>
      <c r="E40781" s="404"/>
      <c r="F40781" s="404"/>
      <c r="N40781" s="356"/>
      <c r="O40781" s="356"/>
      <c r="P40781" s="356"/>
      <c r="Q40781" s="356"/>
      <c r="R40781" s="356"/>
      <c r="S40781" s="356"/>
    </row>
    <row r="40782" spans="3:19" s="360" customFormat="1" hidden="1" x14ac:dyDescent="0.3">
      <c r="C40782" s="404"/>
      <c r="D40782" s="404"/>
      <c r="E40782" s="404"/>
      <c r="F40782" s="404"/>
      <c r="N40782" s="356"/>
      <c r="O40782" s="356"/>
      <c r="P40782" s="356"/>
      <c r="Q40782" s="356"/>
      <c r="R40782" s="356"/>
      <c r="S40782" s="356"/>
    </row>
    <row r="40783" spans="3:19" s="360" customFormat="1" hidden="1" x14ac:dyDescent="0.3">
      <c r="C40783" s="404"/>
      <c r="D40783" s="404"/>
      <c r="E40783" s="404"/>
      <c r="F40783" s="404"/>
      <c r="N40783" s="356"/>
      <c r="O40783" s="356"/>
      <c r="P40783" s="356"/>
      <c r="Q40783" s="356"/>
      <c r="R40783" s="356"/>
      <c r="S40783" s="356"/>
    </row>
    <row r="40784" spans="3:19" s="360" customFormat="1" hidden="1" x14ac:dyDescent="0.3">
      <c r="C40784" s="404"/>
      <c r="D40784" s="404"/>
      <c r="E40784" s="404"/>
      <c r="F40784" s="404"/>
      <c r="N40784" s="356"/>
      <c r="O40784" s="356"/>
      <c r="P40784" s="356"/>
      <c r="Q40784" s="356"/>
      <c r="R40784" s="356"/>
      <c r="S40784" s="356"/>
    </row>
    <row r="40785" spans="3:19" s="360" customFormat="1" hidden="1" x14ac:dyDescent="0.3">
      <c r="C40785" s="404"/>
      <c r="D40785" s="404"/>
      <c r="E40785" s="404"/>
      <c r="F40785" s="404"/>
      <c r="N40785" s="356"/>
      <c r="O40785" s="356"/>
      <c r="P40785" s="356"/>
      <c r="Q40785" s="356"/>
      <c r="R40785" s="356"/>
      <c r="S40785" s="356"/>
    </row>
    <row r="40786" spans="3:19" s="360" customFormat="1" hidden="1" x14ac:dyDescent="0.3">
      <c r="C40786" s="404"/>
      <c r="D40786" s="404"/>
      <c r="E40786" s="404"/>
      <c r="F40786" s="404"/>
      <c r="N40786" s="356"/>
      <c r="O40786" s="356"/>
      <c r="P40786" s="356"/>
      <c r="Q40786" s="356"/>
      <c r="R40786" s="356"/>
      <c r="S40786" s="356"/>
    </row>
    <row r="40787" spans="3:19" s="360" customFormat="1" hidden="1" x14ac:dyDescent="0.3">
      <c r="C40787" s="404"/>
      <c r="D40787" s="404"/>
      <c r="E40787" s="404"/>
      <c r="F40787" s="404"/>
      <c r="N40787" s="356"/>
      <c r="O40787" s="356"/>
      <c r="P40787" s="356"/>
      <c r="Q40787" s="356"/>
      <c r="R40787" s="356"/>
      <c r="S40787" s="356"/>
    </row>
    <row r="40788" spans="3:19" s="360" customFormat="1" hidden="1" x14ac:dyDescent="0.3">
      <c r="C40788" s="404"/>
      <c r="D40788" s="404"/>
      <c r="E40788" s="404"/>
      <c r="F40788" s="404"/>
      <c r="N40788" s="356"/>
      <c r="O40788" s="356"/>
      <c r="P40788" s="356"/>
      <c r="Q40788" s="356"/>
      <c r="R40788" s="356"/>
      <c r="S40788" s="356"/>
    </row>
    <row r="40789" spans="3:19" s="360" customFormat="1" hidden="1" x14ac:dyDescent="0.3">
      <c r="C40789" s="404"/>
      <c r="D40789" s="404"/>
      <c r="E40789" s="404"/>
      <c r="F40789" s="404"/>
      <c r="N40789" s="356"/>
      <c r="O40789" s="356"/>
      <c r="P40789" s="356"/>
      <c r="Q40789" s="356"/>
      <c r="R40789" s="356"/>
      <c r="S40789" s="356"/>
    </row>
    <row r="40790" spans="3:19" s="360" customFormat="1" hidden="1" x14ac:dyDescent="0.3">
      <c r="C40790" s="404"/>
      <c r="D40790" s="404"/>
      <c r="E40790" s="404"/>
      <c r="F40790" s="404"/>
      <c r="N40790" s="356"/>
      <c r="O40790" s="356"/>
      <c r="P40790" s="356"/>
      <c r="Q40790" s="356"/>
      <c r="R40790" s="356"/>
      <c r="S40790" s="356"/>
    </row>
    <row r="40791" spans="3:19" s="360" customFormat="1" hidden="1" x14ac:dyDescent="0.3">
      <c r="C40791" s="404"/>
      <c r="D40791" s="404"/>
      <c r="E40791" s="404"/>
      <c r="F40791" s="404"/>
      <c r="N40791" s="356"/>
      <c r="O40791" s="356"/>
      <c r="P40791" s="356"/>
      <c r="Q40791" s="356"/>
      <c r="R40791" s="356"/>
      <c r="S40791" s="356"/>
    </row>
    <row r="40792" spans="3:19" s="360" customFormat="1" hidden="1" x14ac:dyDescent="0.3">
      <c r="C40792" s="404"/>
      <c r="D40792" s="404"/>
      <c r="E40792" s="404"/>
      <c r="F40792" s="404"/>
      <c r="N40792" s="356"/>
      <c r="O40792" s="356"/>
      <c r="P40792" s="356"/>
      <c r="Q40792" s="356"/>
      <c r="R40792" s="356"/>
      <c r="S40792" s="356"/>
    </row>
    <row r="40793" spans="3:19" s="360" customFormat="1" hidden="1" x14ac:dyDescent="0.3">
      <c r="C40793" s="404"/>
      <c r="D40793" s="404"/>
      <c r="E40793" s="404"/>
      <c r="F40793" s="404"/>
      <c r="N40793" s="356"/>
      <c r="O40793" s="356"/>
      <c r="P40793" s="356"/>
      <c r="Q40793" s="356"/>
      <c r="R40793" s="356"/>
      <c r="S40793" s="356"/>
    </row>
    <row r="40794" spans="3:19" s="360" customFormat="1" hidden="1" x14ac:dyDescent="0.3">
      <c r="C40794" s="404"/>
      <c r="D40794" s="404"/>
      <c r="E40794" s="404"/>
      <c r="F40794" s="404"/>
      <c r="N40794" s="356"/>
      <c r="O40794" s="356"/>
      <c r="P40794" s="356"/>
      <c r="Q40794" s="356"/>
      <c r="R40794" s="356"/>
      <c r="S40794" s="356"/>
    </row>
    <row r="40795" spans="3:19" s="360" customFormat="1" hidden="1" x14ac:dyDescent="0.3">
      <c r="C40795" s="404"/>
      <c r="D40795" s="404"/>
      <c r="E40795" s="404"/>
      <c r="F40795" s="404"/>
      <c r="N40795" s="356"/>
      <c r="O40795" s="356"/>
      <c r="P40795" s="356"/>
      <c r="Q40795" s="356"/>
      <c r="R40795" s="356"/>
      <c r="S40795" s="356"/>
    </row>
    <row r="40796" spans="3:19" s="360" customFormat="1" hidden="1" x14ac:dyDescent="0.3">
      <c r="C40796" s="404"/>
      <c r="D40796" s="404"/>
      <c r="E40796" s="404"/>
      <c r="F40796" s="404"/>
      <c r="N40796" s="356"/>
      <c r="O40796" s="356"/>
      <c r="P40796" s="356"/>
      <c r="Q40796" s="356"/>
      <c r="R40796" s="356"/>
      <c r="S40796" s="356"/>
    </row>
    <row r="40797" spans="3:19" s="360" customFormat="1" hidden="1" x14ac:dyDescent="0.3">
      <c r="C40797" s="404"/>
      <c r="D40797" s="404"/>
      <c r="E40797" s="404"/>
      <c r="F40797" s="404"/>
      <c r="N40797" s="356"/>
      <c r="O40797" s="356"/>
      <c r="P40797" s="356"/>
      <c r="Q40797" s="356"/>
      <c r="R40797" s="356"/>
      <c r="S40797" s="356"/>
    </row>
    <row r="40798" spans="3:19" s="360" customFormat="1" hidden="1" x14ac:dyDescent="0.3">
      <c r="C40798" s="404"/>
      <c r="D40798" s="404"/>
      <c r="E40798" s="404"/>
      <c r="F40798" s="404"/>
      <c r="N40798" s="356"/>
      <c r="O40798" s="356"/>
      <c r="P40798" s="356"/>
      <c r="Q40798" s="356"/>
      <c r="R40798" s="356"/>
      <c r="S40798" s="356"/>
    </row>
    <row r="40799" spans="3:19" s="360" customFormat="1" hidden="1" x14ac:dyDescent="0.3">
      <c r="C40799" s="404"/>
      <c r="D40799" s="404"/>
      <c r="E40799" s="404"/>
      <c r="F40799" s="404"/>
      <c r="N40799" s="356"/>
      <c r="O40799" s="356"/>
      <c r="P40799" s="356"/>
      <c r="Q40799" s="356"/>
      <c r="R40799" s="356"/>
      <c r="S40799" s="356"/>
    </row>
    <row r="40800" spans="3:19" s="360" customFormat="1" hidden="1" x14ac:dyDescent="0.3">
      <c r="C40800" s="404"/>
      <c r="D40800" s="404"/>
      <c r="E40800" s="404"/>
      <c r="F40800" s="404"/>
      <c r="N40800" s="356"/>
      <c r="O40800" s="356"/>
      <c r="P40800" s="356"/>
      <c r="Q40800" s="356"/>
      <c r="R40800" s="356"/>
      <c r="S40800" s="356"/>
    </row>
    <row r="40801" spans="3:19" s="360" customFormat="1" hidden="1" x14ac:dyDescent="0.3">
      <c r="C40801" s="404"/>
      <c r="D40801" s="404"/>
      <c r="E40801" s="404"/>
      <c r="F40801" s="404"/>
      <c r="N40801" s="356"/>
      <c r="O40801" s="356"/>
      <c r="P40801" s="356"/>
      <c r="Q40801" s="356"/>
      <c r="R40801" s="356"/>
      <c r="S40801" s="356"/>
    </row>
    <row r="40802" spans="3:19" s="360" customFormat="1" hidden="1" x14ac:dyDescent="0.3">
      <c r="C40802" s="404"/>
      <c r="D40802" s="404"/>
      <c r="E40802" s="404"/>
      <c r="F40802" s="404"/>
      <c r="N40802" s="356"/>
      <c r="O40802" s="356"/>
      <c r="P40802" s="356"/>
      <c r="Q40802" s="356"/>
      <c r="R40802" s="356"/>
      <c r="S40802" s="356"/>
    </row>
    <row r="40803" spans="3:19" s="360" customFormat="1" hidden="1" x14ac:dyDescent="0.3">
      <c r="C40803" s="404"/>
      <c r="D40803" s="404"/>
      <c r="E40803" s="404"/>
      <c r="F40803" s="404"/>
      <c r="N40803" s="356"/>
      <c r="O40803" s="356"/>
      <c r="P40803" s="356"/>
      <c r="Q40803" s="356"/>
      <c r="R40803" s="356"/>
      <c r="S40803" s="356"/>
    </row>
    <row r="40804" spans="3:19" s="360" customFormat="1" hidden="1" x14ac:dyDescent="0.3">
      <c r="C40804" s="404"/>
      <c r="D40804" s="404"/>
      <c r="E40804" s="404"/>
      <c r="F40804" s="404"/>
      <c r="N40804" s="356"/>
      <c r="O40804" s="356"/>
      <c r="P40804" s="356"/>
      <c r="Q40804" s="356"/>
      <c r="R40804" s="356"/>
      <c r="S40804" s="356"/>
    </row>
    <row r="40805" spans="3:19" s="360" customFormat="1" hidden="1" x14ac:dyDescent="0.3">
      <c r="C40805" s="404"/>
      <c r="D40805" s="404"/>
      <c r="E40805" s="404"/>
      <c r="F40805" s="404"/>
      <c r="N40805" s="356"/>
      <c r="O40805" s="356"/>
      <c r="P40805" s="356"/>
      <c r="Q40805" s="356"/>
      <c r="R40805" s="356"/>
      <c r="S40805" s="356"/>
    </row>
    <row r="40806" spans="3:19" s="360" customFormat="1" hidden="1" x14ac:dyDescent="0.3">
      <c r="C40806" s="404"/>
      <c r="D40806" s="404"/>
      <c r="E40806" s="404"/>
      <c r="F40806" s="404"/>
      <c r="N40806" s="356"/>
      <c r="O40806" s="356"/>
      <c r="P40806" s="356"/>
      <c r="Q40806" s="356"/>
      <c r="R40806" s="356"/>
      <c r="S40806" s="356"/>
    </row>
    <row r="40807" spans="3:19" s="360" customFormat="1" hidden="1" x14ac:dyDescent="0.3">
      <c r="C40807" s="404"/>
      <c r="D40807" s="404"/>
      <c r="E40807" s="404"/>
      <c r="F40807" s="404"/>
      <c r="N40807" s="356"/>
      <c r="O40807" s="356"/>
      <c r="P40807" s="356"/>
      <c r="Q40807" s="356"/>
      <c r="R40807" s="356"/>
      <c r="S40807" s="356"/>
    </row>
    <row r="40808" spans="3:19" s="360" customFormat="1" hidden="1" x14ac:dyDescent="0.3">
      <c r="C40808" s="404"/>
      <c r="D40808" s="404"/>
      <c r="E40808" s="404"/>
      <c r="F40808" s="404"/>
      <c r="N40808" s="356"/>
      <c r="O40808" s="356"/>
      <c r="P40808" s="356"/>
      <c r="Q40808" s="356"/>
      <c r="R40808" s="356"/>
      <c r="S40808" s="356"/>
    </row>
    <row r="40809" spans="3:19" s="360" customFormat="1" hidden="1" x14ac:dyDescent="0.3">
      <c r="C40809" s="404"/>
      <c r="D40809" s="404"/>
      <c r="E40809" s="404"/>
      <c r="F40809" s="404"/>
      <c r="N40809" s="356"/>
      <c r="O40809" s="356"/>
      <c r="P40809" s="356"/>
      <c r="Q40809" s="356"/>
      <c r="R40809" s="356"/>
      <c r="S40809" s="356"/>
    </row>
    <row r="40810" spans="3:19" s="360" customFormat="1" hidden="1" x14ac:dyDescent="0.3">
      <c r="C40810" s="404"/>
      <c r="D40810" s="404"/>
      <c r="E40810" s="404"/>
      <c r="F40810" s="404"/>
      <c r="N40810" s="356"/>
      <c r="O40810" s="356"/>
      <c r="P40810" s="356"/>
      <c r="Q40810" s="356"/>
      <c r="R40810" s="356"/>
      <c r="S40810" s="356"/>
    </row>
    <row r="40811" spans="3:19" s="360" customFormat="1" hidden="1" x14ac:dyDescent="0.3">
      <c r="C40811" s="404"/>
      <c r="D40811" s="404"/>
      <c r="E40811" s="404"/>
      <c r="F40811" s="404"/>
      <c r="N40811" s="356"/>
      <c r="O40811" s="356"/>
      <c r="P40811" s="356"/>
      <c r="Q40811" s="356"/>
      <c r="R40811" s="356"/>
      <c r="S40811" s="356"/>
    </row>
    <row r="40812" spans="3:19" s="360" customFormat="1" hidden="1" x14ac:dyDescent="0.3">
      <c r="C40812" s="404"/>
      <c r="D40812" s="404"/>
      <c r="E40812" s="404"/>
      <c r="F40812" s="404"/>
      <c r="N40812" s="356"/>
      <c r="O40812" s="356"/>
      <c r="P40812" s="356"/>
      <c r="Q40812" s="356"/>
      <c r="R40812" s="356"/>
      <c r="S40812" s="356"/>
    </row>
    <row r="40813" spans="3:19" s="360" customFormat="1" hidden="1" x14ac:dyDescent="0.3">
      <c r="C40813" s="404"/>
      <c r="D40813" s="404"/>
      <c r="E40813" s="404"/>
      <c r="F40813" s="404"/>
      <c r="N40813" s="356"/>
      <c r="O40813" s="356"/>
      <c r="P40813" s="356"/>
      <c r="Q40813" s="356"/>
      <c r="R40813" s="356"/>
      <c r="S40813" s="356"/>
    </row>
    <row r="40814" spans="3:19" s="360" customFormat="1" hidden="1" x14ac:dyDescent="0.3">
      <c r="C40814" s="404"/>
      <c r="D40814" s="404"/>
      <c r="E40814" s="404"/>
      <c r="F40814" s="404"/>
      <c r="N40814" s="356"/>
      <c r="O40814" s="356"/>
      <c r="P40814" s="356"/>
      <c r="Q40814" s="356"/>
      <c r="R40814" s="356"/>
      <c r="S40814" s="356"/>
    </row>
    <row r="40815" spans="3:19" s="360" customFormat="1" hidden="1" x14ac:dyDescent="0.3">
      <c r="C40815" s="404"/>
      <c r="D40815" s="404"/>
      <c r="E40815" s="404"/>
      <c r="F40815" s="404"/>
      <c r="N40815" s="356"/>
      <c r="O40815" s="356"/>
      <c r="P40815" s="356"/>
      <c r="Q40815" s="356"/>
      <c r="R40815" s="356"/>
      <c r="S40815" s="356"/>
    </row>
    <row r="40816" spans="3:19" s="360" customFormat="1" hidden="1" x14ac:dyDescent="0.3">
      <c r="C40816" s="404"/>
      <c r="D40816" s="404"/>
      <c r="E40816" s="404"/>
      <c r="F40816" s="404"/>
      <c r="N40816" s="356"/>
      <c r="O40816" s="356"/>
      <c r="P40816" s="356"/>
      <c r="Q40816" s="356"/>
      <c r="R40816" s="356"/>
      <c r="S40816" s="356"/>
    </row>
    <row r="40817" spans="3:19" s="360" customFormat="1" hidden="1" x14ac:dyDescent="0.3">
      <c r="C40817" s="404"/>
      <c r="D40817" s="404"/>
      <c r="E40817" s="404"/>
      <c r="F40817" s="404"/>
      <c r="N40817" s="356"/>
      <c r="O40817" s="356"/>
      <c r="P40817" s="356"/>
      <c r="Q40817" s="356"/>
      <c r="R40817" s="356"/>
      <c r="S40817" s="356"/>
    </row>
    <row r="40818" spans="3:19" s="360" customFormat="1" hidden="1" x14ac:dyDescent="0.3">
      <c r="C40818" s="404"/>
      <c r="D40818" s="404"/>
      <c r="E40818" s="404"/>
      <c r="F40818" s="404"/>
      <c r="N40818" s="356"/>
      <c r="O40818" s="356"/>
      <c r="P40818" s="356"/>
      <c r="Q40818" s="356"/>
      <c r="R40818" s="356"/>
      <c r="S40818" s="356"/>
    </row>
    <row r="40819" spans="3:19" s="360" customFormat="1" hidden="1" x14ac:dyDescent="0.3">
      <c r="C40819" s="404"/>
      <c r="D40819" s="404"/>
      <c r="E40819" s="404"/>
      <c r="F40819" s="404"/>
      <c r="N40819" s="356"/>
      <c r="O40819" s="356"/>
      <c r="P40819" s="356"/>
      <c r="Q40819" s="356"/>
      <c r="R40819" s="356"/>
      <c r="S40819" s="356"/>
    </row>
    <row r="40820" spans="3:19" s="360" customFormat="1" hidden="1" x14ac:dyDescent="0.3">
      <c r="C40820" s="404"/>
      <c r="D40820" s="404"/>
      <c r="E40820" s="404"/>
      <c r="F40820" s="404"/>
      <c r="N40820" s="356"/>
      <c r="O40820" s="356"/>
      <c r="P40820" s="356"/>
      <c r="Q40820" s="356"/>
      <c r="R40820" s="356"/>
      <c r="S40820" s="356"/>
    </row>
    <row r="40821" spans="3:19" s="360" customFormat="1" hidden="1" x14ac:dyDescent="0.3">
      <c r="C40821" s="404"/>
      <c r="D40821" s="404"/>
      <c r="E40821" s="404"/>
      <c r="F40821" s="404"/>
      <c r="N40821" s="356"/>
      <c r="O40821" s="356"/>
      <c r="P40821" s="356"/>
      <c r="Q40821" s="356"/>
      <c r="R40821" s="356"/>
      <c r="S40821" s="356"/>
    </row>
    <row r="40822" spans="3:19" s="360" customFormat="1" hidden="1" x14ac:dyDescent="0.3">
      <c r="C40822" s="404"/>
      <c r="D40822" s="404"/>
      <c r="E40822" s="404"/>
      <c r="F40822" s="404"/>
      <c r="N40822" s="356"/>
      <c r="O40822" s="356"/>
      <c r="P40822" s="356"/>
      <c r="Q40822" s="356"/>
      <c r="R40822" s="356"/>
      <c r="S40822" s="356"/>
    </row>
    <row r="40823" spans="3:19" s="360" customFormat="1" hidden="1" x14ac:dyDescent="0.3">
      <c r="C40823" s="404"/>
      <c r="D40823" s="404"/>
      <c r="E40823" s="404"/>
      <c r="F40823" s="404"/>
      <c r="N40823" s="356"/>
      <c r="O40823" s="356"/>
      <c r="P40823" s="356"/>
      <c r="Q40823" s="356"/>
      <c r="R40823" s="356"/>
      <c r="S40823" s="356"/>
    </row>
    <row r="40824" spans="3:19" s="360" customFormat="1" hidden="1" x14ac:dyDescent="0.3">
      <c r="C40824" s="404"/>
      <c r="D40824" s="404"/>
      <c r="E40824" s="404"/>
      <c r="F40824" s="404"/>
      <c r="N40824" s="356"/>
      <c r="O40824" s="356"/>
      <c r="P40824" s="356"/>
      <c r="Q40824" s="356"/>
      <c r="R40824" s="356"/>
      <c r="S40824" s="356"/>
    </row>
    <row r="40825" spans="3:19" s="360" customFormat="1" hidden="1" x14ac:dyDescent="0.3">
      <c r="C40825" s="404"/>
      <c r="D40825" s="404"/>
      <c r="E40825" s="404"/>
      <c r="F40825" s="404"/>
      <c r="N40825" s="356"/>
      <c r="O40825" s="356"/>
      <c r="P40825" s="356"/>
      <c r="Q40825" s="356"/>
      <c r="R40825" s="356"/>
      <c r="S40825" s="356"/>
    </row>
    <row r="40826" spans="3:19" s="360" customFormat="1" hidden="1" x14ac:dyDescent="0.3">
      <c r="C40826" s="404"/>
      <c r="D40826" s="404"/>
      <c r="E40826" s="404"/>
      <c r="F40826" s="404"/>
      <c r="N40826" s="356"/>
      <c r="O40826" s="356"/>
      <c r="P40826" s="356"/>
      <c r="Q40826" s="356"/>
      <c r="R40826" s="356"/>
      <c r="S40826" s="356"/>
    </row>
    <row r="40827" spans="3:19" s="360" customFormat="1" hidden="1" x14ac:dyDescent="0.3">
      <c r="C40827" s="404"/>
      <c r="D40827" s="404"/>
      <c r="E40827" s="404"/>
      <c r="F40827" s="404"/>
      <c r="N40827" s="356"/>
      <c r="O40827" s="356"/>
      <c r="P40827" s="356"/>
      <c r="Q40827" s="356"/>
      <c r="R40827" s="356"/>
      <c r="S40827" s="356"/>
    </row>
    <row r="40828" spans="3:19" s="360" customFormat="1" hidden="1" x14ac:dyDescent="0.3">
      <c r="C40828" s="404"/>
      <c r="D40828" s="404"/>
      <c r="E40828" s="404"/>
      <c r="F40828" s="404"/>
      <c r="N40828" s="356"/>
      <c r="O40828" s="356"/>
      <c r="P40828" s="356"/>
      <c r="Q40828" s="356"/>
      <c r="R40828" s="356"/>
      <c r="S40828" s="356"/>
    </row>
    <row r="40829" spans="3:19" s="360" customFormat="1" hidden="1" x14ac:dyDescent="0.3">
      <c r="C40829" s="404"/>
      <c r="D40829" s="404"/>
      <c r="E40829" s="404"/>
      <c r="F40829" s="404"/>
      <c r="N40829" s="356"/>
      <c r="O40829" s="356"/>
      <c r="P40829" s="356"/>
      <c r="Q40829" s="356"/>
      <c r="R40829" s="356"/>
      <c r="S40829" s="356"/>
    </row>
    <row r="40830" spans="3:19" s="360" customFormat="1" hidden="1" x14ac:dyDescent="0.3">
      <c r="C40830" s="404"/>
      <c r="D40830" s="404"/>
      <c r="E40830" s="404"/>
      <c r="F40830" s="404"/>
      <c r="N40830" s="356"/>
      <c r="O40830" s="356"/>
      <c r="P40830" s="356"/>
      <c r="Q40830" s="356"/>
      <c r="R40830" s="356"/>
      <c r="S40830" s="356"/>
    </row>
    <row r="40831" spans="3:19" s="360" customFormat="1" hidden="1" x14ac:dyDescent="0.3">
      <c r="C40831" s="404"/>
      <c r="D40831" s="404"/>
      <c r="E40831" s="404"/>
      <c r="F40831" s="404"/>
      <c r="N40831" s="356"/>
      <c r="O40831" s="356"/>
      <c r="P40831" s="356"/>
      <c r="Q40831" s="356"/>
      <c r="R40831" s="356"/>
      <c r="S40831" s="356"/>
    </row>
    <row r="40832" spans="3:19" s="360" customFormat="1" hidden="1" x14ac:dyDescent="0.3">
      <c r="C40832" s="404"/>
      <c r="D40832" s="404"/>
      <c r="E40832" s="404"/>
      <c r="F40832" s="404"/>
      <c r="N40832" s="356"/>
      <c r="O40832" s="356"/>
      <c r="P40832" s="356"/>
      <c r="Q40832" s="356"/>
      <c r="R40832" s="356"/>
      <c r="S40832" s="356"/>
    </row>
    <row r="40833" spans="3:19" s="360" customFormat="1" hidden="1" x14ac:dyDescent="0.3">
      <c r="C40833" s="404"/>
      <c r="D40833" s="404"/>
      <c r="E40833" s="404"/>
      <c r="F40833" s="404"/>
      <c r="N40833" s="356"/>
      <c r="O40833" s="356"/>
      <c r="P40833" s="356"/>
      <c r="Q40833" s="356"/>
      <c r="R40833" s="356"/>
      <c r="S40833" s="356"/>
    </row>
    <row r="40834" spans="3:19" s="360" customFormat="1" hidden="1" x14ac:dyDescent="0.3">
      <c r="C40834" s="404"/>
      <c r="D40834" s="404"/>
      <c r="E40834" s="404"/>
      <c r="F40834" s="404"/>
      <c r="N40834" s="356"/>
      <c r="O40834" s="356"/>
      <c r="P40834" s="356"/>
      <c r="Q40834" s="356"/>
      <c r="R40834" s="356"/>
      <c r="S40834" s="356"/>
    </row>
    <row r="40835" spans="3:19" s="360" customFormat="1" hidden="1" x14ac:dyDescent="0.3">
      <c r="C40835" s="404"/>
      <c r="D40835" s="404"/>
      <c r="E40835" s="404"/>
      <c r="F40835" s="404"/>
      <c r="N40835" s="356"/>
      <c r="O40835" s="356"/>
      <c r="P40835" s="356"/>
      <c r="Q40835" s="356"/>
      <c r="R40835" s="356"/>
      <c r="S40835" s="356"/>
    </row>
    <row r="40836" spans="3:19" s="360" customFormat="1" hidden="1" x14ac:dyDescent="0.3">
      <c r="C40836" s="404"/>
      <c r="D40836" s="404"/>
      <c r="E40836" s="404"/>
      <c r="F40836" s="404"/>
      <c r="N40836" s="356"/>
      <c r="O40836" s="356"/>
      <c r="P40836" s="356"/>
      <c r="Q40836" s="356"/>
      <c r="R40836" s="356"/>
      <c r="S40836" s="356"/>
    </row>
    <row r="40837" spans="3:19" s="360" customFormat="1" hidden="1" x14ac:dyDescent="0.3">
      <c r="C40837" s="404"/>
      <c r="D40837" s="404"/>
      <c r="E40837" s="404"/>
      <c r="F40837" s="404"/>
      <c r="N40837" s="356"/>
      <c r="O40837" s="356"/>
      <c r="P40837" s="356"/>
      <c r="Q40837" s="356"/>
      <c r="R40837" s="356"/>
      <c r="S40837" s="356"/>
    </row>
    <row r="40838" spans="3:19" s="360" customFormat="1" hidden="1" x14ac:dyDescent="0.3">
      <c r="C40838" s="404"/>
      <c r="D40838" s="404"/>
      <c r="E40838" s="404"/>
      <c r="F40838" s="404"/>
      <c r="N40838" s="356"/>
      <c r="O40838" s="356"/>
      <c r="P40838" s="356"/>
      <c r="Q40838" s="356"/>
      <c r="R40838" s="356"/>
      <c r="S40838" s="356"/>
    </row>
    <row r="40839" spans="3:19" s="360" customFormat="1" hidden="1" x14ac:dyDescent="0.3">
      <c r="C40839" s="404"/>
      <c r="D40839" s="404"/>
      <c r="E40839" s="404"/>
      <c r="F40839" s="404"/>
      <c r="N40839" s="356"/>
      <c r="O40839" s="356"/>
      <c r="P40839" s="356"/>
      <c r="Q40839" s="356"/>
      <c r="R40839" s="356"/>
      <c r="S40839" s="356"/>
    </row>
    <row r="40840" spans="3:19" s="360" customFormat="1" hidden="1" x14ac:dyDescent="0.3">
      <c r="C40840" s="404"/>
      <c r="D40840" s="404"/>
      <c r="E40840" s="404"/>
      <c r="F40840" s="404"/>
      <c r="N40840" s="356"/>
      <c r="O40840" s="356"/>
      <c r="P40840" s="356"/>
      <c r="Q40840" s="356"/>
      <c r="R40840" s="356"/>
      <c r="S40840" s="356"/>
    </row>
    <row r="40841" spans="3:19" s="360" customFormat="1" hidden="1" x14ac:dyDescent="0.3">
      <c r="C40841" s="404"/>
      <c r="D40841" s="404"/>
      <c r="E40841" s="404"/>
      <c r="F40841" s="404"/>
      <c r="N40841" s="356"/>
      <c r="O40841" s="356"/>
      <c r="P40841" s="356"/>
      <c r="Q40841" s="356"/>
      <c r="R40841" s="356"/>
      <c r="S40841" s="356"/>
    </row>
    <row r="40842" spans="3:19" s="360" customFormat="1" hidden="1" x14ac:dyDescent="0.3">
      <c r="C40842" s="404"/>
      <c r="D40842" s="404"/>
      <c r="E40842" s="404"/>
      <c r="F40842" s="404"/>
      <c r="N40842" s="356"/>
      <c r="O40842" s="356"/>
      <c r="P40842" s="356"/>
      <c r="Q40842" s="356"/>
      <c r="R40842" s="356"/>
      <c r="S40842" s="356"/>
    </row>
    <row r="40843" spans="3:19" s="360" customFormat="1" hidden="1" x14ac:dyDescent="0.3">
      <c r="C40843" s="404"/>
      <c r="D40843" s="404"/>
      <c r="E40843" s="404"/>
      <c r="F40843" s="404"/>
      <c r="N40843" s="356"/>
      <c r="O40843" s="356"/>
      <c r="P40843" s="356"/>
      <c r="Q40843" s="356"/>
      <c r="R40843" s="356"/>
      <c r="S40843" s="356"/>
    </row>
    <row r="40844" spans="3:19" s="360" customFormat="1" hidden="1" x14ac:dyDescent="0.3">
      <c r="C40844" s="404"/>
      <c r="D40844" s="404"/>
      <c r="E40844" s="404"/>
      <c r="F40844" s="404"/>
      <c r="N40844" s="356"/>
      <c r="O40844" s="356"/>
      <c r="P40844" s="356"/>
      <c r="Q40844" s="356"/>
      <c r="R40844" s="356"/>
      <c r="S40844" s="356"/>
    </row>
    <row r="40845" spans="3:19" s="360" customFormat="1" hidden="1" x14ac:dyDescent="0.3">
      <c r="C40845" s="404"/>
      <c r="D40845" s="404"/>
      <c r="E40845" s="404"/>
      <c r="F40845" s="404"/>
      <c r="N40845" s="356"/>
      <c r="O40845" s="356"/>
      <c r="P40845" s="356"/>
      <c r="Q40845" s="356"/>
      <c r="R40845" s="356"/>
      <c r="S40845" s="356"/>
    </row>
    <row r="40846" spans="3:19" s="360" customFormat="1" hidden="1" x14ac:dyDescent="0.3">
      <c r="C40846" s="404"/>
      <c r="D40846" s="404"/>
      <c r="E40846" s="404"/>
      <c r="F40846" s="404"/>
      <c r="N40846" s="356"/>
      <c r="O40846" s="356"/>
      <c r="P40846" s="356"/>
      <c r="Q40846" s="356"/>
      <c r="R40846" s="356"/>
      <c r="S40846" s="356"/>
    </row>
    <row r="40847" spans="3:19" s="360" customFormat="1" hidden="1" x14ac:dyDescent="0.3">
      <c r="C40847" s="404"/>
      <c r="D40847" s="404"/>
      <c r="E40847" s="404"/>
      <c r="F40847" s="404"/>
      <c r="N40847" s="356"/>
      <c r="O40847" s="356"/>
      <c r="P40847" s="356"/>
      <c r="Q40847" s="356"/>
      <c r="R40847" s="356"/>
      <c r="S40847" s="356"/>
    </row>
    <row r="40848" spans="3:19" s="360" customFormat="1" hidden="1" x14ac:dyDescent="0.3">
      <c r="C40848" s="404"/>
      <c r="D40848" s="404"/>
      <c r="E40848" s="404"/>
      <c r="F40848" s="404"/>
      <c r="N40848" s="356"/>
      <c r="O40848" s="356"/>
      <c r="P40848" s="356"/>
      <c r="Q40848" s="356"/>
      <c r="R40848" s="356"/>
      <c r="S40848" s="356"/>
    </row>
    <row r="40849" spans="3:19" s="360" customFormat="1" hidden="1" x14ac:dyDescent="0.3">
      <c r="C40849" s="404"/>
      <c r="D40849" s="404"/>
      <c r="E40849" s="404"/>
      <c r="F40849" s="404"/>
      <c r="N40849" s="356"/>
      <c r="O40849" s="356"/>
      <c r="P40849" s="356"/>
      <c r="Q40849" s="356"/>
      <c r="R40849" s="356"/>
      <c r="S40849" s="356"/>
    </row>
    <row r="40850" spans="3:19" s="360" customFormat="1" hidden="1" x14ac:dyDescent="0.3">
      <c r="C40850" s="404"/>
      <c r="D40850" s="404"/>
      <c r="E40850" s="404"/>
      <c r="F40850" s="404"/>
      <c r="N40850" s="356"/>
      <c r="O40850" s="356"/>
      <c r="P40850" s="356"/>
      <c r="Q40850" s="356"/>
      <c r="R40850" s="356"/>
      <c r="S40850" s="356"/>
    </row>
    <row r="40851" spans="3:19" s="360" customFormat="1" hidden="1" x14ac:dyDescent="0.3">
      <c r="C40851" s="404"/>
      <c r="D40851" s="404"/>
      <c r="E40851" s="404"/>
      <c r="F40851" s="404"/>
      <c r="N40851" s="356"/>
      <c r="O40851" s="356"/>
      <c r="P40851" s="356"/>
      <c r="Q40851" s="356"/>
      <c r="R40851" s="356"/>
      <c r="S40851" s="356"/>
    </row>
    <row r="40852" spans="3:19" s="360" customFormat="1" hidden="1" x14ac:dyDescent="0.3">
      <c r="C40852" s="404"/>
      <c r="D40852" s="404"/>
      <c r="E40852" s="404"/>
      <c r="F40852" s="404"/>
      <c r="N40852" s="356"/>
      <c r="O40852" s="356"/>
      <c r="P40852" s="356"/>
      <c r="Q40852" s="356"/>
      <c r="R40852" s="356"/>
      <c r="S40852" s="356"/>
    </row>
    <row r="40853" spans="3:19" s="360" customFormat="1" hidden="1" x14ac:dyDescent="0.3">
      <c r="C40853" s="404"/>
      <c r="D40853" s="404"/>
      <c r="E40853" s="404"/>
      <c r="F40853" s="404"/>
      <c r="N40853" s="356"/>
      <c r="O40853" s="356"/>
      <c r="P40853" s="356"/>
      <c r="Q40853" s="356"/>
      <c r="R40853" s="356"/>
      <c r="S40853" s="356"/>
    </row>
    <row r="40854" spans="3:19" s="360" customFormat="1" hidden="1" x14ac:dyDescent="0.3">
      <c r="C40854" s="404"/>
      <c r="D40854" s="404"/>
      <c r="E40854" s="404"/>
      <c r="F40854" s="404"/>
      <c r="N40854" s="356"/>
      <c r="O40854" s="356"/>
      <c r="P40854" s="356"/>
      <c r="Q40854" s="356"/>
      <c r="R40854" s="356"/>
      <c r="S40854" s="356"/>
    </row>
    <row r="40855" spans="3:19" s="360" customFormat="1" hidden="1" x14ac:dyDescent="0.3">
      <c r="C40855" s="404"/>
      <c r="D40855" s="404"/>
      <c r="E40855" s="404"/>
      <c r="F40855" s="404"/>
      <c r="N40855" s="356"/>
      <c r="O40855" s="356"/>
      <c r="P40855" s="356"/>
      <c r="Q40855" s="356"/>
      <c r="R40855" s="356"/>
      <c r="S40855" s="356"/>
    </row>
    <row r="40856" spans="3:19" s="360" customFormat="1" hidden="1" x14ac:dyDescent="0.3">
      <c r="C40856" s="404"/>
      <c r="D40856" s="404"/>
      <c r="E40856" s="404"/>
      <c r="F40856" s="404"/>
      <c r="N40856" s="356"/>
      <c r="O40856" s="356"/>
      <c r="P40856" s="356"/>
      <c r="Q40856" s="356"/>
      <c r="R40856" s="356"/>
      <c r="S40856" s="356"/>
    </row>
    <row r="40857" spans="3:19" s="360" customFormat="1" hidden="1" x14ac:dyDescent="0.3">
      <c r="C40857" s="404"/>
      <c r="D40857" s="404"/>
      <c r="E40857" s="404"/>
      <c r="F40857" s="404"/>
      <c r="N40857" s="356"/>
      <c r="O40857" s="356"/>
      <c r="P40857" s="356"/>
      <c r="Q40857" s="356"/>
      <c r="R40857" s="356"/>
      <c r="S40857" s="356"/>
    </row>
    <row r="40858" spans="3:19" s="360" customFormat="1" hidden="1" x14ac:dyDescent="0.3">
      <c r="C40858" s="404"/>
      <c r="D40858" s="404"/>
      <c r="E40858" s="404"/>
      <c r="F40858" s="404"/>
      <c r="N40858" s="356"/>
      <c r="O40858" s="356"/>
      <c r="P40858" s="356"/>
      <c r="Q40858" s="356"/>
      <c r="R40858" s="356"/>
      <c r="S40858" s="356"/>
    </row>
    <row r="40859" spans="3:19" s="360" customFormat="1" hidden="1" x14ac:dyDescent="0.3">
      <c r="C40859" s="404"/>
      <c r="D40859" s="404"/>
      <c r="E40859" s="404"/>
      <c r="F40859" s="404"/>
      <c r="N40859" s="356"/>
      <c r="O40859" s="356"/>
      <c r="P40859" s="356"/>
      <c r="Q40859" s="356"/>
      <c r="R40859" s="356"/>
      <c r="S40859" s="356"/>
    </row>
    <row r="40860" spans="3:19" s="360" customFormat="1" hidden="1" x14ac:dyDescent="0.3">
      <c r="C40860" s="404"/>
      <c r="D40860" s="404"/>
      <c r="E40860" s="404"/>
      <c r="F40860" s="404"/>
      <c r="N40860" s="356"/>
      <c r="O40860" s="356"/>
      <c r="P40860" s="356"/>
      <c r="Q40860" s="356"/>
      <c r="R40860" s="356"/>
      <c r="S40860" s="356"/>
    </row>
    <row r="40861" spans="3:19" s="360" customFormat="1" hidden="1" x14ac:dyDescent="0.3">
      <c r="C40861" s="404"/>
      <c r="D40861" s="404"/>
      <c r="E40861" s="404"/>
      <c r="F40861" s="404"/>
      <c r="N40861" s="356"/>
      <c r="O40861" s="356"/>
      <c r="P40861" s="356"/>
      <c r="Q40861" s="356"/>
      <c r="R40861" s="356"/>
      <c r="S40861" s="356"/>
    </row>
    <row r="40862" spans="3:19" s="360" customFormat="1" hidden="1" x14ac:dyDescent="0.3">
      <c r="C40862" s="404"/>
      <c r="D40862" s="404"/>
      <c r="E40862" s="404"/>
      <c r="F40862" s="404"/>
      <c r="N40862" s="356"/>
      <c r="O40862" s="356"/>
      <c r="P40862" s="356"/>
      <c r="Q40862" s="356"/>
      <c r="R40862" s="356"/>
      <c r="S40862" s="356"/>
    </row>
    <row r="40863" spans="3:19" s="360" customFormat="1" hidden="1" x14ac:dyDescent="0.3">
      <c r="C40863" s="404"/>
      <c r="D40863" s="404"/>
      <c r="E40863" s="404"/>
      <c r="F40863" s="404"/>
      <c r="N40863" s="356"/>
      <c r="O40863" s="356"/>
      <c r="P40863" s="356"/>
      <c r="Q40863" s="356"/>
      <c r="R40863" s="356"/>
      <c r="S40863" s="356"/>
    </row>
    <row r="40864" spans="3:19" s="360" customFormat="1" hidden="1" x14ac:dyDescent="0.3">
      <c r="C40864" s="404"/>
      <c r="D40864" s="404"/>
      <c r="E40864" s="404"/>
      <c r="F40864" s="404"/>
      <c r="N40864" s="356"/>
      <c r="O40864" s="356"/>
      <c r="P40864" s="356"/>
      <c r="Q40864" s="356"/>
      <c r="R40864" s="356"/>
      <c r="S40864" s="356"/>
    </row>
    <row r="40865" spans="3:19" s="360" customFormat="1" hidden="1" x14ac:dyDescent="0.3">
      <c r="C40865" s="404"/>
      <c r="D40865" s="404"/>
      <c r="E40865" s="404"/>
      <c r="F40865" s="404"/>
      <c r="N40865" s="356"/>
      <c r="O40865" s="356"/>
      <c r="P40865" s="356"/>
      <c r="Q40865" s="356"/>
      <c r="R40865" s="356"/>
      <c r="S40865" s="356"/>
    </row>
    <row r="40866" spans="3:19" s="360" customFormat="1" hidden="1" x14ac:dyDescent="0.3">
      <c r="C40866" s="404"/>
      <c r="D40866" s="404"/>
      <c r="E40866" s="404"/>
      <c r="F40866" s="404"/>
      <c r="N40866" s="356"/>
      <c r="O40866" s="356"/>
      <c r="P40866" s="356"/>
      <c r="Q40866" s="356"/>
      <c r="R40866" s="356"/>
      <c r="S40866" s="356"/>
    </row>
    <row r="40867" spans="3:19" s="360" customFormat="1" hidden="1" x14ac:dyDescent="0.3">
      <c r="C40867" s="404"/>
      <c r="D40867" s="404"/>
      <c r="E40867" s="404"/>
      <c r="F40867" s="404"/>
      <c r="N40867" s="356"/>
      <c r="O40867" s="356"/>
      <c r="P40867" s="356"/>
      <c r="Q40867" s="356"/>
      <c r="R40867" s="356"/>
      <c r="S40867" s="356"/>
    </row>
    <row r="40868" spans="3:19" s="360" customFormat="1" hidden="1" x14ac:dyDescent="0.3">
      <c r="C40868" s="404"/>
      <c r="D40868" s="404"/>
      <c r="E40868" s="404"/>
      <c r="F40868" s="404"/>
      <c r="N40868" s="356"/>
      <c r="O40868" s="356"/>
      <c r="P40868" s="356"/>
      <c r="Q40868" s="356"/>
      <c r="R40868" s="356"/>
      <c r="S40868" s="356"/>
    </row>
    <row r="40869" spans="3:19" s="360" customFormat="1" hidden="1" x14ac:dyDescent="0.3">
      <c r="C40869" s="404"/>
      <c r="D40869" s="404"/>
      <c r="E40869" s="404"/>
      <c r="F40869" s="404"/>
      <c r="N40869" s="356"/>
      <c r="O40869" s="356"/>
      <c r="P40869" s="356"/>
      <c r="Q40869" s="356"/>
      <c r="R40869" s="356"/>
      <c r="S40869" s="356"/>
    </row>
    <row r="40870" spans="3:19" s="360" customFormat="1" hidden="1" x14ac:dyDescent="0.3">
      <c r="C40870" s="404"/>
      <c r="D40870" s="404"/>
      <c r="E40870" s="404"/>
      <c r="F40870" s="404"/>
      <c r="N40870" s="356"/>
      <c r="O40870" s="356"/>
      <c r="P40870" s="356"/>
      <c r="Q40870" s="356"/>
      <c r="R40870" s="356"/>
      <c r="S40870" s="356"/>
    </row>
    <row r="40871" spans="3:19" s="360" customFormat="1" hidden="1" x14ac:dyDescent="0.3">
      <c r="C40871" s="404"/>
      <c r="D40871" s="404"/>
      <c r="E40871" s="404"/>
      <c r="F40871" s="404"/>
      <c r="N40871" s="356"/>
      <c r="O40871" s="356"/>
      <c r="P40871" s="356"/>
      <c r="Q40871" s="356"/>
      <c r="R40871" s="356"/>
      <c r="S40871" s="356"/>
    </row>
    <row r="40872" spans="3:19" s="360" customFormat="1" hidden="1" x14ac:dyDescent="0.3">
      <c r="C40872" s="404"/>
      <c r="D40872" s="404"/>
      <c r="E40872" s="404"/>
      <c r="F40872" s="404"/>
      <c r="N40872" s="356"/>
      <c r="O40872" s="356"/>
      <c r="P40872" s="356"/>
      <c r="Q40872" s="356"/>
      <c r="R40872" s="356"/>
      <c r="S40872" s="356"/>
    </row>
    <row r="40873" spans="3:19" s="360" customFormat="1" hidden="1" x14ac:dyDescent="0.3">
      <c r="C40873" s="404"/>
      <c r="D40873" s="404"/>
      <c r="E40873" s="404"/>
      <c r="F40873" s="404"/>
      <c r="N40873" s="356"/>
      <c r="O40873" s="356"/>
      <c r="P40873" s="356"/>
      <c r="Q40873" s="356"/>
      <c r="R40873" s="356"/>
      <c r="S40873" s="356"/>
    </row>
    <row r="40874" spans="3:19" s="360" customFormat="1" hidden="1" x14ac:dyDescent="0.3">
      <c r="C40874" s="404"/>
      <c r="D40874" s="404"/>
      <c r="E40874" s="404"/>
      <c r="F40874" s="404"/>
      <c r="N40874" s="356"/>
      <c r="O40874" s="356"/>
      <c r="P40874" s="356"/>
      <c r="Q40874" s="356"/>
      <c r="R40874" s="356"/>
      <c r="S40874" s="356"/>
    </row>
    <row r="40875" spans="3:19" s="360" customFormat="1" hidden="1" x14ac:dyDescent="0.3">
      <c r="C40875" s="404"/>
      <c r="D40875" s="404"/>
      <c r="E40875" s="404"/>
      <c r="F40875" s="404"/>
      <c r="N40875" s="356"/>
      <c r="O40875" s="356"/>
      <c r="P40875" s="356"/>
      <c r="Q40875" s="356"/>
      <c r="R40875" s="356"/>
      <c r="S40875" s="356"/>
    </row>
    <row r="40876" spans="3:19" s="360" customFormat="1" hidden="1" x14ac:dyDescent="0.3">
      <c r="C40876" s="404"/>
      <c r="D40876" s="404"/>
      <c r="E40876" s="404"/>
      <c r="F40876" s="404"/>
      <c r="N40876" s="356"/>
      <c r="O40876" s="356"/>
      <c r="P40876" s="356"/>
      <c r="Q40876" s="356"/>
      <c r="R40876" s="356"/>
      <c r="S40876" s="356"/>
    </row>
    <row r="40877" spans="3:19" s="360" customFormat="1" hidden="1" x14ac:dyDescent="0.3">
      <c r="C40877" s="404"/>
      <c r="D40877" s="404"/>
      <c r="E40877" s="404"/>
      <c r="F40877" s="404"/>
      <c r="N40877" s="356"/>
      <c r="O40877" s="356"/>
      <c r="P40877" s="356"/>
      <c r="Q40877" s="356"/>
      <c r="R40877" s="356"/>
      <c r="S40877" s="356"/>
    </row>
    <row r="40878" spans="3:19" s="360" customFormat="1" hidden="1" x14ac:dyDescent="0.3">
      <c r="C40878" s="404"/>
      <c r="D40878" s="404"/>
      <c r="E40878" s="404"/>
      <c r="F40878" s="404"/>
      <c r="N40878" s="356"/>
      <c r="O40878" s="356"/>
      <c r="P40878" s="356"/>
      <c r="Q40878" s="356"/>
      <c r="R40878" s="356"/>
      <c r="S40878" s="356"/>
    </row>
    <row r="40879" spans="3:19" s="360" customFormat="1" hidden="1" x14ac:dyDescent="0.3">
      <c r="C40879" s="404"/>
      <c r="D40879" s="404"/>
      <c r="E40879" s="404"/>
      <c r="F40879" s="404"/>
      <c r="N40879" s="356"/>
      <c r="O40879" s="356"/>
      <c r="P40879" s="356"/>
      <c r="Q40879" s="356"/>
      <c r="R40879" s="356"/>
      <c r="S40879" s="356"/>
    </row>
    <row r="40880" spans="3:19" s="360" customFormat="1" hidden="1" x14ac:dyDescent="0.3">
      <c r="C40880" s="404"/>
      <c r="D40880" s="404"/>
      <c r="E40880" s="404"/>
      <c r="F40880" s="404"/>
      <c r="N40880" s="356"/>
      <c r="O40880" s="356"/>
      <c r="P40880" s="356"/>
      <c r="Q40880" s="356"/>
      <c r="R40880" s="356"/>
      <c r="S40880" s="356"/>
    </row>
    <row r="40881" spans="3:19" s="360" customFormat="1" hidden="1" x14ac:dyDescent="0.3">
      <c r="C40881" s="404"/>
      <c r="D40881" s="404"/>
      <c r="E40881" s="404"/>
      <c r="F40881" s="404"/>
      <c r="N40881" s="356"/>
      <c r="O40881" s="356"/>
      <c r="P40881" s="356"/>
      <c r="Q40881" s="356"/>
      <c r="R40881" s="356"/>
      <c r="S40881" s="356"/>
    </row>
    <row r="40882" spans="3:19" s="360" customFormat="1" hidden="1" x14ac:dyDescent="0.3">
      <c r="C40882" s="404"/>
      <c r="D40882" s="404"/>
      <c r="E40882" s="404"/>
      <c r="F40882" s="404"/>
      <c r="N40882" s="356"/>
      <c r="O40882" s="356"/>
      <c r="P40882" s="356"/>
      <c r="Q40882" s="356"/>
      <c r="R40882" s="356"/>
      <c r="S40882" s="356"/>
    </row>
    <row r="40883" spans="3:19" s="360" customFormat="1" hidden="1" x14ac:dyDescent="0.3">
      <c r="C40883" s="404"/>
      <c r="D40883" s="404"/>
      <c r="E40883" s="404"/>
      <c r="F40883" s="404"/>
      <c r="N40883" s="356"/>
      <c r="O40883" s="356"/>
      <c r="P40883" s="356"/>
      <c r="Q40883" s="356"/>
      <c r="R40883" s="356"/>
      <c r="S40883" s="356"/>
    </row>
    <row r="40884" spans="3:19" s="360" customFormat="1" hidden="1" x14ac:dyDescent="0.3">
      <c r="C40884" s="404"/>
      <c r="D40884" s="404"/>
      <c r="E40884" s="404"/>
      <c r="F40884" s="404"/>
      <c r="N40884" s="356"/>
      <c r="O40884" s="356"/>
      <c r="P40884" s="356"/>
      <c r="Q40884" s="356"/>
      <c r="R40884" s="356"/>
      <c r="S40884" s="356"/>
    </row>
    <row r="40885" spans="3:19" s="360" customFormat="1" hidden="1" x14ac:dyDescent="0.3">
      <c r="C40885" s="404"/>
      <c r="D40885" s="404"/>
      <c r="E40885" s="404"/>
      <c r="F40885" s="404"/>
      <c r="N40885" s="356"/>
      <c r="O40885" s="356"/>
      <c r="P40885" s="356"/>
      <c r="Q40885" s="356"/>
      <c r="R40885" s="356"/>
      <c r="S40885" s="356"/>
    </row>
    <row r="40886" spans="3:19" s="360" customFormat="1" hidden="1" x14ac:dyDescent="0.3">
      <c r="C40886" s="404"/>
      <c r="D40886" s="404"/>
      <c r="E40886" s="404"/>
      <c r="F40886" s="404"/>
      <c r="N40886" s="356"/>
      <c r="O40886" s="356"/>
      <c r="P40886" s="356"/>
      <c r="Q40886" s="356"/>
      <c r="R40886" s="356"/>
      <c r="S40886" s="356"/>
    </row>
    <row r="40887" spans="3:19" s="360" customFormat="1" hidden="1" x14ac:dyDescent="0.3">
      <c r="C40887" s="404"/>
      <c r="D40887" s="404"/>
      <c r="E40887" s="404"/>
      <c r="F40887" s="404"/>
      <c r="N40887" s="356"/>
      <c r="O40887" s="356"/>
      <c r="P40887" s="356"/>
      <c r="Q40887" s="356"/>
      <c r="R40887" s="356"/>
      <c r="S40887" s="356"/>
    </row>
    <row r="40888" spans="3:19" s="360" customFormat="1" hidden="1" x14ac:dyDescent="0.3">
      <c r="C40888" s="404"/>
      <c r="D40888" s="404"/>
      <c r="E40888" s="404"/>
      <c r="F40888" s="404"/>
      <c r="N40888" s="356"/>
      <c r="O40888" s="356"/>
      <c r="P40888" s="356"/>
      <c r="Q40888" s="356"/>
      <c r="R40888" s="356"/>
      <c r="S40888" s="356"/>
    </row>
    <row r="40889" spans="3:19" s="360" customFormat="1" hidden="1" x14ac:dyDescent="0.3">
      <c r="C40889" s="404"/>
      <c r="D40889" s="404"/>
      <c r="E40889" s="404"/>
      <c r="F40889" s="404"/>
      <c r="N40889" s="356"/>
      <c r="O40889" s="356"/>
      <c r="P40889" s="356"/>
      <c r="Q40889" s="356"/>
      <c r="R40889" s="356"/>
      <c r="S40889" s="356"/>
    </row>
    <row r="40890" spans="3:19" s="360" customFormat="1" hidden="1" x14ac:dyDescent="0.3">
      <c r="C40890" s="404"/>
      <c r="D40890" s="404"/>
      <c r="E40890" s="404"/>
      <c r="F40890" s="404"/>
      <c r="N40890" s="356"/>
      <c r="O40890" s="356"/>
      <c r="P40890" s="356"/>
      <c r="Q40890" s="356"/>
      <c r="R40890" s="356"/>
      <c r="S40890" s="356"/>
    </row>
    <row r="40891" spans="3:19" s="360" customFormat="1" hidden="1" x14ac:dyDescent="0.3">
      <c r="C40891" s="404"/>
      <c r="D40891" s="404"/>
      <c r="E40891" s="404"/>
      <c r="F40891" s="404"/>
      <c r="N40891" s="356"/>
      <c r="O40891" s="356"/>
      <c r="P40891" s="356"/>
      <c r="Q40891" s="356"/>
      <c r="R40891" s="356"/>
      <c r="S40891" s="356"/>
    </row>
    <row r="40892" spans="3:19" s="360" customFormat="1" hidden="1" x14ac:dyDescent="0.3">
      <c r="C40892" s="404"/>
      <c r="D40892" s="404"/>
      <c r="E40892" s="404"/>
      <c r="F40892" s="404"/>
      <c r="N40892" s="356"/>
      <c r="O40892" s="356"/>
      <c r="P40892" s="356"/>
      <c r="Q40892" s="356"/>
      <c r="R40892" s="356"/>
      <c r="S40892" s="356"/>
    </row>
    <row r="40893" spans="3:19" s="360" customFormat="1" hidden="1" x14ac:dyDescent="0.3">
      <c r="C40893" s="404"/>
      <c r="D40893" s="404"/>
      <c r="E40893" s="404"/>
      <c r="F40893" s="404"/>
      <c r="N40893" s="356"/>
      <c r="O40893" s="356"/>
      <c r="P40893" s="356"/>
      <c r="Q40893" s="356"/>
      <c r="R40893" s="356"/>
      <c r="S40893" s="356"/>
    </row>
    <row r="40894" spans="3:19" s="360" customFormat="1" hidden="1" x14ac:dyDescent="0.3">
      <c r="C40894" s="404"/>
      <c r="D40894" s="404"/>
      <c r="E40894" s="404"/>
      <c r="F40894" s="404"/>
      <c r="N40894" s="356"/>
      <c r="O40894" s="356"/>
      <c r="P40894" s="356"/>
      <c r="Q40894" s="356"/>
      <c r="R40894" s="356"/>
      <c r="S40894" s="356"/>
    </row>
    <row r="40895" spans="3:19" s="360" customFormat="1" hidden="1" x14ac:dyDescent="0.3">
      <c r="C40895" s="404"/>
      <c r="D40895" s="404"/>
      <c r="E40895" s="404"/>
      <c r="F40895" s="404"/>
      <c r="N40895" s="356"/>
      <c r="O40895" s="356"/>
      <c r="P40895" s="356"/>
      <c r="Q40895" s="356"/>
      <c r="R40895" s="356"/>
      <c r="S40895" s="356"/>
    </row>
    <row r="40896" spans="3:19" s="360" customFormat="1" hidden="1" x14ac:dyDescent="0.3">
      <c r="C40896" s="404"/>
      <c r="D40896" s="404"/>
      <c r="E40896" s="404"/>
      <c r="F40896" s="404"/>
      <c r="N40896" s="356"/>
      <c r="O40896" s="356"/>
      <c r="P40896" s="356"/>
      <c r="Q40896" s="356"/>
      <c r="R40896" s="356"/>
      <c r="S40896" s="356"/>
    </row>
    <row r="40897" spans="3:19" s="360" customFormat="1" hidden="1" x14ac:dyDescent="0.3">
      <c r="C40897" s="404"/>
      <c r="D40897" s="404"/>
      <c r="E40897" s="404"/>
      <c r="F40897" s="404"/>
      <c r="N40897" s="356"/>
      <c r="O40897" s="356"/>
      <c r="P40897" s="356"/>
      <c r="Q40897" s="356"/>
      <c r="R40897" s="356"/>
      <c r="S40897" s="356"/>
    </row>
    <row r="40898" spans="3:19" s="360" customFormat="1" hidden="1" x14ac:dyDescent="0.3">
      <c r="C40898" s="404"/>
      <c r="D40898" s="404"/>
      <c r="E40898" s="404"/>
      <c r="F40898" s="404"/>
      <c r="N40898" s="356"/>
      <c r="O40898" s="356"/>
      <c r="P40898" s="356"/>
      <c r="Q40898" s="356"/>
      <c r="R40898" s="356"/>
      <c r="S40898" s="356"/>
    </row>
    <row r="40899" spans="3:19" s="360" customFormat="1" hidden="1" x14ac:dyDescent="0.3">
      <c r="C40899" s="404"/>
      <c r="D40899" s="404"/>
      <c r="E40899" s="404"/>
      <c r="F40899" s="404"/>
      <c r="N40899" s="356"/>
      <c r="O40899" s="356"/>
      <c r="P40899" s="356"/>
      <c r="Q40899" s="356"/>
      <c r="R40899" s="356"/>
      <c r="S40899" s="356"/>
    </row>
    <row r="40900" spans="3:19" s="360" customFormat="1" hidden="1" x14ac:dyDescent="0.3">
      <c r="C40900" s="404"/>
      <c r="D40900" s="404"/>
      <c r="E40900" s="404"/>
      <c r="F40900" s="404"/>
      <c r="N40900" s="356"/>
      <c r="O40900" s="356"/>
      <c r="P40900" s="356"/>
      <c r="Q40900" s="356"/>
      <c r="R40900" s="356"/>
      <c r="S40900" s="356"/>
    </row>
    <row r="40901" spans="3:19" s="360" customFormat="1" hidden="1" x14ac:dyDescent="0.3">
      <c r="C40901" s="404"/>
      <c r="D40901" s="404"/>
      <c r="E40901" s="404"/>
      <c r="F40901" s="404"/>
      <c r="N40901" s="356"/>
      <c r="O40901" s="356"/>
      <c r="P40901" s="356"/>
      <c r="Q40901" s="356"/>
      <c r="R40901" s="356"/>
      <c r="S40901" s="356"/>
    </row>
    <row r="40902" spans="3:19" s="360" customFormat="1" hidden="1" x14ac:dyDescent="0.3">
      <c r="C40902" s="404"/>
      <c r="D40902" s="404"/>
      <c r="E40902" s="404"/>
      <c r="F40902" s="404"/>
      <c r="N40902" s="356"/>
      <c r="O40902" s="356"/>
      <c r="P40902" s="356"/>
      <c r="Q40902" s="356"/>
      <c r="R40902" s="356"/>
      <c r="S40902" s="356"/>
    </row>
    <row r="40903" spans="3:19" s="360" customFormat="1" hidden="1" x14ac:dyDescent="0.3">
      <c r="C40903" s="404"/>
      <c r="D40903" s="404"/>
      <c r="E40903" s="404"/>
      <c r="F40903" s="404"/>
      <c r="N40903" s="356"/>
      <c r="O40903" s="356"/>
      <c r="P40903" s="356"/>
      <c r="Q40903" s="356"/>
      <c r="R40903" s="356"/>
      <c r="S40903" s="356"/>
    </row>
    <row r="40904" spans="3:19" s="360" customFormat="1" hidden="1" x14ac:dyDescent="0.3">
      <c r="C40904" s="404"/>
      <c r="D40904" s="404"/>
      <c r="E40904" s="404"/>
      <c r="F40904" s="404"/>
      <c r="N40904" s="356"/>
      <c r="O40904" s="356"/>
      <c r="P40904" s="356"/>
      <c r="Q40904" s="356"/>
      <c r="R40904" s="356"/>
      <c r="S40904" s="356"/>
    </row>
    <row r="40905" spans="3:19" s="360" customFormat="1" hidden="1" x14ac:dyDescent="0.3">
      <c r="C40905" s="404"/>
      <c r="D40905" s="404"/>
      <c r="E40905" s="404"/>
      <c r="F40905" s="404"/>
      <c r="N40905" s="356"/>
      <c r="O40905" s="356"/>
      <c r="P40905" s="356"/>
      <c r="Q40905" s="356"/>
      <c r="R40905" s="356"/>
      <c r="S40905" s="356"/>
    </row>
    <row r="40906" spans="3:19" s="360" customFormat="1" hidden="1" x14ac:dyDescent="0.3">
      <c r="C40906" s="404"/>
      <c r="D40906" s="404"/>
      <c r="E40906" s="404"/>
      <c r="F40906" s="404"/>
      <c r="N40906" s="356"/>
      <c r="O40906" s="356"/>
      <c r="P40906" s="356"/>
      <c r="Q40906" s="356"/>
      <c r="R40906" s="356"/>
      <c r="S40906" s="356"/>
    </row>
    <row r="40907" spans="3:19" s="360" customFormat="1" hidden="1" x14ac:dyDescent="0.3">
      <c r="C40907" s="404"/>
      <c r="D40907" s="404"/>
      <c r="E40907" s="404"/>
      <c r="F40907" s="404"/>
      <c r="N40907" s="356"/>
      <c r="O40907" s="356"/>
      <c r="P40907" s="356"/>
      <c r="Q40907" s="356"/>
      <c r="R40907" s="356"/>
      <c r="S40907" s="356"/>
    </row>
    <row r="40908" spans="3:19" s="360" customFormat="1" hidden="1" x14ac:dyDescent="0.3">
      <c r="C40908" s="404"/>
      <c r="D40908" s="404"/>
      <c r="E40908" s="404"/>
      <c r="F40908" s="404"/>
      <c r="N40908" s="356"/>
      <c r="O40908" s="356"/>
      <c r="P40908" s="356"/>
      <c r="Q40908" s="356"/>
      <c r="R40908" s="356"/>
      <c r="S40908" s="356"/>
    </row>
    <row r="40909" spans="3:19" s="360" customFormat="1" hidden="1" x14ac:dyDescent="0.3">
      <c r="C40909" s="404"/>
      <c r="D40909" s="404"/>
      <c r="E40909" s="404"/>
      <c r="F40909" s="404"/>
      <c r="N40909" s="356"/>
      <c r="O40909" s="356"/>
      <c r="P40909" s="356"/>
      <c r="Q40909" s="356"/>
      <c r="R40909" s="356"/>
      <c r="S40909" s="356"/>
    </row>
    <row r="40910" spans="3:19" s="360" customFormat="1" hidden="1" x14ac:dyDescent="0.3">
      <c r="C40910" s="404"/>
      <c r="D40910" s="404"/>
      <c r="E40910" s="404"/>
      <c r="F40910" s="404"/>
      <c r="N40910" s="356"/>
      <c r="O40910" s="356"/>
      <c r="P40910" s="356"/>
      <c r="Q40910" s="356"/>
      <c r="R40910" s="356"/>
      <c r="S40910" s="356"/>
    </row>
    <row r="40911" spans="3:19" s="360" customFormat="1" hidden="1" x14ac:dyDescent="0.3">
      <c r="C40911" s="404"/>
      <c r="D40911" s="404"/>
      <c r="E40911" s="404"/>
      <c r="F40911" s="404"/>
      <c r="N40911" s="356"/>
      <c r="O40911" s="356"/>
      <c r="P40911" s="356"/>
      <c r="Q40911" s="356"/>
      <c r="R40911" s="356"/>
      <c r="S40911" s="356"/>
    </row>
    <row r="40912" spans="3:19" s="360" customFormat="1" hidden="1" x14ac:dyDescent="0.3">
      <c r="C40912" s="404"/>
      <c r="D40912" s="404"/>
      <c r="E40912" s="404"/>
      <c r="F40912" s="404"/>
      <c r="N40912" s="356"/>
      <c r="O40912" s="356"/>
      <c r="P40912" s="356"/>
      <c r="Q40912" s="356"/>
      <c r="R40912" s="356"/>
      <c r="S40912" s="356"/>
    </row>
    <row r="40913" spans="3:19" s="360" customFormat="1" hidden="1" x14ac:dyDescent="0.3">
      <c r="C40913" s="404"/>
      <c r="D40913" s="404"/>
      <c r="E40913" s="404"/>
      <c r="F40913" s="404"/>
      <c r="N40913" s="356"/>
      <c r="O40913" s="356"/>
      <c r="P40913" s="356"/>
      <c r="Q40913" s="356"/>
      <c r="R40913" s="356"/>
      <c r="S40913" s="356"/>
    </row>
    <row r="40914" spans="3:19" s="360" customFormat="1" hidden="1" x14ac:dyDescent="0.3">
      <c r="C40914" s="404"/>
      <c r="D40914" s="404"/>
      <c r="E40914" s="404"/>
      <c r="F40914" s="404"/>
      <c r="N40914" s="356"/>
      <c r="O40914" s="356"/>
      <c r="P40914" s="356"/>
      <c r="Q40914" s="356"/>
      <c r="R40914" s="356"/>
      <c r="S40914" s="356"/>
    </row>
    <row r="40915" spans="3:19" s="360" customFormat="1" hidden="1" x14ac:dyDescent="0.3">
      <c r="C40915" s="404"/>
      <c r="D40915" s="404"/>
      <c r="E40915" s="404"/>
      <c r="F40915" s="404"/>
      <c r="N40915" s="356"/>
      <c r="O40915" s="356"/>
      <c r="P40915" s="356"/>
      <c r="Q40915" s="356"/>
      <c r="R40915" s="356"/>
      <c r="S40915" s="356"/>
    </row>
    <row r="40916" spans="3:19" s="360" customFormat="1" hidden="1" x14ac:dyDescent="0.3">
      <c r="C40916" s="404"/>
      <c r="D40916" s="404"/>
      <c r="E40916" s="404"/>
      <c r="F40916" s="404"/>
      <c r="N40916" s="356"/>
      <c r="O40916" s="356"/>
      <c r="P40916" s="356"/>
      <c r="Q40916" s="356"/>
      <c r="R40916" s="356"/>
      <c r="S40916" s="356"/>
    </row>
    <row r="40917" spans="3:19" s="360" customFormat="1" hidden="1" x14ac:dyDescent="0.3">
      <c r="C40917" s="404"/>
      <c r="D40917" s="404"/>
      <c r="E40917" s="404"/>
      <c r="F40917" s="404"/>
      <c r="N40917" s="356"/>
      <c r="O40917" s="356"/>
      <c r="P40917" s="356"/>
      <c r="Q40917" s="356"/>
      <c r="R40917" s="356"/>
      <c r="S40917" s="356"/>
    </row>
    <row r="40918" spans="3:19" s="360" customFormat="1" hidden="1" x14ac:dyDescent="0.3">
      <c r="C40918" s="404"/>
      <c r="D40918" s="404"/>
      <c r="E40918" s="404"/>
      <c r="F40918" s="404"/>
      <c r="N40918" s="356"/>
      <c r="O40918" s="356"/>
      <c r="P40918" s="356"/>
      <c r="Q40918" s="356"/>
      <c r="R40918" s="356"/>
      <c r="S40918" s="356"/>
    </row>
    <row r="40919" spans="3:19" s="360" customFormat="1" hidden="1" x14ac:dyDescent="0.3">
      <c r="C40919" s="404"/>
      <c r="D40919" s="404"/>
      <c r="E40919" s="404"/>
      <c r="F40919" s="404"/>
      <c r="N40919" s="356"/>
      <c r="O40919" s="356"/>
      <c r="P40919" s="356"/>
      <c r="Q40919" s="356"/>
      <c r="R40919" s="356"/>
      <c r="S40919" s="356"/>
    </row>
    <row r="40920" spans="3:19" s="360" customFormat="1" hidden="1" x14ac:dyDescent="0.3">
      <c r="C40920" s="404"/>
      <c r="D40920" s="404"/>
      <c r="E40920" s="404"/>
      <c r="F40920" s="404"/>
      <c r="N40920" s="356"/>
      <c r="O40920" s="356"/>
      <c r="P40920" s="356"/>
      <c r="Q40920" s="356"/>
      <c r="R40920" s="356"/>
      <c r="S40920" s="356"/>
    </row>
    <row r="40921" spans="3:19" s="360" customFormat="1" hidden="1" x14ac:dyDescent="0.3">
      <c r="C40921" s="404"/>
      <c r="D40921" s="404"/>
      <c r="E40921" s="404"/>
      <c r="F40921" s="404"/>
      <c r="N40921" s="356"/>
      <c r="O40921" s="356"/>
      <c r="P40921" s="356"/>
      <c r="Q40921" s="356"/>
      <c r="R40921" s="356"/>
      <c r="S40921" s="356"/>
    </row>
    <row r="40922" spans="3:19" s="360" customFormat="1" hidden="1" x14ac:dyDescent="0.3">
      <c r="C40922" s="404"/>
      <c r="D40922" s="404"/>
      <c r="E40922" s="404"/>
      <c r="F40922" s="404"/>
      <c r="N40922" s="356"/>
      <c r="O40922" s="356"/>
      <c r="P40922" s="356"/>
      <c r="Q40922" s="356"/>
      <c r="R40922" s="356"/>
      <c r="S40922" s="356"/>
    </row>
    <row r="40923" spans="3:19" s="360" customFormat="1" hidden="1" x14ac:dyDescent="0.3">
      <c r="C40923" s="404"/>
      <c r="D40923" s="404"/>
      <c r="E40923" s="404"/>
      <c r="F40923" s="404"/>
      <c r="N40923" s="356"/>
      <c r="O40923" s="356"/>
      <c r="P40923" s="356"/>
      <c r="Q40923" s="356"/>
      <c r="R40923" s="356"/>
      <c r="S40923" s="356"/>
    </row>
    <row r="40924" spans="3:19" s="360" customFormat="1" hidden="1" x14ac:dyDescent="0.3">
      <c r="C40924" s="404"/>
      <c r="D40924" s="404"/>
      <c r="E40924" s="404"/>
      <c r="F40924" s="404"/>
      <c r="N40924" s="356"/>
      <c r="O40924" s="356"/>
      <c r="P40924" s="356"/>
      <c r="Q40924" s="356"/>
      <c r="R40924" s="356"/>
      <c r="S40924" s="356"/>
    </row>
    <row r="40925" spans="3:19" s="360" customFormat="1" hidden="1" x14ac:dyDescent="0.3">
      <c r="C40925" s="404"/>
      <c r="D40925" s="404"/>
      <c r="E40925" s="404"/>
      <c r="F40925" s="404"/>
      <c r="N40925" s="356"/>
      <c r="O40925" s="356"/>
      <c r="P40925" s="356"/>
      <c r="Q40925" s="356"/>
      <c r="R40925" s="356"/>
      <c r="S40925" s="356"/>
    </row>
    <row r="40926" spans="3:19" s="360" customFormat="1" hidden="1" x14ac:dyDescent="0.3">
      <c r="C40926" s="404"/>
      <c r="D40926" s="404"/>
      <c r="E40926" s="404"/>
      <c r="F40926" s="404"/>
      <c r="N40926" s="356"/>
      <c r="O40926" s="356"/>
      <c r="P40926" s="356"/>
      <c r="Q40926" s="356"/>
      <c r="R40926" s="356"/>
      <c r="S40926" s="356"/>
    </row>
    <row r="40927" spans="3:19" s="360" customFormat="1" hidden="1" x14ac:dyDescent="0.3">
      <c r="C40927" s="404"/>
      <c r="D40927" s="404"/>
      <c r="E40927" s="404"/>
      <c r="F40927" s="404"/>
      <c r="N40927" s="356"/>
      <c r="O40927" s="356"/>
      <c r="P40927" s="356"/>
      <c r="Q40927" s="356"/>
      <c r="R40927" s="356"/>
      <c r="S40927" s="356"/>
    </row>
    <row r="40928" spans="3:19" s="360" customFormat="1" hidden="1" x14ac:dyDescent="0.3">
      <c r="C40928" s="404"/>
      <c r="D40928" s="404"/>
      <c r="E40928" s="404"/>
      <c r="F40928" s="404"/>
      <c r="N40928" s="356"/>
      <c r="O40928" s="356"/>
      <c r="P40928" s="356"/>
      <c r="Q40928" s="356"/>
      <c r="R40928" s="356"/>
      <c r="S40928" s="356"/>
    </row>
    <row r="40929" spans="3:19" s="360" customFormat="1" hidden="1" x14ac:dyDescent="0.3">
      <c r="C40929" s="404"/>
      <c r="D40929" s="404"/>
      <c r="E40929" s="404"/>
      <c r="F40929" s="404"/>
      <c r="N40929" s="356"/>
      <c r="O40929" s="356"/>
      <c r="P40929" s="356"/>
      <c r="Q40929" s="356"/>
      <c r="R40929" s="356"/>
      <c r="S40929" s="356"/>
    </row>
    <row r="40930" spans="3:19" s="360" customFormat="1" hidden="1" x14ac:dyDescent="0.3">
      <c r="C40930" s="404"/>
      <c r="D40930" s="404"/>
      <c r="E40930" s="404"/>
      <c r="F40930" s="404"/>
      <c r="N40930" s="356"/>
      <c r="O40930" s="356"/>
      <c r="P40930" s="356"/>
      <c r="Q40930" s="356"/>
      <c r="R40930" s="356"/>
      <c r="S40930" s="356"/>
    </row>
    <row r="40931" spans="3:19" s="360" customFormat="1" hidden="1" x14ac:dyDescent="0.3">
      <c r="C40931" s="404"/>
      <c r="D40931" s="404"/>
      <c r="E40931" s="404"/>
      <c r="F40931" s="404"/>
      <c r="N40931" s="356"/>
      <c r="O40931" s="356"/>
      <c r="P40931" s="356"/>
      <c r="Q40931" s="356"/>
      <c r="R40931" s="356"/>
      <c r="S40931" s="356"/>
    </row>
    <row r="40932" spans="3:19" s="360" customFormat="1" hidden="1" x14ac:dyDescent="0.3">
      <c r="C40932" s="404"/>
      <c r="D40932" s="404"/>
      <c r="E40932" s="404"/>
      <c r="F40932" s="404"/>
      <c r="N40932" s="356"/>
      <c r="O40932" s="356"/>
      <c r="P40932" s="356"/>
      <c r="Q40932" s="356"/>
      <c r="R40932" s="356"/>
      <c r="S40932" s="356"/>
    </row>
    <row r="40933" spans="3:19" s="360" customFormat="1" hidden="1" x14ac:dyDescent="0.3">
      <c r="C40933" s="404"/>
      <c r="D40933" s="404"/>
      <c r="E40933" s="404"/>
      <c r="F40933" s="404"/>
      <c r="N40933" s="356"/>
      <c r="O40933" s="356"/>
      <c r="P40933" s="356"/>
      <c r="Q40933" s="356"/>
      <c r="R40933" s="356"/>
      <c r="S40933" s="356"/>
    </row>
    <row r="40934" spans="3:19" s="360" customFormat="1" hidden="1" x14ac:dyDescent="0.3">
      <c r="C40934" s="404"/>
      <c r="D40934" s="404"/>
      <c r="E40934" s="404"/>
      <c r="F40934" s="404"/>
      <c r="N40934" s="356"/>
      <c r="O40934" s="356"/>
      <c r="P40934" s="356"/>
      <c r="Q40934" s="356"/>
      <c r="R40934" s="356"/>
      <c r="S40934" s="356"/>
    </row>
    <row r="40935" spans="3:19" s="360" customFormat="1" hidden="1" x14ac:dyDescent="0.3">
      <c r="C40935" s="404"/>
      <c r="D40935" s="404"/>
      <c r="E40935" s="404"/>
      <c r="F40935" s="404"/>
      <c r="N40935" s="356"/>
      <c r="O40935" s="356"/>
      <c r="P40935" s="356"/>
      <c r="Q40935" s="356"/>
      <c r="R40935" s="356"/>
      <c r="S40935" s="356"/>
    </row>
    <row r="40936" spans="3:19" s="360" customFormat="1" hidden="1" x14ac:dyDescent="0.3">
      <c r="C40936" s="404"/>
      <c r="D40936" s="404"/>
      <c r="E40936" s="404"/>
      <c r="F40936" s="404"/>
      <c r="N40936" s="356"/>
      <c r="O40936" s="356"/>
      <c r="P40936" s="356"/>
      <c r="Q40936" s="356"/>
      <c r="R40936" s="356"/>
      <c r="S40936" s="356"/>
    </row>
    <row r="40937" spans="3:19" s="360" customFormat="1" hidden="1" x14ac:dyDescent="0.3">
      <c r="C40937" s="404"/>
      <c r="D40937" s="404"/>
      <c r="E40937" s="404"/>
      <c r="F40937" s="404"/>
      <c r="N40937" s="356"/>
      <c r="O40937" s="356"/>
      <c r="P40937" s="356"/>
      <c r="Q40937" s="356"/>
      <c r="R40937" s="356"/>
      <c r="S40937" s="356"/>
    </row>
    <row r="40938" spans="3:19" s="360" customFormat="1" hidden="1" x14ac:dyDescent="0.3">
      <c r="C40938" s="404"/>
      <c r="D40938" s="404"/>
      <c r="E40938" s="404"/>
      <c r="F40938" s="404"/>
      <c r="N40938" s="356"/>
      <c r="O40938" s="356"/>
      <c r="P40938" s="356"/>
      <c r="Q40938" s="356"/>
      <c r="R40938" s="356"/>
      <c r="S40938" s="356"/>
    </row>
    <row r="40939" spans="3:19" s="360" customFormat="1" hidden="1" x14ac:dyDescent="0.3">
      <c r="C40939" s="404"/>
      <c r="D40939" s="404"/>
      <c r="E40939" s="404"/>
      <c r="F40939" s="404"/>
      <c r="N40939" s="356"/>
      <c r="O40939" s="356"/>
      <c r="P40939" s="356"/>
      <c r="Q40939" s="356"/>
      <c r="R40939" s="356"/>
      <c r="S40939" s="356"/>
    </row>
    <row r="40940" spans="3:19" s="360" customFormat="1" hidden="1" x14ac:dyDescent="0.3">
      <c r="C40940" s="404"/>
      <c r="D40940" s="404"/>
      <c r="E40940" s="404"/>
      <c r="F40940" s="404"/>
      <c r="N40940" s="356"/>
      <c r="O40940" s="356"/>
      <c r="P40940" s="356"/>
      <c r="Q40940" s="356"/>
      <c r="R40940" s="356"/>
      <c r="S40940" s="356"/>
    </row>
    <row r="40941" spans="3:19" s="360" customFormat="1" hidden="1" x14ac:dyDescent="0.3">
      <c r="C40941" s="404"/>
      <c r="D40941" s="404"/>
      <c r="E40941" s="404"/>
      <c r="F40941" s="404"/>
      <c r="N40941" s="356"/>
      <c r="O40941" s="356"/>
      <c r="P40941" s="356"/>
      <c r="Q40941" s="356"/>
      <c r="R40941" s="356"/>
      <c r="S40941" s="356"/>
    </row>
    <row r="40942" spans="3:19" s="360" customFormat="1" hidden="1" x14ac:dyDescent="0.3">
      <c r="C40942" s="404"/>
      <c r="D40942" s="404"/>
      <c r="E40942" s="404"/>
      <c r="F40942" s="404"/>
      <c r="N40942" s="356"/>
      <c r="O40942" s="356"/>
      <c r="P40942" s="356"/>
      <c r="Q40942" s="356"/>
      <c r="R40942" s="356"/>
      <c r="S40942" s="356"/>
    </row>
    <row r="40943" spans="3:19" s="360" customFormat="1" hidden="1" x14ac:dyDescent="0.3">
      <c r="C40943" s="404"/>
      <c r="D40943" s="404"/>
      <c r="E40943" s="404"/>
      <c r="F40943" s="404"/>
      <c r="N40943" s="356"/>
      <c r="O40943" s="356"/>
      <c r="P40943" s="356"/>
      <c r="Q40943" s="356"/>
      <c r="R40943" s="356"/>
      <c r="S40943" s="356"/>
    </row>
    <row r="40944" spans="3:19" s="360" customFormat="1" hidden="1" x14ac:dyDescent="0.3">
      <c r="C40944" s="404"/>
      <c r="D40944" s="404"/>
      <c r="E40944" s="404"/>
      <c r="F40944" s="404"/>
      <c r="N40944" s="356"/>
      <c r="O40944" s="356"/>
      <c r="P40944" s="356"/>
      <c r="Q40944" s="356"/>
      <c r="R40944" s="356"/>
      <c r="S40944" s="356"/>
    </row>
    <row r="40945" spans="3:19" s="360" customFormat="1" hidden="1" x14ac:dyDescent="0.3">
      <c r="C40945" s="404"/>
      <c r="D40945" s="404"/>
      <c r="E40945" s="404"/>
      <c r="F40945" s="404"/>
      <c r="N40945" s="356"/>
      <c r="O40945" s="356"/>
      <c r="P40945" s="356"/>
      <c r="Q40945" s="356"/>
      <c r="R40945" s="356"/>
      <c r="S40945" s="356"/>
    </row>
    <row r="40946" spans="3:19" s="360" customFormat="1" hidden="1" x14ac:dyDescent="0.3">
      <c r="C40946" s="404"/>
      <c r="D40946" s="404"/>
      <c r="E40946" s="404"/>
      <c r="F40946" s="404"/>
      <c r="N40946" s="356"/>
      <c r="O40946" s="356"/>
      <c r="P40946" s="356"/>
      <c r="Q40946" s="356"/>
      <c r="R40946" s="356"/>
      <c r="S40946" s="356"/>
    </row>
    <row r="40947" spans="3:19" s="360" customFormat="1" hidden="1" x14ac:dyDescent="0.3">
      <c r="C40947" s="404"/>
      <c r="D40947" s="404"/>
      <c r="E40947" s="404"/>
      <c r="F40947" s="404"/>
      <c r="N40947" s="356"/>
      <c r="O40947" s="356"/>
      <c r="P40947" s="356"/>
      <c r="Q40947" s="356"/>
      <c r="R40947" s="356"/>
      <c r="S40947" s="356"/>
    </row>
    <row r="40948" spans="3:19" s="360" customFormat="1" hidden="1" x14ac:dyDescent="0.3">
      <c r="C40948" s="404"/>
      <c r="D40948" s="404"/>
      <c r="E40948" s="404"/>
      <c r="F40948" s="404"/>
      <c r="N40948" s="356"/>
      <c r="O40948" s="356"/>
      <c r="P40948" s="356"/>
      <c r="Q40948" s="356"/>
      <c r="R40948" s="356"/>
      <c r="S40948" s="356"/>
    </row>
    <row r="40949" spans="3:19" s="360" customFormat="1" hidden="1" x14ac:dyDescent="0.3">
      <c r="C40949" s="404"/>
      <c r="D40949" s="404"/>
      <c r="E40949" s="404"/>
      <c r="F40949" s="404"/>
      <c r="N40949" s="356"/>
      <c r="O40949" s="356"/>
      <c r="P40949" s="356"/>
      <c r="Q40949" s="356"/>
      <c r="R40949" s="356"/>
      <c r="S40949" s="356"/>
    </row>
    <row r="40950" spans="3:19" s="360" customFormat="1" hidden="1" x14ac:dyDescent="0.3">
      <c r="C40950" s="404"/>
      <c r="D40950" s="404"/>
      <c r="E40950" s="404"/>
      <c r="F40950" s="404"/>
      <c r="N40950" s="356"/>
      <c r="O40950" s="356"/>
      <c r="P40950" s="356"/>
      <c r="Q40950" s="356"/>
      <c r="R40950" s="356"/>
      <c r="S40950" s="356"/>
    </row>
    <row r="40951" spans="3:19" s="360" customFormat="1" hidden="1" x14ac:dyDescent="0.3">
      <c r="C40951" s="404"/>
      <c r="D40951" s="404"/>
      <c r="E40951" s="404"/>
      <c r="F40951" s="404"/>
      <c r="N40951" s="356"/>
      <c r="O40951" s="356"/>
      <c r="P40951" s="356"/>
      <c r="Q40951" s="356"/>
      <c r="R40951" s="356"/>
      <c r="S40951" s="356"/>
    </row>
    <row r="40952" spans="3:19" s="360" customFormat="1" hidden="1" x14ac:dyDescent="0.3">
      <c r="C40952" s="404"/>
      <c r="D40952" s="404"/>
      <c r="E40952" s="404"/>
      <c r="F40952" s="404"/>
      <c r="N40952" s="356"/>
      <c r="O40952" s="356"/>
      <c r="P40952" s="356"/>
      <c r="Q40952" s="356"/>
      <c r="R40952" s="356"/>
      <c r="S40952" s="356"/>
    </row>
    <row r="40953" spans="3:19" s="360" customFormat="1" hidden="1" x14ac:dyDescent="0.3">
      <c r="C40953" s="404"/>
      <c r="D40953" s="404"/>
      <c r="E40953" s="404"/>
      <c r="F40953" s="404"/>
      <c r="N40953" s="356"/>
      <c r="O40953" s="356"/>
      <c r="P40953" s="356"/>
      <c r="Q40953" s="356"/>
      <c r="R40953" s="356"/>
      <c r="S40953" s="356"/>
    </row>
    <row r="40954" spans="3:19" s="360" customFormat="1" hidden="1" x14ac:dyDescent="0.3">
      <c r="C40954" s="404"/>
      <c r="D40954" s="404"/>
      <c r="E40954" s="404"/>
      <c r="F40954" s="404"/>
      <c r="N40954" s="356"/>
      <c r="O40954" s="356"/>
      <c r="P40954" s="356"/>
      <c r="Q40954" s="356"/>
      <c r="R40954" s="356"/>
      <c r="S40954" s="356"/>
    </row>
    <row r="40955" spans="3:19" s="360" customFormat="1" hidden="1" x14ac:dyDescent="0.3">
      <c r="C40955" s="404"/>
      <c r="D40955" s="404"/>
      <c r="E40955" s="404"/>
      <c r="F40955" s="404"/>
      <c r="N40955" s="356"/>
      <c r="O40955" s="356"/>
      <c r="P40955" s="356"/>
      <c r="Q40955" s="356"/>
      <c r="R40955" s="356"/>
      <c r="S40955" s="356"/>
    </row>
    <row r="40956" spans="3:19" s="360" customFormat="1" hidden="1" x14ac:dyDescent="0.3">
      <c r="C40956" s="404"/>
      <c r="D40956" s="404"/>
      <c r="E40956" s="404"/>
      <c r="F40956" s="404"/>
      <c r="N40956" s="356"/>
      <c r="O40956" s="356"/>
      <c r="P40956" s="356"/>
      <c r="Q40956" s="356"/>
      <c r="R40956" s="356"/>
      <c r="S40956" s="356"/>
    </row>
    <row r="40957" spans="3:19" s="360" customFormat="1" hidden="1" x14ac:dyDescent="0.3">
      <c r="C40957" s="404"/>
      <c r="D40957" s="404"/>
      <c r="E40957" s="404"/>
      <c r="F40957" s="404"/>
      <c r="N40957" s="356"/>
      <c r="O40957" s="356"/>
      <c r="P40957" s="356"/>
      <c r="Q40957" s="356"/>
      <c r="R40957" s="356"/>
      <c r="S40957" s="356"/>
    </row>
    <row r="40958" spans="3:19" s="360" customFormat="1" hidden="1" x14ac:dyDescent="0.3">
      <c r="C40958" s="404"/>
      <c r="D40958" s="404"/>
      <c r="E40958" s="404"/>
      <c r="F40958" s="404"/>
      <c r="N40958" s="356"/>
      <c r="O40958" s="356"/>
      <c r="P40958" s="356"/>
      <c r="Q40958" s="356"/>
      <c r="R40958" s="356"/>
      <c r="S40958" s="356"/>
    </row>
    <row r="40959" spans="3:19" s="360" customFormat="1" hidden="1" x14ac:dyDescent="0.3">
      <c r="C40959" s="404"/>
      <c r="D40959" s="404"/>
      <c r="E40959" s="404"/>
      <c r="F40959" s="404"/>
      <c r="N40959" s="356"/>
      <c r="O40959" s="356"/>
      <c r="P40959" s="356"/>
      <c r="Q40959" s="356"/>
      <c r="R40959" s="356"/>
      <c r="S40959" s="356"/>
    </row>
    <row r="40960" spans="3:19" s="360" customFormat="1" hidden="1" x14ac:dyDescent="0.3">
      <c r="C40960" s="404"/>
      <c r="D40960" s="404"/>
      <c r="E40960" s="404"/>
      <c r="F40960" s="404"/>
      <c r="N40960" s="356"/>
      <c r="O40960" s="356"/>
      <c r="P40960" s="356"/>
      <c r="Q40960" s="356"/>
      <c r="R40960" s="356"/>
      <c r="S40960" s="356"/>
    </row>
    <row r="40961" spans="3:19" s="360" customFormat="1" hidden="1" x14ac:dyDescent="0.3">
      <c r="C40961" s="404"/>
      <c r="D40961" s="404"/>
      <c r="E40961" s="404"/>
      <c r="F40961" s="404"/>
      <c r="N40961" s="356"/>
      <c r="O40961" s="356"/>
      <c r="P40961" s="356"/>
      <c r="Q40961" s="356"/>
      <c r="R40961" s="356"/>
      <c r="S40961" s="356"/>
    </row>
    <row r="40962" spans="3:19" s="360" customFormat="1" hidden="1" x14ac:dyDescent="0.3">
      <c r="C40962" s="404"/>
      <c r="D40962" s="404"/>
      <c r="E40962" s="404"/>
      <c r="F40962" s="404"/>
      <c r="N40962" s="356"/>
      <c r="O40962" s="356"/>
      <c r="P40962" s="356"/>
      <c r="Q40962" s="356"/>
      <c r="R40962" s="356"/>
      <c r="S40962" s="356"/>
    </row>
    <row r="40963" spans="3:19" s="360" customFormat="1" hidden="1" x14ac:dyDescent="0.3">
      <c r="C40963" s="404"/>
      <c r="D40963" s="404"/>
      <c r="E40963" s="404"/>
      <c r="F40963" s="404"/>
      <c r="N40963" s="356"/>
      <c r="O40963" s="356"/>
      <c r="P40963" s="356"/>
      <c r="Q40963" s="356"/>
      <c r="R40963" s="356"/>
      <c r="S40963" s="356"/>
    </row>
    <row r="40964" spans="3:19" s="360" customFormat="1" hidden="1" x14ac:dyDescent="0.3">
      <c r="C40964" s="404"/>
      <c r="D40964" s="404"/>
      <c r="E40964" s="404"/>
      <c r="F40964" s="404"/>
      <c r="N40964" s="356"/>
      <c r="O40964" s="356"/>
      <c r="P40964" s="356"/>
      <c r="Q40964" s="356"/>
      <c r="R40964" s="356"/>
      <c r="S40964" s="356"/>
    </row>
    <row r="40965" spans="3:19" s="360" customFormat="1" hidden="1" x14ac:dyDescent="0.3">
      <c r="C40965" s="404"/>
      <c r="D40965" s="404"/>
      <c r="E40965" s="404"/>
      <c r="F40965" s="404"/>
      <c r="N40965" s="356"/>
      <c r="O40965" s="356"/>
      <c r="P40965" s="356"/>
      <c r="Q40965" s="356"/>
      <c r="R40965" s="356"/>
      <c r="S40965" s="356"/>
    </row>
    <row r="40966" spans="3:19" s="360" customFormat="1" hidden="1" x14ac:dyDescent="0.3">
      <c r="C40966" s="404"/>
      <c r="D40966" s="404"/>
      <c r="E40966" s="404"/>
      <c r="F40966" s="404"/>
      <c r="N40966" s="356"/>
      <c r="O40966" s="356"/>
      <c r="P40966" s="356"/>
      <c r="Q40966" s="356"/>
      <c r="R40966" s="356"/>
      <c r="S40966" s="356"/>
    </row>
    <row r="40967" spans="3:19" s="360" customFormat="1" hidden="1" x14ac:dyDescent="0.3">
      <c r="C40967" s="404"/>
      <c r="D40967" s="404"/>
      <c r="E40967" s="404"/>
      <c r="F40967" s="404"/>
      <c r="N40967" s="356"/>
      <c r="O40967" s="356"/>
      <c r="P40967" s="356"/>
      <c r="Q40967" s="356"/>
      <c r="R40967" s="356"/>
      <c r="S40967" s="356"/>
    </row>
    <row r="40968" spans="3:19" s="360" customFormat="1" hidden="1" x14ac:dyDescent="0.3">
      <c r="C40968" s="404"/>
      <c r="D40968" s="404"/>
      <c r="E40968" s="404"/>
      <c r="F40968" s="404"/>
      <c r="N40968" s="356"/>
      <c r="O40968" s="356"/>
      <c r="P40968" s="356"/>
      <c r="Q40968" s="356"/>
      <c r="R40968" s="356"/>
      <c r="S40968" s="356"/>
    </row>
    <row r="40969" spans="3:19" s="360" customFormat="1" hidden="1" x14ac:dyDescent="0.3">
      <c r="C40969" s="404"/>
      <c r="D40969" s="404"/>
      <c r="E40969" s="404"/>
      <c r="F40969" s="404"/>
      <c r="N40969" s="356"/>
      <c r="O40969" s="356"/>
      <c r="P40969" s="356"/>
      <c r="Q40969" s="356"/>
      <c r="R40969" s="356"/>
      <c r="S40969" s="356"/>
    </row>
    <row r="40970" spans="3:19" s="360" customFormat="1" hidden="1" x14ac:dyDescent="0.3">
      <c r="C40970" s="404"/>
      <c r="D40970" s="404"/>
      <c r="E40970" s="404"/>
      <c r="F40970" s="404"/>
      <c r="N40970" s="356"/>
      <c r="O40970" s="356"/>
      <c r="P40970" s="356"/>
      <c r="Q40970" s="356"/>
      <c r="R40970" s="356"/>
      <c r="S40970" s="356"/>
    </row>
    <row r="40971" spans="3:19" s="360" customFormat="1" hidden="1" x14ac:dyDescent="0.3">
      <c r="C40971" s="404"/>
      <c r="D40971" s="404"/>
      <c r="E40971" s="404"/>
      <c r="F40971" s="404"/>
      <c r="N40971" s="356"/>
      <c r="O40971" s="356"/>
      <c r="P40971" s="356"/>
      <c r="Q40971" s="356"/>
      <c r="R40971" s="356"/>
      <c r="S40971" s="356"/>
    </row>
    <row r="40972" spans="3:19" s="360" customFormat="1" hidden="1" x14ac:dyDescent="0.3">
      <c r="C40972" s="404"/>
      <c r="D40972" s="404"/>
      <c r="E40972" s="404"/>
      <c r="F40972" s="404"/>
      <c r="N40972" s="356"/>
      <c r="O40972" s="356"/>
      <c r="P40972" s="356"/>
      <c r="Q40972" s="356"/>
      <c r="R40972" s="356"/>
      <c r="S40972" s="356"/>
    </row>
    <row r="40973" spans="3:19" s="360" customFormat="1" hidden="1" x14ac:dyDescent="0.3">
      <c r="C40973" s="404"/>
      <c r="D40973" s="404"/>
      <c r="E40973" s="404"/>
      <c r="F40973" s="404"/>
      <c r="N40973" s="356"/>
      <c r="O40973" s="356"/>
      <c r="P40973" s="356"/>
      <c r="Q40973" s="356"/>
      <c r="R40973" s="356"/>
      <c r="S40973" s="356"/>
    </row>
    <row r="40974" spans="3:19" s="360" customFormat="1" hidden="1" x14ac:dyDescent="0.3">
      <c r="C40974" s="404"/>
      <c r="D40974" s="404"/>
      <c r="E40974" s="404"/>
      <c r="F40974" s="404"/>
      <c r="N40974" s="356"/>
      <c r="O40974" s="356"/>
      <c r="P40974" s="356"/>
      <c r="Q40974" s="356"/>
      <c r="R40974" s="356"/>
      <c r="S40974" s="356"/>
    </row>
    <row r="40975" spans="3:19" s="360" customFormat="1" hidden="1" x14ac:dyDescent="0.3">
      <c r="C40975" s="404"/>
      <c r="D40975" s="404"/>
      <c r="E40975" s="404"/>
      <c r="F40975" s="404"/>
      <c r="N40975" s="356"/>
      <c r="O40975" s="356"/>
      <c r="P40975" s="356"/>
      <c r="Q40975" s="356"/>
      <c r="R40975" s="356"/>
      <c r="S40975" s="356"/>
    </row>
    <row r="40976" spans="3:19" s="360" customFormat="1" hidden="1" x14ac:dyDescent="0.3">
      <c r="C40976" s="404"/>
      <c r="D40976" s="404"/>
      <c r="E40976" s="404"/>
      <c r="F40976" s="404"/>
      <c r="N40976" s="356"/>
      <c r="O40976" s="356"/>
      <c r="P40976" s="356"/>
      <c r="Q40976" s="356"/>
      <c r="R40976" s="356"/>
      <c r="S40976" s="356"/>
    </row>
    <row r="40977" spans="3:19" s="360" customFormat="1" hidden="1" x14ac:dyDescent="0.3">
      <c r="C40977" s="404"/>
      <c r="D40977" s="404"/>
      <c r="E40977" s="404"/>
      <c r="F40977" s="404"/>
      <c r="N40977" s="356"/>
      <c r="O40977" s="356"/>
      <c r="P40977" s="356"/>
      <c r="Q40977" s="356"/>
      <c r="R40977" s="356"/>
      <c r="S40977" s="356"/>
    </row>
    <row r="40978" spans="3:19" s="360" customFormat="1" hidden="1" x14ac:dyDescent="0.3">
      <c r="C40978" s="404"/>
      <c r="D40978" s="404"/>
      <c r="E40978" s="404"/>
      <c r="F40978" s="404"/>
      <c r="N40978" s="356"/>
      <c r="O40978" s="356"/>
      <c r="P40978" s="356"/>
      <c r="Q40978" s="356"/>
      <c r="R40978" s="356"/>
      <c r="S40978" s="356"/>
    </row>
    <row r="40979" spans="3:19" s="360" customFormat="1" hidden="1" x14ac:dyDescent="0.3">
      <c r="C40979" s="404"/>
      <c r="D40979" s="404"/>
      <c r="E40979" s="404"/>
      <c r="F40979" s="404"/>
      <c r="N40979" s="356"/>
      <c r="O40979" s="356"/>
      <c r="P40979" s="356"/>
      <c r="Q40979" s="356"/>
      <c r="R40979" s="356"/>
      <c r="S40979" s="356"/>
    </row>
    <row r="40980" spans="3:19" s="360" customFormat="1" hidden="1" x14ac:dyDescent="0.3">
      <c r="C40980" s="404"/>
      <c r="D40980" s="404"/>
      <c r="E40980" s="404"/>
      <c r="F40980" s="404"/>
      <c r="N40980" s="356"/>
      <c r="O40980" s="356"/>
      <c r="P40980" s="356"/>
      <c r="Q40980" s="356"/>
      <c r="R40980" s="356"/>
      <c r="S40980" s="356"/>
    </row>
    <row r="40981" spans="3:19" s="360" customFormat="1" hidden="1" x14ac:dyDescent="0.3">
      <c r="C40981" s="404"/>
      <c r="D40981" s="404"/>
      <c r="E40981" s="404"/>
      <c r="F40981" s="404"/>
      <c r="N40981" s="356"/>
      <c r="O40981" s="356"/>
      <c r="P40981" s="356"/>
      <c r="Q40981" s="356"/>
      <c r="R40981" s="356"/>
      <c r="S40981" s="356"/>
    </row>
    <row r="40982" spans="3:19" s="360" customFormat="1" hidden="1" x14ac:dyDescent="0.3">
      <c r="C40982" s="404"/>
      <c r="D40982" s="404"/>
      <c r="E40982" s="404"/>
      <c r="F40982" s="404"/>
      <c r="N40982" s="356"/>
      <c r="O40982" s="356"/>
      <c r="P40982" s="356"/>
      <c r="Q40982" s="356"/>
      <c r="R40982" s="356"/>
      <c r="S40982" s="356"/>
    </row>
    <row r="40983" spans="3:19" s="360" customFormat="1" hidden="1" x14ac:dyDescent="0.3">
      <c r="C40983" s="404"/>
      <c r="D40983" s="404"/>
      <c r="E40983" s="404"/>
      <c r="F40983" s="404"/>
      <c r="N40983" s="356"/>
      <c r="O40983" s="356"/>
      <c r="P40983" s="356"/>
      <c r="Q40983" s="356"/>
      <c r="R40983" s="356"/>
      <c r="S40983" s="356"/>
    </row>
    <row r="40984" spans="3:19" s="360" customFormat="1" hidden="1" x14ac:dyDescent="0.3">
      <c r="C40984" s="404"/>
      <c r="D40984" s="404"/>
      <c r="E40984" s="404"/>
      <c r="F40984" s="404"/>
      <c r="N40984" s="356"/>
      <c r="O40984" s="356"/>
      <c r="P40984" s="356"/>
      <c r="Q40984" s="356"/>
      <c r="R40984" s="356"/>
      <c r="S40984" s="356"/>
    </row>
    <row r="40985" spans="3:19" s="360" customFormat="1" hidden="1" x14ac:dyDescent="0.3">
      <c r="C40985" s="404"/>
      <c r="D40985" s="404"/>
      <c r="E40985" s="404"/>
      <c r="F40985" s="404"/>
      <c r="N40985" s="356"/>
      <c r="O40985" s="356"/>
      <c r="P40985" s="356"/>
      <c r="Q40985" s="356"/>
      <c r="R40985" s="356"/>
      <c r="S40985" s="356"/>
    </row>
    <row r="40986" spans="3:19" s="360" customFormat="1" hidden="1" x14ac:dyDescent="0.3">
      <c r="C40986" s="404"/>
      <c r="D40986" s="404"/>
      <c r="E40986" s="404"/>
      <c r="F40986" s="404"/>
      <c r="N40986" s="356"/>
      <c r="O40986" s="356"/>
      <c r="P40986" s="356"/>
      <c r="Q40986" s="356"/>
      <c r="R40986" s="356"/>
      <c r="S40986" s="356"/>
    </row>
    <row r="40987" spans="3:19" s="360" customFormat="1" hidden="1" x14ac:dyDescent="0.3">
      <c r="C40987" s="404"/>
      <c r="D40987" s="404"/>
      <c r="E40987" s="404"/>
      <c r="F40987" s="404"/>
      <c r="N40987" s="356"/>
      <c r="O40987" s="356"/>
      <c r="P40987" s="356"/>
      <c r="Q40987" s="356"/>
      <c r="R40987" s="356"/>
      <c r="S40987" s="356"/>
    </row>
    <row r="40988" spans="3:19" s="360" customFormat="1" hidden="1" x14ac:dyDescent="0.3">
      <c r="C40988" s="404"/>
      <c r="D40988" s="404"/>
      <c r="E40988" s="404"/>
      <c r="F40988" s="404"/>
      <c r="N40988" s="356"/>
      <c r="O40988" s="356"/>
      <c r="P40988" s="356"/>
      <c r="Q40988" s="356"/>
      <c r="R40988" s="356"/>
      <c r="S40988" s="356"/>
    </row>
    <row r="40989" spans="3:19" s="360" customFormat="1" hidden="1" x14ac:dyDescent="0.3">
      <c r="C40989" s="404"/>
      <c r="D40989" s="404"/>
      <c r="E40989" s="404"/>
      <c r="F40989" s="404"/>
      <c r="N40989" s="356"/>
      <c r="O40989" s="356"/>
      <c r="P40989" s="356"/>
      <c r="Q40989" s="356"/>
      <c r="R40989" s="356"/>
      <c r="S40989" s="356"/>
    </row>
    <row r="40990" spans="3:19" s="360" customFormat="1" hidden="1" x14ac:dyDescent="0.3">
      <c r="C40990" s="404"/>
      <c r="D40990" s="404"/>
      <c r="E40990" s="404"/>
      <c r="F40990" s="404"/>
      <c r="N40990" s="356"/>
      <c r="O40990" s="356"/>
      <c r="P40990" s="356"/>
      <c r="Q40990" s="356"/>
      <c r="R40990" s="356"/>
      <c r="S40990" s="356"/>
    </row>
    <row r="40991" spans="3:19" s="360" customFormat="1" hidden="1" x14ac:dyDescent="0.3">
      <c r="C40991" s="404"/>
      <c r="D40991" s="404"/>
      <c r="E40991" s="404"/>
      <c r="F40991" s="404"/>
      <c r="N40991" s="356"/>
      <c r="O40991" s="356"/>
      <c r="P40991" s="356"/>
      <c r="Q40991" s="356"/>
      <c r="R40991" s="356"/>
      <c r="S40991" s="356"/>
    </row>
    <row r="40992" spans="3:19" s="360" customFormat="1" hidden="1" x14ac:dyDescent="0.3">
      <c r="C40992" s="404"/>
      <c r="D40992" s="404"/>
      <c r="E40992" s="404"/>
      <c r="F40992" s="404"/>
      <c r="N40992" s="356"/>
      <c r="O40992" s="356"/>
      <c r="P40992" s="356"/>
      <c r="Q40992" s="356"/>
      <c r="R40992" s="356"/>
      <c r="S40992" s="356"/>
    </row>
    <row r="40993" spans="3:19" s="360" customFormat="1" hidden="1" x14ac:dyDescent="0.3">
      <c r="C40993" s="404"/>
      <c r="D40993" s="404"/>
      <c r="E40993" s="404"/>
      <c r="F40993" s="404"/>
      <c r="N40993" s="356"/>
      <c r="O40993" s="356"/>
      <c r="P40993" s="356"/>
      <c r="Q40993" s="356"/>
      <c r="R40993" s="356"/>
      <c r="S40993" s="356"/>
    </row>
    <row r="40994" spans="3:19" s="360" customFormat="1" hidden="1" x14ac:dyDescent="0.3">
      <c r="C40994" s="404"/>
      <c r="D40994" s="404"/>
      <c r="E40994" s="404"/>
      <c r="F40994" s="404"/>
      <c r="N40994" s="356"/>
      <c r="O40994" s="356"/>
      <c r="P40994" s="356"/>
      <c r="Q40994" s="356"/>
      <c r="R40994" s="356"/>
      <c r="S40994" s="356"/>
    </row>
    <row r="40995" spans="3:19" s="360" customFormat="1" hidden="1" x14ac:dyDescent="0.3">
      <c r="C40995" s="404"/>
      <c r="D40995" s="404"/>
      <c r="E40995" s="404"/>
      <c r="F40995" s="404"/>
      <c r="N40995" s="356"/>
      <c r="O40995" s="356"/>
      <c r="P40995" s="356"/>
      <c r="Q40995" s="356"/>
      <c r="R40995" s="356"/>
      <c r="S40995" s="356"/>
    </row>
    <row r="40996" spans="3:19" s="360" customFormat="1" hidden="1" x14ac:dyDescent="0.3">
      <c r="C40996" s="404"/>
      <c r="D40996" s="404"/>
      <c r="E40996" s="404"/>
      <c r="F40996" s="404"/>
      <c r="N40996" s="356"/>
      <c r="O40996" s="356"/>
      <c r="P40996" s="356"/>
      <c r="Q40996" s="356"/>
      <c r="R40996" s="356"/>
      <c r="S40996" s="356"/>
    </row>
    <row r="40997" spans="3:19" s="360" customFormat="1" hidden="1" x14ac:dyDescent="0.3">
      <c r="C40997" s="404"/>
      <c r="D40997" s="404"/>
      <c r="E40997" s="404"/>
      <c r="F40997" s="404"/>
      <c r="N40997" s="356"/>
      <c r="O40997" s="356"/>
      <c r="P40997" s="356"/>
      <c r="Q40997" s="356"/>
      <c r="R40997" s="356"/>
      <c r="S40997" s="356"/>
    </row>
    <row r="40998" spans="3:19" s="360" customFormat="1" hidden="1" x14ac:dyDescent="0.3">
      <c r="C40998" s="404"/>
      <c r="D40998" s="404"/>
      <c r="E40998" s="404"/>
      <c r="F40998" s="404"/>
      <c r="N40998" s="356"/>
      <c r="O40998" s="356"/>
      <c r="P40998" s="356"/>
      <c r="Q40998" s="356"/>
      <c r="R40998" s="356"/>
      <c r="S40998" s="356"/>
    </row>
    <row r="40999" spans="3:19" s="360" customFormat="1" hidden="1" x14ac:dyDescent="0.3">
      <c r="C40999" s="404"/>
      <c r="D40999" s="404"/>
      <c r="E40999" s="404"/>
      <c r="F40999" s="404"/>
      <c r="N40999" s="356"/>
      <c r="O40999" s="356"/>
      <c r="P40999" s="356"/>
      <c r="Q40999" s="356"/>
      <c r="R40999" s="356"/>
      <c r="S40999" s="356"/>
    </row>
    <row r="41000" spans="3:19" s="360" customFormat="1" hidden="1" x14ac:dyDescent="0.3">
      <c r="C41000" s="404"/>
      <c r="D41000" s="404"/>
      <c r="E41000" s="404"/>
      <c r="F41000" s="404"/>
      <c r="N41000" s="356"/>
      <c r="O41000" s="356"/>
      <c r="P41000" s="356"/>
      <c r="Q41000" s="356"/>
      <c r="R41000" s="356"/>
      <c r="S41000" s="356"/>
    </row>
    <row r="41001" spans="3:19" s="360" customFormat="1" hidden="1" x14ac:dyDescent="0.3">
      <c r="C41001" s="404"/>
      <c r="D41001" s="404"/>
      <c r="E41001" s="404"/>
      <c r="F41001" s="404"/>
      <c r="N41001" s="356"/>
      <c r="O41001" s="356"/>
      <c r="P41001" s="356"/>
      <c r="Q41001" s="356"/>
      <c r="R41001" s="356"/>
      <c r="S41001" s="356"/>
    </row>
    <row r="41002" spans="3:19" s="360" customFormat="1" hidden="1" x14ac:dyDescent="0.3">
      <c r="C41002" s="404"/>
      <c r="D41002" s="404"/>
      <c r="E41002" s="404"/>
      <c r="F41002" s="404"/>
      <c r="N41002" s="356"/>
      <c r="O41002" s="356"/>
      <c r="P41002" s="356"/>
      <c r="Q41002" s="356"/>
      <c r="R41002" s="356"/>
      <c r="S41002" s="356"/>
    </row>
    <row r="41003" spans="3:19" s="360" customFormat="1" hidden="1" x14ac:dyDescent="0.3">
      <c r="C41003" s="404"/>
      <c r="D41003" s="404"/>
      <c r="E41003" s="404"/>
      <c r="F41003" s="404"/>
      <c r="N41003" s="356"/>
      <c r="O41003" s="356"/>
      <c r="P41003" s="356"/>
      <c r="Q41003" s="356"/>
      <c r="R41003" s="356"/>
      <c r="S41003" s="356"/>
    </row>
    <row r="41004" spans="3:19" s="360" customFormat="1" hidden="1" x14ac:dyDescent="0.3">
      <c r="C41004" s="404"/>
      <c r="D41004" s="404"/>
      <c r="E41004" s="404"/>
      <c r="F41004" s="404"/>
      <c r="N41004" s="356"/>
      <c r="O41004" s="356"/>
      <c r="P41004" s="356"/>
      <c r="Q41004" s="356"/>
      <c r="R41004" s="356"/>
      <c r="S41004" s="356"/>
    </row>
    <row r="41005" spans="3:19" s="360" customFormat="1" hidden="1" x14ac:dyDescent="0.3">
      <c r="C41005" s="404"/>
      <c r="D41005" s="404"/>
      <c r="E41005" s="404"/>
      <c r="F41005" s="404"/>
      <c r="N41005" s="356"/>
      <c r="O41005" s="356"/>
      <c r="P41005" s="356"/>
      <c r="Q41005" s="356"/>
      <c r="R41005" s="356"/>
      <c r="S41005" s="356"/>
    </row>
    <row r="41006" spans="3:19" s="360" customFormat="1" hidden="1" x14ac:dyDescent="0.3">
      <c r="C41006" s="404"/>
      <c r="D41006" s="404"/>
      <c r="E41006" s="404"/>
      <c r="F41006" s="404"/>
      <c r="N41006" s="356"/>
      <c r="O41006" s="356"/>
      <c r="P41006" s="356"/>
      <c r="Q41006" s="356"/>
      <c r="R41006" s="356"/>
      <c r="S41006" s="356"/>
    </row>
    <row r="41007" spans="3:19" s="360" customFormat="1" hidden="1" x14ac:dyDescent="0.3">
      <c r="C41007" s="404"/>
      <c r="D41007" s="404"/>
      <c r="E41007" s="404"/>
      <c r="F41007" s="404"/>
      <c r="N41007" s="356"/>
      <c r="O41007" s="356"/>
      <c r="P41007" s="356"/>
      <c r="Q41007" s="356"/>
      <c r="R41007" s="356"/>
      <c r="S41007" s="356"/>
    </row>
    <row r="41008" spans="3:19" s="360" customFormat="1" hidden="1" x14ac:dyDescent="0.3">
      <c r="C41008" s="404"/>
      <c r="D41008" s="404"/>
      <c r="E41008" s="404"/>
      <c r="F41008" s="404"/>
      <c r="N41008" s="356"/>
      <c r="O41008" s="356"/>
      <c r="P41008" s="356"/>
      <c r="Q41008" s="356"/>
      <c r="R41008" s="356"/>
      <c r="S41008" s="356"/>
    </row>
    <row r="41009" spans="3:19" s="360" customFormat="1" hidden="1" x14ac:dyDescent="0.3">
      <c r="C41009" s="404"/>
      <c r="D41009" s="404"/>
      <c r="E41009" s="404"/>
      <c r="F41009" s="404"/>
      <c r="N41009" s="356"/>
      <c r="O41009" s="356"/>
      <c r="P41009" s="356"/>
      <c r="Q41009" s="356"/>
      <c r="R41009" s="356"/>
      <c r="S41009" s="356"/>
    </row>
    <row r="41010" spans="3:19" s="360" customFormat="1" hidden="1" x14ac:dyDescent="0.3">
      <c r="C41010" s="404"/>
      <c r="D41010" s="404"/>
      <c r="E41010" s="404"/>
      <c r="F41010" s="404"/>
      <c r="N41010" s="356"/>
      <c r="O41010" s="356"/>
      <c r="P41010" s="356"/>
      <c r="Q41010" s="356"/>
      <c r="R41010" s="356"/>
      <c r="S41010" s="356"/>
    </row>
    <row r="41011" spans="3:19" s="360" customFormat="1" hidden="1" x14ac:dyDescent="0.3">
      <c r="C41011" s="404"/>
      <c r="D41011" s="404"/>
      <c r="E41011" s="404"/>
      <c r="F41011" s="404"/>
      <c r="N41011" s="356"/>
      <c r="O41011" s="356"/>
      <c r="P41011" s="356"/>
      <c r="Q41011" s="356"/>
      <c r="R41011" s="356"/>
      <c r="S41011" s="356"/>
    </row>
    <row r="41012" spans="3:19" s="360" customFormat="1" hidden="1" x14ac:dyDescent="0.3">
      <c r="C41012" s="404"/>
      <c r="D41012" s="404"/>
      <c r="E41012" s="404"/>
      <c r="F41012" s="404"/>
      <c r="N41012" s="356"/>
      <c r="O41012" s="356"/>
      <c r="P41012" s="356"/>
      <c r="Q41012" s="356"/>
      <c r="R41012" s="356"/>
      <c r="S41012" s="356"/>
    </row>
    <row r="41013" spans="3:19" s="360" customFormat="1" hidden="1" x14ac:dyDescent="0.3">
      <c r="C41013" s="404"/>
      <c r="D41013" s="404"/>
      <c r="E41013" s="404"/>
      <c r="F41013" s="404"/>
      <c r="N41013" s="356"/>
      <c r="O41013" s="356"/>
      <c r="P41013" s="356"/>
      <c r="Q41013" s="356"/>
      <c r="R41013" s="356"/>
      <c r="S41013" s="356"/>
    </row>
    <row r="41014" spans="3:19" s="360" customFormat="1" hidden="1" x14ac:dyDescent="0.3">
      <c r="C41014" s="404"/>
      <c r="D41014" s="404"/>
      <c r="E41014" s="404"/>
      <c r="F41014" s="404"/>
      <c r="N41014" s="356"/>
      <c r="O41014" s="356"/>
      <c r="P41014" s="356"/>
      <c r="Q41014" s="356"/>
      <c r="R41014" s="356"/>
      <c r="S41014" s="356"/>
    </row>
    <row r="41015" spans="3:19" s="360" customFormat="1" hidden="1" x14ac:dyDescent="0.3">
      <c r="C41015" s="404"/>
      <c r="D41015" s="404"/>
      <c r="E41015" s="404"/>
      <c r="F41015" s="404"/>
      <c r="N41015" s="356"/>
      <c r="O41015" s="356"/>
      <c r="P41015" s="356"/>
      <c r="Q41015" s="356"/>
      <c r="R41015" s="356"/>
      <c r="S41015" s="356"/>
    </row>
    <row r="41016" spans="3:19" s="360" customFormat="1" hidden="1" x14ac:dyDescent="0.3">
      <c r="C41016" s="404"/>
      <c r="D41016" s="404"/>
      <c r="E41016" s="404"/>
      <c r="F41016" s="404"/>
      <c r="N41016" s="356"/>
      <c r="O41016" s="356"/>
      <c r="P41016" s="356"/>
      <c r="Q41016" s="356"/>
      <c r="R41016" s="356"/>
      <c r="S41016" s="356"/>
    </row>
    <row r="41017" spans="3:19" s="360" customFormat="1" hidden="1" x14ac:dyDescent="0.3">
      <c r="C41017" s="404"/>
      <c r="D41017" s="404"/>
      <c r="E41017" s="404"/>
      <c r="F41017" s="404"/>
      <c r="N41017" s="356"/>
      <c r="O41017" s="356"/>
      <c r="P41017" s="356"/>
      <c r="Q41017" s="356"/>
      <c r="R41017" s="356"/>
      <c r="S41017" s="356"/>
    </row>
    <row r="41018" spans="3:19" s="360" customFormat="1" hidden="1" x14ac:dyDescent="0.3">
      <c r="C41018" s="404"/>
      <c r="D41018" s="404"/>
      <c r="E41018" s="404"/>
      <c r="F41018" s="404"/>
      <c r="N41018" s="356"/>
      <c r="O41018" s="356"/>
      <c r="P41018" s="356"/>
      <c r="Q41018" s="356"/>
      <c r="R41018" s="356"/>
      <c r="S41018" s="356"/>
    </row>
    <row r="41019" spans="3:19" s="360" customFormat="1" hidden="1" x14ac:dyDescent="0.3">
      <c r="C41019" s="404"/>
      <c r="D41019" s="404"/>
      <c r="E41019" s="404"/>
      <c r="F41019" s="404"/>
      <c r="N41019" s="356"/>
      <c r="O41019" s="356"/>
      <c r="P41019" s="356"/>
      <c r="Q41019" s="356"/>
      <c r="R41019" s="356"/>
      <c r="S41019" s="356"/>
    </row>
    <row r="41020" spans="3:19" s="360" customFormat="1" hidden="1" x14ac:dyDescent="0.3">
      <c r="C41020" s="404"/>
      <c r="D41020" s="404"/>
      <c r="E41020" s="404"/>
      <c r="F41020" s="404"/>
      <c r="N41020" s="356"/>
      <c r="O41020" s="356"/>
      <c r="P41020" s="356"/>
      <c r="Q41020" s="356"/>
      <c r="R41020" s="356"/>
      <c r="S41020" s="356"/>
    </row>
    <row r="41021" spans="3:19" s="360" customFormat="1" hidden="1" x14ac:dyDescent="0.3">
      <c r="C41021" s="404"/>
      <c r="D41021" s="404"/>
      <c r="E41021" s="404"/>
      <c r="F41021" s="404"/>
      <c r="N41021" s="356"/>
      <c r="O41021" s="356"/>
      <c r="P41021" s="356"/>
      <c r="Q41021" s="356"/>
      <c r="R41021" s="356"/>
      <c r="S41021" s="356"/>
    </row>
    <row r="41022" spans="3:19" s="360" customFormat="1" hidden="1" x14ac:dyDescent="0.3">
      <c r="C41022" s="404"/>
      <c r="D41022" s="404"/>
      <c r="E41022" s="404"/>
      <c r="F41022" s="404"/>
      <c r="N41022" s="356"/>
      <c r="O41022" s="356"/>
      <c r="P41022" s="356"/>
      <c r="Q41022" s="356"/>
      <c r="R41022" s="356"/>
      <c r="S41022" s="356"/>
    </row>
    <row r="41023" spans="3:19" s="360" customFormat="1" hidden="1" x14ac:dyDescent="0.3">
      <c r="C41023" s="404"/>
      <c r="D41023" s="404"/>
      <c r="E41023" s="404"/>
      <c r="F41023" s="404"/>
      <c r="N41023" s="356"/>
      <c r="O41023" s="356"/>
      <c r="P41023" s="356"/>
      <c r="Q41023" s="356"/>
      <c r="R41023" s="356"/>
      <c r="S41023" s="356"/>
    </row>
    <row r="41024" spans="3:19" s="360" customFormat="1" hidden="1" x14ac:dyDescent="0.3">
      <c r="C41024" s="404"/>
      <c r="D41024" s="404"/>
      <c r="E41024" s="404"/>
      <c r="F41024" s="404"/>
      <c r="N41024" s="356"/>
      <c r="O41024" s="356"/>
      <c r="P41024" s="356"/>
      <c r="Q41024" s="356"/>
      <c r="R41024" s="356"/>
      <c r="S41024" s="356"/>
    </row>
    <row r="41025" spans="3:19" s="360" customFormat="1" hidden="1" x14ac:dyDescent="0.3">
      <c r="C41025" s="404"/>
      <c r="D41025" s="404"/>
      <c r="E41025" s="404"/>
      <c r="F41025" s="404"/>
      <c r="N41025" s="356"/>
      <c r="O41025" s="356"/>
      <c r="P41025" s="356"/>
      <c r="Q41025" s="356"/>
      <c r="R41025" s="356"/>
      <c r="S41025" s="356"/>
    </row>
    <row r="41026" spans="3:19" s="360" customFormat="1" hidden="1" x14ac:dyDescent="0.3">
      <c r="C41026" s="404"/>
      <c r="D41026" s="404"/>
      <c r="E41026" s="404"/>
      <c r="F41026" s="404"/>
      <c r="N41026" s="356"/>
      <c r="O41026" s="356"/>
      <c r="P41026" s="356"/>
      <c r="Q41026" s="356"/>
      <c r="R41026" s="356"/>
      <c r="S41026" s="356"/>
    </row>
    <row r="41027" spans="3:19" s="360" customFormat="1" hidden="1" x14ac:dyDescent="0.3">
      <c r="C41027" s="404"/>
      <c r="D41027" s="404"/>
      <c r="E41027" s="404"/>
      <c r="F41027" s="404"/>
      <c r="N41027" s="356"/>
      <c r="O41027" s="356"/>
      <c r="P41027" s="356"/>
      <c r="Q41027" s="356"/>
      <c r="R41027" s="356"/>
      <c r="S41027" s="356"/>
    </row>
    <row r="41028" spans="3:19" s="360" customFormat="1" hidden="1" x14ac:dyDescent="0.3">
      <c r="C41028" s="404"/>
      <c r="D41028" s="404"/>
      <c r="E41028" s="404"/>
      <c r="F41028" s="404"/>
      <c r="N41028" s="356"/>
      <c r="O41028" s="356"/>
      <c r="P41028" s="356"/>
      <c r="Q41028" s="356"/>
      <c r="R41028" s="356"/>
      <c r="S41028" s="356"/>
    </row>
    <row r="41029" spans="3:19" s="360" customFormat="1" hidden="1" x14ac:dyDescent="0.3">
      <c r="C41029" s="404"/>
      <c r="D41029" s="404"/>
      <c r="E41029" s="404"/>
      <c r="F41029" s="404"/>
      <c r="N41029" s="356"/>
      <c r="O41029" s="356"/>
      <c r="P41029" s="356"/>
      <c r="Q41029" s="356"/>
      <c r="R41029" s="356"/>
      <c r="S41029" s="356"/>
    </row>
    <row r="41030" spans="3:19" s="360" customFormat="1" hidden="1" x14ac:dyDescent="0.3">
      <c r="C41030" s="404"/>
      <c r="D41030" s="404"/>
      <c r="E41030" s="404"/>
      <c r="F41030" s="404"/>
      <c r="N41030" s="356"/>
      <c r="O41030" s="356"/>
      <c r="P41030" s="356"/>
      <c r="Q41030" s="356"/>
      <c r="R41030" s="356"/>
      <c r="S41030" s="356"/>
    </row>
    <row r="41031" spans="3:19" s="360" customFormat="1" hidden="1" x14ac:dyDescent="0.3">
      <c r="C41031" s="404"/>
      <c r="D41031" s="404"/>
      <c r="E41031" s="404"/>
      <c r="F41031" s="404"/>
      <c r="N41031" s="356"/>
      <c r="O41031" s="356"/>
      <c r="P41031" s="356"/>
      <c r="Q41031" s="356"/>
      <c r="R41031" s="356"/>
      <c r="S41031" s="356"/>
    </row>
    <row r="41032" spans="3:19" s="360" customFormat="1" hidden="1" x14ac:dyDescent="0.3">
      <c r="C41032" s="404"/>
      <c r="D41032" s="404"/>
      <c r="E41032" s="404"/>
      <c r="F41032" s="404"/>
      <c r="N41032" s="356"/>
      <c r="O41032" s="356"/>
      <c r="P41032" s="356"/>
      <c r="Q41032" s="356"/>
      <c r="R41032" s="356"/>
      <c r="S41032" s="356"/>
    </row>
    <row r="41033" spans="3:19" s="360" customFormat="1" hidden="1" x14ac:dyDescent="0.3">
      <c r="C41033" s="404"/>
      <c r="D41033" s="404"/>
      <c r="E41033" s="404"/>
      <c r="F41033" s="404"/>
      <c r="N41033" s="356"/>
      <c r="O41033" s="356"/>
      <c r="P41033" s="356"/>
      <c r="Q41033" s="356"/>
      <c r="R41033" s="356"/>
      <c r="S41033" s="356"/>
    </row>
    <row r="41034" spans="3:19" s="360" customFormat="1" hidden="1" x14ac:dyDescent="0.3">
      <c r="C41034" s="404"/>
      <c r="D41034" s="404"/>
      <c r="E41034" s="404"/>
      <c r="F41034" s="404"/>
      <c r="N41034" s="356"/>
      <c r="O41034" s="356"/>
      <c r="P41034" s="356"/>
      <c r="Q41034" s="356"/>
      <c r="R41034" s="356"/>
      <c r="S41034" s="356"/>
    </row>
    <row r="41035" spans="3:19" s="360" customFormat="1" hidden="1" x14ac:dyDescent="0.3">
      <c r="C41035" s="404"/>
      <c r="D41035" s="404"/>
      <c r="E41035" s="404"/>
      <c r="F41035" s="404"/>
      <c r="N41035" s="356"/>
      <c r="O41035" s="356"/>
      <c r="P41035" s="356"/>
      <c r="Q41035" s="356"/>
      <c r="R41035" s="356"/>
      <c r="S41035" s="356"/>
    </row>
    <row r="41036" spans="3:19" s="360" customFormat="1" hidden="1" x14ac:dyDescent="0.3">
      <c r="C41036" s="404"/>
      <c r="D41036" s="404"/>
      <c r="E41036" s="404"/>
      <c r="F41036" s="404"/>
      <c r="N41036" s="356"/>
      <c r="O41036" s="356"/>
      <c r="P41036" s="356"/>
      <c r="Q41036" s="356"/>
      <c r="R41036" s="356"/>
      <c r="S41036" s="356"/>
    </row>
    <row r="41037" spans="3:19" s="360" customFormat="1" hidden="1" x14ac:dyDescent="0.3">
      <c r="C41037" s="404"/>
      <c r="D41037" s="404"/>
      <c r="E41037" s="404"/>
      <c r="F41037" s="404"/>
      <c r="N41037" s="356"/>
      <c r="O41037" s="356"/>
      <c r="P41037" s="356"/>
      <c r="Q41037" s="356"/>
      <c r="R41037" s="356"/>
      <c r="S41037" s="356"/>
    </row>
    <row r="41038" spans="3:19" s="360" customFormat="1" hidden="1" x14ac:dyDescent="0.3">
      <c r="C41038" s="404"/>
      <c r="D41038" s="404"/>
      <c r="E41038" s="404"/>
      <c r="F41038" s="404"/>
      <c r="N41038" s="356"/>
      <c r="O41038" s="356"/>
      <c r="P41038" s="356"/>
      <c r="Q41038" s="356"/>
      <c r="R41038" s="356"/>
      <c r="S41038" s="356"/>
    </row>
    <row r="41039" spans="3:19" s="360" customFormat="1" hidden="1" x14ac:dyDescent="0.3">
      <c r="C41039" s="404"/>
      <c r="D41039" s="404"/>
      <c r="E41039" s="404"/>
      <c r="F41039" s="404"/>
      <c r="N41039" s="356"/>
      <c r="O41039" s="356"/>
      <c r="P41039" s="356"/>
      <c r="Q41039" s="356"/>
      <c r="R41039" s="356"/>
      <c r="S41039" s="356"/>
    </row>
    <row r="41040" spans="3:19" s="360" customFormat="1" hidden="1" x14ac:dyDescent="0.3">
      <c r="C41040" s="404"/>
      <c r="D41040" s="404"/>
      <c r="E41040" s="404"/>
      <c r="F41040" s="404"/>
      <c r="N41040" s="356"/>
      <c r="O41040" s="356"/>
      <c r="P41040" s="356"/>
      <c r="Q41040" s="356"/>
      <c r="R41040" s="356"/>
      <c r="S41040" s="356"/>
    </row>
    <row r="41041" spans="3:19" s="360" customFormat="1" hidden="1" x14ac:dyDescent="0.3">
      <c r="C41041" s="404"/>
      <c r="D41041" s="404"/>
      <c r="E41041" s="404"/>
      <c r="F41041" s="404"/>
      <c r="N41041" s="356"/>
      <c r="O41041" s="356"/>
      <c r="P41041" s="356"/>
      <c r="Q41041" s="356"/>
      <c r="R41041" s="356"/>
      <c r="S41041" s="356"/>
    </row>
    <row r="41042" spans="3:19" s="360" customFormat="1" hidden="1" x14ac:dyDescent="0.3">
      <c r="C41042" s="404"/>
      <c r="D41042" s="404"/>
      <c r="E41042" s="404"/>
      <c r="F41042" s="404"/>
      <c r="N41042" s="356"/>
      <c r="O41042" s="356"/>
      <c r="P41042" s="356"/>
      <c r="Q41042" s="356"/>
      <c r="R41042" s="356"/>
      <c r="S41042" s="356"/>
    </row>
    <row r="41043" spans="3:19" s="360" customFormat="1" hidden="1" x14ac:dyDescent="0.3">
      <c r="C41043" s="404"/>
      <c r="D41043" s="404"/>
      <c r="E41043" s="404"/>
      <c r="F41043" s="404"/>
      <c r="N41043" s="356"/>
      <c r="O41043" s="356"/>
      <c r="P41043" s="356"/>
      <c r="Q41043" s="356"/>
      <c r="R41043" s="356"/>
      <c r="S41043" s="356"/>
    </row>
    <row r="41044" spans="3:19" s="360" customFormat="1" hidden="1" x14ac:dyDescent="0.3">
      <c r="C41044" s="404"/>
      <c r="D41044" s="404"/>
      <c r="E41044" s="404"/>
      <c r="F41044" s="404"/>
      <c r="N41044" s="356"/>
      <c r="O41044" s="356"/>
      <c r="P41044" s="356"/>
      <c r="Q41044" s="356"/>
      <c r="R41044" s="356"/>
      <c r="S41044" s="356"/>
    </row>
    <row r="41045" spans="3:19" s="360" customFormat="1" hidden="1" x14ac:dyDescent="0.3">
      <c r="C41045" s="404"/>
      <c r="D41045" s="404"/>
      <c r="E41045" s="404"/>
      <c r="F41045" s="404"/>
      <c r="N41045" s="356"/>
      <c r="O41045" s="356"/>
      <c r="P41045" s="356"/>
      <c r="Q41045" s="356"/>
      <c r="R41045" s="356"/>
      <c r="S41045" s="356"/>
    </row>
    <row r="41046" spans="3:19" s="360" customFormat="1" hidden="1" x14ac:dyDescent="0.3">
      <c r="C41046" s="404"/>
      <c r="D41046" s="404"/>
      <c r="E41046" s="404"/>
      <c r="F41046" s="404"/>
      <c r="N41046" s="356"/>
      <c r="O41046" s="356"/>
      <c r="P41046" s="356"/>
      <c r="Q41046" s="356"/>
      <c r="R41046" s="356"/>
      <c r="S41046" s="356"/>
    </row>
    <row r="41047" spans="3:19" s="360" customFormat="1" hidden="1" x14ac:dyDescent="0.3">
      <c r="C41047" s="404"/>
      <c r="D41047" s="404"/>
      <c r="E41047" s="404"/>
      <c r="F41047" s="404"/>
      <c r="N41047" s="356"/>
      <c r="O41047" s="356"/>
      <c r="P41047" s="356"/>
      <c r="Q41047" s="356"/>
      <c r="R41047" s="356"/>
      <c r="S41047" s="356"/>
    </row>
    <row r="41048" spans="3:19" s="360" customFormat="1" hidden="1" x14ac:dyDescent="0.3">
      <c r="C41048" s="404"/>
      <c r="D41048" s="404"/>
      <c r="E41048" s="404"/>
      <c r="F41048" s="404"/>
      <c r="N41048" s="356"/>
      <c r="O41048" s="356"/>
      <c r="P41048" s="356"/>
      <c r="Q41048" s="356"/>
      <c r="R41048" s="356"/>
      <c r="S41048" s="356"/>
    </row>
    <row r="41049" spans="3:19" s="360" customFormat="1" hidden="1" x14ac:dyDescent="0.3">
      <c r="C41049" s="404"/>
      <c r="D41049" s="404"/>
      <c r="E41049" s="404"/>
      <c r="F41049" s="404"/>
      <c r="N41049" s="356"/>
      <c r="O41049" s="356"/>
      <c r="P41049" s="356"/>
      <c r="Q41049" s="356"/>
      <c r="R41049" s="356"/>
      <c r="S41049" s="356"/>
    </row>
    <row r="41050" spans="3:19" s="360" customFormat="1" hidden="1" x14ac:dyDescent="0.3">
      <c r="C41050" s="404"/>
      <c r="D41050" s="404"/>
      <c r="E41050" s="404"/>
      <c r="F41050" s="404"/>
      <c r="N41050" s="356"/>
      <c r="O41050" s="356"/>
      <c r="P41050" s="356"/>
      <c r="Q41050" s="356"/>
      <c r="R41050" s="356"/>
      <c r="S41050" s="356"/>
    </row>
    <row r="41051" spans="3:19" s="360" customFormat="1" hidden="1" x14ac:dyDescent="0.3">
      <c r="C41051" s="404"/>
      <c r="D41051" s="404"/>
      <c r="E41051" s="404"/>
      <c r="F41051" s="404"/>
      <c r="N41051" s="356"/>
      <c r="O41051" s="356"/>
      <c r="P41051" s="356"/>
      <c r="Q41051" s="356"/>
      <c r="R41051" s="356"/>
      <c r="S41051" s="356"/>
    </row>
    <row r="41052" spans="3:19" s="360" customFormat="1" hidden="1" x14ac:dyDescent="0.3">
      <c r="C41052" s="404"/>
      <c r="D41052" s="404"/>
      <c r="E41052" s="404"/>
      <c r="F41052" s="404"/>
      <c r="N41052" s="356"/>
      <c r="O41052" s="356"/>
      <c r="P41052" s="356"/>
      <c r="Q41052" s="356"/>
      <c r="R41052" s="356"/>
      <c r="S41052" s="356"/>
    </row>
    <row r="41053" spans="3:19" s="360" customFormat="1" hidden="1" x14ac:dyDescent="0.3">
      <c r="C41053" s="404"/>
      <c r="D41053" s="404"/>
      <c r="E41053" s="404"/>
      <c r="F41053" s="404"/>
      <c r="N41053" s="356"/>
      <c r="O41053" s="356"/>
      <c r="P41053" s="356"/>
      <c r="Q41053" s="356"/>
      <c r="R41053" s="356"/>
      <c r="S41053" s="356"/>
    </row>
    <row r="41054" spans="3:19" s="360" customFormat="1" hidden="1" x14ac:dyDescent="0.3">
      <c r="C41054" s="404"/>
      <c r="D41054" s="404"/>
      <c r="E41054" s="404"/>
      <c r="F41054" s="404"/>
      <c r="N41054" s="356"/>
      <c r="O41054" s="356"/>
      <c r="P41054" s="356"/>
      <c r="Q41054" s="356"/>
      <c r="R41054" s="356"/>
      <c r="S41054" s="356"/>
    </row>
    <row r="41055" spans="3:19" s="360" customFormat="1" hidden="1" x14ac:dyDescent="0.3">
      <c r="C41055" s="404"/>
      <c r="D41055" s="404"/>
      <c r="E41055" s="404"/>
      <c r="F41055" s="404"/>
      <c r="N41055" s="356"/>
      <c r="O41055" s="356"/>
      <c r="P41055" s="356"/>
      <c r="Q41055" s="356"/>
      <c r="R41055" s="356"/>
      <c r="S41055" s="356"/>
    </row>
    <row r="41056" spans="3:19" s="360" customFormat="1" hidden="1" x14ac:dyDescent="0.3">
      <c r="C41056" s="404"/>
      <c r="D41056" s="404"/>
      <c r="E41056" s="404"/>
      <c r="F41056" s="404"/>
      <c r="N41056" s="356"/>
      <c r="O41056" s="356"/>
      <c r="P41056" s="356"/>
      <c r="Q41056" s="356"/>
      <c r="R41056" s="356"/>
      <c r="S41056" s="356"/>
    </row>
    <row r="41057" spans="3:19" s="360" customFormat="1" hidden="1" x14ac:dyDescent="0.3">
      <c r="C41057" s="404"/>
      <c r="D41057" s="404"/>
      <c r="E41057" s="404"/>
      <c r="F41057" s="404"/>
      <c r="N41057" s="356"/>
      <c r="O41057" s="356"/>
      <c r="P41057" s="356"/>
      <c r="Q41057" s="356"/>
      <c r="R41057" s="356"/>
      <c r="S41057" s="356"/>
    </row>
    <row r="41058" spans="3:19" s="360" customFormat="1" hidden="1" x14ac:dyDescent="0.3">
      <c r="C41058" s="404"/>
      <c r="D41058" s="404"/>
      <c r="E41058" s="404"/>
      <c r="F41058" s="404"/>
      <c r="N41058" s="356"/>
      <c r="O41058" s="356"/>
      <c r="P41058" s="356"/>
      <c r="Q41058" s="356"/>
      <c r="R41058" s="356"/>
      <c r="S41058" s="356"/>
    </row>
    <row r="41059" spans="3:19" s="360" customFormat="1" hidden="1" x14ac:dyDescent="0.3">
      <c r="C41059" s="404"/>
      <c r="D41059" s="404"/>
      <c r="E41059" s="404"/>
      <c r="F41059" s="404"/>
      <c r="N41059" s="356"/>
      <c r="O41059" s="356"/>
      <c r="P41059" s="356"/>
      <c r="Q41059" s="356"/>
      <c r="R41059" s="356"/>
      <c r="S41059" s="356"/>
    </row>
    <row r="41060" spans="3:19" s="360" customFormat="1" hidden="1" x14ac:dyDescent="0.3">
      <c r="C41060" s="404"/>
      <c r="D41060" s="404"/>
      <c r="E41060" s="404"/>
      <c r="F41060" s="404"/>
      <c r="N41060" s="356"/>
      <c r="O41060" s="356"/>
      <c r="P41060" s="356"/>
      <c r="Q41060" s="356"/>
      <c r="R41060" s="356"/>
      <c r="S41060" s="356"/>
    </row>
    <row r="41061" spans="3:19" s="360" customFormat="1" hidden="1" x14ac:dyDescent="0.3">
      <c r="C41061" s="404"/>
      <c r="D41061" s="404"/>
      <c r="E41061" s="404"/>
      <c r="F41061" s="404"/>
      <c r="N41061" s="356"/>
      <c r="O41061" s="356"/>
      <c r="P41061" s="356"/>
      <c r="Q41061" s="356"/>
      <c r="R41061" s="356"/>
      <c r="S41061" s="356"/>
    </row>
    <row r="41062" spans="3:19" s="360" customFormat="1" hidden="1" x14ac:dyDescent="0.3">
      <c r="C41062" s="404"/>
      <c r="D41062" s="404"/>
      <c r="E41062" s="404"/>
      <c r="F41062" s="404"/>
      <c r="N41062" s="356"/>
      <c r="O41062" s="356"/>
      <c r="P41062" s="356"/>
      <c r="Q41062" s="356"/>
      <c r="R41062" s="356"/>
      <c r="S41062" s="356"/>
    </row>
    <row r="41063" spans="3:19" s="360" customFormat="1" hidden="1" x14ac:dyDescent="0.3">
      <c r="C41063" s="404"/>
      <c r="D41063" s="404"/>
      <c r="E41063" s="404"/>
      <c r="F41063" s="404"/>
      <c r="N41063" s="356"/>
      <c r="O41063" s="356"/>
      <c r="P41063" s="356"/>
      <c r="Q41063" s="356"/>
      <c r="R41063" s="356"/>
      <c r="S41063" s="356"/>
    </row>
    <row r="41064" spans="3:19" s="360" customFormat="1" hidden="1" x14ac:dyDescent="0.3">
      <c r="C41064" s="404"/>
      <c r="D41064" s="404"/>
      <c r="E41064" s="404"/>
      <c r="F41064" s="404"/>
      <c r="N41064" s="356"/>
      <c r="O41064" s="356"/>
      <c r="P41064" s="356"/>
      <c r="Q41064" s="356"/>
      <c r="R41064" s="356"/>
      <c r="S41064" s="356"/>
    </row>
    <row r="41065" spans="3:19" s="360" customFormat="1" hidden="1" x14ac:dyDescent="0.3">
      <c r="C41065" s="404"/>
      <c r="D41065" s="404"/>
      <c r="E41065" s="404"/>
      <c r="F41065" s="404"/>
      <c r="N41065" s="356"/>
      <c r="O41065" s="356"/>
      <c r="P41065" s="356"/>
      <c r="Q41065" s="356"/>
      <c r="R41065" s="356"/>
      <c r="S41065" s="356"/>
    </row>
    <row r="41066" spans="3:19" s="360" customFormat="1" hidden="1" x14ac:dyDescent="0.3">
      <c r="C41066" s="404"/>
      <c r="D41066" s="404"/>
      <c r="E41066" s="404"/>
      <c r="F41066" s="404"/>
      <c r="N41066" s="356"/>
      <c r="O41066" s="356"/>
      <c r="P41066" s="356"/>
      <c r="Q41066" s="356"/>
      <c r="R41066" s="356"/>
      <c r="S41066" s="356"/>
    </row>
    <row r="41067" spans="3:19" s="360" customFormat="1" hidden="1" x14ac:dyDescent="0.3">
      <c r="C41067" s="404"/>
      <c r="D41067" s="404"/>
      <c r="E41067" s="404"/>
      <c r="F41067" s="404"/>
      <c r="N41067" s="356"/>
      <c r="O41067" s="356"/>
      <c r="P41067" s="356"/>
      <c r="Q41067" s="356"/>
      <c r="R41067" s="356"/>
      <c r="S41067" s="356"/>
    </row>
    <row r="41068" spans="3:19" s="360" customFormat="1" hidden="1" x14ac:dyDescent="0.3">
      <c r="C41068" s="404"/>
      <c r="D41068" s="404"/>
      <c r="E41068" s="404"/>
      <c r="F41068" s="404"/>
      <c r="N41068" s="356"/>
      <c r="O41068" s="356"/>
      <c r="P41068" s="356"/>
      <c r="Q41068" s="356"/>
      <c r="R41068" s="356"/>
      <c r="S41068" s="356"/>
    </row>
    <row r="41069" spans="3:19" s="360" customFormat="1" hidden="1" x14ac:dyDescent="0.3">
      <c r="C41069" s="404"/>
      <c r="D41069" s="404"/>
      <c r="E41069" s="404"/>
      <c r="F41069" s="404"/>
      <c r="N41069" s="356"/>
      <c r="O41069" s="356"/>
      <c r="P41069" s="356"/>
      <c r="Q41069" s="356"/>
      <c r="R41069" s="356"/>
      <c r="S41069" s="356"/>
    </row>
    <row r="41070" spans="3:19" s="360" customFormat="1" hidden="1" x14ac:dyDescent="0.3">
      <c r="C41070" s="404"/>
      <c r="D41070" s="404"/>
      <c r="E41070" s="404"/>
      <c r="F41070" s="404"/>
      <c r="N41070" s="356"/>
      <c r="O41070" s="356"/>
      <c r="P41070" s="356"/>
      <c r="Q41070" s="356"/>
      <c r="R41070" s="356"/>
      <c r="S41070" s="356"/>
    </row>
    <row r="41071" spans="3:19" s="360" customFormat="1" hidden="1" x14ac:dyDescent="0.3">
      <c r="C41071" s="404"/>
      <c r="D41071" s="404"/>
      <c r="E41071" s="404"/>
      <c r="F41071" s="404"/>
      <c r="N41071" s="356"/>
      <c r="O41071" s="356"/>
      <c r="P41071" s="356"/>
      <c r="Q41071" s="356"/>
      <c r="R41071" s="356"/>
      <c r="S41071" s="356"/>
    </row>
    <row r="41072" spans="3:19" s="360" customFormat="1" hidden="1" x14ac:dyDescent="0.3">
      <c r="C41072" s="404"/>
      <c r="D41072" s="404"/>
      <c r="E41072" s="404"/>
      <c r="F41072" s="404"/>
      <c r="N41072" s="356"/>
      <c r="O41072" s="356"/>
      <c r="P41072" s="356"/>
      <c r="Q41072" s="356"/>
      <c r="R41072" s="356"/>
      <c r="S41072" s="356"/>
    </row>
    <row r="41073" spans="3:19" s="360" customFormat="1" hidden="1" x14ac:dyDescent="0.3">
      <c r="C41073" s="404"/>
      <c r="D41073" s="404"/>
      <c r="E41073" s="404"/>
      <c r="F41073" s="404"/>
      <c r="N41073" s="356"/>
      <c r="O41073" s="356"/>
      <c r="P41073" s="356"/>
      <c r="Q41073" s="356"/>
      <c r="R41073" s="356"/>
      <c r="S41073" s="356"/>
    </row>
    <row r="41074" spans="3:19" s="360" customFormat="1" hidden="1" x14ac:dyDescent="0.3">
      <c r="C41074" s="404"/>
      <c r="D41074" s="404"/>
      <c r="E41074" s="404"/>
      <c r="F41074" s="404"/>
      <c r="N41074" s="356"/>
      <c r="O41074" s="356"/>
      <c r="P41074" s="356"/>
      <c r="Q41074" s="356"/>
      <c r="R41074" s="356"/>
      <c r="S41074" s="356"/>
    </row>
    <row r="41075" spans="3:19" s="360" customFormat="1" hidden="1" x14ac:dyDescent="0.3">
      <c r="C41075" s="404"/>
      <c r="D41075" s="404"/>
      <c r="E41075" s="404"/>
      <c r="F41075" s="404"/>
      <c r="N41075" s="356"/>
      <c r="O41075" s="356"/>
      <c r="P41075" s="356"/>
      <c r="Q41075" s="356"/>
      <c r="R41075" s="356"/>
      <c r="S41075" s="356"/>
    </row>
    <row r="41076" spans="3:19" s="360" customFormat="1" hidden="1" x14ac:dyDescent="0.3">
      <c r="C41076" s="404"/>
      <c r="D41076" s="404"/>
      <c r="E41076" s="404"/>
      <c r="F41076" s="404"/>
      <c r="N41076" s="356"/>
      <c r="O41076" s="356"/>
      <c r="P41076" s="356"/>
      <c r="Q41076" s="356"/>
      <c r="R41076" s="356"/>
      <c r="S41076" s="356"/>
    </row>
    <row r="41077" spans="3:19" s="360" customFormat="1" hidden="1" x14ac:dyDescent="0.3">
      <c r="C41077" s="404"/>
      <c r="D41077" s="404"/>
      <c r="E41077" s="404"/>
      <c r="F41077" s="404"/>
      <c r="N41077" s="356"/>
      <c r="O41077" s="356"/>
      <c r="P41077" s="356"/>
      <c r="Q41077" s="356"/>
      <c r="R41077" s="356"/>
      <c r="S41077" s="356"/>
    </row>
    <row r="41078" spans="3:19" s="360" customFormat="1" hidden="1" x14ac:dyDescent="0.3">
      <c r="C41078" s="404"/>
      <c r="D41078" s="404"/>
      <c r="E41078" s="404"/>
      <c r="F41078" s="404"/>
      <c r="N41078" s="356"/>
      <c r="O41078" s="356"/>
      <c r="P41078" s="356"/>
      <c r="Q41078" s="356"/>
      <c r="R41078" s="356"/>
      <c r="S41078" s="356"/>
    </row>
    <row r="41079" spans="3:19" s="360" customFormat="1" hidden="1" x14ac:dyDescent="0.3">
      <c r="C41079" s="404"/>
      <c r="D41079" s="404"/>
      <c r="E41079" s="404"/>
      <c r="F41079" s="404"/>
      <c r="N41079" s="356"/>
      <c r="O41079" s="356"/>
      <c r="P41079" s="356"/>
      <c r="Q41079" s="356"/>
      <c r="R41079" s="356"/>
      <c r="S41079" s="356"/>
    </row>
    <row r="41080" spans="3:19" s="360" customFormat="1" hidden="1" x14ac:dyDescent="0.3">
      <c r="C41080" s="404"/>
      <c r="D41080" s="404"/>
      <c r="E41080" s="404"/>
      <c r="F41080" s="404"/>
      <c r="N41080" s="356"/>
      <c r="O41080" s="356"/>
      <c r="P41080" s="356"/>
      <c r="Q41080" s="356"/>
      <c r="R41080" s="356"/>
      <c r="S41080" s="356"/>
    </row>
    <row r="41081" spans="3:19" s="360" customFormat="1" hidden="1" x14ac:dyDescent="0.3">
      <c r="C41081" s="404"/>
      <c r="D41081" s="404"/>
      <c r="E41081" s="404"/>
      <c r="F41081" s="404"/>
      <c r="N41081" s="356"/>
      <c r="O41081" s="356"/>
      <c r="P41081" s="356"/>
      <c r="Q41081" s="356"/>
      <c r="R41081" s="356"/>
      <c r="S41081" s="356"/>
    </row>
    <row r="41082" spans="3:19" s="360" customFormat="1" hidden="1" x14ac:dyDescent="0.3">
      <c r="C41082" s="404"/>
      <c r="D41082" s="404"/>
      <c r="E41082" s="404"/>
      <c r="F41082" s="404"/>
      <c r="N41082" s="356"/>
      <c r="O41082" s="356"/>
      <c r="P41082" s="356"/>
      <c r="Q41082" s="356"/>
      <c r="R41082" s="356"/>
      <c r="S41082" s="356"/>
    </row>
    <row r="41083" spans="3:19" s="360" customFormat="1" hidden="1" x14ac:dyDescent="0.3">
      <c r="C41083" s="404"/>
      <c r="D41083" s="404"/>
      <c r="E41083" s="404"/>
      <c r="F41083" s="404"/>
      <c r="N41083" s="356"/>
      <c r="O41083" s="356"/>
      <c r="P41083" s="356"/>
      <c r="Q41083" s="356"/>
      <c r="R41083" s="356"/>
      <c r="S41083" s="356"/>
    </row>
    <row r="41084" spans="3:19" s="360" customFormat="1" hidden="1" x14ac:dyDescent="0.3">
      <c r="C41084" s="404"/>
      <c r="D41084" s="404"/>
      <c r="E41084" s="404"/>
      <c r="F41084" s="404"/>
      <c r="N41084" s="356"/>
      <c r="O41084" s="356"/>
      <c r="P41084" s="356"/>
      <c r="Q41084" s="356"/>
      <c r="R41084" s="356"/>
      <c r="S41084" s="356"/>
    </row>
    <row r="41085" spans="3:19" s="360" customFormat="1" hidden="1" x14ac:dyDescent="0.3">
      <c r="C41085" s="404"/>
      <c r="D41085" s="404"/>
      <c r="E41085" s="404"/>
      <c r="F41085" s="404"/>
      <c r="N41085" s="356"/>
      <c r="O41085" s="356"/>
      <c r="P41085" s="356"/>
      <c r="Q41085" s="356"/>
      <c r="R41085" s="356"/>
      <c r="S41085" s="356"/>
    </row>
    <row r="41086" spans="3:19" s="360" customFormat="1" hidden="1" x14ac:dyDescent="0.3">
      <c r="C41086" s="404"/>
      <c r="D41086" s="404"/>
      <c r="E41086" s="404"/>
      <c r="F41086" s="404"/>
      <c r="N41086" s="356"/>
      <c r="O41086" s="356"/>
      <c r="P41086" s="356"/>
      <c r="Q41086" s="356"/>
      <c r="R41086" s="356"/>
      <c r="S41086" s="356"/>
    </row>
    <row r="41087" spans="3:19" s="360" customFormat="1" hidden="1" x14ac:dyDescent="0.3">
      <c r="C41087" s="404"/>
      <c r="D41087" s="404"/>
      <c r="E41087" s="404"/>
      <c r="F41087" s="404"/>
      <c r="N41087" s="356"/>
      <c r="O41087" s="356"/>
      <c r="P41087" s="356"/>
      <c r="Q41087" s="356"/>
      <c r="R41087" s="356"/>
      <c r="S41087" s="356"/>
    </row>
    <row r="41088" spans="3:19" s="360" customFormat="1" hidden="1" x14ac:dyDescent="0.3">
      <c r="C41088" s="404"/>
      <c r="D41088" s="404"/>
      <c r="E41088" s="404"/>
      <c r="F41088" s="404"/>
      <c r="N41088" s="356"/>
      <c r="O41088" s="356"/>
      <c r="P41088" s="356"/>
      <c r="Q41088" s="356"/>
      <c r="R41088" s="356"/>
      <c r="S41088" s="356"/>
    </row>
    <row r="41089" spans="3:19" s="360" customFormat="1" hidden="1" x14ac:dyDescent="0.3">
      <c r="C41089" s="404"/>
      <c r="D41089" s="404"/>
      <c r="E41089" s="404"/>
      <c r="F41089" s="404"/>
      <c r="N41089" s="356"/>
      <c r="O41089" s="356"/>
      <c r="P41089" s="356"/>
      <c r="Q41089" s="356"/>
      <c r="R41089" s="356"/>
      <c r="S41089" s="356"/>
    </row>
    <row r="41090" spans="3:19" s="360" customFormat="1" hidden="1" x14ac:dyDescent="0.3">
      <c r="C41090" s="404"/>
      <c r="D41090" s="404"/>
      <c r="E41090" s="404"/>
      <c r="F41090" s="404"/>
      <c r="N41090" s="356"/>
      <c r="O41090" s="356"/>
      <c r="P41090" s="356"/>
      <c r="Q41090" s="356"/>
      <c r="R41090" s="356"/>
      <c r="S41090" s="356"/>
    </row>
    <row r="41091" spans="3:19" s="360" customFormat="1" hidden="1" x14ac:dyDescent="0.3">
      <c r="C41091" s="404"/>
      <c r="D41091" s="404"/>
      <c r="E41091" s="404"/>
      <c r="F41091" s="404"/>
      <c r="N41091" s="356"/>
      <c r="O41091" s="356"/>
      <c r="P41091" s="356"/>
      <c r="Q41091" s="356"/>
      <c r="R41091" s="356"/>
      <c r="S41091" s="356"/>
    </row>
    <row r="41092" spans="3:19" s="360" customFormat="1" hidden="1" x14ac:dyDescent="0.3">
      <c r="C41092" s="404"/>
      <c r="D41092" s="404"/>
      <c r="E41092" s="404"/>
      <c r="F41092" s="404"/>
      <c r="N41092" s="356"/>
      <c r="O41092" s="356"/>
      <c r="P41092" s="356"/>
      <c r="Q41092" s="356"/>
      <c r="R41092" s="356"/>
      <c r="S41092" s="356"/>
    </row>
    <row r="41093" spans="3:19" s="360" customFormat="1" hidden="1" x14ac:dyDescent="0.3">
      <c r="C41093" s="404"/>
      <c r="D41093" s="404"/>
      <c r="E41093" s="404"/>
      <c r="F41093" s="404"/>
      <c r="N41093" s="356"/>
      <c r="O41093" s="356"/>
      <c r="P41093" s="356"/>
      <c r="Q41093" s="356"/>
      <c r="R41093" s="356"/>
      <c r="S41093" s="356"/>
    </row>
    <row r="41094" spans="3:19" s="360" customFormat="1" hidden="1" x14ac:dyDescent="0.3">
      <c r="C41094" s="404"/>
      <c r="D41094" s="404"/>
      <c r="E41094" s="404"/>
      <c r="F41094" s="404"/>
      <c r="N41094" s="356"/>
      <c r="O41094" s="356"/>
      <c r="P41094" s="356"/>
      <c r="Q41094" s="356"/>
      <c r="R41094" s="356"/>
      <c r="S41094" s="356"/>
    </row>
    <row r="41095" spans="3:19" s="360" customFormat="1" hidden="1" x14ac:dyDescent="0.3">
      <c r="C41095" s="404"/>
      <c r="D41095" s="404"/>
      <c r="E41095" s="404"/>
      <c r="F41095" s="404"/>
      <c r="N41095" s="356"/>
      <c r="O41095" s="356"/>
      <c r="P41095" s="356"/>
      <c r="Q41095" s="356"/>
      <c r="R41095" s="356"/>
      <c r="S41095" s="356"/>
    </row>
    <row r="41096" spans="3:19" s="360" customFormat="1" hidden="1" x14ac:dyDescent="0.3">
      <c r="C41096" s="404"/>
      <c r="D41096" s="404"/>
      <c r="E41096" s="404"/>
      <c r="F41096" s="404"/>
      <c r="N41096" s="356"/>
      <c r="O41096" s="356"/>
      <c r="P41096" s="356"/>
      <c r="Q41096" s="356"/>
      <c r="R41096" s="356"/>
      <c r="S41096" s="356"/>
    </row>
    <row r="41097" spans="3:19" s="360" customFormat="1" hidden="1" x14ac:dyDescent="0.3">
      <c r="C41097" s="404"/>
      <c r="D41097" s="404"/>
      <c r="E41097" s="404"/>
      <c r="F41097" s="404"/>
      <c r="N41097" s="356"/>
      <c r="O41097" s="356"/>
      <c r="P41097" s="356"/>
      <c r="Q41097" s="356"/>
      <c r="R41097" s="356"/>
      <c r="S41097" s="356"/>
    </row>
    <row r="41098" spans="3:19" s="360" customFormat="1" hidden="1" x14ac:dyDescent="0.3">
      <c r="C41098" s="404"/>
      <c r="D41098" s="404"/>
      <c r="E41098" s="404"/>
      <c r="F41098" s="404"/>
      <c r="N41098" s="356"/>
      <c r="O41098" s="356"/>
      <c r="P41098" s="356"/>
      <c r="Q41098" s="356"/>
      <c r="R41098" s="356"/>
      <c r="S41098" s="356"/>
    </row>
    <row r="41099" spans="3:19" s="360" customFormat="1" hidden="1" x14ac:dyDescent="0.3">
      <c r="C41099" s="404"/>
      <c r="D41099" s="404"/>
      <c r="E41099" s="404"/>
      <c r="F41099" s="404"/>
      <c r="N41099" s="356"/>
      <c r="O41099" s="356"/>
      <c r="P41099" s="356"/>
      <c r="Q41099" s="356"/>
      <c r="R41099" s="356"/>
      <c r="S41099" s="356"/>
    </row>
    <row r="41100" spans="3:19" s="360" customFormat="1" hidden="1" x14ac:dyDescent="0.3">
      <c r="C41100" s="404"/>
      <c r="D41100" s="404"/>
      <c r="E41100" s="404"/>
      <c r="F41100" s="404"/>
      <c r="N41100" s="356"/>
      <c r="O41100" s="356"/>
      <c r="P41100" s="356"/>
      <c r="Q41100" s="356"/>
      <c r="R41100" s="356"/>
      <c r="S41100" s="356"/>
    </row>
    <row r="41101" spans="3:19" s="360" customFormat="1" hidden="1" x14ac:dyDescent="0.3">
      <c r="C41101" s="404"/>
      <c r="D41101" s="404"/>
      <c r="E41101" s="404"/>
      <c r="F41101" s="404"/>
      <c r="N41101" s="356"/>
      <c r="O41101" s="356"/>
      <c r="P41101" s="356"/>
      <c r="Q41101" s="356"/>
      <c r="R41101" s="356"/>
      <c r="S41101" s="356"/>
    </row>
    <row r="41102" spans="3:19" s="360" customFormat="1" hidden="1" x14ac:dyDescent="0.3">
      <c r="C41102" s="404"/>
      <c r="D41102" s="404"/>
      <c r="E41102" s="404"/>
      <c r="F41102" s="404"/>
      <c r="N41102" s="356"/>
      <c r="O41102" s="356"/>
      <c r="P41102" s="356"/>
      <c r="Q41102" s="356"/>
      <c r="R41102" s="356"/>
      <c r="S41102" s="356"/>
    </row>
    <row r="41103" spans="3:19" s="360" customFormat="1" hidden="1" x14ac:dyDescent="0.3">
      <c r="C41103" s="404"/>
      <c r="D41103" s="404"/>
      <c r="E41103" s="404"/>
      <c r="F41103" s="404"/>
      <c r="N41103" s="356"/>
      <c r="O41103" s="356"/>
      <c r="P41103" s="356"/>
      <c r="Q41103" s="356"/>
      <c r="R41103" s="356"/>
      <c r="S41103" s="356"/>
    </row>
    <row r="41104" spans="3:19" s="360" customFormat="1" hidden="1" x14ac:dyDescent="0.3">
      <c r="C41104" s="404"/>
      <c r="D41104" s="404"/>
      <c r="E41104" s="404"/>
      <c r="F41104" s="404"/>
      <c r="N41104" s="356"/>
      <c r="O41104" s="356"/>
      <c r="P41104" s="356"/>
      <c r="Q41104" s="356"/>
      <c r="R41104" s="356"/>
      <c r="S41104" s="356"/>
    </row>
    <row r="41105" spans="3:19" s="360" customFormat="1" hidden="1" x14ac:dyDescent="0.3">
      <c r="C41105" s="404"/>
      <c r="D41105" s="404"/>
      <c r="E41105" s="404"/>
      <c r="F41105" s="404"/>
      <c r="N41105" s="356"/>
      <c r="O41105" s="356"/>
      <c r="P41105" s="356"/>
      <c r="Q41105" s="356"/>
      <c r="R41105" s="356"/>
      <c r="S41105" s="356"/>
    </row>
    <row r="41106" spans="3:19" s="360" customFormat="1" hidden="1" x14ac:dyDescent="0.3">
      <c r="C41106" s="404"/>
      <c r="D41106" s="404"/>
      <c r="E41106" s="404"/>
      <c r="F41106" s="404"/>
      <c r="N41106" s="356"/>
      <c r="O41106" s="356"/>
      <c r="P41106" s="356"/>
      <c r="Q41106" s="356"/>
      <c r="R41106" s="356"/>
      <c r="S41106" s="356"/>
    </row>
    <row r="41107" spans="3:19" s="360" customFormat="1" hidden="1" x14ac:dyDescent="0.3">
      <c r="C41107" s="404"/>
      <c r="D41107" s="404"/>
      <c r="E41107" s="404"/>
      <c r="F41107" s="404"/>
      <c r="N41107" s="356"/>
      <c r="O41107" s="356"/>
      <c r="P41107" s="356"/>
      <c r="Q41107" s="356"/>
      <c r="R41107" s="356"/>
      <c r="S41107" s="356"/>
    </row>
    <row r="41108" spans="3:19" s="360" customFormat="1" hidden="1" x14ac:dyDescent="0.3">
      <c r="C41108" s="404"/>
      <c r="D41108" s="404"/>
      <c r="E41108" s="404"/>
      <c r="F41108" s="404"/>
      <c r="N41108" s="356"/>
      <c r="O41108" s="356"/>
      <c r="P41108" s="356"/>
      <c r="Q41108" s="356"/>
      <c r="R41108" s="356"/>
      <c r="S41108" s="356"/>
    </row>
    <row r="41109" spans="3:19" s="360" customFormat="1" hidden="1" x14ac:dyDescent="0.3">
      <c r="C41109" s="404"/>
      <c r="D41109" s="404"/>
      <c r="E41109" s="404"/>
      <c r="F41109" s="404"/>
      <c r="N41109" s="356"/>
      <c r="O41109" s="356"/>
      <c r="P41109" s="356"/>
      <c r="Q41109" s="356"/>
      <c r="R41109" s="356"/>
      <c r="S41109" s="356"/>
    </row>
    <row r="41110" spans="3:19" s="360" customFormat="1" hidden="1" x14ac:dyDescent="0.3">
      <c r="C41110" s="404"/>
      <c r="D41110" s="404"/>
      <c r="E41110" s="404"/>
      <c r="F41110" s="404"/>
      <c r="N41110" s="356"/>
      <c r="O41110" s="356"/>
      <c r="P41110" s="356"/>
      <c r="Q41110" s="356"/>
      <c r="R41110" s="356"/>
      <c r="S41110" s="356"/>
    </row>
    <row r="41111" spans="3:19" s="360" customFormat="1" hidden="1" x14ac:dyDescent="0.3">
      <c r="C41111" s="404"/>
      <c r="D41111" s="404"/>
      <c r="E41111" s="404"/>
      <c r="F41111" s="404"/>
      <c r="N41111" s="356"/>
      <c r="O41111" s="356"/>
      <c r="P41111" s="356"/>
      <c r="Q41111" s="356"/>
      <c r="R41111" s="356"/>
      <c r="S41111" s="356"/>
    </row>
    <row r="41112" spans="3:19" s="360" customFormat="1" hidden="1" x14ac:dyDescent="0.3">
      <c r="C41112" s="404"/>
      <c r="D41112" s="404"/>
      <c r="E41112" s="404"/>
      <c r="F41112" s="404"/>
      <c r="N41112" s="356"/>
      <c r="O41112" s="356"/>
      <c r="P41112" s="356"/>
      <c r="Q41112" s="356"/>
      <c r="R41112" s="356"/>
      <c r="S41112" s="356"/>
    </row>
    <row r="41113" spans="3:19" s="360" customFormat="1" hidden="1" x14ac:dyDescent="0.3">
      <c r="C41113" s="404"/>
      <c r="D41113" s="404"/>
      <c r="E41113" s="404"/>
      <c r="F41113" s="404"/>
      <c r="N41113" s="356"/>
      <c r="O41113" s="356"/>
      <c r="P41113" s="356"/>
      <c r="Q41113" s="356"/>
      <c r="R41113" s="356"/>
      <c r="S41113" s="356"/>
    </row>
    <row r="41114" spans="3:19" s="360" customFormat="1" hidden="1" x14ac:dyDescent="0.3">
      <c r="C41114" s="404"/>
      <c r="D41114" s="404"/>
      <c r="E41114" s="404"/>
      <c r="F41114" s="404"/>
      <c r="N41114" s="356"/>
      <c r="O41114" s="356"/>
      <c r="P41114" s="356"/>
      <c r="Q41114" s="356"/>
      <c r="R41114" s="356"/>
      <c r="S41114" s="356"/>
    </row>
    <row r="41115" spans="3:19" s="360" customFormat="1" hidden="1" x14ac:dyDescent="0.3">
      <c r="C41115" s="404"/>
      <c r="D41115" s="404"/>
      <c r="E41115" s="404"/>
      <c r="F41115" s="404"/>
      <c r="N41115" s="356"/>
      <c r="O41115" s="356"/>
      <c r="P41115" s="356"/>
      <c r="Q41115" s="356"/>
      <c r="R41115" s="356"/>
      <c r="S41115" s="356"/>
    </row>
    <row r="41116" spans="3:19" s="360" customFormat="1" hidden="1" x14ac:dyDescent="0.3">
      <c r="C41116" s="404"/>
      <c r="D41116" s="404"/>
      <c r="E41116" s="404"/>
      <c r="F41116" s="404"/>
      <c r="N41116" s="356"/>
      <c r="O41116" s="356"/>
      <c r="P41116" s="356"/>
      <c r="Q41116" s="356"/>
      <c r="R41116" s="356"/>
      <c r="S41116" s="356"/>
    </row>
    <row r="41117" spans="3:19" s="360" customFormat="1" hidden="1" x14ac:dyDescent="0.3">
      <c r="C41117" s="404"/>
      <c r="D41117" s="404"/>
      <c r="E41117" s="404"/>
      <c r="F41117" s="404"/>
      <c r="N41117" s="356"/>
      <c r="O41117" s="356"/>
      <c r="P41117" s="356"/>
      <c r="Q41117" s="356"/>
      <c r="R41117" s="356"/>
      <c r="S41117" s="356"/>
    </row>
    <row r="41118" spans="3:19" s="360" customFormat="1" hidden="1" x14ac:dyDescent="0.3">
      <c r="C41118" s="404"/>
      <c r="D41118" s="404"/>
      <c r="E41118" s="404"/>
      <c r="F41118" s="404"/>
      <c r="N41118" s="356"/>
      <c r="O41118" s="356"/>
      <c r="P41118" s="356"/>
      <c r="Q41118" s="356"/>
      <c r="R41118" s="356"/>
      <c r="S41118" s="356"/>
    </row>
    <row r="41119" spans="3:19" s="360" customFormat="1" hidden="1" x14ac:dyDescent="0.3">
      <c r="C41119" s="404"/>
      <c r="D41119" s="404"/>
      <c r="E41119" s="404"/>
      <c r="F41119" s="404"/>
      <c r="N41119" s="356"/>
      <c r="O41119" s="356"/>
      <c r="P41119" s="356"/>
      <c r="Q41119" s="356"/>
      <c r="R41119" s="356"/>
      <c r="S41119" s="356"/>
    </row>
    <row r="41120" spans="3:19" s="360" customFormat="1" hidden="1" x14ac:dyDescent="0.3">
      <c r="C41120" s="404"/>
      <c r="D41120" s="404"/>
      <c r="E41120" s="404"/>
      <c r="F41120" s="404"/>
      <c r="N41120" s="356"/>
      <c r="O41120" s="356"/>
      <c r="P41120" s="356"/>
      <c r="Q41120" s="356"/>
      <c r="R41120" s="356"/>
      <c r="S41120" s="356"/>
    </row>
    <row r="41121" spans="3:19" s="360" customFormat="1" hidden="1" x14ac:dyDescent="0.3">
      <c r="C41121" s="404"/>
      <c r="D41121" s="404"/>
      <c r="E41121" s="404"/>
      <c r="F41121" s="404"/>
      <c r="N41121" s="356"/>
      <c r="O41121" s="356"/>
      <c r="P41121" s="356"/>
      <c r="Q41121" s="356"/>
      <c r="R41121" s="356"/>
      <c r="S41121" s="356"/>
    </row>
    <row r="41122" spans="3:19" s="360" customFormat="1" hidden="1" x14ac:dyDescent="0.3">
      <c r="C41122" s="404"/>
      <c r="D41122" s="404"/>
      <c r="E41122" s="404"/>
      <c r="F41122" s="404"/>
      <c r="N41122" s="356"/>
      <c r="O41122" s="356"/>
      <c r="P41122" s="356"/>
      <c r="Q41122" s="356"/>
      <c r="R41122" s="356"/>
      <c r="S41122" s="356"/>
    </row>
    <row r="41123" spans="3:19" s="360" customFormat="1" hidden="1" x14ac:dyDescent="0.3">
      <c r="C41123" s="404"/>
      <c r="D41123" s="404"/>
      <c r="E41123" s="404"/>
      <c r="F41123" s="404"/>
      <c r="N41123" s="356"/>
      <c r="O41123" s="356"/>
      <c r="P41123" s="356"/>
      <c r="Q41123" s="356"/>
      <c r="R41123" s="356"/>
      <c r="S41123" s="356"/>
    </row>
    <row r="41124" spans="3:19" s="360" customFormat="1" hidden="1" x14ac:dyDescent="0.3">
      <c r="C41124" s="404"/>
      <c r="D41124" s="404"/>
      <c r="E41124" s="404"/>
      <c r="F41124" s="404"/>
      <c r="N41124" s="356"/>
      <c r="O41124" s="356"/>
      <c r="P41124" s="356"/>
      <c r="Q41124" s="356"/>
      <c r="R41124" s="356"/>
      <c r="S41124" s="356"/>
    </row>
    <row r="41125" spans="3:19" s="360" customFormat="1" hidden="1" x14ac:dyDescent="0.3">
      <c r="C41125" s="404"/>
      <c r="D41125" s="404"/>
      <c r="E41125" s="404"/>
      <c r="F41125" s="404"/>
      <c r="N41125" s="356"/>
      <c r="O41125" s="356"/>
      <c r="P41125" s="356"/>
      <c r="Q41125" s="356"/>
      <c r="R41125" s="356"/>
      <c r="S41125" s="356"/>
    </row>
    <row r="41126" spans="3:19" s="360" customFormat="1" hidden="1" x14ac:dyDescent="0.3">
      <c r="C41126" s="404"/>
      <c r="D41126" s="404"/>
      <c r="E41126" s="404"/>
      <c r="F41126" s="404"/>
      <c r="N41126" s="356"/>
      <c r="O41126" s="356"/>
      <c r="P41126" s="356"/>
      <c r="Q41126" s="356"/>
      <c r="R41126" s="356"/>
      <c r="S41126" s="356"/>
    </row>
    <row r="41127" spans="3:19" s="360" customFormat="1" hidden="1" x14ac:dyDescent="0.3">
      <c r="C41127" s="404"/>
      <c r="D41127" s="404"/>
      <c r="E41127" s="404"/>
      <c r="F41127" s="404"/>
      <c r="N41127" s="356"/>
      <c r="O41127" s="356"/>
      <c r="P41127" s="356"/>
      <c r="Q41127" s="356"/>
      <c r="R41127" s="356"/>
      <c r="S41127" s="356"/>
    </row>
    <row r="41128" spans="3:19" s="360" customFormat="1" hidden="1" x14ac:dyDescent="0.3">
      <c r="C41128" s="404"/>
      <c r="D41128" s="404"/>
      <c r="E41128" s="404"/>
      <c r="F41128" s="404"/>
      <c r="N41128" s="356"/>
      <c r="O41128" s="356"/>
      <c r="P41128" s="356"/>
      <c r="Q41128" s="356"/>
      <c r="R41128" s="356"/>
      <c r="S41128" s="356"/>
    </row>
    <row r="41129" spans="3:19" s="360" customFormat="1" hidden="1" x14ac:dyDescent="0.3">
      <c r="C41129" s="404"/>
      <c r="D41129" s="404"/>
      <c r="E41129" s="404"/>
      <c r="F41129" s="404"/>
      <c r="N41129" s="356"/>
      <c r="O41129" s="356"/>
      <c r="P41129" s="356"/>
      <c r="Q41129" s="356"/>
      <c r="R41129" s="356"/>
      <c r="S41129" s="356"/>
    </row>
    <row r="41130" spans="3:19" s="360" customFormat="1" hidden="1" x14ac:dyDescent="0.3">
      <c r="C41130" s="404"/>
      <c r="D41130" s="404"/>
      <c r="E41130" s="404"/>
      <c r="F41130" s="404"/>
      <c r="N41130" s="356"/>
      <c r="O41130" s="356"/>
      <c r="P41130" s="356"/>
      <c r="Q41130" s="356"/>
      <c r="R41130" s="356"/>
      <c r="S41130" s="356"/>
    </row>
    <row r="41131" spans="3:19" s="360" customFormat="1" hidden="1" x14ac:dyDescent="0.3">
      <c r="C41131" s="404"/>
      <c r="D41131" s="404"/>
      <c r="E41131" s="404"/>
      <c r="F41131" s="404"/>
      <c r="N41131" s="356"/>
      <c r="O41131" s="356"/>
      <c r="P41131" s="356"/>
      <c r="Q41131" s="356"/>
      <c r="R41131" s="356"/>
      <c r="S41131" s="356"/>
    </row>
    <row r="41132" spans="3:19" s="360" customFormat="1" hidden="1" x14ac:dyDescent="0.3">
      <c r="C41132" s="404"/>
      <c r="D41132" s="404"/>
      <c r="E41132" s="404"/>
      <c r="F41132" s="404"/>
      <c r="N41132" s="356"/>
      <c r="O41132" s="356"/>
      <c r="P41132" s="356"/>
      <c r="Q41132" s="356"/>
      <c r="R41132" s="356"/>
      <c r="S41132" s="356"/>
    </row>
    <row r="41133" spans="3:19" s="360" customFormat="1" hidden="1" x14ac:dyDescent="0.3">
      <c r="C41133" s="404"/>
      <c r="D41133" s="404"/>
      <c r="E41133" s="404"/>
      <c r="F41133" s="404"/>
      <c r="N41133" s="356"/>
      <c r="O41133" s="356"/>
      <c r="P41133" s="356"/>
      <c r="Q41133" s="356"/>
      <c r="R41133" s="356"/>
      <c r="S41133" s="356"/>
    </row>
    <row r="41134" spans="3:19" s="360" customFormat="1" hidden="1" x14ac:dyDescent="0.3">
      <c r="C41134" s="404"/>
      <c r="D41134" s="404"/>
      <c r="E41134" s="404"/>
      <c r="F41134" s="404"/>
      <c r="N41134" s="356"/>
      <c r="O41134" s="356"/>
      <c r="P41134" s="356"/>
      <c r="Q41134" s="356"/>
      <c r="R41134" s="356"/>
      <c r="S41134" s="356"/>
    </row>
    <row r="41135" spans="3:19" s="360" customFormat="1" hidden="1" x14ac:dyDescent="0.3">
      <c r="C41135" s="404"/>
      <c r="D41135" s="404"/>
      <c r="E41135" s="404"/>
      <c r="F41135" s="404"/>
      <c r="N41135" s="356"/>
      <c r="O41135" s="356"/>
      <c r="P41135" s="356"/>
      <c r="Q41135" s="356"/>
      <c r="R41135" s="356"/>
      <c r="S41135" s="356"/>
    </row>
    <row r="41136" spans="3:19" s="360" customFormat="1" hidden="1" x14ac:dyDescent="0.3">
      <c r="C41136" s="404"/>
      <c r="D41136" s="404"/>
      <c r="E41136" s="404"/>
      <c r="F41136" s="404"/>
      <c r="N41136" s="356"/>
      <c r="O41136" s="356"/>
      <c r="P41136" s="356"/>
      <c r="Q41136" s="356"/>
      <c r="R41136" s="356"/>
      <c r="S41136" s="356"/>
    </row>
    <row r="41137" spans="3:19" s="360" customFormat="1" hidden="1" x14ac:dyDescent="0.3">
      <c r="C41137" s="404"/>
      <c r="D41137" s="404"/>
      <c r="E41137" s="404"/>
      <c r="F41137" s="404"/>
      <c r="N41137" s="356"/>
      <c r="O41137" s="356"/>
      <c r="P41137" s="356"/>
      <c r="Q41137" s="356"/>
      <c r="R41137" s="356"/>
      <c r="S41137" s="356"/>
    </row>
    <row r="41138" spans="3:19" s="360" customFormat="1" hidden="1" x14ac:dyDescent="0.3">
      <c r="C41138" s="404"/>
      <c r="D41138" s="404"/>
      <c r="E41138" s="404"/>
      <c r="F41138" s="404"/>
      <c r="N41138" s="356"/>
      <c r="O41138" s="356"/>
      <c r="P41138" s="356"/>
      <c r="Q41138" s="356"/>
      <c r="R41138" s="356"/>
      <c r="S41138" s="356"/>
    </row>
    <row r="41139" spans="3:19" s="360" customFormat="1" hidden="1" x14ac:dyDescent="0.3">
      <c r="C41139" s="404"/>
      <c r="D41139" s="404"/>
      <c r="E41139" s="404"/>
      <c r="F41139" s="404"/>
      <c r="N41139" s="356"/>
      <c r="O41139" s="356"/>
      <c r="P41139" s="356"/>
      <c r="Q41139" s="356"/>
      <c r="R41139" s="356"/>
      <c r="S41139" s="356"/>
    </row>
    <row r="41140" spans="3:19" s="360" customFormat="1" hidden="1" x14ac:dyDescent="0.3">
      <c r="C41140" s="404"/>
      <c r="D41140" s="404"/>
      <c r="E41140" s="404"/>
      <c r="F41140" s="404"/>
      <c r="N41140" s="356"/>
      <c r="O41140" s="356"/>
      <c r="P41140" s="356"/>
      <c r="Q41140" s="356"/>
      <c r="R41140" s="356"/>
      <c r="S41140" s="356"/>
    </row>
    <row r="41141" spans="3:19" s="360" customFormat="1" hidden="1" x14ac:dyDescent="0.3">
      <c r="C41141" s="404"/>
      <c r="D41141" s="404"/>
      <c r="E41141" s="404"/>
      <c r="F41141" s="404"/>
      <c r="N41141" s="356"/>
      <c r="O41141" s="356"/>
      <c r="P41141" s="356"/>
      <c r="Q41141" s="356"/>
      <c r="R41141" s="356"/>
      <c r="S41141" s="356"/>
    </row>
    <row r="41142" spans="3:19" s="360" customFormat="1" hidden="1" x14ac:dyDescent="0.3">
      <c r="C41142" s="404"/>
      <c r="D41142" s="404"/>
      <c r="E41142" s="404"/>
      <c r="F41142" s="404"/>
      <c r="N41142" s="356"/>
      <c r="O41142" s="356"/>
      <c r="P41142" s="356"/>
      <c r="Q41142" s="356"/>
      <c r="R41142" s="356"/>
      <c r="S41142" s="356"/>
    </row>
    <row r="41143" spans="3:19" s="360" customFormat="1" hidden="1" x14ac:dyDescent="0.3">
      <c r="C41143" s="404"/>
      <c r="D41143" s="404"/>
      <c r="E41143" s="404"/>
      <c r="F41143" s="404"/>
      <c r="N41143" s="356"/>
      <c r="O41143" s="356"/>
      <c r="P41143" s="356"/>
      <c r="Q41143" s="356"/>
      <c r="R41143" s="356"/>
      <c r="S41143" s="356"/>
    </row>
    <row r="41144" spans="3:19" s="360" customFormat="1" hidden="1" x14ac:dyDescent="0.3">
      <c r="C41144" s="404"/>
      <c r="D41144" s="404"/>
      <c r="E41144" s="404"/>
      <c r="F41144" s="404"/>
      <c r="N41144" s="356"/>
      <c r="O41144" s="356"/>
      <c r="P41144" s="356"/>
      <c r="Q41144" s="356"/>
      <c r="R41144" s="356"/>
      <c r="S41144" s="356"/>
    </row>
    <row r="41145" spans="3:19" s="360" customFormat="1" hidden="1" x14ac:dyDescent="0.3">
      <c r="C41145" s="404"/>
      <c r="D41145" s="404"/>
      <c r="E41145" s="404"/>
      <c r="F41145" s="404"/>
      <c r="N41145" s="356"/>
      <c r="O41145" s="356"/>
      <c r="P41145" s="356"/>
      <c r="Q41145" s="356"/>
      <c r="R41145" s="356"/>
      <c r="S41145" s="356"/>
    </row>
    <row r="41146" spans="3:19" s="360" customFormat="1" hidden="1" x14ac:dyDescent="0.3">
      <c r="C41146" s="404"/>
      <c r="D41146" s="404"/>
      <c r="E41146" s="404"/>
      <c r="F41146" s="404"/>
      <c r="N41146" s="356"/>
      <c r="O41146" s="356"/>
      <c r="P41146" s="356"/>
      <c r="Q41146" s="356"/>
      <c r="R41146" s="356"/>
      <c r="S41146" s="356"/>
    </row>
    <row r="41147" spans="3:19" s="360" customFormat="1" hidden="1" x14ac:dyDescent="0.3">
      <c r="C41147" s="404"/>
      <c r="D41147" s="404"/>
      <c r="E41147" s="404"/>
      <c r="F41147" s="404"/>
      <c r="N41147" s="356"/>
      <c r="O41147" s="356"/>
      <c r="P41147" s="356"/>
      <c r="Q41147" s="356"/>
      <c r="R41147" s="356"/>
      <c r="S41147" s="356"/>
    </row>
    <row r="41148" spans="3:19" s="360" customFormat="1" hidden="1" x14ac:dyDescent="0.3">
      <c r="C41148" s="404"/>
      <c r="D41148" s="404"/>
      <c r="E41148" s="404"/>
      <c r="F41148" s="404"/>
      <c r="N41148" s="356"/>
      <c r="O41148" s="356"/>
      <c r="P41148" s="356"/>
      <c r="Q41148" s="356"/>
      <c r="R41148" s="356"/>
      <c r="S41148" s="356"/>
    </row>
    <row r="41149" spans="3:19" s="360" customFormat="1" hidden="1" x14ac:dyDescent="0.3">
      <c r="C41149" s="404"/>
      <c r="D41149" s="404"/>
      <c r="E41149" s="404"/>
      <c r="F41149" s="404"/>
      <c r="N41149" s="356"/>
      <c r="O41149" s="356"/>
      <c r="P41149" s="356"/>
      <c r="Q41149" s="356"/>
      <c r="R41149" s="356"/>
      <c r="S41149" s="356"/>
    </row>
    <row r="41150" spans="3:19" s="360" customFormat="1" hidden="1" x14ac:dyDescent="0.3">
      <c r="C41150" s="404"/>
      <c r="D41150" s="404"/>
      <c r="E41150" s="404"/>
      <c r="F41150" s="404"/>
      <c r="N41150" s="356"/>
      <c r="O41150" s="356"/>
      <c r="P41150" s="356"/>
      <c r="Q41150" s="356"/>
      <c r="R41150" s="356"/>
      <c r="S41150" s="356"/>
    </row>
    <row r="41151" spans="3:19" s="360" customFormat="1" hidden="1" x14ac:dyDescent="0.3">
      <c r="C41151" s="404"/>
      <c r="D41151" s="404"/>
      <c r="E41151" s="404"/>
      <c r="F41151" s="404"/>
      <c r="N41151" s="356"/>
      <c r="O41151" s="356"/>
      <c r="P41151" s="356"/>
      <c r="Q41151" s="356"/>
      <c r="R41151" s="356"/>
      <c r="S41151" s="356"/>
    </row>
    <row r="41152" spans="3:19" s="360" customFormat="1" hidden="1" x14ac:dyDescent="0.3">
      <c r="C41152" s="404"/>
      <c r="D41152" s="404"/>
      <c r="E41152" s="404"/>
      <c r="F41152" s="404"/>
      <c r="N41152" s="356"/>
      <c r="O41152" s="356"/>
      <c r="P41152" s="356"/>
      <c r="Q41152" s="356"/>
      <c r="R41152" s="356"/>
      <c r="S41152" s="356"/>
    </row>
    <row r="41153" spans="3:19" s="360" customFormat="1" hidden="1" x14ac:dyDescent="0.3">
      <c r="C41153" s="404"/>
      <c r="D41153" s="404"/>
      <c r="E41153" s="404"/>
      <c r="F41153" s="404"/>
      <c r="N41153" s="356"/>
      <c r="O41153" s="356"/>
      <c r="P41153" s="356"/>
      <c r="Q41153" s="356"/>
      <c r="R41153" s="356"/>
      <c r="S41153" s="356"/>
    </row>
    <row r="41154" spans="3:19" s="360" customFormat="1" hidden="1" x14ac:dyDescent="0.3">
      <c r="C41154" s="404"/>
      <c r="D41154" s="404"/>
      <c r="E41154" s="404"/>
      <c r="F41154" s="404"/>
      <c r="N41154" s="356"/>
      <c r="O41154" s="356"/>
      <c r="P41154" s="356"/>
      <c r="Q41154" s="356"/>
      <c r="R41154" s="356"/>
      <c r="S41154" s="356"/>
    </row>
    <row r="41155" spans="3:19" s="360" customFormat="1" hidden="1" x14ac:dyDescent="0.3">
      <c r="C41155" s="404"/>
      <c r="D41155" s="404"/>
      <c r="E41155" s="404"/>
      <c r="F41155" s="404"/>
      <c r="N41155" s="356"/>
      <c r="O41155" s="356"/>
      <c r="P41155" s="356"/>
      <c r="Q41155" s="356"/>
      <c r="R41155" s="356"/>
      <c r="S41155" s="356"/>
    </row>
    <row r="41156" spans="3:19" s="360" customFormat="1" hidden="1" x14ac:dyDescent="0.3">
      <c r="C41156" s="404"/>
      <c r="D41156" s="404"/>
      <c r="E41156" s="404"/>
      <c r="F41156" s="404"/>
      <c r="N41156" s="356"/>
      <c r="O41156" s="356"/>
      <c r="P41156" s="356"/>
      <c r="Q41156" s="356"/>
      <c r="R41156" s="356"/>
      <c r="S41156" s="356"/>
    </row>
    <row r="41157" spans="3:19" s="360" customFormat="1" hidden="1" x14ac:dyDescent="0.3">
      <c r="C41157" s="404"/>
      <c r="D41157" s="404"/>
      <c r="E41157" s="404"/>
      <c r="F41157" s="404"/>
      <c r="N41157" s="356"/>
      <c r="O41157" s="356"/>
      <c r="P41157" s="356"/>
      <c r="Q41157" s="356"/>
      <c r="R41157" s="356"/>
      <c r="S41157" s="356"/>
    </row>
    <row r="41158" spans="3:19" s="360" customFormat="1" hidden="1" x14ac:dyDescent="0.3">
      <c r="C41158" s="404"/>
      <c r="D41158" s="404"/>
      <c r="E41158" s="404"/>
      <c r="F41158" s="404"/>
      <c r="N41158" s="356"/>
      <c r="O41158" s="356"/>
      <c r="P41158" s="356"/>
      <c r="Q41158" s="356"/>
      <c r="R41158" s="356"/>
      <c r="S41158" s="356"/>
    </row>
    <row r="41159" spans="3:19" s="360" customFormat="1" hidden="1" x14ac:dyDescent="0.3">
      <c r="C41159" s="404"/>
      <c r="D41159" s="404"/>
      <c r="E41159" s="404"/>
      <c r="F41159" s="404"/>
      <c r="N41159" s="356"/>
      <c r="O41159" s="356"/>
      <c r="P41159" s="356"/>
      <c r="Q41159" s="356"/>
      <c r="R41159" s="356"/>
      <c r="S41159" s="356"/>
    </row>
    <row r="41160" spans="3:19" s="360" customFormat="1" hidden="1" x14ac:dyDescent="0.3">
      <c r="C41160" s="404"/>
      <c r="D41160" s="404"/>
      <c r="E41160" s="404"/>
      <c r="F41160" s="404"/>
      <c r="N41160" s="356"/>
      <c r="O41160" s="356"/>
      <c r="P41160" s="356"/>
      <c r="Q41160" s="356"/>
      <c r="R41160" s="356"/>
      <c r="S41160" s="356"/>
    </row>
    <row r="41161" spans="3:19" s="360" customFormat="1" hidden="1" x14ac:dyDescent="0.3">
      <c r="C41161" s="404"/>
      <c r="D41161" s="404"/>
      <c r="E41161" s="404"/>
      <c r="F41161" s="404"/>
      <c r="N41161" s="356"/>
      <c r="O41161" s="356"/>
      <c r="P41161" s="356"/>
      <c r="Q41161" s="356"/>
      <c r="R41161" s="356"/>
      <c r="S41161" s="356"/>
    </row>
    <row r="41162" spans="3:19" s="360" customFormat="1" hidden="1" x14ac:dyDescent="0.3">
      <c r="C41162" s="404"/>
      <c r="D41162" s="404"/>
      <c r="E41162" s="404"/>
      <c r="F41162" s="404"/>
      <c r="N41162" s="356"/>
      <c r="O41162" s="356"/>
      <c r="P41162" s="356"/>
      <c r="Q41162" s="356"/>
      <c r="R41162" s="356"/>
      <c r="S41162" s="356"/>
    </row>
    <row r="41163" spans="3:19" s="360" customFormat="1" hidden="1" x14ac:dyDescent="0.3">
      <c r="C41163" s="404"/>
      <c r="D41163" s="404"/>
      <c r="E41163" s="404"/>
      <c r="F41163" s="404"/>
      <c r="N41163" s="356"/>
      <c r="O41163" s="356"/>
      <c r="P41163" s="356"/>
      <c r="Q41163" s="356"/>
      <c r="R41163" s="356"/>
      <c r="S41163" s="356"/>
    </row>
    <row r="41164" spans="3:19" s="360" customFormat="1" hidden="1" x14ac:dyDescent="0.3">
      <c r="C41164" s="404"/>
      <c r="D41164" s="404"/>
      <c r="E41164" s="404"/>
      <c r="F41164" s="404"/>
      <c r="N41164" s="356"/>
      <c r="O41164" s="356"/>
      <c r="P41164" s="356"/>
      <c r="Q41164" s="356"/>
      <c r="R41164" s="356"/>
      <c r="S41164" s="356"/>
    </row>
    <row r="41165" spans="3:19" s="360" customFormat="1" hidden="1" x14ac:dyDescent="0.3">
      <c r="C41165" s="404"/>
      <c r="D41165" s="404"/>
      <c r="E41165" s="404"/>
      <c r="F41165" s="404"/>
      <c r="N41165" s="356"/>
      <c r="O41165" s="356"/>
      <c r="P41165" s="356"/>
      <c r="Q41165" s="356"/>
      <c r="R41165" s="356"/>
      <c r="S41165" s="356"/>
    </row>
    <row r="41166" spans="3:19" s="360" customFormat="1" hidden="1" x14ac:dyDescent="0.3">
      <c r="C41166" s="404"/>
      <c r="D41166" s="404"/>
      <c r="E41166" s="404"/>
      <c r="F41166" s="404"/>
      <c r="N41166" s="356"/>
      <c r="O41166" s="356"/>
      <c r="P41166" s="356"/>
      <c r="Q41166" s="356"/>
      <c r="R41166" s="356"/>
      <c r="S41166" s="356"/>
    </row>
    <row r="41167" spans="3:19" s="360" customFormat="1" hidden="1" x14ac:dyDescent="0.3">
      <c r="C41167" s="404"/>
      <c r="D41167" s="404"/>
      <c r="E41167" s="404"/>
      <c r="F41167" s="404"/>
      <c r="N41167" s="356"/>
      <c r="O41167" s="356"/>
      <c r="P41167" s="356"/>
      <c r="Q41167" s="356"/>
      <c r="R41167" s="356"/>
      <c r="S41167" s="356"/>
    </row>
    <row r="41168" spans="3:19" s="360" customFormat="1" hidden="1" x14ac:dyDescent="0.3">
      <c r="C41168" s="404"/>
      <c r="D41168" s="404"/>
      <c r="E41168" s="404"/>
      <c r="F41168" s="404"/>
      <c r="N41168" s="356"/>
      <c r="O41168" s="356"/>
      <c r="P41168" s="356"/>
      <c r="Q41168" s="356"/>
      <c r="R41168" s="356"/>
      <c r="S41168" s="356"/>
    </row>
    <row r="41169" spans="3:19" s="360" customFormat="1" hidden="1" x14ac:dyDescent="0.3">
      <c r="C41169" s="404"/>
      <c r="D41169" s="404"/>
      <c r="E41169" s="404"/>
      <c r="F41169" s="404"/>
      <c r="N41169" s="356"/>
      <c r="O41169" s="356"/>
      <c r="P41169" s="356"/>
      <c r="Q41169" s="356"/>
      <c r="R41169" s="356"/>
      <c r="S41169" s="356"/>
    </row>
    <row r="41170" spans="3:19" s="360" customFormat="1" hidden="1" x14ac:dyDescent="0.3">
      <c r="C41170" s="404"/>
      <c r="D41170" s="404"/>
      <c r="E41170" s="404"/>
      <c r="F41170" s="404"/>
      <c r="N41170" s="356"/>
      <c r="O41170" s="356"/>
      <c r="P41170" s="356"/>
      <c r="Q41170" s="356"/>
      <c r="R41170" s="356"/>
      <c r="S41170" s="356"/>
    </row>
    <row r="41171" spans="3:19" s="360" customFormat="1" hidden="1" x14ac:dyDescent="0.3">
      <c r="C41171" s="404"/>
      <c r="D41171" s="404"/>
      <c r="E41171" s="404"/>
      <c r="F41171" s="404"/>
      <c r="N41171" s="356"/>
      <c r="O41171" s="356"/>
      <c r="P41171" s="356"/>
      <c r="Q41171" s="356"/>
      <c r="R41171" s="356"/>
      <c r="S41171" s="356"/>
    </row>
    <row r="41172" spans="3:19" s="360" customFormat="1" hidden="1" x14ac:dyDescent="0.3">
      <c r="C41172" s="404"/>
      <c r="D41172" s="404"/>
      <c r="E41172" s="404"/>
      <c r="F41172" s="404"/>
      <c r="N41172" s="356"/>
      <c r="O41172" s="356"/>
      <c r="P41172" s="356"/>
      <c r="Q41172" s="356"/>
      <c r="R41172" s="356"/>
      <c r="S41172" s="356"/>
    </row>
    <row r="41173" spans="3:19" s="360" customFormat="1" hidden="1" x14ac:dyDescent="0.3">
      <c r="C41173" s="404"/>
      <c r="D41173" s="404"/>
      <c r="E41173" s="404"/>
      <c r="F41173" s="404"/>
      <c r="N41173" s="356"/>
      <c r="O41173" s="356"/>
      <c r="P41173" s="356"/>
      <c r="Q41173" s="356"/>
      <c r="R41173" s="356"/>
      <c r="S41173" s="356"/>
    </row>
    <row r="41174" spans="3:19" s="360" customFormat="1" hidden="1" x14ac:dyDescent="0.3">
      <c r="C41174" s="404"/>
      <c r="D41174" s="404"/>
      <c r="E41174" s="404"/>
      <c r="F41174" s="404"/>
      <c r="N41174" s="356"/>
      <c r="O41174" s="356"/>
      <c r="P41174" s="356"/>
      <c r="Q41174" s="356"/>
      <c r="R41174" s="356"/>
      <c r="S41174" s="356"/>
    </row>
    <row r="41175" spans="3:19" s="360" customFormat="1" hidden="1" x14ac:dyDescent="0.3">
      <c r="C41175" s="404"/>
      <c r="D41175" s="404"/>
      <c r="E41175" s="404"/>
      <c r="F41175" s="404"/>
      <c r="N41175" s="356"/>
      <c r="O41175" s="356"/>
      <c r="P41175" s="356"/>
      <c r="Q41175" s="356"/>
      <c r="R41175" s="356"/>
      <c r="S41175" s="356"/>
    </row>
    <row r="41176" spans="3:19" s="360" customFormat="1" hidden="1" x14ac:dyDescent="0.3">
      <c r="C41176" s="404"/>
      <c r="D41176" s="404"/>
      <c r="E41176" s="404"/>
      <c r="F41176" s="404"/>
      <c r="N41176" s="356"/>
      <c r="O41176" s="356"/>
      <c r="P41176" s="356"/>
      <c r="Q41176" s="356"/>
      <c r="R41176" s="356"/>
      <c r="S41176" s="356"/>
    </row>
    <row r="41177" spans="3:19" s="360" customFormat="1" hidden="1" x14ac:dyDescent="0.3">
      <c r="C41177" s="404"/>
      <c r="D41177" s="404"/>
      <c r="E41177" s="404"/>
      <c r="F41177" s="404"/>
      <c r="N41177" s="356"/>
      <c r="O41177" s="356"/>
      <c r="P41177" s="356"/>
      <c r="Q41177" s="356"/>
      <c r="R41177" s="356"/>
      <c r="S41177" s="356"/>
    </row>
    <row r="41178" spans="3:19" s="360" customFormat="1" hidden="1" x14ac:dyDescent="0.3">
      <c r="C41178" s="404"/>
      <c r="D41178" s="404"/>
      <c r="E41178" s="404"/>
      <c r="F41178" s="404"/>
      <c r="N41178" s="356"/>
      <c r="O41178" s="356"/>
      <c r="P41178" s="356"/>
      <c r="Q41178" s="356"/>
      <c r="R41178" s="356"/>
      <c r="S41178" s="356"/>
    </row>
    <row r="41179" spans="3:19" s="360" customFormat="1" hidden="1" x14ac:dyDescent="0.3">
      <c r="C41179" s="404"/>
      <c r="D41179" s="404"/>
      <c r="E41179" s="404"/>
      <c r="F41179" s="404"/>
      <c r="N41179" s="356"/>
      <c r="O41179" s="356"/>
      <c r="P41179" s="356"/>
      <c r="Q41179" s="356"/>
      <c r="R41179" s="356"/>
      <c r="S41179" s="356"/>
    </row>
    <row r="41180" spans="3:19" s="360" customFormat="1" hidden="1" x14ac:dyDescent="0.3">
      <c r="C41180" s="404"/>
      <c r="D41180" s="404"/>
      <c r="E41180" s="404"/>
      <c r="F41180" s="404"/>
      <c r="N41180" s="356"/>
      <c r="O41180" s="356"/>
      <c r="P41180" s="356"/>
      <c r="Q41180" s="356"/>
      <c r="R41180" s="356"/>
      <c r="S41180" s="356"/>
    </row>
    <row r="41181" spans="3:19" s="360" customFormat="1" hidden="1" x14ac:dyDescent="0.3">
      <c r="C41181" s="404"/>
      <c r="D41181" s="404"/>
      <c r="E41181" s="404"/>
      <c r="F41181" s="404"/>
      <c r="N41181" s="356"/>
      <c r="O41181" s="356"/>
      <c r="P41181" s="356"/>
      <c r="Q41181" s="356"/>
      <c r="R41181" s="356"/>
      <c r="S41181" s="356"/>
    </row>
    <row r="41182" spans="3:19" s="360" customFormat="1" hidden="1" x14ac:dyDescent="0.3">
      <c r="C41182" s="404"/>
      <c r="D41182" s="404"/>
      <c r="E41182" s="404"/>
      <c r="F41182" s="404"/>
      <c r="N41182" s="356"/>
      <c r="O41182" s="356"/>
      <c r="P41182" s="356"/>
      <c r="Q41182" s="356"/>
      <c r="R41182" s="356"/>
      <c r="S41182" s="356"/>
    </row>
    <row r="41183" spans="3:19" s="360" customFormat="1" hidden="1" x14ac:dyDescent="0.3">
      <c r="C41183" s="404"/>
      <c r="D41183" s="404"/>
      <c r="E41183" s="404"/>
      <c r="F41183" s="404"/>
      <c r="N41183" s="356"/>
      <c r="O41183" s="356"/>
      <c r="P41183" s="356"/>
      <c r="Q41183" s="356"/>
      <c r="R41183" s="356"/>
      <c r="S41183" s="356"/>
    </row>
    <row r="41184" spans="3:19" s="360" customFormat="1" hidden="1" x14ac:dyDescent="0.3">
      <c r="C41184" s="404"/>
      <c r="D41184" s="404"/>
      <c r="E41184" s="404"/>
      <c r="F41184" s="404"/>
      <c r="N41184" s="356"/>
      <c r="O41184" s="356"/>
      <c r="P41184" s="356"/>
      <c r="Q41184" s="356"/>
      <c r="R41184" s="356"/>
      <c r="S41184" s="356"/>
    </row>
    <row r="41185" spans="3:19" s="360" customFormat="1" hidden="1" x14ac:dyDescent="0.3">
      <c r="C41185" s="404"/>
      <c r="D41185" s="404"/>
      <c r="E41185" s="404"/>
      <c r="F41185" s="404"/>
      <c r="N41185" s="356"/>
      <c r="O41185" s="356"/>
      <c r="P41185" s="356"/>
      <c r="Q41185" s="356"/>
      <c r="R41185" s="356"/>
      <c r="S41185" s="356"/>
    </row>
    <row r="41186" spans="3:19" s="360" customFormat="1" hidden="1" x14ac:dyDescent="0.3">
      <c r="C41186" s="404"/>
      <c r="D41186" s="404"/>
      <c r="E41186" s="404"/>
      <c r="F41186" s="404"/>
      <c r="N41186" s="356"/>
      <c r="O41186" s="356"/>
      <c r="P41186" s="356"/>
      <c r="Q41186" s="356"/>
      <c r="R41186" s="356"/>
      <c r="S41186" s="356"/>
    </row>
    <row r="41187" spans="3:19" s="360" customFormat="1" hidden="1" x14ac:dyDescent="0.3">
      <c r="C41187" s="404"/>
      <c r="D41187" s="404"/>
      <c r="E41187" s="404"/>
      <c r="F41187" s="404"/>
      <c r="N41187" s="356"/>
      <c r="O41187" s="356"/>
      <c r="P41187" s="356"/>
      <c r="Q41187" s="356"/>
      <c r="R41187" s="356"/>
      <c r="S41187" s="356"/>
    </row>
    <row r="41188" spans="3:19" s="360" customFormat="1" hidden="1" x14ac:dyDescent="0.3">
      <c r="C41188" s="404"/>
      <c r="D41188" s="404"/>
      <c r="E41188" s="404"/>
      <c r="F41188" s="404"/>
      <c r="N41188" s="356"/>
      <c r="O41188" s="356"/>
      <c r="P41188" s="356"/>
      <c r="Q41188" s="356"/>
      <c r="R41188" s="356"/>
      <c r="S41188" s="356"/>
    </row>
    <row r="41189" spans="3:19" s="360" customFormat="1" hidden="1" x14ac:dyDescent="0.3">
      <c r="C41189" s="404"/>
      <c r="D41189" s="404"/>
      <c r="E41189" s="404"/>
      <c r="F41189" s="404"/>
      <c r="N41189" s="356"/>
      <c r="O41189" s="356"/>
      <c r="P41189" s="356"/>
      <c r="Q41189" s="356"/>
      <c r="R41189" s="356"/>
      <c r="S41189" s="356"/>
    </row>
    <row r="41190" spans="3:19" s="360" customFormat="1" hidden="1" x14ac:dyDescent="0.3">
      <c r="C41190" s="404"/>
      <c r="D41190" s="404"/>
      <c r="E41190" s="404"/>
      <c r="F41190" s="404"/>
      <c r="N41190" s="356"/>
      <c r="O41190" s="356"/>
      <c r="P41190" s="356"/>
      <c r="Q41190" s="356"/>
      <c r="R41190" s="356"/>
      <c r="S41190" s="356"/>
    </row>
    <row r="41191" spans="3:19" s="360" customFormat="1" hidden="1" x14ac:dyDescent="0.3">
      <c r="C41191" s="404"/>
      <c r="D41191" s="404"/>
      <c r="E41191" s="404"/>
      <c r="F41191" s="404"/>
      <c r="N41191" s="356"/>
      <c r="O41191" s="356"/>
      <c r="P41191" s="356"/>
      <c r="Q41191" s="356"/>
      <c r="R41191" s="356"/>
      <c r="S41191" s="356"/>
    </row>
    <row r="41192" spans="3:19" s="360" customFormat="1" hidden="1" x14ac:dyDescent="0.3">
      <c r="C41192" s="404"/>
      <c r="D41192" s="404"/>
      <c r="E41192" s="404"/>
      <c r="F41192" s="404"/>
      <c r="N41192" s="356"/>
      <c r="O41192" s="356"/>
      <c r="P41192" s="356"/>
      <c r="Q41192" s="356"/>
      <c r="R41192" s="356"/>
      <c r="S41192" s="356"/>
    </row>
    <row r="41193" spans="3:19" s="360" customFormat="1" hidden="1" x14ac:dyDescent="0.3">
      <c r="C41193" s="404"/>
      <c r="D41193" s="404"/>
      <c r="E41193" s="404"/>
      <c r="F41193" s="404"/>
      <c r="N41193" s="356"/>
      <c r="O41193" s="356"/>
      <c r="P41193" s="356"/>
      <c r="Q41193" s="356"/>
      <c r="R41193" s="356"/>
      <c r="S41193" s="356"/>
    </row>
    <row r="41194" spans="3:19" s="360" customFormat="1" hidden="1" x14ac:dyDescent="0.3">
      <c r="C41194" s="404"/>
      <c r="D41194" s="404"/>
      <c r="E41194" s="404"/>
      <c r="F41194" s="404"/>
      <c r="N41194" s="356"/>
      <c r="O41194" s="356"/>
      <c r="P41194" s="356"/>
      <c r="Q41194" s="356"/>
      <c r="R41194" s="356"/>
      <c r="S41194" s="356"/>
    </row>
    <row r="41195" spans="3:19" s="360" customFormat="1" hidden="1" x14ac:dyDescent="0.3">
      <c r="C41195" s="404"/>
      <c r="D41195" s="404"/>
      <c r="E41195" s="404"/>
      <c r="F41195" s="404"/>
      <c r="N41195" s="356"/>
      <c r="O41195" s="356"/>
      <c r="P41195" s="356"/>
      <c r="Q41195" s="356"/>
      <c r="R41195" s="356"/>
      <c r="S41195" s="356"/>
    </row>
    <row r="41196" spans="3:19" s="360" customFormat="1" hidden="1" x14ac:dyDescent="0.3">
      <c r="C41196" s="404"/>
      <c r="D41196" s="404"/>
      <c r="E41196" s="404"/>
      <c r="F41196" s="404"/>
      <c r="N41196" s="356"/>
      <c r="O41196" s="356"/>
      <c r="P41196" s="356"/>
      <c r="Q41196" s="356"/>
      <c r="R41196" s="356"/>
      <c r="S41196" s="356"/>
    </row>
    <row r="41197" spans="3:19" s="360" customFormat="1" hidden="1" x14ac:dyDescent="0.3">
      <c r="C41197" s="404"/>
      <c r="D41197" s="404"/>
      <c r="E41197" s="404"/>
      <c r="F41197" s="404"/>
      <c r="N41197" s="356"/>
      <c r="O41197" s="356"/>
      <c r="P41197" s="356"/>
      <c r="Q41197" s="356"/>
      <c r="R41197" s="356"/>
      <c r="S41197" s="356"/>
    </row>
    <row r="41198" spans="3:19" s="360" customFormat="1" hidden="1" x14ac:dyDescent="0.3">
      <c r="C41198" s="404"/>
      <c r="D41198" s="404"/>
      <c r="E41198" s="404"/>
      <c r="F41198" s="404"/>
      <c r="N41198" s="356"/>
      <c r="O41198" s="356"/>
      <c r="P41198" s="356"/>
      <c r="Q41198" s="356"/>
      <c r="R41198" s="356"/>
      <c r="S41198" s="356"/>
    </row>
    <row r="41199" spans="3:19" s="360" customFormat="1" hidden="1" x14ac:dyDescent="0.3">
      <c r="C41199" s="404"/>
      <c r="D41199" s="404"/>
      <c r="E41199" s="404"/>
      <c r="F41199" s="404"/>
      <c r="N41199" s="356"/>
      <c r="O41199" s="356"/>
      <c r="P41199" s="356"/>
      <c r="Q41199" s="356"/>
      <c r="R41199" s="356"/>
      <c r="S41199" s="356"/>
    </row>
    <row r="41200" spans="3:19" s="360" customFormat="1" hidden="1" x14ac:dyDescent="0.3">
      <c r="C41200" s="404"/>
      <c r="D41200" s="404"/>
      <c r="E41200" s="404"/>
      <c r="F41200" s="404"/>
      <c r="N41200" s="356"/>
      <c r="O41200" s="356"/>
      <c r="P41200" s="356"/>
      <c r="Q41200" s="356"/>
      <c r="R41200" s="356"/>
      <c r="S41200" s="356"/>
    </row>
    <row r="41201" spans="3:19" s="360" customFormat="1" hidden="1" x14ac:dyDescent="0.3">
      <c r="C41201" s="404"/>
      <c r="D41201" s="404"/>
      <c r="E41201" s="404"/>
      <c r="F41201" s="404"/>
      <c r="N41201" s="356"/>
      <c r="O41201" s="356"/>
      <c r="P41201" s="356"/>
      <c r="Q41201" s="356"/>
      <c r="R41201" s="356"/>
      <c r="S41201" s="356"/>
    </row>
    <row r="41202" spans="3:19" s="360" customFormat="1" hidden="1" x14ac:dyDescent="0.3">
      <c r="C41202" s="404"/>
      <c r="D41202" s="404"/>
      <c r="E41202" s="404"/>
      <c r="F41202" s="404"/>
      <c r="N41202" s="356"/>
      <c r="O41202" s="356"/>
      <c r="P41202" s="356"/>
      <c r="Q41202" s="356"/>
      <c r="R41202" s="356"/>
      <c r="S41202" s="356"/>
    </row>
    <row r="41203" spans="3:19" s="360" customFormat="1" hidden="1" x14ac:dyDescent="0.3">
      <c r="C41203" s="404"/>
      <c r="D41203" s="404"/>
      <c r="E41203" s="404"/>
      <c r="F41203" s="404"/>
      <c r="N41203" s="356"/>
      <c r="O41203" s="356"/>
      <c r="P41203" s="356"/>
      <c r="Q41203" s="356"/>
      <c r="R41203" s="356"/>
      <c r="S41203" s="356"/>
    </row>
    <row r="41204" spans="3:19" s="360" customFormat="1" hidden="1" x14ac:dyDescent="0.3">
      <c r="C41204" s="404"/>
      <c r="D41204" s="404"/>
      <c r="E41204" s="404"/>
      <c r="F41204" s="404"/>
      <c r="N41204" s="356"/>
      <c r="O41204" s="356"/>
      <c r="P41204" s="356"/>
      <c r="Q41204" s="356"/>
      <c r="R41204" s="356"/>
      <c r="S41204" s="356"/>
    </row>
    <row r="41205" spans="3:19" s="360" customFormat="1" hidden="1" x14ac:dyDescent="0.3">
      <c r="C41205" s="404"/>
      <c r="D41205" s="404"/>
      <c r="E41205" s="404"/>
      <c r="F41205" s="404"/>
      <c r="N41205" s="356"/>
      <c r="O41205" s="356"/>
      <c r="P41205" s="356"/>
      <c r="Q41205" s="356"/>
      <c r="R41205" s="356"/>
      <c r="S41205" s="356"/>
    </row>
    <row r="41206" spans="3:19" s="360" customFormat="1" hidden="1" x14ac:dyDescent="0.3">
      <c r="C41206" s="404"/>
      <c r="D41206" s="404"/>
      <c r="E41206" s="404"/>
      <c r="F41206" s="404"/>
      <c r="N41206" s="356"/>
      <c r="O41206" s="356"/>
      <c r="P41206" s="356"/>
      <c r="Q41206" s="356"/>
      <c r="R41206" s="356"/>
      <c r="S41206" s="356"/>
    </row>
    <row r="41207" spans="3:19" s="360" customFormat="1" hidden="1" x14ac:dyDescent="0.3">
      <c r="C41207" s="404"/>
      <c r="D41207" s="404"/>
      <c r="E41207" s="404"/>
      <c r="F41207" s="404"/>
      <c r="N41207" s="356"/>
      <c r="O41207" s="356"/>
      <c r="P41207" s="356"/>
      <c r="Q41207" s="356"/>
      <c r="R41207" s="356"/>
      <c r="S41207" s="356"/>
    </row>
    <row r="41208" spans="3:19" s="360" customFormat="1" hidden="1" x14ac:dyDescent="0.3">
      <c r="C41208" s="404"/>
      <c r="D41208" s="404"/>
      <c r="E41208" s="404"/>
      <c r="F41208" s="404"/>
      <c r="N41208" s="356"/>
      <c r="O41208" s="356"/>
      <c r="P41208" s="356"/>
      <c r="Q41208" s="356"/>
      <c r="R41208" s="356"/>
      <c r="S41208" s="356"/>
    </row>
    <row r="41209" spans="3:19" s="360" customFormat="1" hidden="1" x14ac:dyDescent="0.3">
      <c r="C41209" s="404"/>
      <c r="D41209" s="404"/>
      <c r="E41209" s="404"/>
      <c r="F41209" s="404"/>
      <c r="N41209" s="356"/>
      <c r="O41209" s="356"/>
      <c r="P41209" s="356"/>
      <c r="Q41209" s="356"/>
      <c r="R41209" s="356"/>
      <c r="S41209" s="356"/>
    </row>
    <row r="41210" spans="3:19" s="360" customFormat="1" hidden="1" x14ac:dyDescent="0.3">
      <c r="C41210" s="404"/>
      <c r="D41210" s="404"/>
      <c r="E41210" s="404"/>
      <c r="F41210" s="404"/>
      <c r="N41210" s="356"/>
      <c r="O41210" s="356"/>
      <c r="P41210" s="356"/>
      <c r="Q41210" s="356"/>
      <c r="R41210" s="356"/>
      <c r="S41210" s="356"/>
    </row>
    <row r="41211" spans="3:19" s="360" customFormat="1" hidden="1" x14ac:dyDescent="0.3">
      <c r="C41211" s="404"/>
      <c r="D41211" s="404"/>
      <c r="E41211" s="404"/>
      <c r="F41211" s="404"/>
      <c r="N41211" s="356"/>
      <c r="O41211" s="356"/>
      <c r="P41211" s="356"/>
      <c r="Q41211" s="356"/>
      <c r="R41211" s="356"/>
      <c r="S41211" s="356"/>
    </row>
    <row r="41212" spans="3:19" s="360" customFormat="1" hidden="1" x14ac:dyDescent="0.3">
      <c r="C41212" s="404"/>
      <c r="D41212" s="404"/>
      <c r="E41212" s="404"/>
      <c r="F41212" s="404"/>
      <c r="N41212" s="356"/>
      <c r="O41212" s="356"/>
      <c r="P41212" s="356"/>
      <c r="Q41212" s="356"/>
      <c r="R41212" s="356"/>
      <c r="S41212" s="356"/>
    </row>
    <row r="41213" spans="3:19" s="360" customFormat="1" hidden="1" x14ac:dyDescent="0.3">
      <c r="C41213" s="404"/>
      <c r="D41213" s="404"/>
      <c r="E41213" s="404"/>
      <c r="F41213" s="404"/>
      <c r="N41213" s="356"/>
      <c r="O41213" s="356"/>
      <c r="P41213" s="356"/>
      <c r="Q41213" s="356"/>
      <c r="R41213" s="356"/>
      <c r="S41213" s="356"/>
    </row>
    <row r="41214" spans="3:19" s="360" customFormat="1" hidden="1" x14ac:dyDescent="0.3">
      <c r="C41214" s="404"/>
      <c r="D41214" s="404"/>
      <c r="E41214" s="404"/>
      <c r="F41214" s="404"/>
      <c r="N41214" s="356"/>
      <c r="O41214" s="356"/>
      <c r="P41214" s="356"/>
      <c r="Q41214" s="356"/>
      <c r="R41214" s="356"/>
      <c r="S41214" s="356"/>
    </row>
    <row r="41215" spans="3:19" s="360" customFormat="1" hidden="1" x14ac:dyDescent="0.3">
      <c r="C41215" s="404"/>
      <c r="D41215" s="404"/>
      <c r="E41215" s="404"/>
      <c r="F41215" s="404"/>
      <c r="N41215" s="356"/>
      <c r="O41215" s="356"/>
      <c r="P41215" s="356"/>
      <c r="Q41215" s="356"/>
      <c r="R41215" s="356"/>
      <c r="S41215" s="356"/>
    </row>
    <row r="41216" spans="3:19" s="360" customFormat="1" hidden="1" x14ac:dyDescent="0.3">
      <c r="C41216" s="404"/>
      <c r="D41216" s="404"/>
      <c r="E41216" s="404"/>
      <c r="F41216" s="404"/>
      <c r="N41216" s="356"/>
      <c r="O41216" s="356"/>
      <c r="P41216" s="356"/>
      <c r="Q41216" s="356"/>
      <c r="R41216" s="356"/>
      <c r="S41216" s="356"/>
    </row>
    <row r="41217" spans="3:19" s="360" customFormat="1" hidden="1" x14ac:dyDescent="0.3">
      <c r="C41217" s="404"/>
      <c r="D41217" s="404"/>
      <c r="E41217" s="404"/>
      <c r="F41217" s="404"/>
      <c r="N41217" s="356"/>
      <c r="O41217" s="356"/>
      <c r="P41217" s="356"/>
      <c r="Q41217" s="356"/>
      <c r="R41217" s="356"/>
      <c r="S41217" s="356"/>
    </row>
    <row r="41218" spans="3:19" s="360" customFormat="1" hidden="1" x14ac:dyDescent="0.3">
      <c r="C41218" s="404"/>
      <c r="D41218" s="404"/>
      <c r="E41218" s="404"/>
      <c r="F41218" s="404"/>
      <c r="N41218" s="356"/>
      <c r="O41218" s="356"/>
      <c r="P41218" s="356"/>
      <c r="Q41218" s="356"/>
      <c r="R41218" s="356"/>
      <c r="S41218" s="356"/>
    </row>
    <row r="41219" spans="3:19" s="360" customFormat="1" hidden="1" x14ac:dyDescent="0.3">
      <c r="C41219" s="404"/>
      <c r="D41219" s="404"/>
      <c r="E41219" s="404"/>
      <c r="F41219" s="404"/>
      <c r="N41219" s="356"/>
      <c r="O41219" s="356"/>
      <c r="P41219" s="356"/>
      <c r="Q41219" s="356"/>
      <c r="R41219" s="356"/>
      <c r="S41219" s="356"/>
    </row>
    <row r="41220" spans="3:19" s="360" customFormat="1" hidden="1" x14ac:dyDescent="0.3">
      <c r="C41220" s="404"/>
      <c r="D41220" s="404"/>
      <c r="E41220" s="404"/>
      <c r="F41220" s="404"/>
      <c r="N41220" s="356"/>
      <c r="O41220" s="356"/>
      <c r="P41220" s="356"/>
      <c r="Q41220" s="356"/>
      <c r="R41220" s="356"/>
      <c r="S41220" s="356"/>
    </row>
    <row r="41221" spans="3:19" s="360" customFormat="1" hidden="1" x14ac:dyDescent="0.3">
      <c r="C41221" s="404"/>
      <c r="D41221" s="404"/>
      <c r="E41221" s="404"/>
      <c r="F41221" s="404"/>
      <c r="N41221" s="356"/>
      <c r="O41221" s="356"/>
      <c r="P41221" s="356"/>
      <c r="Q41221" s="356"/>
      <c r="R41221" s="356"/>
      <c r="S41221" s="356"/>
    </row>
    <row r="41222" spans="3:19" s="360" customFormat="1" hidden="1" x14ac:dyDescent="0.3">
      <c r="C41222" s="404"/>
      <c r="D41222" s="404"/>
      <c r="E41222" s="404"/>
      <c r="F41222" s="404"/>
      <c r="N41222" s="356"/>
      <c r="O41222" s="356"/>
      <c r="P41222" s="356"/>
      <c r="Q41222" s="356"/>
      <c r="R41222" s="356"/>
      <c r="S41222" s="356"/>
    </row>
    <row r="41223" spans="3:19" s="360" customFormat="1" hidden="1" x14ac:dyDescent="0.3">
      <c r="C41223" s="404"/>
      <c r="D41223" s="404"/>
      <c r="E41223" s="404"/>
      <c r="F41223" s="404"/>
      <c r="N41223" s="356"/>
      <c r="O41223" s="356"/>
      <c r="P41223" s="356"/>
      <c r="Q41223" s="356"/>
      <c r="R41223" s="356"/>
      <c r="S41223" s="356"/>
    </row>
    <row r="41224" spans="3:19" s="360" customFormat="1" hidden="1" x14ac:dyDescent="0.3">
      <c r="C41224" s="404"/>
      <c r="D41224" s="404"/>
      <c r="E41224" s="404"/>
      <c r="F41224" s="404"/>
      <c r="N41224" s="356"/>
      <c r="O41224" s="356"/>
      <c r="P41224" s="356"/>
      <c r="Q41224" s="356"/>
      <c r="R41224" s="356"/>
      <c r="S41224" s="356"/>
    </row>
    <row r="41225" spans="3:19" s="360" customFormat="1" hidden="1" x14ac:dyDescent="0.3">
      <c r="C41225" s="404"/>
      <c r="D41225" s="404"/>
      <c r="E41225" s="404"/>
      <c r="F41225" s="404"/>
      <c r="N41225" s="356"/>
      <c r="O41225" s="356"/>
      <c r="P41225" s="356"/>
      <c r="Q41225" s="356"/>
      <c r="R41225" s="356"/>
      <c r="S41225" s="356"/>
    </row>
    <row r="41226" spans="3:19" s="360" customFormat="1" hidden="1" x14ac:dyDescent="0.3">
      <c r="C41226" s="404"/>
      <c r="D41226" s="404"/>
      <c r="E41226" s="404"/>
      <c r="F41226" s="404"/>
      <c r="N41226" s="356"/>
      <c r="O41226" s="356"/>
      <c r="P41226" s="356"/>
      <c r="Q41226" s="356"/>
      <c r="R41226" s="356"/>
      <c r="S41226" s="356"/>
    </row>
    <row r="41227" spans="3:19" s="360" customFormat="1" hidden="1" x14ac:dyDescent="0.3">
      <c r="C41227" s="404"/>
      <c r="D41227" s="404"/>
      <c r="E41227" s="404"/>
      <c r="F41227" s="404"/>
      <c r="N41227" s="356"/>
      <c r="O41227" s="356"/>
      <c r="P41227" s="356"/>
      <c r="Q41227" s="356"/>
      <c r="R41227" s="356"/>
      <c r="S41227" s="356"/>
    </row>
    <row r="41228" spans="3:19" s="360" customFormat="1" hidden="1" x14ac:dyDescent="0.3">
      <c r="C41228" s="404"/>
      <c r="D41228" s="404"/>
      <c r="E41228" s="404"/>
      <c r="F41228" s="404"/>
      <c r="N41228" s="356"/>
      <c r="O41228" s="356"/>
      <c r="P41228" s="356"/>
      <c r="Q41228" s="356"/>
      <c r="R41228" s="356"/>
      <c r="S41228" s="356"/>
    </row>
    <row r="41229" spans="3:19" s="360" customFormat="1" hidden="1" x14ac:dyDescent="0.3">
      <c r="C41229" s="404"/>
      <c r="D41229" s="404"/>
      <c r="E41229" s="404"/>
      <c r="F41229" s="404"/>
      <c r="N41229" s="356"/>
      <c r="O41229" s="356"/>
      <c r="P41229" s="356"/>
      <c r="Q41229" s="356"/>
      <c r="R41229" s="356"/>
      <c r="S41229" s="356"/>
    </row>
    <row r="41230" spans="3:19" s="360" customFormat="1" hidden="1" x14ac:dyDescent="0.3">
      <c r="C41230" s="404"/>
      <c r="D41230" s="404"/>
      <c r="E41230" s="404"/>
      <c r="F41230" s="404"/>
      <c r="N41230" s="356"/>
      <c r="O41230" s="356"/>
      <c r="P41230" s="356"/>
      <c r="Q41230" s="356"/>
      <c r="R41230" s="356"/>
      <c r="S41230" s="356"/>
    </row>
    <row r="41231" spans="3:19" s="360" customFormat="1" hidden="1" x14ac:dyDescent="0.3">
      <c r="C41231" s="404"/>
      <c r="D41231" s="404"/>
      <c r="E41231" s="404"/>
      <c r="F41231" s="404"/>
      <c r="N41231" s="356"/>
      <c r="O41231" s="356"/>
      <c r="P41231" s="356"/>
      <c r="Q41231" s="356"/>
      <c r="R41231" s="356"/>
      <c r="S41231" s="356"/>
    </row>
    <row r="41232" spans="3:19" s="360" customFormat="1" hidden="1" x14ac:dyDescent="0.3">
      <c r="C41232" s="404"/>
      <c r="D41232" s="404"/>
      <c r="E41232" s="404"/>
      <c r="F41232" s="404"/>
      <c r="N41232" s="356"/>
      <c r="O41232" s="356"/>
      <c r="P41232" s="356"/>
      <c r="Q41232" s="356"/>
      <c r="R41232" s="356"/>
      <c r="S41232" s="356"/>
    </row>
    <row r="41233" spans="3:19" s="360" customFormat="1" hidden="1" x14ac:dyDescent="0.3">
      <c r="C41233" s="404"/>
      <c r="D41233" s="404"/>
      <c r="E41233" s="404"/>
      <c r="F41233" s="404"/>
      <c r="N41233" s="356"/>
      <c r="O41233" s="356"/>
      <c r="P41233" s="356"/>
      <c r="Q41233" s="356"/>
      <c r="R41233" s="356"/>
      <c r="S41233" s="356"/>
    </row>
    <row r="41234" spans="3:19" s="360" customFormat="1" hidden="1" x14ac:dyDescent="0.3">
      <c r="C41234" s="404"/>
      <c r="D41234" s="404"/>
      <c r="E41234" s="404"/>
      <c r="F41234" s="404"/>
      <c r="N41234" s="356"/>
      <c r="O41234" s="356"/>
      <c r="P41234" s="356"/>
      <c r="Q41234" s="356"/>
      <c r="R41234" s="356"/>
      <c r="S41234" s="356"/>
    </row>
    <row r="41235" spans="3:19" s="360" customFormat="1" hidden="1" x14ac:dyDescent="0.3">
      <c r="C41235" s="404"/>
      <c r="D41235" s="404"/>
      <c r="E41235" s="404"/>
      <c r="F41235" s="404"/>
      <c r="N41235" s="356"/>
      <c r="O41235" s="356"/>
      <c r="P41235" s="356"/>
      <c r="Q41235" s="356"/>
      <c r="R41235" s="356"/>
      <c r="S41235" s="356"/>
    </row>
    <row r="41236" spans="3:19" s="360" customFormat="1" hidden="1" x14ac:dyDescent="0.3">
      <c r="C41236" s="404"/>
      <c r="D41236" s="404"/>
      <c r="E41236" s="404"/>
      <c r="F41236" s="404"/>
      <c r="N41236" s="356"/>
      <c r="O41236" s="356"/>
      <c r="P41236" s="356"/>
      <c r="Q41236" s="356"/>
      <c r="R41236" s="356"/>
      <c r="S41236" s="356"/>
    </row>
    <row r="41237" spans="3:19" s="360" customFormat="1" hidden="1" x14ac:dyDescent="0.3">
      <c r="C41237" s="404"/>
      <c r="D41237" s="404"/>
      <c r="E41237" s="404"/>
      <c r="F41237" s="404"/>
      <c r="N41237" s="356"/>
      <c r="O41237" s="356"/>
      <c r="P41237" s="356"/>
      <c r="Q41237" s="356"/>
      <c r="R41237" s="356"/>
      <c r="S41237" s="356"/>
    </row>
    <row r="41238" spans="3:19" s="360" customFormat="1" hidden="1" x14ac:dyDescent="0.3">
      <c r="C41238" s="404"/>
      <c r="D41238" s="404"/>
      <c r="E41238" s="404"/>
      <c r="F41238" s="404"/>
      <c r="N41238" s="356"/>
      <c r="O41238" s="356"/>
      <c r="P41238" s="356"/>
      <c r="Q41238" s="356"/>
      <c r="R41238" s="356"/>
      <c r="S41238" s="356"/>
    </row>
    <row r="41239" spans="3:19" s="360" customFormat="1" hidden="1" x14ac:dyDescent="0.3">
      <c r="C41239" s="404"/>
      <c r="D41239" s="404"/>
      <c r="E41239" s="404"/>
      <c r="F41239" s="404"/>
      <c r="N41239" s="356"/>
      <c r="O41239" s="356"/>
      <c r="P41239" s="356"/>
      <c r="Q41239" s="356"/>
      <c r="R41239" s="356"/>
      <c r="S41239" s="356"/>
    </row>
    <row r="41240" spans="3:19" s="360" customFormat="1" hidden="1" x14ac:dyDescent="0.3">
      <c r="C41240" s="404"/>
      <c r="D41240" s="404"/>
      <c r="E41240" s="404"/>
      <c r="F41240" s="404"/>
      <c r="N41240" s="356"/>
      <c r="O41240" s="356"/>
      <c r="P41240" s="356"/>
      <c r="Q41240" s="356"/>
      <c r="R41240" s="356"/>
      <c r="S41240" s="356"/>
    </row>
    <row r="41241" spans="3:19" s="360" customFormat="1" hidden="1" x14ac:dyDescent="0.3">
      <c r="C41241" s="404"/>
      <c r="D41241" s="404"/>
      <c r="E41241" s="404"/>
      <c r="F41241" s="404"/>
      <c r="N41241" s="356"/>
      <c r="O41241" s="356"/>
      <c r="P41241" s="356"/>
      <c r="Q41241" s="356"/>
      <c r="R41241" s="356"/>
      <c r="S41241" s="356"/>
    </row>
    <row r="41242" spans="3:19" s="360" customFormat="1" hidden="1" x14ac:dyDescent="0.3">
      <c r="C41242" s="404"/>
      <c r="D41242" s="404"/>
      <c r="E41242" s="404"/>
      <c r="F41242" s="404"/>
      <c r="N41242" s="356"/>
      <c r="O41242" s="356"/>
      <c r="P41242" s="356"/>
      <c r="Q41242" s="356"/>
      <c r="R41242" s="356"/>
      <c r="S41242" s="356"/>
    </row>
    <row r="41243" spans="3:19" s="360" customFormat="1" hidden="1" x14ac:dyDescent="0.3">
      <c r="C41243" s="404"/>
      <c r="D41243" s="404"/>
      <c r="E41243" s="404"/>
      <c r="F41243" s="404"/>
      <c r="N41243" s="356"/>
      <c r="O41243" s="356"/>
      <c r="P41243" s="356"/>
      <c r="Q41243" s="356"/>
      <c r="R41243" s="356"/>
      <c r="S41243" s="356"/>
    </row>
    <row r="41244" spans="3:19" s="360" customFormat="1" hidden="1" x14ac:dyDescent="0.3">
      <c r="C41244" s="404"/>
      <c r="D41244" s="404"/>
      <c r="E41244" s="404"/>
      <c r="F41244" s="404"/>
      <c r="N41244" s="356"/>
      <c r="O41244" s="356"/>
      <c r="P41244" s="356"/>
      <c r="Q41244" s="356"/>
      <c r="R41244" s="356"/>
      <c r="S41244" s="356"/>
    </row>
    <row r="41245" spans="3:19" s="360" customFormat="1" hidden="1" x14ac:dyDescent="0.3">
      <c r="C41245" s="404"/>
      <c r="D41245" s="404"/>
      <c r="E41245" s="404"/>
      <c r="F41245" s="404"/>
      <c r="N41245" s="356"/>
      <c r="O41245" s="356"/>
      <c r="P41245" s="356"/>
      <c r="Q41245" s="356"/>
      <c r="R41245" s="356"/>
      <c r="S41245" s="356"/>
    </row>
    <row r="41246" spans="3:19" s="360" customFormat="1" hidden="1" x14ac:dyDescent="0.3">
      <c r="C41246" s="404"/>
      <c r="D41246" s="404"/>
      <c r="E41246" s="404"/>
      <c r="F41246" s="404"/>
      <c r="N41246" s="356"/>
      <c r="O41246" s="356"/>
      <c r="P41246" s="356"/>
      <c r="Q41246" s="356"/>
      <c r="R41246" s="356"/>
      <c r="S41246" s="356"/>
    </row>
    <row r="41247" spans="3:19" s="360" customFormat="1" hidden="1" x14ac:dyDescent="0.3">
      <c r="C41247" s="404"/>
      <c r="D41247" s="404"/>
      <c r="E41247" s="404"/>
      <c r="F41247" s="404"/>
      <c r="N41247" s="356"/>
      <c r="O41247" s="356"/>
      <c r="P41247" s="356"/>
      <c r="Q41247" s="356"/>
      <c r="R41247" s="356"/>
      <c r="S41247" s="356"/>
    </row>
    <row r="41248" spans="3:19" s="360" customFormat="1" hidden="1" x14ac:dyDescent="0.3">
      <c r="C41248" s="404"/>
      <c r="D41248" s="404"/>
      <c r="E41248" s="404"/>
      <c r="F41248" s="404"/>
      <c r="N41248" s="356"/>
      <c r="O41248" s="356"/>
      <c r="P41248" s="356"/>
      <c r="Q41248" s="356"/>
      <c r="R41248" s="356"/>
      <c r="S41248" s="356"/>
    </row>
    <row r="41249" spans="3:19" s="360" customFormat="1" hidden="1" x14ac:dyDescent="0.3">
      <c r="C41249" s="404"/>
      <c r="D41249" s="404"/>
      <c r="E41249" s="404"/>
      <c r="F41249" s="404"/>
      <c r="N41249" s="356"/>
      <c r="O41249" s="356"/>
      <c r="P41249" s="356"/>
      <c r="Q41249" s="356"/>
      <c r="R41249" s="356"/>
      <c r="S41249" s="356"/>
    </row>
    <row r="41250" spans="3:19" s="360" customFormat="1" hidden="1" x14ac:dyDescent="0.3">
      <c r="C41250" s="404"/>
      <c r="D41250" s="404"/>
      <c r="E41250" s="404"/>
      <c r="F41250" s="404"/>
      <c r="N41250" s="356"/>
      <c r="O41250" s="356"/>
      <c r="P41250" s="356"/>
      <c r="Q41250" s="356"/>
      <c r="R41250" s="356"/>
      <c r="S41250" s="356"/>
    </row>
    <row r="41251" spans="3:19" s="360" customFormat="1" hidden="1" x14ac:dyDescent="0.3">
      <c r="C41251" s="404"/>
      <c r="D41251" s="404"/>
      <c r="E41251" s="404"/>
      <c r="F41251" s="404"/>
      <c r="N41251" s="356"/>
      <c r="O41251" s="356"/>
      <c r="P41251" s="356"/>
      <c r="Q41251" s="356"/>
      <c r="R41251" s="356"/>
      <c r="S41251" s="356"/>
    </row>
    <row r="41252" spans="3:19" s="360" customFormat="1" hidden="1" x14ac:dyDescent="0.3">
      <c r="C41252" s="404"/>
      <c r="D41252" s="404"/>
      <c r="E41252" s="404"/>
      <c r="F41252" s="404"/>
      <c r="N41252" s="356"/>
      <c r="O41252" s="356"/>
      <c r="P41252" s="356"/>
      <c r="Q41252" s="356"/>
      <c r="R41252" s="356"/>
      <c r="S41252" s="356"/>
    </row>
    <row r="41253" spans="3:19" s="360" customFormat="1" hidden="1" x14ac:dyDescent="0.3">
      <c r="C41253" s="404"/>
      <c r="D41253" s="404"/>
      <c r="E41253" s="404"/>
      <c r="F41253" s="404"/>
      <c r="N41253" s="356"/>
      <c r="O41253" s="356"/>
      <c r="P41253" s="356"/>
      <c r="Q41253" s="356"/>
      <c r="R41253" s="356"/>
      <c r="S41253" s="356"/>
    </row>
    <row r="41254" spans="3:19" s="360" customFormat="1" hidden="1" x14ac:dyDescent="0.3">
      <c r="C41254" s="404"/>
      <c r="D41254" s="404"/>
      <c r="E41254" s="404"/>
      <c r="F41254" s="404"/>
      <c r="N41254" s="356"/>
      <c r="O41254" s="356"/>
      <c r="P41254" s="356"/>
      <c r="Q41254" s="356"/>
      <c r="R41254" s="356"/>
      <c r="S41254" s="356"/>
    </row>
    <row r="41255" spans="3:19" s="360" customFormat="1" hidden="1" x14ac:dyDescent="0.3">
      <c r="C41255" s="404"/>
      <c r="D41255" s="404"/>
      <c r="E41255" s="404"/>
      <c r="F41255" s="404"/>
      <c r="N41255" s="356"/>
      <c r="O41255" s="356"/>
      <c r="P41255" s="356"/>
      <c r="Q41255" s="356"/>
      <c r="R41255" s="356"/>
      <c r="S41255" s="356"/>
    </row>
    <row r="41256" spans="3:19" s="360" customFormat="1" hidden="1" x14ac:dyDescent="0.3">
      <c r="C41256" s="404"/>
      <c r="D41256" s="404"/>
      <c r="E41256" s="404"/>
      <c r="F41256" s="404"/>
      <c r="N41256" s="356"/>
      <c r="O41256" s="356"/>
      <c r="P41256" s="356"/>
      <c r="Q41256" s="356"/>
      <c r="R41256" s="356"/>
      <c r="S41256" s="356"/>
    </row>
    <row r="41257" spans="3:19" s="360" customFormat="1" hidden="1" x14ac:dyDescent="0.3">
      <c r="C41257" s="404"/>
      <c r="D41257" s="404"/>
      <c r="E41257" s="404"/>
      <c r="F41257" s="404"/>
      <c r="N41257" s="356"/>
      <c r="O41257" s="356"/>
      <c r="P41257" s="356"/>
      <c r="Q41257" s="356"/>
      <c r="R41257" s="356"/>
      <c r="S41257" s="356"/>
    </row>
    <row r="41258" spans="3:19" s="360" customFormat="1" hidden="1" x14ac:dyDescent="0.3">
      <c r="C41258" s="404"/>
      <c r="D41258" s="404"/>
      <c r="E41258" s="404"/>
      <c r="F41258" s="404"/>
      <c r="N41258" s="356"/>
      <c r="O41258" s="356"/>
      <c r="P41258" s="356"/>
      <c r="Q41258" s="356"/>
      <c r="R41258" s="356"/>
      <c r="S41258" s="356"/>
    </row>
    <row r="41259" spans="3:19" s="360" customFormat="1" hidden="1" x14ac:dyDescent="0.3">
      <c r="C41259" s="404"/>
      <c r="D41259" s="404"/>
      <c r="E41259" s="404"/>
      <c r="F41259" s="404"/>
      <c r="N41259" s="356"/>
      <c r="O41259" s="356"/>
      <c r="P41259" s="356"/>
      <c r="Q41259" s="356"/>
      <c r="R41259" s="356"/>
      <c r="S41259" s="356"/>
    </row>
    <row r="41260" spans="3:19" s="360" customFormat="1" hidden="1" x14ac:dyDescent="0.3">
      <c r="C41260" s="404"/>
      <c r="D41260" s="404"/>
      <c r="E41260" s="404"/>
      <c r="F41260" s="404"/>
      <c r="N41260" s="356"/>
      <c r="O41260" s="356"/>
      <c r="P41260" s="356"/>
      <c r="Q41260" s="356"/>
      <c r="R41260" s="356"/>
      <c r="S41260" s="356"/>
    </row>
    <row r="41261" spans="3:19" s="360" customFormat="1" hidden="1" x14ac:dyDescent="0.3">
      <c r="C41261" s="404"/>
      <c r="D41261" s="404"/>
      <c r="E41261" s="404"/>
      <c r="F41261" s="404"/>
      <c r="N41261" s="356"/>
      <c r="O41261" s="356"/>
      <c r="P41261" s="356"/>
      <c r="Q41261" s="356"/>
      <c r="R41261" s="356"/>
      <c r="S41261" s="356"/>
    </row>
    <row r="41262" spans="3:19" s="360" customFormat="1" hidden="1" x14ac:dyDescent="0.3">
      <c r="C41262" s="404"/>
      <c r="D41262" s="404"/>
      <c r="E41262" s="404"/>
      <c r="F41262" s="404"/>
      <c r="N41262" s="356"/>
      <c r="O41262" s="356"/>
      <c r="P41262" s="356"/>
      <c r="Q41262" s="356"/>
      <c r="R41262" s="356"/>
      <c r="S41262" s="356"/>
    </row>
    <row r="41263" spans="3:19" s="360" customFormat="1" hidden="1" x14ac:dyDescent="0.3">
      <c r="C41263" s="404"/>
      <c r="D41263" s="404"/>
      <c r="E41263" s="404"/>
      <c r="F41263" s="404"/>
      <c r="N41263" s="356"/>
      <c r="O41263" s="356"/>
      <c r="P41263" s="356"/>
      <c r="Q41263" s="356"/>
      <c r="R41263" s="356"/>
      <c r="S41263" s="356"/>
    </row>
    <row r="41264" spans="3:19" s="360" customFormat="1" hidden="1" x14ac:dyDescent="0.3">
      <c r="C41264" s="404"/>
      <c r="D41264" s="404"/>
      <c r="E41264" s="404"/>
      <c r="F41264" s="404"/>
      <c r="N41264" s="356"/>
      <c r="O41264" s="356"/>
      <c r="P41264" s="356"/>
      <c r="Q41264" s="356"/>
      <c r="R41264" s="356"/>
      <c r="S41264" s="356"/>
    </row>
    <row r="41265" spans="3:19" s="360" customFormat="1" hidden="1" x14ac:dyDescent="0.3">
      <c r="C41265" s="404"/>
      <c r="D41265" s="404"/>
      <c r="E41265" s="404"/>
      <c r="F41265" s="404"/>
      <c r="N41265" s="356"/>
      <c r="O41265" s="356"/>
      <c r="P41265" s="356"/>
      <c r="Q41265" s="356"/>
      <c r="R41265" s="356"/>
      <c r="S41265" s="356"/>
    </row>
    <row r="41266" spans="3:19" s="360" customFormat="1" hidden="1" x14ac:dyDescent="0.3">
      <c r="C41266" s="404"/>
      <c r="D41266" s="404"/>
      <c r="E41266" s="404"/>
      <c r="F41266" s="404"/>
      <c r="N41266" s="356"/>
      <c r="O41266" s="356"/>
      <c r="P41266" s="356"/>
      <c r="Q41266" s="356"/>
      <c r="R41266" s="356"/>
      <c r="S41266" s="356"/>
    </row>
    <row r="41267" spans="3:19" s="360" customFormat="1" hidden="1" x14ac:dyDescent="0.3">
      <c r="C41267" s="404"/>
      <c r="D41267" s="404"/>
      <c r="E41267" s="404"/>
      <c r="F41267" s="404"/>
      <c r="N41267" s="356"/>
      <c r="O41267" s="356"/>
      <c r="P41267" s="356"/>
      <c r="Q41267" s="356"/>
      <c r="R41267" s="356"/>
      <c r="S41267" s="356"/>
    </row>
    <row r="41268" spans="3:19" s="360" customFormat="1" hidden="1" x14ac:dyDescent="0.3">
      <c r="C41268" s="404"/>
      <c r="D41268" s="404"/>
      <c r="E41268" s="404"/>
      <c r="F41268" s="404"/>
      <c r="N41268" s="356"/>
      <c r="O41268" s="356"/>
      <c r="P41268" s="356"/>
      <c r="Q41268" s="356"/>
      <c r="R41268" s="356"/>
      <c r="S41268" s="356"/>
    </row>
    <row r="41269" spans="3:19" s="360" customFormat="1" hidden="1" x14ac:dyDescent="0.3">
      <c r="C41269" s="404"/>
      <c r="D41269" s="404"/>
      <c r="E41269" s="404"/>
      <c r="F41269" s="404"/>
      <c r="N41269" s="356"/>
      <c r="O41269" s="356"/>
      <c r="P41269" s="356"/>
      <c r="Q41269" s="356"/>
      <c r="R41269" s="356"/>
      <c r="S41269" s="356"/>
    </row>
    <row r="41270" spans="3:19" s="360" customFormat="1" hidden="1" x14ac:dyDescent="0.3">
      <c r="C41270" s="404"/>
      <c r="D41270" s="404"/>
      <c r="E41270" s="404"/>
      <c r="F41270" s="404"/>
      <c r="N41270" s="356"/>
      <c r="O41270" s="356"/>
      <c r="P41270" s="356"/>
      <c r="Q41270" s="356"/>
      <c r="R41270" s="356"/>
      <c r="S41270" s="356"/>
    </row>
    <row r="41271" spans="3:19" s="360" customFormat="1" hidden="1" x14ac:dyDescent="0.3">
      <c r="C41271" s="404"/>
      <c r="D41271" s="404"/>
      <c r="E41271" s="404"/>
      <c r="F41271" s="404"/>
      <c r="N41271" s="356"/>
      <c r="O41271" s="356"/>
      <c r="P41271" s="356"/>
      <c r="Q41271" s="356"/>
      <c r="R41271" s="356"/>
      <c r="S41271" s="356"/>
    </row>
    <row r="41272" spans="3:19" s="360" customFormat="1" hidden="1" x14ac:dyDescent="0.3">
      <c r="C41272" s="404"/>
      <c r="D41272" s="404"/>
      <c r="E41272" s="404"/>
      <c r="F41272" s="404"/>
      <c r="N41272" s="356"/>
      <c r="O41272" s="356"/>
      <c r="P41272" s="356"/>
      <c r="Q41272" s="356"/>
      <c r="R41272" s="356"/>
      <c r="S41272" s="356"/>
    </row>
    <row r="41273" spans="3:19" s="360" customFormat="1" hidden="1" x14ac:dyDescent="0.3">
      <c r="C41273" s="404"/>
      <c r="D41273" s="404"/>
      <c r="E41273" s="404"/>
      <c r="F41273" s="404"/>
      <c r="N41273" s="356"/>
      <c r="O41273" s="356"/>
      <c r="P41273" s="356"/>
      <c r="Q41273" s="356"/>
      <c r="R41273" s="356"/>
      <c r="S41273" s="356"/>
    </row>
    <row r="41274" spans="3:19" s="360" customFormat="1" hidden="1" x14ac:dyDescent="0.3">
      <c r="C41274" s="404"/>
      <c r="D41274" s="404"/>
      <c r="E41274" s="404"/>
      <c r="F41274" s="404"/>
      <c r="N41274" s="356"/>
      <c r="O41274" s="356"/>
      <c r="P41274" s="356"/>
      <c r="Q41274" s="356"/>
      <c r="R41274" s="356"/>
      <c r="S41274" s="356"/>
    </row>
    <row r="41275" spans="3:19" s="360" customFormat="1" hidden="1" x14ac:dyDescent="0.3">
      <c r="C41275" s="404"/>
      <c r="D41275" s="404"/>
      <c r="E41275" s="404"/>
      <c r="F41275" s="404"/>
      <c r="N41275" s="356"/>
      <c r="O41275" s="356"/>
      <c r="P41275" s="356"/>
      <c r="Q41275" s="356"/>
      <c r="R41275" s="356"/>
      <c r="S41275" s="356"/>
    </row>
    <row r="41276" spans="3:19" s="360" customFormat="1" hidden="1" x14ac:dyDescent="0.3">
      <c r="C41276" s="404"/>
      <c r="D41276" s="404"/>
      <c r="E41276" s="404"/>
      <c r="F41276" s="404"/>
      <c r="N41276" s="356"/>
      <c r="O41276" s="356"/>
      <c r="P41276" s="356"/>
      <c r="Q41276" s="356"/>
      <c r="R41276" s="356"/>
      <c r="S41276" s="356"/>
    </row>
    <row r="41277" spans="3:19" s="360" customFormat="1" hidden="1" x14ac:dyDescent="0.3">
      <c r="C41277" s="404"/>
      <c r="D41277" s="404"/>
      <c r="E41277" s="404"/>
      <c r="F41277" s="404"/>
      <c r="N41277" s="356"/>
      <c r="O41277" s="356"/>
      <c r="P41277" s="356"/>
      <c r="Q41277" s="356"/>
      <c r="R41277" s="356"/>
      <c r="S41277" s="356"/>
    </row>
    <row r="41278" spans="3:19" s="360" customFormat="1" hidden="1" x14ac:dyDescent="0.3">
      <c r="C41278" s="404"/>
      <c r="D41278" s="404"/>
      <c r="E41278" s="404"/>
      <c r="F41278" s="404"/>
      <c r="N41278" s="356"/>
      <c r="O41278" s="356"/>
      <c r="P41278" s="356"/>
      <c r="Q41278" s="356"/>
      <c r="R41278" s="356"/>
      <c r="S41278" s="356"/>
    </row>
    <row r="41279" spans="3:19" s="360" customFormat="1" hidden="1" x14ac:dyDescent="0.3">
      <c r="C41279" s="404"/>
      <c r="D41279" s="404"/>
      <c r="E41279" s="404"/>
      <c r="F41279" s="404"/>
      <c r="N41279" s="356"/>
      <c r="O41279" s="356"/>
      <c r="P41279" s="356"/>
      <c r="Q41279" s="356"/>
      <c r="R41279" s="356"/>
      <c r="S41279" s="356"/>
    </row>
    <row r="41280" spans="3:19" s="360" customFormat="1" hidden="1" x14ac:dyDescent="0.3">
      <c r="C41280" s="404"/>
      <c r="D41280" s="404"/>
      <c r="E41280" s="404"/>
      <c r="F41280" s="404"/>
      <c r="N41280" s="356"/>
      <c r="O41280" s="356"/>
      <c r="P41280" s="356"/>
      <c r="Q41280" s="356"/>
      <c r="R41280" s="356"/>
      <c r="S41280" s="356"/>
    </row>
    <row r="41281" spans="3:19" s="360" customFormat="1" hidden="1" x14ac:dyDescent="0.3">
      <c r="C41281" s="404"/>
      <c r="D41281" s="404"/>
      <c r="E41281" s="404"/>
      <c r="F41281" s="404"/>
      <c r="N41281" s="356"/>
      <c r="O41281" s="356"/>
      <c r="P41281" s="356"/>
      <c r="Q41281" s="356"/>
      <c r="R41281" s="356"/>
      <c r="S41281" s="356"/>
    </row>
    <row r="41282" spans="3:19" s="360" customFormat="1" hidden="1" x14ac:dyDescent="0.3">
      <c r="C41282" s="404"/>
      <c r="D41282" s="404"/>
      <c r="E41282" s="404"/>
      <c r="F41282" s="404"/>
      <c r="N41282" s="356"/>
      <c r="O41282" s="356"/>
      <c r="P41282" s="356"/>
      <c r="Q41282" s="356"/>
      <c r="R41282" s="356"/>
      <c r="S41282" s="356"/>
    </row>
    <row r="41283" spans="3:19" s="360" customFormat="1" hidden="1" x14ac:dyDescent="0.3">
      <c r="C41283" s="404"/>
      <c r="D41283" s="404"/>
      <c r="E41283" s="404"/>
      <c r="F41283" s="404"/>
      <c r="N41283" s="356"/>
      <c r="O41283" s="356"/>
      <c r="P41283" s="356"/>
      <c r="Q41283" s="356"/>
      <c r="R41283" s="356"/>
      <c r="S41283" s="356"/>
    </row>
    <row r="41284" spans="3:19" s="360" customFormat="1" hidden="1" x14ac:dyDescent="0.3">
      <c r="C41284" s="404"/>
      <c r="D41284" s="404"/>
      <c r="E41284" s="404"/>
      <c r="F41284" s="404"/>
      <c r="N41284" s="356"/>
      <c r="O41284" s="356"/>
      <c r="P41284" s="356"/>
      <c r="Q41284" s="356"/>
      <c r="R41284" s="356"/>
      <c r="S41284" s="356"/>
    </row>
    <row r="41285" spans="3:19" s="360" customFormat="1" hidden="1" x14ac:dyDescent="0.3">
      <c r="C41285" s="404"/>
      <c r="D41285" s="404"/>
      <c r="E41285" s="404"/>
      <c r="F41285" s="404"/>
      <c r="N41285" s="356"/>
      <c r="O41285" s="356"/>
      <c r="P41285" s="356"/>
      <c r="Q41285" s="356"/>
      <c r="R41285" s="356"/>
      <c r="S41285" s="356"/>
    </row>
    <row r="41286" spans="3:19" s="360" customFormat="1" hidden="1" x14ac:dyDescent="0.3">
      <c r="C41286" s="404"/>
      <c r="D41286" s="404"/>
      <c r="E41286" s="404"/>
      <c r="F41286" s="404"/>
      <c r="N41286" s="356"/>
      <c r="O41286" s="356"/>
      <c r="P41286" s="356"/>
      <c r="Q41286" s="356"/>
      <c r="R41286" s="356"/>
      <c r="S41286" s="356"/>
    </row>
    <row r="41287" spans="3:19" s="360" customFormat="1" hidden="1" x14ac:dyDescent="0.3">
      <c r="C41287" s="404"/>
      <c r="D41287" s="404"/>
      <c r="E41287" s="404"/>
      <c r="F41287" s="404"/>
      <c r="N41287" s="356"/>
      <c r="O41287" s="356"/>
      <c r="P41287" s="356"/>
      <c r="Q41287" s="356"/>
      <c r="R41287" s="356"/>
      <c r="S41287" s="356"/>
    </row>
    <row r="41288" spans="3:19" s="360" customFormat="1" hidden="1" x14ac:dyDescent="0.3">
      <c r="C41288" s="404"/>
      <c r="D41288" s="404"/>
      <c r="E41288" s="404"/>
      <c r="F41288" s="404"/>
      <c r="N41288" s="356"/>
      <c r="O41288" s="356"/>
      <c r="P41288" s="356"/>
      <c r="Q41288" s="356"/>
      <c r="R41288" s="356"/>
      <c r="S41288" s="356"/>
    </row>
    <row r="41289" spans="3:19" s="360" customFormat="1" hidden="1" x14ac:dyDescent="0.3">
      <c r="C41289" s="404"/>
      <c r="D41289" s="404"/>
      <c r="E41289" s="404"/>
      <c r="F41289" s="404"/>
      <c r="N41289" s="356"/>
      <c r="O41289" s="356"/>
      <c r="P41289" s="356"/>
      <c r="Q41289" s="356"/>
      <c r="R41289" s="356"/>
      <c r="S41289" s="356"/>
    </row>
    <row r="41290" spans="3:19" s="360" customFormat="1" hidden="1" x14ac:dyDescent="0.3">
      <c r="C41290" s="404"/>
      <c r="D41290" s="404"/>
      <c r="E41290" s="404"/>
      <c r="F41290" s="404"/>
      <c r="N41290" s="356"/>
      <c r="O41290" s="356"/>
      <c r="P41290" s="356"/>
      <c r="Q41290" s="356"/>
      <c r="R41290" s="356"/>
      <c r="S41290" s="356"/>
    </row>
    <row r="41291" spans="3:19" s="360" customFormat="1" hidden="1" x14ac:dyDescent="0.3">
      <c r="C41291" s="404"/>
      <c r="D41291" s="404"/>
      <c r="E41291" s="404"/>
      <c r="F41291" s="404"/>
      <c r="N41291" s="356"/>
      <c r="O41291" s="356"/>
      <c r="P41291" s="356"/>
      <c r="Q41291" s="356"/>
      <c r="R41291" s="356"/>
      <c r="S41291" s="356"/>
    </row>
    <row r="41292" spans="3:19" s="360" customFormat="1" hidden="1" x14ac:dyDescent="0.3">
      <c r="C41292" s="404"/>
      <c r="D41292" s="404"/>
      <c r="E41292" s="404"/>
      <c r="F41292" s="404"/>
      <c r="N41292" s="356"/>
      <c r="O41292" s="356"/>
      <c r="P41292" s="356"/>
      <c r="Q41292" s="356"/>
      <c r="R41292" s="356"/>
      <c r="S41292" s="356"/>
    </row>
    <row r="41293" spans="3:19" s="360" customFormat="1" hidden="1" x14ac:dyDescent="0.3">
      <c r="C41293" s="404"/>
      <c r="D41293" s="404"/>
      <c r="E41293" s="404"/>
      <c r="F41293" s="404"/>
      <c r="N41293" s="356"/>
      <c r="O41293" s="356"/>
      <c r="P41293" s="356"/>
      <c r="Q41293" s="356"/>
      <c r="R41293" s="356"/>
      <c r="S41293" s="356"/>
    </row>
    <row r="41294" spans="3:19" s="360" customFormat="1" hidden="1" x14ac:dyDescent="0.3">
      <c r="C41294" s="404"/>
      <c r="D41294" s="404"/>
      <c r="E41294" s="404"/>
      <c r="F41294" s="404"/>
      <c r="N41294" s="356"/>
      <c r="O41294" s="356"/>
      <c r="P41294" s="356"/>
      <c r="Q41294" s="356"/>
      <c r="R41294" s="356"/>
      <c r="S41294" s="356"/>
    </row>
    <row r="41295" spans="3:19" s="360" customFormat="1" hidden="1" x14ac:dyDescent="0.3">
      <c r="C41295" s="404"/>
      <c r="D41295" s="404"/>
      <c r="E41295" s="404"/>
      <c r="F41295" s="404"/>
      <c r="N41295" s="356"/>
      <c r="O41295" s="356"/>
      <c r="P41295" s="356"/>
      <c r="Q41295" s="356"/>
      <c r="R41295" s="356"/>
      <c r="S41295" s="356"/>
    </row>
    <row r="41296" spans="3:19" s="360" customFormat="1" hidden="1" x14ac:dyDescent="0.3">
      <c r="C41296" s="404"/>
      <c r="D41296" s="404"/>
      <c r="E41296" s="404"/>
      <c r="F41296" s="404"/>
      <c r="N41296" s="356"/>
      <c r="O41296" s="356"/>
      <c r="P41296" s="356"/>
      <c r="Q41296" s="356"/>
      <c r="R41296" s="356"/>
      <c r="S41296" s="356"/>
    </row>
    <row r="41297" spans="3:19" s="360" customFormat="1" hidden="1" x14ac:dyDescent="0.3">
      <c r="C41297" s="404"/>
      <c r="D41297" s="404"/>
      <c r="E41297" s="404"/>
      <c r="F41297" s="404"/>
      <c r="N41297" s="356"/>
      <c r="O41297" s="356"/>
      <c r="P41297" s="356"/>
      <c r="Q41297" s="356"/>
      <c r="R41297" s="356"/>
      <c r="S41297" s="356"/>
    </row>
    <row r="41298" spans="3:19" s="360" customFormat="1" hidden="1" x14ac:dyDescent="0.3">
      <c r="C41298" s="404"/>
      <c r="D41298" s="404"/>
      <c r="E41298" s="404"/>
      <c r="F41298" s="404"/>
      <c r="N41298" s="356"/>
      <c r="O41298" s="356"/>
      <c r="P41298" s="356"/>
      <c r="Q41298" s="356"/>
      <c r="R41298" s="356"/>
      <c r="S41298" s="356"/>
    </row>
    <row r="41299" spans="3:19" s="360" customFormat="1" hidden="1" x14ac:dyDescent="0.3">
      <c r="C41299" s="404"/>
      <c r="D41299" s="404"/>
      <c r="E41299" s="404"/>
      <c r="F41299" s="404"/>
      <c r="N41299" s="356"/>
      <c r="O41299" s="356"/>
      <c r="P41299" s="356"/>
      <c r="Q41299" s="356"/>
      <c r="R41299" s="356"/>
      <c r="S41299" s="356"/>
    </row>
    <row r="41300" spans="3:19" s="360" customFormat="1" hidden="1" x14ac:dyDescent="0.3">
      <c r="C41300" s="404"/>
      <c r="D41300" s="404"/>
      <c r="E41300" s="404"/>
      <c r="F41300" s="404"/>
      <c r="N41300" s="356"/>
      <c r="O41300" s="356"/>
      <c r="P41300" s="356"/>
      <c r="Q41300" s="356"/>
      <c r="R41300" s="356"/>
      <c r="S41300" s="356"/>
    </row>
    <row r="41301" spans="3:19" s="360" customFormat="1" hidden="1" x14ac:dyDescent="0.3">
      <c r="C41301" s="404"/>
      <c r="D41301" s="404"/>
      <c r="E41301" s="404"/>
      <c r="F41301" s="404"/>
      <c r="N41301" s="356"/>
      <c r="O41301" s="356"/>
      <c r="P41301" s="356"/>
      <c r="Q41301" s="356"/>
      <c r="R41301" s="356"/>
      <c r="S41301" s="356"/>
    </row>
    <row r="41302" spans="3:19" s="360" customFormat="1" hidden="1" x14ac:dyDescent="0.3">
      <c r="C41302" s="404"/>
      <c r="D41302" s="404"/>
      <c r="E41302" s="404"/>
      <c r="F41302" s="404"/>
      <c r="N41302" s="356"/>
      <c r="O41302" s="356"/>
      <c r="P41302" s="356"/>
      <c r="Q41302" s="356"/>
      <c r="R41302" s="356"/>
      <c r="S41302" s="356"/>
    </row>
    <row r="41303" spans="3:19" s="360" customFormat="1" hidden="1" x14ac:dyDescent="0.3">
      <c r="C41303" s="404"/>
      <c r="D41303" s="404"/>
      <c r="E41303" s="404"/>
      <c r="F41303" s="404"/>
      <c r="N41303" s="356"/>
      <c r="O41303" s="356"/>
      <c r="P41303" s="356"/>
      <c r="Q41303" s="356"/>
      <c r="R41303" s="356"/>
      <c r="S41303" s="356"/>
    </row>
    <row r="41304" spans="3:19" s="360" customFormat="1" hidden="1" x14ac:dyDescent="0.3">
      <c r="C41304" s="404"/>
      <c r="D41304" s="404"/>
      <c r="E41304" s="404"/>
      <c r="F41304" s="404"/>
      <c r="N41304" s="356"/>
      <c r="O41304" s="356"/>
      <c r="P41304" s="356"/>
      <c r="Q41304" s="356"/>
      <c r="R41304" s="356"/>
      <c r="S41304" s="356"/>
    </row>
    <row r="41305" spans="3:19" s="360" customFormat="1" hidden="1" x14ac:dyDescent="0.3">
      <c r="C41305" s="404"/>
      <c r="D41305" s="404"/>
      <c r="E41305" s="404"/>
      <c r="F41305" s="404"/>
      <c r="N41305" s="356"/>
      <c r="O41305" s="356"/>
      <c r="P41305" s="356"/>
      <c r="Q41305" s="356"/>
      <c r="R41305" s="356"/>
      <c r="S41305" s="356"/>
    </row>
    <row r="41306" spans="3:19" s="360" customFormat="1" hidden="1" x14ac:dyDescent="0.3">
      <c r="C41306" s="404"/>
      <c r="D41306" s="404"/>
      <c r="E41306" s="404"/>
      <c r="F41306" s="404"/>
      <c r="N41306" s="356"/>
      <c r="O41306" s="356"/>
      <c r="P41306" s="356"/>
      <c r="Q41306" s="356"/>
      <c r="R41306" s="356"/>
      <c r="S41306" s="356"/>
    </row>
    <row r="41307" spans="3:19" s="360" customFormat="1" hidden="1" x14ac:dyDescent="0.3">
      <c r="C41307" s="404"/>
      <c r="D41307" s="404"/>
      <c r="E41307" s="404"/>
      <c r="F41307" s="404"/>
      <c r="N41307" s="356"/>
      <c r="O41307" s="356"/>
      <c r="P41307" s="356"/>
      <c r="Q41307" s="356"/>
      <c r="R41307" s="356"/>
      <c r="S41307" s="356"/>
    </row>
    <row r="41308" spans="3:19" s="360" customFormat="1" hidden="1" x14ac:dyDescent="0.3">
      <c r="C41308" s="404"/>
      <c r="D41308" s="404"/>
      <c r="E41308" s="404"/>
      <c r="F41308" s="404"/>
      <c r="N41308" s="356"/>
      <c r="O41308" s="356"/>
      <c r="P41308" s="356"/>
      <c r="Q41308" s="356"/>
      <c r="R41308" s="356"/>
      <c r="S41308" s="356"/>
    </row>
    <row r="41309" spans="3:19" s="360" customFormat="1" hidden="1" x14ac:dyDescent="0.3">
      <c r="C41309" s="404"/>
      <c r="D41309" s="404"/>
      <c r="E41309" s="404"/>
      <c r="F41309" s="404"/>
      <c r="N41309" s="356"/>
      <c r="O41309" s="356"/>
      <c r="P41309" s="356"/>
      <c r="Q41309" s="356"/>
      <c r="R41309" s="356"/>
      <c r="S41309" s="356"/>
    </row>
    <row r="41310" spans="3:19" s="360" customFormat="1" hidden="1" x14ac:dyDescent="0.3">
      <c r="C41310" s="404"/>
      <c r="D41310" s="404"/>
      <c r="E41310" s="404"/>
      <c r="F41310" s="404"/>
      <c r="N41310" s="356"/>
      <c r="O41310" s="356"/>
      <c r="P41310" s="356"/>
      <c r="Q41310" s="356"/>
      <c r="R41310" s="356"/>
      <c r="S41310" s="356"/>
    </row>
    <row r="41311" spans="3:19" s="360" customFormat="1" hidden="1" x14ac:dyDescent="0.3">
      <c r="C41311" s="404"/>
      <c r="D41311" s="404"/>
      <c r="E41311" s="404"/>
      <c r="F41311" s="404"/>
      <c r="N41311" s="356"/>
      <c r="O41311" s="356"/>
      <c r="P41311" s="356"/>
      <c r="Q41311" s="356"/>
      <c r="R41311" s="356"/>
      <c r="S41311" s="356"/>
    </row>
    <row r="41312" spans="3:19" s="360" customFormat="1" hidden="1" x14ac:dyDescent="0.3">
      <c r="C41312" s="404"/>
      <c r="D41312" s="404"/>
      <c r="E41312" s="404"/>
      <c r="F41312" s="404"/>
      <c r="N41312" s="356"/>
      <c r="O41312" s="356"/>
      <c r="P41312" s="356"/>
      <c r="Q41312" s="356"/>
      <c r="R41312" s="356"/>
      <c r="S41312" s="356"/>
    </row>
    <row r="41313" spans="3:19" s="360" customFormat="1" hidden="1" x14ac:dyDescent="0.3">
      <c r="C41313" s="404"/>
      <c r="D41313" s="404"/>
      <c r="E41313" s="404"/>
      <c r="F41313" s="404"/>
      <c r="N41313" s="356"/>
      <c r="O41313" s="356"/>
      <c r="P41313" s="356"/>
      <c r="Q41313" s="356"/>
      <c r="R41313" s="356"/>
      <c r="S41313" s="356"/>
    </row>
    <row r="41314" spans="3:19" s="360" customFormat="1" hidden="1" x14ac:dyDescent="0.3">
      <c r="C41314" s="404"/>
      <c r="D41314" s="404"/>
      <c r="E41314" s="404"/>
      <c r="F41314" s="404"/>
      <c r="N41314" s="356"/>
      <c r="O41314" s="356"/>
      <c r="P41314" s="356"/>
      <c r="Q41314" s="356"/>
      <c r="R41314" s="356"/>
      <c r="S41314" s="356"/>
    </row>
    <row r="41315" spans="3:19" s="360" customFormat="1" hidden="1" x14ac:dyDescent="0.3">
      <c r="C41315" s="404"/>
      <c r="D41315" s="404"/>
      <c r="E41315" s="404"/>
      <c r="F41315" s="404"/>
      <c r="N41315" s="356"/>
      <c r="O41315" s="356"/>
      <c r="P41315" s="356"/>
      <c r="Q41315" s="356"/>
      <c r="R41315" s="356"/>
      <c r="S41315" s="356"/>
    </row>
    <row r="41316" spans="3:19" s="360" customFormat="1" hidden="1" x14ac:dyDescent="0.3">
      <c r="C41316" s="404"/>
      <c r="D41316" s="404"/>
      <c r="E41316" s="404"/>
      <c r="F41316" s="404"/>
      <c r="N41316" s="356"/>
      <c r="O41316" s="356"/>
      <c r="P41316" s="356"/>
      <c r="Q41316" s="356"/>
      <c r="R41316" s="356"/>
      <c r="S41316" s="356"/>
    </row>
    <row r="41317" spans="3:19" s="360" customFormat="1" hidden="1" x14ac:dyDescent="0.3">
      <c r="C41317" s="404"/>
      <c r="D41317" s="404"/>
      <c r="E41317" s="404"/>
      <c r="F41317" s="404"/>
      <c r="N41317" s="356"/>
      <c r="O41317" s="356"/>
      <c r="P41317" s="356"/>
      <c r="Q41317" s="356"/>
      <c r="R41317" s="356"/>
      <c r="S41317" s="356"/>
    </row>
    <row r="41318" spans="3:19" s="360" customFormat="1" hidden="1" x14ac:dyDescent="0.3">
      <c r="C41318" s="404"/>
      <c r="D41318" s="404"/>
      <c r="E41318" s="404"/>
      <c r="F41318" s="404"/>
      <c r="N41318" s="356"/>
      <c r="O41318" s="356"/>
      <c r="P41318" s="356"/>
      <c r="Q41318" s="356"/>
      <c r="R41318" s="356"/>
      <c r="S41318" s="356"/>
    </row>
    <row r="41319" spans="3:19" s="360" customFormat="1" hidden="1" x14ac:dyDescent="0.3">
      <c r="C41319" s="404"/>
      <c r="D41319" s="404"/>
      <c r="E41319" s="404"/>
      <c r="F41319" s="404"/>
      <c r="N41319" s="356"/>
      <c r="O41319" s="356"/>
      <c r="P41319" s="356"/>
      <c r="Q41319" s="356"/>
      <c r="R41319" s="356"/>
      <c r="S41319" s="356"/>
    </row>
    <row r="41320" spans="3:19" s="360" customFormat="1" hidden="1" x14ac:dyDescent="0.3">
      <c r="C41320" s="404"/>
      <c r="D41320" s="404"/>
      <c r="E41320" s="404"/>
      <c r="F41320" s="404"/>
      <c r="N41320" s="356"/>
      <c r="O41320" s="356"/>
      <c r="P41320" s="356"/>
      <c r="Q41320" s="356"/>
      <c r="R41320" s="356"/>
      <c r="S41320" s="356"/>
    </row>
    <row r="41321" spans="3:19" s="360" customFormat="1" hidden="1" x14ac:dyDescent="0.3">
      <c r="C41321" s="404"/>
      <c r="D41321" s="404"/>
      <c r="E41321" s="404"/>
      <c r="F41321" s="404"/>
      <c r="N41321" s="356"/>
      <c r="O41321" s="356"/>
      <c r="P41321" s="356"/>
      <c r="Q41321" s="356"/>
      <c r="R41321" s="356"/>
      <c r="S41321" s="356"/>
    </row>
    <row r="41322" spans="3:19" s="360" customFormat="1" hidden="1" x14ac:dyDescent="0.3">
      <c r="C41322" s="404"/>
      <c r="D41322" s="404"/>
      <c r="E41322" s="404"/>
      <c r="F41322" s="404"/>
      <c r="N41322" s="356"/>
      <c r="O41322" s="356"/>
      <c r="P41322" s="356"/>
      <c r="Q41322" s="356"/>
      <c r="R41322" s="356"/>
      <c r="S41322" s="356"/>
    </row>
    <row r="41323" spans="3:19" s="360" customFormat="1" hidden="1" x14ac:dyDescent="0.3">
      <c r="C41323" s="404"/>
      <c r="D41323" s="404"/>
      <c r="E41323" s="404"/>
      <c r="F41323" s="404"/>
      <c r="N41323" s="356"/>
      <c r="O41323" s="356"/>
      <c r="P41323" s="356"/>
      <c r="Q41323" s="356"/>
      <c r="R41323" s="356"/>
      <c r="S41323" s="356"/>
    </row>
    <row r="41324" spans="3:19" s="360" customFormat="1" hidden="1" x14ac:dyDescent="0.3">
      <c r="C41324" s="404"/>
      <c r="D41324" s="404"/>
      <c r="E41324" s="404"/>
      <c r="F41324" s="404"/>
      <c r="N41324" s="356"/>
      <c r="O41324" s="356"/>
      <c r="P41324" s="356"/>
      <c r="Q41324" s="356"/>
      <c r="R41324" s="356"/>
      <c r="S41324" s="356"/>
    </row>
    <row r="41325" spans="3:19" s="360" customFormat="1" hidden="1" x14ac:dyDescent="0.3">
      <c r="C41325" s="404"/>
      <c r="D41325" s="404"/>
      <c r="E41325" s="404"/>
      <c r="F41325" s="404"/>
      <c r="N41325" s="356"/>
      <c r="O41325" s="356"/>
      <c r="P41325" s="356"/>
      <c r="Q41325" s="356"/>
      <c r="R41325" s="356"/>
      <c r="S41325" s="356"/>
    </row>
    <row r="41326" spans="3:19" s="360" customFormat="1" hidden="1" x14ac:dyDescent="0.3">
      <c r="C41326" s="404"/>
      <c r="D41326" s="404"/>
      <c r="E41326" s="404"/>
      <c r="F41326" s="404"/>
      <c r="N41326" s="356"/>
      <c r="O41326" s="356"/>
      <c r="P41326" s="356"/>
      <c r="Q41326" s="356"/>
      <c r="R41326" s="356"/>
      <c r="S41326" s="356"/>
    </row>
    <row r="41327" spans="3:19" s="360" customFormat="1" hidden="1" x14ac:dyDescent="0.3">
      <c r="C41327" s="404"/>
      <c r="D41327" s="404"/>
      <c r="E41327" s="404"/>
      <c r="F41327" s="404"/>
      <c r="N41327" s="356"/>
      <c r="O41327" s="356"/>
      <c r="P41327" s="356"/>
      <c r="Q41327" s="356"/>
      <c r="R41327" s="356"/>
      <c r="S41327" s="356"/>
    </row>
    <row r="41328" spans="3:19" s="360" customFormat="1" hidden="1" x14ac:dyDescent="0.3">
      <c r="C41328" s="404"/>
      <c r="D41328" s="404"/>
      <c r="E41328" s="404"/>
      <c r="F41328" s="404"/>
      <c r="N41328" s="356"/>
      <c r="O41328" s="356"/>
      <c r="P41328" s="356"/>
      <c r="Q41328" s="356"/>
      <c r="R41328" s="356"/>
      <c r="S41328" s="356"/>
    </row>
    <row r="41329" spans="3:19" s="360" customFormat="1" hidden="1" x14ac:dyDescent="0.3">
      <c r="C41329" s="404"/>
      <c r="D41329" s="404"/>
      <c r="E41329" s="404"/>
      <c r="F41329" s="404"/>
      <c r="N41329" s="356"/>
      <c r="O41329" s="356"/>
      <c r="P41329" s="356"/>
      <c r="Q41329" s="356"/>
      <c r="R41329" s="356"/>
      <c r="S41329" s="356"/>
    </row>
    <row r="41330" spans="3:19" s="360" customFormat="1" hidden="1" x14ac:dyDescent="0.3">
      <c r="C41330" s="404"/>
      <c r="D41330" s="404"/>
      <c r="E41330" s="404"/>
      <c r="F41330" s="404"/>
      <c r="N41330" s="356"/>
      <c r="O41330" s="356"/>
      <c r="P41330" s="356"/>
      <c r="Q41330" s="356"/>
      <c r="R41330" s="356"/>
      <c r="S41330" s="356"/>
    </row>
    <row r="41331" spans="3:19" s="360" customFormat="1" hidden="1" x14ac:dyDescent="0.3">
      <c r="C41331" s="404"/>
      <c r="D41331" s="404"/>
      <c r="E41331" s="404"/>
      <c r="F41331" s="404"/>
      <c r="N41331" s="356"/>
      <c r="O41331" s="356"/>
      <c r="P41331" s="356"/>
      <c r="Q41331" s="356"/>
      <c r="R41331" s="356"/>
      <c r="S41331" s="356"/>
    </row>
    <row r="41332" spans="3:19" s="360" customFormat="1" hidden="1" x14ac:dyDescent="0.3">
      <c r="C41332" s="404"/>
      <c r="D41332" s="404"/>
      <c r="E41332" s="404"/>
      <c r="F41332" s="404"/>
      <c r="N41332" s="356"/>
      <c r="O41332" s="356"/>
      <c r="P41332" s="356"/>
      <c r="Q41332" s="356"/>
      <c r="R41332" s="356"/>
      <c r="S41332" s="356"/>
    </row>
    <row r="41333" spans="3:19" s="360" customFormat="1" hidden="1" x14ac:dyDescent="0.3">
      <c r="C41333" s="404"/>
      <c r="D41333" s="404"/>
      <c r="E41333" s="404"/>
      <c r="F41333" s="404"/>
      <c r="N41333" s="356"/>
      <c r="O41333" s="356"/>
      <c r="P41333" s="356"/>
      <c r="Q41333" s="356"/>
      <c r="R41333" s="356"/>
      <c r="S41333" s="356"/>
    </row>
    <row r="41334" spans="3:19" s="360" customFormat="1" hidden="1" x14ac:dyDescent="0.3">
      <c r="C41334" s="404"/>
      <c r="D41334" s="404"/>
      <c r="E41334" s="404"/>
      <c r="F41334" s="404"/>
      <c r="N41334" s="356"/>
      <c r="O41334" s="356"/>
      <c r="P41334" s="356"/>
      <c r="Q41334" s="356"/>
      <c r="R41334" s="356"/>
      <c r="S41334" s="356"/>
    </row>
    <row r="41335" spans="3:19" s="360" customFormat="1" hidden="1" x14ac:dyDescent="0.3">
      <c r="C41335" s="404"/>
      <c r="D41335" s="404"/>
      <c r="E41335" s="404"/>
      <c r="F41335" s="404"/>
      <c r="N41335" s="356"/>
      <c r="O41335" s="356"/>
      <c r="P41335" s="356"/>
      <c r="Q41335" s="356"/>
      <c r="R41335" s="356"/>
      <c r="S41335" s="356"/>
    </row>
    <row r="41336" spans="3:19" s="360" customFormat="1" hidden="1" x14ac:dyDescent="0.3">
      <c r="C41336" s="404"/>
      <c r="D41336" s="404"/>
      <c r="E41336" s="404"/>
      <c r="F41336" s="404"/>
      <c r="N41336" s="356"/>
      <c r="O41336" s="356"/>
      <c r="P41336" s="356"/>
      <c r="Q41336" s="356"/>
      <c r="R41336" s="356"/>
      <c r="S41336" s="356"/>
    </row>
    <row r="41337" spans="3:19" s="360" customFormat="1" hidden="1" x14ac:dyDescent="0.3">
      <c r="C41337" s="404"/>
      <c r="D41337" s="404"/>
      <c r="E41337" s="404"/>
      <c r="F41337" s="404"/>
      <c r="N41337" s="356"/>
      <c r="O41337" s="356"/>
      <c r="P41337" s="356"/>
      <c r="Q41337" s="356"/>
      <c r="R41337" s="356"/>
      <c r="S41337" s="356"/>
    </row>
    <row r="41338" spans="3:19" s="360" customFormat="1" hidden="1" x14ac:dyDescent="0.3">
      <c r="C41338" s="404"/>
      <c r="D41338" s="404"/>
      <c r="E41338" s="404"/>
      <c r="F41338" s="404"/>
      <c r="N41338" s="356"/>
      <c r="O41338" s="356"/>
      <c r="P41338" s="356"/>
      <c r="Q41338" s="356"/>
      <c r="R41338" s="356"/>
      <c r="S41338" s="356"/>
    </row>
    <row r="41339" spans="3:19" s="360" customFormat="1" hidden="1" x14ac:dyDescent="0.3">
      <c r="C41339" s="404"/>
      <c r="D41339" s="404"/>
      <c r="E41339" s="404"/>
      <c r="F41339" s="404"/>
      <c r="N41339" s="356"/>
      <c r="O41339" s="356"/>
      <c r="P41339" s="356"/>
      <c r="Q41339" s="356"/>
      <c r="R41339" s="356"/>
      <c r="S41339" s="356"/>
    </row>
    <row r="41340" spans="3:19" s="360" customFormat="1" hidden="1" x14ac:dyDescent="0.3">
      <c r="C41340" s="404"/>
      <c r="D41340" s="404"/>
      <c r="E41340" s="404"/>
      <c r="F41340" s="404"/>
      <c r="N41340" s="356"/>
      <c r="O41340" s="356"/>
      <c r="P41340" s="356"/>
      <c r="Q41340" s="356"/>
      <c r="R41340" s="356"/>
      <c r="S41340" s="356"/>
    </row>
    <row r="41341" spans="3:19" s="360" customFormat="1" hidden="1" x14ac:dyDescent="0.3">
      <c r="C41341" s="404"/>
      <c r="D41341" s="404"/>
      <c r="E41341" s="404"/>
      <c r="F41341" s="404"/>
      <c r="N41341" s="356"/>
      <c r="O41341" s="356"/>
      <c r="P41341" s="356"/>
      <c r="Q41341" s="356"/>
      <c r="R41341" s="356"/>
      <c r="S41341" s="356"/>
    </row>
    <row r="41342" spans="3:19" s="360" customFormat="1" hidden="1" x14ac:dyDescent="0.3">
      <c r="C41342" s="404"/>
      <c r="D41342" s="404"/>
      <c r="E41342" s="404"/>
      <c r="F41342" s="404"/>
      <c r="N41342" s="356"/>
      <c r="O41342" s="356"/>
      <c r="P41342" s="356"/>
      <c r="Q41342" s="356"/>
      <c r="R41342" s="356"/>
      <c r="S41342" s="356"/>
    </row>
    <row r="41343" spans="3:19" s="360" customFormat="1" hidden="1" x14ac:dyDescent="0.3">
      <c r="C41343" s="404"/>
      <c r="D41343" s="404"/>
      <c r="E41343" s="404"/>
      <c r="F41343" s="404"/>
      <c r="N41343" s="356"/>
      <c r="O41343" s="356"/>
      <c r="P41343" s="356"/>
      <c r="Q41343" s="356"/>
      <c r="R41343" s="356"/>
      <c r="S41343" s="356"/>
    </row>
    <row r="41344" spans="3:19" s="360" customFormat="1" hidden="1" x14ac:dyDescent="0.3">
      <c r="C41344" s="404"/>
      <c r="D41344" s="404"/>
      <c r="E41344" s="404"/>
      <c r="F41344" s="404"/>
      <c r="N41344" s="356"/>
      <c r="O41344" s="356"/>
      <c r="P41344" s="356"/>
      <c r="Q41344" s="356"/>
      <c r="R41344" s="356"/>
      <c r="S41344" s="356"/>
    </row>
    <row r="41345" spans="3:19" s="360" customFormat="1" hidden="1" x14ac:dyDescent="0.3">
      <c r="C41345" s="404"/>
      <c r="D41345" s="404"/>
      <c r="E41345" s="404"/>
      <c r="F41345" s="404"/>
      <c r="N41345" s="356"/>
      <c r="O41345" s="356"/>
      <c r="P41345" s="356"/>
      <c r="Q41345" s="356"/>
      <c r="R41345" s="356"/>
      <c r="S41345" s="356"/>
    </row>
    <row r="41346" spans="3:19" s="360" customFormat="1" hidden="1" x14ac:dyDescent="0.3">
      <c r="C41346" s="404"/>
      <c r="D41346" s="404"/>
      <c r="E41346" s="404"/>
      <c r="F41346" s="404"/>
      <c r="N41346" s="356"/>
      <c r="O41346" s="356"/>
      <c r="P41346" s="356"/>
      <c r="Q41346" s="356"/>
      <c r="R41346" s="356"/>
      <c r="S41346" s="356"/>
    </row>
    <row r="41347" spans="3:19" s="360" customFormat="1" hidden="1" x14ac:dyDescent="0.3">
      <c r="C41347" s="404"/>
      <c r="D41347" s="404"/>
      <c r="E41347" s="404"/>
      <c r="F41347" s="404"/>
      <c r="N41347" s="356"/>
      <c r="O41347" s="356"/>
      <c r="P41347" s="356"/>
      <c r="Q41347" s="356"/>
      <c r="R41347" s="356"/>
      <c r="S41347" s="356"/>
    </row>
    <row r="41348" spans="3:19" s="360" customFormat="1" hidden="1" x14ac:dyDescent="0.3">
      <c r="C41348" s="404"/>
      <c r="D41348" s="404"/>
      <c r="E41348" s="404"/>
      <c r="F41348" s="404"/>
      <c r="N41348" s="356"/>
      <c r="O41348" s="356"/>
      <c r="P41348" s="356"/>
      <c r="Q41348" s="356"/>
      <c r="R41348" s="356"/>
      <c r="S41348" s="356"/>
    </row>
    <row r="41349" spans="3:19" s="360" customFormat="1" hidden="1" x14ac:dyDescent="0.3">
      <c r="C41349" s="404"/>
      <c r="D41349" s="404"/>
      <c r="E41349" s="404"/>
      <c r="F41349" s="404"/>
      <c r="N41349" s="356"/>
      <c r="O41349" s="356"/>
      <c r="P41349" s="356"/>
      <c r="Q41349" s="356"/>
      <c r="R41349" s="356"/>
      <c r="S41349" s="356"/>
    </row>
    <row r="41350" spans="3:19" s="360" customFormat="1" hidden="1" x14ac:dyDescent="0.3">
      <c r="C41350" s="404"/>
      <c r="D41350" s="404"/>
      <c r="E41350" s="404"/>
      <c r="F41350" s="404"/>
      <c r="N41350" s="356"/>
      <c r="O41350" s="356"/>
      <c r="P41350" s="356"/>
      <c r="Q41350" s="356"/>
      <c r="R41350" s="356"/>
      <c r="S41350" s="356"/>
    </row>
    <row r="41351" spans="3:19" s="360" customFormat="1" hidden="1" x14ac:dyDescent="0.3">
      <c r="C41351" s="404"/>
      <c r="D41351" s="404"/>
      <c r="E41351" s="404"/>
      <c r="F41351" s="404"/>
      <c r="N41351" s="356"/>
      <c r="O41351" s="356"/>
      <c r="P41351" s="356"/>
      <c r="Q41351" s="356"/>
      <c r="R41351" s="356"/>
      <c r="S41351" s="356"/>
    </row>
    <row r="41352" spans="3:19" s="360" customFormat="1" hidden="1" x14ac:dyDescent="0.3">
      <c r="C41352" s="404"/>
      <c r="D41352" s="404"/>
      <c r="E41352" s="404"/>
      <c r="F41352" s="404"/>
      <c r="N41352" s="356"/>
      <c r="O41352" s="356"/>
      <c r="P41352" s="356"/>
      <c r="Q41352" s="356"/>
      <c r="R41352" s="356"/>
      <c r="S41352" s="356"/>
    </row>
    <row r="41353" spans="3:19" s="360" customFormat="1" hidden="1" x14ac:dyDescent="0.3">
      <c r="C41353" s="404"/>
      <c r="D41353" s="404"/>
      <c r="E41353" s="404"/>
      <c r="F41353" s="404"/>
      <c r="N41353" s="356"/>
      <c r="O41353" s="356"/>
      <c r="P41353" s="356"/>
      <c r="Q41353" s="356"/>
      <c r="R41353" s="356"/>
      <c r="S41353" s="356"/>
    </row>
    <row r="41354" spans="3:19" s="360" customFormat="1" hidden="1" x14ac:dyDescent="0.3">
      <c r="C41354" s="404"/>
      <c r="D41354" s="404"/>
      <c r="E41354" s="404"/>
      <c r="F41354" s="404"/>
      <c r="N41354" s="356"/>
      <c r="O41354" s="356"/>
      <c r="P41354" s="356"/>
      <c r="Q41354" s="356"/>
      <c r="R41354" s="356"/>
      <c r="S41354" s="356"/>
    </row>
    <row r="41355" spans="3:19" s="360" customFormat="1" hidden="1" x14ac:dyDescent="0.3">
      <c r="C41355" s="404"/>
      <c r="D41355" s="404"/>
      <c r="E41355" s="404"/>
      <c r="F41355" s="404"/>
      <c r="N41355" s="356"/>
      <c r="O41355" s="356"/>
      <c r="P41355" s="356"/>
      <c r="Q41355" s="356"/>
      <c r="R41355" s="356"/>
      <c r="S41355" s="356"/>
    </row>
    <row r="41356" spans="3:19" s="360" customFormat="1" hidden="1" x14ac:dyDescent="0.3">
      <c r="C41356" s="404"/>
      <c r="D41356" s="404"/>
      <c r="E41356" s="404"/>
      <c r="F41356" s="404"/>
      <c r="N41356" s="356"/>
      <c r="O41356" s="356"/>
      <c r="P41356" s="356"/>
      <c r="Q41356" s="356"/>
      <c r="R41356" s="356"/>
      <c r="S41356" s="356"/>
    </row>
    <row r="41357" spans="3:19" s="360" customFormat="1" hidden="1" x14ac:dyDescent="0.3">
      <c r="C41357" s="404"/>
      <c r="D41357" s="404"/>
      <c r="E41357" s="404"/>
      <c r="F41357" s="404"/>
      <c r="N41357" s="356"/>
      <c r="O41357" s="356"/>
      <c r="P41357" s="356"/>
      <c r="Q41357" s="356"/>
      <c r="R41357" s="356"/>
      <c r="S41357" s="356"/>
    </row>
    <row r="41358" spans="3:19" s="360" customFormat="1" hidden="1" x14ac:dyDescent="0.3">
      <c r="C41358" s="404"/>
      <c r="D41358" s="404"/>
      <c r="E41358" s="404"/>
      <c r="F41358" s="404"/>
      <c r="N41358" s="356"/>
      <c r="O41358" s="356"/>
      <c r="P41358" s="356"/>
      <c r="Q41358" s="356"/>
      <c r="R41358" s="356"/>
      <c r="S41358" s="356"/>
    </row>
    <row r="41359" spans="3:19" s="360" customFormat="1" hidden="1" x14ac:dyDescent="0.3">
      <c r="C41359" s="404"/>
      <c r="D41359" s="404"/>
      <c r="E41359" s="404"/>
      <c r="F41359" s="404"/>
      <c r="N41359" s="356"/>
      <c r="O41359" s="356"/>
      <c r="P41359" s="356"/>
      <c r="Q41359" s="356"/>
      <c r="R41359" s="356"/>
      <c r="S41359" s="356"/>
    </row>
    <row r="41360" spans="3:19" s="360" customFormat="1" hidden="1" x14ac:dyDescent="0.3">
      <c r="C41360" s="404"/>
      <c r="D41360" s="404"/>
      <c r="E41360" s="404"/>
      <c r="F41360" s="404"/>
      <c r="N41360" s="356"/>
      <c r="O41360" s="356"/>
      <c r="P41360" s="356"/>
      <c r="Q41360" s="356"/>
      <c r="R41360" s="356"/>
      <c r="S41360" s="356"/>
    </row>
    <row r="41361" spans="3:19" s="360" customFormat="1" hidden="1" x14ac:dyDescent="0.3">
      <c r="C41361" s="404"/>
      <c r="D41361" s="404"/>
      <c r="E41361" s="404"/>
      <c r="F41361" s="404"/>
      <c r="N41361" s="356"/>
      <c r="O41361" s="356"/>
      <c r="P41361" s="356"/>
      <c r="Q41361" s="356"/>
      <c r="R41361" s="356"/>
      <c r="S41361" s="356"/>
    </row>
    <row r="41362" spans="3:19" s="360" customFormat="1" hidden="1" x14ac:dyDescent="0.3">
      <c r="C41362" s="404"/>
      <c r="D41362" s="404"/>
      <c r="E41362" s="404"/>
      <c r="F41362" s="404"/>
      <c r="N41362" s="356"/>
      <c r="O41362" s="356"/>
      <c r="P41362" s="356"/>
      <c r="Q41362" s="356"/>
      <c r="R41362" s="356"/>
      <c r="S41362" s="356"/>
    </row>
    <row r="41363" spans="3:19" s="360" customFormat="1" hidden="1" x14ac:dyDescent="0.3">
      <c r="C41363" s="404"/>
      <c r="D41363" s="404"/>
      <c r="E41363" s="404"/>
      <c r="F41363" s="404"/>
      <c r="N41363" s="356"/>
      <c r="O41363" s="356"/>
      <c r="P41363" s="356"/>
      <c r="Q41363" s="356"/>
      <c r="R41363" s="356"/>
      <c r="S41363" s="356"/>
    </row>
    <row r="41364" spans="3:19" s="360" customFormat="1" hidden="1" x14ac:dyDescent="0.3">
      <c r="C41364" s="404"/>
      <c r="D41364" s="404"/>
      <c r="E41364" s="404"/>
      <c r="F41364" s="404"/>
      <c r="N41364" s="356"/>
      <c r="O41364" s="356"/>
      <c r="P41364" s="356"/>
      <c r="Q41364" s="356"/>
      <c r="R41364" s="356"/>
      <c r="S41364" s="356"/>
    </row>
    <row r="41365" spans="3:19" s="360" customFormat="1" hidden="1" x14ac:dyDescent="0.3">
      <c r="C41365" s="404"/>
      <c r="D41365" s="404"/>
      <c r="E41365" s="404"/>
      <c r="F41365" s="404"/>
      <c r="N41365" s="356"/>
      <c r="O41365" s="356"/>
      <c r="P41365" s="356"/>
      <c r="Q41365" s="356"/>
      <c r="R41365" s="356"/>
      <c r="S41365" s="356"/>
    </row>
    <row r="41366" spans="3:19" s="360" customFormat="1" hidden="1" x14ac:dyDescent="0.3">
      <c r="C41366" s="404"/>
      <c r="D41366" s="404"/>
      <c r="E41366" s="404"/>
      <c r="F41366" s="404"/>
      <c r="N41366" s="356"/>
      <c r="O41366" s="356"/>
      <c r="P41366" s="356"/>
      <c r="Q41366" s="356"/>
      <c r="R41366" s="356"/>
      <c r="S41366" s="356"/>
    </row>
    <row r="41367" spans="3:19" s="360" customFormat="1" hidden="1" x14ac:dyDescent="0.3">
      <c r="C41367" s="404"/>
      <c r="D41367" s="404"/>
      <c r="E41367" s="404"/>
      <c r="F41367" s="404"/>
      <c r="N41367" s="356"/>
      <c r="O41367" s="356"/>
      <c r="P41367" s="356"/>
      <c r="Q41367" s="356"/>
      <c r="R41367" s="356"/>
      <c r="S41367" s="356"/>
    </row>
    <row r="41368" spans="3:19" s="360" customFormat="1" hidden="1" x14ac:dyDescent="0.3">
      <c r="C41368" s="404"/>
      <c r="D41368" s="404"/>
      <c r="E41368" s="404"/>
      <c r="F41368" s="404"/>
      <c r="N41368" s="356"/>
      <c r="O41368" s="356"/>
      <c r="P41368" s="356"/>
      <c r="Q41368" s="356"/>
      <c r="R41368" s="356"/>
      <c r="S41368" s="356"/>
    </row>
    <row r="41369" spans="3:19" s="360" customFormat="1" hidden="1" x14ac:dyDescent="0.3">
      <c r="C41369" s="404"/>
      <c r="D41369" s="404"/>
      <c r="E41369" s="404"/>
      <c r="F41369" s="404"/>
      <c r="N41369" s="356"/>
      <c r="O41369" s="356"/>
      <c r="P41369" s="356"/>
      <c r="Q41369" s="356"/>
      <c r="R41369" s="356"/>
      <c r="S41369" s="356"/>
    </row>
    <row r="41370" spans="3:19" s="360" customFormat="1" hidden="1" x14ac:dyDescent="0.3">
      <c r="C41370" s="404"/>
      <c r="D41370" s="404"/>
      <c r="E41370" s="404"/>
      <c r="F41370" s="404"/>
      <c r="N41370" s="356"/>
      <c r="O41370" s="356"/>
      <c r="P41370" s="356"/>
      <c r="Q41370" s="356"/>
      <c r="R41370" s="356"/>
      <c r="S41370" s="356"/>
    </row>
    <row r="41371" spans="3:19" s="360" customFormat="1" hidden="1" x14ac:dyDescent="0.3">
      <c r="C41371" s="404"/>
      <c r="D41371" s="404"/>
      <c r="E41371" s="404"/>
      <c r="F41371" s="404"/>
      <c r="N41371" s="356"/>
      <c r="O41371" s="356"/>
      <c r="P41371" s="356"/>
      <c r="Q41371" s="356"/>
      <c r="R41371" s="356"/>
      <c r="S41371" s="356"/>
    </row>
    <row r="41372" spans="3:19" s="360" customFormat="1" hidden="1" x14ac:dyDescent="0.3">
      <c r="C41372" s="404"/>
      <c r="D41372" s="404"/>
      <c r="E41372" s="404"/>
      <c r="F41372" s="404"/>
      <c r="N41372" s="356"/>
      <c r="O41372" s="356"/>
      <c r="P41372" s="356"/>
      <c r="Q41372" s="356"/>
      <c r="R41372" s="356"/>
      <c r="S41372" s="356"/>
    </row>
    <row r="41373" spans="3:19" s="360" customFormat="1" hidden="1" x14ac:dyDescent="0.3">
      <c r="C41373" s="404"/>
      <c r="D41373" s="404"/>
      <c r="E41373" s="404"/>
      <c r="F41373" s="404"/>
      <c r="N41373" s="356"/>
      <c r="O41373" s="356"/>
      <c r="P41373" s="356"/>
      <c r="Q41373" s="356"/>
      <c r="R41373" s="356"/>
      <c r="S41373" s="356"/>
    </row>
    <row r="41374" spans="3:19" s="360" customFormat="1" hidden="1" x14ac:dyDescent="0.3">
      <c r="C41374" s="404"/>
      <c r="D41374" s="404"/>
      <c r="E41374" s="404"/>
      <c r="F41374" s="404"/>
      <c r="N41374" s="356"/>
      <c r="O41374" s="356"/>
      <c r="P41374" s="356"/>
      <c r="Q41374" s="356"/>
      <c r="R41374" s="356"/>
      <c r="S41374" s="356"/>
    </row>
    <row r="41375" spans="3:19" s="360" customFormat="1" hidden="1" x14ac:dyDescent="0.3">
      <c r="C41375" s="404"/>
      <c r="D41375" s="404"/>
      <c r="E41375" s="404"/>
      <c r="F41375" s="404"/>
      <c r="N41375" s="356"/>
      <c r="O41375" s="356"/>
      <c r="P41375" s="356"/>
      <c r="Q41375" s="356"/>
      <c r="R41375" s="356"/>
      <c r="S41375" s="356"/>
    </row>
    <row r="41376" spans="3:19" s="360" customFormat="1" hidden="1" x14ac:dyDescent="0.3">
      <c r="C41376" s="404"/>
      <c r="D41376" s="404"/>
      <c r="E41376" s="404"/>
      <c r="F41376" s="404"/>
      <c r="N41376" s="356"/>
      <c r="O41376" s="356"/>
      <c r="P41376" s="356"/>
      <c r="Q41376" s="356"/>
      <c r="R41376" s="356"/>
      <c r="S41376" s="356"/>
    </row>
    <row r="41377" spans="3:19" s="360" customFormat="1" hidden="1" x14ac:dyDescent="0.3">
      <c r="C41377" s="404"/>
      <c r="D41377" s="404"/>
      <c r="E41377" s="404"/>
      <c r="F41377" s="404"/>
      <c r="N41377" s="356"/>
      <c r="O41377" s="356"/>
      <c r="P41377" s="356"/>
      <c r="Q41377" s="356"/>
      <c r="R41377" s="356"/>
      <c r="S41377" s="356"/>
    </row>
    <row r="41378" spans="3:19" s="360" customFormat="1" hidden="1" x14ac:dyDescent="0.3">
      <c r="C41378" s="404"/>
      <c r="D41378" s="404"/>
      <c r="E41378" s="404"/>
      <c r="F41378" s="404"/>
      <c r="N41378" s="356"/>
      <c r="O41378" s="356"/>
      <c r="P41378" s="356"/>
      <c r="Q41378" s="356"/>
      <c r="R41378" s="356"/>
      <c r="S41378" s="356"/>
    </row>
    <row r="41379" spans="3:19" s="360" customFormat="1" hidden="1" x14ac:dyDescent="0.3">
      <c r="C41379" s="404"/>
      <c r="D41379" s="404"/>
      <c r="E41379" s="404"/>
      <c r="F41379" s="404"/>
      <c r="N41379" s="356"/>
      <c r="O41379" s="356"/>
      <c r="P41379" s="356"/>
      <c r="Q41379" s="356"/>
      <c r="R41379" s="356"/>
      <c r="S41379" s="356"/>
    </row>
    <row r="41380" spans="3:19" s="360" customFormat="1" hidden="1" x14ac:dyDescent="0.3">
      <c r="C41380" s="404"/>
      <c r="D41380" s="404"/>
      <c r="E41380" s="404"/>
      <c r="F41380" s="404"/>
      <c r="N41380" s="356"/>
      <c r="O41380" s="356"/>
      <c r="P41380" s="356"/>
      <c r="Q41380" s="356"/>
      <c r="R41380" s="356"/>
      <c r="S41380" s="356"/>
    </row>
    <row r="41381" spans="3:19" s="360" customFormat="1" hidden="1" x14ac:dyDescent="0.3">
      <c r="C41381" s="404"/>
      <c r="D41381" s="404"/>
      <c r="E41381" s="404"/>
      <c r="F41381" s="404"/>
      <c r="N41381" s="356"/>
      <c r="O41381" s="356"/>
      <c r="P41381" s="356"/>
      <c r="Q41381" s="356"/>
      <c r="R41381" s="356"/>
      <c r="S41381" s="356"/>
    </row>
    <row r="41382" spans="3:19" s="360" customFormat="1" hidden="1" x14ac:dyDescent="0.3">
      <c r="C41382" s="404"/>
      <c r="D41382" s="404"/>
      <c r="E41382" s="404"/>
      <c r="F41382" s="404"/>
      <c r="N41382" s="356"/>
      <c r="O41382" s="356"/>
      <c r="P41382" s="356"/>
      <c r="Q41382" s="356"/>
      <c r="R41382" s="356"/>
      <c r="S41382" s="356"/>
    </row>
    <row r="41383" spans="3:19" s="360" customFormat="1" hidden="1" x14ac:dyDescent="0.3">
      <c r="C41383" s="404"/>
      <c r="D41383" s="404"/>
      <c r="E41383" s="404"/>
      <c r="F41383" s="404"/>
      <c r="N41383" s="356"/>
      <c r="O41383" s="356"/>
      <c r="P41383" s="356"/>
      <c r="Q41383" s="356"/>
      <c r="R41383" s="356"/>
      <c r="S41383" s="356"/>
    </row>
    <row r="41384" spans="3:19" s="360" customFormat="1" hidden="1" x14ac:dyDescent="0.3">
      <c r="C41384" s="404"/>
      <c r="D41384" s="404"/>
      <c r="E41384" s="404"/>
      <c r="F41384" s="404"/>
      <c r="N41384" s="356"/>
      <c r="O41384" s="356"/>
      <c r="P41384" s="356"/>
      <c r="Q41384" s="356"/>
      <c r="R41384" s="356"/>
      <c r="S41384" s="356"/>
    </row>
    <row r="41385" spans="3:19" s="360" customFormat="1" hidden="1" x14ac:dyDescent="0.3">
      <c r="C41385" s="404"/>
      <c r="D41385" s="404"/>
      <c r="E41385" s="404"/>
      <c r="F41385" s="404"/>
      <c r="N41385" s="356"/>
      <c r="O41385" s="356"/>
      <c r="P41385" s="356"/>
      <c r="Q41385" s="356"/>
      <c r="R41385" s="356"/>
      <c r="S41385" s="356"/>
    </row>
    <row r="41386" spans="3:19" s="360" customFormat="1" hidden="1" x14ac:dyDescent="0.3">
      <c r="C41386" s="404"/>
      <c r="D41386" s="404"/>
      <c r="E41386" s="404"/>
      <c r="F41386" s="404"/>
      <c r="N41386" s="356"/>
      <c r="O41386" s="356"/>
      <c r="P41386" s="356"/>
      <c r="Q41386" s="356"/>
      <c r="R41386" s="356"/>
      <c r="S41386" s="356"/>
    </row>
    <row r="41387" spans="3:19" s="360" customFormat="1" hidden="1" x14ac:dyDescent="0.3">
      <c r="C41387" s="404"/>
      <c r="D41387" s="404"/>
      <c r="E41387" s="404"/>
      <c r="F41387" s="404"/>
      <c r="N41387" s="356"/>
      <c r="O41387" s="356"/>
      <c r="P41387" s="356"/>
      <c r="Q41387" s="356"/>
      <c r="R41387" s="356"/>
      <c r="S41387" s="356"/>
    </row>
    <row r="41388" spans="3:19" s="360" customFormat="1" hidden="1" x14ac:dyDescent="0.3">
      <c r="C41388" s="404"/>
      <c r="D41388" s="404"/>
      <c r="E41388" s="404"/>
      <c r="F41388" s="404"/>
      <c r="N41388" s="356"/>
      <c r="O41388" s="356"/>
      <c r="P41388" s="356"/>
      <c r="Q41388" s="356"/>
      <c r="R41388" s="356"/>
      <c r="S41388" s="356"/>
    </row>
    <row r="41389" spans="3:19" s="360" customFormat="1" hidden="1" x14ac:dyDescent="0.3">
      <c r="C41389" s="404"/>
      <c r="D41389" s="404"/>
      <c r="E41389" s="404"/>
      <c r="F41389" s="404"/>
      <c r="N41389" s="356"/>
      <c r="O41389" s="356"/>
      <c r="P41389" s="356"/>
      <c r="Q41389" s="356"/>
      <c r="R41389" s="356"/>
      <c r="S41389" s="356"/>
    </row>
    <row r="41390" spans="3:19" s="360" customFormat="1" hidden="1" x14ac:dyDescent="0.3">
      <c r="C41390" s="404"/>
      <c r="D41390" s="404"/>
      <c r="E41390" s="404"/>
      <c r="F41390" s="404"/>
      <c r="N41390" s="356"/>
      <c r="O41390" s="356"/>
      <c r="P41390" s="356"/>
      <c r="Q41390" s="356"/>
      <c r="R41390" s="356"/>
      <c r="S41390" s="356"/>
    </row>
    <row r="41391" spans="3:19" s="360" customFormat="1" hidden="1" x14ac:dyDescent="0.3">
      <c r="C41391" s="404"/>
      <c r="D41391" s="404"/>
      <c r="E41391" s="404"/>
      <c r="F41391" s="404"/>
      <c r="N41391" s="356"/>
      <c r="O41391" s="356"/>
      <c r="P41391" s="356"/>
      <c r="Q41391" s="356"/>
      <c r="R41391" s="356"/>
      <c r="S41391" s="356"/>
    </row>
    <row r="41392" spans="3:19" s="360" customFormat="1" hidden="1" x14ac:dyDescent="0.3">
      <c r="C41392" s="404"/>
      <c r="D41392" s="404"/>
      <c r="E41392" s="404"/>
      <c r="F41392" s="404"/>
      <c r="N41392" s="356"/>
      <c r="O41392" s="356"/>
      <c r="P41392" s="356"/>
      <c r="Q41392" s="356"/>
      <c r="R41392" s="356"/>
      <c r="S41392" s="356"/>
    </row>
    <row r="41393" spans="3:19" s="360" customFormat="1" hidden="1" x14ac:dyDescent="0.3">
      <c r="C41393" s="404"/>
      <c r="D41393" s="404"/>
      <c r="E41393" s="404"/>
      <c r="F41393" s="404"/>
      <c r="N41393" s="356"/>
      <c r="O41393" s="356"/>
      <c r="P41393" s="356"/>
      <c r="Q41393" s="356"/>
      <c r="R41393" s="356"/>
      <c r="S41393" s="356"/>
    </row>
    <row r="41394" spans="3:19" s="360" customFormat="1" hidden="1" x14ac:dyDescent="0.3">
      <c r="C41394" s="404"/>
      <c r="D41394" s="404"/>
      <c r="E41394" s="404"/>
      <c r="F41394" s="404"/>
      <c r="N41394" s="356"/>
      <c r="O41394" s="356"/>
      <c r="P41394" s="356"/>
      <c r="Q41394" s="356"/>
      <c r="R41394" s="356"/>
      <c r="S41394" s="356"/>
    </row>
    <row r="41395" spans="3:19" s="360" customFormat="1" hidden="1" x14ac:dyDescent="0.3">
      <c r="C41395" s="404"/>
      <c r="D41395" s="404"/>
      <c r="E41395" s="404"/>
      <c r="F41395" s="404"/>
      <c r="N41395" s="356"/>
      <c r="O41395" s="356"/>
      <c r="P41395" s="356"/>
      <c r="Q41395" s="356"/>
      <c r="R41395" s="356"/>
      <c r="S41395" s="356"/>
    </row>
    <row r="41396" spans="3:19" s="360" customFormat="1" hidden="1" x14ac:dyDescent="0.3">
      <c r="C41396" s="404"/>
      <c r="D41396" s="404"/>
      <c r="E41396" s="404"/>
      <c r="F41396" s="404"/>
      <c r="N41396" s="356"/>
      <c r="O41396" s="356"/>
      <c r="P41396" s="356"/>
      <c r="Q41396" s="356"/>
      <c r="R41396" s="356"/>
      <c r="S41396" s="356"/>
    </row>
    <row r="41397" spans="3:19" s="360" customFormat="1" hidden="1" x14ac:dyDescent="0.3">
      <c r="C41397" s="404"/>
      <c r="D41397" s="404"/>
      <c r="E41397" s="404"/>
      <c r="F41397" s="404"/>
      <c r="N41397" s="356"/>
      <c r="O41397" s="356"/>
      <c r="P41397" s="356"/>
      <c r="Q41397" s="356"/>
      <c r="R41397" s="356"/>
      <c r="S41397" s="356"/>
    </row>
    <row r="41398" spans="3:19" s="360" customFormat="1" hidden="1" x14ac:dyDescent="0.3">
      <c r="C41398" s="404"/>
      <c r="D41398" s="404"/>
      <c r="E41398" s="404"/>
      <c r="F41398" s="404"/>
      <c r="N41398" s="356"/>
      <c r="O41398" s="356"/>
      <c r="P41398" s="356"/>
      <c r="Q41398" s="356"/>
      <c r="R41398" s="356"/>
      <c r="S41398" s="356"/>
    </row>
    <row r="41399" spans="3:19" s="360" customFormat="1" hidden="1" x14ac:dyDescent="0.3">
      <c r="C41399" s="404"/>
      <c r="D41399" s="404"/>
      <c r="E41399" s="404"/>
      <c r="F41399" s="404"/>
      <c r="N41399" s="356"/>
      <c r="O41399" s="356"/>
      <c r="P41399" s="356"/>
      <c r="Q41399" s="356"/>
      <c r="R41399" s="356"/>
      <c r="S41399" s="356"/>
    </row>
    <row r="41400" spans="3:19" s="360" customFormat="1" hidden="1" x14ac:dyDescent="0.3">
      <c r="C41400" s="404"/>
      <c r="D41400" s="404"/>
      <c r="E41400" s="404"/>
      <c r="F41400" s="404"/>
      <c r="N41400" s="356"/>
      <c r="O41400" s="356"/>
      <c r="P41400" s="356"/>
      <c r="Q41400" s="356"/>
      <c r="R41400" s="356"/>
      <c r="S41400" s="356"/>
    </row>
    <row r="41401" spans="3:19" s="360" customFormat="1" hidden="1" x14ac:dyDescent="0.3">
      <c r="C41401" s="404"/>
      <c r="D41401" s="404"/>
      <c r="E41401" s="404"/>
      <c r="F41401" s="404"/>
      <c r="N41401" s="356"/>
      <c r="O41401" s="356"/>
      <c r="P41401" s="356"/>
      <c r="Q41401" s="356"/>
      <c r="R41401" s="356"/>
      <c r="S41401" s="356"/>
    </row>
    <row r="41402" spans="3:19" s="360" customFormat="1" hidden="1" x14ac:dyDescent="0.3">
      <c r="C41402" s="404"/>
      <c r="D41402" s="404"/>
      <c r="E41402" s="404"/>
      <c r="F41402" s="404"/>
      <c r="N41402" s="356"/>
      <c r="O41402" s="356"/>
      <c r="P41402" s="356"/>
      <c r="Q41402" s="356"/>
      <c r="R41402" s="356"/>
      <c r="S41402" s="356"/>
    </row>
    <row r="41403" spans="3:19" s="360" customFormat="1" hidden="1" x14ac:dyDescent="0.3">
      <c r="C41403" s="404"/>
      <c r="D41403" s="404"/>
      <c r="E41403" s="404"/>
      <c r="F41403" s="404"/>
      <c r="N41403" s="356"/>
      <c r="O41403" s="356"/>
      <c r="P41403" s="356"/>
      <c r="Q41403" s="356"/>
      <c r="R41403" s="356"/>
      <c r="S41403" s="356"/>
    </row>
    <row r="41404" spans="3:19" s="360" customFormat="1" hidden="1" x14ac:dyDescent="0.3">
      <c r="C41404" s="404"/>
      <c r="D41404" s="404"/>
      <c r="E41404" s="404"/>
      <c r="F41404" s="404"/>
      <c r="N41404" s="356"/>
      <c r="O41404" s="356"/>
      <c r="P41404" s="356"/>
      <c r="Q41404" s="356"/>
      <c r="R41404" s="356"/>
      <c r="S41404" s="356"/>
    </row>
    <row r="41405" spans="3:19" s="360" customFormat="1" hidden="1" x14ac:dyDescent="0.3">
      <c r="C41405" s="404"/>
      <c r="D41405" s="404"/>
      <c r="E41405" s="404"/>
      <c r="F41405" s="404"/>
      <c r="N41405" s="356"/>
      <c r="O41405" s="356"/>
      <c r="P41405" s="356"/>
      <c r="Q41405" s="356"/>
      <c r="R41405" s="356"/>
      <c r="S41405" s="356"/>
    </row>
    <row r="41406" spans="3:19" s="360" customFormat="1" hidden="1" x14ac:dyDescent="0.3">
      <c r="C41406" s="404"/>
      <c r="D41406" s="404"/>
      <c r="E41406" s="404"/>
      <c r="F41406" s="404"/>
      <c r="N41406" s="356"/>
      <c r="O41406" s="356"/>
      <c r="P41406" s="356"/>
      <c r="Q41406" s="356"/>
      <c r="R41406" s="356"/>
      <c r="S41406" s="356"/>
    </row>
    <row r="41407" spans="3:19" s="360" customFormat="1" hidden="1" x14ac:dyDescent="0.3">
      <c r="C41407" s="404"/>
      <c r="D41407" s="404"/>
      <c r="E41407" s="404"/>
      <c r="F41407" s="404"/>
      <c r="N41407" s="356"/>
      <c r="O41407" s="356"/>
      <c r="P41407" s="356"/>
      <c r="Q41407" s="356"/>
      <c r="R41407" s="356"/>
      <c r="S41407" s="356"/>
    </row>
    <row r="41408" spans="3:19" s="360" customFormat="1" hidden="1" x14ac:dyDescent="0.3">
      <c r="C41408" s="404"/>
      <c r="D41408" s="404"/>
      <c r="E41408" s="404"/>
      <c r="F41408" s="404"/>
      <c r="N41408" s="356"/>
      <c r="O41408" s="356"/>
      <c r="P41408" s="356"/>
      <c r="Q41408" s="356"/>
      <c r="R41408" s="356"/>
      <c r="S41408" s="356"/>
    </row>
    <row r="41409" spans="3:19" s="360" customFormat="1" hidden="1" x14ac:dyDescent="0.3">
      <c r="C41409" s="404"/>
      <c r="D41409" s="404"/>
      <c r="E41409" s="404"/>
      <c r="F41409" s="404"/>
      <c r="N41409" s="356"/>
      <c r="O41409" s="356"/>
      <c r="P41409" s="356"/>
      <c r="Q41409" s="356"/>
      <c r="R41409" s="356"/>
      <c r="S41409" s="356"/>
    </row>
    <row r="41410" spans="3:19" s="360" customFormat="1" hidden="1" x14ac:dyDescent="0.3">
      <c r="C41410" s="404"/>
      <c r="D41410" s="404"/>
      <c r="E41410" s="404"/>
      <c r="F41410" s="404"/>
      <c r="N41410" s="356"/>
      <c r="O41410" s="356"/>
      <c r="P41410" s="356"/>
      <c r="Q41410" s="356"/>
      <c r="R41410" s="356"/>
      <c r="S41410" s="356"/>
    </row>
    <row r="41411" spans="3:19" s="360" customFormat="1" hidden="1" x14ac:dyDescent="0.3">
      <c r="C41411" s="404"/>
      <c r="D41411" s="404"/>
      <c r="E41411" s="404"/>
      <c r="F41411" s="404"/>
      <c r="N41411" s="356"/>
      <c r="O41411" s="356"/>
      <c r="P41411" s="356"/>
      <c r="Q41411" s="356"/>
      <c r="R41411" s="356"/>
      <c r="S41411" s="356"/>
    </row>
    <row r="41412" spans="3:19" s="360" customFormat="1" hidden="1" x14ac:dyDescent="0.3">
      <c r="C41412" s="404"/>
      <c r="D41412" s="404"/>
      <c r="E41412" s="404"/>
      <c r="F41412" s="404"/>
      <c r="N41412" s="356"/>
      <c r="O41412" s="356"/>
      <c r="P41412" s="356"/>
      <c r="Q41412" s="356"/>
      <c r="R41412" s="356"/>
      <c r="S41412" s="356"/>
    </row>
    <row r="41413" spans="3:19" s="360" customFormat="1" hidden="1" x14ac:dyDescent="0.3">
      <c r="C41413" s="404"/>
      <c r="D41413" s="404"/>
      <c r="E41413" s="404"/>
      <c r="F41413" s="404"/>
      <c r="N41413" s="356"/>
      <c r="O41413" s="356"/>
      <c r="P41413" s="356"/>
      <c r="Q41413" s="356"/>
      <c r="R41413" s="356"/>
      <c r="S41413" s="356"/>
    </row>
    <row r="41414" spans="3:19" s="360" customFormat="1" hidden="1" x14ac:dyDescent="0.3">
      <c r="C41414" s="404"/>
      <c r="D41414" s="404"/>
      <c r="E41414" s="404"/>
      <c r="F41414" s="404"/>
      <c r="N41414" s="356"/>
      <c r="O41414" s="356"/>
      <c r="P41414" s="356"/>
      <c r="Q41414" s="356"/>
      <c r="R41414" s="356"/>
      <c r="S41414" s="356"/>
    </row>
    <row r="41415" spans="3:19" s="360" customFormat="1" hidden="1" x14ac:dyDescent="0.3">
      <c r="C41415" s="404"/>
      <c r="D41415" s="404"/>
      <c r="E41415" s="404"/>
      <c r="F41415" s="404"/>
      <c r="N41415" s="356"/>
      <c r="O41415" s="356"/>
      <c r="P41415" s="356"/>
      <c r="Q41415" s="356"/>
      <c r="R41415" s="356"/>
      <c r="S41415" s="356"/>
    </row>
    <row r="41416" spans="3:19" s="360" customFormat="1" hidden="1" x14ac:dyDescent="0.3">
      <c r="C41416" s="404"/>
      <c r="D41416" s="404"/>
      <c r="E41416" s="404"/>
      <c r="F41416" s="404"/>
      <c r="N41416" s="356"/>
      <c r="O41416" s="356"/>
      <c r="P41416" s="356"/>
      <c r="Q41416" s="356"/>
      <c r="R41416" s="356"/>
      <c r="S41416" s="356"/>
    </row>
    <row r="41417" spans="3:19" s="360" customFormat="1" hidden="1" x14ac:dyDescent="0.3">
      <c r="C41417" s="404"/>
      <c r="D41417" s="404"/>
      <c r="E41417" s="404"/>
      <c r="F41417" s="404"/>
      <c r="N41417" s="356"/>
      <c r="O41417" s="356"/>
      <c r="P41417" s="356"/>
      <c r="Q41417" s="356"/>
      <c r="R41417" s="356"/>
      <c r="S41417" s="356"/>
    </row>
    <row r="41418" spans="3:19" s="360" customFormat="1" hidden="1" x14ac:dyDescent="0.3">
      <c r="C41418" s="404"/>
      <c r="D41418" s="404"/>
      <c r="E41418" s="404"/>
      <c r="F41418" s="404"/>
      <c r="N41418" s="356"/>
      <c r="O41418" s="356"/>
      <c r="P41418" s="356"/>
      <c r="Q41418" s="356"/>
      <c r="R41418" s="356"/>
      <c r="S41418" s="356"/>
    </row>
    <row r="41419" spans="3:19" s="360" customFormat="1" hidden="1" x14ac:dyDescent="0.3">
      <c r="C41419" s="404"/>
      <c r="D41419" s="404"/>
      <c r="E41419" s="404"/>
      <c r="F41419" s="404"/>
      <c r="N41419" s="356"/>
      <c r="O41419" s="356"/>
      <c r="P41419" s="356"/>
      <c r="Q41419" s="356"/>
      <c r="R41419" s="356"/>
      <c r="S41419" s="356"/>
    </row>
    <row r="41420" spans="3:19" s="360" customFormat="1" hidden="1" x14ac:dyDescent="0.3">
      <c r="C41420" s="404"/>
      <c r="D41420" s="404"/>
      <c r="E41420" s="404"/>
      <c r="F41420" s="404"/>
      <c r="N41420" s="356"/>
      <c r="O41420" s="356"/>
      <c r="P41420" s="356"/>
      <c r="Q41420" s="356"/>
      <c r="R41420" s="356"/>
      <c r="S41420" s="356"/>
    </row>
    <row r="41421" spans="3:19" s="360" customFormat="1" hidden="1" x14ac:dyDescent="0.3">
      <c r="C41421" s="404"/>
      <c r="D41421" s="404"/>
      <c r="E41421" s="404"/>
      <c r="F41421" s="404"/>
      <c r="N41421" s="356"/>
      <c r="O41421" s="356"/>
      <c r="P41421" s="356"/>
      <c r="Q41421" s="356"/>
      <c r="R41421" s="356"/>
      <c r="S41421" s="356"/>
    </row>
    <row r="41422" spans="3:19" s="360" customFormat="1" hidden="1" x14ac:dyDescent="0.3">
      <c r="C41422" s="404"/>
      <c r="D41422" s="404"/>
      <c r="E41422" s="404"/>
      <c r="F41422" s="404"/>
      <c r="N41422" s="356"/>
      <c r="O41422" s="356"/>
      <c r="P41422" s="356"/>
      <c r="Q41422" s="356"/>
      <c r="R41422" s="356"/>
      <c r="S41422" s="356"/>
    </row>
    <row r="41423" spans="3:19" s="360" customFormat="1" hidden="1" x14ac:dyDescent="0.3">
      <c r="C41423" s="404"/>
      <c r="D41423" s="404"/>
      <c r="E41423" s="404"/>
      <c r="F41423" s="404"/>
      <c r="N41423" s="356"/>
      <c r="O41423" s="356"/>
      <c r="P41423" s="356"/>
      <c r="Q41423" s="356"/>
      <c r="R41423" s="356"/>
      <c r="S41423" s="356"/>
    </row>
    <row r="41424" spans="3:19" s="360" customFormat="1" hidden="1" x14ac:dyDescent="0.3">
      <c r="C41424" s="404"/>
      <c r="D41424" s="404"/>
      <c r="E41424" s="404"/>
      <c r="F41424" s="404"/>
      <c r="N41424" s="356"/>
      <c r="O41424" s="356"/>
      <c r="P41424" s="356"/>
      <c r="Q41424" s="356"/>
      <c r="R41424" s="356"/>
      <c r="S41424" s="356"/>
    </row>
    <row r="41425" spans="3:19" s="360" customFormat="1" hidden="1" x14ac:dyDescent="0.3">
      <c r="C41425" s="404"/>
      <c r="D41425" s="404"/>
      <c r="E41425" s="404"/>
      <c r="F41425" s="404"/>
      <c r="N41425" s="356"/>
      <c r="O41425" s="356"/>
      <c r="P41425" s="356"/>
      <c r="Q41425" s="356"/>
      <c r="R41425" s="356"/>
      <c r="S41425" s="356"/>
    </row>
    <row r="41426" spans="3:19" s="360" customFormat="1" hidden="1" x14ac:dyDescent="0.3">
      <c r="C41426" s="404"/>
      <c r="D41426" s="404"/>
      <c r="E41426" s="404"/>
      <c r="F41426" s="404"/>
      <c r="N41426" s="356"/>
      <c r="O41426" s="356"/>
      <c r="P41426" s="356"/>
      <c r="Q41426" s="356"/>
      <c r="R41426" s="356"/>
      <c r="S41426" s="356"/>
    </row>
    <row r="41427" spans="3:19" s="360" customFormat="1" hidden="1" x14ac:dyDescent="0.3">
      <c r="C41427" s="404"/>
      <c r="D41427" s="404"/>
      <c r="E41427" s="404"/>
      <c r="F41427" s="404"/>
      <c r="N41427" s="356"/>
      <c r="O41427" s="356"/>
      <c r="P41427" s="356"/>
      <c r="Q41427" s="356"/>
      <c r="R41427" s="356"/>
      <c r="S41427" s="356"/>
    </row>
    <row r="41428" spans="3:19" s="360" customFormat="1" hidden="1" x14ac:dyDescent="0.3">
      <c r="C41428" s="404"/>
      <c r="D41428" s="404"/>
      <c r="E41428" s="404"/>
      <c r="F41428" s="404"/>
      <c r="N41428" s="356"/>
      <c r="O41428" s="356"/>
      <c r="P41428" s="356"/>
      <c r="Q41428" s="356"/>
      <c r="R41428" s="356"/>
      <c r="S41428" s="356"/>
    </row>
    <row r="41429" spans="3:19" s="360" customFormat="1" hidden="1" x14ac:dyDescent="0.3">
      <c r="C41429" s="404"/>
      <c r="D41429" s="404"/>
      <c r="E41429" s="404"/>
      <c r="F41429" s="404"/>
      <c r="N41429" s="356"/>
      <c r="O41429" s="356"/>
      <c r="P41429" s="356"/>
      <c r="Q41429" s="356"/>
      <c r="R41429" s="356"/>
      <c r="S41429" s="356"/>
    </row>
    <row r="41430" spans="3:19" s="360" customFormat="1" hidden="1" x14ac:dyDescent="0.3">
      <c r="C41430" s="404"/>
      <c r="D41430" s="404"/>
      <c r="E41430" s="404"/>
      <c r="F41430" s="404"/>
      <c r="N41430" s="356"/>
      <c r="O41430" s="356"/>
      <c r="P41430" s="356"/>
      <c r="Q41430" s="356"/>
      <c r="R41430" s="356"/>
      <c r="S41430" s="356"/>
    </row>
    <row r="41431" spans="3:19" s="360" customFormat="1" hidden="1" x14ac:dyDescent="0.3">
      <c r="C41431" s="404"/>
      <c r="D41431" s="404"/>
      <c r="E41431" s="404"/>
      <c r="F41431" s="404"/>
      <c r="N41431" s="356"/>
      <c r="O41431" s="356"/>
      <c r="P41431" s="356"/>
      <c r="Q41431" s="356"/>
      <c r="R41431" s="356"/>
      <c r="S41431" s="356"/>
    </row>
    <row r="41432" spans="3:19" s="360" customFormat="1" hidden="1" x14ac:dyDescent="0.3">
      <c r="C41432" s="404"/>
      <c r="D41432" s="404"/>
      <c r="E41432" s="404"/>
      <c r="F41432" s="404"/>
      <c r="N41432" s="356"/>
      <c r="O41432" s="356"/>
      <c r="P41432" s="356"/>
      <c r="Q41432" s="356"/>
      <c r="R41432" s="356"/>
      <c r="S41432" s="356"/>
    </row>
    <row r="41433" spans="3:19" s="360" customFormat="1" hidden="1" x14ac:dyDescent="0.3">
      <c r="C41433" s="404"/>
      <c r="D41433" s="404"/>
      <c r="E41433" s="404"/>
      <c r="F41433" s="404"/>
      <c r="N41433" s="356"/>
      <c r="O41433" s="356"/>
      <c r="P41433" s="356"/>
      <c r="Q41433" s="356"/>
      <c r="R41433" s="356"/>
      <c r="S41433" s="356"/>
    </row>
    <row r="41434" spans="3:19" s="360" customFormat="1" hidden="1" x14ac:dyDescent="0.3">
      <c r="C41434" s="404"/>
      <c r="D41434" s="404"/>
      <c r="E41434" s="404"/>
      <c r="F41434" s="404"/>
      <c r="N41434" s="356"/>
      <c r="O41434" s="356"/>
      <c r="P41434" s="356"/>
      <c r="Q41434" s="356"/>
      <c r="R41434" s="356"/>
      <c r="S41434" s="356"/>
    </row>
    <row r="41435" spans="3:19" s="360" customFormat="1" hidden="1" x14ac:dyDescent="0.3">
      <c r="C41435" s="404"/>
      <c r="D41435" s="404"/>
      <c r="E41435" s="404"/>
      <c r="F41435" s="404"/>
      <c r="N41435" s="356"/>
      <c r="O41435" s="356"/>
      <c r="P41435" s="356"/>
      <c r="Q41435" s="356"/>
      <c r="R41435" s="356"/>
      <c r="S41435" s="356"/>
    </row>
    <row r="41436" spans="3:19" s="360" customFormat="1" hidden="1" x14ac:dyDescent="0.3">
      <c r="C41436" s="404"/>
      <c r="D41436" s="404"/>
      <c r="E41436" s="404"/>
      <c r="F41436" s="404"/>
      <c r="N41436" s="356"/>
      <c r="O41436" s="356"/>
      <c r="P41436" s="356"/>
      <c r="Q41436" s="356"/>
      <c r="R41436" s="356"/>
      <c r="S41436" s="356"/>
    </row>
    <row r="41437" spans="3:19" s="360" customFormat="1" hidden="1" x14ac:dyDescent="0.3">
      <c r="C41437" s="404"/>
      <c r="D41437" s="404"/>
      <c r="E41437" s="404"/>
      <c r="F41437" s="404"/>
      <c r="N41437" s="356"/>
      <c r="O41437" s="356"/>
      <c r="P41437" s="356"/>
      <c r="Q41437" s="356"/>
      <c r="R41437" s="356"/>
      <c r="S41437" s="356"/>
    </row>
    <row r="41438" spans="3:19" s="360" customFormat="1" hidden="1" x14ac:dyDescent="0.3">
      <c r="C41438" s="404"/>
      <c r="D41438" s="404"/>
      <c r="E41438" s="404"/>
      <c r="F41438" s="404"/>
      <c r="N41438" s="356"/>
      <c r="O41438" s="356"/>
      <c r="P41438" s="356"/>
      <c r="Q41438" s="356"/>
      <c r="R41438" s="356"/>
      <c r="S41438" s="356"/>
    </row>
    <row r="41439" spans="3:19" s="360" customFormat="1" hidden="1" x14ac:dyDescent="0.3">
      <c r="C41439" s="404"/>
      <c r="D41439" s="404"/>
      <c r="E41439" s="404"/>
      <c r="F41439" s="404"/>
      <c r="N41439" s="356"/>
      <c r="O41439" s="356"/>
      <c r="P41439" s="356"/>
      <c r="Q41439" s="356"/>
      <c r="R41439" s="356"/>
      <c r="S41439" s="356"/>
    </row>
    <row r="41440" spans="3:19" s="360" customFormat="1" hidden="1" x14ac:dyDescent="0.3">
      <c r="C41440" s="404"/>
      <c r="D41440" s="404"/>
      <c r="E41440" s="404"/>
      <c r="F41440" s="404"/>
      <c r="N41440" s="356"/>
      <c r="O41440" s="356"/>
      <c r="P41440" s="356"/>
      <c r="Q41440" s="356"/>
      <c r="R41440" s="356"/>
      <c r="S41440" s="356"/>
    </row>
    <row r="41441" spans="3:19" s="360" customFormat="1" hidden="1" x14ac:dyDescent="0.3">
      <c r="C41441" s="404"/>
      <c r="D41441" s="404"/>
      <c r="E41441" s="404"/>
      <c r="F41441" s="404"/>
      <c r="N41441" s="356"/>
      <c r="O41441" s="356"/>
      <c r="P41441" s="356"/>
      <c r="Q41441" s="356"/>
      <c r="R41441" s="356"/>
      <c r="S41441" s="356"/>
    </row>
    <row r="41442" spans="3:19" s="360" customFormat="1" hidden="1" x14ac:dyDescent="0.3">
      <c r="C41442" s="404"/>
      <c r="D41442" s="404"/>
      <c r="E41442" s="404"/>
      <c r="F41442" s="404"/>
      <c r="N41442" s="356"/>
      <c r="O41442" s="356"/>
      <c r="P41442" s="356"/>
      <c r="Q41442" s="356"/>
      <c r="R41442" s="356"/>
      <c r="S41442" s="356"/>
    </row>
    <row r="41443" spans="3:19" s="360" customFormat="1" hidden="1" x14ac:dyDescent="0.3">
      <c r="C41443" s="404"/>
      <c r="D41443" s="404"/>
      <c r="E41443" s="404"/>
      <c r="F41443" s="404"/>
      <c r="N41443" s="356"/>
      <c r="O41443" s="356"/>
      <c r="P41443" s="356"/>
      <c r="Q41443" s="356"/>
      <c r="R41443" s="356"/>
      <c r="S41443" s="356"/>
    </row>
    <row r="41444" spans="3:19" s="360" customFormat="1" hidden="1" x14ac:dyDescent="0.3">
      <c r="C41444" s="404"/>
      <c r="D41444" s="404"/>
      <c r="E41444" s="404"/>
      <c r="F41444" s="404"/>
      <c r="N41444" s="356"/>
      <c r="O41444" s="356"/>
      <c r="P41444" s="356"/>
      <c r="Q41444" s="356"/>
      <c r="R41444" s="356"/>
      <c r="S41444" s="356"/>
    </row>
    <row r="41445" spans="3:19" s="360" customFormat="1" hidden="1" x14ac:dyDescent="0.3">
      <c r="C41445" s="404"/>
      <c r="D41445" s="404"/>
      <c r="E41445" s="404"/>
      <c r="F41445" s="404"/>
      <c r="N41445" s="356"/>
      <c r="O41445" s="356"/>
      <c r="P41445" s="356"/>
      <c r="Q41445" s="356"/>
      <c r="R41445" s="356"/>
      <c r="S41445" s="356"/>
    </row>
    <row r="41446" spans="3:19" s="360" customFormat="1" hidden="1" x14ac:dyDescent="0.3">
      <c r="C41446" s="404"/>
      <c r="D41446" s="404"/>
      <c r="E41446" s="404"/>
      <c r="F41446" s="404"/>
      <c r="N41446" s="356"/>
      <c r="O41446" s="356"/>
      <c r="P41446" s="356"/>
      <c r="Q41446" s="356"/>
      <c r="R41446" s="356"/>
      <c r="S41446" s="356"/>
    </row>
    <row r="41447" spans="3:19" s="360" customFormat="1" hidden="1" x14ac:dyDescent="0.3">
      <c r="C41447" s="404"/>
      <c r="D41447" s="404"/>
      <c r="E41447" s="404"/>
      <c r="F41447" s="404"/>
      <c r="N41447" s="356"/>
      <c r="O41447" s="356"/>
      <c r="P41447" s="356"/>
      <c r="Q41447" s="356"/>
      <c r="R41447" s="356"/>
      <c r="S41447" s="356"/>
    </row>
    <row r="41448" spans="3:19" s="360" customFormat="1" hidden="1" x14ac:dyDescent="0.3">
      <c r="C41448" s="404"/>
      <c r="D41448" s="404"/>
      <c r="E41448" s="404"/>
      <c r="F41448" s="404"/>
      <c r="N41448" s="356"/>
      <c r="O41448" s="356"/>
      <c r="P41448" s="356"/>
      <c r="Q41448" s="356"/>
      <c r="R41448" s="356"/>
      <c r="S41448" s="356"/>
    </row>
    <row r="41449" spans="3:19" s="360" customFormat="1" hidden="1" x14ac:dyDescent="0.3">
      <c r="C41449" s="404"/>
      <c r="D41449" s="404"/>
      <c r="E41449" s="404"/>
      <c r="F41449" s="404"/>
      <c r="N41449" s="356"/>
      <c r="O41449" s="356"/>
      <c r="P41449" s="356"/>
      <c r="Q41449" s="356"/>
      <c r="R41449" s="356"/>
      <c r="S41449" s="356"/>
    </row>
    <row r="41450" spans="3:19" s="360" customFormat="1" hidden="1" x14ac:dyDescent="0.3">
      <c r="C41450" s="404"/>
      <c r="D41450" s="404"/>
      <c r="E41450" s="404"/>
      <c r="F41450" s="404"/>
      <c r="N41450" s="356"/>
      <c r="O41450" s="356"/>
      <c r="P41450" s="356"/>
      <c r="Q41450" s="356"/>
      <c r="R41450" s="356"/>
      <c r="S41450" s="356"/>
    </row>
    <row r="41451" spans="3:19" s="360" customFormat="1" hidden="1" x14ac:dyDescent="0.3">
      <c r="C41451" s="404"/>
      <c r="D41451" s="404"/>
      <c r="E41451" s="404"/>
      <c r="F41451" s="404"/>
      <c r="N41451" s="356"/>
      <c r="O41451" s="356"/>
      <c r="P41451" s="356"/>
      <c r="Q41451" s="356"/>
      <c r="R41451" s="356"/>
      <c r="S41451" s="356"/>
    </row>
    <row r="41452" spans="3:19" s="360" customFormat="1" hidden="1" x14ac:dyDescent="0.3">
      <c r="C41452" s="404"/>
      <c r="D41452" s="404"/>
      <c r="E41452" s="404"/>
      <c r="F41452" s="404"/>
      <c r="N41452" s="356"/>
      <c r="O41452" s="356"/>
      <c r="P41452" s="356"/>
      <c r="Q41452" s="356"/>
      <c r="R41452" s="356"/>
      <c r="S41452" s="356"/>
    </row>
    <row r="41453" spans="3:19" s="360" customFormat="1" hidden="1" x14ac:dyDescent="0.3">
      <c r="C41453" s="404"/>
      <c r="D41453" s="404"/>
      <c r="E41453" s="404"/>
      <c r="F41453" s="404"/>
      <c r="N41453" s="356"/>
      <c r="O41453" s="356"/>
      <c r="P41453" s="356"/>
      <c r="Q41453" s="356"/>
      <c r="R41453" s="356"/>
      <c r="S41453" s="356"/>
    </row>
    <row r="41454" spans="3:19" s="360" customFormat="1" hidden="1" x14ac:dyDescent="0.3">
      <c r="C41454" s="404"/>
      <c r="D41454" s="404"/>
      <c r="E41454" s="404"/>
      <c r="F41454" s="404"/>
      <c r="N41454" s="356"/>
      <c r="O41454" s="356"/>
      <c r="P41454" s="356"/>
      <c r="Q41454" s="356"/>
      <c r="R41454" s="356"/>
      <c r="S41454" s="356"/>
    </row>
    <row r="41455" spans="3:19" s="360" customFormat="1" hidden="1" x14ac:dyDescent="0.3">
      <c r="C41455" s="404"/>
      <c r="D41455" s="404"/>
      <c r="E41455" s="404"/>
      <c r="F41455" s="404"/>
      <c r="N41455" s="356"/>
      <c r="O41455" s="356"/>
      <c r="P41455" s="356"/>
      <c r="Q41455" s="356"/>
      <c r="R41455" s="356"/>
      <c r="S41455" s="356"/>
    </row>
    <row r="41456" spans="3:19" s="360" customFormat="1" hidden="1" x14ac:dyDescent="0.3">
      <c r="C41456" s="404"/>
      <c r="D41456" s="404"/>
      <c r="E41456" s="404"/>
      <c r="F41456" s="404"/>
      <c r="N41456" s="356"/>
      <c r="O41456" s="356"/>
      <c r="P41456" s="356"/>
      <c r="Q41456" s="356"/>
      <c r="R41456" s="356"/>
      <c r="S41456" s="356"/>
    </row>
    <row r="41457" spans="3:19" s="360" customFormat="1" hidden="1" x14ac:dyDescent="0.3">
      <c r="C41457" s="404"/>
      <c r="D41457" s="404"/>
      <c r="E41457" s="404"/>
      <c r="F41457" s="404"/>
      <c r="N41457" s="356"/>
      <c r="O41457" s="356"/>
      <c r="P41457" s="356"/>
      <c r="Q41457" s="356"/>
      <c r="R41457" s="356"/>
      <c r="S41457" s="356"/>
    </row>
    <row r="41458" spans="3:19" s="360" customFormat="1" hidden="1" x14ac:dyDescent="0.3">
      <c r="C41458" s="404"/>
      <c r="D41458" s="404"/>
      <c r="E41458" s="404"/>
      <c r="F41458" s="404"/>
      <c r="N41458" s="356"/>
      <c r="O41458" s="356"/>
      <c r="P41458" s="356"/>
      <c r="Q41458" s="356"/>
      <c r="R41458" s="356"/>
      <c r="S41458" s="356"/>
    </row>
    <row r="41459" spans="3:19" s="360" customFormat="1" hidden="1" x14ac:dyDescent="0.3">
      <c r="C41459" s="404"/>
      <c r="D41459" s="404"/>
      <c r="E41459" s="404"/>
      <c r="F41459" s="404"/>
      <c r="N41459" s="356"/>
      <c r="O41459" s="356"/>
      <c r="P41459" s="356"/>
      <c r="Q41459" s="356"/>
      <c r="R41459" s="356"/>
      <c r="S41459" s="356"/>
    </row>
    <row r="41460" spans="3:19" s="360" customFormat="1" hidden="1" x14ac:dyDescent="0.3">
      <c r="C41460" s="404"/>
      <c r="D41460" s="404"/>
      <c r="E41460" s="404"/>
      <c r="F41460" s="404"/>
      <c r="N41460" s="356"/>
      <c r="O41460" s="356"/>
      <c r="P41460" s="356"/>
      <c r="Q41460" s="356"/>
      <c r="R41460" s="356"/>
      <c r="S41460" s="356"/>
    </row>
    <row r="41461" spans="3:19" s="360" customFormat="1" hidden="1" x14ac:dyDescent="0.3">
      <c r="C41461" s="404"/>
      <c r="D41461" s="404"/>
      <c r="E41461" s="404"/>
      <c r="F41461" s="404"/>
      <c r="N41461" s="356"/>
      <c r="O41461" s="356"/>
      <c r="P41461" s="356"/>
      <c r="Q41461" s="356"/>
      <c r="R41461" s="356"/>
      <c r="S41461" s="356"/>
    </row>
    <row r="41462" spans="3:19" s="360" customFormat="1" hidden="1" x14ac:dyDescent="0.3">
      <c r="C41462" s="404"/>
      <c r="D41462" s="404"/>
      <c r="E41462" s="404"/>
      <c r="F41462" s="404"/>
      <c r="N41462" s="356"/>
      <c r="O41462" s="356"/>
      <c r="P41462" s="356"/>
      <c r="Q41462" s="356"/>
      <c r="R41462" s="356"/>
      <c r="S41462" s="356"/>
    </row>
    <row r="41463" spans="3:19" s="360" customFormat="1" hidden="1" x14ac:dyDescent="0.3">
      <c r="C41463" s="404"/>
      <c r="D41463" s="404"/>
      <c r="E41463" s="404"/>
      <c r="F41463" s="404"/>
      <c r="N41463" s="356"/>
      <c r="O41463" s="356"/>
      <c r="P41463" s="356"/>
      <c r="Q41463" s="356"/>
      <c r="R41463" s="356"/>
      <c r="S41463" s="356"/>
    </row>
    <row r="41464" spans="3:19" s="360" customFormat="1" hidden="1" x14ac:dyDescent="0.3">
      <c r="C41464" s="404"/>
      <c r="D41464" s="404"/>
      <c r="E41464" s="404"/>
      <c r="F41464" s="404"/>
      <c r="N41464" s="356"/>
      <c r="O41464" s="356"/>
      <c r="P41464" s="356"/>
      <c r="Q41464" s="356"/>
      <c r="R41464" s="356"/>
      <c r="S41464" s="356"/>
    </row>
    <row r="41465" spans="3:19" s="360" customFormat="1" hidden="1" x14ac:dyDescent="0.3">
      <c r="C41465" s="404"/>
      <c r="D41465" s="404"/>
      <c r="E41465" s="404"/>
      <c r="F41465" s="404"/>
      <c r="N41465" s="356"/>
      <c r="O41465" s="356"/>
      <c r="P41465" s="356"/>
      <c r="Q41465" s="356"/>
      <c r="R41465" s="356"/>
      <c r="S41465" s="356"/>
    </row>
    <row r="41466" spans="3:19" s="360" customFormat="1" hidden="1" x14ac:dyDescent="0.3">
      <c r="C41466" s="404"/>
      <c r="D41466" s="404"/>
      <c r="E41466" s="404"/>
      <c r="F41466" s="404"/>
      <c r="N41466" s="356"/>
      <c r="O41466" s="356"/>
      <c r="P41466" s="356"/>
      <c r="Q41466" s="356"/>
      <c r="R41466" s="356"/>
      <c r="S41466" s="356"/>
    </row>
    <row r="41467" spans="3:19" s="360" customFormat="1" hidden="1" x14ac:dyDescent="0.3">
      <c r="C41467" s="404"/>
      <c r="D41467" s="404"/>
      <c r="E41467" s="404"/>
      <c r="F41467" s="404"/>
      <c r="N41467" s="356"/>
      <c r="O41467" s="356"/>
      <c r="P41467" s="356"/>
      <c r="Q41467" s="356"/>
      <c r="R41467" s="356"/>
      <c r="S41467" s="356"/>
    </row>
    <row r="41468" spans="3:19" s="360" customFormat="1" hidden="1" x14ac:dyDescent="0.3">
      <c r="C41468" s="404"/>
      <c r="D41468" s="404"/>
      <c r="E41468" s="404"/>
      <c r="F41468" s="404"/>
      <c r="N41468" s="356"/>
      <c r="O41468" s="356"/>
      <c r="P41468" s="356"/>
      <c r="Q41468" s="356"/>
      <c r="R41468" s="356"/>
      <c r="S41468" s="356"/>
    </row>
    <row r="41469" spans="3:19" s="360" customFormat="1" hidden="1" x14ac:dyDescent="0.3">
      <c r="C41469" s="404"/>
      <c r="D41469" s="404"/>
      <c r="E41469" s="404"/>
      <c r="F41469" s="404"/>
      <c r="N41469" s="356"/>
      <c r="O41469" s="356"/>
      <c r="P41469" s="356"/>
      <c r="Q41469" s="356"/>
      <c r="R41469" s="356"/>
      <c r="S41469" s="356"/>
    </row>
    <row r="41470" spans="3:19" s="360" customFormat="1" hidden="1" x14ac:dyDescent="0.3">
      <c r="C41470" s="404"/>
      <c r="D41470" s="404"/>
      <c r="E41470" s="404"/>
      <c r="F41470" s="404"/>
      <c r="N41470" s="356"/>
      <c r="O41470" s="356"/>
      <c r="P41470" s="356"/>
      <c r="Q41470" s="356"/>
      <c r="R41470" s="356"/>
      <c r="S41470" s="356"/>
    </row>
    <row r="41471" spans="3:19" s="360" customFormat="1" hidden="1" x14ac:dyDescent="0.3">
      <c r="C41471" s="404"/>
      <c r="D41471" s="404"/>
      <c r="E41471" s="404"/>
      <c r="F41471" s="404"/>
      <c r="N41471" s="356"/>
      <c r="O41471" s="356"/>
      <c r="P41471" s="356"/>
      <c r="Q41471" s="356"/>
      <c r="R41471" s="356"/>
      <c r="S41471" s="356"/>
    </row>
    <row r="41472" spans="3:19" s="360" customFormat="1" hidden="1" x14ac:dyDescent="0.3">
      <c r="C41472" s="404"/>
      <c r="D41472" s="404"/>
      <c r="E41472" s="404"/>
      <c r="F41472" s="404"/>
      <c r="N41472" s="356"/>
      <c r="O41472" s="356"/>
      <c r="P41472" s="356"/>
      <c r="Q41472" s="356"/>
      <c r="R41472" s="356"/>
      <c r="S41472" s="356"/>
    </row>
    <row r="41473" spans="3:19" s="360" customFormat="1" hidden="1" x14ac:dyDescent="0.3">
      <c r="C41473" s="404"/>
      <c r="D41473" s="404"/>
      <c r="E41473" s="404"/>
      <c r="F41473" s="404"/>
      <c r="N41473" s="356"/>
      <c r="O41473" s="356"/>
      <c r="P41473" s="356"/>
      <c r="Q41473" s="356"/>
      <c r="R41473" s="356"/>
      <c r="S41473" s="356"/>
    </row>
    <row r="41474" spans="3:19" s="360" customFormat="1" hidden="1" x14ac:dyDescent="0.3">
      <c r="C41474" s="404"/>
      <c r="D41474" s="404"/>
      <c r="E41474" s="404"/>
      <c r="F41474" s="404"/>
      <c r="N41474" s="356"/>
      <c r="O41474" s="356"/>
      <c r="P41474" s="356"/>
      <c r="Q41474" s="356"/>
      <c r="R41474" s="356"/>
      <c r="S41474" s="356"/>
    </row>
    <row r="41475" spans="3:19" s="360" customFormat="1" hidden="1" x14ac:dyDescent="0.3">
      <c r="C41475" s="404"/>
      <c r="D41475" s="404"/>
      <c r="E41475" s="404"/>
      <c r="F41475" s="404"/>
      <c r="N41475" s="356"/>
      <c r="O41475" s="356"/>
      <c r="P41475" s="356"/>
      <c r="Q41475" s="356"/>
      <c r="R41475" s="356"/>
      <c r="S41475" s="356"/>
    </row>
    <row r="41476" spans="3:19" s="360" customFormat="1" hidden="1" x14ac:dyDescent="0.3">
      <c r="C41476" s="404"/>
      <c r="D41476" s="404"/>
      <c r="E41476" s="404"/>
      <c r="F41476" s="404"/>
      <c r="N41476" s="356"/>
      <c r="O41476" s="356"/>
      <c r="P41476" s="356"/>
      <c r="Q41476" s="356"/>
      <c r="R41476" s="356"/>
      <c r="S41476" s="356"/>
    </row>
    <row r="41477" spans="3:19" s="360" customFormat="1" hidden="1" x14ac:dyDescent="0.3">
      <c r="C41477" s="404"/>
      <c r="D41477" s="404"/>
      <c r="E41477" s="404"/>
      <c r="F41477" s="404"/>
      <c r="N41477" s="356"/>
      <c r="O41477" s="356"/>
      <c r="P41477" s="356"/>
      <c r="Q41477" s="356"/>
      <c r="R41477" s="356"/>
      <c r="S41477" s="356"/>
    </row>
    <row r="41478" spans="3:19" s="360" customFormat="1" hidden="1" x14ac:dyDescent="0.3">
      <c r="C41478" s="404"/>
      <c r="D41478" s="404"/>
      <c r="E41478" s="404"/>
      <c r="F41478" s="404"/>
      <c r="N41478" s="356"/>
      <c r="O41478" s="356"/>
      <c r="P41478" s="356"/>
      <c r="Q41478" s="356"/>
      <c r="R41478" s="356"/>
      <c r="S41478" s="356"/>
    </row>
    <row r="41479" spans="3:19" s="360" customFormat="1" hidden="1" x14ac:dyDescent="0.3">
      <c r="C41479" s="404"/>
      <c r="D41479" s="404"/>
      <c r="E41479" s="404"/>
      <c r="F41479" s="404"/>
      <c r="N41479" s="356"/>
      <c r="O41479" s="356"/>
      <c r="P41479" s="356"/>
      <c r="Q41479" s="356"/>
      <c r="R41479" s="356"/>
      <c r="S41479" s="356"/>
    </row>
    <row r="41480" spans="3:19" s="360" customFormat="1" hidden="1" x14ac:dyDescent="0.3">
      <c r="C41480" s="404"/>
      <c r="D41480" s="404"/>
      <c r="E41480" s="404"/>
      <c r="F41480" s="404"/>
      <c r="N41480" s="356"/>
      <c r="O41480" s="356"/>
      <c r="P41480" s="356"/>
      <c r="Q41480" s="356"/>
      <c r="R41480" s="356"/>
      <c r="S41480" s="356"/>
    </row>
    <row r="41481" spans="3:19" s="360" customFormat="1" hidden="1" x14ac:dyDescent="0.3">
      <c r="C41481" s="404"/>
      <c r="D41481" s="404"/>
      <c r="E41481" s="404"/>
      <c r="F41481" s="404"/>
      <c r="N41481" s="356"/>
      <c r="O41481" s="356"/>
      <c r="P41481" s="356"/>
      <c r="Q41481" s="356"/>
      <c r="R41481" s="356"/>
      <c r="S41481" s="356"/>
    </row>
    <row r="41482" spans="3:19" s="360" customFormat="1" hidden="1" x14ac:dyDescent="0.3">
      <c r="C41482" s="404"/>
      <c r="D41482" s="404"/>
      <c r="E41482" s="404"/>
      <c r="F41482" s="404"/>
      <c r="N41482" s="356"/>
      <c r="O41482" s="356"/>
      <c r="P41482" s="356"/>
      <c r="Q41482" s="356"/>
      <c r="R41482" s="356"/>
      <c r="S41482" s="356"/>
    </row>
    <row r="41483" spans="3:19" s="360" customFormat="1" hidden="1" x14ac:dyDescent="0.3">
      <c r="C41483" s="404"/>
      <c r="D41483" s="404"/>
      <c r="E41483" s="404"/>
      <c r="F41483" s="404"/>
      <c r="N41483" s="356"/>
      <c r="O41483" s="356"/>
      <c r="P41483" s="356"/>
      <c r="Q41483" s="356"/>
      <c r="R41483" s="356"/>
      <c r="S41483" s="356"/>
    </row>
    <row r="41484" spans="3:19" s="360" customFormat="1" hidden="1" x14ac:dyDescent="0.3">
      <c r="C41484" s="404"/>
      <c r="D41484" s="404"/>
      <c r="E41484" s="404"/>
      <c r="F41484" s="404"/>
      <c r="N41484" s="356"/>
      <c r="O41484" s="356"/>
      <c r="P41484" s="356"/>
      <c r="Q41484" s="356"/>
      <c r="R41484" s="356"/>
      <c r="S41484" s="356"/>
    </row>
    <row r="41485" spans="3:19" s="360" customFormat="1" hidden="1" x14ac:dyDescent="0.3">
      <c r="C41485" s="404"/>
      <c r="D41485" s="404"/>
      <c r="E41485" s="404"/>
      <c r="F41485" s="404"/>
      <c r="N41485" s="356"/>
      <c r="O41485" s="356"/>
      <c r="P41485" s="356"/>
      <c r="Q41485" s="356"/>
      <c r="R41485" s="356"/>
      <c r="S41485" s="356"/>
    </row>
    <row r="41486" spans="3:19" s="360" customFormat="1" hidden="1" x14ac:dyDescent="0.3">
      <c r="C41486" s="404"/>
      <c r="D41486" s="404"/>
      <c r="E41486" s="404"/>
      <c r="F41486" s="404"/>
      <c r="N41486" s="356"/>
      <c r="O41486" s="356"/>
      <c r="P41486" s="356"/>
      <c r="Q41486" s="356"/>
      <c r="R41486" s="356"/>
      <c r="S41486" s="356"/>
    </row>
    <row r="41487" spans="3:19" s="360" customFormat="1" hidden="1" x14ac:dyDescent="0.3">
      <c r="C41487" s="404"/>
      <c r="D41487" s="404"/>
      <c r="E41487" s="404"/>
      <c r="F41487" s="404"/>
      <c r="N41487" s="356"/>
      <c r="O41487" s="356"/>
      <c r="P41487" s="356"/>
      <c r="Q41487" s="356"/>
      <c r="R41487" s="356"/>
      <c r="S41487" s="356"/>
    </row>
    <row r="41488" spans="3:19" s="360" customFormat="1" hidden="1" x14ac:dyDescent="0.3">
      <c r="C41488" s="404"/>
      <c r="D41488" s="404"/>
      <c r="E41488" s="404"/>
      <c r="F41488" s="404"/>
      <c r="N41488" s="356"/>
      <c r="O41488" s="356"/>
      <c r="P41488" s="356"/>
      <c r="Q41488" s="356"/>
      <c r="R41488" s="356"/>
      <c r="S41488" s="356"/>
    </row>
    <row r="41489" spans="3:19" s="360" customFormat="1" hidden="1" x14ac:dyDescent="0.3">
      <c r="C41489" s="404"/>
      <c r="D41489" s="404"/>
      <c r="E41489" s="404"/>
      <c r="F41489" s="404"/>
      <c r="N41489" s="356"/>
      <c r="O41489" s="356"/>
      <c r="P41489" s="356"/>
      <c r="Q41489" s="356"/>
      <c r="R41489" s="356"/>
      <c r="S41489" s="356"/>
    </row>
    <row r="41490" spans="3:19" s="360" customFormat="1" hidden="1" x14ac:dyDescent="0.3">
      <c r="C41490" s="404"/>
      <c r="D41490" s="404"/>
      <c r="E41490" s="404"/>
      <c r="F41490" s="404"/>
      <c r="N41490" s="356"/>
      <c r="O41490" s="356"/>
      <c r="P41490" s="356"/>
      <c r="Q41490" s="356"/>
      <c r="R41490" s="356"/>
      <c r="S41490" s="356"/>
    </row>
    <row r="41491" spans="3:19" s="360" customFormat="1" hidden="1" x14ac:dyDescent="0.3">
      <c r="C41491" s="404"/>
      <c r="D41491" s="404"/>
      <c r="E41491" s="404"/>
      <c r="F41491" s="404"/>
      <c r="N41491" s="356"/>
      <c r="O41491" s="356"/>
      <c r="P41491" s="356"/>
      <c r="Q41491" s="356"/>
      <c r="R41491" s="356"/>
      <c r="S41491" s="356"/>
    </row>
    <row r="41492" spans="3:19" s="360" customFormat="1" hidden="1" x14ac:dyDescent="0.3">
      <c r="C41492" s="404"/>
      <c r="D41492" s="404"/>
      <c r="E41492" s="404"/>
      <c r="F41492" s="404"/>
      <c r="N41492" s="356"/>
      <c r="O41492" s="356"/>
      <c r="P41492" s="356"/>
      <c r="Q41492" s="356"/>
      <c r="R41492" s="356"/>
      <c r="S41492" s="356"/>
    </row>
    <row r="41493" spans="3:19" s="360" customFormat="1" hidden="1" x14ac:dyDescent="0.3">
      <c r="C41493" s="404"/>
      <c r="D41493" s="404"/>
      <c r="E41493" s="404"/>
      <c r="F41493" s="404"/>
      <c r="N41493" s="356"/>
      <c r="O41493" s="356"/>
      <c r="P41493" s="356"/>
      <c r="Q41493" s="356"/>
      <c r="R41493" s="356"/>
      <c r="S41493" s="356"/>
    </row>
    <row r="41494" spans="3:19" s="360" customFormat="1" hidden="1" x14ac:dyDescent="0.3">
      <c r="C41494" s="404"/>
      <c r="D41494" s="404"/>
      <c r="E41494" s="404"/>
      <c r="F41494" s="404"/>
      <c r="N41494" s="356"/>
      <c r="O41494" s="356"/>
      <c r="P41494" s="356"/>
      <c r="Q41494" s="356"/>
      <c r="R41494" s="356"/>
      <c r="S41494" s="356"/>
    </row>
    <row r="41495" spans="3:19" s="360" customFormat="1" hidden="1" x14ac:dyDescent="0.3">
      <c r="C41495" s="404"/>
      <c r="D41495" s="404"/>
      <c r="E41495" s="404"/>
      <c r="F41495" s="404"/>
      <c r="N41495" s="356"/>
      <c r="O41495" s="356"/>
      <c r="P41495" s="356"/>
      <c r="Q41495" s="356"/>
      <c r="R41495" s="356"/>
      <c r="S41495" s="356"/>
    </row>
    <row r="41496" spans="3:19" s="360" customFormat="1" hidden="1" x14ac:dyDescent="0.3">
      <c r="C41496" s="404"/>
      <c r="D41496" s="404"/>
      <c r="E41496" s="404"/>
      <c r="F41496" s="404"/>
      <c r="N41496" s="356"/>
      <c r="O41496" s="356"/>
      <c r="P41496" s="356"/>
      <c r="Q41496" s="356"/>
      <c r="R41496" s="356"/>
      <c r="S41496" s="356"/>
    </row>
    <row r="41497" spans="3:19" s="360" customFormat="1" hidden="1" x14ac:dyDescent="0.3">
      <c r="C41497" s="404"/>
      <c r="D41497" s="404"/>
      <c r="E41497" s="404"/>
      <c r="F41497" s="404"/>
      <c r="N41497" s="356"/>
      <c r="O41497" s="356"/>
      <c r="P41497" s="356"/>
      <c r="Q41497" s="356"/>
      <c r="R41497" s="356"/>
      <c r="S41497" s="356"/>
    </row>
    <row r="41498" spans="3:19" s="360" customFormat="1" hidden="1" x14ac:dyDescent="0.3">
      <c r="C41498" s="404"/>
      <c r="D41498" s="404"/>
      <c r="E41498" s="404"/>
      <c r="F41498" s="404"/>
      <c r="N41498" s="356"/>
      <c r="O41498" s="356"/>
      <c r="P41498" s="356"/>
      <c r="Q41498" s="356"/>
      <c r="R41498" s="356"/>
      <c r="S41498" s="356"/>
    </row>
    <row r="41499" spans="3:19" s="360" customFormat="1" hidden="1" x14ac:dyDescent="0.3">
      <c r="C41499" s="404"/>
      <c r="D41499" s="404"/>
      <c r="E41499" s="404"/>
      <c r="F41499" s="404"/>
      <c r="N41499" s="356"/>
      <c r="O41499" s="356"/>
      <c r="P41499" s="356"/>
      <c r="Q41499" s="356"/>
      <c r="R41499" s="356"/>
      <c r="S41499" s="356"/>
    </row>
    <row r="41500" spans="3:19" s="360" customFormat="1" hidden="1" x14ac:dyDescent="0.3">
      <c r="C41500" s="404"/>
      <c r="D41500" s="404"/>
      <c r="E41500" s="404"/>
      <c r="F41500" s="404"/>
      <c r="N41500" s="356"/>
      <c r="O41500" s="356"/>
      <c r="P41500" s="356"/>
      <c r="Q41500" s="356"/>
      <c r="R41500" s="356"/>
      <c r="S41500" s="356"/>
    </row>
    <row r="41501" spans="3:19" s="360" customFormat="1" hidden="1" x14ac:dyDescent="0.3">
      <c r="C41501" s="404"/>
      <c r="D41501" s="404"/>
      <c r="E41501" s="404"/>
      <c r="F41501" s="404"/>
      <c r="N41501" s="356"/>
      <c r="O41501" s="356"/>
      <c r="P41501" s="356"/>
      <c r="Q41501" s="356"/>
      <c r="R41501" s="356"/>
      <c r="S41501" s="356"/>
    </row>
    <row r="41502" spans="3:19" s="360" customFormat="1" hidden="1" x14ac:dyDescent="0.3">
      <c r="C41502" s="404"/>
      <c r="D41502" s="404"/>
      <c r="E41502" s="404"/>
      <c r="F41502" s="404"/>
      <c r="N41502" s="356"/>
      <c r="O41502" s="356"/>
      <c r="P41502" s="356"/>
      <c r="Q41502" s="356"/>
      <c r="R41502" s="356"/>
      <c r="S41502" s="356"/>
    </row>
    <row r="41503" spans="3:19" s="360" customFormat="1" hidden="1" x14ac:dyDescent="0.3">
      <c r="C41503" s="404"/>
      <c r="D41503" s="404"/>
      <c r="E41503" s="404"/>
      <c r="F41503" s="404"/>
      <c r="N41503" s="356"/>
      <c r="O41503" s="356"/>
      <c r="P41503" s="356"/>
      <c r="Q41503" s="356"/>
      <c r="R41503" s="356"/>
      <c r="S41503" s="356"/>
    </row>
    <row r="41504" spans="3:19" s="360" customFormat="1" hidden="1" x14ac:dyDescent="0.3">
      <c r="C41504" s="404"/>
      <c r="D41504" s="404"/>
      <c r="E41504" s="404"/>
      <c r="F41504" s="404"/>
      <c r="N41504" s="356"/>
      <c r="O41504" s="356"/>
      <c r="P41504" s="356"/>
      <c r="Q41504" s="356"/>
      <c r="R41504" s="356"/>
      <c r="S41504" s="356"/>
    </row>
    <row r="41505" spans="3:19" s="360" customFormat="1" hidden="1" x14ac:dyDescent="0.3">
      <c r="C41505" s="404"/>
      <c r="D41505" s="404"/>
      <c r="E41505" s="404"/>
      <c r="F41505" s="404"/>
      <c r="N41505" s="356"/>
      <c r="O41505" s="356"/>
      <c r="P41505" s="356"/>
      <c r="Q41505" s="356"/>
      <c r="R41505" s="356"/>
      <c r="S41505" s="356"/>
    </row>
    <row r="41506" spans="3:19" s="360" customFormat="1" hidden="1" x14ac:dyDescent="0.3">
      <c r="C41506" s="404"/>
      <c r="D41506" s="404"/>
      <c r="E41506" s="404"/>
      <c r="F41506" s="404"/>
      <c r="N41506" s="356"/>
      <c r="O41506" s="356"/>
      <c r="P41506" s="356"/>
      <c r="Q41506" s="356"/>
      <c r="R41506" s="356"/>
      <c r="S41506" s="356"/>
    </row>
    <row r="41507" spans="3:19" s="360" customFormat="1" hidden="1" x14ac:dyDescent="0.3">
      <c r="C41507" s="404"/>
      <c r="D41507" s="404"/>
      <c r="E41507" s="404"/>
      <c r="F41507" s="404"/>
      <c r="N41507" s="356"/>
      <c r="O41507" s="356"/>
      <c r="P41507" s="356"/>
      <c r="Q41507" s="356"/>
      <c r="R41507" s="356"/>
      <c r="S41507" s="356"/>
    </row>
    <row r="41508" spans="3:19" s="360" customFormat="1" hidden="1" x14ac:dyDescent="0.3">
      <c r="C41508" s="404"/>
      <c r="D41508" s="404"/>
      <c r="E41508" s="404"/>
      <c r="F41508" s="404"/>
      <c r="N41508" s="356"/>
      <c r="O41508" s="356"/>
      <c r="P41508" s="356"/>
      <c r="Q41508" s="356"/>
      <c r="R41508" s="356"/>
      <c r="S41508" s="356"/>
    </row>
    <row r="41509" spans="3:19" s="360" customFormat="1" hidden="1" x14ac:dyDescent="0.3">
      <c r="C41509" s="404"/>
      <c r="D41509" s="404"/>
      <c r="E41509" s="404"/>
      <c r="F41509" s="404"/>
      <c r="N41509" s="356"/>
      <c r="O41509" s="356"/>
      <c r="P41509" s="356"/>
      <c r="Q41509" s="356"/>
      <c r="R41509" s="356"/>
      <c r="S41509" s="356"/>
    </row>
    <row r="41510" spans="3:19" s="360" customFormat="1" hidden="1" x14ac:dyDescent="0.3">
      <c r="C41510" s="404"/>
      <c r="D41510" s="404"/>
      <c r="E41510" s="404"/>
      <c r="F41510" s="404"/>
      <c r="N41510" s="356"/>
      <c r="O41510" s="356"/>
      <c r="P41510" s="356"/>
      <c r="Q41510" s="356"/>
      <c r="R41510" s="356"/>
      <c r="S41510" s="356"/>
    </row>
    <row r="41511" spans="3:19" s="360" customFormat="1" hidden="1" x14ac:dyDescent="0.3">
      <c r="C41511" s="404"/>
      <c r="D41511" s="404"/>
      <c r="E41511" s="404"/>
      <c r="F41511" s="404"/>
      <c r="N41511" s="356"/>
      <c r="O41511" s="356"/>
      <c r="P41511" s="356"/>
      <c r="Q41511" s="356"/>
      <c r="R41511" s="356"/>
      <c r="S41511" s="356"/>
    </row>
    <row r="41512" spans="3:19" s="360" customFormat="1" hidden="1" x14ac:dyDescent="0.3">
      <c r="C41512" s="404"/>
      <c r="D41512" s="404"/>
      <c r="E41512" s="404"/>
      <c r="F41512" s="404"/>
      <c r="N41512" s="356"/>
      <c r="O41512" s="356"/>
      <c r="P41512" s="356"/>
      <c r="Q41512" s="356"/>
      <c r="R41512" s="356"/>
      <c r="S41512" s="356"/>
    </row>
    <row r="41513" spans="3:19" s="360" customFormat="1" hidden="1" x14ac:dyDescent="0.3">
      <c r="C41513" s="404"/>
      <c r="D41513" s="404"/>
      <c r="E41513" s="404"/>
      <c r="F41513" s="404"/>
      <c r="N41513" s="356"/>
      <c r="O41513" s="356"/>
      <c r="P41513" s="356"/>
      <c r="Q41513" s="356"/>
      <c r="R41513" s="356"/>
      <c r="S41513" s="356"/>
    </row>
    <row r="41514" spans="3:19" s="360" customFormat="1" hidden="1" x14ac:dyDescent="0.3">
      <c r="C41514" s="404"/>
      <c r="D41514" s="404"/>
      <c r="E41514" s="404"/>
      <c r="F41514" s="404"/>
      <c r="N41514" s="356"/>
      <c r="O41514" s="356"/>
      <c r="P41514" s="356"/>
      <c r="Q41514" s="356"/>
      <c r="R41514" s="356"/>
      <c r="S41514" s="356"/>
    </row>
    <row r="41515" spans="3:19" s="360" customFormat="1" hidden="1" x14ac:dyDescent="0.3">
      <c r="C41515" s="404"/>
      <c r="D41515" s="404"/>
      <c r="E41515" s="404"/>
      <c r="F41515" s="404"/>
      <c r="N41515" s="356"/>
      <c r="O41515" s="356"/>
      <c r="P41515" s="356"/>
      <c r="Q41515" s="356"/>
      <c r="R41515" s="356"/>
      <c r="S41515" s="356"/>
    </row>
    <row r="41516" spans="3:19" s="360" customFormat="1" hidden="1" x14ac:dyDescent="0.3">
      <c r="C41516" s="404"/>
      <c r="D41516" s="404"/>
      <c r="E41516" s="404"/>
      <c r="F41516" s="404"/>
      <c r="N41516" s="356"/>
      <c r="O41516" s="356"/>
      <c r="P41516" s="356"/>
      <c r="Q41516" s="356"/>
      <c r="R41516" s="356"/>
      <c r="S41516" s="356"/>
    </row>
    <row r="41517" spans="3:19" s="360" customFormat="1" hidden="1" x14ac:dyDescent="0.3">
      <c r="C41517" s="404"/>
      <c r="D41517" s="404"/>
      <c r="E41517" s="404"/>
      <c r="F41517" s="404"/>
      <c r="N41517" s="356"/>
      <c r="O41517" s="356"/>
      <c r="P41517" s="356"/>
      <c r="Q41517" s="356"/>
      <c r="R41517" s="356"/>
      <c r="S41517" s="356"/>
    </row>
    <row r="41518" spans="3:19" s="360" customFormat="1" hidden="1" x14ac:dyDescent="0.3">
      <c r="C41518" s="404"/>
      <c r="D41518" s="404"/>
      <c r="E41518" s="404"/>
      <c r="F41518" s="404"/>
      <c r="N41518" s="356"/>
      <c r="O41518" s="356"/>
      <c r="P41518" s="356"/>
      <c r="Q41518" s="356"/>
      <c r="R41518" s="356"/>
      <c r="S41518" s="356"/>
    </row>
    <row r="41519" spans="3:19" s="360" customFormat="1" hidden="1" x14ac:dyDescent="0.3">
      <c r="C41519" s="404"/>
      <c r="D41519" s="404"/>
      <c r="E41519" s="404"/>
      <c r="F41519" s="404"/>
      <c r="N41519" s="356"/>
      <c r="O41519" s="356"/>
      <c r="P41519" s="356"/>
      <c r="Q41519" s="356"/>
      <c r="R41519" s="356"/>
      <c r="S41519" s="356"/>
    </row>
    <row r="41520" spans="3:19" s="360" customFormat="1" hidden="1" x14ac:dyDescent="0.3">
      <c r="C41520" s="404"/>
      <c r="D41520" s="404"/>
      <c r="E41520" s="404"/>
      <c r="F41520" s="404"/>
      <c r="N41520" s="356"/>
      <c r="O41520" s="356"/>
      <c r="P41520" s="356"/>
      <c r="Q41520" s="356"/>
      <c r="R41520" s="356"/>
      <c r="S41520" s="356"/>
    </row>
    <row r="41521" spans="3:19" s="360" customFormat="1" hidden="1" x14ac:dyDescent="0.3">
      <c r="C41521" s="404"/>
      <c r="D41521" s="404"/>
      <c r="E41521" s="404"/>
      <c r="F41521" s="404"/>
      <c r="N41521" s="356"/>
      <c r="O41521" s="356"/>
      <c r="P41521" s="356"/>
      <c r="Q41521" s="356"/>
      <c r="R41521" s="356"/>
      <c r="S41521" s="356"/>
    </row>
    <row r="41522" spans="3:19" s="360" customFormat="1" hidden="1" x14ac:dyDescent="0.3">
      <c r="C41522" s="404"/>
      <c r="D41522" s="404"/>
      <c r="E41522" s="404"/>
      <c r="F41522" s="404"/>
      <c r="N41522" s="356"/>
      <c r="O41522" s="356"/>
      <c r="P41522" s="356"/>
      <c r="Q41522" s="356"/>
      <c r="R41522" s="356"/>
      <c r="S41522" s="356"/>
    </row>
    <row r="41523" spans="3:19" s="360" customFormat="1" hidden="1" x14ac:dyDescent="0.3">
      <c r="C41523" s="404"/>
      <c r="D41523" s="404"/>
      <c r="E41523" s="404"/>
      <c r="F41523" s="404"/>
      <c r="N41523" s="356"/>
      <c r="O41523" s="356"/>
      <c r="P41523" s="356"/>
      <c r="Q41523" s="356"/>
      <c r="R41523" s="356"/>
      <c r="S41523" s="356"/>
    </row>
    <row r="41524" spans="3:19" s="360" customFormat="1" hidden="1" x14ac:dyDescent="0.3">
      <c r="C41524" s="404"/>
      <c r="D41524" s="404"/>
      <c r="E41524" s="404"/>
      <c r="F41524" s="404"/>
      <c r="N41524" s="356"/>
      <c r="O41524" s="356"/>
      <c r="P41524" s="356"/>
      <c r="Q41524" s="356"/>
      <c r="R41524" s="356"/>
      <c r="S41524" s="356"/>
    </row>
    <row r="41525" spans="3:19" s="360" customFormat="1" hidden="1" x14ac:dyDescent="0.3">
      <c r="C41525" s="404"/>
      <c r="D41525" s="404"/>
      <c r="E41525" s="404"/>
      <c r="F41525" s="404"/>
      <c r="N41525" s="356"/>
      <c r="O41525" s="356"/>
      <c r="P41525" s="356"/>
      <c r="Q41525" s="356"/>
      <c r="R41525" s="356"/>
      <c r="S41525" s="356"/>
    </row>
    <row r="41526" spans="3:19" s="360" customFormat="1" hidden="1" x14ac:dyDescent="0.3">
      <c r="C41526" s="404"/>
      <c r="D41526" s="404"/>
      <c r="E41526" s="404"/>
      <c r="F41526" s="404"/>
      <c r="N41526" s="356"/>
      <c r="O41526" s="356"/>
      <c r="P41526" s="356"/>
      <c r="Q41526" s="356"/>
      <c r="R41526" s="356"/>
      <c r="S41526" s="356"/>
    </row>
    <row r="41527" spans="3:19" s="360" customFormat="1" hidden="1" x14ac:dyDescent="0.3">
      <c r="C41527" s="404"/>
      <c r="D41527" s="404"/>
      <c r="E41527" s="404"/>
      <c r="F41527" s="404"/>
      <c r="N41527" s="356"/>
      <c r="O41527" s="356"/>
      <c r="P41527" s="356"/>
      <c r="Q41527" s="356"/>
      <c r="R41527" s="356"/>
      <c r="S41527" s="356"/>
    </row>
    <row r="41528" spans="3:19" s="360" customFormat="1" hidden="1" x14ac:dyDescent="0.3">
      <c r="C41528" s="404"/>
      <c r="D41528" s="404"/>
      <c r="E41528" s="404"/>
      <c r="F41528" s="404"/>
      <c r="N41528" s="356"/>
      <c r="O41528" s="356"/>
      <c r="P41528" s="356"/>
      <c r="Q41528" s="356"/>
      <c r="R41528" s="356"/>
      <c r="S41528" s="356"/>
    </row>
    <row r="41529" spans="3:19" s="360" customFormat="1" hidden="1" x14ac:dyDescent="0.3">
      <c r="C41529" s="404"/>
      <c r="D41529" s="404"/>
      <c r="E41529" s="404"/>
      <c r="F41529" s="404"/>
      <c r="N41529" s="356"/>
      <c r="O41529" s="356"/>
      <c r="P41529" s="356"/>
      <c r="Q41529" s="356"/>
      <c r="R41529" s="356"/>
      <c r="S41529" s="356"/>
    </row>
    <row r="41530" spans="3:19" s="360" customFormat="1" hidden="1" x14ac:dyDescent="0.3">
      <c r="C41530" s="404"/>
      <c r="D41530" s="404"/>
      <c r="E41530" s="404"/>
      <c r="F41530" s="404"/>
      <c r="N41530" s="356"/>
      <c r="O41530" s="356"/>
      <c r="P41530" s="356"/>
      <c r="Q41530" s="356"/>
      <c r="R41530" s="356"/>
      <c r="S41530" s="356"/>
    </row>
    <row r="41531" spans="3:19" s="360" customFormat="1" hidden="1" x14ac:dyDescent="0.3">
      <c r="C41531" s="404"/>
      <c r="D41531" s="404"/>
      <c r="E41531" s="404"/>
      <c r="F41531" s="404"/>
      <c r="N41531" s="356"/>
      <c r="O41531" s="356"/>
      <c r="P41531" s="356"/>
      <c r="Q41531" s="356"/>
      <c r="R41531" s="356"/>
      <c r="S41531" s="356"/>
    </row>
    <row r="41532" spans="3:19" s="360" customFormat="1" hidden="1" x14ac:dyDescent="0.3">
      <c r="C41532" s="404"/>
      <c r="D41532" s="404"/>
      <c r="E41532" s="404"/>
      <c r="F41532" s="404"/>
      <c r="N41532" s="356"/>
      <c r="O41532" s="356"/>
      <c r="P41532" s="356"/>
      <c r="Q41532" s="356"/>
      <c r="R41532" s="356"/>
      <c r="S41532" s="356"/>
    </row>
    <row r="41533" spans="3:19" s="360" customFormat="1" hidden="1" x14ac:dyDescent="0.3">
      <c r="C41533" s="404"/>
      <c r="D41533" s="404"/>
      <c r="E41533" s="404"/>
      <c r="F41533" s="404"/>
      <c r="N41533" s="356"/>
      <c r="O41533" s="356"/>
      <c r="P41533" s="356"/>
      <c r="Q41533" s="356"/>
      <c r="R41533" s="356"/>
      <c r="S41533" s="356"/>
    </row>
    <row r="41534" spans="3:19" s="360" customFormat="1" hidden="1" x14ac:dyDescent="0.3">
      <c r="C41534" s="404"/>
      <c r="D41534" s="404"/>
      <c r="E41534" s="404"/>
      <c r="F41534" s="404"/>
      <c r="N41534" s="356"/>
      <c r="O41534" s="356"/>
      <c r="P41534" s="356"/>
      <c r="Q41534" s="356"/>
      <c r="R41534" s="356"/>
      <c r="S41534" s="356"/>
    </row>
    <row r="41535" spans="3:19" s="360" customFormat="1" hidden="1" x14ac:dyDescent="0.3">
      <c r="C41535" s="404"/>
      <c r="D41535" s="404"/>
      <c r="E41535" s="404"/>
      <c r="F41535" s="404"/>
      <c r="N41535" s="356"/>
      <c r="O41535" s="356"/>
      <c r="P41535" s="356"/>
      <c r="Q41535" s="356"/>
      <c r="R41535" s="356"/>
      <c r="S41535" s="356"/>
    </row>
    <row r="41536" spans="3:19" s="360" customFormat="1" hidden="1" x14ac:dyDescent="0.3">
      <c r="C41536" s="404"/>
      <c r="D41536" s="404"/>
      <c r="E41536" s="404"/>
      <c r="F41536" s="404"/>
      <c r="N41536" s="356"/>
      <c r="O41536" s="356"/>
      <c r="P41536" s="356"/>
      <c r="Q41536" s="356"/>
      <c r="R41536" s="356"/>
      <c r="S41536" s="356"/>
    </row>
    <row r="41537" spans="3:19" s="360" customFormat="1" hidden="1" x14ac:dyDescent="0.3">
      <c r="C41537" s="404"/>
      <c r="D41537" s="404"/>
      <c r="E41537" s="404"/>
      <c r="F41537" s="404"/>
      <c r="N41537" s="356"/>
      <c r="O41537" s="356"/>
      <c r="P41537" s="356"/>
      <c r="Q41537" s="356"/>
      <c r="R41537" s="356"/>
      <c r="S41537" s="356"/>
    </row>
    <row r="41538" spans="3:19" s="360" customFormat="1" hidden="1" x14ac:dyDescent="0.3">
      <c r="C41538" s="404"/>
      <c r="D41538" s="404"/>
      <c r="E41538" s="404"/>
      <c r="F41538" s="404"/>
      <c r="N41538" s="356"/>
      <c r="O41538" s="356"/>
      <c r="P41538" s="356"/>
      <c r="Q41538" s="356"/>
      <c r="R41538" s="356"/>
      <c r="S41538" s="356"/>
    </row>
    <row r="41539" spans="3:19" s="360" customFormat="1" hidden="1" x14ac:dyDescent="0.3">
      <c r="C41539" s="404"/>
      <c r="D41539" s="404"/>
      <c r="E41539" s="404"/>
      <c r="F41539" s="404"/>
      <c r="N41539" s="356"/>
      <c r="O41539" s="356"/>
      <c r="P41539" s="356"/>
      <c r="Q41539" s="356"/>
      <c r="R41539" s="356"/>
      <c r="S41539" s="356"/>
    </row>
    <row r="41540" spans="3:19" s="360" customFormat="1" hidden="1" x14ac:dyDescent="0.3">
      <c r="C41540" s="404"/>
      <c r="D41540" s="404"/>
      <c r="E41540" s="404"/>
      <c r="F41540" s="404"/>
      <c r="N41540" s="356"/>
      <c r="O41540" s="356"/>
      <c r="P41540" s="356"/>
      <c r="Q41540" s="356"/>
      <c r="R41540" s="356"/>
      <c r="S41540" s="356"/>
    </row>
    <row r="41541" spans="3:19" s="360" customFormat="1" hidden="1" x14ac:dyDescent="0.3">
      <c r="C41541" s="404"/>
      <c r="D41541" s="404"/>
      <c r="E41541" s="404"/>
      <c r="F41541" s="404"/>
      <c r="N41541" s="356"/>
      <c r="O41541" s="356"/>
      <c r="P41541" s="356"/>
      <c r="Q41541" s="356"/>
      <c r="R41541" s="356"/>
      <c r="S41541" s="356"/>
    </row>
    <row r="41542" spans="3:19" s="360" customFormat="1" hidden="1" x14ac:dyDescent="0.3">
      <c r="C41542" s="404"/>
      <c r="D41542" s="404"/>
      <c r="E41542" s="404"/>
      <c r="F41542" s="404"/>
      <c r="N41542" s="356"/>
      <c r="O41542" s="356"/>
      <c r="P41542" s="356"/>
      <c r="Q41542" s="356"/>
      <c r="R41542" s="356"/>
      <c r="S41542" s="356"/>
    </row>
    <row r="41543" spans="3:19" s="360" customFormat="1" hidden="1" x14ac:dyDescent="0.3">
      <c r="C41543" s="404"/>
      <c r="D41543" s="404"/>
      <c r="E41543" s="404"/>
      <c r="F41543" s="404"/>
      <c r="N41543" s="356"/>
      <c r="O41543" s="356"/>
      <c r="P41543" s="356"/>
      <c r="Q41543" s="356"/>
      <c r="R41543" s="356"/>
      <c r="S41543" s="356"/>
    </row>
    <row r="41544" spans="3:19" s="360" customFormat="1" hidden="1" x14ac:dyDescent="0.3">
      <c r="C41544" s="404"/>
      <c r="D41544" s="404"/>
      <c r="E41544" s="404"/>
      <c r="F41544" s="404"/>
      <c r="N41544" s="356"/>
      <c r="O41544" s="356"/>
      <c r="P41544" s="356"/>
      <c r="Q41544" s="356"/>
      <c r="R41544" s="356"/>
      <c r="S41544" s="356"/>
    </row>
    <row r="41545" spans="3:19" s="360" customFormat="1" hidden="1" x14ac:dyDescent="0.3">
      <c r="C41545" s="404"/>
      <c r="D41545" s="404"/>
      <c r="E41545" s="404"/>
      <c r="F41545" s="404"/>
      <c r="N41545" s="356"/>
      <c r="O41545" s="356"/>
      <c r="P41545" s="356"/>
      <c r="Q41545" s="356"/>
      <c r="R41545" s="356"/>
      <c r="S41545" s="356"/>
    </row>
    <row r="41546" spans="3:19" s="360" customFormat="1" hidden="1" x14ac:dyDescent="0.3">
      <c r="C41546" s="404"/>
      <c r="D41546" s="404"/>
      <c r="E41546" s="404"/>
      <c r="F41546" s="404"/>
      <c r="N41546" s="356"/>
      <c r="O41546" s="356"/>
      <c r="P41546" s="356"/>
      <c r="Q41546" s="356"/>
      <c r="R41546" s="356"/>
      <c r="S41546" s="356"/>
    </row>
    <row r="41547" spans="3:19" s="360" customFormat="1" hidden="1" x14ac:dyDescent="0.3">
      <c r="C41547" s="404"/>
      <c r="D41547" s="404"/>
      <c r="E41547" s="404"/>
      <c r="F41547" s="404"/>
      <c r="N41547" s="356"/>
      <c r="O41547" s="356"/>
      <c r="P41547" s="356"/>
      <c r="Q41547" s="356"/>
      <c r="R41547" s="356"/>
      <c r="S41547" s="356"/>
    </row>
    <row r="41548" spans="3:19" s="360" customFormat="1" hidden="1" x14ac:dyDescent="0.3">
      <c r="C41548" s="404"/>
      <c r="D41548" s="404"/>
      <c r="E41548" s="404"/>
      <c r="F41548" s="404"/>
      <c r="N41548" s="356"/>
      <c r="O41548" s="356"/>
      <c r="P41548" s="356"/>
      <c r="Q41548" s="356"/>
      <c r="R41548" s="356"/>
      <c r="S41548" s="356"/>
    </row>
    <row r="41549" spans="3:19" s="360" customFormat="1" hidden="1" x14ac:dyDescent="0.3">
      <c r="C41549" s="404"/>
      <c r="D41549" s="404"/>
      <c r="E41549" s="404"/>
      <c r="F41549" s="404"/>
      <c r="N41549" s="356"/>
      <c r="O41549" s="356"/>
      <c r="P41549" s="356"/>
      <c r="Q41549" s="356"/>
      <c r="R41549" s="356"/>
      <c r="S41549" s="356"/>
    </row>
    <row r="41550" spans="3:19" s="360" customFormat="1" hidden="1" x14ac:dyDescent="0.3">
      <c r="C41550" s="404"/>
      <c r="D41550" s="404"/>
      <c r="E41550" s="404"/>
      <c r="F41550" s="404"/>
      <c r="N41550" s="356"/>
      <c r="O41550" s="356"/>
      <c r="P41550" s="356"/>
      <c r="Q41550" s="356"/>
      <c r="R41550" s="356"/>
      <c r="S41550" s="356"/>
    </row>
    <row r="41551" spans="3:19" s="360" customFormat="1" hidden="1" x14ac:dyDescent="0.3">
      <c r="C41551" s="404"/>
      <c r="D41551" s="404"/>
      <c r="E41551" s="404"/>
      <c r="F41551" s="404"/>
      <c r="N41551" s="356"/>
      <c r="O41551" s="356"/>
      <c r="P41551" s="356"/>
      <c r="Q41551" s="356"/>
      <c r="R41551" s="356"/>
      <c r="S41551" s="356"/>
    </row>
    <row r="41552" spans="3:19" s="360" customFormat="1" hidden="1" x14ac:dyDescent="0.3">
      <c r="C41552" s="404"/>
      <c r="D41552" s="404"/>
      <c r="E41552" s="404"/>
      <c r="F41552" s="404"/>
      <c r="N41552" s="356"/>
      <c r="O41552" s="356"/>
      <c r="P41552" s="356"/>
      <c r="Q41552" s="356"/>
      <c r="R41552" s="356"/>
      <c r="S41552" s="356"/>
    </row>
    <row r="41553" spans="3:19" s="360" customFormat="1" hidden="1" x14ac:dyDescent="0.3">
      <c r="C41553" s="404"/>
      <c r="D41553" s="404"/>
      <c r="E41553" s="404"/>
      <c r="F41553" s="404"/>
      <c r="N41553" s="356"/>
      <c r="O41553" s="356"/>
      <c r="P41553" s="356"/>
      <c r="Q41553" s="356"/>
      <c r="R41553" s="356"/>
      <c r="S41553" s="356"/>
    </row>
    <row r="41554" spans="3:19" s="360" customFormat="1" hidden="1" x14ac:dyDescent="0.3">
      <c r="C41554" s="404"/>
      <c r="D41554" s="404"/>
      <c r="E41554" s="404"/>
      <c r="F41554" s="404"/>
      <c r="N41554" s="356"/>
      <c r="O41554" s="356"/>
      <c r="P41554" s="356"/>
      <c r="Q41554" s="356"/>
      <c r="R41554" s="356"/>
      <c r="S41554" s="356"/>
    </row>
    <row r="41555" spans="3:19" s="360" customFormat="1" hidden="1" x14ac:dyDescent="0.3">
      <c r="C41555" s="404"/>
      <c r="D41555" s="404"/>
      <c r="E41555" s="404"/>
      <c r="F41555" s="404"/>
      <c r="N41555" s="356"/>
      <c r="O41555" s="356"/>
      <c r="P41555" s="356"/>
      <c r="Q41555" s="356"/>
      <c r="R41555" s="356"/>
      <c r="S41555" s="356"/>
    </row>
    <row r="41556" spans="3:19" s="360" customFormat="1" hidden="1" x14ac:dyDescent="0.3">
      <c r="C41556" s="404"/>
      <c r="D41556" s="404"/>
      <c r="E41556" s="404"/>
      <c r="F41556" s="404"/>
      <c r="N41556" s="356"/>
      <c r="O41556" s="356"/>
      <c r="P41556" s="356"/>
      <c r="Q41556" s="356"/>
      <c r="R41556" s="356"/>
      <c r="S41556" s="356"/>
    </row>
    <row r="41557" spans="3:19" s="360" customFormat="1" hidden="1" x14ac:dyDescent="0.3">
      <c r="C41557" s="404"/>
      <c r="D41557" s="404"/>
      <c r="E41557" s="404"/>
      <c r="F41557" s="404"/>
      <c r="N41557" s="356"/>
      <c r="O41557" s="356"/>
      <c r="P41557" s="356"/>
      <c r="Q41557" s="356"/>
      <c r="R41557" s="356"/>
      <c r="S41557" s="356"/>
    </row>
    <row r="41558" spans="3:19" s="360" customFormat="1" hidden="1" x14ac:dyDescent="0.3">
      <c r="C41558" s="404"/>
      <c r="D41558" s="404"/>
      <c r="E41558" s="404"/>
      <c r="F41558" s="404"/>
      <c r="N41558" s="356"/>
      <c r="O41558" s="356"/>
      <c r="P41558" s="356"/>
      <c r="Q41558" s="356"/>
      <c r="R41558" s="356"/>
      <c r="S41558" s="356"/>
    </row>
    <row r="41559" spans="3:19" s="360" customFormat="1" hidden="1" x14ac:dyDescent="0.3">
      <c r="C41559" s="404"/>
      <c r="D41559" s="404"/>
      <c r="E41559" s="404"/>
      <c r="F41559" s="404"/>
      <c r="N41559" s="356"/>
      <c r="O41559" s="356"/>
      <c r="P41559" s="356"/>
      <c r="Q41559" s="356"/>
      <c r="R41559" s="356"/>
      <c r="S41559" s="356"/>
    </row>
    <row r="41560" spans="3:19" s="360" customFormat="1" hidden="1" x14ac:dyDescent="0.3">
      <c r="C41560" s="404"/>
      <c r="D41560" s="404"/>
      <c r="E41560" s="404"/>
      <c r="F41560" s="404"/>
      <c r="N41560" s="356"/>
      <c r="O41560" s="356"/>
      <c r="P41560" s="356"/>
      <c r="Q41560" s="356"/>
      <c r="R41560" s="356"/>
      <c r="S41560" s="356"/>
    </row>
    <row r="41561" spans="3:19" s="360" customFormat="1" hidden="1" x14ac:dyDescent="0.3">
      <c r="C41561" s="404"/>
      <c r="D41561" s="404"/>
      <c r="E41561" s="404"/>
      <c r="F41561" s="404"/>
      <c r="N41561" s="356"/>
      <c r="O41561" s="356"/>
      <c r="P41561" s="356"/>
      <c r="Q41561" s="356"/>
      <c r="R41561" s="356"/>
      <c r="S41561" s="356"/>
    </row>
    <row r="41562" spans="3:19" s="360" customFormat="1" hidden="1" x14ac:dyDescent="0.3">
      <c r="C41562" s="404"/>
      <c r="D41562" s="404"/>
      <c r="E41562" s="404"/>
      <c r="F41562" s="404"/>
      <c r="N41562" s="356"/>
      <c r="O41562" s="356"/>
      <c r="P41562" s="356"/>
      <c r="Q41562" s="356"/>
      <c r="R41562" s="356"/>
      <c r="S41562" s="356"/>
    </row>
    <row r="41563" spans="3:19" s="360" customFormat="1" hidden="1" x14ac:dyDescent="0.3">
      <c r="C41563" s="404"/>
      <c r="D41563" s="404"/>
      <c r="E41563" s="404"/>
      <c r="F41563" s="404"/>
      <c r="N41563" s="356"/>
      <c r="O41563" s="356"/>
      <c r="P41563" s="356"/>
      <c r="Q41563" s="356"/>
      <c r="R41563" s="356"/>
      <c r="S41563" s="356"/>
    </row>
    <row r="41564" spans="3:19" s="360" customFormat="1" hidden="1" x14ac:dyDescent="0.3">
      <c r="C41564" s="404"/>
      <c r="D41564" s="404"/>
      <c r="E41564" s="404"/>
      <c r="F41564" s="404"/>
      <c r="N41564" s="356"/>
      <c r="O41564" s="356"/>
      <c r="P41564" s="356"/>
      <c r="Q41564" s="356"/>
      <c r="R41564" s="356"/>
      <c r="S41564" s="356"/>
    </row>
    <row r="41565" spans="3:19" s="360" customFormat="1" hidden="1" x14ac:dyDescent="0.3">
      <c r="C41565" s="404"/>
      <c r="D41565" s="404"/>
      <c r="E41565" s="404"/>
      <c r="F41565" s="404"/>
      <c r="N41565" s="356"/>
      <c r="O41565" s="356"/>
      <c r="P41565" s="356"/>
      <c r="Q41565" s="356"/>
      <c r="R41565" s="356"/>
      <c r="S41565" s="356"/>
    </row>
    <row r="41566" spans="3:19" s="360" customFormat="1" hidden="1" x14ac:dyDescent="0.3">
      <c r="C41566" s="404"/>
      <c r="D41566" s="404"/>
      <c r="E41566" s="404"/>
      <c r="F41566" s="404"/>
      <c r="N41566" s="356"/>
      <c r="O41566" s="356"/>
      <c r="P41566" s="356"/>
      <c r="Q41566" s="356"/>
      <c r="R41566" s="356"/>
      <c r="S41566" s="356"/>
    </row>
    <row r="41567" spans="3:19" s="360" customFormat="1" hidden="1" x14ac:dyDescent="0.3">
      <c r="C41567" s="404"/>
      <c r="D41567" s="404"/>
      <c r="E41567" s="404"/>
      <c r="F41567" s="404"/>
      <c r="N41567" s="356"/>
      <c r="O41567" s="356"/>
      <c r="P41567" s="356"/>
      <c r="Q41567" s="356"/>
      <c r="R41567" s="356"/>
      <c r="S41567" s="356"/>
    </row>
    <row r="41568" spans="3:19" s="360" customFormat="1" hidden="1" x14ac:dyDescent="0.3">
      <c r="C41568" s="404"/>
      <c r="D41568" s="404"/>
      <c r="E41568" s="404"/>
      <c r="F41568" s="404"/>
      <c r="N41568" s="356"/>
      <c r="O41568" s="356"/>
      <c r="P41568" s="356"/>
      <c r="Q41568" s="356"/>
      <c r="R41568" s="356"/>
      <c r="S41568" s="356"/>
    </row>
    <row r="41569" spans="3:19" s="360" customFormat="1" hidden="1" x14ac:dyDescent="0.3">
      <c r="C41569" s="404"/>
      <c r="D41569" s="404"/>
      <c r="E41569" s="404"/>
      <c r="F41569" s="404"/>
      <c r="N41569" s="356"/>
      <c r="O41569" s="356"/>
      <c r="P41569" s="356"/>
      <c r="Q41569" s="356"/>
      <c r="R41569" s="356"/>
      <c r="S41569" s="356"/>
    </row>
    <row r="41570" spans="3:19" s="360" customFormat="1" hidden="1" x14ac:dyDescent="0.3">
      <c r="C41570" s="404"/>
      <c r="D41570" s="404"/>
      <c r="E41570" s="404"/>
      <c r="F41570" s="404"/>
      <c r="N41570" s="356"/>
      <c r="O41570" s="356"/>
      <c r="P41570" s="356"/>
      <c r="Q41570" s="356"/>
      <c r="R41570" s="356"/>
      <c r="S41570" s="356"/>
    </row>
    <row r="41571" spans="3:19" s="360" customFormat="1" hidden="1" x14ac:dyDescent="0.3">
      <c r="C41571" s="404"/>
      <c r="D41571" s="404"/>
      <c r="E41571" s="404"/>
      <c r="F41571" s="404"/>
      <c r="N41571" s="356"/>
      <c r="O41571" s="356"/>
      <c r="P41571" s="356"/>
      <c r="Q41571" s="356"/>
      <c r="R41571" s="356"/>
      <c r="S41571" s="356"/>
    </row>
    <row r="41572" spans="3:19" s="360" customFormat="1" hidden="1" x14ac:dyDescent="0.3">
      <c r="C41572" s="404"/>
      <c r="D41572" s="404"/>
      <c r="E41572" s="404"/>
      <c r="F41572" s="404"/>
      <c r="N41572" s="356"/>
      <c r="O41572" s="356"/>
      <c r="P41572" s="356"/>
      <c r="Q41572" s="356"/>
      <c r="R41572" s="356"/>
      <c r="S41572" s="356"/>
    </row>
    <row r="41573" spans="3:19" s="360" customFormat="1" hidden="1" x14ac:dyDescent="0.3">
      <c r="C41573" s="404"/>
      <c r="D41573" s="404"/>
      <c r="E41573" s="404"/>
      <c r="F41573" s="404"/>
      <c r="N41573" s="356"/>
      <c r="O41573" s="356"/>
      <c r="P41573" s="356"/>
      <c r="Q41573" s="356"/>
      <c r="R41573" s="356"/>
      <c r="S41573" s="356"/>
    </row>
    <row r="41574" spans="3:19" s="360" customFormat="1" hidden="1" x14ac:dyDescent="0.3">
      <c r="C41574" s="404"/>
      <c r="D41574" s="404"/>
      <c r="E41574" s="404"/>
      <c r="F41574" s="404"/>
      <c r="N41574" s="356"/>
      <c r="O41574" s="356"/>
      <c r="P41574" s="356"/>
      <c r="Q41574" s="356"/>
      <c r="R41574" s="356"/>
      <c r="S41574" s="356"/>
    </row>
    <row r="41575" spans="3:19" s="360" customFormat="1" hidden="1" x14ac:dyDescent="0.3">
      <c r="C41575" s="404"/>
      <c r="D41575" s="404"/>
      <c r="E41575" s="404"/>
      <c r="F41575" s="404"/>
      <c r="N41575" s="356"/>
      <c r="O41575" s="356"/>
      <c r="P41575" s="356"/>
      <c r="Q41575" s="356"/>
      <c r="R41575" s="356"/>
      <c r="S41575" s="356"/>
    </row>
    <row r="41576" spans="3:19" s="360" customFormat="1" hidden="1" x14ac:dyDescent="0.3">
      <c r="C41576" s="404"/>
      <c r="D41576" s="404"/>
      <c r="E41576" s="404"/>
      <c r="F41576" s="404"/>
      <c r="N41576" s="356"/>
      <c r="O41576" s="356"/>
      <c r="P41576" s="356"/>
      <c r="Q41576" s="356"/>
      <c r="R41576" s="356"/>
      <c r="S41576" s="356"/>
    </row>
    <row r="41577" spans="3:19" s="360" customFormat="1" hidden="1" x14ac:dyDescent="0.3">
      <c r="C41577" s="404"/>
      <c r="D41577" s="404"/>
      <c r="E41577" s="404"/>
      <c r="F41577" s="404"/>
      <c r="N41577" s="356"/>
      <c r="O41577" s="356"/>
      <c r="P41577" s="356"/>
      <c r="Q41577" s="356"/>
      <c r="R41577" s="356"/>
      <c r="S41577" s="356"/>
    </row>
    <row r="41578" spans="3:19" s="360" customFormat="1" hidden="1" x14ac:dyDescent="0.3">
      <c r="C41578" s="404"/>
      <c r="D41578" s="404"/>
      <c r="E41578" s="404"/>
      <c r="F41578" s="404"/>
      <c r="N41578" s="356"/>
      <c r="O41578" s="356"/>
      <c r="P41578" s="356"/>
      <c r="Q41578" s="356"/>
      <c r="R41578" s="356"/>
      <c r="S41578" s="356"/>
    </row>
    <row r="41579" spans="3:19" s="360" customFormat="1" hidden="1" x14ac:dyDescent="0.3">
      <c r="C41579" s="404"/>
      <c r="D41579" s="404"/>
      <c r="E41579" s="404"/>
      <c r="F41579" s="404"/>
      <c r="N41579" s="356"/>
      <c r="O41579" s="356"/>
      <c r="P41579" s="356"/>
      <c r="Q41579" s="356"/>
      <c r="R41579" s="356"/>
      <c r="S41579" s="356"/>
    </row>
    <row r="41580" spans="3:19" s="360" customFormat="1" hidden="1" x14ac:dyDescent="0.3">
      <c r="C41580" s="404"/>
      <c r="D41580" s="404"/>
      <c r="E41580" s="404"/>
      <c r="F41580" s="404"/>
      <c r="N41580" s="356"/>
      <c r="O41580" s="356"/>
      <c r="P41580" s="356"/>
      <c r="Q41580" s="356"/>
      <c r="R41580" s="356"/>
      <c r="S41580" s="356"/>
    </row>
    <row r="41581" spans="3:19" s="360" customFormat="1" hidden="1" x14ac:dyDescent="0.3">
      <c r="C41581" s="404"/>
      <c r="D41581" s="404"/>
      <c r="E41581" s="404"/>
      <c r="F41581" s="404"/>
      <c r="N41581" s="356"/>
      <c r="O41581" s="356"/>
      <c r="P41581" s="356"/>
      <c r="Q41581" s="356"/>
      <c r="R41581" s="356"/>
      <c r="S41581" s="356"/>
    </row>
    <row r="41582" spans="3:19" s="360" customFormat="1" hidden="1" x14ac:dyDescent="0.3">
      <c r="C41582" s="404"/>
      <c r="D41582" s="404"/>
      <c r="E41582" s="404"/>
      <c r="F41582" s="404"/>
      <c r="N41582" s="356"/>
      <c r="O41582" s="356"/>
      <c r="P41582" s="356"/>
      <c r="Q41582" s="356"/>
      <c r="R41582" s="356"/>
      <c r="S41582" s="356"/>
    </row>
    <row r="41583" spans="3:19" s="360" customFormat="1" hidden="1" x14ac:dyDescent="0.3">
      <c r="C41583" s="404"/>
      <c r="D41583" s="404"/>
      <c r="E41583" s="404"/>
      <c r="F41583" s="404"/>
      <c r="N41583" s="356"/>
      <c r="O41583" s="356"/>
      <c r="P41583" s="356"/>
      <c r="Q41583" s="356"/>
      <c r="R41583" s="356"/>
      <c r="S41583" s="356"/>
    </row>
    <row r="41584" spans="3:19" s="360" customFormat="1" hidden="1" x14ac:dyDescent="0.3">
      <c r="C41584" s="404"/>
      <c r="D41584" s="404"/>
      <c r="E41584" s="404"/>
      <c r="F41584" s="404"/>
      <c r="N41584" s="356"/>
      <c r="O41584" s="356"/>
      <c r="P41584" s="356"/>
      <c r="Q41584" s="356"/>
      <c r="R41584" s="356"/>
      <c r="S41584" s="356"/>
    </row>
    <row r="41585" spans="3:19" s="360" customFormat="1" hidden="1" x14ac:dyDescent="0.3">
      <c r="C41585" s="404"/>
      <c r="D41585" s="404"/>
      <c r="E41585" s="404"/>
      <c r="F41585" s="404"/>
      <c r="N41585" s="356"/>
      <c r="O41585" s="356"/>
      <c r="P41585" s="356"/>
      <c r="Q41585" s="356"/>
      <c r="R41585" s="356"/>
      <c r="S41585" s="356"/>
    </row>
    <row r="41586" spans="3:19" s="360" customFormat="1" hidden="1" x14ac:dyDescent="0.3">
      <c r="C41586" s="404"/>
      <c r="D41586" s="404"/>
      <c r="E41586" s="404"/>
      <c r="F41586" s="404"/>
      <c r="N41586" s="356"/>
      <c r="O41586" s="356"/>
      <c r="P41586" s="356"/>
      <c r="Q41586" s="356"/>
      <c r="R41586" s="356"/>
      <c r="S41586" s="356"/>
    </row>
    <row r="41587" spans="3:19" s="360" customFormat="1" hidden="1" x14ac:dyDescent="0.3">
      <c r="C41587" s="404"/>
      <c r="D41587" s="404"/>
      <c r="E41587" s="404"/>
      <c r="F41587" s="404"/>
      <c r="N41587" s="356"/>
      <c r="O41587" s="356"/>
      <c r="P41587" s="356"/>
      <c r="Q41587" s="356"/>
      <c r="R41587" s="356"/>
      <c r="S41587" s="356"/>
    </row>
    <row r="41588" spans="3:19" s="360" customFormat="1" hidden="1" x14ac:dyDescent="0.3">
      <c r="C41588" s="404"/>
      <c r="D41588" s="404"/>
      <c r="E41588" s="404"/>
      <c r="F41588" s="404"/>
      <c r="N41588" s="356"/>
      <c r="O41588" s="356"/>
      <c r="P41588" s="356"/>
      <c r="Q41588" s="356"/>
      <c r="R41588" s="356"/>
      <c r="S41588" s="356"/>
    </row>
    <row r="41589" spans="3:19" s="360" customFormat="1" hidden="1" x14ac:dyDescent="0.3">
      <c r="C41589" s="404"/>
      <c r="D41589" s="404"/>
      <c r="E41589" s="404"/>
      <c r="F41589" s="404"/>
      <c r="N41589" s="356"/>
      <c r="O41589" s="356"/>
      <c r="P41589" s="356"/>
      <c r="Q41589" s="356"/>
      <c r="R41589" s="356"/>
      <c r="S41589" s="356"/>
    </row>
    <row r="41590" spans="3:19" s="360" customFormat="1" hidden="1" x14ac:dyDescent="0.3">
      <c r="C41590" s="404"/>
      <c r="D41590" s="404"/>
      <c r="E41590" s="404"/>
      <c r="F41590" s="404"/>
      <c r="N41590" s="356"/>
      <c r="O41590" s="356"/>
      <c r="P41590" s="356"/>
      <c r="Q41590" s="356"/>
      <c r="R41590" s="356"/>
      <c r="S41590" s="356"/>
    </row>
    <row r="41591" spans="3:19" s="360" customFormat="1" hidden="1" x14ac:dyDescent="0.3">
      <c r="C41591" s="404"/>
      <c r="D41591" s="404"/>
      <c r="E41591" s="404"/>
      <c r="F41591" s="404"/>
      <c r="N41591" s="356"/>
      <c r="O41591" s="356"/>
      <c r="P41591" s="356"/>
      <c r="Q41591" s="356"/>
      <c r="R41591" s="356"/>
      <c r="S41591" s="356"/>
    </row>
    <row r="41592" spans="3:19" s="360" customFormat="1" hidden="1" x14ac:dyDescent="0.3">
      <c r="C41592" s="404"/>
      <c r="D41592" s="404"/>
      <c r="E41592" s="404"/>
      <c r="F41592" s="404"/>
      <c r="N41592" s="356"/>
      <c r="O41592" s="356"/>
      <c r="P41592" s="356"/>
      <c r="Q41592" s="356"/>
      <c r="R41592" s="356"/>
      <c r="S41592" s="356"/>
    </row>
    <row r="41593" spans="3:19" s="360" customFormat="1" hidden="1" x14ac:dyDescent="0.3">
      <c r="C41593" s="404"/>
      <c r="D41593" s="404"/>
      <c r="E41593" s="404"/>
      <c r="F41593" s="404"/>
      <c r="N41593" s="356"/>
      <c r="O41593" s="356"/>
      <c r="P41593" s="356"/>
      <c r="Q41593" s="356"/>
      <c r="R41593" s="356"/>
      <c r="S41593" s="356"/>
    </row>
    <row r="41594" spans="3:19" s="360" customFormat="1" hidden="1" x14ac:dyDescent="0.3">
      <c r="C41594" s="404"/>
      <c r="D41594" s="404"/>
      <c r="E41594" s="404"/>
      <c r="F41594" s="404"/>
      <c r="N41594" s="356"/>
      <c r="O41594" s="356"/>
      <c r="P41594" s="356"/>
      <c r="Q41594" s="356"/>
      <c r="R41594" s="356"/>
      <c r="S41594" s="356"/>
    </row>
    <row r="41595" spans="3:19" s="360" customFormat="1" hidden="1" x14ac:dyDescent="0.3">
      <c r="C41595" s="404"/>
      <c r="D41595" s="404"/>
      <c r="E41595" s="404"/>
      <c r="F41595" s="404"/>
      <c r="N41595" s="356"/>
      <c r="O41595" s="356"/>
      <c r="P41595" s="356"/>
      <c r="Q41595" s="356"/>
      <c r="R41595" s="356"/>
      <c r="S41595" s="356"/>
    </row>
    <row r="41596" spans="3:19" s="360" customFormat="1" hidden="1" x14ac:dyDescent="0.3">
      <c r="C41596" s="404"/>
      <c r="D41596" s="404"/>
      <c r="E41596" s="404"/>
      <c r="F41596" s="404"/>
      <c r="N41596" s="356"/>
      <c r="O41596" s="356"/>
      <c r="P41596" s="356"/>
      <c r="Q41596" s="356"/>
      <c r="R41596" s="356"/>
      <c r="S41596" s="356"/>
    </row>
    <row r="41597" spans="3:19" s="360" customFormat="1" hidden="1" x14ac:dyDescent="0.3">
      <c r="C41597" s="404"/>
      <c r="D41597" s="404"/>
      <c r="E41597" s="404"/>
      <c r="F41597" s="404"/>
      <c r="N41597" s="356"/>
      <c r="O41597" s="356"/>
      <c r="P41597" s="356"/>
      <c r="Q41597" s="356"/>
      <c r="R41597" s="356"/>
      <c r="S41597" s="356"/>
    </row>
    <row r="41598" spans="3:19" s="360" customFormat="1" hidden="1" x14ac:dyDescent="0.3">
      <c r="C41598" s="404"/>
      <c r="D41598" s="404"/>
      <c r="E41598" s="404"/>
      <c r="F41598" s="404"/>
      <c r="N41598" s="356"/>
      <c r="O41598" s="356"/>
      <c r="P41598" s="356"/>
      <c r="Q41598" s="356"/>
      <c r="R41598" s="356"/>
      <c r="S41598" s="356"/>
    </row>
    <row r="41599" spans="3:19" s="360" customFormat="1" hidden="1" x14ac:dyDescent="0.3">
      <c r="C41599" s="404"/>
      <c r="D41599" s="404"/>
      <c r="E41599" s="404"/>
      <c r="F41599" s="404"/>
      <c r="N41599" s="356"/>
      <c r="O41599" s="356"/>
      <c r="P41599" s="356"/>
      <c r="Q41599" s="356"/>
      <c r="R41599" s="356"/>
      <c r="S41599" s="356"/>
    </row>
    <row r="41600" spans="3:19" s="360" customFormat="1" hidden="1" x14ac:dyDescent="0.3">
      <c r="C41600" s="404"/>
      <c r="D41600" s="404"/>
      <c r="E41600" s="404"/>
      <c r="F41600" s="404"/>
      <c r="N41600" s="356"/>
      <c r="O41600" s="356"/>
      <c r="P41600" s="356"/>
      <c r="Q41600" s="356"/>
      <c r="R41600" s="356"/>
      <c r="S41600" s="356"/>
    </row>
    <row r="41601" spans="3:19" s="360" customFormat="1" hidden="1" x14ac:dyDescent="0.3">
      <c r="C41601" s="404"/>
      <c r="D41601" s="404"/>
      <c r="E41601" s="404"/>
      <c r="F41601" s="404"/>
      <c r="N41601" s="356"/>
      <c r="O41601" s="356"/>
      <c r="P41601" s="356"/>
      <c r="Q41601" s="356"/>
      <c r="R41601" s="356"/>
      <c r="S41601" s="356"/>
    </row>
    <row r="41602" spans="3:19" s="360" customFormat="1" hidden="1" x14ac:dyDescent="0.3">
      <c r="C41602" s="404"/>
      <c r="D41602" s="404"/>
      <c r="E41602" s="404"/>
      <c r="F41602" s="404"/>
      <c r="N41602" s="356"/>
      <c r="O41602" s="356"/>
      <c r="P41602" s="356"/>
      <c r="Q41602" s="356"/>
      <c r="R41602" s="356"/>
      <c r="S41602" s="356"/>
    </row>
    <row r="41603" spans="3:19" s="360" customFormat="1" hidden="1" x14ac:dyDescent="0.3">
      <c r="C41603" s="404"/>
      <c r="D41603" s="404"/>
      <c r="E41603" s="404"/>
      <c r="F41603" s="404"/>
      <c r="N41603" s="356"/>
      <c r="O41603" s="356"/>
      <c r="P41603" s="356"/>
      <c r="Q41603" s="356"/>
      <c r="R41603" s="356"/>
      <c r="S41603" s="356"/>
    </row>
    <row r="41604" spans="3:19" s="360" customFormat="1" hidden="1" x14ac:dyDescent="0.3">
      <c r="C41604" s="404"/>
      <c r="D41604" s="404"/>
      <c r="E41604" s="404"/>
      <c r="F41604" s="404"/>
      <c r="N41604" s="356"/>
      <c r="O41604" s="356"/>
      <c r="P41604" s="356"/>
      <c r="Q41604" s="356"/>
      <c r="R41604" s="356"/>
      <c r="S41604" s="356"/>
    </row>
    <row r="41605" spans="3:19" s="360" customFormat="1" hidden="1" x14ac:dyDescent="0.3">
      <c r="C41605" s="404"/>
      <c r="D41605" s="404"/>
      <c r="E41605" s="404"/>
      <c r="F41605" s="404"/>
      <c r="N41605" s="356"/>
      <c r="O41605" s="356"/>
      <c r="P41605" s="356"/>
      <c r="Q41605" s="356"/>
      <c r="R41605" s="356"/>
      <c r="S41605" s="356"/>
    </row>
    <row r="41606" spans="3:19" s="360" customFormat="1" hidden="1" x14ac:dyDescent="0.3">
      <c r="C41606" s="404"/>
      <c r="D41606" s="404"/>
      <c r="E41606" s="404"/>
      <c r="F41606" s="404"/>
      <c r="N41606" s="356"/>
      <c r="O41606" s="356"/>
      <c r="P41606" s="356"/>
      <c r="Q41606" s="356"/>
      <c r="R41606" s="356"/>
      <c r="S41606" s="356"/>
    </row>
    <row r="41607" spans="3:19" s="360" customFormat="1" hidden="1" x14ac:dyDescent="0.3">
      <c r="C41607" s="404"/>
      <c r="D41607" s="404"/>
      <c r="E41607" s="404"/>
      <c r="F41607" s="404"/>
      <c r="N41607" s="356"/>
      <c r="O41607" s="356"/>
      <c r="P41607" s="356"/>
      <c r="Q41607" s="356"/>
      <c r="R41607" s="356"/>
      <c r="S41607" s="356"/>
    </row>
    <row r="41608" spans="3:19" s="360" customFormat="1" hidden="1" x14ac:dyDescent="0.3">
      <c r="C41608" s="404"/>
      <c r="D41608" s="404"/>
      <c r="E41608" s="404"/>
      <c r="F41608" s="404"/>
      <c r="N41608" s="356"/>
      <c r="O41608" s="356"/>
      <c r="P41608" s="356"/>
      <c r="Q41608" s="356"/>
      <c r="R41608" s="356"/>
      <c r="S41608" s="356"/>
    </row>
    <row r="41609" spans="3:19" s="360" customFormat="1" hidden="1" x14ac:dyDescent="0.3">
      <c r="C41609" s="404"/>
      <c r="D41609" s="404"/>
      <c r="E41609" s="404"/>
      <c r="F41609" s="404"/>
      <c r="N41609" s="356"/>
      <c r="O41609" s="356"/>
      <c r="P41609" s="356"/>
      <c r="Q41609" s="356"/>
      <c r="R41609" s="356"/>
      <c r="S41609" s="356"/>
    </row>
    <row r="41610" spans="3:19" s="360" customFormat="1" hidden="1" x14ac:dyDescent="0.3">
      <c r="C41610" s="404"/>
      <c r="D41610" s="404"/>
      <c r="E41610" s="404"/>
      <c r="F41610" s="404"/>
      <c r="N41610" s="356"/>
      <c r="O41610" s="356"/>
      <c r="P41610" s="356"/>
      <c r="Q41610" s="356"/>
      <c r="R41610" s="356"/>
      <c r="S41610" s="356"/>
    </row>
    <row r="41611" spans="3:19" s="360" customFormat="1" hidden="1" x14ac:dyDescent="0.3">
      <c r="C41611" s="404"/>
      <c r="D41611" s="404"/>
      <c r="E41611" s="404"/>
      <c r="F41611" s="404"/>
      <c r="N41611" s="356"/>
      <c r="O41611" s="356"/>
      <c r="P41611" s="356"/>
      <c r="Q41611" s="356"/>
      <c r="R41611" s="356"/>
      <c r="S41611" s="356"/>
    </row>
    <row r="41612" spans="3:19" s="360" customFormat="1" hidden="1" x14ac:dyDescent="0.3">
      <c r="C41612" s="404"/>
      <c r="D41612" s="404"/>
      <c r="E41612" s="404"/>
      <c r="F41612" s="404"/>
      <c r="N41612" s="356"/>
      <c r="O41612" s="356"/>
      <c r="P41612" s="356"/>
      <c r="Q41612" s="356"/>
      <c r="R41612" s="356"/>
      <c r="S41612" s="356"/>
    </row>
    <row r="41613" spans="3:19" s="360" customFormat="1" hidden="1" x14ac:dyDescent="0.3">
      <c r="C41613" s="404"/>
      <c r="D41613" s="404"/>
      <c r="E41613" s="404"/>
      <c r="F41613" s="404"/>
      <c r="N41613" s="356"/>
      <c r="O41613" s="356"/>
      <c r="P41613" s="356"/>
      <c r="Q41613" s="356"/>
      <c r="R41613" s="356"/>
      <c r="S41613" s="356"/>
    </row>
    <row r="41614" spans="3:19" s="360" customFormat="1" hidden="1" x14ac:dyDescent="0.3">
      <c r="C41614" s="404"/>
      <c r="D41614" s="404"/>
      <c r="E41614" s="404"/>
      <c r="F41614" s="404"/>
      <c r="N41614" s="356"/>
      <c r="O41614" s="356"/>
      <c r="P41614" s="356"/>
      <c r="Q41614" s="356"/>
      <c r="R41614" s="356"/>
      <c r="S41614" s="356"/>
    </row>
    <row r="41615" spans="3:19" s="360" customFormat="1" hidden="1" x14ac:dyDescent="0.3">
      <c r="C41615" s="404"/>
      <c r="D41615" s="404"/>
      <c r="E41615" s="404"/>
      <c r="F41615" s="404"/>
      <c r="N41615" s="356"/>
      <c r="O41615" s="356"/>
      <c r="P41615" s="356"/>
      <c r="Q41615" s="356"/>
      <c r="R41615" s="356"/>
      <c r="S41615" s="356"/>
    </row>
    <row r="41616" spans="3:19" s="360" customFormat="1" hidden="1" x14ac:dyDescent="0.3">
      <c r="C41616" s="404"/>
      <c r="D41616" s="404"/>
      <c r="E41616" s="404"/>
      <c r="F41616" s="404"/>
      <c r="N41616" s="356"/>
      <c r="O41616" s="356"/>
      <c r="P41616" s="356"/>
      <c r="Q41616" s="356"/>
      <c r="R41616" s="356"/>
      <c r="S41616" s="356"/>
    </row>
    <row r="41617" spans="3:19" s="360" customFormat="1" hidden="1" x14ac:dyDescent="0.3">
      <c r="C41617" s="404"/>
      <c r="D41617" s="404"/>
      <c r="E41617" s="404"/>
      <c r="F41617" s="404"/>
      <c r="N41617" s="356"/>
      <c r="O41617" s="356"/>
      <c r="P41617" s="356"/>
      <c r="Q41617" s="356"/>
      <c r="R41617" s="356"/>
      <c r="S41617" s="356"/>
    </row>
    <row r="41618" spans="3:19" s="360" customFormat="1" hidden="1" x14ac:dyDescent="0.3">
      <c r="C41618" s="404"/>
      <c r="D41618" s="404"/>
      <c r="E41618" s="404"/>
      <c r="F41618" s="404"/>
      <c r="N41618" s="356"/>
      <c r="O41618" s="356"/>
      <c r="P41618" s="356"/>
      <c r="Q41618" s="356"/>
      <c r="R41618" s="356"/>
      <c r="S41618" s="356"/>
    </row>
    <row r="41619" spans="3:19" s="360" customFormat="1" hidden="1" x14ac:dyDescent="0.3">
      <c r="C41619" s="404"/>
      <c r="D41619" s="404"/>
      <c r="E41619" s="404"/>
      <c r="F41619" s="404"/>
      <c r="N41619" s="356"/>
      <c r="O41619" s="356"/>
      <c r="P41619" s="356"/>
      <c r="Q41619" s="356"/>
      <c r="R41619" s="356"/>
      <c r="S41619" s="356"/>
    </row>
    <row r="41620" spans="3:19" s="360" customFormat="1" hidden="1" x14ac:dyDescent="0.3">
      <c r="C41620" s="404"/>
      <c r="D41620" s="404"/>
      <c r="E41620" s="404"/>
      <c r="F41620" s="404"/>
      <c r="N41620" s="356"/>
      <c r="O41620" s="356"/>
      <c r="P41620" s="356"/>
      <c r="Q41620" s="356"/>
      <c r="R41620" s="356"/>
      <c r="S41620" s="356"/>
    </row>
    <row r="41621" spans="3:19" s="360" customFormat="1" hidden="1" x14ac:dyDescent="0.3">
      <c r="C41621" s="404"/>
      <c r="D41621" s="404"/>
      <c r="E41621" s="404"/>
      <c r="F41621" s="404"/>
      <c r="N41621" s="356"/>
      <c r="O41621" s="356"/>
      <c r="P41621" s="356"/>
      <c r="Q41621" s="356"/>
      <c r="R41621" s="356"/>
      <c r="S41621" s="356"/>
    </row>
    <row r="41622" spans="3:19" s="360" customFormat="1" hidden="1" x14ac:dyDescent="0.3">
      <c r="C41622" s="404"/>
      <c r="D41622" s="404"/>
      <c r="E41622" s="404"/>
      <c r="F41622" s="404"/>
      <c r="N41622" s="356"/>
      <c r="O41622" s="356"/>
      <c r="P41622" s="356"/>
      <c r="Q41622" s="356"/>
      <c r="R41622" s="356"/>
      <c r="S41622" s="356"/>
    </row>
    <row r="41623" spans="3:19" s="360" customFormat="1" hidden="1" x14ac:dyDescent="0.3">
      <c r="C41623" s="404"/>
      <c r="D41623" s="404"/>
      <c r="E41623" s="404"/>
      <c r="F41623" s="404"/>
      <c r="N41623" s="356"/>
      <c r="O41623" s="356"/>
      <c r="P41623" s="356"/>
      <c r="Q41623" s="356"/>
      <c r="R41623" s="356"/>
      <c r="S41623" s="356"/>
    </row>
    <row r="41624" spans="3:19" s="360" customFormat="1" hidden="1" x14ac:dyDescent="0.3">
      <c r="C41624" s="404"/>
      <c r="D41624" s="404"/>
      <c r="E41624" s="404"/>
      <c r="F41624" s="404"/>
      <c r="N41624" s="356"/>
      <c r="O41624" s="356"/>
      <c r="P41624" s="356"/>
      <c r="Q41624" s="356"/>
      <c r="R41624" s="356"/>
      <c r="S41624" s="356"/>
    </row>
    <row r="41625" spans="3:19" s="360" customFormat="1" hidden="1" x14ac:dyDescent="0.3">
      <c r="C41625" s="404"/>
      <c r="D41625" s="404"/>
      <c r="E41625" s="404"/>
      <c r="F41625" s="404"/>
      <c r="N41625" s="356"/>
      <c r="O41625" s="356"/>
      <c r="P41625" s="356"/>
      <c r="Q41625" s="356"/>
      <c r="R41625" s="356"/>
      <c r="S41625" s="356"/>
    </row>
    <row r="41626" spans="3:19" s="360" customFormat="1" hidden="1" x14ac:dyDescent="0.3">
      <c r="C41626" s="404"/>
      <c r="D41626" s="404"/>
      <c r="E41626" s="404"/>
      <c r="F41626" s="404"/>
      <c r="N41626" s="356"/>
      <c r="O41626" s="356"/>
      <c r="P41626" s="356"/>
      <c r="Q41626" s="356"/>
      <c r="R41626" s="356"/>
      <c r="S41626" s="356"/>
    </row>
    <row r="41627" spans="3:19" s="360" customFormat="1" hidden="1" x14ac:dyDescent="0.3">
      <c r="C41627" s="404"/>
      <c r="D41627" s="404"/>
      <c r="E41627" s="404"/>
      <c r="F41627" s="404"/>
      <c r="N41627" s="356"/>
      <c r="O41627" s="356"/>
      <c r="P41627" s="356"/>
      <c r="Q41627" s="356"/>
      <c r="R41627" s="356"/>
      <c r="S41627" s="356"/>
    </row>
    <row r="41628" spans="3:19" s="360" customFormat="1" hidden="1" x14ac:dyDescent="0.3">
      <c r="C41628" s="404"/>
      <c r="D41628" s="404"/>
      <c r="E41628" s="404"/>
      <c r="F41628" s="404"/>
      <c r="N41628" s="356"/>
      <c r="O41628" s="356"/>
      <c r="P41628" s="356"/>
      <c r="Q41628" s="356"/>
      <c r="R41628" s="356"/>
      <c r="S41628" s="356"/>
    </row>
    <row r="41629" spans="3:19" s="360" customFormat="1" hidden="1" x14ac:dyDescent="0.3">
      <c r="C41629" s="404"/>
      <c r="D41629" s="404"/>
      <c r="E41629" s="404"/>
      <c r="F41629" s="404"/>
      <c r="N41629" s="356"/>
      <c r="O41629" s="356"/>
      <c r="P41629" s="356"/>
      <c r="Q41629" s="356"/>
      <c r="R41629" s="356"/>
      <c r="S41629" s="356"/>
    </row>
    <row r="41630" spans="3:19" s="360" customFormat="1" hidden="1" x14ac:dyDescent="0.3">
      <c r="C41630" s="404"/>
      <c r="D41630" s="404"/>
      <c r="E41630" s="404"/>
      <c r="F41630" s="404"/>
      <c r="N41630" s="356"/>
      <c r="O41630" s="356"/>
      <c r="P41630" s="356"/>
      <c r="Q41630" s="356"/>
      <c r="R41630" s="356"/>
      <c r="S41630" s="356"/>
    </row>
    <row r="41631" spans="3:19" s="360" customFormat="1" hidden="1" x14ac:dyDescent="0.3">
      <c r="C41631" s="404"/>
      <c r="D41631" s="404"/>
      <c r="E41631" s="404"/>
      <c r="F41631" s="404"/>
      <c r="N41631" s="356"/>
      <c r="O41631" s="356"/>
      <c r="P41631" s="356"/>
      <c r="Q41631" s="356"/>
      <c r="R41631" s="356"/>
      <c r="S41631" s="356"/>
    </row>
    <row r="41632" spans="3:19" s="360" customFormat="1" hidden="1" x14ac:dyDescent="0.3">
      <c r="C41632" s="404"/>
      <c r="D41632" s="404"/>
      <c r="E41632" s="404"/>
      <c r="F41632" s="404"/>
      <c r="N41632" s="356"/>
      <c r="O41632" s="356"/>
      <c r="P41632" s="356"/>
      <c r="Q41632" s="356"/>
      <c r="R41632" s="356"/>
      <c r="S41632" s="356"/>
    </row>
    <row r="41633" spans="3:19" s="360" customFormat="1" hidden="1" x14ac:dyDescent="0.3">
      <c r="C41633" s="404"/>
      <c r="D41633" s="404"/>
      <c r="E41633" s="404"/>
      <c r="F41633" s="404"/>
      <c r="N41633" s="356"/>
      <c r="O41633" s="356"/>
      <c r="P41633" s="356"/>
      <c r="Q41633" s="356"/>
      <c r="R41633" s="356"/>
      <c r="S41633" s="356"/>
    </row>
    <row r="41634" spans="3:19" s="360" customFormat="1" hidden="1" x14ac:dyDescent="0.3">
      <c r="C41634" s="404"/>
      <c r="D41634" s="404"/>
      <c r="E41634" s="404"/>
      <c r="F41634" s="404"/>
      <c r="N41634" s="356"/>
      <c r="O41634" s="356"/>
      <c r="P41634" s="356"/>
      <c r="Q41634" s="356"/>
      <c r="R41634" s="356"/>
      <c r="S41634" s="356"/>
    </row>
    <row r="41635" spans="3:19" s="360" customFormat="1" hidden="1" x14ac:dyDescent="0.3">
      <c r="C41635" s="404"/>
      <c r="D41635" s="404"/>
      <c r="E41635" s="404"/>
      <c r="F41635" s="404"/>
      <c r="N41635" s="356"/>
      <c r="O41635" s="356"/>
      <c r="P41635" s="356"/>
      <c r="Q41635" s="356"/>
      <c r="R41635" s="356"/>
      <c r="S41635" s="356"/>
    </row>
    <row r="41636" spans="3:19" s="360" customFormat="1" hidden="1" x14ac:dyDescent="0.3">
      <c r="C41636" s="404"/>
      <c r="D41636" s="404"/>
      <c r="E41636" s="404"/>
      <c r="F41636" s="404"/>
      <c r="N41636" s="356"/>
      <c r="O41636" s="356"/>
      <c r="P41636" s="356"/>
      <c r="Q41636" s="356"/>
      <c r="R41636" s="356"/>
      <c r="S41636" s="356"/>
    </row>
    <row r="41637" spans="3:19" s="360" customFormat="1" hidden="1" x14ac:dyDescent="0.3">
      <c r="C41637" s="404"/>
      <c r="D41637" s="404"/>
      <c r="E41637" s="404"/>
      <c r="F41637" s="404"/>
      <c r="N41637" s="356"/>
      <c r="O41637" s="356"/>
      <c r="P41637" s="356"/>
      <c r="Q41637" s="356"/>
      <c r="R41637" s="356"/>
      <c r="S41637" s="356"/>
    </row>
    <row r="41638" spans="3:19" s="360" customFormat="1" hidden="1" x14ac:dyDescent="0.3">
      <c r="C41638" s="404"/>
      <c r="D41638" s="404"/>
      <c r="E41638" s="404"/>
      <c r="F41638" s="404"/>
      <c r="N41638" s="356"/>
      <c r="O41638" s="356"/>
      <c r="P41638" s="356"/>
      <c r="Q41638" s="356"/>
      <c r="R41638" s="356"/>
      <c r="S41638" s="356"/>
    </row>
    <row r="41639" spans="3:19" s="360" customFormat="1" hidden="1" x14ac:dyDescent="0.3">
      <c r="C41639" s="404"/>
      <c r="D41639" s="404"/>
      <c r="E41639" s="404"/>
      <c r="F41639" s="404"/>
      <c r="N41639" s="356"/>
      <c r="O41639" s="356"/>
      <c r="P41639" s="356"/>
      <c r="Q41639" s="356"/>
      <c r="R41639" s="356"/>
      <c r="S41639" s="356"/>
    </row>
    <row r="41640" spans="3:19" s="360" customFormat="1" hidden="1" x14ac:dyDescent="0.3">
      <c r="C41640" s="404"/>
      <c r="D41640" s="404"/>
      <c r="E41640" s="404"/>
      <c r="F41640" s="404"/>
      <c r="N41640" s="356"/>
      <c r="O41640" s="356"/>
      <c r="P41640" s="356"/>
      <c r="Q41640" s="356"/>
      <c r="R41640" s="356"/>
      <c r="S41640" s="356"/>
    </row>
    <row r="41641" spans="3:19" s="360" customFormat="1" hidden="1" x14ac:dyDescent="0.3">
      <c r="C41641" s="404"/>
      <c r="D41641" s="404"/>
      <c r="E41641" s="404"/>
      <c r="F41641" s="404"/>
      <c r="N41641" s="356"/>
      <c r="O41641" s="356"/>
      <c r="P41641" s="356"/>
      <c r="Q41641" s="356"/>
      <c r="R41641" s="356"/>
      <c r="S41641" s="356"/>
    </row>
    <row r="41642" spans="3:19" s="360" customFormat="1" hidden="1" x14ac:dyDescent="0.3">
      <c r="C41642" s="404"/>
      <c r="D41642" s="404"/>
      <c r="E41642" s="404"/>
      <c r="F41642" s="404"/>
      <c r="N41642" s="356"/>
      <c r="O41642" s="356"/>
      <c r="P41642" s="356"/>
      <c r="Q41642" s="356"/>
      <c r="R41642" s="356"/>
      <c r="S41642" s="356"/>
    </row>
    <row r="41643" spans="3:19" s="360" customFormat="1" hidden="1" x14ac:dyDescent="0.3">
      <c r="C41643" s="404"/>
      <c r="D41643" s="404"/>
      <c r="E41643" s="404"/>
      <c r="F41643" s="404"/>
      <c r="N41643" s="356"/>
      <c r="O41643" s="356"/>
      <c r="P41643" s="356"/>
      <c r="Q41643" s="356"/>
      <c r="R41643" s="356"/>
      <c r="S41643" s="356"/>
    </row>
    <row r="41644" spans="3:19" s="360" customFormat="1" hidden="1" x14ac:dyDescent="0.3">
      <c r="C41644" s="404"/>
      <c r="D41644" s="404"/>
      <c r="E41644" s="404"/>
      <c r="F41644" s="404"/>
      <c r="N41644" s="356"/>
      <c r="O41644" s="356"/>
      <c r="P41644" s="356"/>
      <c r="Q41644" s="356"/>
      <c r="R41644" s="356"/>
      <c r="S41644" s="356"/>
    </row>
    <row r="41645" spans="3:19" s="360" customFormat="1" hidden="1" x14ac:dyDescent="0.3">
      <c r="C41645" s="404"/>
      <c r="D41645" s="404"/>
      <c r="E41645" s="404"/>
      <c r="F41645" s="404"/>
      <c r="N41645" s="356"/>
      <c r="O41645" s="356"/>
      <c r="P41645" s="356"/>
      <c r="Q41645" s="356"/>
      <c r="R41645" s="356"/>
      <c r="S41645" s="356"/>
    </row>
    <row r="41646" spans="3:19" s="360" customFormat="1" hidden="1" x14ac:dyDescent="0.3">
      <c r="C41646" s="404"/>
      <c r="D41646" s="404"/>
      <c r="E41646" s="404"/>
      <c r="F41646" s="404"/>
      <c r="N41646" s="356"/>
      <c r="O41646" s="356"/>
      <c r="P41646" s="356"/>
      <c r="Q41646" s="356"/>
      <c r="R41646" s="356"/>
      <c r="S41646" s="356"/>
    </row>
    <row r="41647" spans="3:19" s="360" customFormat="1" hidden="1" x14ac:dyDescent="0.3">
      <c r="C41647" s="404"/>
      <c r="D41647" s="404"/>
      <c r="E41647" s="404"/>
      <c r="F41647" s="404"/>
      <c r="N41647" s="356"/>
      <c r="O41647" s="356"/>
      <c r="P41647" s="356"/>
      <c r="Q41647" s="356"/>
      <c r="R41647" s="356"/>
      <c r="S41647" s="356"/>
    </row>
    <row r="41648" spans="3:19" s="360" customFormat="1" hidden="1" x14ac:dyDescent="0.3">
      <c r="C41648" s="404"/>
      <c r="D41648" s="404"/>
      <c r="E41648" s="404"/>
      <c r="F41648" s="404"/>
      <c r="N41648" s="356"/>
      <c r="O41648" s="356"/>
      <c r="P41648" s="356"/>
      <c r="Q41648" s="356"/>
      <c r="R41648" s="356"/>
      <c r="S41648" s="356"/>
    </row>
    <row r="41649" spans="3:19" s="360" customFormat="1" hidden="1" x14ac:dyDescent="0.3">
      <c r="C41649" s="404"/>
      <c r="D41649" s="404"/>
      <c r="E41649" s="404"/>
      <c r="F41649" s="404"/>
      <c r="N41649" s="356"/>
      <c r="O41649" s="356"/>
      <c r="P41649" s="356"/>
      <c r="Q41649" s="356"/>
      <c r="R41649" s="356"/>
      <c r="S41649" s="356"/>
    </row>
    <row r="41650" spans="3:19" s="360" customFormat="1" hidden="1" x14ac:dyDescent="0.3">
      <c r="C41650" s="404"/>
      <c r="D41650" s="404"/>
      <c r="E41650" s="404"/>
      <c r="F41650" s="404"/>
      <c r="N41650" s="356"/>
      <c r="O41650" s="356"/>
      <c r="P41650" s="356"/>
      <c r="Q41650" s="356"/>
      <c r="R41650" s="356"/>
      <c r="S41650" s="356"/>
    </row>
    <row r="41651" spans="3:19" s="360" customFormat="1" hidden="1" x14ac:dyDescent="0.3">
      <c r="C41651" s="404"/>
      <c r="D41651" s="404"/>
      <c r="E41651" s="404"/>
      <c r="F41651" s="404"/>
      <c r="N41651" s="356"/>
      <c r="O41651" s="356"/>
      <c r="P41651" s="356"/>
      <c r="Q41651" s="356"/>
      <c r="R41651" s="356"/>
      <c r="S41651" s="356"/>
    </row>
    <row r="41652" spans="3:19" s="360" customFormat="1" hidden="1" x14ac:dyDescent="0.3">
      <c r="C41652" s="404"/>
      <c r="D41652" s="404"/>
      <c r="E41652" s="404"/>
      <c r="F41652" s="404"/>
      <c r="N41652" s="356"/>
      <c r="O41652" s="356"/>
      <c r="P41652" s="356"/>
      <c r="Q41652" s="356"/>
      <c r="R41652" s="356"/>
      <c r="S41652" s="356"/>
    </row>
    <row r="41653" spans="3:19" s="360" customFormat="1" hidden="1" x14ac:dyDescent="0.3">
      <c r="C41653" s="404"/>
      <c r="D41653" s="404"/>
      <c r="E41653" s="404"/>
      <c r="F41653" s="404"/>
      <c r="N41653" s="356"/>
      <c r="O41653" s="356"/>
      <c r="P41653" s="356"/>
      <c r="Q41653" s="356"/>
      <c r="R41653" s="356"/>
      <c r="S41653" s="356"/>
    </row>
    <row r="41654" spans="3:19" s="360" customFormat="1" hidden="1" x14ac:dyDescent="0.3">
      <c r="C41654" s="404"/>
      <c r="D41654" s="404"/>
      <c r="E41654" s="404"/>
      <c r="F41654" s="404"/>
      <c r="N41654" s="356"/>
      <c r="O41654" s="356"/>
      <c r="P41654" s="356"/>
      <c r="Q41654" s="356"/>
      <c r="R41654" s="356"/>
      <c r="S41654" s="356"/>
    </row>
    <row r="41655" spans="3:19" s="360" customFormat="1" hidden="1" x14ac:dyDescent="0.3">
      <c r="C41655" s="404"/>
      <c r="D41655" s="404"/>
      <c r="E41655" s="404"/>
      <c r="F41655" s="404"/>
      <c r="N41655" s="356"/>
      <c r="O41655" s="356"/>
      <c r="P41655" s="356"/>
      <c r="Q41655" s="356"/>
      <c r="R41655" s="356"/>
      <c r="S41655" s="356"/>
    </row>
    <row r="41656" spans="3:19" s="360" customFormat="1" hidden="1" x14ac:dyDescent="0.3">
      <c r="C41656" s="404"/>
      <c r="D41656" s="404"/>
      <c r="E41656" s="404"/>
      <c r="F41656" s="404"/>
      <c r="N41656" s="356"/>
      <c r="O41656" s="356"/>
      <c r="P41656" s="356"/>
      <c r="Q41656" s="356"/>
      <c r="R41656" s="356"/>
      <c r="S41656" s="356"/>
    </row>
    <row r="41657" spans="3:19" s="360" customFormat="1" hidden="1" x14ac:dyDescent="0.3">
      <c r="C41657" s="404"/>
      <c r="D41657" s="404"/>
      <c r="E41657" s="404"/>
      <c r="F41657" s="404"/>
      <c r="N41657" s="356"/>
      <c r="O41657" s="356"/>
      <c r="P41657" s="356"/>
      <c r="Q41657" s="356"/>
      <c r="R41657" s="356"/>
      <c r="S41657" s="356"/>
    </row>
    <row r="41658" spans="3:19" s="360" customFormat="1" hidden="1" x14ac:dyDescent="0.3">
      <c r="C41658" s="404"/>
      <c r="D41658" s="404"/>
      <c r="E41658" s="404"/>
      <c r="F41658" s="404"/>
      <c r="N41658" s="356"/>
      <c r="O41658" s="356"/>
      <c r="P41658" s="356"/>
      <c r="Q41658" s="356"/>
      <c r="R41658" s="356"/>
      <c r="S41658" s="356"/>
    </row>
    <row r="41659" spans="3:19" s="360" customFormat="1" hidden="1" x14ac:dyDescent="0.3">
      <c r="C41659" s="404"/>
      <c r="D41659" s="404"/>
      <c r="E41659" s="404"/>
      <c r="F41659" s="404"/>
      <c r="N41659" s="356"/>
      <c r="O41659" s="356"/>
      <c r="P41659" s="356"/>
      <c r="Q41659" s="356"/>
      <c r="R41659" s="356"/>
      <c r="S41659" s="356"/>
    </row>
    <row r="41660" spans="3:19" s="360" customFormat="1" hidden="1" x14ac:dyDescent="0.3">
      <c r="C41660" s="404"/>
      <c r="D41660" s="404"/>
      <c r="E41660" s="404"/>
      <c r="F41660" s="404"/>
      <c r="N41660" s="356"/>
      <c r="O41660" s="356"/>
      <c r="P41660" s="356"/>
      <c r="Q41660" s="356"/>
      <c r="R41660" s="356"/>
      <c r="S41660" s="356"/>
    </row>
    <row r="41661" spans="3:19" s="360" customFormat="1" hidden="1" x14ac:dyDescent="0.3">
      <c r="C41661" s="404"/>
      <c r="D41661" s="404"/>
      <c r="E41661" s="404"/>
      <c r="F41661" s="404"/>
      <c r="N41661" s="356"/>
      <c r="O41661" s="356"/>
      <c r="P41661" s="356"/>
      <c r="Q41661" s="356"/>
      <c r="R41661" s="356"/>
      <c r="S41661" s="356"/>
    </row>
    <row r="41662" spans="3:19" s="360" customFormat="1" hidden="1" x14ac:dyDescent="0.3">
      <c r="C41662" s="404"/>
      <c r="D41662" s="404"/>
      <c r="E41662" s="404"/>
      <c r="F41662" s="404"/>
      <c r="N41662" s="356"/>
      <c r="O41662" s="356"/>
      <c r="P41662" s="356"/>
      <c r="Q41662" s="356"/>
      <c r="R41662" s="356"/>
      <c r="S41662" s="356"/>
    </row>
    <row r="41663" spans="3:19" s="360" customFormat="1" hidden="1" x14ac:dyDescent="0.3">
      <c r="C41663" s="404"/>
      <c r="D41663" s="404"/>
      <c r="E41663" s="404"/>
      <c r="F41663" s="404"/>
      <c r="N41663" s="356"/>
      <c r="O41663" s="356"/>
      <c r="P41663" s="356"/>
      <c r="Q41663" s="356"/>
      <c r="R41663" s="356"/>
      <c r="S41663" s="356"/>
    </row>
    <row r="41664" spans="3:19" s="360" customFormat="1" hidden="1" x14ac:dyDescent="0.3">
      <c r="C41664" s="404"/>
      <c r="D41664" s="404"/>
      <c r="E41664" s="404"/>
      <c r="F41664" s="404"/>
      <c r="N41664" s="356"/>
      <c r="O41664" s="356"/>
      <c r="P41664" s="356"/>
      <c r="Q41664" s="356"/>
      <c r="R41664" s="356"/>
      <c r="S41664" s="356"/>
    </row>
    <row r="41665" spans="3:19" s="360" customFormat="1" hidden="1" x14ac:dyDescent="0.3">
      <c r="C41665" s="404"/>
      <c r="D41665" s="404"/>
      <c r="E41665" s="404"/>
      <c r="F41665" s="404"/>
      <c r="N41665" s="356"/>
      <c r="O41665" s="356"/>
      <c r="P41665" s="356"/>
      <c r="Q41665" s="356"/>
      <c r="R41665" s="356"/>
      <c r="S41665" s="356"/>
    </row>
    <row r="41666" spans="3:19" s="360" customFormat="1" hidden="1" x14ac:dyDescent="0.3">
      <c r="C41666" s="404"/>
      <c r="D41666" s="404"/>
      <c r="E41666" s="404"/>
      <c r="F41666" s="404"/>
      <c r="N41666" s="356"/>
      <c r="O41666" s="356"/>
      <c r="P41666" s="356"/>
      <c r="Q41666" s="356"/>
      <c r="R41666" s="356"/>
      <c r="S41666" s="356"/>
    </row>
    <row r="41667" spans="3:19" s="360" customFormat="1" hidden="1" x14ac:dyDescent="0.3">
      <c r="C41667" s="404"/>
      <c r="D41667" s="404"/>
      <c r="E41667" s="404"/>
      <c r="F41667" s="404"/>
      <c r="N41667" s="356"/>
      <c r="O41667" s="356"/>
      <c r="P41667" s="356"/>
      <c r="Q41667" s="356"/>
      <c r="R41667" s="356"/>
      <c r="S41667" s="356"/>
    </row>
    <row r="41668" spans="3:19" s="360" customFormat="1" hidden="1" x14ac:dyDescent="0.3">
      <c r="C41668" s="404"/>
      <c r="D41668" s="404"/>
      <c r="E41668" s="404"/>
      <c r="F41668" s="404"/>
      <c r="N41668" s="356"/>
      <c r="O41668" s="356"/>
      <c r="P41668" s="356"/>
      <c r="Q41668" s="356"/>
      <c r="R41668" s="356"/>
      <c r="S41668" s="356"/>
    </row>
    <row r="41669" spans="3:19" s="360" customFormat="1" hidden="1" x14ac:dyDescent="0.3">
      <c r="C41669" s="404"/>
      <c r="D41669" s="404"/>
      <c r="E41669" s="404"/>
      <c r="F41669" s="404"/>
      <c r="N41669" s="356"/>
      <c r="O41669" s="356"/>
      <c r="P41669" s="356"/>
      <c r="Q41669" s="356"/>
      <c r="R41669" s="356"/>
      <c r="S41669" s="356"/>
    </row>
    <row r="41670" spans="3:19" s="360" customFormat="1" hidden="1" x14ac:dyDescent="0.3">
      <c r="C41670" s="404"/>
      <c r="D41670" s="404"/>
      <c r="E41670" s="404"/>
      <c r="F41670" s="404"/>
      <c r="N41670" s="356"/>
      <c r="O41670" s="356"/>
      <c r="P41670" s="356"/>
      <c r="Q41670" s="356"/>
      <c r="R41670" s="356"/>
      <c r="S41670" s="356"/>
    </row>
    <row r="41671" spans="3:19" s="360" customFormat="1" hidden="1" x14ac:dyDescent="0.3">
      <c r="C41671" s="404"/>
      <c r="D41671" s="404"/>
      <c r="E41671" s="404"/>
      <c r="F41671" s="404"/>
      <c r="N41671" s="356"/>
      <c r="O41671" s="356"/>
      <c r="P41671" s="356"/>
      <c r="Q41671" s="356"/>
      <c r="R41671" s="356"/>
      <c r="S41671" s="356"/>
    </row>
    <row r="41672" spans="3:19" s="360" customFormat="1" hidden="1" x14ac:dyDescent="0.3">
      <c r="C41672" s="404"/>
      <c r="D41672" s="404"/>
      <c r="E41672" s="404"/>
      <c r="F41672" s="404"/>
      <c r="N41672" s="356"/>
      <c r="O41672" s="356"/>
      <c r="P41672" s="356"/>
      <c r="Q41672" s="356"/>
      <c r="R41672" s="356"/>
      <c r="S41672" s="356"/>
    </row>
    <row r="41673" spans="3:19" s="360" customFormat="1" hidden="1" x14ac:dyDescent="0.3">
      <c r="C41673" s="404"/>
      <c r="D41673" s="404"/>
      <c r="E41673" s="404"/>
      <c r="F41673" s="404"/>
      <c r="N41673" s="356"/>
      <c r="O41673" s="356"/>
      <c r="P41673" s="356"/>
      <c r="Q41673" s="356"/>
      <c r="R41673" s="356"/>
      <c r="S41673" s="356"/>
    </row>
    <row r="41674" spans="3:19" s="360" customFormat="1" hidden="1" x14ac:dyDescent="0.3">
      <c r="C41674" s="404"/>
      <c r="D41674" s="404"/>
      <c r="E41674" s="404"/>
      <c r="F41674" s="404"/>
      <c r="N41674" s="356"/>
      <c r="O41674" s="356"/>
      <c r="P41674" s="356"/>
      <c r="Q41674" s="356"/>
      <c r="R41674" s="356"/>
      <c r="S41674" s="356"/>
    </row>
    <row r="41675" spans="3:19" s="360" customFormat="1" hidden="1" x14ac:dyDescent="0.3">
      <c r="C41675" s="404"/>
      <c r="D41675" s="404"/>
      <c r="E41675" s="404"/>
      <c r="F41675" s="404"/>
      <c r="N41675" s="356"/>
      <c r="O41675" s="356"/>
      <c r="P41675" s="356"/>
      <c r="Q41675" s="356"/>
      <c r="R41675" s="356"/>
      <c r="S41675" s="356"/>
    </row>
    <row r="41676" spans="3:19" s="360" customFormat="1" hidden="1" x14ac:dyDescent="0.3">
      <c r="C41676" s="404"/>
      <c r="D41676" s="404"/>
      <c r="E41676" s="404"/>
      <c r="F41676" s="404"/>
      <c r="N41676" s="356"/>
      <c r="O41676" s="356"/>
      <c r="P41676" s="356"/>
      <c r="Q41676" s="356"/>
      <c r="R41676" s="356"/>
      <c r="S41676" s="356"/>
    </row>
    <row r="41677" spans="3:19" s="360" customFormat="1" hidden="1" x14ac:dyDescent="0.3">
      <c r="C41677" s="404"/>
      <c r="D41677" s="404"/>
      <c r="E41677" s="404"/>
      <c r="F41677" s="404"/>
      <c r="N41677" s="356"/>
      <c r="O41677" s="356"/>
      <c r="P41677" s="356"/>
      <c r="Q41677" s="356"/>
      <c r="R41677" s="356"/>
      <c r="S41677" s="356"/>
    </row>
    <row r="41678" spans="3:19" s="360" customFormat="1" hidden="1" x14ac:dyDescent="0.3">
      <c r="C41678" s="404"/>
      <c r="D41678" s="404"/>
      <c r="E41678" s="404"/>
      <c r="F41678" s="404"/>
      <c r="N41678" s="356"/>
      <c r="O41678" s="356"/>
      <c r="P41678" s="356"/>
      <c r="Q41678" s="356"/>
      <c r="R41678" s="356"/>
      <c r="S41678" s="356"/>
    </row>
    <row r="41679" spans="3:19" s="360" customFormat="1" hidden="1" x14ac:dyDescent="0.3">
      <c r="C41679" s="404"/>
      <c r="D41679" s="404"/>
      <c r="E41679" s="404"/>
      <c r="F41679" s="404"/>
      <c r="N41679" s="356"/>
      <c r="O41679" s="356"/>
      <c r="P41679" s="356"/>
      <c r="Q41679" s="356"/>
      <c r="R41679" s="356"/>
      <c r="S41679" s="356"/>
    </row>
    <row r="41680" spans="3:19" s="360" customFormat="1" hidden="1" x14ac:dyDescent="0.3">
      <c r="C41680" s="404"/>
      <c r="D41680" s="404"/>
      <c r="E41680" s="404"/>
      <c r="F41680" s="404"/>
      <c r="N41680" s="356"/>
      <c r="O41680" s="356"/>
      <c r="P41680" s="356"/>
      <c r="Q41680" s="356"/>
      <c r="R41680" s="356"/>
      <c r="S41680" s="356"/>
    </row>
    <row r="41681" spans="3:19" s="360" customFormat="1" hidden="1" x14ac:dyDescent="0.3">
      <c r="C41681" s="404"/>
      <c r="D41681" s="404"/>
      <c r="E41681" s="404"/>
      <c r="F41681" s="404"/>
      <c r="N41681" s="356"/>
      <c r="O41681" s="356"/>
      <c r="P41681" s="356"/>
      <c r="Q41681" s="356"/>
      <c r="R41681" s="356"/>
      <c r="S41681" s="356"/>
    </row>
    <row r="41682" spans="3:19" s="360" customFormat="1" hidden="1" x14ac:dyDescent="0.3">
      <c r="C41682" s="404"/>
      <c r="D41682" s="404"/>
      <c r="E41682" s="404"/>
      <c r="F41682" s="404"/>
      <c r="N41682" s="356"/>
      <c r="O41682" s="356"/>
      <c r="P41682" s="356"/>
      <c r="Q41682" s="356"/>
      <c r="R41682" s="356"/>
      <c r="S41682" s="356"/>
    </row>
    <row r="41683" spans="3:19" s="360" customFormat="1" hidden="1" x14ac:dyDescent="0.3">
      <c r="C41683" s="404"/>
      <c r="D41683" s="404"/>
      <c r="E41683" s="404"/>
      <c r="F41683" s="404"/>
      <c r="N41683" s="356"/>
      <c r="O41683" s="356"/>
      <c r="P41683" s="356"/>
      <c r="Q41683" s="356"/>
      <c r="R41683" s="356"/>
      <c r="S41683" s="356"/>
    </row>
    <row r="41684" spans="3:19" s="360" customFormat="1" hidden="1" x14ac:dyDescent="0.3">
      <c r="C41684" s="404"/>
      <c r="D41684" s="404"/>
      <c r="E41684" s="404"/>
      <c r="F41684" s="404"/>
      <c r="N41684" s="356"/>
      <c r="O41684" s="356"/>
      <c r="P41684" s="356"/>
      <c r="Q41684" s="356"/>
      <c r="R41684" s="356"/>
      <c r="S41684" s="356"/>
    </row>
    <row r="41685" spans="3:19" s="360" customFormat="1" hidden="1" x14ac:dyDescent="0.3">
      <c r="C41685" s="404"/>
      <c r="D41685" s="404"/>
      <c r="E41685" s="404"/>
      <c r="F41685" s="404"/>
      <c r="N41685" s="356"/>
      <c r="O41685" s="356"/>
      <c r="P41685" s="356"/>
      <c r="Q41685" s="356"/>
      <c r="R41685" s="356"/>
      <c r="S41685" s="356"/>
    </row>
    <row r="41686" spans="3:19" s="360" customFormat="1" hidden="1" x14ac:dyDescent="0.3">
      <c r="C41686" s="404"/>
      <c r="D41686" s="404"/>
      <c r="E41686" s="404"/>
      <c r="F41686" s="404"/>
      <c r="N41686" s="356"/>
      <c r="O41686" s="356"/>
      <c r="P41686" s="356"/>
      <c r="Q41686" s="356"/>
      <c r="R41686" s="356"/>
      <c r="S41686" s="356"/>
    </row>
    <row r="41687" spans="3:19" s="360" customFormat="1" hidden="1" x14ac:dyDescent="0.3">
      <c r="C41687" s="404"/>
      <c r="D41687" s="404"/>
      <c r="E41687" s="404"/>
      <c r="F41687" s="404"/>
      <c r="N41687" s="356"/>
      <c r="O41687" s="356"/>
      <c r="P41687" s="356"/>
      <c r="Q41687" s="356"/>
      <c r="R41687" s="356"/>
      <c r="S41687" s="356"/>
    </row>
    <row r="41688" spans="3:19" s="360" customFormat="1" hidden="1" x14ac:dyDescent="0.3">
      <c r="C41688" s="404"/>
      <c r="D41688" s="404"/>
      <c r="E41688" s="404"/>
      <c r="F41688" s="404"/>
      <c r="N41688" s="356"/>
      <c r="O41688" s="356"/>
      <c r="P41688" s="356"/>
      <c r="Q41688" s="356"/>
      <c r="R41688" s="356"/>
      <c r="S41688" s="356"/>
    </row>
    <row r="41689" spans="3:19" s="360" customFormat="1" hidden="1" x14ac:dyDescent="0.3">
      <c r="C41689" s="404"/>
      <c r="D41689" s="404"/>
      <c r="E41689" s="404"/>
      <c r="F41689" s="404"/>
      <c r="N41689" s="356"/>
      <c r="O41689" s="356"/>
      <c r="P41689" s="356"/>
      <c r="Q41689" s="356"/>
      <c r="R41689" s="356"/>
      <c r="S41689" s="356"/>
    </row>
    <row r="41690" spans="3:19" s="360" customFormat="1" hidden="1" x14ac:dyDescent="0.3">
      <c r="C41690" s="404"/>
      <c r="D41690" s="404"/>
      <c r="E41690" s="404"/>
      <c r="F41690" s="404"/>
      <c r="N41690" s="356"/>
      <c r="O41690" s="356"/>
      <c r="P41690" s="356"/>
      <c r="Q41690" s="356"/>
      <c r="R41690" s="356"/>
      <c r="S41690" s="356"/>
    </row>
    <row r="41691" spans="3:19" s="360" customFormat="1" hidden="1" x14ac:dyDescent="0.3">
      <c r="C41691" s="404"/>
      <c r="D41691" s="404"/>
      <c r="E41691" s="404"/>
      <c r="F41691" s="404"/>
      <c r="N41691" s="356"/>
      <c r="O41691" s="356"/>
      <c r="P41691" s="356"/>
      <c r="Q41691" s="356"/>
      <c r="R41691" s="356"/>
      <c r="S41691" s="356"/>
    </row>
    <row r="41692" spans="3:19" s="360" customFormat="1" hidden="1" x14ac:dyDescent="0.3">
      <c r="C41692" s="404"/>
      <c r="D41692" s="404"/>
      <c r="E41692" s="404"/>
      <c r="F41692" s="404"/>
      <c r="N41692" s="356"/>
      <c r="O41692" s="356"/>
      <c r="P41692" s="356"/>
      <c r="Q41692" s="356"/>
      <c r="R41692" s="356"/>
      <c r="S41692" s="356"/>
    </row>
    <row r="41693" spans="3:19" s="360" customFormat="1" hidden="1" x14ac:dyDescent="0.3">
      <c r="C41693" s="404"/>
      <c r="D41693" s="404"/>
      <c r="E41693" s="404"/>
      <c r="F41693" s="404"/>
      <c r="N41693" s="356"/>
      <c r="O41693" s="356"/>
      <c r="P41693" s="356"/>
      <c r="Q41693" s="356"/>
      <c r="R41693" s="356"/>
      <c r="S41693" s="356"/>
    </row>
    <row r="41694" spans="3:19" s="360" customFormat="1" hidden="1" x14ac:dyDescent="0.3">
      <c r="C41694" s="404"/>
      <c r="D41694" s="404"/>
      <c r="E41694" s="404"/>
      <c r="F41694" s="404"/>
      <c r="N41694" s="356"/>
      <c r="O41694" s="356"/>
      <c r="P41694" s="356"/>
      <c r="Q41694" s="356"/>
      <c r="R41694" s="356"/>
      <c r="S41694" s="356"/>
    </row>
    <row r="41695" spans="3:19" s="360" customFormat="1" hidden="1" x14ac:dyDescent="0.3">
      <c r="C41695" s="404"/>
      <c r="D41695" s="404"/>
      <c r="E41695" s="404"/>
      <c r="F41695" s="404"/>
      <c r="N41695" s="356"/>
      <c r="O41695" s="356"/>
      <c r="P41695" s="356"/>
      <c r="Q41695" s="356"/>
      <c r="R41695" s="356"/>
      <c r="S41695" s="356"/>
    </row>
    <row r="41696" spans="3:19" s="360" customFormat="1" hidden="1" x14ac:dyDescent="0.3">
      <c r="C41696" s="404"/>
      <c r="D41696" s="404"/>
      <c r="E41696" s="404"/>
      <c r="F41696" s="404"/>
      <c r="N41696" s="356"/>
      <c r="O41696" s="356"/>
      <c r="P41696" s="356"/>
      <c r="Q41696" s="356"/>
      <c r="R41696" s="356"/>
      <c r="S41696" s="356"/>
    </row>
    <row r="41697" spans="3:19" s="360" customFormat="1" hidden="1" x14ac:dyDescent="0.3">
      <c r="C41697" s="404"/>
      <c r="D41697" s="404"/>
      <c r="E41697" s="404"/>
      <c r="F41697" s="404"/>
      <c r="N41697" s="356"/>
      <c r="O41697" s="356"/>
      <c r="P41697" s="356"/>
      <c r="Q41697" s="356"/>
      <c r="R41697" s="356"/>
      <c r="S41697" s="356"/>
    </row>
    <row r="41698" spans="3:19" s="360" customFormat="1" hidden="1" x14ac:dyDescent="0.3">
      <c r="C41698" s="404"/>
      <c r="D41698" s="404"/>
      <c r="E41698" s="404"/>
      <c r="F41698" s="404"/>
      <c r="N41698" s="356"/>
      <c r="O41698" s="356"/>
      <c r="P41698" s="356"/>
      <c r="Q41698" s="356"/>
      <c r="R41698" s="356"/>
      <c r="S41698" s="356"/>
    </row>
    <row r="41699" spans="3:19" s="360" customFormat="1" hidden="1" x14ac:dyDescent="0.3">
      <c r="C41699" s="404"/>
      <c r="D41699" s="404"/>
      <c r="E41699" s="404"/>
      <c r="F41699" s="404"/>
      <c r="N41699" s="356"/>
      <c r="O41699" s="356"/>
      <c r="P41699" s="356"/>
      <c r="Q41699" s="356"/>
      <c r="R41699" s="356"/>
      <c r="S41699" s="356"/>
    </row>
    <row r="41700" spans="3:19" s="360" customFormat="1" hidden="1" x14ac:dyDescent="0.3">
      <c r="C41700" s="404"/>
      <c r="D41700" s="404"/>
      <c r="E41700" s="404"/>
      <c r="F41700" s="404"/>
      <c r="N41700" s="356"/>
      <c r="O41700" s="356"/>
      <c r="P41700" s="356"/>
      <c r="Q41700" s="356"/>
      <c r="R41700" s="356"/>
      <c r="S41700" s="356"/>
    </row>
    <row r="41701" spans="3:19" s="360" customFormat="1" hidden="1" x14ac:dyDescent="0.3">
      <c r="C41701" s="404"/>
      <c r="D41701" s="404"/>
      <c r="E41701" s="404"/>
      <c r="F41701" s="404"/>
      <c r="N41701" s="356"/>
      <c r="O41701" s="356"/>
      <c r="P41701" s="356"/>
      <c r="Q41701" s="356"/>
      <c r="R41701" s="356"/>
      <c r="S41701" s="356"/>
    </row>
    <row r="41702" spans="3:19" s="360" customFormat="1" hidden="1" x14ac:dyDescent="0.3">
      <c r="C41702" s="404"/>
      <c r="D41702" s="404"/>
      <c r="E41702" s="404"/>
      <c r="F41702" s="404"/>
      <c r="N41702" s="356"/>
      <c r="O41702" s="356"/>
      <c r="P41702" s="356"/>
      <c r="Q41702" s="356"/>
      <c r="R41702" s="356"/>
      <c r="S41702" s="356"/>
    </row>
    <row r="41703" spans="3:19" s="360" customFormat="1" hidden="1" x14ac:dyDescent="0.3">
      <c r="C41703" s="404"/>
      <c r="D41703" s="404"/>
      <c r="E41703" s="404"/>
      <c r="F41703" s="404"/>
      <c r="N41703" s="356"/>
      <c r="O41703" s="356"/>
      <c r="P41703" s="356"/>
      <c r="Q41703" s="356"/>
      <c r="R41703" s="356"/>
      <c r="S41703" s="356"/>
    </row>
    <row r="41704" spans="3:19" s="360" customFormat="1" hidden="1" x14ac:dyDescent="0.3">
      <c r="C41704" s="404"/>
      <c r="D41704" s="404"/>
      <c r="E41704" s="404"/>
      <c r="F41704" s="404"/>
      <c r="N41704" s="356"/>
      <c r="O41704" s="356"/>
      <c r="P41704" s="356"/>
      <c r="Q41704" s="356"/>
      <c r="R41704" s="356"/>
      <c r="S41704" s="356"/>
    </row>
    <row r="41705" spans="3:19" s="360" customFormat="1" hidden="1" x14ac:dyDescent="0.3">
      <c r="C41705" s="404"/>
      <c r="D41705" s="404"/>
      <c r="E41705" s="404"/>
      <c r="F41705" s="404"/>
      <c r="N41705" s="356"/>
      <c r="O41705" s="356"/>
      <c r="P41705" s="356"/>
      <c r="Q41705" s="356"/>
      <c r="R41705" s="356"/>
      <c r="S41705" s="356"/>
    </row>
    <row r="41706" spans="3:19" s="360" customFormat="1" hidden="1" x14ac:dyDescent="0.3">
      <c r="C41706" s="404"/>
      <c r="D41706" s="404"/>
      <c r="E41706" s="404"/>
      <c r="F41706" s="404"/>
      <c r="N41706" s="356"/>
      <c r="O41706" s="356"/>
      <c r="P41706" s="356"/>
      <c r="Q41706" s="356"/>
      <c r="R41706" s="356"/>
      <c r="S41706" s="356"/>
    </row>
    <row r="41707" spans="3:19" s="360" customFormat="1" hidden="1" x14ac:dyDescent="0.3">
      <c r="C41707" s="404"/>
      <c r="D41707" s="404"/>
      <c r="E41707" s="404"/>
      <c r="F41707" s="404"/>
      <c r="N41707" s="356"/>
      <c r="O41707" s="356"/>
      <c r="P41707" s="356"/>
      <c r="Q41707" s="356"/>
      <c r="R41707" s="356"/>
      <c r="S41707" s="356"/>
    </row>
    <row r="41708" spans="3:19" s="360" customFormat="1" hidden="1" x14ac:dyDescent="0.3">
      <c r="C41708" s="404"/>
      <c r="D41708" s="404"/>
      <c r="E41708" s="404"/>
      <c r="F41708" s="404"/>
      <c r="N41708" s="356"/>
      <c r="O41708" s="356"/>
      <c r="P41708" s="356"/>
      <c r="Q41708" s="356"/>
      <c r="R41708" s="356"/>
      <c r="S41708" s="356"/>
    </row>
    <row r="41709" spans="3:19" s="360" customFormat="1" hidden="1" x14ac:dyDescent="0.3">
      <c r="C41709" s="404"/>
      <c r="D41709" s="404"/>
      <c r="E41709" s="404"/>
      <c r="F41709" s="404"/>
      <c r="N41709" s="356"/>
      <c r="O41709" s="356"/>
      <c r="P41709" s="356"/>
      <c r="Q41709" s="356"/>
      <c r="R41709" s="356"/>
      <c r="S41709" s="356"/>
    </row>
    <row r="41710" spans="3:19" s="360" customFormat="1" hidden="1" x14ac:dyDescent="0.3">
      <c r="C41710" s="404"/>
      <c r="D41710" s="404"/>
      <c r="E41710" s="404"/>
      <c r="F41710" s="404"/>
      <c r="N41710" s="356"/>
      <c r="O41710" s="356"/>
      <c r="P41710" s="356"/>
      <c r="Q41710" s="356"/>
      <c r="R41710" s="356"/>
      <c r="S41710" s="356"/>
    </row>
    <row r="41711" spans="3:19" s="360" customFormat="1" hidden="1" x14ac:dyDescent="0.3">
      <c r="C41711" s="404"/>
      <c r="D41711" s="404"/>
      <c r="E41711" s="404"/>
      <c r="F41711" s="404"/>
      <c r="N41711" s="356"/>
      <c r="O41711" s="356"/>
      <c r="P41711" s="356"/>
      <c r="Q41711" s="356"/>
      <c r="R41711" s="356"/>
      <c r="S41711" s="356"/>
    </row>
    <row r="41712" spans="3:19" s="360" customFormat="1" hidden="1" x14ac:dyDescent="0.3">
      <c r="C41712" s="404"/>
      <c r="D41712" s="404"/>
      <c r="E41712" s="404"/>
      <c r="F41712" s="404"/>
      <c r="N41712" s="356"/>
      <c r="O41712" s="356"/>
      <c r="P41712" s="356"/>
      <c r="Q41712" s="356"/>
      <c r="R41712" s="356"/>
      <c r="S41712" s="356"/>
    </row>
    <row r="41713" spans="3:19" s="360" customFormat="1" hidden="1" x14ac:dyDescent="0.3">
      <c r="C41713" s="404"/>
      <c r="D41713" s="404"/>
      <c r="E41713" s="404"/>
      <c r="F41713" s="404"/>
      <c r="N41713" s="356"/>
      <c r="O41713" s="356"/>
      <c r="P41713" s="356"/>
      <c r="Q41713" s="356"/>
      <c r="R41713" s="356"/>
      <c r="S41713" s="356"/>
    </row>
    <row r="41714" spans="3:19" s="360" customFormat="1" hidden="1" x14ac:dyDescent="0.3">
      <c r="C41714" s="404"/>
      <c r="D41714" s="404"/>
      <c r="E41714" s="404"/>
      <c r="F41714" s="404"/>
      <c r="N41714" s="356"/>
      <c r="O41714" s="356"/>
      <c r="P41714" s="356"/>
      <c r="Q41714" s="356"/>
      <c r="R41714" s="356"/>
      <c r="S41714" s="356"/>
    </row>
    <row r="41715" spans="3:19" s="360" customFormat="1" hidden="1" x14ac:dyDescent="0.3">
      <c r="C41715" s="404"/>
      <c r="D41715" s="404"/>
      <c r="E41715" s="404"/>
      <c r="F41715" s="404"/>
      <c r="N41715" s="356"/>
      <c r="O41715" s="356"/>
      <c r="P41715" s="356"/>
      <c r="Q41715" s="356"/>
      <c r="R41715" s="356"/>
      <c r="S41715" s="356"/>
    </row>
    <row r="41716" spans="3:19" s="360" customFormat="1" hidden="1" x14ac:dyDescent="0.3">
      <c r="C41716" s="404"/>
      <c r="D41716" s="404"/>
      <c r="E41716" s="404"/>
      <c r="F41716" s="404"/>
      <c r="N41716" s="356"/>
      <c r="O41716" s="356"/>
      <c r="P41716" s="356"/>
      <c r="Q41716" s="356"/>
      <c r="R41716" s="356"/>
      <c r="S41716" s="356"/>
    </row>
    <row r="41717" spans="3:19" s="360" customFormat="1" hidden="1" x14ac:dyDescent="0.3">
      <c r="C41717" s="404"/>
      <c r="D41717" s="404"/>
      <c r="E41717" s="404"/>
      <c r="F41717" s="404"/>
      <c r="N41717" s="356"/>
      <c r="O41717" s="356"/>
      <c r="P41717" s="356"/>
      <c r="Q41717" s="356"/>
      <c r="R41717" s="356"/>
      <c r="S41717" s="356"/>
    </row>
    <row r="41718" spans="3:19" s="360" customFormat="1" hidden="1" x14ac:dyDescent="0.3">
      <c r="C41718" s="404"/>
      <c r="D41718" s="404"/>
      <c r="E41718" s="404"/>
      <c r="F41718" s="404"/>
      <c r="N41718" s="356"/>
      <c r="O41718" s="356"/>
      <c r="P41718" s="356"/>
      <c r="Q41718" s="356"/>
      <c r="R41718" s="356"/>
      <c r="S41718" s="356"/>
    </row>
    <row r="41719" spans="3:19" s="360" customFormat="1" hidden="1" x14ac:dyDescent="0.3">
      <c r="C41719" s="404"/>
      <c r="D41719" s="404"/>
      <c r="E41719" s="404"/>
      <c r="F41719" s="404"/>
      <c r="N41719" s="356"/>
      <c r="O41719" s="356"/>
      <c r="P41719" s="356"/>
      <c r="Q41719" s="356"/>
      <c r="R41719" s="356"/>
      <c r="S41719" s="356"/>
    </row>
    <row r="41720" spans="3:19" s="360" customFormat="1" hidden="1" x14ac:dyDescent="0.3">
      <c r="C41720" s="404"/>
      <c r="D41720" s="404"/>
      <c r="E41720" s="404"/>
      <c r="F41720" s="404"/>
      <c r="N41720" s="356"/>
      <c r="O41720" s="356"/>
      <c r="P41720" s="356"/>
      <c r="Q41720" s="356"/>
      <c r="R41720" s="356"/>
      <c r="S41720" s="356"/>
    </row>
    <row r="41721" spans="3:19" s="360" customFormat="1" hidden="1" x14ac:dyDescent="0.3">
      <c r="C41721" s="404"/>
      <c r="D41721" s="404"/>
      <c r="E41721" s="404"/>
      <c r="F41721" s="404"/>
      <c r="N41721" s="356"/>
      <c r="O41721" s="356"/>
      <c r="P41721" s="356"/>
      <c r="Q41721" s="356"/>
      <c r="R41721" s="356"/>
      <c r="S41721" s="356"/>
    </row>
    <row r="41722" spans="3:19" s="360" customFormat="1" hidden="1" x14ac:dyDescent="0.3">
      <c r="C41722" s="404"/>
      <c r="D41722" s="404"/>
      <c r="E41722" s="404"/>
      <c r="F41722" s="404"/>
      <c r="N41722" s="356"/>
      <c r="O41722" s="356"/>
      <c r="P41722" s="356"/>
      <c r="Q41722" s="356"/>
      <c r="R41722" s="356"/>
      <c r="S41722" s="356"/>
    </row>
    <row r="41723" spans="3:19" s="360" customFormat="1" hidden="1" x14ac:dyDescent="0.3">
      <c r="C41723" s="404"/>
      <c r="D41723" s="404"/>
      <c r="E41723" s="404"/>
      <c r="F41723" s="404"/>
      <c r="N41723" s="356"/>
      <c r="O41723" s="356"/>
      <c r="P41723" s="356"/>
      <c r="Q41723" s="356"/>
      <c r="R41723" s="356"/>
      <c r="S41723" s="356"/>
    </row>
    <row r="41724" spans="3:19" s="360" customFormat="1" hidden="1" x14ac:dyDescent="0.3">
      <c r="C41724" s="404"/>
      <c r="D41724" s="404"/>
      <c r="E41724" s="404"/>
      <c r="F41724" s="404"/>
      <c r="N41724" s="356"/>
      <c r="O41724" s="356"/>
      <c r="P41724" s="356"/>
      <c r="Q41724" s="356"/>
      <c r="R41724" s="356"/>
      <c r="S41724" s="356"/>
    </row>
    <row r="41725" spans="3:19" s="360" customFormat="1" hidden="1" x14ac:dyDescent="0.3">
      <c r="C41725" s="404"/>
      <c r="D41725" s="404"/>
      <c r="E41725" s="404"/>
      <c r="F41725" s="404"/>
      <c r="N41725" s="356"/>
      <c r="O41725" s="356"/>
      <c r="P41725" s="356"/>
      <c r="Q41725" s="356"/>
      <c r="R41725" s="356"/>
      <c r="S41725" s="356"/>
    </row>
    <row r="41726" spans="3:19" s="360" customFormat="1" hidden="1" x14ac:dyDescent="0.3">
      <c r="C41726" s="404"/>
      <c r="D41726" s="404"/>
      <c r="E41726" s="404"/>
      <c r="F41726" s="404"/>
      <c r="N41726" s="356"/>
      <c r="O41726" s="356"/>
      <c r="P41726" s="356"/>
      <c r="Q41726" s="356"/>
      <c r="R41726" s="356"/>
      <c r="S41726" s="356"/>
    </row>
    <row r="41727" spans="3:19" s="360" customFormat="1" hidden="1" x14ac:dyDescent="0.3">
      <c r="C41727" s="404"/>
      <c r="D41727" s="404"/>
      <c r="E41727" s="404"/>
      <c r="F41727" s="404"/>
      <c r="N41727" s="356"/>
      <c r="O41727" s="356"/>
      <c r="P41727" s="356"/>
      <c r="Q41727" s="356"/>
      <c r="R41727" s="356"/>
      <c r="S41727" s="356"/>
    </row>
    <row r="41728" spans="3:19" s="360" customFormat="1" hidden="1" x14ac:dyDescent="0.3">
      <c r="C41728" s="404"/>
      <c r="D41728" s="404"/>
      <c r="E41728" s="404"/>
      <c r="F41728" s="404"/>
      <c r="N41728" s="356"/>
      <c r="O41728" s="356"/>
      <c r="P41728" s="356"/>
      <c r="Q41728" s="356"/>
      <c r="R41728" s="356"/>
      <c r="S41728" s="356"/>
    </row>
    <row r="41729" spans="3:19" s="360" customFormat="1" hidden="1" x14ac:dyDescent="0.3">
      <c r="C41729" s="404"/>
      <c r="D41729" s="404"/>
      <c r="E41729" s="404"/>
      <c r="F41729" s="404"/>
      <c r="N41729" s="356"/>
      <c r="O41729" s="356"/>
      <c r="P41729" s="356"/>
      <c r="Q41729" s="356"/>
      <c r="R41729" s="356"/>
      <c r="S41729" s="356"/>
    </row>
    <row r="41730" spans="3:19" s="360" customFormat="1" hidden="1" x14ac:dyDescent="0.3">
      <c r="C41730" s="404"/>
      <c r="D41730" s="404"/>
      <c r="E41730" s="404"/>
      <c r="F41730" s="404"/>
      <c r="N41730" s="356"/>
      <c r="O41730" s="356"/>
      <c r="P41730" s="356"/>
      <c r="Q41730" s="356"/>
      <c r="R41730" s="356"/>
      <c r="S41730" s="356"/>
    </row>
    <row r="41731" spans="3:19" s="360" customFormat="1" hidden="1" x14ac:dyDescent="0.3">
      <c r="C41731" s="404"/>
      <c r="D41731" s="404"/>
      <c r="E41731" s="404"/>
      <c r="F41731" s="404"/>
      <c r="N41731" s="356"/>
      <c r="O41731" s="356"/>
      <c r="P41731" s="356"/>
      <c r="Q41731" s="356"/>
      <c r="R41731" s="356"/>
      <c r="S41731" s="356"/>
    </row>
    <row r="41732" spans="3:19" s="360" customFormat="1" hidden="1" x14ac:dyDescent="0.3">
      <c r="C41732" s="404"/>
      <c r="D41732" s="404"/>
      <c r="E41732" s="404"/>
      <c r="F41732" s="404"/>
      <c r="N41732" s="356"/>
      <c r="O41732" s="356"/>
      <c r="P41732" s="356"/>
      <c r="Q41732" s="356"/>
      <c r="R41732" s="356"/>
      <c r="S41732" s="356"/>
    </row>
    <row r="41733" spans="3:19" s="360" customFormat="1" hidden="1" x14ac:dyDescent="0.3">
      <c r="C41733" s="404"/>
      <c r="D41733" s="404"/>
      <c r="E41733" s="404"/>
      <c r="F41733" s="404"/>
      <c r="N41733" s="356"/>
      <c r="O41733" s="356"/>
      <c r="P41733" s="356"/>
      <c r="Q41733" s="356"/>
      <c r="R41733" s="356"/>
      <c r="S41733" s="356"/>
    </row>
    <row r="41734" spans="3:19" s="360" customFormat="1" hidden="1" x14ac:dyDescent="0.3">
      <c r="C41734" s="404"/>
      <c r="D41734" s="404"/>
      <c r="E41734" s="404"/>
      <c r="F41734" s="404"/>
      <c r="N41734" s="356"/>
      <c r="O41734" s="356"/>
      <c r="P41734" s="356"/>
      <c r="Q41734" s="356"/>
      <c r="R41734" s="356"/>
      <c r="S41734" s="356"/>
    </row>
    <row r="41735" spans="3:19" s="360" customFormat="1" hidden="1" x14ac:dyDescent="0.3">
      <c r="C41735" s="404"/>
      <c r="D41735" s="404"/>
      <c r="E41735" s="404"/>
      <c r="F41735" s="404"/>
      <c r="N41735" s="356"/>
      <c r="O41735" s="356"/>
      <c r="P41735" s="356"/>
      <c r="Q41735" s="356"/>
      <c r="R41735" s="356"/>
      <c r="S41735" s="356"/>
    </row>
    <row r="41736" spans="3:19" s="360" customFormat="1" hidden="1" x14ac:dyDescent="0.3">
      <c r="C41736" s="404"/>
      <c r="D41736" s="404"/>
      <c r="E41736" s="404"/>
      <c r="F41736" s="404"/>
      <c r="N41736" s="356"/>
      <c r="O41736" s="356"/>
      <c r="P41736" s="356"/>
      <c r="Q41736" s="356"/>
      <c r="R41736" s="356"/>
      <c r="S41736" s="356"/>
    </row>
    <row r="41737" spans="3:19" s="360" customFormat="1" hidden="1" x14ac:dyDescent="0.3">
      <c r="C41737" s="404"/>
      <c r="D41737" s="404"/>
      <c r="E41737" s="404"/>
      <c r="F41737" s="404"/>
      <c r="N41737" s="356"/>
      <c r="O41737" s="356"/>
      <c r="P41737" s="356"/>
      <c r="Q41737" s="356"/>
      <c r="R41737" s="356"/>
      <c r="S41737" s="356"/>
    </row>
    <row r="41738" spans="3:19" s="360" customFormat="1" hidden="1" x14ac:dyDescent="0.3">
      <c r="C41738" s="404"/>
      <c r="D41738" s="404"/>
      <c r="E41738" s="404"/>
      <c r="F41738" s="404"/>
      <c r="N41738" s="356"/>
      <c r="O41738" s="356"/>
      <c r="P41738" s="356"/>
      <c r="Q41738" s="356"/>
      <c r="R41738" s="356"/>
      <c r="S41738" s="356"/>
    </row>
    <row r="41739" spans="3:19" s="360" customFormat="1" hidden="1" x14ac:dyDescent="0.3">
      <c r="C41739" s="404"/>
      <c r="D41739" s="404"/>
      <c r="E41739" s="404"/>
      <c r="F41739" s="404"/>
      <c r="N41739" s="356"/>
      <c r="O41739" s="356"/>
      <c r="P41739" s="356"/>
      <c r="Q41739" s="356"/>
      <c r="R41739" s="356"/>
      <c r="S41739" s="356"/>
    </row>
    <row r="41740" spans="3:19" s="360" customFormat="1" hidden="1" x14ac:dyDescent="0.3">
      <c r="C41740" s="404"/>
      <c r="D41740" s="404"/>
      <c r="E41740" s="404"/>
      <c r="F41740" s="404"/>
      <c r="N41740" s="356"/>
      <c r="O41740" s="356"/>
      <c r="P41740" s="356"/>
      <c r="Q41740" s="356"/>
      <c r="R41740" s="356"/>
      <c r="S41740" s="356"/>
    </row>
    <row r="41741" spans="3:19" s="360" customFormat="1" hidden="1" x14ac:dyDescent="0.3">
      <c r="C41741" s="404"/>
      <c r="D41741" s="404"/>
      <c r="E41741" s="404"/>
      <c r="F41741" s="404"/>
      <c r="N41741" s="356"/>
      <c r="O41741" s="356"/>
      <c r="P41741" s="356"/>
      <c r="Q41741" s="356"/>
      <c r="R41741" s="356"/>
      <c r="S41741" s="356"/>
    </row>
    <row r="41742" spans="3:19" s="360" customFormat="1" hidden="1" x14ac:dyDescent="0.3">
      <c r="C41742" s="404"/>
      <c r="D41742" s="404"/>
      <c r="E41742" s="404"/>
      <c r="F41742" s="404"/>
      <c r="N41742" s="356"/>
      <c r="O41742" s="356"/>
      <c r="P41742" s="356"/>
      <c r="Q41742" s="356"/>
      <c r="R41742" s="356"/>
      <c r="S41742" s="356"/>
    </row>
    <row r="41743" spans="3:19" s="360" customFormat="1" hidden="1" x14ac:dyDescent="0.3">
      <c r="C41743" s="404"/>
      <c r="D41743" s="404"/>
      <c r="E41743" s="404"/>
      <c r="F41743" s="404"/>
      <c r="N41743" s="356"/>
      <c r="O41743" s="356"/>
      <c r="P41743" s="356"/>
      <c r="Q41743" s="356"/>
      <c r="R41743" s="356"/>
      <c r="S41743" s="356"/>
    </row>
    <row r="41744" spans="3:19" s="360" customFormat="1" hidden="1" x14ac:dyDescent="0.3">
      <c r="C41744" s="404"/>
      <c r="D41744" s="404"/>
      <c r="E41744" s="404"/>
      <c r="F41744" s="404"/>
      <c r="N41744" s="356"/>
      <c r="O41744" s="356"/>
      <c r="P41744" s="356"/>
      <c r="Q41744" s="356"/>
      <c r="R41744" s="356"/>
      <c r="S41744" s="356"/>
    </row>
    <row r="41745" spans="3:19" s="360" customFormat="1" hidden="1" x14ac:dyDescent="0.3">
      <c r="C41745" s="404"/>
      <c r="D41745" s="404"/>
      <c r="E41745" s="404"/>
      <c r="F41745" s="404"/>
      <c r="N41745" s="356"/>
      <c r="O41745" s="356"/>
      <c r="P41745" s="356"/>
      <c r="Q41745" s="356"/>
      <c r="R41745" s="356"/>
      <c r="S41745" s="356"/>
    </row>
    <row r="41746" spans="3:19" s="360" customFormat="1" hidden="1" x14ac:dyDescent="0.3">
      <c r="C41746" s="404"/>
      <c r="D41746" s="404"/>
      <c r="E41746" s="404"/>
      <c r="F41746" s="404"/>
      <c r="N41746" s="356"/>
      <c r="O41746" s="356"/>
      <c r="P41746" s="356"/>
      <c r="Q41746" s="356"/>
      <c r="R41746" s="356"/>
      <c r="S41746" s="356"/>
    </row>
    <row r="41747" spans="3:19" s="360" customFormat="1" hidden="1" x14ac:dyDescent="0.3">
      <c r="C41747" s="404"/>
      <c r="D41747" s="404"/>
      <c r="E41747" s="404"/>
      <c r="F41747" s="404"/>
      <c r="N41747" s="356"/>
      <c r="O41747" s="356"/>
      <c r="P41747" s="356"/>
      <c r="Q41747" s="356"/>
      <c r="R41747" s="356"/>
      <c r="S41747" s="356"/>
    </row>
    <row r="41748" spans="3:19" s="360" customFormat="1" hidden="1" x14ac:dyDescent="0.3">
      <c r="C41748" s="404"/>
      <c r="D41748" s="404"/>
      <c r="E41748" s="404"/>
      <c r="F41748" s="404"/>
      <c r="N41748" s="356"/>
      <c r="O41748" s="356"/>
      <c r="P41748" s="356"/>
      <c r="Q41748" s="356"/>
      <c r="R41748" s="356"/>
      <c r="S41748" s="356"/>
    </row>
    <row r="41749" spans="3:19" s="360" customFormat="1" hidden="1" x14ac:dyDescent="0.3">
      <c r="C41749" s="404"/>
      <c r="D41749" s="404"/>
      <c r="E41749" s="404"/>
      <c r="F41749" s="404"/>
      <c r="N41749" s="356"/>
      <c r="O41749" s="356"/>
      <c r="P41749" s="356"/>
      <c r="Q41749" s="356"/>
      <c r="R41749" s="356"/>
      <c r="S41749" s="356"/>
    </row>
    <row r="41750" spans="3:19" s="360" customFormat="1" hidden="1" x14ac:dyDescent="0.3">
      <c r="C41750" s="404"/>
      <c r="D41750" s="404"/>
      <c r="E41750" s="404"/>
      <c r="F41750" s="404"/>
      <c r="N41750" s="356"/>
      <c r="O41750" s="356"/>
      <c r="P41750" s="356"/>
      <c r="Q41750" s="356"/>
      <c r="R41750" s="356"/>
      <c r="S41750" s="356"/>
    </row>
    <row r="41751" spans="3:19" s="360" customFormat="1" hidden="1" x14ac:dyDescent="0.3">
      <c r="C41751" s="404"/>
      <c r="D41751" s="404"/>
      <c r="E41751" s="404"/>
      <c r="F41751" s="404"/>
      <c r="N41751" s="356"/>
      <c r="O41751" s="356"/>
      <c r="P41751" s="356"/>
      <c r="Q41751" s="356"/>
      <c r="R41751" s="356"/>
      <c r="S41751" s="356"/>
    </row>
    <row r="41752" spans="3:19" s="360" customFormat="1" hidden="1" x14ac:dyDescent="0.3">
      <c r="C41752" s="404"/>
      <c r="D41752" s="404"/>
      <c r="E41752" s="404"/>
      <c r="F41752" s="404"/>
      <c r="N41752" s="356"/>
      <c r="O41752" s="356"/>
      <c r="P41752" s="356"/>
      <c r="Q41752" s="356"/>
      <c r="R41752" s="356"/>
      <c r="S41752" s="356"/>
    </row>
    <row r="41753" spans="3:19" s="360" customFormat="1" hidden="1" x14ac:dyDescent="0.3">
      <c r="C41753" s="404"/>
      <c r="D41753" s="404"/>
      <c r="E41753" s="404"/>
      <c r="F41753" s="404"/>
      <c r="N41753" s="356"/>
      <c r="O41753" s="356"/>
      <c r="P41753" s="356"/>
      <c r="Q41753" s="356"/>
      <c r="R41753" s="356"/>
      <c r="S41753" s="356"/>
    </row>
    <row r="41754" spans="3:19" s="360" customFormat="1" hidden="1" x14ac:dyDescent="0.3">
      <c r="C41754" s="404"/>
      <c r="D41754" s="404"/>
      <c r="E41754" s="404"/>
      <c r="F41754" s="404"/>
      <c r="N41754" s="356"/>
      <c r="O41754" s="356"/>
      <c r="P41754" s="356"/>
      <c r="Q41754" s="356"/>
      <c r="R41754" s="356"/>
      <c r="S41754" s="356"/>
    </row>
    <row r="41755" spans="3:19" s="360" customFormat="1" hidden="1" x14ac:dyDescent="0.3">
      <c r="C41755" s="404"/>
      <c r="D41755" s="404"/>
      <c r="E41755" s="404"/>
      <c r="F41755" s="404"/>
      <c r="N41755" s="356"/>
      <c r="O41755" s="356"/>
      <c r="P41755" s="356"/>
      <c r="Q41755" s="356"/>
      <c r="R41755" s="356"/>
      <c r="S41755" s="356"/>
    </row>
    <row r="41756" spans="3:19" s="360" customFormat="1" hidden="1" x14ac:dyDescent="0.3">
      <c r="C41756" s="404"/>
      <c r="D41756" s="404"/>
      <c r="E41756" s="404"/>
      <c r="F41756" s="404"/>
      <c r="N41756" s="356"/>
      <c r="O41756" s="356"/>
      <c r="P41756" s="356"/>
      <c r="Q41756" s="356"/>
      <c r="R41756" s="356"/>
      <c r="S41756" s="356"/>
    </row>
    <row r="41757" spans="3:19" s="360" customFormat="1" hidden="1" x14ac:dyDescent="0.3">
      <c r="C41757" s="404"/>
      <c r="D41757" s="404"/>
      <c r="E41757" s="404"/>
      <c r="F41757" s="404"/>
      <c r="N41757" s="356"/>
      <c r="O41757" s="356"/>
      <c r="P41757" s="356"/>
      <c r="Q41757" s="356"/>
      <c r="R41757" s="356"/>
      <c r="S41757" s="356"/>
    </row>
    <row r="41758" spans="3:19" s="360" customFormat="1" hidden="1" x14ac:dyDescent="0.3">
      <c r="C41758" s="404"/>
      <c r="D41758" s="404"/>
      <c r="E41758" s="404"/>
      <c r="F41758" s="404"/>
      <c r="N41758" s="356"/>
      <c r="O41758" s="356"/>
      <c r="P41758" s="356"/>
      <c r="Q41758" s="356"/>
      <c r="R41758" s="356"/>
      <c r="S41758" s="356"/>
    </row>
    <row r="41759" spans="3:19" s="360" customFormat="1" hidden="1" x14ac:dyDescent="0.3">
      <c r="C41759" s="404"/>
      <c r="D41759" s="404"/>
      <c r="E41759" s="404"/>
      <c r="F41759" s="404"/>
      <c r="N41759" s="356"/>
      <c r="O41759" s="356"/>
      <c r="P41759" s="356"/>
      <c r="Q41759" s="356"/>
      <c r="R41759" s="356"/>
      <c r="S41759" s="356"/>
    </row>
    <row r="41760" spans="3:19" s="360" customFormat="1" hidden="1" x14ac:dyDescent="0.3">
      <c r="C41760" s="404"/>
      <c r="D41760" s="404"/>
      <c r="E41760" s="404"/>
      <c r="F41760" s="404"/>
      <c r="N41760" s="356"/>
      <c r="O41760" s="356"/>
      <c r="P41760" s="356"/>
      <c r="Q41760" s="356"/>
      <c r="R41760" s="356"/>
      <c r="S41760" s="356"/>
    </row>
    <row r="41761" spans="3:19" s="360" customFormat="1" hidden="1" x14ac:dyDescent="0.3">
      <c r="C41761" s="404"/>
      <c r="D41761" s="404"/>
      <c r="E41761" s="404"/>
      <c r="F41761" s="404"/>
      <c r="N41761" s="356"/>
      <c r="O41761" s="356"/>
      <c r="P41761" s="356"/>
      <c r="Q41761" s="356"/>
      <c r="R41761" s="356"/>
      <c r="S41761" s="356"/>
    </row>
    <row r="41762" spans="3:19" s="360" customFormat="1" hidden="1" x14ac:dyDescent="0.3">
      <c r="C41762" s="404"/>
      <c r="D41762" s="404"/>
      <c r="E41762" s="404"/>
      <c r="F41762" s="404"/>
      <c r="N41762" s="356"/>
      <c r="O41762" s="356"/>
      <c r="P41762" s="356"/>
      <c r="Q41762" s="356"/>
      <c r="R41762" s="356"/>
      <c r="S41762" s="356"/>
    </row>
    <row r="41763" spans="3:19" s="360" customFormat="1" hidden="1" x14ac:dyDescent="0.3">
      <c r="C41763" s="404"/>
      <c r="D41763" s="404"/>
      <c r="E41763" s="404"/>
      <c r="F41763" s="404"/>
      <c r="N41763" s="356"/>
      <c r="O41763" s="356"/>
      <c r="P41763" s="356"/>
      <c r="Q41763" s="356"/>
      <c r="R41763" s="356"/>
      <c r="S41763" s="356"/>
    </row>
    <row r="41764" spans="3:19" s="360" customFormat="1" hidden="1" x14ac:dyDescent="0.3">
      <c r="C41764" s="404"/>
      <c r="D41764" s="404"/>
      <c r="E41764" s="404"/>
      <c r="F41764" s="404"/>
      <c r="N41764" s="356"/>
      <c r="O41764" s="356"/>
      <c r="P41764" s="356"/>
      <c r="Q41764" s="356"/>
      <c r="R41764" s="356"/>
      <c r="S41764" s="356"/>
    </row>
    <row r="41765" spans="3:19" s="360" customFormat="1" hidden="1" x14ac:dyDescent="0.3">
      <c r="C41765" s="404"/>
      <c r="D41765" s="404"/>
      <c r="E41765" s="404"/>
      <c r="F41765" s="404"/>
      <c r="N41765" s="356"/>
      <c r="O41765" s="356"/>
      <c r="P41765" s="356"/>
      <c r="Q41765" s="356"/>
      <c r="R41765" s="356"/>
      <c r="S41765" s="356"/>
    </row>
    <row r="41766" spans="3:19" s="360" customFormat="1" hidden="1" x14ac:dyDescent="0.3">
      <c r="C41766" s="404"/>
      <c r="D41766" s="404"/>
      <c r="E41766" s="404"/>
      <c r="F41766" s="404"/>
      <c r="N41766" s="356"/>
      <c r="O41766" s="356"/>
      <c r="P41766" s="356"/>
      <c r="Q41766" s="356"/>
      <c r="R41766" s="356"/>
      <c r="S41766" s="356"/>
    </row>
    <row r="41767" spans="3:19" s="360" customFormat="1" hidden="1" x14ac:dyDescent="0.3">
      <c r="C41767" s="404"/>
      <c r="D41767" s="404"/>
      <c r="E41767" s="404"/>
      <c r="F41767" s="404"/>
      <c r="N41767" s="356"/>
      <c r="O41767" s="356"/>
      <c r="P41767" s="356"/>
      <c r="Q41767" s="356"/>
      <c r="R41767" s="356"/>
      <c r="S41767" s="356"/>
    </row>
    <row r="41768" spans="3:19" s="360" customFormat="1" hidden="1" x14ac:dyDescent="0.3">
      <c r="C41768" s="404"/>
      <c r="D41768" s="404"/>
      <c r="E41768" s="404"/>
      <c r="F41768" s="404"/>
      <c r="N41768" s="356"/>
      <c r="O41768" s="356"/>
      <c r="P41768" s="356"/>
      <c r="Q41768" s="356"/>
      <c r="R41768" s="356"/>
      <c r="S41768" s="356"/>
    </row>
    <row r="41769" spans="3:19" s="360" customFormat="1" hidden="1" x14ac:dyDescent="0.3">
      <c r="C41769" s="404"/>
      <c r="D41769" s="404"/>
      <c r="E41769" s="404"/>
      <c r="F41769" s="404"/>
      <c r="N41769" s="356"/>
      <c r="O41769" s="356"/>
      <c r="P41769" s="356"/>
      <c r="Q41769" s="356"/>
      <c r="R41769" s="356"/>
      <c r="S41769" s="356"/>
    </row>
    <row r="41770" spans="3:19" s="360" customFormat="1" hidden="1" x14ac:dyDescent="0.3">
      <c r="C41770" s="404"/>
      <c r="D41770" s="404"/>
      <c r="E41770" s="404"/>
      <c r="F41770" s="404"/>
      <c r="N41770" s="356"/>
      <c r="O41770" s="356"/>
      <c r="P41770" s="356"/>
      <c r="Q41770" s="356"/>
      <c r="R41770" s="356"/>
      <c r="S41770" s="356"/>
    </row>
    <row r="41771" spans="3:19" s="360" customFormat="1" hidden="1" x14ac:dyDescent="0.3">
      <c r="C41771" s="404"/>
      <c r="D41771" s="404"/>
      <c r="E41771" s="404"/>
      <c r="F41771" s="404"/>
      <c r="N41771" s="356"/>
      <c r="O41771" s="356"/>
      <c r="P41771" s="356"/>
      <c r="Q41771" s="356"/>
      <c r="R41771" s="356"/>
      <c r="S41771" s="356"/>
    </row>
    <row r="41772" spans="3:19" s="360" customFormat="1" hidden="1" x14ac:dyDescent="0.3">
      <c r="C41772" s="404"/>
      <c r="D41772" s="404"/>
      <c r="E41772" s="404"/>
      <c r="F41772" s="404"/>
      <c r="N41772" s="356"/>
      <c r="O41772" s="356"/>
      <c r="P41772" s="356"/>
      <c r="Q41772" s="356"/>
      <c r="R41772" s="356"/>
      <c r="S41772" s="356"/>
    </row>
    <row r="41773" spans="3:19" s="360" customFormat="1" hidden="1" x14ac:dyDescent="0.3">
      <c r="C41773" s="404"/>
      <c r="D41773" s="404"/>
      <c r="E41773" s="404"/>
      <c r="F41773" s="404"/>
      <c r="N41773" s="356"/>
      <c r="O41773" s="356"/>
      <c r="P41773" s="356"/>
      <c r="Q41773" s="356"/>
      <c r="R41773" s="356"/>
      <c r="S41773" s="356"/>
    </row>
    <row r="41774" spans="3:19" s="360" customFormat="1" hidden="1" x14ac:dyDescent="0.3">
      <c r="C41774" s="404"/>
      <c r="D41774" s="404"/>
      <c r="E41774" s="404"/>
      <c r="F41774" s="404"/>
      <c r="N41774" s="356"/>
      <c r="O41774" s="356"/>
      <c r="P41774" s="356"/>
      <c r="Q41774" s="356"/>
      <c r="R41774" s="356"/>
      <c r="S41774" s="356"/>
    </row>
    <row r="41775" spans="3:19" s="360" customFormat="1" hidden="1" x14ac:dyDescent="0.3">
      <c r="C41775" s="404"/>
      <c r="D41775" s="404"/>
      <c r="E41775" s="404"/>
      <c r="F41775" s="404"/>
      <c r="N41775" s="356"/>
      <c r="O41775" s="356"/>
      <c r="P41775" s="356"/>
      <c r="Q41775" s="356"/>
      <c r="R41775" s="356"/>
      <c r="S41775" s="356"/>
    </row>
    <row r="41776" spans="3:19" s="360" customFormat="1" hidden="1" x14ac:dyDescent="0.3">
      <c r="C41776" s="404"/>
      <c r="D41776" s="404"/>
      <c r="E41776" s="404"/>
      <c r="F41776" s="404"/>
      <c r="N41776" s="356"/>
      <c r="O41776" s="356"/>
      <c r="P41776" s="356"/>
      <c r="Q41776" s="356"/>
      <c r="R41776" s="356"/>
      <c r="S41776" s="356"/>
    </row>
    <row r="41777" spans="3:19" s="360" customFormat="1" hidden="1" x14ac:dyDescent="0.3">
      <c r="C41777" s="404"/>
      <c r="D41777" s="404"/>
      <c r="E41777" s="404"/>
      <c r="F41777" s="404"/>
      <c r="N41777" s="356"/>
      <c r="O41777" s="356"/>
      <c r="P41777" s="356"/>
      <c r="Q41777" s="356"/>
      <c r="R41777" s="356"/>
      <c r="S41777" s="356"/>
    </row>
    <row r="41778" spans="3:19" s="360" customFormat="1" hidden="1" x14ac:dyDescent="0.3">
      <c r="C41778" s="404"/>
      <c r="D41778" s="404"/>
      <c r="E41778" s="404"/>
      <c r="F41778" s="404"/>
      <c r="N41778" s="356"/>
      <c r="O41778" s="356"/>
      <c r="P41778" s="356"/>
      <c r="Q41778" s="356"/>
      <c r="R41778" s="356"/>
      <c r="S41778" s="356"/>
    </row>
    <row r="41779" spans="3:19" s="360" customFormat="1" hidden="1" x14ac:dyDescent="0.3">
      <c r="C41779" s="404"/>
      <c r="D41779" s="404"/>
      <c r="E41779" s="404"/>
      <c r="F41779" s="404"/>
      <c r="N41779" s="356"/>
      <c r="O41779" s="356"/>
      <c r="P41779" s="356"/>
      <c r="Q41779" s="356"/>
      <c r="R41779" s="356"/>
      <c r="S41779" s="356"/>
    </row>
    <row r="41780" spans="3:19" s="360" customFormat="1" hidden="1" x14ac:dyDescent="0.3">
      <c r="C41780" s="404"/>
      <c r="D41780" s="404"/>
      <c r="E41780" s="404"/>
      <c r="F41780" s="404"/>
      <c r="N41780" s="356"/>
      <c r="O41780" s="356"/>
      <c r="P41780" s="356"/>
      <c r="Q41780" s="356"/>
      <c r="R41780" s="356"/>
      <c r="S41780" s="356"/>
    </row>
    <row r="41781" spans="3:19" s="360" customFormat="1" hidden="1" x14ac:dyDescent="0.3">
      <c r="C41781" s="404"/>
      <c r="D41781" s="404"/>
      <c r="E41781" s="404"/>
      <c r="F41781" s="404"/>
      <c r="N41781" s="356"/>
      <c r="O41781" s="356"/>
      <c r="P41781" s="356"/>
      <c r="Q41781" s="356"/>
      <c r="R41781" s="356"/>
      <c r="S41781" s="356"/>
    </row>
    <row r="41782" spans="3:19" s="360" customFormat="1" hidden="1" x14ac:dyDescent="0.3">
      <c r="C41782" s="404"/>
      <c r="D41782" s="404"/>
      <c r="E41782" s="404"/>
      <c r="F41782" s="404"/>
      <c r="N41782" s="356"/>
      <c r="O41782" s="356"/>
      <c r="P41782" s="356"/>
      <c r="Q41782" s="356"/>
      <c r="R41782" s="356"/>
      <c r="S41782" s="356"/>
    </row>
    <row r="41783" spans="3:19" s="360" customFormat="1" hidden="1" x14ac:dyDescent="0.3">
      <c r="C41783" s="404"/>
      <c r="D41783" s="404"/>
      <c r="E41783" s="404"/>
      <c r="F41783" s="404"/>
      <c r="N41783" s="356"/>
      <c r="O41783" s="356"/>
      <c r="P41783" s="356"/>
      <c r="Q41783" s="356"/>
      <c r="R41783" s="356"/>
      <c r="S41783" s="356"/>
    </row>
    <row r="41784" spans="3:19" s="360" customFormat="1" hidden="1" x14ac:dyDescent="0.3">
      <c r="C41784" s="404"/>
      <c r="D41784" s="404"/>
      <c r="E41784" s="404"/>
      <c r="F41784" s="404"/>
      <c r="N41784" s="356"/>
      <c r="O41784" s="356"/>
      <c r="P41784" s="356"/>
      <c r="Q41784" s="356"/>
      <c r="R41784" s="356"/>
      <c r="S41784" s="356"/>
    </row>
    <row r="41785" spans="3:19" s="360" customFormat="1" hidden="1" x14ac:dyDescent="0.3">
      <c r="C41785" s="404"/>
      <c r="D41785" s="404"/>
      <c r="E41785" s="404"/>
      <c r="F41785" s="404"/>
      <c r="N41785" s="356"/>
      <c r="O41785" s="356"/>
      <c r="P41785" s="356"/>
      <c r="Q41785" s="356"/>
      <c r="R41785" s="356"/>
      <c r="S41785" s="356"/>
    </row>
    <row r="41786" spans="3:19" s="360" customFormat="1" hidden="1" x14ac:dyDescent="0.3">
      <c r="C41786" s="404"/>
      <c r="D41786" s="404"/>
      <c r="E41786" s="404"/>
      <c r="F41786" s="404"/>
      <c r="N41786" s="356"/>
      <c r="O41786" s="356"/>
      <c r="P41786" s="356"/>
      <c r="Q41786" s="356"/>
      <c r="R41786" s="356"/>
      <c r="S41786" s="356"/>
    </row>
    <row r="41787" spans="3:19" s="360" customFormat="1" hidden="1" x14ac:dyDescent="0.3">
      <c r="C41787" s="404"/>
      <c r="D41787" s="404"/>
      <c r="E41787" s="404"/>
      <c r="F41787" s="404"/>
      <c r="N41787" s="356"/>
      <c r="O41787" s="356"/>
      <c r="P41787" s="356"/>
      <c r="Q41787" s="356"/>
      <c r="R41787" s="356"/>
      <c r="S41787" s="356"/>
    </row>
    <row r="41788" spans="3:19" s="360" customFormat="1" hidden="1" x14ac:dyDescent="0.3">
      <c r="C41788" s="404"/>
      <c r="D41788" s="404"/>
      <c r="E41788" s="404"/>
      <c r="F41788" s="404"/>
      <c r="N41788" s="356"/>
      <c r="O41788" s="356"/>
      <c r="P41788" s="356"/>
      <c r="Q41788" s="356"/>
      <c r="R41788" s="356"/>
      <c r="S41788" s="356"/>
    </row>
    <row r="41789" spans="3:19" s="360" customFormat="1" hidden="1" x14ac:dyDescent="0.3">
      <c r="C41789" s="404"/>
      <c r="D41789" s="404"/>
      <c r="E41789" s="404"/>
      <c r="F41789" s="404"/>
      <c r="N41789" s="356"/>
      <c r="O41789" s="356"/>
      <c r="P41789" s="356"/>
      <c r="Q41789" s="356"/>
      <c r="R41789" s="356"/>
      <c r="S41789" s="356"/>
    </row>
    <row r="41790" spans="3:19" s="360" customFormat="1" hidden="1" x14ac:dyDescent="0.3">
      <c r="C41790" s="404"/>
      <c r="D41790" s="404"/>
      <c r="E41790" s="404"/>
      <c r="F41790" s="404"/>
      <c r="N41790" s="356"/>
      <c r="O41790" s="356"/>
      <c r="P41790" s="356"/>
      <c r="Q41790" s="356"/>
      <c r="R41790" s="356"/>
      <c r="S41790" s="356"/>
    </row>
    <row r="41791" spans="3:19" s="360" customFormat="1" hidden="1" x14ac:dyDescent="0.3">
      <c r="C41791" s="404"/>
      <c r="D41791" s="404"/>
      <c r="E41791" s="404"/>
      <c r="F41791" s="404"/>
      <c r="N41791" s="356"/>
      <c r="O41791" s="356"/>
      <c r="P41791" s="356"/>
      <c r="Q41791" s="356"/>
      <c r="R41791" s="356"/>
      <c r="S41791" s="356"/>
    </row>
    <row r="41792" spans="3:19" s="360" customFormat="1" hidden="1" x14ac:dyDescent="0.3">
      <c r="C41792" s="404"/>
      <c r="D41792" s="404"/>
      <c r="E41792" s="404"/>
      <c r="F41792" s="404"/>
      <c r="N41792" s="356"/>
      <c r="O41792" s="356"/>
      <c r="P41792" s="356"/>
      <c r="Q41792" s="356"/>
      <c r="R41792" s="356"/>
      <c r="S41792" s="356"/>
    </row>
    <row r="41793" spans="3:19" s="360" customFormat="1" hidden="1" x14ac:dyDescent="0.3">
      <c r="C41793" s="404"/>
      <c r="D41793" s="404"/>
      <c r="E41793" s="404"/>
      <c r="F41793" s="404"/>
      <c r="N41793" s="356"/>
      <c r="O41793" s="356"/>
      <c r="P41793" s="356"/>
      <c r="Q41793" s="356"/>
      <c r="R41793" s="356"/>
      <c r="S41793" s="356"/>
    </row>
    <row r="41794" spans="3:19" s="360" customFormat="1" hidden="1" x14ac:dyDescent="0.3">
      <c r="C41794" s="404"/>
      <c r="D41794" s="404"/>
      <c r="E41794" s="404"/>
      <c r="F41794" s="404"/>
      <c r="N41794" s="356"/>
      <c r="O41794" s="356"/>
      <c r="P41794" s="356"/>
      <c r="Q41794" s="356"/>
      <c r="R41794" s="356"/>
      <c r="S41794" s="356"/>
    </row>
    <row r="41795" spans="3:19" s="360" customFormat="1" hidden="1" x14ac:dyDescent="0.3">
      <c r="C41795" s="404"/>
      <c r="D41795" s="404"/>
      <c r="E41795" s="404"/>
      <c r="F41795" s="404"/>
      <c r="N41795" s="356"/>
      <c r="O41795" s="356"/>
      <c r="P41795" s="356"/>
      <c r="Q41795" s="356"/>
      <c r="R41795" s="356"/>
      <c r="S41795" s="356"/>
    </row>
    <row r="41796" spans="3:19" s="360" customFormat="1" hidden="1" x14ac:dyDescent="0.3">
      <c r="C41796" s="404"/>
      <c r="D41796" s="404"/>
      <c r="E41796" s="404"/>
      <c r="F41796" s="404"/>
      <c r="N41796" s="356"/>
      <c r="O41796" s="356"/>
      <c r="P41796" s="356"/>
      <c r="Q41796" s="356"/>
      <c r="R41796" s="356"/>
      <c r="S41796" s="356"/>
    </row>
    <row r="41797" spans="3:19" s="360" customFormat="1" hidden="1" x14ac:dyDescent="0.3">
      <c r="C41797" s="404"/>
      <c r="D41797" s="404"/>
      <c r="E41797" s="404"/>
      <c r="F41797" s="404"/>
      <c r="N41797" s="356"/>
      <c r="O41797" s="356"/>
      <c r="P41797" s="356"/>
      <c r="Q41797" s="356"/>
      <c r="R41797" s="356"/>
      <c r="S41797" s="356"/>
    </row>
    <row r="41798" spans="3:19" s="360" customFormat="1" hidden="1" x14ac:dyDescent="0.3">
      <c r="C41798" s="404"/>
      <c r="D41798" s="404"/>
      <c r="E41798" s="404"/>
      <c r="F41798" s="404"/>
      <c r="N41798" s="356"/>
      <c r="O41798" s="356"/>
      <c r="P41798" s="356"/>
      <c r="Q41798" s="356"/>
      <c r="R41798" s="356"/>
      <c r="S41798" s="356"/>
    </row>
    <row r="41799" spans="3:19" s="360" customFormat="1" hidden="1" x14ac:dyDescent="0.3">
      <c r="C41799" s="404"/>
      <c r="D41799" s="404"/>
      <c r="E41799" s="404"/>
      <c r="F41799" s="404"/>
      <c r="N41799" s="356"/>
      <c r="O41799" s="356"/>
      <c r="P41799" s="356"/>
      <c r="Q41799" s="356"/>
      <c r="R41799" s="356"/>
      <c r="S41799" s="356"/>
    </row>
    <row r="41800" spans="3:19" s="360" customFormat="1" hidden="1" x14ac:dyDescent="0.3">
      <c r="C41800" s="404"/>
      <c r="D41800" s="404"/>
      <c r="E41800" s="404"/>
      <c r="F41800" s="404"/>
      <c r="N41800" s="356"/>
      <c r="O41800" s="356"/>
      <c r="P41800" s="356"/>
      <c r="Q41800" s="356"/>
      <c r="R41800" s="356"/>
      <c r="S41800" s="356"/>
    </row>
    <row r="41801" spans="3:19" s="360" customFormat="1" hidden="1" x14ac:dyDescent="0.3">
      <c r="C41801" s="404"/>
      <c r="D41801" s="404"/>
      <c r="E41801" s="404"/>
      <c r="F41801" s="404"/>
      <c r="N41801" s="356"/>
      <c r="O41801" s="356"/>
      <c r="P41801" s="356"/>
      <c r="Q41801" s="356"/>
      <c r="R41801" s="356"/>
      <c r="S41801" s="356"/>
    </row>
    <row r="41802" spans="3:19" s="360" customFormat="1" hidden="1" x14ac:dyDescent="0.3">
      <c r="C41802" s="404"/>
      <c r="D41802" s="404"/>
      <c r="E41802" s="404"/>
      <c r="F41802" s="404"/>
      <c r="N41802" s="356"/>
      <c r="O41802" s="356"/>
      <c r="P41802" s="356"/>
      <c r="Q41802" s="356"/>
      <c r="R41802" s="356"/>
      <c r="S41802" s="356"/>
    </row>
    <row r="41803" spans="3:19" s="360" customFormat="1" hidden="1" x14ac:dyDescent="0.3">
      <c r="C41803" s="404"/>
      <c r="D41803" s="404"/>
      <c r="E41803" s="404"/>
      <c r="F41803" s="404"/>
      <c r="N41803" s="356"/>
      <c r="O41803" s="356"/>
      <c r="P41803" s="356"/>
      <c r="Q41803" s="356"/>
      <c r="R41803" s="356"/>
      <c r="S41803" s="356"/>
    </row>
    <row r="41804" spans="3:19" s="360" customFormat="1" hidden="1" x14ac:dyDescent="0.3">
      <c r="C41804" s="404"/>
      <c r="D41804" s="404"/>
      <c r="E41804" s="404"/>
      <c r="F41804" s="404"/>
      <c r="N41804" s="356"/>
      <c r="O41804" s="356"/>
      <c r="P41804" s="356"/>
      <c r="Q41804" s="356"/>
      <c r="R41804" s="356"/>
      <c r="S41804" s="356"/>
    </row>
    <row r="41805" spans="3:19" s="360" customFormat="1" hidden="1" x14ac:dyDescent="0.3">
      <c r="C41805" s="404"/>
      <c r="D41805" s="404"/>
      <c r="E41805" s="404"/>
      <c r="F41805" s="404"/>
      <c r="N41805" s="356"/>
      <c r="O41805" s="356"/>
      <c r="P41805" s="356"/>
      <c r="Q41805" s="356"/>
      <c r="R41805" s="356"/>
      <c r="S41805" s="356"/>
    </row>
    <row r="41806" spans="3:19" s="360" customFormat="1" hidden="1" x14ac:dyDescent="0.3">
      <c r="C41806" s="404"/>
      <c r="D41806" s="404"/>
      <c r="E41806" s="404"/>
      <c r="F41806" s="404"/>
      <c r="N41806" s="356"/>
      <c r="O41806" s="356"/>
      <c r="P41806" s="356"/>
      <c r="Q41806" s="356"/>
      <c r="R41806" s="356"/>
      <c r="S41806" s="356"/>
    </row>
    <row r="41807" spans="3:19" s="360" customFormat="1" hidden="1" x14ac:dyDescent="0.3">
      <c r="C41807" s="404"/>
      <c r="D41807" s="404"/>
      <c r="E41807" s="404"/>
      <c r="F41807" s="404"/>
      <c r="N41807" s="356"/>
      <c r="O41807" s="356"/>
      <c r="P41807" s="356"/>
      <c r="Q41807" s="356"/>
      <c r="R41807" s="356"/>
      <c r="S41807" s="356"/>
    </row>
    <row r="41808" spans="3:19" s="360" customFormat="1" hidden="1" x14ac:dyDescent="0.3">
      <c r="C41808" s="404"/>
      <c r="D41808" s="404"/>
      <c r="E41808" s="404"/>
      <c r="F41808" s="404"/>
      <c r="N41808" s="356"/>
      <c r="O41808" s="356"/>
      <c r="P41808" s="356"/>
      <c r="Q41808" s="356"/>
      <c r="R41808" s="356"/>
      <c r="S41808" s="356"/>
    </row>
    <row r="41809" spans="3:19" s="360" customFormat="1" hidden="1" x14ac:dyDescent="0.3">
      <c r="C41809" s="404"/>
      <c r="D41809" s="404"/>
      <c r="E41809" s="404"/>
      <c r="F41809" s="404"/>
      <c r="N41809" s="356"/>
      <c r="O41809" s="356"/>
      <c r="P41809" s="356"/>
      <c r="Q41809" s="356"/>
      <c r="R41809" s="356"/>
      <c r="S41809" s="356"/>
    </row>
    <row r="41810" spans="3:19" s="360" customFormat="1" hidden="1" x14ac:dyDescent="0.3">
      <c r="C41810" s="404"/>
      <c r="D41810" s="404"/>
      <c r="E41810" s="404"/>
      <c r="F41810" s="404"/>
      <c r="N41810" s="356"/>
      <c r="O41810" s="356"/>
      <c r="P41810" s="356"/>
      <c r="Q41810" s="356"/>
      <c r="R41810" s="356"/>
      <c r="S41810" s="356"/>
    </row>
    <row r="41811" spans="3:19" s="360" customFormat="1" hidden="1" x14ac:dyDescent="0.3">
      <c r="C41811" s="404"/>
      <c r="D41811" s="404"/>
      <c r="E41811" s="404"/>
      <c r="F41811" s="404"/>
      <c r="N41811" s="356"/>
      <c r="O41811" s="356"/>
      <c r="P41811" s="356"/>
      <c r="Q41811" s="356"/>
      <c r="R41811" s="356"/>
      <c r="S41811" s="356"/>
    </row>
    <row r="41812" spans="3:19" s="360" customFormat="1" hidden="1" x14ac:dyDescent="0.3">
      <c r="C41812" s="404"/>
      <c r="D41812" s="404"/>
      <c r="E41812" s="404"/>
      <c r="F41812" s="404"/>
      <c r="N41812" s="356"/>
      <c r="O41812" s="356"/>
      <c r="P41812" s="356"/>
      <c r="Q41812" s="356"/>
      <c r="R41812" s="356"/>
      <c r="S41812" s="356"/>
    </row>
    <row r="41813" spans="3:19" s="360" customFormat="1" hidden="1" x14ac:dyDescent="0.3">
      <c r="C41813" s="404"/>
      <c r="D41813" s="404"/>
      <c r="E41813" s="404"/>
      <c r="F41813" s="404"/>
      <c r="N41813" s="356"/>
      <c r="O41813" s="356"/>
      <c r="P41813" s="356"/>
      <c r="Q41813" s="356"/>
      <c r="R41813" s="356"/>
      <c r="S41813" s="356"/>
    </row>
    <row r="41814" spans="3:19" s="360" customFormat="1" hidden="1" x14ac:dyDescent="0.3">
      <c r="C41814" s="404"/>
      <c r="D41814" s="404"/>
      <c r="E41814" s="404"/>
      <c r="F41814" s="404"/>
      <c r="N41814" s="356"/>
      <c r="O41814" s="356"/>
      <c r="P41814" s="356"/>
      <c r="Q41814" s="356"/>
      <c r="R41814" s="356"/>
      <c r="S41814" s="356"/>
    </row>
    <row r="41815" spans="3:19" s="360" customFormat="1" hidden="1" x14ac:dyDescent="0.3">
      <c r="C41815" s="404"/>
      <c r="D41815" s="404"/>
      <c r="E41815" s="404"/>
      <c r="F41815" s="404"/>
      <c r="N41815" s="356"/>
      <c r="O41815" s="356"/>
      <c r="P41815" s="356"/>
      <c r="Q41815" s="356"/>
      <c r="R41815" s="356"/>
      <c r="S41815" s="356"/>
    </row>
    <row r="41816" spans="3:19" s="360" customFormat="1" hidden="1" x14ac:dyDescent="0.3">
      <c r="C41816" s="404"/>
      <c r="D41816" s="404"/>
      <c r="E41816" s="404"/>
      <c r="F41816" s="404"/>
      <c r="N41816" s="356"/>
      <c r="O41816" s="356"/>
      <c r="P41816" s="356"/>
      <c r="Q41816" s="356"/>
      <c r="R41816" s="356"/>
      <c r="S41816" s="356"/>
    </row>
    <row r="41817" spans="3:19" s="360" customFormat="1" hidden="1" x14ac:dyDescent="0.3">
      <c r="C41817" s="404"/>
      <c r="D41817" s="404"/>
      <c r="E41817" s="404"/>
      <c r="F41817" s="404"/>
      <c r="N41817" s="356"/>
      <c r="O41817" s="356"/>
      <c r="P41817" s="356"/>
      <c r="Q41817" s="356"/>
      <c r="R41817" s="356"/>
      <c r="S41817" s="356"/>
    </row>
    <row r="41818" spans="3:19" s="360" customFormat="1" hidden="1" x14ac:dyDescent="0.3">
      <c r="C41818" s="404"/>
      <c r="D41818" s="404"/>
      <c r="E41818" s="404"/>
      <c r="F41818" s="404"/>
      <c r="N41818" s="356"/>
      <c r="O41818" s="356"/>
      <c r="P41818" s="356"/>
      <c r="Q41818" s="356"/>
      <c r="R41818" s="356"/>
      <c r="S41818" s="356"/>
    </row>
    <row r="41819" spans="3:19" s="360" customFormat="1" hidden="1" x14ac:dyDescent="0.3">
      <c r="C41819" s="404"/>
      <c r="D41819" s="404"/>
      <c r="E41819" s="404"/>
      <c r="F41819" s="404"/>
      <c r="N41819" s="356"/>
      <c r="O41819" s="356"/>
      <c r="P41819" s="356"/>
      <c r="Q41819" s="356"/>
      <c r="R41819" s="356"/>
      <c r="S41819" s="356"/>
    </row>
    <row r="41820" spans="3:19" s="360" customFormat="1" hidden="1" x14ac:dyDescent="0.3">
      <c r="C41820" s="404"/>
      <c r="D41820" s="404"/>
      <c r="E41820" s="404"/>
      <c r="F41820" s="404"/>
      <c r="N41820" s="356"/>
      <c r="O41820" s="356"/>
      <c r="P41820" s="356"/>
      <c r="Q41820" s="356"/>
      <c r="R41820" s="356"/>
      <c r="S41820" s="356"/>
    </row>
    <row r="41821" spans="3:19" s="360" customFormat="1" hidden="1" x14ac:dyDescent="0.3">
      <c r="C41821" s="404"/>
      <c r="D41821" s="404"/>
      <c r="E41821" s="404"/>
      <c r="F41821" s="404"/>
      <c r="N41821" s="356"/>
      <c r="O41821" s="356"/>
      <c r="P41821" s="356"/>
      <c r="Q41821" s="356"/>
      <c r="R41821" s="356"/>
      <c r="S41821" s="356"/>
    </row>
    <row r="41822" spans="3:19" s="360" customFormat="1" hidden="1" x14ac:dyDescent="0.3">
      <c r="C41822" s="404"/>
      <c r="D41822" s="404"/>
      <c r="E41822" s="404"/>
      <c r="F41822" s="404"/>
      <c r="N41822" s="356"/>
      <c r="O41822" s="356"/>
      <c r="P41822" s="356"/>
      <c r="Q41822" s="356"/>
      <c r="R41822" s="356"/>
      <c r="S41822" s="356"/>
    </row>
    <row r="41823" spans="3:19" s="360" customFormat="1" hidden="1" x14ac:dyDescent="0.3">
      <c r="C41823" s="404"/>
      <c r="D41823" s="404"/>
      <c r="E41823" s="404"/>
      <c r="F41823" s="404"/>
      <c r="N41823" s="356"/>
      <c r="O41823" s="356"/>
      <c r="P41823" s="356"/>
      <c r="Q41823" s="356"/>
      <c r="R41823" s="356"/>
      <c r="S41823" s="356"/>
    </row>
    <row r="41824" spans="3:19" s="360" customFormat="1" hidden="1" x14ac:dyDescent="0.3">
      <c r="C41824" s="404"/>
      <c r="D41824" s="404"/>
      <c r="E41824" s="404"/>
      <c r="F41824" s="404"/>
      <c r="N41824" s="356"/>
      <c r="O41824" s="356"/>
      <c r="P41824" s="356"/>
      <c r="Q41824" s="356"/>
      <c r="R41824" s="356"/>
      <c r="S41824" s="356"/>
    </row>
    <row r="41825" spans="3:19" s="360" customFormat="1" hidden="1" x14ac:dyDescent="0.3">
      <c r="C41825" s="404"/>
      <c r="D41825" s="404"/>
      <c r="E41825" s="404"/>
      <c r="F41825" s="404"/>
      <c r="N41825" s="356"/>
      <c r="O41825" s="356"/>
      <c r="P41825" s="356"/>
      <c r="Q41825" s="356"/>
      <c r="R41825" s="356"/>
      <c r="S41825" s="356"/>
    </row>
    <row r="41826" spans="3:19" s="360" customFormat="1" hidden="1" x14ac:dyDescent="0.3">
      <c r="C41826" s="404"/>
      <c r="D41826" s="404"/>
      <c r="E41826" s="404"/>
      <c r="F41826" s="404"/>
      <c r="N41826" s="356"/>
      <c r="O41826" s="356"/>
      <c r="P41826" s="356"/>
      <c r="Q41826" s="356"/>
      <c r="R41826" s="356"/>
      <c r="S41826" s="356"/>
    </row>
    <row r="41827" spans="3:19" s="360" customFormat="1" hidden="1" x14ac:dyDescent="0.3">
      <c r="C41827" s="404"/>
      <c r="D41827" s="404"/>
      <c r="E41827" s="404"/>
      <c r="F41827" s="404"/>
      <c r="N41827" s="356"/>
      <c r="O41827" s="356"/>
      <c r="P41827" s="356"/>
      <c r="Q41827" s="356"/>
      <c r="R41827" s="356"/>
      <c r="S41827" s="356"/>
    </row>
    <row r="41828" spans="3:19" s="360" customFormat="1" hidden="1" x14ac:dyDescent="0.3">
      <c r="C41828" s="404"/>
      <c r="D41828" s="404"/>
      <c r="E41828" s="404"/>
      <c r="F41828" s="404"/>
      <c r="N41828" s="356"/>
      <c r="O41828" s="356"/>
      <c r="P41828" s="356"/>
      <c r="Q41828" s="356"/>
      <c r="R41828" s="356"/>
      <c r="S41828" s="356"/>
    </row>
    <row r="41829" spans="3:19" s="360" customFormat="1" hidden="1" x14ac:dyDescent="0.3">
      <c r="C41829" s="404"/>
      <c r="D41829" s="404"/>
      <c r="E41829" s="404"/>
      <c r="F41829" s="404"/>
      <c r="N41829" s="356"/>
      <c r="O41829" s="356"/>
      <c r="P41829" s="356"/>
      <c r="Q41829" s="356"/>
      <c r="R41829" s="356"/>
      <c r="S41829" s="356"/>
    </row>
    <row r="41830" spans="3:19" s="360" customFormat="1" hidden="1" x14ac:dyDescent="0.3">
      <c r="C41830" s="404"/>
      <c r="D41830" s="404"/>
      <c r="E41830" s="404"/>
      <c r="F41830" s="404"/>
      <c r="N41830" s="356"/>
      <c r="O41830" s="356"/>
      <c r="P41830" s="356"/>
      <c r="Q41830" s="356"/>
      <c r="R41830" s="356"/>
      <c r="S41830" s="356"/>
    </row>
    <row r="41831" spans="3:19" s="360" customFormat="1" hidden="1" x14ac:dyDescent="0.3">
      <c r="C41831" s="404"/>
      <c r="D41831" s="404"/>
      <c r="E41831" s="404"/>
      <c r="F41831" s="404"/>
      <c r="N41831" s="356"/>
      <c r="O41831" s="356"/>
      <c r="P41831" s="356"/>
      <c r="Q41831" s="356"/>
      <c r="R41831" s="356"/>
      <c r="S41831" s="356"/>
    </row>
    <row r="41832" spans="3:19" s="360" customFormat="1" hidden="1" x14ac:dyDescent="0.3">
      <c r="C41832" s="404"/>
      <c r="D41832" s="404"/>
      <c r="E41832" s="404"/>
      <c r="F41832" s="404"/>
      <c r="N41832" s="356"/>
      <c r="O41832" s="356"/>
      <c r="P41832" s="356"/>
      <c r="Q41832" s="356"/>
      <c r="R41832" s="356"/>
      <c r="S41832" s="356"/>
    </row>
    <row r="41833" spans="3:19" s="360" customFormat="1" hidden="1" x14ac:dyDescent="0.3">
      <c r="C41833" s="404"/>
      <c r="D41833" s="404"/>
      <c r="E41833" s="404"/>
      <c r="F41833" s="404"/>
      <c r="N41833" s="356"/>
      <c r="O41833" s="356"/>
      <c r="P41833" s="356"/>
      <c r="Q41833" s="356"/>
      <c r="R41833" s="356"/>
      <c r="S41833" s="356"/>
    </row>
    <row r="41834" spans="3:19" s="360" customFormat="1" hidden="1" x14ac:dyDescent="0.3">
      <c r="C41834" s="404"/>
      <c r="D41834" s="404"/>
      <c r="E41834" s="404"/>
      <c r="F41834" s="404"/>
      <c r="N41834" s="356"/>
      <c r="O41834" s="356"/>
      <c r="P41834" s="356"/>
      <c r="Q41834" s="356"/>
      <c r="R41834" s="356"/>
      <c r="S41834" s="356"/>
    </row>
    <row r="41835" spans="3:19" s="360" customFormat="1" hidden="1" x14ac:dyDescent="0.3">
      <c r="C41835" s="404"/>
      <c r="D41835" s="404"/>
      <c r="E41835" s="404"/>
      <c r="F41835" s="404"/>
      <c r="N41835" s="356"/>
      <c r="O41835" s="356"/>
      <c r="P41835" s="356"/>
      <c r="Q41835" s="356"/>
      <c r="R41835" s="356"/>
      <c r="S41835" s="356"/>
    </row>
    <row r="41836" spans="3:19" s="360" customFormat="1" hidden="1" x14ac:dyDescent="0.3">
      <c r="C41836" s="404"/>
      <c r="D41836" s="404"/>
      <c r="E41836" s="404"/>
      <c r="F41836" s="404"/>
      <c r="N41836" s="356"/>
      <c r="O41836" s="356"/>
      <c r="P41836" s="356"/>
      <c r="Q41836" s="356"/>
      <c r="R41836" s="356"/>
      <c r="S41836" s="356"/>
    </row>
    <row r="41837" spans="3:19" s="360" customFormat="1" hidden="1" x14ac:dyDescent="0.3">
      <c r="C41837" s="404"/>
      <c r="D41837" s="404"/>
      <c r="E41837" s="404"/>
      <c r="F41837" s="404"/>
      <c r="N41837" s="356"/>
      <c r="O41837" s="356"/>
      <c r="P41837" s="356"/>
      <c r="Q41837" s="356"/>
      <c r="R41837" s="356"/>
      <c r="S41837" s="356"/>
    </row>
    <row r="41838" spans="3:19" s="360" customFormat="1" hidden="1" x14ac:dyDescent="0.3">
      <c r="C41838" s="404"/>
      <c r="D41838" s="404"/>
      <c r="E41838" s="404"/>
      <c r="F41838" s="404"/>
      <c r="N41838" s="356"/>
      <c r="O41838" s="356"/>
      <c r="P41838" s="356"/>
      <c r="Q41838" s="356"/>
      <c r="R41838" s="356"/>
      <c r="S41838" s="356"/>
    </row>
    <row r="41839" spans="3:19" s="360" customFormat="1" hidden="1" x14ac:dyDescent="0.3">
      <c r="C41839" s="404"/>
      <c r="D41839" s="404"/>
      <c r="E41839" s="404"/>
      <c r="F41839" s="404"/>
      <c r="N41839" s="356"/>
      <c r="O41839" s="356"/>
      <c r="P41839" s="356"/>
      <c r="Q41839" s="356"/>
      <c r="R41839" s="356"/>
      <c r="S41839" s="356"/>
    </row>
    <row r="41840" spans="3:19" s="360" customFormat="1" hidden="1" x14ac:dyDescent="0.3">
      <c r="C41840" s="404"/>
      <c r="D41840" s="404"/>
      <c r="E41840" s="404"/>
      <c r="F41840" s="404"/>
      <c r="N41840" s="356"/>
      <c r="O41840" s="356"/>
      <c r="P41840" s="356"/>
      <c r="Q41840" s="356"/>
      <c r="R41840" s="356"/>
      <c r="S41840" s="356"/>
    </row>
    <row r="41841" spans="3:19" s="360" customFormat="1" hidden="1" x14ac:dyDescent="0.3">
      <c r="C41841" s="404"/>
      <c r="D41841" s="404"/>
      <c r="E41841" s="404"/>
      <c r="F41841" s="404"/>
      <c r="N41841" s="356"/>
      <c r="O41841" s="356"/>
      <c r="P41841" s="356"/>
      <c r="Q41841" s="356"/>
      <c r="R41841" s="356"/>
      <c r="S41841" s="356"/>
    </row>
    <row r="41842" spans="3:19" s="360" customFormat="1" hidden="1" x14ac:dyDescent="0.3">
      <c r="C41842" s="404"/>
      <c r="D41842" s="404"/>
      <c r="E41842" s="404"/>
      <c r="F41842" s="404"/>
      <c r="N41842" s="356"/>
      <c r="O41842" s="356"/>
      <c r="P41842" s="356"/>
      <c r="Q41842" s="356"/>
      <c r="R41842" s="356"/>
      <c r="S41842" s="356"/>
    </row>
    <row r="41843" spans="3:19" s="360" customFormat="1" hidden="1" x14ac:dyDescent="0.3">
      <c r="C41843" s="404"/>
      <c r="D41843" s="404"/>
      <c r="E41843" s="404"/>
      <c r="F41843" s="404"/>
      <c r="N41843" s="356"/>
      <c r="O41843" s="356"/>
      <c r="P41843" s="356"/>
      <c r="Q41843" s="356"/>
      <c r="R41843" s="356"/>
      <c r="S41843" s="356"/>
    </row>
    <row r="41844" spans="3:19" s="360" customFormat="1" hidden="1" x14ac:dyDescent="0.3">
      <c r="C41844" s="404"/>
      <c r="D41844" s="404"/>
      <c r="E41844" s="404"/>
      <c r="F41844" s="404"/>
      <c r="N41844" s="356"/>
      <c r="O41844" s="356"/>
      <c r="P41844" s="356"/>
      <c r="Q41844" s="356"/>
      <c r="R41844" s="356"/>
      <c r="S41844" s="356"/>
    </row>
    <row r="41845" spans="3:19" s="360" customFormat="1" hidden="1" x14ac:dyDescent="0.3">
      <c r="C41845" s="404"/>
      <c r="D41845" s="404"/>
      <c r="E41845" s="404"/>
      <c r="F41845" s="404"/>
      <c r="N41845" s="356"/>
      <c r="O41845" s="356"/>
      <c r="P41845" s="356"/>
      <c r="Q41845" s="356"/>
      <c r="R41845" s="356"/>
      <c r="S41845" s="356"/>
    </row>
    <row r="41846" spans="3:19" s="360" customFormat="1" hidden="1" x14ac:dyDescent="0.3">
      <c r="C41846" s="404"/>
      <c r="D41846" s="404"/>
      <c r="E41846" s="404"/>
      <c r="F41846" s="404"/>
      <c r="N41846" s="356"/>
      <c r="O41846" s="356"/>
      <c r="P41846" s="356"/>
      <c r="Q41846" s="356"/>
      <c r="R41846" s="356"/>
      <c r="S41846" s="356"/>
    </row>
    <row r="41847" spans="3:19" s="360" customFormat="1" hidden="1" x14ac:dyDescent="0.3">
      <c r="C41847" s="404"/>
      <c r="D41847" s="404"/>
      <c r="E41847" s="404"/>
      <c r="F41847" s="404"/>
      <c r="N41847" s="356"/>
      <c r="O41847" s="356"/>
      <c r="P41847" s="356"/>
      <c r="Q41847" s="356"/>
      <c r="R41847" s="356"/>
      <c r="S41847" s="356"/>
    </row>
    <row r="41848" spans="3:19" s="360" customFormat="1" hidden="1" x14ac:dyDescent="0.3">
      <c r="C41848" s="404"/>
      <c r="D41848" s="404"/>
      <c r="E41848" s="404"/>
      <c r="F41848" s="404"/>
      <c r="N41848" s="356"/>
      <c r="O41848" s="356"/>
      <c r="P41848" s="356"/>
      <c r="Q41848" s="356"/>
      <c r="R41848" s="356"/>
      <c r="S41848" s="356"/>
    </row>
    <row r="41849" spans="3:19" s="360" customFormat="1" hidden="1" x14ac:dyDescent="0.3">
      <c r="C41849" s="404"/>
      <c r="D41849" s="404"/>
      <c r="E41849" s="404"/>
      <c r="F41849" s="404"/>
      <c r="N41849" s="356"/>
      <c r="O41849" s="356"/>
      <c r="P41849" s="356"/>
      <c r="Q41849" s="356"/>
      <c r="R41849" s="356"/>
      <c r="S41849" s="356"/>
    </row>
    <row r="41850" spans="3:19" s="360" customFormat="1" hidden="1" x14ac:dyDescent="0.3">
      <c r="C41850" s="404"/>
      <c r="D41850" s="404"/>
      <c r="E41850" s="404"/>
      <c r="F41850" s="404"/>
      <c r="N41850" s="356"/>
      <c r="O41850" s="356"/>
      <c r="P41850" s="356"/>
      <c r="Q41850" s="356"/>
      <c r="R41850" s="356"/>
      <c r="S41850" s="356"/>
    </row>
    <row r="41851" spans="3:19" s="360" customFormat="1" hidden="1" x14ac:dyDescent="0.3">
      <c r="C41851" s="404"/>
      <c r="D41851" s="404"/>
      <c r="E41851" s="404"/>
      <c r="F41851" s="404"/>
      <c r="N41851" s="356"/>
      <c r="O41851" s="356"/>
      <c r="P41851" s="356"/>
      <c r="Q41851" s="356"/>
      <c r="R41851" s="356"/>
      <c r="S41851" s="356"/>
    </row>
    <row r="41852" spans="3:19" s="360" customFormat="1" hidden="1" x14ac:dyDescent="0.3">
      <c r="C41852" s="404"/>
      <c r="D41852" s="404"/>
      <c r="E41852" s="404"/>
      <c r="F41852" s="404"/>
      <c r="N41852" s="356"/>
      <c r="O41852" s="356"/>
      <c r="P41852" s="356"/>
      <c r="Q41852" s="356"/>
      <c r="R41852" s="356"/>
      <c r="S41852" s="356"/>
    </row>
    <row r="41853" spans="3:19" s="360" customFormat="1" hidden="1" x14ac:dyDescent="0.3">
      <c r="C41853" s="404"/>
      <c r="D41853" s="404"/>
      <c r="E41853" s="404"/>
      <c r="F41853" s="404"/>
      <c r="N41853" s="356"/>
      <c r="O41853" s="356"/>
      <c r="P41853" s="356"/>
      <c r="Q41853" s="356"/>
      <c r="R41853" s="356"/>
      <c r="S41853" s="356"/>
    </row>
    <row r="41854" spans="3:19" s="360" customFormat="1" hidden="1" x14ac:dyDescent="0.3">
      <c r="C41854" s="404"/>
      <c r="D41854" s="404"/>
      <c r="E41854" s="404"/>
      <c r="F41854" s="404"/>
      <c r="N41854" s="356"/>
      <c r="O41854" s="356"/>
      <c r="P41854" s="356"/>
      <c r="Q41854" s="356"/>
      <c r="R41854" s="356"/>
      <c r="S41854" s="356"/>
    </row>
    <row r="41855" spans="3:19" s="360" customFormat="1" hidden="1" x14ac:dyDescent="0.3">
      <c r="C41855" s="404"/>
      <c r="D41855" s="404"/>
      <c r="E41855" s="404"/>
      <c r="F41855" s="404"/>
      <c r="N41855" s="356"/>
      <c r="O41855" s="356"/>
      <c r="P41855" s="356"/>
      <c r="Q41855" s="356"/>
      <c r="R41855" s="356"/>
      <c r="S41855" s="356"/>
    </row>
    <row r="41856" spans="3:19" s="360" customFormat="1" hidden="1" x14ac:dyDescent="0.3">
      <c r="C41856" s="404"/>
      <c r="D41856" s="404"/>
      <c r="E41856" s="404"/>
      <c r="F41856" s="404"/>
      <c r="N41856" s="356"/>
      <c r="O41856" s="356"/>
      <c r="P41856" s="356"/>
      <c r="Q41856" s="356"/>
      <c r="R41856" s="356"/>
      <c r="S41856" s="356"/>
    </row>
    <row r="41857" spans="3:19" s="360" customFormat="1" hidden="1" x14ac:dyDescent="0.3">
      <c r="C41857" s="404"/>
      <c r="D41857" s="404"/>
      <c r="E41857" s="404"/>
      <c r="F41857" s="404"/>
      <c r="N41857" s="356"/>
      <c r="O41857" s="356"/>
      <c r="P41857" s="356"/>
      <c r="Q41857" s="356"/>
      <c r="R41857" s="356"/>
      <c r="S41857" s="356"/>
    </row>
    <row r="41858" spans="3:19" s="360" customFormat="1" hidden="1" x14ac:dyDescent="0.3">
      <c r="C41858" s="404"/>
      <c r="D41858" s="404"/>
      <c r="E41858" s="404"/>
      <c r="F41858" s="404"/>
      <c r="N41858" s="356"/>
      <c r="O41858" s="356"/>
      <c r="P41858" s="356"/>
      <c r="Q41858" s="356"/>
      <c r="R41858" s="356"/>
      <c r="S41858" s="356"/>
    </row>
    <row r="41859" spans="3:19" s="360" customFormat="1" hidden="1" x14ac:dyDescent="0.3">
      <c r="C41859" s="404"/>
      <c r="D41859" s="404"/>
      <c r="E41859" s="404"/>
      <c r="F41859" s="404"/>
      <c r="N41859" s="356"/>
      <c r="O41859" s="356"/>
      <c r="P41859" s="356"/>
      <c r="Q41859" s="356"/>
      <c r="R41859" s="356"/>
      <c r="S41859" s="356"/>
    </row>
    <row r="41860" spans="3:19" s="360" customFormat="1" hidden="1" x14ac:dyDescent="0.3">
      <c r="C41860" s="404"/>
      <c r="D41860" s="404"/>
      <c r="E41860" s="404"/>
      <c r="F41860" s="404"/>
      <c r="N41860" s="356"/>
      <c r="O41860" s="356"/>
      <c r="P41860" s="356"/>
      <c r="Q41860" s="356"/>
      <c r="R41860" s="356"/>
      <c r="S41860" s="356"/>
    </row>
    <row r="41861" spans="3:19" s="360" customFormat="1" hidden="1" x14ac:dyDescent="0.3">
      <c r="C41861" s="404"/>
      <c r="D41861" s="404"/>
      <c r="E41861" s="404"/>
      <c r="F41861" s="404"/>
      <c r="N41861" s="356"/>
      <c r="O41861" s="356"/>
      <c r="P41861" s="356"/>
      <c r="Q41861" s="356"/>
      <c r="R41861" s="356"/>
      <c r="S41861" s="356"/>
    </row>
    <row r="41862" spans="3:19" s="360" customFormat="1" hidden="1" x14ac:dyDescent="0.3">
      <c r="C41862" s="404"/>
      <c r="D41862" s="404"/>
      <c r="E41862" s="404"/>
      <c r="F41862" s="404"/>
      <c r="N41862" s="356"/>
      <c r="O41862" s="356"/>
      <c r="P41862" s="356"/>
      <c r="Q41862" s="356"/>
      <c r="R41862" s="356"/>
      <c r="S41862" s="356"/>
    </row>
    <row r="41863" spans="3:19" s="360" customFormat="1" hidden="1" x14ac:dyDescent="0.3">
      <c r="C41863" s="404"/>
      <c r="D41863" s="404"/>
      <c r="E41863" s="404"/>
      <c r="F41863" s="404"/>
      <c r="N41863" s="356"/>
      <c r="O41863" s="356"/>
      <c r="P41863" s="356"/>
      <c r="Q41863" s="356"/>
      <c r="R41863" s="356"/>
      <c r="S41863" s="356"/>
    </row>
    <row r="41864" spans="3:19" s="360" customFormat="1" hidden="1" x14ac:dyDescent="0.3">
      <c r="C41864" s="404"/>
      <c r="D41864" s="404"/>
      <c r="E41864" s="404"/>
      <c r="F41864" s="404"/>
      <c r="N41864" s="356"/>
      <c r="O41864" s="356"/>
      <c r="P41864" s="356"/>
      <c r="Q41864" s="356"/>
      <c r="R41864" s="356"/>
      <c r="S41864" s="356"/>
    </row>
    <row r="41865" spans="3:19" s="360" customFormat="1" hidden="1" x14ac:dyDescent="0.3">
      <c r="C41865" s="404"/>
      <c r="D41865" s="404"/>
      <c r="E41865" s="404"/>
      <c r="F41865" s="404"/>
      <c r="N41865" s="356"/>
      <c r="O41865" s="356"/>
      <c r="P41865" s="356"/>
      <c r="Q41865" s="356"/>
      <c r="R41865" s="356"/>
      <c r="S41865" s="356"/>
    </row>
    <row r="41866" spans="3:19" s="360" customFormat="1" hidden="1" x14ac:dyDescent="0.3">
      <c r="C41866" s="404"/>
      <c r="D41866" s="404"/>
      <c r="E41866" s="404"/>
      <c r="F41866" s="404"/>
      <c r="N41866" s="356"/>
      <c r="O41866" s="356"/>
      <c r="P41866" s="356"/>
      <c r="Q41866" s="356"/>
      <c r="R41866" s="356"/>
      <c r="S41866" s="356"/>
    </row>
    <row r="41867" spans="3:19" s="360" customFormat="1" hidden="1" x14ac:dyDescent="0.3">
      <c r="C41867" s="404"/>
      <c r="D41867" s="404"/>
      <c r="E41867" s="404"/>
      <c r="F41867" s="404"/>
      <c r="N41867" s="356"/>
      <c r="O41867" s="356"/>
      <c r="P41867" s="356"/>
      <c r="Q41867" s="356"/>
      <c r="R41867" s="356"/>
      <c r="S41867" s="356"/>
    </row>
    <row r="41868" spans="3:19" s="360" customFormat="1" hidden="1" x14ac:dyDescent="0.3">
      <c r="C41868" s="404"/>
      <c r="D41868" s="404"/>
      <c r="E41868" s="404"/>
      <c r="F41868" s="404"/>
      <c r="N41868" s="356"/>
      <c r="O41868" s="356"/>
      <c r="P41868" s="356"/>
      <c r="Q41868" s="356"/>
      <c r="R41868" s="356"/>
      <c r="S41868" s="356"/>
    </row>
    <row r="41869" spans="3:19" s="360" customFormat="1" hidden="1" x14ac:dyDescent="0.3">
      <c r="C41869" s="404"/>
      <c r="D41869" s="404"/>
      <c r="E41869" s="404"/>
      <c r="F41869" s="404"/>
      <c r="N41869" s="356"/>
      <c r="O41869" s="356"/>
      <c r="P41869" s="356"/>
      <c r="Q41869" s="356"/>
      <c r="R41869" s="356"/>
      <c r="S41869" s="356"/>
    </row>
    <row r="41870" spans="3:19" s="360" customFormat="1" hidden="1" x14ac:dyDescent="0.3">
      <c r="C41870" s="404"/>
      <c r="D41870" s="404"/>
      <c r="E41870" s="404"/>
      <c r="F41870" s="404"/>
      <c r="N41870" s="356"/>
      <c r="O41870" s="356"/>
      <c r="P41870" s="356"/>
      <c r="Q41870" s="356"/>
      <c r="R41870" s="356"/>
      <c r="S41870" s="356"/>
    </row>
    <row r="41871" spans="3:19" s="360" customFormat="1" hidden="1" x14ac:dyDescent="0.3">
      <c r="C41871" s="404"/>
      <c r="D41871" s="404"/>
      <c r="E41871" s="404"/>
      <c r="F41871" s="404"/>
      <c r="N41871" s="356"/>
      <c r="O41871" s="356"/>
      <c r="P41871" s="356"/>
      <c r="Q41871" s="356"/>
      <c r="R41871" s="356"/>
      <c r="S41871" s="356"/>
    </row>
    <row r="41872" spans="3:19" s="360" customFormat="1" hidden="1" x14ac:dyDescent="0.3">
      <c r="C41872" s="404"/>
      <c r="D41872" s="404"/>
      <c r="E41872" s="404"/>
      <c r="F41872" s="404"/>
      <c r="N41872" s="356"/>
      <c r="O41872" s="356"/>
      <c r="P41872" s="356"/>
      <c r="Q41872" s="356"/>
      <c r="R41872" s="356"/>
      <c r="S41872" s="356"/>
    </row>
    <row r="41873" spans="3:19" s="360" customFormat="1" hidden="1" x14ac:dyDescent="0.3">
      <c r="C41873" s="404"/>
      <c r="D41873" s="404"/>
      <c r="E41873" s="404"/>
      <c r="F41873" s="404"/>
      <c r="N41873" s="356"/>
      <c r="O41873" s="356"/>
      <c r="P41873" s="356"/>
      <c r="Q41873" s="356"/>
      <c r="R41873" s="356"/>
      <c r="S41873" s="356"/>
    </row>
    <row r="41874" spans="3:19" s="360" customFormat="1" hidden="1" x14ac:dyDescent="0.3">
      <c r="C41874" s="404"/>
      <c r="D41874" s="404"/>
      <c r="E41874" s="404"/>
      <c r="F41874" s="404"/>
      <c r="N41874" s="356"/>
      <c r="O41874" s="356"/>
      <c r="P41874" s="356"/>
      <c r="Q41874" s="356"/>
      <c r="R41874" s="356"/>
      <c r="S41874" s="356"/>
    </row>
    <row r="41875" spans="3:19" s="360" customFormat="1" hidden="1" x14ac:dyDescent="0.3">
      <c r="C41875" s="404"/>
      <c r="D41875" s="404"/>
      <c r="E41875" s="404"/>
      <c r="F41875" s="404"/>
      <c r="N41875" s="356"/>
      <c r="O41875" s="356"/>
      <c r="P41875" s="356"/>
      <c r="Q41875" s="356"/>
      <c r="R41875" s="356"/>
      <c r="S41875" s="356"/>
    </row>
    <row r="41876" spans="3:19" s="360" customFormat="1" hidden="1" x14ac:dyDescent="0.3">
      <c r="C41876" s="404"/>
      <c r="D41876" s="404"/>
      <c r="E41876" s="404"/>
      <c r="F41876" s="404"/>
      <c r="N41876" s="356"/>
      <c r="O41876" s="356"/>
      <c r="P41876" s="356"/>
      <c r="Q41876" s="356"/>
      <c r="R41876" s="356"/>
      <c r="S41876" s="356"/>
    </row>
    <row r="41877" spans="3:19" s="360" customFormat="1" hidden="1" x14ac:dyDescent="0.3">
      <c r="C41877" s="404"/>
      <c r="D41877" s="404"/>
      <c r="E41877" s="404"/>
      <c r="F41877" s="404"/>
      <c r="N41877" s="356"/>
      <c r="O41877" s="356"/>
      <c r="P41877" s="356"/>
      <c r="Q41877" s="356"/>
      <c r="R41877" s="356"/>
      <c r="S41877" s="356"/>
    </row>
    <row r="41878" spans="3:19" s="360" customFormat="1" hidden="1" x14ac:dyDescent="0.3">
      <c r="C41878" s="404"/>
      <c r="D41878" s="404"/>
      <c r="E41878" s="404"/>
      <c r="F41878" s="404"/>
      <c r="N41878" s="356"/>
      <c r="O41878" s="356"/>
      <c r="P41878" s="356"/>
      <c r="Q41878" s="356"/>
      <c r="R41878" s="356"/>
      <c r="S41878" s="356"/>
    </row>
    <row r="41879" spans="3:19" s="360" customFormat="1" hidden="1" x14ac:dyDescent="0.3">
      <c r="C41879" s="404"/>
      <c r="D41879" s="404"/>
      <c r="E41879" s="404"/>
      <c r="F41879" s="404"/>
      <c r="N41879" s="356"/>
      <c r="O41879" s="356"/>
      <c r="P41879" s="356"/>
      <c r="Q41879" s="356"/>
      <c r="R41879" s="356"/>
      <c r="S41879" s="356"/>
    </row>
    <row r="41880" spans="3:19" s="360" customFormat="1" hidden="1" x14ac:dyDescent="0.3">
      <c r="C41880" s="404"/>
      <c r="D41880" s="404"/>
      <c r="E41880" s="404"/>
      <c r="F41880" s="404"/>
      <c r="N41880" s="356"/>
      <c r="O41880" s="356"/>
      <c r="P41880" s="356"/>
      <c r="Q41880" s="356"/>
      <c r="R41880" s="356"/>
      <c r="S41880" s="356"/>
    </row>
    <row r="41881" spans="3:19" s="360" customFormat="1" hidden="1" x14ac:dyDescent="0.3">
      <c r="C41881" s="404"/>
      <c r="D41881" s="404"/>
      <c r="E41881" s="404"/>
      <c r="F41881" s="404"/>
      <c r="N41881" s="356"/>
      <c r="O41881" s="356"/>
      <c r="P41881" s="356"/>
      <c r="Q41881" s="356"/>
      <c r="R41881" s="356"/>
      <c r="S41881" s="356"/>
    </row>
    <row r="41882" spans="3:19" s="360" customFormat="1" hidden="1" x14ac:dyDescent="0.3">
      <c r="C41882" s="404"/>
      <c r="D41882" s="404"/>
      <c r="E41882" s="404"/>
      <c r="F41882" s="404"/>
      <c r="N41882" s="356"/>
      <c r="O41882" s="356"/>
      <c r="P41882" s="356"/>
      <c r="Q41882" s="356"/>
      <c r="R41882" s="356"/>
      <c r="S41882" s="356"/>
    </row>
    <row r="41883" spans="3:19" s="360" customFormat="1" hidden="1" x14ac:dyDescent="0.3">
      <c r="C41883" s="404"/>
      <c r="D41883" s="404"/>
      <c r="E41883" s="404"/>
      <c r="F41883" s="404"/>
      <c r="N41883" s="356"/>
      <c r="O41883" s="356"/>
      <c r="P41883" s="356"/>
      <c r="Q41883" s="356"/>
      <c r="R41883" s="356"/>
      <c r="S41883" s="356"/>
    </row>
    <row r="41884" spans="3:19" s="360" customFormat="1" hidden="1" x14ac:dyDescent="0.3">
      <c r="C41884" s="404"/>
      <c r="D41884" s="404"/>
      <c r="E41884" s="404"/>
      <c r="F41884" s="404"/>
      <c r="N41884" s="356"/>
      <c r="O41884" s="356"/>
      <c r="P41884" s="356"/>
      <c r="Q41884" s="356"/>
      <c r="R41884" s="356"/>
      <c r="S41884" s="356"/>
    </row>
    <row r="41885" spans="3:19" s="360" customFormat="1" hidden="1" x14ac:dyDescent="0.3">
      <c r="C41885" s="404"/>
      <c r="D41885" s="404"/>
      <c r="E41885" s="404"/>
      <c r="F41885" s="404"/>
      <c r="N41885" s="356"/>
      <c r="O41885" s="356"/>
      <c r="P41885" s="356"/>
      <c r="Q41885" s="356"/>
      <c r="R41885" s="356"/>
      <c r="S41885" s="356"/>
    </row>
    <row r="41886" spans="3:19" s="360" customFormat="1" hidden="1" x14ac:dyDescent="0.3">
      <c r="C41886" s="404"/>
      <c r="D41886" s="404"/>
      <c r="E41886" s="404"/>
      <c r="F41886" s="404"/>
      <c r="N41886" s="356"/>
      <c r="O41886" s="356"/>
      <c r="P41886" s="356"/>
      <c r="Q41886" s="356"/>
      <c r="R41886" s="356"/>
      <c r="S41886" s="356"/>
    </row>
    <row r="41887" spans="3:19" s="360" customFormat="1" hidden="1" x14ac:dyDescent="0.3">
      <c r="C41887" s="404"/>
      <c r="D41887" s="404"/>
      <c r="E41887" s="404"/>
      <c r="F41887" s="404"/>
      <c r="N41887" s="356"/>
      <c r="O41887" s="356"/>
      <c r="P41887" s="356"/>
      <c r="Q41887" s="356"/>
      <c r="R41887" s="356"/>
      <c r="S41887" s="356"/>
    </row>
    <row r="41888" spans="3:19" s="360" customFormat="1" hidden="1" x14ac:dyDescent="0.3">
      <c r="C41888" s="404"/>
      <c r="D41888" s="404"/>
      <c r="E41888" s="404"/>
      <c r="F41888" s="404"/>
      <c r="N41888" s="356"/>
      <c r="O41888" s="356"/>
      <c r="P41888" s="356"/>
      <c r="Q41888" s="356"/>
      <c r="R41888" s="356"/>
      <c r="S41888" s="356"/>
    </row>
    <row r="41889" spans="3:19" s="360" customFormat="1" hidden="1" x14ac:dyDescent="0.3">
      <c r="C41889" s="404"/>
      <c r="D41889" s="404"/>
      <c r="E41889" s="404"/>
      <c r="F41889" s="404"/>
      <c r="N41889" s="356"/>
      <c r="O41889" s="356"/>
      <c r="P41889" s="356"/>
      <c r="Q41889" s="356"/>
      <c r="R41889" s="356"/>
      <c r="S41889" s="356"/>
    </row>
    <row r="41890" spans="3:19" s="360" customFormat="1" hidden="1" x14ac:dyDescent="0.3">
      <c r="C41890" s="404"/>
      <c r="D41890" s="404"/>
      <c r="E41890" s="404"/>
      <c r="F41890" s="404"/>
      <c r="N41890" s="356"/>
      <c r="O41890" s="356"/>
      <c r="P41890" s="356"/>
      <c r="Q41890" s="356"/>
      <c r="R41890" s="356"/>
      <c r="S41890" s="356"/>
    </row>
    <row r="41891" spans="3:19" s="360" customFormat="1" hidden="1" x14ac:dyDescent="0.3">
      <c r="C41891" s="404"/>
      <c r="D41891" s="404"/>
      <c r="E41891" s="404"/>
      <c r="F41891" s="404"/>
      <c r="N41891" s="356"/>
      <c r="O41891" s="356"/>
      <c r="P41891" s="356"/>
      <c r="Q41891" s="356"/>
      <c r="R41891" s="356"/>
      <c r="S41891" s="356"/>
    </row>
    <row r="41892" spans="3:19" s="360" customFormat="1" hidden="1" x14ac:dyDescent="0.3">
      <c r="C41892" s="404"/>
      <c r="D41892" s="404"/>
      <c r="E41892" s="404"/>
      <c r="F41892" s="404"/>
      <c r="N41892" s="356"/>
      <c r="O41892" s="356"/>
      <c r="P41892" s="356"/>
      <c r="Q41892" s="356"/>
      <c r="R41892" s="356"/>
      <c r="S41892" s="356"/>
    </row>
    <row r="41893" spans="3:19" s="360" customFormat="1" hidden="1" x14ac:dyDescent="0.3">
      <c r="C41893" s="404"/>
      <c r="D41893" s="404"/>
      <c r="E41893" s="404"/>
      <c r="F41893" s="404"/>
      <c r="N41893" s="356"/>
      <c r="O41893" s="356"/>
      <c r="P41893" s="356"/>
      <c r="Q41893" s="356"/>
      <c r="R41893" s="356"/>
      <c r="S41893" s="356"/>
    </row>
    <row r="41894" spans="3:19" s="360" customFormat="1" hidden="1" x14ac:dyDescent="0.3">
      <c r="C41894" s="404"/>
      <c r="D41894" s="404"/>
      <c r="E41894" s="404"/>
      <c r="F41894" s="404"/>
      <c r="N41894" s="356"/>
      <c r="O41894" s="356"/>
      <c r="P41894" s="356"/>
      <c r="Q41894" s="356"/>
      <c r="R41894" s="356"/>
      <c r="S41894" s="356"/>
    </row>
    <row r="41895" spans="3:19" s="360" customFormat="1" hidden="1" x14ac:dyDescent="0.3">
      <c r="C41895" s="404"/>
      <c r="D41895" s="404"/>
      <c r="E41895" s="404"/>
      <c r="F41895" s="404"/>
      <c r="N41895" s="356"/>
      <c r="O41895" s="356"/>
      <c r="P41895" s="356"/>
      <c r="Q41895" s="356"/>
      <c r="R41895" s="356"/>
      <c r="S41895" s="356"/>
    </row>
    <row r="41896" spans="3:19" s="360" customFormat="1" hidden="1" x14ac:dyDescent="0.3">
      <c r="C41896" s="404"/>
      <c r="D41896" s="404"/>
      <c r="E41896" s="404"/>
      <c r="F41896" s="404"/>
      <c r="N41896" s="356"/>
      <c r="O41896" s="356"/>
      <c r="P41896" s="356"/>
      <c r="Q41896" s="356"/>
      <c r="R41896" s="356"/>
      <c r="S41896" s="356"/>
    </row>
    <row r="41897" spans="3:19" s="360" customFormat="1" hidden="1" x14ac:dyDescent="0.3">
      <c r="C41897" s="404"/>
      <c r="D41897" s="404"/>
      <c r="E41897" s="404"/>
      <c r="F41897" s="404"/>
      <c r="N41897" s="356"/>
      <c r="O41897" s="356"/>
      <c r="P41897" s="356"/>
      <c r="Q41897" s="356"/>
      <c r="R41897" s="356"/>
      <c r="S41897" s="356"/>
    </row>
    <row r="41898" spans="3:19" s="360" customFormat="1" hidden="1" x14ac:dyDescent="0.3">
      <c r="C41898" s="404"/>
      <c r="D41898" s="404"/>
      <c r="E41898" s="404"/>
      <c r="F41898" s="404"/>
      <c r="N41898" s="356"/>
      <c r="O41898" s="356"/>
      <c r="P41898" s="356"/>
      <c r="Q41898" s="356"/>
      <c r="R41898" s="356"/>
      <c r="S41898" s="356"/>
    </row>
    <row r="41899" spans="3:19" s="360" customFormat="1" hidden="1" x14ac:dyDescent="0.3">
      <c r="C41899" s="404"/>
      <c r="D41899" s="404"/>
      <c r="E41899" s="404"/>
      <c r="F41899" s="404"/>
      <c r="N41899" s="356"/>
      <c r="O41899" s="356"/>
      <c r="P41899" s="356"/>
      <c r="Q41899" s="356"/>
      <c r="R41899" s="356"/>
      <c r="S41899" s="356"/>
    </row>
    <row r="41900" spans="3:19" s="360" customFormat="1" hidden="1" x14ac:dyDescent="0.3">
      <c r="C41900" s="404"/>
      <c r="D41900" s="404"/>
      <c r="E41900" s="404"/>
      <c r="F41900" s="404"/>
      <c r="N41900" s="356"/>
      <c r="O41900" s="356"/>
      <c r="P41900" s="356"/>
      <c r="Q41900" s="356"/>
      <c r="R41900" s="356"/>
      <c r="S41900" s="356"/>
    </row>
    <row r="41901" spans="3:19" s="360" customFormat="1" hidden="1" x14ac:dyDescent="0.3">
      <c r="C41901" s="404"/>
      <c r="D41901" s="404"/>
      <c r="E41901" s="404"/>
      <c r="F41901" s="404"/>
      <c r="N41901" s="356"/>
      <c r="O41901" s="356"/>
      <c r="P41901" s="356"/>
      <c r="Q41901" s="356"/>
      <c r="R41901" s="356"/>
      <c r="S41901" s="356"/>
    </row>
    <row r="41902" spans="3:19" s="360" customFormat="1" hidden="1" x14ac:dyDescent="0.3">
      <c r="C41902" s="404"/>
      <c r="D41902" s="404"/>
      <c r="E41902" s="404"/>
      <c r="F41902" s="404"/>
      <c r="N41902" s="356"/>
      <c r="O41902" s="356"/>
      <c r="P41902" s="356"/>
      <c r="Q41902" s="356"/>
      <c r="R41902" s="356"/>
      <c r="S41902" s="356"/>
    </row>
    <row r="41903" spans="3:19" s="360" customFormat="1" hidden="1" x14ac:dyDescent="0.3">
      <c r="C41903" s="404"/>
      <c r="D41903" s="404"/>
      <c r="E41903" s="404"/>
      <c r="F41903" s="404"/>
      <c r="N41903" s="356"/>
      <c r="O41903" s="356"/>
      <c r="P41903" s="356"/>
      <c r="Q41903" s="356"/>
      <c r="R41903" s="356"/>
      <c r="S41903" s="356"/>
    </row>
    <row r="41904" spans="3:19" s="360" customFormat="1" hidden="1" x14ac:dyDescent="0.3">
      <c r="C41904" s="404"/>
      <c r="D41904" s="404"/>
      <c r="E41904" s="404"/>
      <c r="F41904" s="404"/>
      <c r="N41904" s="356"/>
      <c r="O41904" s="356"/>
      <c r="P41904" s="356"/>
      <c r="Q41904" s="356"/>
      <c r="R41904" s="356"/>
      <c r="S41904" s="356"/>
    </row>
    <row r="41905" spans="3:19" s="360" customFormat="1" hidden="1" x14ac:dyDescent="0.3">
      <c r="C41905" s="404"/>
      <c r="D41905" s="404"/>
      <c r="E41905" s="404"/>
      <c r="F41905" s="404"/>
      <c r="N41905" s="356"/>
      <c r="O41905" s="356"/>
      <c r="P41905" s="356"/>
      <c r="Q41905" s="356"/>
      <c r="R41905" s="356"/>
      <c r="S41905" s="356"/>
    </row>
    <row r="41906" spans="3:19" s="360" customFormat="1" hidden="1" x14ac:dyDescent="0.3">
      <c r="C41906" s="404"/>
      <c r="D41906" s="404"/>
      <c r="E41906" s="404"/>
      <c r="F41906" s="404"/>
      <c r="N41906" s="356"/>
      <c r="O41906" s="356"/>
      <c r="P41906" s="356"/>
      <c r="Q41906" s="356"/>
      <c r="R41906" s="356"/>
      <c r="S41906" s="356"/>
    </row>
    <row r="41907" spans="3:19" s="360" customFormat="1" hidden="1" x14ac:dyDescent="0.3">
      <c r="C41907" s="404"/>
      <c r="D41907" s="404"/>
      <c r="E41907" s="404"/>
      <c r="F41907" s="404"/>
      <c r="N41907" s="356"/>
      <c r="O41907" s="356"/>
      <c r="P41907" s="356"/>
      <c r="Q41907" s="356"/>
      <c r="R41907" s="356"/>
      <c r="S41907" s="356"/>
    </row>
    <row r="41908" spans="3:19" s="360" customFormat="1" hidden="1" x14ac:dyDescent="0.3">
      <c r="C41908" s="404"/>
      <c r="D41908" s="404"/>
      <c r="E41908" s="404"/>
      <c r="F41908" s="404"/>
      <c r="N41908" s="356"/>
      <c r="O41908" s="356"/>
      <c r="P41908" s="356"/>
      <c r="Q41908" s="356"/>
      <c r="R41908" s="356"/>
      <c r="S41908" s="356"/>
    </row>
    <row r="41909" spans="3:19" s="360" customFormat="1" hidden="1" x14ac:dyDescent="0.3">
      <c r="C41909" s="404"/>
      <c r="D41909" s="404"/>
      <c r="E41909" s="404"/>
      <c r="F41909" s="404"/>
      <c r="N41909" s="356"/>
      <c r="O41909" s="356"/>
      <c r="P41909" s="356"/>
      <c r="Q41909" s="356"/>
      <c r="R41909" s="356"/>
      <c r="S41909" s="356"/>
    </row>
    <row r="41910" spans="3:19" s="360" customFormat="1" hidden="1" x14ac:dyDescent="0.3">
      <c r="C41910" s="404"/>
      <c r="D41910" s="404"/>
      <c r="E41910" s="404"/>
      <c r="F41910" s="404"/>
      <c r="N41910" s="356"/>
      <c r="O41910" s="356"/>
      <c r="P41910" s="356"/>
      <c r="Q41910" s="356"/>
      <c r="R41910" s="356"/>
      <c r="S41910" s="356"/>
    </row>
    <row r="41911" spans="3:19" s="360" customFormat="1" hidden="1" x14ac:dyDescent="0.3">
      <c r="C41911" s="404"/>
      <c r="D41911" s="404"/>
      <c r="E41911" s="404"/>
      <c r="F41911" s="404"/>
      <c r="N41911" s="356"/>
      <c r="O41911" s="356"/>
      <c r="P41911" s="356"/>
      <c r="Q41911" s="356"/>
      <c r="R41911" s="356"/>
      <c r="S41911" s="356"/>
    </row>
    <row r="41912" spans="3:19" s="360" customFormat="1" hidden="1" x14ac:dyDescent="0.3">
      <c r="C41912" s="404"/>
      <c r="D41912" s="404"/>
      <c r="E41912" s="404"/>
      <c r="F41912" s="404"/>
      <c r="N41912" s="356"/>
      <c r="O41912" s="356"/>
      <c r="P41912" s="356"/>
      <c r="Q41912" s="356"/>
      <c r="R41912" s="356"/>
      <c r="S41912" s="356"/>
    </row>
    <row r="41913" spans="3:19" s="360" customFormat="1" hidden="1" x14ac:dyDescent="0.3">
      <c r="C41913" s="404"/>
      <c r="D41913" s="404"/>
      <c r="E41913" s="404"/>
      <c r="F41913" s="404"/>
      <c r="N41913" s="356"/>
      <c r="O41913" s="356"/>
      <c r="P41913" s="356"/>
      <c r="Q41913" s="356"/>
      <c r="R41913" s="356"/>
      <c r="S41913" s="356"/>
    </row>
    <row r="41914" spans="3:19" s="360" customFormat="1" hidden="1" x14ac:dyDescent="0.3">
      <c r="C41914" s="404"/>
      <c r="D41914" s="404"/>
      <c r="E41914" s="404"/>
      <c r="F41914" s="404"/>
      <c r="N41914" s="356"/>
      <c r="O41914" s="356"/>
      <c r="P41914" s="356"/>
      <c r="Q41914" s="356"/>
      <c r="R41914" s="356"/>
      <c r="S41914" s="356"/>
    </row>
    <row r="41915" spans="3:19" s="360" customFormat="1" hidden="1" x14ac:dyDescent="0.3">
      <c r="C41915" s="404"/>
      <c r="D41915" s="404"/>
      <c r="E41915" s="404"/>
      <c r="F41915" s="404"/>
      <c r="N41915" s="356"/>
      <c r="O41915" s="356"/>
      <c r="P41915" s="356"/>
      <c r="Q41915" s="356"/>
      <c r="R41915" s="356"/>
      <c r="S41915" s="356"/>
    </row>
    <row r="41916" spans="3:19" s="360" customFormat="1" hidden="1" x14ac:dyDescent="0.3">
      <c r="C41916" s="404"/>
      <c r="D41916" s="404"/>
      <c r="E41916" s="404"/>
      <c r="F41916" s="404"/>
      <c r="N41916" s="356"/>
      <c r="O41916" s="356"/>
      <c r="P41916" s="356"/>
      <c r="Q41916" s="356"/>
      <c r="R41916" s="356"/>
      <c r="S41916" s="356"/>
    </row>
    <row r="41917" spans="3:19" s="360" customFormat="1" hidden="1" x14ac:dyDescent="0.3">
      <c r="C41917" s="404"/>
      <c r="D41917" s="404"/>
      <c r="E41917" s="404"/>
      <c r="F41917" s="404"/>
      <c r="N41917" s="356"/>
      <c r="O41917" s="356"/>
      <c r="P41917" s="356"/>
      <c r="Q41917" s="356"/>
      <c r="R41917" s="356"/>
      <c r="S41917" s="356"/>
    </row>
    <row r="41918" spans="3:19" s="360" customFormat="1" hidden="1" x14ac:dyDescent="0.3">
      <c r="C41918" s="404"/>
      <c r="D41918" s="404"/>
      <c r="E41918" s="404"/>
      <c r="F41918" s="404"/>
      <c r="N41918" s="356"/>
      <c r="O41918" s="356"/>
      <c r="P41918" s="356"/>
      <c r="Q41918" s="356"/>
      <c r="R41918" s="356"/>
      <c r="S41918" s="356"/>
    </row>
    <row r="41919" spans="3:19" s="360" customFormat="1" hidden="1" x14ac:dyDescent="0.3">
      <c r="C41919" s="404"/>
      <c r="D41919" s="404"/>
      <c r="E41919" s="404"/>
      <c r="F41919" s="404"/>
      <c r="N41919" s="356"/>
      <c r="O41919" s="356"/>
      <c r="P41919" s="356"/>
      <c r="Q41919" s="356"/>
      <c r="R41919" s="356"/>
      <c r="S41919" s="356"/>
    </row>
    <row r="41920" spans="3:19" s="360" customFormat="1" hidden="1" x14ac:dyDescent="0.3">
      <c r="C41920" s="404"/>
      <c r="D41920" s="404"/>
      <c r="E41920" s="404"/>
      <c r="F41920" s="404"/>
      <c r="N41920" s="356"/>
      <c r="O41920" s="356"/>
      <c r="P41920" s="356"/>
      <c r="Q41920" s="356"/>
      <c r="R41920" s="356"/>
      <c r="S41920" s="356"/>
    </row>
    <row r="41921" spans="3:19" s="360" customFormat="1" hidden="1" x14ac:dyDescent="0.3">
      <c r="C41921" s="404"/>
      <c r="D41921" s="404"/>
      <c r="E41921" s="404"/>
      <c r="F41921" s="404"/>
      <c r="N41921" s="356"/>
      <c r="O41921" s="356"/>
      <c r="P41921" s="356"/>
      <c r="Q41921" s="356"/>
      <c r="R41921" s="356"/>
      <c r="S41921" s="356"/>
    </row>
    <row r="41922" spans="3:19" s="360" customFormat="1" hidden="1" x14ac:dyDescent="0.3">
      <c r="C41922" s="404"/>
      <c r="D41922" s="404"/>
      <c r="E41922" s="404"/>
      <c r="F41922" s="404"/>
      <c r="N41922" s="356"/>
      <c r="O41922" s="356"/>
      <c r="P41922" s="356"/>
      <c r="Q41922" s="356"/>
      <c r="R41922" s="356"/>
      <c r="S41922" s="356"/>
    </row>
    <row r="41923" spans="3:19" s="360" customFormat="1" hidden="1" x14ac:dyDescent="0.3">
      <c r="C41923" s="404"/>
      <c r="D41923" s="404"/>
      <c r="E41923" s="404"/>
      <c r="F41923" s="404"/>
      <c r="N41923" s="356"/>
      <c r="O41923" s="356"/>
      <c r="P41923" s="356"/>
      <c r="Q41923" s="356"/>
      <c r="R41923" s="356"/>
      <c r="S41923" s="356"/>
    </row>
    <row r="41924" spans="3:19" s="360" customFormat="1" hidden="1" x14ac:dyDescent="0.3">
      <c r="C41924" s="404"/>
      <c r="D41924" s="404"/>
      <c r="E41924" s="404"/>
      <c r="F41924" s="404"/>
      <c r="N41924" s="356"/>
      <c r="O41924" s="356"/>
      <c r="P41924" s="356"/>
      <c r="Q41924" s="356"/>
      <c r="R41924" s="356"/>
      <c r="S41924" s="356"/>
    </row>
    <row r="41925" spans="3:19" s="360" customFormat="1" hidden="1" x14ac:dyDescent="0.3">
      <c r="C41925" s="404"/>
      <c r="D41925" s="404"/>
      <c r="E41925" s="404"/>
      <c r="F41925" s="404"/>
      <c r="N41925" s="356"/>
      <c r="O41925" s="356"/>
      <c r="P41925" s="356"/>
      <c r="Q41925" s="356"/>
      <c r="R41925" s="356"/>
      <c r="S41925" s="356"/>
    </row>
    <row r="41926" spans="3:19" s="360" customFormat="1" hidden="1" x14ac:dyDescent="0.3">
      <c r="C41926" s="404"/>
      <c r="D41926" s="404"/>
      <c r="E41926" s="404"/>
      <c r="F41926" s="404"/>
      <c r="N41926" s="356"/>
      <c r="O41926" s="356"/>
      <c r="P41926" s="356"/>
      <c r="Q41926" s="356"/>
      <c r="R41926" s="356"/>
      <c r="S41926" s="356"/>
    </row>
    <row r="41927" spans="3:19" s="360" customFormat="1" hidden="1" x14ac:dyDescent="0.3">
      <c r="C41927" s="404"/>
      <c r="D41927" s="404"/>
      <c r="E41927" s="404"/>
      <c r="F41927" s="404"/>
      <c r="N41927" s="356"/>
      <c r="O41927" s="356"/>
      <c r="P41927" s="356"/>
      <c r="Q41927" s="356"/>
      <c r="R41927" s="356"/>
      <c r="S41927" s="356"/>
    </row>
    <row r="41928" spans="3:19" s="360" customFormat="1" hidden="1" x14ac:dyDescent="0.3">
      <c r="C41928" s="404"/>
      <c r="D41928" s="404"/>
      <c r="E41928" s="404"/>
      <c r="F41928" s="404"/>
      <c r="N41928" s="356"/>
      <c r="O41928" s="356"/>
      <c r="P41928" s="356"/>
      <c r="Q41928" s="356"/>
      <c r="R41928" s="356"/>
      <c r="S41928" s="356"/>
    </row>
    <row r="41929" spans="3:19" s="360" customFormat="1" hidden="1" x14ac:dyDescent="0.3">
      <c r="C41929" s="404"/>
      <c r="D41929" s="404"/>
      <c r="E41929" s="404"/>
      <c r="F41929" s="404"/>
      <c r="N41929" s="356"/>
      <c r="O41929" s="356"/>
      <c r="P41929" s="356"/>
      <c r="Q41929" s="356"/>
      <c r="R41929" s="356"/>
      <c r="S41929" s="356"/>
    </row>
    <row r="41930" spans="3:19" s="360" customFormat="1" hidden="1" x14ac:dyDescent="0.3">
      <c r="C41930" s="404"/>
      <c r="D41930" s="404"/>
      <c r="E41930" s="404"/>
      <c r="F41930" s="404"/>
      <c r="N41930" s="356"/>
      <c r="O41930" s="356"/>
      <c r="P41930" s="356"/>
      <c r="Q41930" s="356"/>
      <c r="R41930" s="356"/>
      <c r="S41930" s="356"/>
    </row>
    <row r="41931" spans="3:19" s="360" customFormat="1" hidden="1" x14ac:dyDescent="0.3">
      <c r="C41931" s="404"/>
      <c r="D41931" s="404"/>
      <c r="E41931" s="404"/>
      <c r="F41931" s="404"/>
      <c r="N41931" s="356"/>
      <c r="O41931" s="356"/>
      <c r="P41931" s="356"/>
      <c r="Q41931" s="356"/>
      <c r="R41931" s="356"/>
      <c r="S41931" s="356"/>
    </row>
    <row r="41932" spans="3:19" s="360" customFormat="1" hidden="1" x14ac:dyDescent="0.3">
      <c r="C41932" s="404"/>
      <c r="D41932" s="404"/>
      <c r="E41932" s="404"/>
      <c r="F41932" s="404"/>
      <c r="N41932" s="356"/>
      <c r="O41932" s="356"/>
      <c r="P41932" s="356"/>
      <c r="Q41932" s="356"/>
      <c r="R41932" s="356"/>
      <c r="S41932" s="356"/>
    </row>
    <row r="41933" spans="3:19" s="360" customFormat="1" hidden="1" x14ac:dyDescent="0.3">
      <c r="C41933" s="404"/>
      <c r="D41933" s="404"/>
      <c r="E41933" s="404"/>
      <c r="F41933" s="404"/>
      <c r="N41933" s="356"/>
      <c r="O41933" s="356"/>
      <c r="P41933" s="356"/>
      <c r="Q41933" s="356"/>
      <c r="R41933" s="356"/>
      <c r="S41933" s="356"/>
    </row>
    <row r="41934" spans="3:19" s="360" customFormat="1" hidden="1" x14ac:dyDescent="0.3">
      <c r="C41934" s="404"/>
      <c r="D41934" s="404"/>
      <c r="E41934" s="404"/>
      <c r="F41934" s="404"/>
      <c r="N41934" s="356"/>
      <c r="O41934" s="356"/>
      <c r="P41934" s="356"/>
      <c r="Q41934" s="356"/>
      <c r="R41934" s="356"/>
      <c r="S41934" s="356"/>
    </row>
    <row r="41935" spans="3:19" s="360" customFormat="1" hidden="1" x14ac:dyDescent="0.3">
      <c r="C41935" s="404"/>
      <c r="D41935" s="404"/>
      <c r="E41935" s="404"/>
      <c r="F41935" s="404"/>
      <c r="N41935" s="356"/>
      <c r="O41935" s="356"/>
      <c r="P41935" s="356"/>
      <c r="Q41935" s="356"/>
      <c r="R41935" s="356"/>
      <c r="S41935" s="356"/>
    </row>
    <row r="41936" spans="3:19" s="360" customFormat="1" hidden="1" x14ac:dyDescent="0.3">
      <c r="C41936" s="404"/>
      <c r="D41936" s="404"/>
      <c r="E41936" s="404"/>
      <c r="F41936" s="404"/>
      <c r="N41936" s="356"/>
      <c r="O41936" s="356"/>
      <c r="P41936" s="356"/>
      <c r="Q41936" s="356"/>
      <c r="R41936" s="356"/>
      <c r="S41936" s="356"/>
    </row>
    <row r="41937" spans="3:19" s="360" customFormat="1" hidden="1" x14ac:dyDescent="0.3">
      <c r="C41937" s="404"/>
      <c r="D41937" s="404"/>
      <c r="E41937" s="404"/>
      <c r="F41937" s="404"/>
      <c r="N41937" s="356"/>
      <c r="O41937" s="356"/>
      <c r="P41937" s="356"/>
      <c r="Q41937" s="356"/>
      <c r="R41937" s="356"/>
      <c r="S41937" s="356"/>
    </row>
    <row r="41938" spans="3:19" s="360" customFormat="1" hidden="1" x14ac:dyDescent="0.3">
      <c r="C41938" s="404"/>
      <c r="D41938" s="404"/>
      <c r="E41938" s="404"/>
      <c r="F41938" s="404"/>
      <c r="N41938" s="356"/>
      <c r="O41938" s="356"/>
      <c r="P41938" s="356"/>
      <c r="Q41938" s="356"/>
      <c r="R41938" s="356"/>
      <c r="S41938" s="356"/>
    </row>
    <row r="41939" spans="3:19" s="360" customFormat="1" hidden="1" x14ac:dyDescent="0.3">
      <c r="C41939" s="404"/>
      <c r="D41939" s="404"/>
      <c r="E41939" s="404"/>
      <c r="F41939" s="404"/>
      <c r="N41939" s="356"/>
      <c r="O41939" s="356"/>
      <c r="P41939" s="356"/>
      <c r="Q41939" s="356"/>
      <c r="R41939" s="356"/>
      <c r="S41939" s="356"/>
    </row>
    <row r="41940" spans="3:19" s="360" customFormat="1" hidden="1" x14ac:dyDescent="0.3">
      <c r="C41940" s="404"/>
      <c r="D41940" s="404"/>
      <c r="E41940" s="404"/>
      <c r="F41940" s="404"/>
      <c r="N41940" s="356"/>
      <c r="O41940" s="356"/>
      <c r="P41940" s="356"/>
      <c r="Q41940" s="356"/>
      <c r="R41940" s="356"/>
      <c r="S41940" s="356"/>
    </row>
    <row r="41941" spans="3:19" s="360" customFormat="1" hidden="1" x14ac:dyDescent="0.3">
      <c r="C41941" s="404"/>
      <c r="D41941" s="404"/>
      <c r="E41941" s="404"/>
      <c r="F41941" s="404"/>
      <c r="N41941" s="356"/>
      <c r="O41941" s="356"/>
      <c r="P41941" s="356"/>
      <c r="Q41941" s="356"/>
      <c r="R41941" s="356"/>
      <c r="S41941" s="356"/>
    </row>
    <row r="41942" spans="3:19" s="360" customFormat="1" hidden="1" x14ac:dyDescent="0.3">
      <c r="C41942" s="404"/>
      <c r="D41942" s="404"/>
      <c r="E41942" s="404"/>
      <c r="F41942" s="404"/>
      <c r="N41942" s="356"/>
      <c r="O41942" s="356"/>
      <c r="P41942" s="356"/>
      <c r="Q41942" s="356"/>
      <c r="R41942" s="356"/>
      <c r="S41942" s="356"/>
    </row>
    <row r="41943" spans="3:19" s="360" customFormat="1" hidden="1" x14ac:dyDescent="0.3">
      <c r="C41943" s="404"/>
      <c r="D41943" s="404"/>
      <c r="E41943" s="404"/>
      <c r="F41943" s="404"/>
      <c r="N41943" s="356"/>
      <c r="O41943" s="356"/>
      <c r="P41943" s="356"/>
      <c r="Q41943" s="356"/>
      <c r="R41943" s="356"/>
      <c r="S41943" s="356"/>
    </row>
    <row r="41944" spans="3:19" s="360" customFormat="1" hidden="1" x14ac:dyDescent="0.3">
      <c r="C41944" s="404"/>
      <c r="D41944" s="404"/>
      <c r="E41944" s="404"/>
      <c r="F41944" s="404"/>
      <c r="N41944" s="356"/>
      <c r="O41944" s="356"/>
      <c r="P41944" s="356"/>
      <c r="Q41944" s="356"/>
      <c r="R41944" s="356"/>
      <c r="S41944" s="356"/>
    </row>
    <row r="41945" spans="3:19" s="360" customFormat="1" hidden="1" x14ac:dyDescent="0.3">
      <c r="C41945" s="404"/>
      <c r="D41945" s="404"/>
      <c r="E41945" s="404"/>
      <c r="F41945" s="404"/>
      <c r="N41945" s="356"/>
      <c r="O41945" s="356"/>
      <c r="P41945" s="356"/>
      <c r="Q41945" s="356"/>
      <c r="R41945" s="356"/>
      <c r="S41945" s="356"/>
    </row>
    <row r="41946" spans="3:19" s="360" customFormat="1" hidden="1" x14ac:dyDescent="0.3">
      <c r="C41946" s="404"/>
      <c r="D41946" s="404"/>
      <c r="E41946" s="404"/>
      <c r="F41946" s="404"/>
      <c r="N41946" s="356"/>
      <c r="O41946" s="356"/>
      <c r="P41946" s="356"/>
      <c r="Q41946" s="356"/>
      <c r="R41946" s="356"/>
      <c r="S41946" s="356"/>
    </row>
    <row r="41947" spans="3:19" s="360" customFormat="1" hidden="1" x14ac:dyDescent="0.3">
      <c r="C41947" s="404"/>
      <c r="D41947" s="404"/>
      <c r="E41947" s="404"/>
      <c r="F41947" s="404"/>
      <c r="N41947" s="356"/>
      <c r="O41947" s="356"/>
      <c r="P41947" s="356"/>
      <c r="Q41947" s="356"/>
      <c r="R41947" s="356"/>
      <c r="S41947" s="356"/>
    </row>
    <row r="41948" spans="3:19" s="360" customFormat="1" hidden="1" x14ac:dyDescent="0.3">
      <c r="C41948" s="404"/>
      <c r="D41948" s="404"/>
      <c r="E41948" s="404"/>
      <c r="F41948" s="404"/>
      <c r="N41948" s="356"/>
      <c r="O41948" s="356"/>
      <c r="P41948" s="356"/>
      <c r="Q41948" s="356"/>
      <c r="R41948" s="356"/>
      <c r="S41948" s="356"/>
    </row>
    <row r="41949" spans="3:19" s="360" customFormat="1" hidden="1" x14ac:dyDescent="0.3">
      <c r="C41949" s="404"/>
      <c r="D41949" s="404"/>
      <c r="E41949" s="404"/>
      <c r="F41949" s="404"/>
      <c r="N41949" s="356"/>
      <c r="O41949" s="356"/>
      <c r="P41949" s="356"/>
      <c r="Q41949" s="356"/>
      <c r="R41949" s="356"/>
      <c r="S41949" s="356"/>
    </row>
    <row r="41950" spans="3:19" s="360" customFormat="1" hidden="1" x14ac:dyDescent="0.3">
      <c r="C41950" s="404"/>
      <c r="D41950" s="404"/>
      <c r="E41950" s="404"/>
      <c r="F41950" s="404"/>
      <c r="N41950" s="356"/>
      <c r="O41950" s="356"/>
      <c r="P41950" s="356"/>
      <c r="Q41950" s="356"/>
      <c r="R41950" s="356"/>
      <c r="S41950" s="356"/>
    </row>
    <row r="41951" spans="3:19" s="360" customFormat="1" hidden="1" x14ac:dyDescent="0.3">
      <c r="C41951" s="404"/>
      <c r="D41951" s="404"/>
      <c r="E41951" s="404"/>
      <c r="F41951" s="404"/>
      <c r="N41951" s="356"/>
      <c r="O41951" s="356"/>
      <c r="P41951" s="356"/>
      <c r="Q41951" s="356"/>
      <c r="R41951" s="356"/>
      <c r="S41951" s="356"/>
    </row>
    <row r="41952" spans="3:19" s="360" customFormat="1" hidden="1" x14ac:dyDescent="0.3">
      <c r="C41952" s="404"/>
      <c r="D41952" s="404"/>
      <c r="E41952" s="404"/>
      <c r="F41952" s="404"/>
      <c r="N41952" s="356"/>
      <c r="O41952" s="356"/>
      <c r="P41952" s="356"/>
      <c r="Q41952" s="356"/>
      <c r="R41952" s="356"/>
      <c r="S41952" s="356"/>
    </row>
    <row r="41953" spans="3:19" s="360" customFormat="1" hidden="1" x14ac:dyDescent="0.3">
      <c r="C41953" s="404"/>
      <c r="D41953" s="404"/>
      <c r="E41953" s="404"/>
      <c r="F41953" s="404"/>
      <c r="N41953" s="356"/>
      <c r="O41953" s="356"/>
      <c r="P41953" s="356"/>
      <c r="Q41953" s="356"/>
      <c r="R41953" s="356"/>
      <c r="S41953" s="356"/>
    </row>
    <row r="41954" spans="3:19" s="360" customFormat="1" hidden="1" x14ac:dyDescent="0.3">
      <c r="C41954" s="404"/>
      <c r="D41954" s="404"/>
      <c r="E41954" s="404"/>
      <c r="F41954" s="404"/>
      <c r="N41954" s="356"/>
      <c r="O41954" s="356"/>
      <c r="P41954" s="356"/>
      <c r="Q41954" s="356"/>
      <c r="R41954" s="356"/>
      <c r="S41954" s="356"/>
    </row>
    <row r="41955" spans="3:19" s="360" customFormat="1" hidden="1" x14ac:dyDescent="0.3">
      <c r="C41955" s="404"/>
      <c r="D41955" s="404"/>
      <c r="E41955" s="404"/>
      <c r="F41955" s="404"/>
      <c r="N41955" s="356"/>
      <c r="O41955" s="356"/>
      <c r="P41955" s="356"/>
      <c r="Q41955" s="356"/>
      <c r="R41955" s="356"/>
      <c r="S41955" s="356"/>
    </row>
    <row r="41956" spans="3:19" s="360" customFormat="1" hidden="1" x14ac:dyDescent="0.3">
      <c r="C41956" s="404"/>
      <c r="D41956" s="404"/>
      <c r="E41956" s="404"/>
      <c r="F41956" s="404"/>
      <c r="N41956" s="356"/>
      <c r="O41956" s="356"/>
      <c r="P41956" s="356"/>
      <c r="Q41956" s="356"/>
      <c r="R41956" s="356"/>
      <c r="S41956" s="356"/>
    </row>
    <row r="41957" spans="3:19" s="360" customFormat="1" hidden="1" x14ac:dyDescent="0.3">
      <c r="C41957" s="404"/>
      <c r="D41957" s="404"/>
      <c r="E41957" s="404"/>
      <c r="F41957" s="404"/>
      <c r="N41957" s="356"/>
      <c r="O41957" s="356"/>
      <c r="P41957" s="356"/>
      <c r="Q41957" s="356"/>
      <c r="R41957" s="356"/>
      <c r="S41957" s="356"/>
    </row>
    <row r="41958" spans="3:19" s="360" customFormat="1" hidden="1" x14ac:dyDescent="0.3">
      <c r="C41958" s="404"/>
      <c r="D41958" s="404"/>
      <c r="E41958" s="404"/>
      <c r="F41958" s="404"/>
      <c r="N41958" s="356"/>
      <c r="O41958" s="356"/>
      <c r="P41958" s="356"/>
      <c r="Q41958" s="356"/>
      <c r="R41958" s="356"/>
      <c r="S41958" s="356"/>
    </row>
    <row r="41959" spans="3:19" s="360" customFormat="1" hidden="1" x14ac:dyDescent="0.3">
      <c r="C41959" s="404"/>
      <c r="D41959" s="404"/>
      <c r="E41959" s="404"/>
      <c r="F41959" s="404"/>
      <c r="N41959" s="356"/>
      <c r="O41959" s="356"/>
      <c r="P41959" s="356"/>
      <c r="Q41959" s="356"/>
      <c r="R41959" s="356"/>
      <c r="S41959" s="356"/>
    </row>
    <row r="41960" spans="3:19" s="360" customFormat="1" hidden="1" x14ac:dyDescent="0.3">
      <c r="C41960" s="404"/>
      <c r="D41960" s="404"/>
      <c r="E41960" s="404"/>
      <c r="F41960" s="404"/>
      <c r="N41960" s="356"/>
      <c r="O41960" s="356"/>
      <c r="P41960" s="356"/>
      <c r="Q41960" s="356"/>
      <c r="R41960" s="356"/>
      <c r="S41960" s="356"/>
    </row>
    <row r="41961" spans="3:19" s="360" customFormat="1" hidden="1" x14ac:dyDescent="0.3">
      <c r="C41961" s="404"/>
      <c r="D41961" s="404"/>
      <c r="E41961" s="404"/>
      <c r="F41961" s="404"/>
      <c r="N41961" s="356"/>
      <c r="O41961" s="356"/>
      <c r="P41961" s="356"/>
      <c r="Q41961" s="356"/>
      <c r="R41961" s="356"/>
      <c r="S41961" s="356"/>
    </row>
    <row r="41962" spans="3:19" s="360" customFormat="1" hidden="1" x14ac:dyDescent="0.3">
      <c r="C41962" s="404"/>
      <c r="D41962" s="404"/>
      <c r="E41962" s="404"/>
      <c r="F41962" s="404"/>
      <c r="N41962" s="356"/>
      <c r="O41962" s="356"/>
      <c r="P41962" s="356"/>
      <c r="Q41962" s="356"/>
      <c r="R41962" s="356"/>
      <c r="S41962" s="356"/>
    </row>
    <row r="41963" spans="3:19" s="360" customFormat="1" hidden="1" x14ac:dyDescent="0.3">
      <c r="C41963" s="404"/>
      <c r="D41963" s="404"/>
      <c r="E41963" s="404"/>
      <c r="F41963" s="404"/>
      <c r="N41963" s="356"/>
      <c r="O41963" s="356"/>
      <c r="P41963" s="356"/>
      <c r="Q41963" s="356"/>
      <c r="R41963" s="356"/>
      <c r="S41963" s="356"/>
    </row>
    <row r="41964" spans="3:19" s="360" customFormat="1" hidden="1" x14ac:dyDescent="0.3">
      <c r="C41964" s="404"/>
      <c r="D41964" s="404"/>
      <c r="E41964" s="404"/>
      <c r="F41964" s="404"/>
      <c r="N41964" s="356"/>
      <c r="O41964" s="356"/>
      <c r="P41964" s="356"/>
      <c r="Q41964" s="356"/>
      <c r="R41964" s="356"/>
      <c r="S41964" s="356"/>
    </row>
    <row r="41965" spans="3:19" s="360" customFormat="1" hidden="1" x14ac:dyDescent="0.3">
      <c r="C41965" s="404"/>
      <c r="D41965" s="404"/>
      <c r="E41965" s="404"/>
      <c r="F41965" s="404"/>
      <c r="N41965" s="356"/>
      <c r="O41965" s="356"/>
      <c r="P41965" s="356"/>
      <c r="Q41965" s="356"/>
      <c r="R41965" s="356"/>
      <c r="S41965" s="356"/>
    </row>
    <row r="41966" spans="3:19" s="360" customFormat="1" hidden="1" x14ac:dyDescent="0.3">
      <c r="C41966" s="404"/>
      <c r="D41966" s="404"/>
      <c r="E41966" s="404"/>
      <c r="F41966" s="404"/>
      <c r="N41966" s="356"/>
      <c r="O41966" s="356"/>
      <c r="P41966" s="356"/>
      <c r="Q41966" s="356"/>
      <c r="R41966" s="356"/>
      <c r="S41966" s="356"/>
    </row>
    <row r="41967" spans="3:19" s="360" customFormat="1" hidden="1" x14ac:dyDescent="0.3">
      <c r="C41967" s="404"/>
      <c r="D41967" s="404"/>
      <c r="E41967" s="404"/>
      <c r="F41967" s="404"/>
      <c r="N41967" s="356"/>
      <c r="O41967" s="356"/>
      <c r="P41967" s="356"/>
      <c r="Q41967" s="356"/>
      <c r="R41967" s="356"/>
      <c r="S41967" s="356"/>
    </row>
    <row r="41968" spans="3:19" s="360" customFormat="1" hidden="1" x14ac:dyDescent="0.3">
      <c r="C41968" s="404"/>
      <c r="D41968" s="404"/>
      <c r="E41968" s="404"/>
      <c r="F41968" s="404"/>
      <c r="N41968" s="356"/>
      <c r="O41968" s="356"/>
      <c r="P41968" s="356"/>
      <c r="Q41968" s="356"/>
      <c r="R41968" s="356"/>
      <c r="S41968" s="356"/>
    </row>
    <row r="41969" spans="3:19" s="360" customFormat="1" hidden="1" x14ac:dyDescent="0.3">
      <c r="C41969" s="404"/>
      <c r="D41969" s="404"/>
      <c r="E41969" s="404"/>
      <c r="F41969" s="404"/>
      <c r="N41969" s="356"/>
      <c r="O41969" s="356"/>
      <c r="P41969" s="356"/>
      <c r="Q41969" s="356"/>
      <c r="R41969" s="356"/>
      <c r="S41969" s="356"/>
    </row>
    <row r="41970" spans="3:19" s="360" customFormat="1" hidden="1" x14ac:dyDescent="0.3">
      <c r="C41970" s="404"/>
      <c r="D41970" s="404"/>
      <c r="E41970" s="404"/>
      <c r="F41970" s="404"/>
      <c r="N41970" s="356"/>
      <c r="O41970" s="356"/>
      <c r="P41970" s="356"/>
      <c r="Q41970" s="356"/>
      <c r="R41970" s="356"/>
      <c r="S41970" s="356"/>
    </row>
    <row r="41971" spans="3:19" s="360" customFormat="1" hidden="1" x14ac:dyDescent="0.3">
      <c r="C41971" s="404"/>
      <c r="D41971" s="404"/>
      <c r="E41971" s="404"/>
      <c r="F41971" s="404"/>
      <c r="N41971" s="356"/>
      <c r="O41971" s="356"/>
      <c r="P41971" s="356"/>
      <c r="Q41971" s="356"/>
      <c r="R41971" s="356"/>
      <c r="S41971" s="356"/>
    </row>
    <row r="41972" spans="3:19" s="360" customFormat="1" hidden="1" x14ac:dyDescent="0.3">
      <c r="C41972" s="404"/>
      <c r="D41972" s="404"/>
      <c r="E41972" s="404"/>
      <c r="F41972" s="404"/>
      <c r="N41972" s="356"/>
      <c r="O41972" s="356"/>
      <c r="P41972" s="356"/>
      <c r="Q41972" s="356"/>
      <c r="R41972" s="356"/>
      <c r="S41972" s="356"/>
    </row>
    <row r="41973" spans="3:19" s="360" customFormat="1" hidden="1" x14ac:dyDescent="0.3">
      <c r="C41973" s="404"/>
      <c r="D41973" s="404"/>
      <c r="E41973" s="404"/>
      <c r="F41973" s="404"/>
      <c r="N41973" s="356"/>
      <c r="O41973" s="356"/>
      <c r="P41973" s="356"/>
      <c r="Q41973" s="356"/>
      <c r="R41973" s="356"/>
      <c r="S41973" s="356"/>
    </row>
    <row r="41974" spans="3:19" s="360" customFormat="1" hidden="1" x14ac:dyDescent="0.3">
      <c r="C41974" s="404"/>
      <c r="D41974" s="404"/>
      <c r="E41974" s="404"/>
      <c r="F41974" s="404"/>
      <c r="N41974" s="356"/>
      <c r="O41974" s="356"/>
      <c r="P41974" s="356"/>
      <c r="Q41974" s="356"/>
      <c r="R41974" s="356"/>
      <c r="S41974" s="356"/>
    </row>
    <row r="41975" spans="3:19" s="360" customFormat="1" hidden="1" x14ac:dyDescent="0.3">
      <c r="C41975" s="404"/>
      <c r="D41975" s="404"/>
      <c r="E41975" s="404"/>
      <c r="F41975" s="404"/>
      <c r="N41975" s="356"/>
      <c r="O41975" s="356"/>
      <c r="P41975" s="356"/>
      <c r="Q41975" s="356"/>
      <c r="R41975" s="356"/>
      <c r="S41975" s="356"/>
    </row>
    <row r="41976" spans="3:19" s="360" customFormat="1" hidden="1" x14ac:dyDescent="0.3">
      <c r="C41976" s="404"/>
      <c r="D41976" s="404"/>
      <c r="E41976" s="404"/>
      <c r="F41976" s="404"/>
      <c r="N41976" s="356"/>
      <c r="O41976" s="356"/>
      <c r="P41976" s="356"/>
      <c r="Q41976" s="356"/>
      <c r="R41976" s="356"/>
      <c r="S41976" s="356"/>
    </row>
    <row r="41977" spans="3:19" s="360" customFormat="1" hidden="1" x14ac:dyDescent="0.3">
      <c r="C41977" s="404"/>
      <c r="D41977" s="404"/>
      <c r="E41977" s="404"/>
      <c r="F41977" s="404"/>
      <c r="N41977" s="356"/>
      <c r="O41977" s="356"/>
      <c r="P41977" s="356"/>
      <c r="Q41977" s="356"/>
      <c r="R41977" s="356"/>
      <c r="S41977" s="356"/>
    </row>
    <row r="41978" spans="3:19" s="360" customFormat="1" hidden="1" x14ac:dyDescent="0.3">
      <c r="C41978" s="404"/>
      <c r="D41978" s="404"/>
      <c r="E41978" s="404"/>
      <c r="F41978" s="404"/>
      <c r="N41978" s="356"/>
      <c r="O41978" s="356"/>
      <c r="P41978" s="356"/>
      <c r="Q41978" s="356"/>
      <c r="R41978" s="356"/>
      <c r="S41978" s="356"/>
    </row>
    <row r="41979" spans="3:19" s="360" customFormat="1" hidden="1" x14ac:dyDescent="0.3">
      <c r="C41979" s="404"/>
      <c r="D41979" s="404"/>
      <c r="E41979" s="404"/>
      <c r="F41979" s="404"/>
      <c r="N41979" s="356"/>
      <c r="O41979" s="356"/>
      <c r="P41979" s="356"/>
      <c r="Q41979" s="356"/>
      <c r="R41979" s="356"/>
      <c r="S41979" s="356"/>
    </row>
    <row r="41980" spans="3:19" s="360" customFormat="1" hidden="1" x14ac:dyDescent="0.3">
      <c r="C41980" s="404"/>
      <c r="D41980" s="404"/>
      <c r="E41980" s="404"/>
      <c r="F41980" s="404"/>
      <c r="N41980" s="356"/>
      <c r="O41980" s="356"/>
      <c r="P41980" s="356"/>
      <c r="Q41980" s="356"/>
      <c r="R41980" s="356"/>
      <c r="S41980" s="356"/>
    </row>
    <row r="41981" spans="3:19" s="360" customFormat="1" hidden="1" x14ac:dyDescent="0.3">
      <c r="C41981" s="404"/>
      <c r="D41981" s="404"/>
      <c r="E41981" s="404"/>
      <c r="F41981" s="404"/>
      <c r="N41981" s="356"/>
      <c r="O41981" s="356"/>
      <c r="P41981" s="356"/>
      <c r="Q41981" s="356"/>
      <c r="R41981" s="356"/>
      <c r="S41981" s="356"/>
    </row>
    <row r="41982" spans="3:19" s="360" customFormat="1" hidden="1" x14ac:dyDescent="0.3">
      <c r="C41982" s="404"/>
      <c r="D41982" s="404"/>
      <c r="E41982" s="404"/>
      <c r="F41982" s="404"/>
      <c r="N41982" s="356"/>
      <c r="O41982" s="356"/>
      <c r="P41982" s="356"/>
      <c r="Q41982" s="356"/>
      <c r="R41982" s="356"/>
      <c r="S41982" s="356"/>
    </row>
    <row r="41983" spans="3:19" s="360" customFormat="1" hidden="1" x14ac:dyDescent="0.3">
      <c r="C41983" s="404"/>
      <c r="D41983" s="404"/>
      <c r="E41983" s="404"/>
      <c r="F41983" s="404"/>
      <c r="N41983" s="356"/>
      <c r="O41983" s="356"/>
      <c r="P41983" s="356"/>
      <c r="Q41983" s="356"/>
      <c r="R41983" s="356"/>
      <c r="S41983" s="356"/>
    </row>
    <row r="41984" spans="3:19" s="360" customFormat="1" hidden="1" x14ac:dyDescent="0.3">
      <c r="C41984" s="404"/>
      <c r="D41984" s="404"/>
      <c r="E41984" s="404"/>
      <c r="F41984" s="404"/>
      <c r="N41984" s="356"/>
      <c r="O41984" s="356"/>
      <c r="P41984" s="356"/>
      <c r="Q41984" s="356"/>
      <c r="R41984" s="356"/>
      <c r="S41984" s="356"/>
    </row>
    <row r="41985" spans="3:19" s="360" customFormat="1" hidden="1" x14ac:dyDescent="0.3">
      <c r="C41985" s="404"/>
      <c r="D41985" s="404"/>
      <c r="E41985" s="404"/>
      <c r="F41985" s="404"/>
      <c r="N41985" s="356"/>
      <c r="O41985" s="356"/>
      <c r="P41985" s="356"/>
      <c r="Q41985" s="356"/>
      <c r="R41985" s="356"/>
      <c r="S41985" s="356"/>
    </row>
    <row r="41986" spans="3:19" s="360" customFormat="1" hidden="1" x14ac:dyDescent="0.3">
      <c r="C41986" s="404"/>
      <c r="D41986" s="404"/>
      <c r="E41986" s="404"/>
      <c r="F41986" s="404"/>
      <c r="N41986" s="356"/>
      <c r="O41986" s="356"/>
      <c r="P41986" s="356"/>
      <c r="Q41986" s="356"/>
      <c r="R41986" s="356"/>
      <c r="S41986" s="356"/>
    </row>
    <row r="41987" spans="3:19" s="360" customFormat="1" hidden="1" x14ac:dyDescent="0.3">
      <c r="C41987" s="404"/>
      <c r="D41987" s="404"/>
      <c r="E41987" s="404"/>
      <c r="F41987" s="404"/>
      <c r="N41987" s="356"/>
      <c r="O41987" s="356"/>
      <c r="P41987" s="356"/>
      <c r="Q41987" s="356"/>
      <c r="R41987" s="356"/>
      <c r="S41987" s="356"/>
    </row>
    <row r="41988" spans="3:19" s="360" customFormat="1" hidden="1" x14ac:dyDescent="0.3">
      <c r="C41988" s="404"/>
      <c r="D41988" s="404"/>
      <c r="E41988" s="404"/>
      <c r="F41988" s="404"/>
      <c r="N41988" s="356"/>
      <c r="O41988" s="356"/>
      <c r="P41988" s="356"/>
      <c r="Q41988" s="356"/>
      <c r="R41988" s="356"/>
      <c r="S41988" s="356"/>
    </row>
    <row r="41989" spans="3:19" s="360" customFormat="1" hidden="1" x14ac:dyDescent="0.3">
      <c r="C41989" s="404"/>
      <c r="D41989" s="404"/>
      <c r="E41989" s="404"/>
      <c r="F41989" s="404"/>
      <c r="N41989" s="356"/>
      <c r="O41989" s="356"/>
      <c r="P41989" s="356"/>
      <c r="Q41989" s="356"/>
      <c r="R41989" s="356"/>
      <c r="S41989" s="356"/>
    </row>
    <row r="41990" spans="3:19" s="360" customFormat="1" hidden="1" x14ac:dyDescent="0.3">
      <c r="C41990" s="404"/>
      <c r="D41990" s="404"/>
      <c r="E41990" s="404"/>
      <c r="F41990" s="404"/>
      <c r="N41990" s="356"/>
      <c r="O41990" s="356"/>
      <c r="P41990" s="356"/>
      <c r="Q41990" s="356"/>
      <c r="R41990" s="356"/>
      <c r="S41990" s="356"/>
    </row>
    <row r="41991" spans="3:19" s="360" customFormat="1" hidden="1" x14ac:dyDescent="0.3">
      <c r="C41991" s="404"/>
      <c r="D41991" s="404"/>
      <c r="E41991" s="404"/>
      <c r="F41991" s="404"/>
      <c r="N41991" s="356"/>
      <c r="O41991" s="356"/>
      <c r="P41991" s="356"/>
      <c r="Q41991" s="356"/>
      <c r="R41991" s="356"/>
      <c r="S41991" s="356"/>
    </row>
    <row r="41992" spans="3:19" s="360" customFormat="1" hidden="1" x14ac:dyDescent="0.3">
      <c r="C41992" s="404"/>
      <c r="D41992" s="404"/>
      <c r="E41992" s="404"/>
      <c r="F41992" s="404"/>
      <c r="N41992" s="356"/>
      <c r="O41992" s="356"/>
      <c r="P41992" s="356"/>
      <c r="Q41992" s="356"/>
      <c r="R41992" s="356"/>
      <c r="S41992" s="356"/>
    </row>
    <row r="41993" spans="3:19" s="360" customFormat="1" hidden="1" x14ac:dyDescent="0.3">
      <c r="C41993" s="404"/>
      <c r="D41993" s="404"/>
      <c r="E41993" s="404"/>
      <c r="F41993" s="404"/>
      <c r="N41993" s="356"/>
      <c r="O41993" s="356"/>
      <c r="P41993" s="356"/>
      <c r="Q41993" s="356"/>
      <c r="R41993" s="356"/>
      <c r="S41993" s="356"/>
    </row>
    <row r="41994" spans="3:19" s="360" customFormat="1" hidden="1" x14ac:dyDescent="0.3">
      <c r="C41994" s="404"/>
      <c r="D41994" s="404"/>
      <c r="E41994" s="404"/>
      <c r="F41994" s="404"/>
      <c r="N41994" s="356"/>
      <c r="O41994" s="356"/>
      <c r="P41994" s="356"/>
      <c r="Q41994" s="356"/>
      <c r="R41994" s="356"/>
      <c r="S41994" s="356"/>
    </row>
    <row r="41995" spans="3:19" s="360" customFormat="1" hidden="1" x14ac:dyDescent="0.3">
      <c r="C41995" s="404"/>
      <c r="D41995" s="404"/>
      <c r="E41995" s="404"/>
      <c r="F41995" s="404"/>
      <c r="N41995" s="356"/>
      <c r="O41995" s="356"/>
      <c r="P41995" s="356"/>
      <c r="Q41995" s="356"/>
      <c r="R41995" s="356"/>
      <c r="S41995" s="356"/>
    </row>
    <row r="41996" spans="3:19" s="360" customFormat="1" hidden="1" x14ac:dyDescent="0.3">
      <c r="C41996" s="404"/>
      <c r="D41996" s="404"/>
      <c r="E41996" s="404"/>
      <c r="F41996" s="404"/>
      <c r="N41996" s="356"/>
      <c r="O41996" s="356"/>
      <c r="P41996" s="356"/>
      <c r="Q41996" s="356"/>
      <c r="R41996" s="356"/>
      <c r="S41996" s="356"/>
    </row>
    <row r="41997" spans="3:19" s="360" customFormat="1" hidden="1" x14ac:dyDescent="0.3">
      <c r="C41997" s="404"/>
      <c r="D41997" s="404"/>
      <c r="E41997" s="404"/>
      <c r="F41997" s="404"/>
      <c r="N41997" s="356"/>
      <c r="O41997" s="356"/>
      <c r="P41997" s="356"/>
      <c r="Q41997" s="356"/>
      <c r="R41997" s="356"/>
      <c r="S41997" s="356"/>
    </row>
    <row r="41998" spans="3:19" s="360" customFormat="1" hidden="1" x14ac:dyDescent="0.3">
      <c r="C41998" s="404"/>
      <c r="D41998" s="404"/>
      <c r="E41998" s="404"/>
      <c r="F41998" s="404"/>
      <c r="N41998" s="356"/>
      <c r="O41998" s="356"/>
      <c r="P41998" s="356"/>
      <c r="Q41998" s="356"/>
      <c r="R41998" s="356"/>
      <c r="S41998" s="356"/>
    </row>
    <row r="41999" spans="3:19" s="360" customFormat="1" hidden="1" x14ac:dyDescent="0.3">
      <c r="C41999" s="404"/>
      <c r="D41999" s="404"/>
      <c r="E41999" s="404"/>
      <c r="F41999" s="404"/>
      <c r="N41999" s="356"/>
      <c r="O41999" s="356"/>
      <c r="P41999" s="356"/>
      <c r="Q41999" s="356"/>
      <c r="R41999" s="356"/>
      <c r="S41999" s="356"/>
    </row>
    <row r="42000" spans="3:19" s="360" customFormat="1" hidden="1" x14ac:dyDescent="0.3">
      <c r="C42000" s="404"/>
      <c r="D42000" s="404"/>
      <c r="E42000" s="404"/>
      <c r="F42000" s="404"/>
      <c r="N42000" s="356"/>
      <c r="O42000" s="356"/>
      <c r="P42000" s="356"/>
      <c r="Q42000" s="356"/>
      <c r="R42000" s="356"/>
      <c r="S42000" s="356"/>
    </row>
    <row r="42001" spans="3:19" s="360" customFormat="1" hidden="1" x14ac:dyDescent="0.3">
      <c r="C42001" s="404"/>
      <c r="D42001" s="404"/>
      <c r="E42001" s="404"/>
      <c r="F42001" s="404"/>
      <c r="N42001" s="356"/>
      <c r="O42001" s="356"/>
      <c r="P42001" s="356"/>
      <c r="Q42001" s="356"/>
      <c r="R42001" s="356"/>
      <c r="S42001" s="356"/>
    </row>
    <row r="42002" spans="3:19" s="360" customFormat="1" hidden="1" x14ac:dyDescent="0.3">
      <c r="C42002" s="404"/>
      <c r="D42002" s="404"/>
      <c r="E42002" s="404"/>
      <c r="F42002" s="404"/>
      <c r="N42002" s="356"/>
      <c r="O42002" s="356"/>
      <c r="P42002" s="356"/>
      <c r="Q42002" s="356"/>
      <c r="R42002" s="356"/>
      <c r="S42002" s="356"/>
    </row>
    <row r="42003" spans="3:19" s="360" customFormat="1" hidden="1" x14ac:dyDescent="0.3">
      <c r="C42003" s="404"/>
      <c r="D42003" s="404"/>
      <c r="E42003" s="404"/>
      <c r="F42003" s="404"/>
      <c r="N42003" s="356"/>
      <c r="O42003" s="356"/>
      <c r="P42003" s="356"/>
      <c r="Q42003" s="356"/>
      <c r="R42003" s="356"/>
      <c r="S42003" s="356"/>
    </row>
    <row r="42004" spans="3:19" s="360" customFormat="1" hidden="1" x14ac:dyDescent="0.3">
      <c r="C42004" s="404"/>
      <c r="D42004" s="404"/>
      <c r="E42004" s="404"/>
      <c r="F42004" s="404"/>
      <c r="N42004" s="356"/>
      <c r="O42004" s="356"/>
      <c r="P42004" s="356"/>
      <c r="Q42004" s="356"/>
      <c r="R42004" s="356"/>
      <c r="S42004" s="356"/>
    </row>
    <row r="42005" spans="3:19" s="360" customFormat="1" hidden="1" x14ac:dyDescent="0.3">
      <c r="C42005" s="404"/>
      <c r="D42005" s="404"/>
      <c r="E42005" s="404"/>
      <c r="F42005" s="404"/>
      <c r="N42005" s="356"/>
      <c r="O42005" s="356"/>
      <c r="P42005" s="356"/>
      <c r="Q42005" s="356"/>
      <c r="R42005" s="356"/>
      <c r="S42005" s="356"/>
    </row>
    <row r="42006" spans="3:19" s="360" customFormat="1" hidden="1" x14ac:dyDescent="0.3">
      <c r="C42006" s="404"/>
      <c r="D42006" s="404"/>
      <c r="E42006" s="404"/>
      <c r="F42006" s="404"/>
      <c r="N42006" s="356"/>
      <c r="O42006" s="356"/>
      <c r="P42006" s="356"/>
      <c r="Q42006" s="356"/>
      <c r="R42006" s="356"/>
      <c r="S42006" s="356"/>
    </row>
    <row r="42007" spans="3:19" s="360" customFormat="1" hidden="1" x14ac:dyDescent="0.3">
      <c r="C42007" s="404"/>
      <c r="D42007" s="404"/>
      <c r="E42007" s="404"/>
      <c r="F42007" s="404"/>
      <c r="N42007" s="356"/>
      <c r="O42007" s="356"/>
      <c r="P42007" s="356"/>
      <c r="Q42007" s="356"/>
      <c r="R42007" s="356"/>
      <c r="S42007" s="356"/>
    </row>
    <row r="42008" spans="3:19" s="360" customFormat="1" hidden="1" x14ac:dyDescent="0.3">
      <c r="C42008" s="404"/>
      <c r="D42008" s="404"/>
      <c r="E42008" s="404"/>
      <c r="F42008" s="404"/>
      <c r="N42008" s="356"/>
      <c r="O42008" s="356"/>
      <c r="P42008" s="356"/>
      <c r="Q42008" s="356"/>
      <c r="R42008" s="356"/>
      <c r="S42008" s="356"/>
    </row>
    <row r="42009" spans="3:19" s="360" customFormat="1" hidden="1" x14ac:dyDescent="0.3">
      <c r="C42009" s="404"/>
      <c r="D42009" s="404"/>
      <c r="E42009" s="404"/>
      <c r="F42009" s="404"/>
      <c r="N42009" s="356"/>
      <c r="O42009" s="356"/>
      <c r="P42009" s="356"/>
      <c r="Q42009" s="356"/>
      <c r="R42009" s="356"/>
      <c r="S42009" s="356"/>
    </row>
    <row r="42010" spans="3:19" s="360" customFormat="1" hidden="1" x14ac:dyDescent="0.3">
      <c r="C42010" s="404"/>
      <c r="D42010" s="404"/>
      <c r="E42010" s="404"/>
      <c r="F42010" s="404"/>
      <c r="N42010" s="356"/>
      <c r="O42010" s="356"/>
      <c r="P42010" s="356"/>
      <c r="Q42010" s="356"/>
      <c r="R42010" s="356"/>
      <c r="S42010" s="356"/>
    </row>
    <row r="42011" spans="3:19" s="360" customFormat="1" hidden="1" x14ac:dyDescent="0.3">
      <c r="C42011" s="404"/>
      <c r="D42011" s="404"/>
      <c r="E42011" s="404"/>
      <c r="F42011" s="404"/>
      <c r="N42011" s="356"/>
      <c r="O42011" s="356"/>
      <c r="P42011" s="356"/>
      <c r="Q42011" s="356"/>
      <c r="R42011" s="356"/>
      <c r="S42011" s="356"/>
    </row>
    <row r="42012" spans="3:19" s="360" customFormat="1" hidden="1" x14ac:dyDescent="0.3">
      <c r="C42012" s="404"/>
      <c r="D42012" s="404"/>
      <c r="E42012" s="404"/>
      <c r="F42012" s="404"/>
      <c r="N42012" s="356"/>
      <c r="O42012" s="356"/>
      <c r="P42012" s="356"/>
      <c r="Q42012" s="356"/>
      <c r="R42012" s="356"/>
      <c r="S42012" s="356"/>
    </row>
    <row r="42013" spans="3:19" s="360" customFormat="1" hidden="1" x14ac:dyDescent="0.3">
      <c r="C42013" s="404"/>
      <c r="D42013" s="404"/>
      <c r="E42013" s="404"/>
      <c r="F42013" s="404"/>
      <c r="N42013" s="356"/>
      <c r="O42013" s="356"/>
      <c r="P42013" s="356"/>
      <c r="Q42013" s="356"/>
      <c r="R42013" s="356"/>
      <c r="S42013" s="356"/>
    </row>
    <row r="42014" spans="3:19" s="360" customFormat="1" hidden="1" x14ac:dyDescent="0.3">
      <c r="C42014" s="404"/>
      <c r="D42014" s="404"/>
      <c r="E42014" s="404"/>
      <c r="F42014" s="404"/>
      <c r="N42014" s="356"/>
      <c r="O42014" s="356"/>
      <c r="P42014" s="356"/>
      <c r="Q42014" s="356"/>
      <c r="R42014" s="356"/>
      <c r="S42014" s="356"/>
    </row>
    <row r="42015" spans="3:19" s="360" customFormat="1" hidden="1" x14ac:dyDescent="0.3">
      <c r="C42015" s="404"/>
      <c r="D42015" s="404"/>
      <c r="E42015" s="404"/>
      <c r="F42015" s="404"/>
      <c r="N42015" s="356"/>
      <c r="O42015" s="356"/>
      <c r="P42015" s="356"/>
      <c r="Q42015" s="356"/>
      <c r="R42015" s="356"/>
      <c r="S42015" s="356"/>
    </row>
    <row r="42016" spans="3:19" s="360" customFormat="1" hidden="1" x14ac:dyDescent="0.3">
      <c r="C42016" s="404"/>
      <c r="D42016" s="404"/>
      <c r="E42016" s="404"/>
      <c r="F42016" s="404"/>
      <c r="N42016" s="356"/>
      <c r="O42016" s="356"/>
      <c r="P42016" s="356"/>
      <c r="Q42016" s="356"/>
      <c r="R42016" s="356"/>
      <c r="S42016" s="356"/>
    </row>
    <row r="42017" spans="3:19" s="360" customFormat="1" hidden="1" x14ac:dyDescent="0.3">
      <c r="C42017" s="404"/>
      <c r="D42017" s="404"/>
      <c r="E42017" s="404"/>
      <c r="F42017" s="404"/>
      <c r="N42017" s="356"/>
      <c r="O42017" s="356"/>
      <c r="P42017" s="356"/>
      <c r="Q42017" s="356"/>
      <c r="R42017" s="356"/>
      <c r="S42017" s="356"/>
    </row>
    <row r="42018" spans="3:19" s="360" customFormat="1" hidden="1" x14ac:dyDescent="0.3">
      <c r="C42018" s="404"/>
      <c r="D42018" s="404"/>
      <c r="E42018" s="404"/>
      <c r="F42018" s="404"/>
      <c r="N42018" s="356"/>
      <c r="O42018" s="356"/>
      <c r="P42018" s="356"/>
      <c r="Q42018" s="356"/>
      <c r="R42018" s="356"/>
      <c r="S42018" s="356"/>
    </row>
    <row r="42019" spans="3:19" s="360" customFormat="1" hidden="1" x14ac:dyDescent="0.3">
      <c r="C42019" s="404"/>
      <c r="D42019" s="404"/>
      <c r="E42019" s="404"/>
      <c r="F42019" s="404"/>
      <c r="N42019" s="356"/>
      <c r="O42019" s="356"/>
      <c r="P42019" s="356"/>
      <c r="Q42019" s="356"/>
      <c r="R42019" s="356"/>
      <c r="S42019" s="356"/>
    </row>
    <row r="42020" spans="3:19" s="360" customFormat="1" hidden="1" x14ac:dyDescent="0.3">
      <c r="C42020" s="404"/>
      <c r="D42020" s="404"/>
      <c r="E42020" s="404"/>
      <c r="F42020" s="404"/>
      <c r="N42020" s="356"/>
      <c r="O42020" s="356"/>
      <c r="P42020" s="356"/>
      <c r="Q42020" s="356"/>
      <c r="R42020" s="356"/>
      <c r="S42020" s="356"/>
    </row>
    <row r="42021" spans="3:19" s="360" customFormat="1" hidden="1" x14ac:dyDescent="0.3">
      <c r="C42021" s="404"/>
      <c r="D42021" s="404"/>
      <c r="E42021" s="404"/>
      <c r="F42021" s="404"/>
      <c r="N42021" s="356"/>
      <c r="O42021" s="356"/>
      <c r="P42021" s="356"/>
      <c r="Q42021" s="356"/>
      <c r="R42021" s="356"/>
      <c r="S42021" s="356"/>
    </row>
    <row r="42022" spans="3:19" s="360" customFormat="1" hidden="1" x14ac:dyDescent="0.3">
      <c r="C42022" s="404"/>
      <c r="D42022" s="404"/>
      <c r="E42022" s="404"/>
      <c r="F42022" s="404"/>
      <c r="N42022" s="356"/>
      <c r="O42022" s="356"/>
      <c r="P42022" s="356"/>
      <c r="Q42022" s="356"/>
      <c r="R42022" s="356"/>
      <c r="S42022" s="356"/>
    </row>
    <row r="42023" spans="3:19" s="360" customFormat="1" hidden="1" x14ac:dyDescent="0.3">
      <c r="C42023" s="404"/>
      <c r="D42023" s="404"/>
      <c r="E42023" s="404"/>
      <c r="F42023" s="404"/>
      <c r="N42023" s="356"/>
      <c r="O42023" s="356"/>
      <c r="P42023" s="356"/>
      <c r="Q42023" s="356"/>
      <c r="R42023" s="356"/>
      <c r="S42023" s="356"/>
    </row>
    <row r="42024" spans="3:19" s="360" customFormat="1" hidden="1" x14ac:dyDescent="0.3">
      <c r="C42024" s="404"/>
      <c r="D42024" s="404"/>
      <c r="E42024" s="404"/>
      <c r="F42024" s="404"/>
      <c r="N42024" s="356"/>
      <c r="O42024" s="356"/>
      <c r="P42024" s="356"/>
      <c r="Q42024" s="356"/>
      <c r="R42024" s="356"/>
      <c r="S42024" s="356"/>
    </row>
    <row r="42025" spans="3:19" s="360" customFormat="1" hidden="1" x14ac:dyDescent="0.3">
      <c r="C42025" s="404"/>
      <c r="D42025" s="404"/>
      <c r="E42025" s="404"/>
      <c r="F42025" s="404"/>
      <c r="N42025" s="356"/>
      <c r="O42025" s="356"/>
      <c r="P42025" s="356"/>
      <c r="Q42025" s="356"/>
      <c r="R42025" s="356"/>
      <c r="S42025" s="356"/>
    </row>
    <row r="42026" spans="3:19" s="360" customFormat="1" hidden="1" x14ac:dyDescent="0.3">
      <c r="C42026" s="404"/>
      <c r="D42026" s="404"/>
      <c r="E42026" s="404"/>
      <c r="F42026" s="404"/>
      <c r="N42026" s="356"/>
      <c r="O42026" s="356"/>
      <c r="P42026" s="356"/>
      <c r="Q42026" s="356"/>
      <c r="R42026" s="356"/>
      <c r="S42026" s="356"/>
    </row>
    <row r="42027" spans="3:19" s="360" customFormat="1" hidden="1" x14ac:dyDescent="0.3">
      <c r="C42027" s="404"/>
      <c r="D42027" s="404"/>
      <c r="E42027" s="404"/>
      <c r="F42027" s="404"/>
      <c r="N42027" s="356"/>
      <c r="O42027" s="356"/>
      <c r="P42027" s="356"/>
      <c r="Q42027" s="356"/>
      <c r="R42027" s="356"/>
      <c r="S42027" s="356"/>
    </row>
    <row r="42028" spans="3:19" s="360" customFormat="1" hidden="1" x14ac:dyDescent="0.3">
      <c r="C42028" s="404"/>
      <c r="D42028" s="404"/>
      <c r="E42028" s="404"/>
      <c r="F42028" s="404"/>
      <c r="N42028" s="356"/>
      <c r="O42028" s="356"/>
      <c r="P42028" s="356"/>
      <c r="Q42028" s="356"/>
      <c r="R42028" s="356"/>
      <c r="S42028" s="356"/>
    </row>
    <row r="42029" spans="3:19" s="360" customFormat="1" hidden="1" x14ac:dyDescent="0.3">
      <c r="C42029" s="404"/>
      <c r="D42029" s="404"/>
      <c r="E42029" s="404"/>
      <c r="F42029" s="404"/>
      <c r="N42029" s="356"/>
      <c r="O42029" s="356"/>
      <c r="P42029" s="356"/>
      <c r="Q42029" s="356"/>
      <c r="R42029" s="356"/>
      <c r="S42029" s="356"/>
    </row>
    <row r="42030" spans="3:19" s="360" customFormat="1" hidden="1" x14ac:dyDescent="0.3">
      <c r="C42030" s="404"/>
      <c r="D42030" s="404"/>
      <c r="E42030" s="404"/>
      <c r="F42030" s="404"/>
      <c r="N42030" s="356"/>
      <c r="O42030" s="356"/>
      <c r="P42030" s="356"/>
      <c r="Q42030" s="356"/>
      <c r="R42030" s="356"/>
      <c r="S42030" s="356"/>
    </row>
    <row r="42031" spans="3:19" s="360" customFormat="1" hidden="1" x14ac:dyDescent="0.3">
      <c r="C42031" s="404"/>
      <c r="D42031" s="404"/>
      <c r="E42031" s="404"/>
      <c r="F42031" s="404"/>
      <c r="N42031" s="356"/>
      <c r="O42031" s="356"/>
      <c r="P42031" s="356"/>
      <c r="Q42031" s="356"/>
      <c r="R42031" s="356"/>
      <c r="S42031" s="356"/>
    </row>
    <row r="42032" spans="3:19" s="360" customFormat="1" hidden="1" x14ac:dyDescent="0.3">
      <c r="C42032" s="404"/>
      <c r="D42032" s="404"/>
      <c r="E42032" s="404"/>
      <c r="F42032" s="404"/>
      <c r="N42032" s="356"/>
      <c r="O42032" s="356"/>
      <c r="P42032" s="356"/>
      <c r="Q42032" s="356"/>
      <c r="R42032" s="356"/>
      <c r="S42032" s="356"/>
    </row>
    <row r="42033" spans="3:19" s="360" customFormat="1" hidden="1" x14ac:dyDescent="0.3">
      <c r="C42033" s="404"/>
      <c r="D42033" s="404"/>
      <c r="E42033" s="404"/>
      <c r="F42033" s="404"/>
      <c r="N42033" s="356"/>
      <c r="O42033" s="356"/>
      <c r="P42033" s="356"/>
      <c r="Q42033" s="356"/>
      <c r="R42033" s="356"/>
      <c r="S42033" s="356"/>
    </row>
    <row r="42034" spans="3:19" s="360" customFormat="1" hidden="1" x14ac:dyDescent="0.3">
      <c r="C42034" s="404"/>
      <c r="D42034" s="404"/>
      <c r="E42034" s="404"/>
      <c r="F42034" s="404"/>
      <c r="N42034" s="356"/>
      <c r="O42034" s="356"/>
      <c r="P42034" s="356"/>
      <c r="Q42034" s="356"/>
      <c r="R42034" s="356"/>
      <c r="S42034" s="356"/>
    </row>
    <row r="42035" spans="3:19" s="360" customFormat="1" hidden="1" x14ac:dyDescent="0.3">
      <c r="C42035" s="404"/>
      <c r="D42035" s="404"/>
      <c r="E42035" s="404"/>
      <c r="F42035" s="404"/>
      <c r="N42035" s="356"/>
      <c r="O42035" s="356"/>
      <c r="P42035" s="356"/>
      <c r="Q42035" s="356"/>
      <c r="R42035" s="356"/>
      <c r="S42035" s="356"/>
    </row>
    <row r="42036" spans="3:19" s="360" customFormat="1" hidden="1" x14ac:dyDescent="0.3">
      <c r="C42036" s="404"/>
      <c r="D42036" s="404"/>
      <c r="E42036" s="404"/>
      <c r="F42036" s="404"/>
      <c r="N42036" s="356"/>
      <c r="O42036" s="356"/>
      <c r="P42036" s="356"/>
      <c r="Q42036" s="356"/>
      <c r="R42036" s="356"/>
      <c r="S42036" s="356"/>
    </row>
    <row r="42037" spans="3:19" s="360" customFormat="1" hidden="1" x14ac:dyDescent="0.3">
      <c r="C42037" s="404"/>
      <c r="D42037" s="404"/>
      <c r="E42037" s="404"/>
      <c r="F42037" s="404"/>
      <c r="N42037" s="356"/>
      <c r="O42037" s="356"/>
      <c r="P42037" s="356"/>
      <c r="Q42037" s="356"/>
      <c r="R42037" s="356"/>
      <c r="S42037" s="356"/>
    </row>
    <row r="42038" spans="3:19" s="360" customFormat="1" hidden="1" x14ac:dyDescent="0.3">
      <c r="C42038" s="404"/>
      <c r="D42038" s="404"/>
      <c r="E42038" s="404"/>
      <c r="F42038" s="404"/>
      <c r="N42038" s="356"/>
      <c r="O42038" s="356"/>
      <c r="P42038" s="356"/>
      <c r="Q42038" s="356"/>
      <c r="R42038" s="356"/>
      <c r="S42038" s="356"/>
    </row>
    <row r="42039" spans="3:19" s="360" customFormat="1" hidden="1" x14ac:dyDescent="0.3">
      <c r="C42039" s="404"/>
      <c r="D42039" s="404"/>
      <c r="E42039" s="404"/>
      <c r="F42039" s="404"/>
      <c r="N42039" s="356"/>
      <c r="O42039" s="356"/>
      <c r="P42039" s="356"/>
      <c r="Q42039" s="356"/>
      <c r="R42039" s="356"/>
      <c r="S42039" s="356"/>
    </row>
    <row r="42040" spans="3:19" s="360" customFormat="1" hidden="1" x14ac:dyDescent="0.3">
      <c r="C42040" s="404"/>
      <c r="D42040" s="404"/>
      <c r="E42040" s="404"/>
      <c r="F42040" s="404"/>
      <c r="N42040" s="356"/>
      <c r="O42040" s="356"/>
      <c r="P42040" s="356"/>
      <c r="Q42040" s="356"/>
      <c r="R42040" s="356"/>
      <c r="S42040" s="356"/>
    </row>
    <row r="42041" spans="3:19" s="360" customFormat="1" hidden="1" x14ac:dyDescent="0.3">
      <c r="C42041" s="404"/>
      <c r="D42041" s="404"/>
      <c r="E42041" s="404"/>
      <c r="F42041" s="404"/>
      <c r="N42041" s="356"/>
      <c r="O42041" s="356"/>
      <c r="P42041" s="356"/>
      <c r="Q42041" s="356"/>
      <c r="R42041" s="356"/>
      <c r="S42041" s="356"/>
    </row>
    <row r="42042" spans="3:19" s="360" customFormat="1" hidden="1" x14ac:dyDescent="0.3">
      <c r="C42042" s="404"/>
      <c r="D42042" s="404"/>
      <c r="E42042" s="404"/>
      <c r="F42042" s="404"/>
      <c r="N42042" s="356"/>
      <c r="O42042" s="356"/>
      <c r="P42042" s="356"/>
      <c r="Q42042" s="356"/>
      <c r="R42042" s="356"/>
      <c r="S42042" s="356"/>
    </row>
    <row r="42043" spans="3:19" s="360" customFormat="1" hidden="1" x14ac:dyDescent="0.3">
      <c r="C42043" s="404"/>
      <c r="D42043" s="404"/>
      <c r="E42043" s="404"/>
      <c r="F42043" s="404"/>
      <c r="N42043" s="356"/>
      <c r="O42043" s="356"/>
      <c r="P42043" s="356"/>
      <c r="Q42043" s="356"/>
      <c r="R42043" s="356"/>
      <c r="S42043" s="356"/>
    </row>
    <row r="42044" spans="3:19" s="360" customFormat="1" hidden="1" x14ac:dyDescent="0.3">
      <c r="C42044" s="404"/>
      <c r="D42044" s="404"/>
      <c r="E42044" s="404"/>
      <c r="F42044" s="404"/>
      <c r="N42044" s="356"/>
      <c r="O42044" s="356"/>
      <c r="P42044" s="356"/>
      <c r="Q42044" s="356"/>
      <c r="R42044" s="356"/>
      <c r="S42044" s="356"/>
    </row>
    <row r="42045" spans="3:19" s="360" customFormat="1" hidden="1" x14ac:dyDescent="0.3">
      <c r="C42045" s="404"/>
      <c r="D42045" s="404"/>
      <c r="E42045" s="404"/>
      <c r="F42045" s="404"/>
      <c r="N42045" s="356"/>
      <c r="O42045" s="356"/>
      <c r="P42045" s="356"/>
      <c r="Q42045" s="356"/>
      <c r="R42045" s="356"/>
      <c r="S42045" s="356"/>
    </row>
    <row r="42046" spans="3:19" s="360" customFormat="1" hidden="1" x14ac:dyDescent="0.3">
      <c r="C42046" s="404"/>
      <c r="D42046" s="404"/>
      <c r="E42046" s="404"/>
      <c r="F42046" s="404"/>
      <c r="N42046" s="356"/>
      <c r="O42046" s="356"/>
      <c r="P42046" s="356"/>
      <c r="Q42046" s="356"/>
      <c r="R42046" s="356"/>
      <c r="S42046" s="356"/>
    </row>
    <row r="42047" spans="3:19" s="360" customFormat="1" hidden="1" x14ac:dyDescent="0.3">
      <c r="C42047" s="404"/>
      <c r="D42047" s="404"/>
      <c r="E42047" s="404"/>
      <c r="F42047" s="404"/>
      <c r="N42047" s="356"/>
      <c r="O42047" s="356"/>
      <c r="P42047" s="356"/>
      <c r="Q42047" s="356"/>
      <c r="R42047" s="356"/>
      <c r="S42047" s="356"/>
    </row>
    <row r="42048" spans="3:19" s="360" customFormat="1" hidden="1" x14ac:dyDescent="0.3">
      <c r="C42048" s="404"/>
      <c r="D42048" s="404"/>
      <c r="E42048" s="404"/>
      <c r="F42048" s="404"/>
      <c r="N42048" s="356"/>
      <c r="O42048" s="356"/>
      <c r="P42048" s="356"/>
      <c r="Q42048" s="356"/>
      <c r="R42048" s="356"/>
      <c r="S42048" s="356"/>
    </row>
    <row r="42049" spans="3:19" s="360" customFormat="1" hidden="1" x14ac:dyDescent="0.3">
      <c r="C42049" s="404"/>
      <c r="D42049" s="404"/>
      <c r="E42049" s="404"/>
      <c r="F42049" s="404"/>
      <c r="N42049" s="356"/>
      <c r="O42049" s="356"/>
      <c r="P42049" s="356"/>
      <c r="Q42049" s="356"/>
      <c r="R42049" s="356"/>
      <c r="S42049" s="356"/>
    </row>
    <row r="42050" spans="3:19" s="360" customFormat="1" hidden="1" x14ac:dyDescent="0.3">
      <c r="C42050" s="404"/>
      <c r="D42050" s="404"/>
      <c r="E42050" s="404"/>
      <c r="F42050" s="404"/>
      <c r="N42050" s="356"/>
      <c r="O42050" s="356"/>
      <c r="P42050" s="356"/>
      <c r="Q42050" s="356"/>
      <c r="R42050" s="356"/>
      <c r="S42050" s="356"/>
    </row>
    <row r="42051" spans="3:19" s="360" customFormat="1" hidden="1" x14ac:dyDescent="0.3">
      <c r="C42051" s="404"/>
      <c r="D42051" s="404"/>
      <c r="E42051" s="404"/>
      <c r="F42051" s="404"/>
      <c r="N42051" s="356"/>
      <c r="O42051" s="356"/>
      <c r="P42051" s="356"/>
      <c r="Q42051" s="356"/>
      <c r="R42051" s="356"/>
      <c r="S42051" s="356"/>
    </row>
    <row r="42052" spans="3:19" s="360" customFormat="1" hidden="1" x14ac:dyDescent="0.3">
      <c r="C42052" s="404"/>
      <c r="D42052" s="404"/>
      <c r="E42052" s="404"/>
      <c r="F42052" s="404"/>
      <c r="N42052" s="356"/>
      <c r="O42052" s="356"/>
      <c r="P42052" s="356"/>
      <c r="Q42052" s="356"/>
      <c r="R42052" s="356"/>
      <c r="S42052" s="356"/>
    </row>
    <row r="42053" spans="3:19" s="360" customFormat="1" hidden="1" x14ac:dyDescent="0.3">
      <c r="C42053" s="404"/>
      <c r="D42053" s="404"/>
      <c r="E42053" s="404"/>
      <c r="F42053" s="404"/>
      <c r="N42053" s="356"/>
      <c r="O42053" s="356"/>
      <c r="P42053" s="356"/>
      <c r="Q42053" s="356"/>
      <c r="R42053" s="356"/>
      <c r="S42053" s="356"/>
    </row>
    <row r="42054" spans="3:19" s="360" customFormat="1" hidden="1" x14ac:dyDescent="0.3">
      <c r="C42054" s="404"/>
      <c r="D42054" s="404"/>
      <c r="E42054" s="404"/>
      <c r="F42054" s="404"/>
      <c r="N42054" s="356"/>
      <c r="O42054" s="356"/>
      <c r="P42054" s="356"/>
      <c r="Q42054" s="356"/>
      <c r="R42054" s="356"/>
      <c r="S42054" s="356"/>
    </row>
    <row r="42055" spans="3:19" s="360" customFormat="1" hidden="1" x14ac:dyDescent="0.3">
      <c r="C42055" s="404"/>
      <c r="D42055" s="404"/>
      <c r="E42055" s="404"/>
      <c r="F42055" s="404"/>
      <c r="N42055" s="356"/>
      <c r="O42055" s="356"/>
      <c r="P42055" s="356"/>
      <c r="Q42055" s="356"/>
      <c r="R42055" s="356"/>
      <c r="S42055" s="356"/>
    </row>
    <row r="42056" spans="3:19" s="360" customFormat="1" hidden="1" x14ac:dyDescent="0.3">
      <c r="C42056" s="404"/>
      <c r="D42056" s="404"/>
      <c r="E42056" s="404"/>
      <c r="F42056" s="404"/>
      <c r="N42056" s="356"/>
      <c r="O42056" s="356"/>
      <c r="P42056" s="356"/>
      <c r="Q42056" s="356"/>
      <c r="R42056" s="356"/>
      <c r="S42056" s="356"/>
    </row>
    <row r="42057" spans="3:19" s="360" customFormat="1" hidden="1" x14ac:dyDescent="0.3">
      <c r="C42057" s="404"/>
      <c r="D42057" s="404"/>
      <c r="E42057" s="404"/>
      <c r="F42057" s="404"/>
      <c r="N42057" s="356"/>
      <c r="O42057" s="356"/>
      <c r="P42057" s="356"/>
      <c r="Q42057" s="356"/>
      <c r="R42057" s="356"/>
      <c r="S42057" s="356"/>
    </row>
    <row r="42058" spans="3:19" s="360" customFormat="1" hidden="1" x14ac:dyDescent="0.3">
      <c r="C42058" s="404"/>
      <c r="D42058" s="404"/>
      <c r="E42058" s="404"/>
      <c r="F42058" s="404"/>
      <c r="N42058" s="356"/>
      <c r="O42058" s="356"/>
      <c r="P42058" s="356"/>
      <c r="Q42058" s="356"/>
      <c r="R42058" s="356"/>
      <c r="S42058" s="356"/>
    </row>
    <row r="42059" spans="3:19" s="360" customFormat="1" hidden="1" x14ac:dyDescent="0.3">
      <c r="C42059" s="404"/>
      <c r="D42059" s="404"/>
      <c r="E42059" s="404"/>
      <c r="F42059" s="404"/>
      <c r="N42059" s="356"/>
      <c r="O42059" s="356"/>
      <c r="P42059" s="356"/>
      <c r="Q42059" s="356"/>
      <c r="R42059" s="356"/>
      <c r="S42059" s="356"/>
    </row>
    <row r="42060" spans="3:19" s="360" customFormat="1" hidden="1" x14ac:dyDescent="0.3">
      <c r="C42060" s="404"/>
      <c r="D42060" s="404"/>
      <c r="E42060" s="404"/>
      <c r="F42060" s="404"/>
      <c r="N42060" s="356"/>
      <c r="O42060" s="356"/>
      <c r="P42060" s="356"/>
      <c r="Q42060" s="356"/>
      <c r="R42060" s="356"/>
      <c r="S42060" s="356"/>
    </row>
    <row r="42061" spans="3:19" s="360" customFormat="1" hidden="1" x14ac:dyDescent="0.3">
      <c r="C42061" s="404"/>
      <c r="D42061" s="404"/>
      <c r="E42061" s="404"/>
      <c r="F42061" s="404"/>
      <c r="N42061" s="356"/>
      <c r="O42061" s="356"/>
      <c r="P42061" s="356"/>
      <c r="Q42061" s="356"/>
      <c r="R42061" s="356"/>
      <c r="S42061" s="356"/>
    </row>
    <row r="42062" spans="3:19" s="360" customFormat="1" hidden="1" x14ac:dyDescent="0.3">
      <c r="C42062" s="404"/>
      <c r="D42062" s="404"/>
      <c r="E42062" s="404"/>
      <c r="F42062" s="404"/>
      <c r="N42062" s="356"/>
      <c r="O42062" s="356"/>
      <c r="P42062" s="356"/>
      <c r="Q42062" s="356"/>
      <c r="R42062" s="356"/>
      <c r="S42062" s="356"/>
    </row>
    <row r="42063" spans="3:19" s="360" customFormat="1" hidden="1" x14ac:dyDescent="0.3">
      <c r="C42063" s="404"/>
      <c r="D42063" s="404"/>
      <c r="E42063" s="404"/>
      <c r="F42063" s="404"/>
      <c r="N42063" s="356"/>
      <c r="O42063" s="356"/>
      <c r="P42063" s="356"/>
      <c r="Q42063" s="356"/>
      <c r="R42063" s="356"/>
      <c r="S42063" s="356"/>
    </row>
    <row r="42064" spans="3:19" s="360" customFormat="1" hidden="1" x14ac:dyDescent="0.3">
      <c r="C42064" s="404"/>
      <c r="D42064" s="404"/>
      <c r="E42064" s="404"/>
      <c r="F42064" s="404"/>
      <c r="N42064" s="356"/>
      <c r="O42064" s="356"/>
      <c r="P42064" s="356"/>
      <c r="Q42064" s="356"/>
      <c r="R42064" s="356"/>
      <c r="S42064" s="356"/>
    </row>
    <row r="42065" spans="3:19" s="360" customFormat="1" hidden="1" x14ac:dyDescent="0.3">
      <c r="C42065" s="404"/>
      <c r="D42065" s="404"/>
      <c r="E42065" s="404"/>
      <c r="F42065" s="404"/>
      <c r="N42065" s="356"/>
      <c r="O42065" s="356"/>
      <c r="P42065" s="356"/>
      <c r="Q42065" s="356"/>
      <c r="R42065" s="356"/>
      <c r="S42065" s="356"/>
    </row>
    <row r="42066" spans="3:19" s="360" customFormat="1" hidden="1" x14ac:dyDescent="0.3">
      <c r="C42066" s="404"/>
      <c r="D42066" s="404"/>
      <c r="E42066" s="404"/>
      <c r="F42066" s="404"/>
      <c r="N42066" s="356"/>
      <c r="O42066" s="356"/>
      <c r="P42066" s="356"/>
      <c r="Q42066" s="356"/>
      <c r="R42066" s="356"/>
      <c r="S42066" s="356"/>
    </row>
    <row r="42067" spans="3:19" s="360" customFormat="1" hidden="1" x14ac:dyDescent="0.3">
      <c r="C42067" s="404"/>
      <c r="D42067" s="404"/>
      <c r="E42067" s="404"/>
      <c r="F42067" s="404"/>
      <c r="N42067" s="356"/>
      <c r="O42067" s="356"/>
      <c r="P42067" s="356"/>
      <c r="Q42067" s="356"/>
      <c r="R42067" s="356"/>
      <c r="S42067" s="356"/>
    </row>
    <row r="42068" spans="3:19" s="360" customFormat="1" hidden="1" x14ac:dyDescent="0.3">
      <c r="C42068" s="404"/>
      <c r="D42068" s="404"/>
      <c r="E42068" s="404"/>
      <c r="F42068" s="404"/>
      <c r="N42068" s="356"/>
      <c r="O42068" s="356"/>
      <c r="P42068" s="356"/>
      <c r="Q42068" s="356"/>
      <c r="R42068" s="356"/>
      <c r="S42068" s="356"/>
    </row>
    <row r="42069" spans="3:19" s="360" customFormat="1" hidden="1" x14ac:dyDescent="0.3">
      <c r="C42069" s="404"/>
      <c r="D42069" s="404"/>
      <c r="E42069" s="404"/>
      <c r="F42069" s="404"/>
      <c r="N42069" s="356"/>
      <c r="O42069" s="356"/>
      <c r="P42069" s="356"/>
      <c r="Q42069" s="356"/>
      <c r="R42069" s="356"/>
      <c r="S42069" s="356"/>
    </row>
    <row r="42070" spans="3:19" s="360" customFormat="1" hidden="1" x14ac:dyDescent="0.3">
      <c r="C42070" s="404"/>
      <c r="D42070" s="404"/>
      <c r="E42070" s="404"/>
      <c r="F42070" s="404"/>
      <c r="N42070" s="356"/>
      <c r="O42070" s="356"/>
      <c r="P42070" s="356"/>
      <c r="Q42070" s="356"/>
      <c r="R42070" s="356"/>
      <c r="S42070" s="356"/>
    </row>
    <row r="42071" spans="3:19" s="360" customFormat="1" hidden="1" x14ac:dyDescent="0.3">
      <c r="C42071" s="404"/>
      <c r="D42071" s="404"/>
      <c r="E42071" s="404"/>
      <c r="F42071" s="404"/>
      <c r="N42071" s="356"/>
      <c r="O42071" s="356"/>
      <c r="P42071" s="356"/>
      <c r="Q42071" s="356"/>
      <c r="R42071" s="356"/>
      <c r="S42071" s="356"/>
    </row>
    <row r="42072" spans="3:19" s="360" customFormat="1" hidden="1" x14ac:dyDescent="0.3">
      <c r="C42072" s="404"/>
      <c r="D42072" s="404"/>
      <c r="E42072" s="404"/>
      <c r="F42072" s="404"/>
      <c r="N42072" s="356"/>
      <c r="O42072" s="356"/>
      <c r="P42072" s="356"/>
      <c r="Q42072" s="356"/>
      <c r="R42072" s="356"/>
      <c r="S42072" s="356"/>
    </row>
    <row r="42073" spans="3:19" s="360" customFormat="1" hidden="1" x14ac:dyDescent="0.3">
      <c r="C42073" s="404"/>
      <c r="D42073" s="404"/>
      <c r="E42073" s="404"/>
      <c r="F42073" s="404"/>
      <c r="N42073" s="356"/>
      <c r="O42073" s="356"/>
      <c r="P42073" s="356"/>
      <c r="Q42073" s="356"/>
      <c r="R42073" s="356"/>
      <c r="S42073" s="356"/>
    </row>
    <row r="42074" spans="3:19" s="360" customFormat="1" hidden="1" x14ac:dyDescent="0.3">
      <c r="C42074" s="404"/>
      <c r="D42074" s="404"/>
      <c r="E42074" s="404"/>
      <c r="F42074" s="404"/>
      <c r="N42074" s="356"/>
      <c r="O42074" s="356"/>
      <c r="P42074" s="356"/>
      <c r="Q42074" s="356"/>
      <c r="R42074" s="356"/>
      <c r="S42074" s="356"/>
    </row>
    <row r="42075" spans="3:19" s="360" customFormat="1" hidden="1" x14ac:dyDescent="0.3">
      <c r="C42075" s="404"/>
      <c r="D42075" s="404"/>
      <c r="E42075" s="404"/>
      <c r="F42075" s="404"/>
      <c r="N42075" s="356"/>
      <c r="O42075" s="356"/>
      <c r="P42075" s="356"/>
      <c r="Q42075" s="356"/>
      <c r="R42075" s="356"/>
      <c r="S42075" s="356"/>
    </row>
    <row r="42076" spans="3:19" s="360" customFormat="1" hidden="1" x14ac:dyDescent="0.3">
      <c r="C42076" s="404"/>
      <c r="D42076" s="404"/>
      <c r="E42076" s="404"/>
      <c r="F42076" s="404"/>
      <c r="N42076" s="356"/>
      <c r="O42076" s="356"/>
      <c r="P42076" s="356"/>
      <c r="Q42076" s="356"/>
      <c r="R42076" s="356"/>
      <c r="S42076" s="356"/>
    </row>
    <row r="42077" spans="3:19" s="360" customFormat="1" hidden="1" x14ac:dyDescent="0.3">
      <c r="C42077" s="404"/>
      <c r="D42077" s="404"/>
      <c r="E42077" s="404"/>
      <c r="F42077" s="404"/>
      <c r="N42077" s="356"/>
      <c r="O42077" s="356"/>
      <c r="P42077" s="356"/>
      <c r="Q42077" s="356"/>
      <c r="R42077" s="356"/>
      <c r="S42077" s="356"/>
    </row>
    <row r="42078" spans="3:19" s="360" customFormat="1" hidden="1" x14ac:dyDescent="0.3">
      <c r="C42078" s="404"/>
      <c r="D42078" s="404"/>
      <c r="E42078" s="404"/>
      <c r="F42078" s="404"/>
      <c r="N42078" s="356"/>
      <c r="O42078" s="356"/>
      <c r="P42078" s="356"/>
      <c r="Q42078" s="356"/>
      <c r="R42078" s="356"/>
      <c r="S42078" s="356"/>
    </row>
    <row r="42079" spans="3:19" s="360" customFormat="1" hidden="1" x14ac:dyDescent="0.3">
      <c r="C42079" s="404"/>
      <c r="D42079" s="404"/>
      <c r="E42079" s="404"/>
      <c r="F42079" s="404"/>
      <c r="N42079" s="356"/>
      <c r="O42079" s="356"/>
      <c r="P42079" s="356"/>
      <c r="Q42079" s="356"/>
      <c r="R42079" s="356"/>
      <c r="S42079" s="356"/>
    </row>
    <row r="42080" spans="3:19" s="360" customFormat="1" hidden="1" x14ac:dyDescent="0.3">
      <c r="C42080" s="404"/>
      <c r="D42080" s="404"/>
      <c r="E42080" s="404"/>
      <c r="F42080" s="404"/>
      <c r="N42080" s="356"/>
      <c r="O42080" s="356"/>
      <c r="P42080" s="356"/>
      <c r="Q42080" s="356"/>
      <c r="R42080" s="356"/>
      <c r="S42080" s="356"/>
    </row>
    <row r="42081" spans="3:19" s="360" customFormat="1" hidden="1" x14ac:dyDescent="0.3">
      <c r="C42081" s="404"/>
      <c r="D42081" s="404"/>
      <c r="E42081" s="404"/>
      <c r="F42081" s="404"/>
      <c r="N42081" s="356"/>
      <c r="O42081" s="356"/>
      <c r="P42081" s="356"/>
      <c r="Q42081" s="356"/>
      <c r="R42081" s="356"/>
      <c r="S42081" s="356"/>
    </row>
    <row r="42082" spans="3:19" s="360" customFormat="1" hidden="1" x14ac:dyDescent="0.3">
      <c r="C42082" s="404"/>
      <c r="D42082" s="404"/>
      <c r="E42082" s="404"/>
      <c r="F42082" s="404"/>
      <c r="N42082" s="356"/>
      <c r="O42082" s="356"/>
      <c r="P42082" s="356"/>
      <c r="Q42082" s="356"/>
      <c r="R42082" s="356"/>
      <c r="S42082" s="356"/>
    </row>
    <row r="42083" spans="3:19" s="360" customFormat="1" hidden="1" x14ac:dyDescent="0.3">
      <c r="C42083" s="404"/>
      <c r="D42083" s="404"/>
      <c r="E42083" s="404"/>
      <c r="F42083" s="404"/>
      <c r="N42083" s="356"/>
      <c r="O42083" s="356"/>
      <c r="P42083" s="356"/>
      <c r="Q42083" s="356"/>
      <c r="R42083" s="356"/>
      <c r="S42083" s="356"/>
    </row>
    <row r="42084" spans="3:19" s="360" customFormat="1" hidden="1" x14ac:dyDescent="0.3">
      <c r="C42084" s="404"/>
      <c r="D42084" s="404"/>
      <c r="E42084" s="404"/>
      <c r="F42084" s="404"/>
      <c r="N42084" s="356"/>
      <c r="O42084" s="356"/>
      <c r="P42084" s="356"/>
      <c r="Q42084" s="356"/>
      <c r="R42084" s="356"/>
      <c r="S42084" s="356"/>
    </row>
    <row r="42085" spans="3:19" s="360" customFormat="1" hidden="1" x14ac:dyDescent="0.3">
      <c r="C42085" s="404"/>
      <c r="D42085" s="404"/>
      <c r="E42085" s="404"/>
      <c r="F42085" s="404"/>
      <c r="N42085" s="356"/>
      <c r="O42085" s="356"/>
      <c r="P42085" s="356"/>
      <c r="Q42085" s="356"/>
      <c r="R42085" s="356"/>
      <c r="S42085" s="356"/>
    </row>
    <row r="42086" spans="3:19" s="360" customFormat="1" hidden="1" x14ac:dyDescent="0.3">
      <c r="C42086" s="404"/>
      <c r="D42086" s="404"/>
      <c r="E42086" s="404"/>
      <c r="F42086" s="404"/>
      <c r="N42086" s="356"/>
      <c r="O42086" s="356"/>
      <c r="P42086" s="356"/>
      <c r="Q42086" s="356"/>
      <c r="R42086" s="356"/>
      <c r="S42086" s="356"/>
    </row>
    <row r="42087" spans="3:19" s="360" customFormat="1" hidden="1" x14ac:dyDescent="0.3">
      <c r="C42087" s="404"/>
      <c r="D42087" s="404"/>
      <c r="E42087" s="404"/>
      <c r="F42087" s="404"/>
      <c r="N42087" s="356"/>
      <c r="O42087" s="356"/>
      <c r="P42087" s="356"/>
      <c r="Q42087" s="356"/>
      <c r="R42087" s="356"/>
      <c r="S42087" s="356"/>
    </row>
    <row r="42088" spans="3:19" s="360" customFormat="1" hidden="1" x14ac:dyDescent="0.3">
      <c r="C42088" s="404"/>
      <c r="D42088" s="404"/>
      <c r="E42088" s="404"/>
      <c r="F42088" s="404"/>
      <c r="N42088" s="356"/>
      <c r="O42088" s="356"/>
      <c r="P42088" s="356"/>
      <c r="Q42088" s="356"/>
      <c r="R42088" s="356"/>
      <c r="S42088" s="356"/>
    </row>
    <row r="42089" spans="3:19" s="360" customFormat="1" hidden="1" x14ac:dyDescent="0.3">
      <c r="C42089" s="404"/>
      <c r="D42089" s="404"/>
      <c r="E42089" s="404"/>
      <c r="F42089" s="404"/>
      <c r="N42089" s="356"/>
      <c r="O42089" s="356"/>
      <c r="P42089" s="356"/>
      <c r="Q42089" s="356"/>
      <c r="R42089" s="356"/>
      <c r="S42089" s="356"/>
    </row>
    <row r="42090" spans="3:19" s="360" customFormat="1" hidden="1" x14ac:dyDescent="0.3">
      <c r="C42090" s="404"/>
      <c r="D42090" s="404"/>
      <c r="E42090" s="404"/>
      <c r="F42090" s="404"/>
      <c r="N42090" s="356"/>
      <c r="O42090" s="356"/>
      <c r="P42090" s="356"/>
      <c r="Q42090" s="356"/>
      <c r="R42090" s="356"/>
      <c r="S42090" s="356"/>
    </row>
    <row r="42091" spans="3:19" s="360" customFormat="1" hidden="1" x14ac:dyDescent="0.3">
      <c r="C42091" s="404"/>
      <c r="D42091" s="404"/>
      <c r="E42091" s="404"/>
      <c r="F42091" s="404"/>
      <c r="N42091" s="356"/>
      <c r="O42091" s="356"/>
      <c r="P42091" s="356"/>
      <c r="Q42091" s="356"/>
      <c r="R42091" s="356"/>
      <c r="S42091" s="356"/>
    </row>
    <row r="42092" spans="3:19" s="360" customFormat="1" hidden="1" x14ac:dyDescent="0.3">
      <c r="C42092" s="404"/>
      <c r="D42092" s="404"/>
      <c r="E42092" s="404"/>
      <c r="F42092" s="404"/>
      <c r="N42092" s="356"/>
      <c r="O42092" s="356"/>
      <c r="P42092" s="356"/>
      <c r="Q42092" s="356"/>
      <c r="R42092" s="356"/>
      <c r="S42092" s="356"/>
    </row>
    <row r="42093" spans="3:19" s="360" customFormat="1" hidden="1" x14ac:dyDescent="0.3">
      <c r="C42093" s="404"/>
      <c r="D42093" s="404"/>
      <c r="E42093" s="404"/>
      <c r="F42093" s="404"/>
      <c r="N42093" s="356"/>
      <c r="O42093" s="356"/>
      <c r="P42093" s="356"/>
      <c r="Q42093" s="356"/>
      <c r="R42093" s="356"/>
      <c r="S42093" s="356"/>
    </row>
    <row r="42094" spans="3:19" s="360" customFormat="1" hidden="1" x14ac:dyDescent="0.3">
      <c r="C42094" s="404"/>
      <c r="D42094" s="404"/>
      <c r="E42094" s="404"/>
      <c r="F42094" s="404"/>
      <c r="N42094" s="356"/>
      <c r="O42094" s="356"/>
      <c r="P42094" s="356"/>
      <c r="Q42094" s="356"/>
      <c r="R42094" s="356"/>
      <c r="S42094" s="356"/>
    </row>
    <row r="42095" spans="3:19" s="360" customFormat="1" hidden="1" x14ac:dyDescent="0.3">
      <c r="C42095" s="404"/>
      <c r="D42095" s="404"/>
      <c r="E42095" s="404"/>
      <c r="F42095" s="404"/>
      <c r="N42095" s="356"/>
      <c r="O42095" s="356"/>
      <c r="P42095" s="356"/>
      <c r="Q42095" s="356"/>
      <c r="R42095" s="356"/>
      <c r="S42095" s="356"/>
    </row>
    <row r="42096" spans="3:19" s="360" customFormat="1" hidden="1" x14ac:dyDescent="0.3">
      <c r="C42096" s="404"/>
      <c r="D42096" s="404"/>
      <c r="E42096" s="404"/>
      <c r="F42096" s="404"/>
      <c r="N42096" s="356"/>
      <c r="O42096" s="356"/>
      <c r="P42096" s="356"/>
      <c r="Q42096" s="356"/>
      <c r="R42096" s="356"/>
      <c r="S42096" s="356"/>
    </row>
    <row r="42097" spans="3:19" s="360" customFormat="1" hidden="1" x14ac:dyDescent="0.3">
      <c r="C42097" s="404"/>
      <c r="D42097" s="404"/>
      <c r="E42097" s="404"/>
      <c r="F42097" s="404"/>
      <c r="N42097" s="356"/>
      <c r="O42097" s="356"/>
      <c r="P42097" s="356"/>
      <c r="Q42097" s="356"/>
      <c r="R42097" s="356"/>
      <c r="S42097" s="356"/>
    </row>
    <row r="42098" spans="3:19" s="360" customFormat="1" hidden="1" x14ac:dyDescent="0.3">
      <c r="C42098" s="404"/>
      <c r="D42098" s="404"/>
      <c r="E42098" s="404"/>
      <c r="F42098" s="404"/>
      <c r="N42098" s="356"/>
      <c r="O42098" s="356"/>
      <c r="P42098" s="356"/>
      <c r="Q42098" s="356"/>
      <c r="R42098" s="356"/>
      <c r="S42098" s="356"/>
    </row>
    <row r="42099" spans="3:19" s="360" customFormat="1" hidden="1" x14ac:dyDescent="0.3">
      <c r="C42099" s="404"/>
      <c r="D42099" s="404"/>
      <c r="E42099" s="404"/>
      <c r="F42099" s="404"/>
      <c r="N42099" s="356"/>
      <c r="O42099" s="356"/>
      <c r="P42099" s="356"/>
      <c r="Q42099" s="356"/>
      <c r="R42099" s="356"/>
      <c r="S42099" s="356"/>
    </row>
    <row r="42100" spans="3:19" s="360" customFormat="1" hidden="1" x14ac:dyDescent="0.3">
      <c r="C42100" s="404"/>
      <c r="D42100" s="404"/>
      <c r="E42100" s="404"/>
      <c r="F42100" s="404"/>
      <c r="N42100" s="356"/>
      <c r="O42100" s="356"/>
      <c r="P42100" s="356"/>
      <c r="Q42100" s="356"/>
      <c r="R42100" s="356"/>
      <c r="S42100" s="356"/>
    </row>
    <row r="42101" spans="3:19" s="360" customFormat="1" hidden="1" x14ac:dyDescent="0.3">
      <c r="C42101" s="404"/>
      <c r="D42101" s="404"/>
      <c r="E42101" s="404"/>
      <c r="F42101" s="404"/>
      <c r="N42101" s="356"/>
      <c r="O42101" s="356"/>
      <c r="P42101" s="356"/>
      <c r="Q42101" s="356"/>
      <c r="R42101" s="356"/>
      <c r="S42101" s="356"/>
    </row>
    <row r="42102" spans="3:19" s="360" customFormat="1" hidden="1" x14ac:dyDescent="0.3">
      <c r="C42102" s="404"/>
      <c r="D42102" s="404"/>
      <c r="E42102" s="404"/>
      <c r="F42102" s="404"/>
      <c r="N42102" s="356"/>
      <c r="O42102" s="356"/>
      <c r="P42102" s="356"/>
      <c r="Q42102" s="356"/>
      <c r="R42102" s="356"/>
      <c r="S42102" s="356"/>
    </row>
    <row r="42103" spans="3:19" s="360" customFormat="1" hidden="1" x14ac:dyDescent="0.3">
      <c r="C42103" s="404"/>
      <c r="D42103" s="404"/>
      <c r="E42103" s="404"/>
      <c r="F42103" s="404"/>
      <c r="N42103" s="356"/>
      <c r="O42103" s="356"/>
      <c r="P42103" s="356"/>
      <c r="Q42103" s="356"/>
      <c r="R42103" s="356"/>
      <c r="S42103" s="356"/>
    </row>
    <row r="42104" spans="3:19" s="360" customFormat="1" hidden="1" x14ac:dyDescent="0.3">
      <c r="C42104" s="404"/>
      <c r="D42104" s="404"/>
      <c r="E42104" s="404"/>
      <c r="F42104" s="404"/>
      <c r="N42104" s="356"/>
      <c r="O42104" s="356"/>
      <c r="P42104" s="356"/>
      <c r="Q42104" s="356"/>
      <c r="R42104" s="356"/>
      <c r="S42104" s="356"/>
    </row>
    <row r="42105" spans="3:19" s="360" customFormat="1" hidden="1" x14ac:dyDescent="0.3">
      <c r="C42105" s="404"/>
      <c r="D42105" s="404"/>
      <c r="E42105" s="404"/>
      <c r="F42105" s="404"/>
      <c r="N42105" s="356"/>
      <c r="O42105" s="356"/>
      <c r="P42105" s="356"/>
      <c r="Q42105" s="356"/>
      <c r="R42105" s="356"/>
      <c r="S42105" s="356"/>
    </row>
    <row r="42106" spans="3:19" s="360" customFormat="1" hidden="1" x14ac:dyDescent="0.3">
      <c r="C42106" s="404"/>
      <c r="D42106" s="404"/>
      <c r="E42106" s="404"/>
      <c r="F42106" s="404"/>
      <c r="N42106" s="356"/>
      <c r="O42106" s="356"/>
      <c r="P42106" s="356"/>
      <c r="Q42106" s="356"/>
      <c r="R42106" s="356"/>
      <c r="S42106" s="356"/>
    </row>
    <row r="42107" spans="3:19" s="360" customFormat="1" hidden="1" x14ac:dyDescent="0.3">
      <c r="C42107" s="404"/>
      <c r="D42107" s="404"/>
      <c r="E42107" s="404"/>
      <c r="F42107" s="404"/>
      <c r="N42107" s="356"/>
      <c r="O42107" s="356"/>
      <c r="P42107" s="356"/>
      <c r="Q42107" s="356"/>
      <c r="R42107" s="356"/>
      <c r="S42107" s="356"/>
    </row>
    <row r="42108" spans="3:19" s="360" customFormat="1" hidden="1" x14ac:dyDescent="0.3">
      <c r="C42108" s="404"/>
      <c r="D42108" s="404"/>
      <c r="E42108" s="404"/>
      <c r="F42108" s="404"/>
      <c r="N42108" s="356"/>
      <c r="O42108" s="356"/>
      <c r="P42108" s="356"/>
      <c r="Q42108" s="356"/>
      <c r="R42108" s="356"/>
      <c r="S42108" s="356"/>
    </row>
    <row r="42109" spans="3:19" s="360" customFormat="1" hidden="1" x14ac:dyDescent="0.3">
      <c r="C42109" s="404"/>
      <c r="D42109" s="404"/>
      <c r="E42109" s="404"/>
      <c r="F42109" s="404"/>
      <c r="N42109" s="356"/>
      <c r="O42109" s="356"/>
      <c r="P42109" s="356"/>
      <c r="Q42109" s="356"/>
      <c r="R42109" s="356"/>
      <c r="S42109" s="356"/>
    </row>
    <row r="42110" spans="3:19" s="360" customFormat="1" hidden="1" x14ac:dyDescent="0.3">
      <c r="C42110" s="404"/>
      <c r="D42110" s="404"/>
      <c r="E42110" s="404"/>
      <c r="F42110" s="404"/>
      <c r="N42110" s="356"/>
      <c r="O42110" s="356"/>
      <c r="P42110" s="356"/>
      <c r="Q42110" s="356"/>
      <c r="R42110" s="356"/>
      <c r="S42110" s="356"/>
    </row>
    <row r="42111" spans="3:19" s="360" customFormat="1" hidden="1" x14ac:dyDescent="0.3">
      <c r="C42111" s="404"/>
      <c r="D42111" s="404"/>
      <c r="E42111" s="404"/>
      <c r="F42111" s="404"/>
      <c r="N42111" s="356"/>
      <c r="O42111" s="356"/>
      <c r="P42111" s="356"/>
      <c r="Q42111" s="356"/>
      <c r="R42111" s="356"/>
      <c r="S42111" s="356"/>
    </row>
    <row r="42112" spans="3:19" s="360" customFormat="1" hidden="1" x14ac:dyDescent="0.3">
      <c r="C42112" s="404"/>
      <c r="D42112" s="404"/>
      <c r="E42112" s="404"/>
      <c r="F42112" s="404"/>
      <c r="N42112" s="356"/>
      <c r="O42112" s="356"/>
      <c r="P42112" s="356"/>
      <c r="Q42112" s="356"/>
      <c r="R42112" s="356"/>
      <c r="S42112" s="356"/>
    </row>
    <row r="42113" spans="3:19" s="360" customFormat="1" hidden="1" x14ac:dyDescent="0.3">
      <c r="C42113" s="404"/>
      <c r="D42113" s="404"/>
      <c r="E42113" s="404"/>
      <c r="F42113" s="404"/>
      <c r="N42113" s="356"/>
      <c r="O42113" s="356"/>
      <c r="P42113" s="356"/>
      <c r="Q42113" s="356"/>
      <c r="R42113" s="356"/>
      <c r="S42113" s="356"/>
    </row>
    <row r="42114" spans="3:19" s="360" customFormat="1" hidden="1" x14ac:dyDescent="0.3">
      <c r="C42114" s="404"/>
      <c r="D42114" s="404"/>
      <c r="E42114" s="404"/>
      <c r="F42114" s="404"/>
      <c r="N42114" s="356"/>
      <c r="O42114" s="356"/>
      <c r="P42114" s="356"/>
      <c r="Q42114" s="356"/>
      <c r="R42114" s="356"/>
      <c r="S42114" s="356"/>
    </row>
    <row r="42115" spans="3:19" s="360" customFormat="1" hidden="1" x14ac:dyDescent="0.3">
      <c r="C42115" s="404"/>
      <c r="D42115" s="404"/>
      <c r="E42115" s="404"/>
      <c r="F42115" s="404"/>
      <c r="N42115" s="356"/>
      <c r="O42115" s="356"/>
      <c r="P42115" s="356"/>
      <c r="Q42115" s="356"/>
      <c r="R42115" s="356"/>
      <c r="S42115" s="356"/>
    </row>
    <row r="42116" spans="3:19" s="360" customFormat="1" hidden="1" x14ac:dyDescent="0.3">
      <c r="C42116" s="404"/>
      <c r="D42116" s="404"/>
      <c r="E42116" s="404"/>
      <c r="F42116" s="404"/>
      <c r="N42116" s="356"/>
      <c r="O42116" s="356"/>
      <c r="P42116" s="356"/>
      <c r="Q42116" s="356"/>
      <c r="R42116" s="356"/>
      <c r="S42116" s="356"/>
    </row>
    <row r="42117" spans="3:19" s="360" customFormat="1" hidden="1" x14ac:dyDescent="0.3">
      <c r="C42117" s="404"/>
      <c r="D42117" s="404"/>
      <c r="E42117" s="404"/>
      <c r="F42117" s="404"/>
      <c r="N42117" s="356"/>
      <c r="O42117" s="356"/>
      <c r="P42117" s="356"/>
      <c r="Q42117" s="356"/>
      <c r="R42117" s="356"/>
      <c r="S42117" s="356"/>
    </row>
    <row r="42118" spans="3:19" s="360" customFormat="1" hidden="1" x14ac:dyDescent="0.3">
      <c r="C42118" s="404"/>
      <c r="D42118" s="404"/>
      <c r="E42118" s="404"/>
      <c r="F42118" s="404"/>
      <c r="N42118" s="356"/>
      <c r="O42118" s="356"/>
      <c r="P42118" s="356"/>
      <c r="Q42118" s="356"/>
      <c r="R42118" s="356"/>
      <c r="S42118" s="356"/>
    </row>
    <row r="42119" spans="3:19" s="360" customFormat="1" hidden="1" x14ac:dyDescent="0.3">
      <c r="C42119" s="404"/>
      <c r="D42119" s="404"/>
      <c r="E42119" s="404"/>
      <c r="F42119" s="404"/>
      <c r="N42119" s="356"/>
      <c r="O42119" s="356"/>
      <c r="P42119" s="356"/>
      <c r="Q42119" s="356"/>
      <c r="R42119" s="356"/>
      <c r="S42119" s="356"/>
    </row>
    <row r="42120" spans="3:19" s="360" customFormat="1" hidden="1" x14ac:dyDescent="0.3">
      <c r="C42120" s="404"/>
      <c r="D42120" s="404"/>
      <c r="E42120" s="404"/>
      <c r="F42120" s="404"/>
      <c r="N42120" s="356"/>
      <c r="O42120" s="356"/>
      <c r="P42120" s="356"/>
      <c r="Q42120" s="356"/>
      <c r="R42120" s="356"/>
      <c r="S42120" s="356"/>
    </row>
    <row r="42121" spans="3:19" s="360" customFormat="1" hidden="1" x14ac:dyDescent="0.3">
      <c r="C42121" s="404"/>
      <c r="D42121" s="404"/>
      <c r="E42121" s="404"/>
      <c r="F42121" s="404"/>
      <c r="N42121" s="356"/>
      <c r="O42121" s="356"/>
      <c r="P42121" s="356"/>
      <c r="Q42121" s="356"/>
      <c r="R42121" s="356"/>
      <c r="S42121" s="356"/>
    </row>
    <row r="42122" spans="3:19" s="360" customFormat="1" hidden="1" x14ac:dyDescent="0.3">
      <c r="C42122" s="404"/>
      <c r="D42122" s="404"/>
      <c r="E42122" s="404"/>
      <c r="F42122" s="404"/>
      <c r="N42122" s="356"/>
      <c r="O42122" s="356"/>
      <c r="P42122" s="356"/>
      <c r="Q42122" s="356"/>
      <c r="R42122" s="356"/>
      <c r="S42122" s="356"/>
    </row>
    <row r="42123" spans="3:19" s="360" customFormat="1" hidden="1" x14ac:dyDescent="0.3">
      <c r="C42123" s="404"/>
      <c r="D42123" s="404"/>
      <c r="E42123" s="404"/>
      <c r="F42123" s="404"/>
      <c r="N42123" s="356"/>
      <c r="O42123" s="356"/>
      <c r="P42123" s="356"/>
      <c r="Q42123" s="356"/>
      <c r="R42123" s="356"/>
      <c r="S42123" s="356"/>
    </row>
    <row r="42124" spans="3:19" s="360" customFormat="1" hidden="1" x14ac:dyDescent="0.3">
      <c r="C42124" s="404"/>
      <c r="D42124" s="404"/>
      <c r="E42124" s="404"/>
      <c r="F42124" s="404"/>
      <c r="N42124" s="356"/>
      <c r="O42124" s="356"/>
      <c r="P42124" s="356"/>
      <c r="Q42124" s="356"/>
      <c r="R42124" s="356"/>
      <c r="S42124" s="356"/>
    </row>
    <row r="42125" spans="3:19" s="360" customFormat="1" hidden="1" x14ac:dyDescent="0.3">
      <c r="C42125" s="404"/>
      <c r="D42125" s="404"/>
      <c r="E42125" s="404"/>
      <c r="F42125" s="404"/>
      <c r="N42125" s="356"/>
      <c r="O42125" s="356"/>
      <c r="P42125" s="356"/>
      <c r="Q42125" s="356"/>
      <c r="R42125" s="356"/>
      <c r="S42125" s="356"/>
    </row>
    <row r="42126" spans="3:19" s="360" customFormat="1" hidden="1" x14ac:dyDescent="0.3">
      <c r="C42126" s="404"/>
      <c r="D42126" s="404"/>
      <c r="E42126" s="404"/>
      <c r="F42126" s="404"/>
      <c r="N42126" s="356"/>
      <c r="O42126" s="356"/>
      <c r="P42126" s="356"/>
      <c r="Q42126" s="356"/>
      <c r="R42126" s="356"/>
      <c r="S42126" s="356"/>
    </row>
    <row r="42127" spans="3:19" s="360" customFormat="1" hidden="1" x14ac:dyDescent="0.3">
      <c r="C42127" s="404"/>
      <c r="D42127" s="404"/>
      <c r="E42127" s="404"/>
      <c r="F42127" s="404"/>
      <c r="N42127" s="356"/>
      <c r="O42127" s="356"/>
      <c r="P42127" s="356"/>
      <c r="Q42127" s="356"/>
      <c r="R42127" s="356"/>
      <c r="S42127" s="356"/>
    </row>
    <row r="42128" spans="3:19" s="360" customFormat="1" hidden="1" x14ac:dyDescent="0.3">
      <c r="C42128" s="404"/>
      <c r="D42128" s="404"/>
      <c r="E42128" s="404"/>
      <c r="F42128" s="404"/>
      <c r="N42128" s="356"/>
      <c r="O42128" s="356"/>
      <c r="P42128" s="356"/>
      <c r="Q42128" s="356"/>
      <c r="R42128" s="356"/>
      <c r="S42128" s="356"/>
    </row>
    <row r="42129" spans="3:19" s="360" customFormat="1" hidden="1" x14ac:dyDescent="0.3">
      <c r="C42129" s="404"/>
      <c r="D42129" s="404"/>
      <c r="E42129" s="404"/>
      <c r="F42129" s="404"/>
      <c r="N42129" s="356"/>
      <c r="O42129" s="356"/>
      <c r="P42129" s="356"/>
      <c r="Q42129" s="356"/>
      <c r="R42129" s="356"/>
      <c r="S42129" s="356"/>
    </row>
    <row r="42130" spans="3:19" s="360" customFormat="1" hidden="1" x14ac:dyDescent="0.3">
      <c r="C42130" s="404"/>
      <c r="D42130" s="404"/>
      <c r="E42130" s="404"/>
      <c r="F42130" s="404"/>
      <c r="N42130" s="356"/>
      <c r="O42130" s="356"/>
      <c r="P42130" s="356"/>
      <c r="Q42130" s="356"/>
      <c r="R42130" s="356"/>
      <c r="S42130" s="356"/>
    </row>
    <row r="42131" spans="3:19" s="360" customFormat="1" hidden="1" x14ac:dyDescent="0.3">
      <c r="C42131" s="404"/>
      <c r="D42131" s="404"/>
      <c r="E42131" s="404"/>
      <c r="F42131" s="404"/>
      <c r="N42131" s="356"/>
      <c r="O42131" s="356"/>
      <c r="P42131" s="356"/>
      <c r="Q42131" s="356"/>
      <c r="R42131" s="356"/>
      <c r="S42131" s="356"/>
    </row>
    <row r="42132" spans="3:19" s="360" customFormat="1" hidden="1" x14ac:dyDescent="0.3">
      <c r="C42132" s="404"/>
      <c r="D42132" s="404"/>
      <c r="E42132" s="404"/>
      <c r="F42132" s="404"/>
      <c r="N42132" s="356"/>
      <c r="O42132" s="356"/>
      <c r="P42132" s="356"/>
      <c r="Q42132" s="356"/>
      <c r="R42132" s="356"/>
      <c r="S42132" s="356"/>
    </row>
    <row r="42133" spans="3:19" s="360" customFormat="1" hidden="1" x14ac:dyDescent="0.3">
      <c r="C42133" s="404"/>
      <c r="D42133" s="404"/>
      <c r="E42133" s="404"/>
      <c r="F42133" s="404"/>
      <c r="N42133" s="356"/>
      <c r="O42133" s="356"/>
      <c r="P42133" s="356"/>
      <c r="Q42133" s="356"/>
      <c r="R42133" s="356"/>
      <c r="S42133" s="356"/>
    </row>
    <row r="42134" spans="3:19" s="360" customFormat="1" hidden="1" x14ac:dyDescent="0.3">
      <c r="C42134" s="404"/>
      <c r="D42134" s="404"/>
      <c r="E42134" s="404"/>
      <c r="F42134" s="404"/>
      <c r="N42134" s="356"/>
      <c r="O42134" s="356"/>
      <c r="P42134" s="356"/>
      <c r="Q42134" s="356"/>
      <c r="R42134" s="356"/>
      <c r="S42134" s="356"/>
    </row>
    <row r="42135" spans="3:19" s="360" customFormat="1" hidden="1" x14ac:dyDescent="0.3">
      <c r="C42135" s="404"/>
      <c r="D42135" s="404"/>
      <c r="E42135" s="404"/>
      <c r="F42135" s="404"/>
      <c r="N42135" s="356"/>
      <c r="O42135" s="356"/>
      <c r="P42135" s="356"/>
      <c r="Q42135" s="356"/>
      <c r="R42135" s="356"/>
      <c r="S42135" s="356"/>
    </row>
    <row r="42136" spans="3:19" s="360" customFormat="1" hidden="1" x14ac:dyDescent="0.3">
      <c r="C42136" s="404"/>
      <c r="D42136" s="404"/>
      <c r="E42136" s="404"/>
      <c r="F42136" s="404"/>
      <c r="N42136" s="356"/>
      <c r="O42136" s="356"/>
      <c r="P42136" s="356"/>
      <c r="Q42136" s="356"/>
      <c r="R42136" s="356"/>
      <c r="S42136" s="356"/>
    </row>
    <row r="42137" spans="3:19" s="360" customFormat="1" hidden="1" x14ac:dyDescent="0.3">
      <c r="C42137" s="404"/>
      <c r="D42137" s="404"/>
      <c r="E42137" s="404"/>
      <c r="F42137" s="404"/>
      <c r="N42137" s="356"/>
      <c r="O42137" s="356"/>
      <c r="P42137" s="356"/>
      <c r="Q42137" s="356"/>
      <c r="R42137" s="356"/>
      <c r="S42137" s="356"/>
    </row>
    <row r="42138" spans="3:19" s="360" customFormat="1" hidden="1" x14ac:dyDescent="0.3">
      <c r="C42138" s="404"/>
      <c r="D42138" s="404"/>
      <c r="E42138" s="404"/>
      <c r="F42138" s="404"/>
      <c r="N42138" s="356"/>
      <c r="O42138" s="356"/>
      <c r="P42138" s="356"/>
      <c r="Q42138" s="356"/>
      <c r="R42138" s="356"/>
      <c r="S42138" s="356"/>
    </row>
    <row r="42139" spans="3:19" s="360" customFormat="1" hidden="1" x14ac:dyDescent="0.3">
      <c r="C42139" s="404"/>
      <c r="D42139" s="404"/>
      <c r="E42139" s="404"/>
      <c r="F42139" s="404"/>
      <c r="N42139" s="356"/>
      <c r="O42139" s="356"/>
      <c r="P42139" s="356"/>
      <c r="Q42139" s="356"/>
      <c r="R42139" s="356"/>
      <c r="S42139" s="356"/>
    </row>
    <row r="42140" spans="3:19" s="360" customFormat="1" hidden="1" x14ac:dyDescent="0.3">
      <c r="C42140" s="404"/>
      <c r="D42140" s="404"/>
      <c r="E42140" s="404"/>
      <c r="F42140" s="404"/>
      <c r="N42140" s="356"/>
      <c r="O42140" s="356"/>
      <c r="P42140" s="356"/>
      <c r="Q42140" s="356"/>
      <c r="R42140" s="356"/>
      <c r="S42140" s="356"/>
    </row>
    <row r="42141" spans="3:19" s="360" customFormat="1" hidden="1" x14ac:dyDescent="0.3">
      <c r="C42141" s="404"/>
      <c r="D42141" s="404"/>
      <c r="E42141" s="404"/>
      <c r="F42141" s="404"/>
      <c r="N42141" s="356"/>
      <c r="O42141" s="356"/>
      <c r="P42141" s="356"/>
      <c r="Q42141" s="356"/>
      <c r="R42141" s="356"/>
      <c r="S42141" s="356"/>
    </row>
    <row r="42142" spans="3:19" s="360" customFormat="1" hidden="1" x14ac:dyDescent="0.3">
      <c r="C42142" s="404"/>
      <c r="D42142" s="404"/>
      <c r="E42142" s="404"/>
      <c r="F42142" s="404"/>
      <c r="N42142" s="356"/>
      <c r="O42142" s="356"/>
      <c r="P42142" s="356"/>
      <c r="Q42142" s="356"/>
      <c r="R42142" s="356"/>
      <c r="S42142" s="356"/>
    </row>
    <row r="42143" spans="3:19" s="360" customFormat="1" hidden="1" x14ac:dyDescent="0.3">
      <c r="C42143" s="404"/>
      <c r="D42143" s="404"/>
      <c r="E42143" s="404"/>
      <c r="F42143" s="404"/>
      <c r="N42143" s="356"/>
      <c r="O42143" s="356"/>
      <c r="P42143" s="356"/>
      <c r="Q42143" s="356"/>
      <c r="R42143" s="356"/>
      <c r="S42143" s="356"/>
    </row>
    <row r="42144" spans="3:19" s="360" customFormat="1" hidden="1" x14ac:dyDescent="0.3">
      <c r="C42144" s="404"/>
      <c r="D42144" s="404"/>
      <c r="E42144" s="404"/>
      <c r="F42144" s="404"/>
      <c r="N42144" s="356"/>
      <c r="O42144" s="356"/>
      <c r="P42144" s="356"/>
      <c r="Q42144" s="356"/>
      <c r="R42144" s="356"/>
      <c r="S42144" s="356"/>
    </row>
    <row r="42145" spans="3:19" s="360" customFormat="1" hidden="1" x14ac:dyDescent="0.3">
      <c r="C42145" s="404"/>
      <c r="D42145" s="404"/>
      <c r="E42145" s="404"/>
      <c r="F42145" s="404"/>
      <c r="N42145" s="356"/>
      <c r="O42145" s="356"/>
      <c r="P42145" s="356"/>
      <c r="Q42145" s="356"/>
      <c r="R42145" s="356"/>
      <c r="S42145" s="356"/>
    </row>
    <row r="42146" spans="3:19" s="360" customFormat="1" hidden="1" x14ac:dyDescent="0.3">
      <c r="C42146" s="404"/>
      <c r="D42146" s="404"/>
      <c r="E42146" s="404"/>
      <c r="F42146" s="404"/>
      <c r="N42146" s="356"/>
      <c r="O42146" s="356"/>
      <c r="P42146" s="356"/>
      <c r="Q42146" s="356"/>
      <c r="R42146" s="356"/>
      <c r="S42146" s="356"/>
    </row>
    <row r="42147" spans="3:19" s="360" customFormat="1" hidden="1" x14ac:dyDescent="0.3">
      <c r="C42147" s="404"/>
      <c r="D42147" s="404"/>
      <c r="E42147" s="404"/>
      <c r="F42147" s="404"/>
      <c r="N42147" s="356"/>
      <c r="O42147" s="356"/>
      <c r="P42147" s="356"/>
      <c r="Q42147" s="356"/>
      <c r="R42147" s="356"/>
      <c r="S42147" s="356"/>
    </row>
    <row r="42148" spans="3:19" s="360" customFormat="1" hidden="1" x14ac:dyDescent="0.3">
      <c r="C42148" s="404"/>
      <c r="D42148" s="404"/>
      <c r="E42148" s="404"/>
      <c r="F42148" s="404"/>
      <c r="N42148" s="356"/>
      <c r="O42148" s="356"/>
      <c r="P42148" s="356"/>
      <c r="Q42148" s="356"/>
      <c r="R42148" s="356"/>
      <c r="S42148" s="356"/>
    </row>
    <row r="42149" spans="3:19" s="360" customFormat="1" hidden="1" x14ac:dyDescent="0.3">
      <c r="C42149" s="404"/>
      <c r="D42149" s="404"/>
      <c r="E42149" s="404"/>
      <c r="F42149" s="404"/>
      <c r="N42149" s="356"/>
      <c r="O42149" s="356"/>
      <c r="P42149" s="356"/>
      <c r="Q42149" s="356"/>
      <c r="R42149" s="356"/>
      <c r="S42149" s="356"/>
    </row>
    <row r="42150" spans="3:19" s="360" customFormat="1" hidden="1" x14ac:dyDescent="0.3">
      <c r="C42150" s="404"/>
      <c r="D42150" s="404"/>
      <c r="E42150" s="404"/>
      <c r="F42150" s="404"/>
      <c r="N42150" s="356"/>
      <c r="O42150" s="356"/>
      <c r="P42150" s="356"/>
      <c r="Q42150" s="356"/>
      <c r="R42150" s="356"/>
      <c r="S42150" s="356"/>
    </row>
    <row r="42151" spans="3:19" s="360" customFormat="1" hidden="1" x14ac:dyDescent="0.3">
      <c r="C42151" s="404"/>
      <c r="D42151" s="404"/>
      <c r="E42151" s="404"/>
      <c r="F42151" s="404"/>
      <c r="N42151" s="356"/>
      <c r="O42151" s="356"/>
      <c r="P42151" s="356"/>
      <c r="Q42151" s="356"/>
      <c r="R42151" s="356"/>
      <c r="S42151" s="356"/>
    </row>
    <row r="42152" spans="3:19" s="360" customFormat="1" hidden="1" x14ac:dyDescent="0.3">
      <c r="C42152" s="404"/>
      <c r="D42152" s="404"/>
      <c r="E42152" s="404"/>
      <c r="F42152" s="404"/>
      <c r="N42152" s="356"/>
      <c r="O42152" s="356"/>
      <c r="P42152" s="356"/>
      <c r="Q42152" s="356"/>
      <c r="R42152" s="356"/>
      <c r="S42152" s="356"/>
    </row>
    <row r="42153" spans="3:19" s="360" customFormat="1" hidden="1" x14ac:dyDescent="0.3">
      <c r="C42153" s="404"/>
      <c r="D42153" s="404"/>
      <c r="E42153" s="404"/>
      <c r="F42153" s="404"/>
      <c r="N42153" s="356"/>
      <c r="O42153" s="356"/>
      <c r="P42153" s="356"/>
      <c r="Q42153" s="356"/>
      <c r="R42153" s="356"/>
      <c r="S42153" s="356"/>
    </row>
    <row r="42154" spans="3:19" s="360" customFormat="1" hidden="1" x14ac:dyDescent="0.3">
      <c r="C42154" s="404"/>
      <c r="D42154" s="404"/>
      <c r="E42154" s="404"/>
      <c r="F42154" s="404"/>
      <c r="N42154" s="356"/>
      <c r="O42154" s="356"/>
      <c r="P42154" s="356"/>
      <c r="Q42154" s="356"/>
      <c r="R42154" s="356"/>
      <c r="S42154" s="356"/>
    </row>
    <row r="42155" spans="3:19" s="360" customFormat="1" hidden="1" x14ac:dyDescent="0.3">
      <c r="C42155" s="404"/>
      <c r="D42155" s="404"/>
      <c r="E42155" s="404"/>
      <c r="F42155" s="404"/>
      <c r="N42155" s="356"/>
      <c r="O42155" s="356"/>
      <c r="P42155" s="356"/>
      <c r="Q42155" s="356"/>
      <c r="R42155" s="356"/>
      <c r="S42155" s="356"/>
    </row>
    <row r="42156" spans="3:19" s="360" customFormat="1" hidden="1" x14ac:dyDescent="0.3">
      <c r="C42156" s="404"/>
      <c r="D42156" s="404"/>
      <c r="E42156" s="404"/>
      <c r="F42156" s="404"/>
      <c r="N42156" s="356"/>
      <c r="O42156" s="356"/>
      <c r="P42156" s="356"/>
      <c r="Q42156" s="356"/>
      <c r="R42156" s="356"/>
      <c r="S42156" s="356"/>
    </row>
    <row r="42157" spans="3:19" s="360" customFormat="1" hidden="1" x14ac:dyDescent="0.3">
      <c r="C42157" s="404"/>
      <c r="D42157" s="404"/>
      <c r="E42157" s="404"/>
      <c r="F42157" s="404"/>
      <c r="N42157" s="356"/>
      <c r="O42157" s="356"/>
      <c r="P42157" s="356"/>
      <c r="Q42157" s="356"/>
      <c r="R42157" s="356"/>
      <c r="S42157" s="356"/>
    </row>
    <row r="42158" spans="3:19" s="360" customFormat="1" hidden="1" x14ac:dyDescent="0.3">
      <c r="C42158" s="404"/>
      <c r="D42158" s="404"/>
      <c r="E42158" s="404"/>
      <c r="F42158" s="404"/>
      <c r="N42158" s="356"/>
      <c r="O42158" s="356"/>
      <c r="P42158" s="356"/>
      <c r="Q42158" s="356"/>
      <c r="R42158" s="356"/>
      <c r="S42158" s="356"/>
    </row>
    <row r="42159" spans="3:19" s="360" customFormat="1" hidden="1" x14ac:dyDescent="0.3">
      <c r="C42159" s="404"/>
      <c r="D42159" s="404"/>
      <c r="E42159" s="404"/>
      <c r="F42159" s="404"/>
      <c r="N42159" s="356"/>
      <c r="O42159" s="356"/>
      <c r="P42159" s="356"/>
      <c r="Q42159" s="356"/>
      <c r="R42159" s="356"/>
      <c r="S42159" s="356"/>
    </row>
    <row r="42160" spans="3:19" s="360" customFormat="1" hidden="1" x14ac:dyDescent="0.3">
      <c r="C42160" s="404"/>
      <c r="D42160" s="404"/>
      <c r="E42160" s="404"/>
      <c r="F42160" s="404"/>
      <c r="N42160" s="356"/>
      <c r="O42160" s="356"/>
      <c r="P42160" s="356"/>
      <c r="Q42160" s="356"/>
      <c r="R42160" s="356"/>
      <c r="S42160" s="356"/>
    </row>
    <row r="42161" spans="3:19" s="360" customFormat="1" hidden="1" x14ac:dyDescent="0.3">
      <c r="C42161" s="404"/>
      <c r="D42161" s="404"/>
      <c r="E42161" s="404"/>
      <c r="F42161" s="404"/>
      <c r="N42161" s="356"/>
      <c r="O42161" s="356"/>
      <c r="P42161" s="356"/>
      <c r="Q42161" s="356"/>
      <c r="R42161" s="356"/>
      <c r="S42161" s="356"/>
    </row>
    <row r="42162" spans="3:19" s="360" customFormat="1" hidden="1" x14ac:dyDescent="0.3">
      <c r="C42162" s="404"/>
      <c r="D42162" s="404"/>
      <c r="E42162" s="404"/>
      <c r="F42162" s="404"/>
      <c r="N42162" s="356"/>
      <c r="O42162" s="356"/>
      <c r="P42162" s="356"/>
      <c r="Q42162" s="356"/>
      <c r="R42162" s="356"/>
      <c r="S42162" s="356"/>
    </row>
    <row r="42163" spans="3:19" s="360" customFormat="1" hidden="1" x14ac:dyDescent="0.3">
      <c r="C42163" s="404"/>
      <c r="D42163" s="404"/>
      <c r="E42163" s="404"/>
      <c r="F42163" s="404"/>
      <c r="N42163" s="356"/>
      <c r="O42163" s="356"/>
      <c r="P42163" s="356"/>
      <c r="Q42163" s="356"/>
      <c r="R42163" s="356"/>
      <c r="S42163" s="356"/>
    </row>
    <row r="42164" spans="3:19" s="360" customFormat="1" hidden="1" x14ac:dyDescent="0.3">
      <c r="C42164" s="404"/>
      <c r="D42164" s="404"/>
      <c r="E42164" s="404"/>
      <c r="F42164" s="404"/>
      <c r="N42164" s="356"/>
      <c r="O42164" s="356"/>
      <c r="P42164" s="356"/>
      <c r="Q42164" s="356"/>
      <c r="R42164" s="356"/>
      <c r="S42164" s="356"/>
    </row>
    <row r="42165" spans="3:19" s="360" customFormat="1" hidden="1" x14ac:dyDescent="0.3">
      <c r="C42165" s="404"/>
      <c r="D42165" s="404"/>
      <c r="E42165" s="404"/>
      <c r="F42165" s="404"/>
      <c r="N42165" s="356"/>
      <c r="O42165" s="356"/>
      <c r="P42165" s="356"/>
      <c r="Q42165" s="356"/>
      <c r="R42165" s="356"/>
      <c r="S42165" s="356"/>
    </row>
    <row r="42166" spans="3:19" s="360" customFormat="1" hidden="1" x14ac:dyDescent="0.3">
      <c r="C42166" s="404"/>
      <c r="D42166" s="404"/>
      <c r="E42166" s="404"/>
      <c r="F42166" s="404"/>
      <c r="N42166" s="356"/>
      <c r="O42166" s="356"/>
      <c r="P42166" s="356"/>
      <c r="Q42166" s="356"/>
      <c r="R42166" s="356"/>
      <c r="S42166" s="356"/>
    </row>
    <row r="42167" spans="3:19" s="360" customFormat="1" hidden="1" x14ac:dyDescent="0.3">
      <c r="C42167" s="404"/>
      <c r="D42167" s="404"/>
      <c r="E42167" s="404"/>
      <c r="F42167" s="404"/>
      <c r="N42167" s="356"/>
      <c r="O42167" s="356"/>
      <c r="P42167" s="356"/>
      <c r="Q42167" s="356"/>
      <c r="R42167" s="356"/>
      <c r="S42167" s="356"/>
    </row>
    <row r="42168" spans="3:19" s="360" customFormat="1" hidden="1" x14ac:dyDescent="0.3">
      <c r="C42168" s="404"/>
      <c r="D42168" s="404"/>
      <c r="E42168" s="404"/>
      <c r="F42168" s="404"/>
      <c r="N42168" s="356"/>
      <c r="O42168" s="356"/>
      <c r="P42168" s="356"/>
      <c r="Q42168" s="356"/>
      <c r="R42168" s="356"/>
      <c r="S42168" s="356"/>
    </row>
    <row r="42169" spans="3:19" s="360" customFormat="1" hidden="1" x14ac:dyDescent="0.3">
      <c r="C42169" s="404"/>
      <c r="D42169" s="404"/>
      <c r="E42169" s="404"/>
      <c r="F42169" s="404"/>
      <c r="N42169" s="356"/>
      <c r="O42169" s="356"/>
      <c r="P42169" s="356"/>
      <c r="Q42169" s="356"/>
      <c r="R42169" s="356"/>
      <c r="S42169" s="356"/>
    </row>
    <row r="42170" spans="3:19" s="360" customFormat="1" hidden="1" x14ac:dyDescent="0.3">
      <c r="C42170" s="404"/>
      <c r="D42170" s="404"/>
      <c r="E42170" s="404"/>
      <c r="F42170" s="404"/>
      <c r="N42170" s="356"/>
      <c r="O42170" s="356"/>
      <c r="P42170" s="356"/>
      <c r="Q42170" s="356"/>
      <c r="R42170" s="356"/>
      <c r="S42170" s="356"/>
    </row>
    <row r="42171" spans="3:19" s="360" customFormat="1" hidden="1" x14ac:dyDescent="0.3">
      <c r="C42171" s="404"/>
      <c r="D42171" s="404"/>
      <c r="E42171" s="404"/>
      <c r="F42171" s="404"/>
      <c r="N42171" s="356"/>
      <c r="O42171" s="356"/>
      <c r="P42171" s="356"/>
      <c r="Q42171" s="356"/>
      <c r="R42171" s="356"/>
      <c r="S42171" s="356"/>
    </row>
    <row r="42172" spans="3:19" s="360" customFormat="1" hidden="1" x14ac:dyDescent="0.3">
      <c r="C42172" s="404"/>
      <c r="D42172" s="404"/>
      <c r="E42172" s="404"/>
      <c r="F42172" s="404"/>
      <c r="N42172" s="356"/>
      <c r="O42172" s="356"/>
      <c r="P42172" s="356"/>
      <c r="Q42172" s="356"/>
      <c r="R42172" s="356"/>
      <c r="S42172" s="356"/>
    </row>
    <row r="42173" spans="3:19" s="360" customFormat="1" hidden="1" x14ac:dyDescent="0.3">
      <c r="C42173" s="404"/>
      <c r="D42173" s="404"/>
      <c r="E42173" s="404"/>
      <c r="F42173" s="404"/>
      <c r="N42173" s="356"/>
      <c r="O42173" s="356"/>
      <c r="P42173" s="356"/>
      <c r="Q42173" s="356"/>
      <c r="R42173" s="356"/>
      <c r="S42173" s="356"/>
    </row>
    <row r="42174" spans="3:19" s="360" customFormat="1" hidden="1" x14ac:dyDescent="0.3">
      <c r="C42174" s="404"/>
      <c r="D42174" s="404"/>
      <c r="E42174" s="404"/>
      <c r="F42174" s="404"/>
      <c r="N42174" s="356"/>
      <c r="O42174" s="356"/>
      <c r="P42174" s="356"/>
      <c r="Q42174" s="356"/>
      <c r="R42174" s="356"/>
      <c r="S42174" s="356"/>
    </row>
    <row r="42175" spans="3:19" s="360" customFormat="1" hidden="1" x14ac:dyDescent="0.3">
      <c r="C42175" s="404"/>
      <c r="D42175" s="404"/>
      <c r="E42175" s="404"/>
      <c r="F42175" s="404"/>
      <c r="N42175" s="356"/>
      <c r="O42175" s="356"/>
      <c r="P42175" s="356"/>
      <c r="Q42175" s="356"/>
      <c r="R42175" s="356"/>
      <c r="S42175" s="356"/>
    </row>
    <row r="42176" spans="3:19" s="360" customFormat="1" hidden="1" x14ac:dyDescent="0.3">
      <c r="C42176" s="404"/>
      <c r="D42176" s="404"/>
      <c r="E42176" s="404"/>
      <c r="F42176" s="404"/>
      <c r="N42176" s="356"/>
      <c r="O42176" s="356"/>
      <c r="P42176" s="356"/>
      <c r="Q42176" s="356"/>
      <c r="R42176" s="356"/>
      <c r="S42176" s="356"/>
    </row>
    <row r="42177" spans="3:19" s="360" customFormat="1" hidden="1" x14ac:dyDescent="0.3">
      <c r="C42177" s="404"/>
      <c r="D42177" s="404"/>
      <c r="E42177" s="404"/>
      <c r="F42177" s="404"/>
      <c r="N42177" s="356"/>
      <c r="O42177" s="356"/>
      <c r="P42177" s="356"/>
      <c r="Q42177" s="356"/>
      <c r="R42177" s="356"/>
      <c r="S42177" s="356"/>
    </row>
    <row r="42178" spans="3:19" s="360" customFormat="1" hidden="1" x14ac:dyDescent="0.3">
      <c r="C42178" s="404"/>
      <c r="D42178" s="404"/>
      <c r="E42178" s="404"/>
      <c r="F42178" s="404"/>
      <c r="N42178" s="356"/>
      <c r="O42178" s="356"/>
      <c r="P42178" s="356"/>
      <c r="Q42178" s="356"/>
      <c r="R42178" s="356"/>
      <c r="S42178" s="356"/>
    </row>
    <row r="42179" spans="3:19" s="360" customFormat="1" hidden="1" x14ac:dyDescent="0.3">
      <c r="C42179" s="404"/>
      <c r="D42179" s="404"/>
      <c r="E42179" s="404"/>
      <c r="F42179" s="404"/>
      <c r="N42179" s="356"/>
      <c r="O42179" s="356"/>
      <c r="P42179" s="356"/>
      <c r="Q42179" s="356"/>
      <c r="R42179" s="356"/>
      <c r="S42179" s="356"/>
    </row>
    <row r="42180" spans="3:19" s="360" customFormat="1" hidden="1" x14ac:dyDescent="0.3">
      <c r="C42180" s="404"/>
      <c r="D42180" s="404"/>
      <c r="E42180" s="404"/>
      <c r="F42180" s="404"/>
      <c r="N42180" s="356"/>
      <c r="O42180" s="356"/>
      <c r="P42180" s="356"/>
      <c r="Q42180" s="356"/>
      <c r="R42180" s="356"/>
      <c r="S42180" s="356"/>
    </row>
    <row r="42181" spans="3:19" s="360" customFormat="1" hidden="1" x14ac:dyDescent="0.3">
      <c r="C42181" s="404"/>
      <c r="D42181" s="404"/>
      <c r="E42181" s="404"/>
      <c r="F42181" s="404"/>
      <c r="N42181" s="356"/>
      <c r="O42181" s="356"/>
      <c r="P42181" s="356"/>
      <c r="Q42181" s="356"/>
      <c r="R42181" s="356"/>
      <c r="S42181" s="356"/>
    </row>
    <row r="42182" spans="3:19" s="360" customFormat="1" hidden="1" x14ac:dyDescent="0.3">
      <c r="C42182" s="404"/>
      <c r="D42182" s="404"/>
      <c r="E42182" s="404"/>
      <c r="F42182" s="404"/>
      <c r="N42182" s="356"/>
      <c r="O42182" s="356"/>
      <c r="P42182" s="356"/>
      <c r="Q42182" s="356"/>
      <c r="R42182" s="356"/>
      <c r="S42182" s="356"/>
    </row>
    <row r="42183" spans="3:19" s="360" customFormat="1" hidden="1" x14ac:dyDescent="0.3">
      <c r="C42183" s="404"/>
      <c r="D42183" s="404"/>
      <c r="E42183" s="404"/>
      <c r="F42183" s="404"/>
      <c r="N42183" s="356"/>
      <c r="O42183" s="356"/>
      <c r="P42183" s="356"/>
      <c r="Q42183" s="356"/>
      <c r="R42183" s="356"/>
      <c r="S42183" s="356"/>
    </row>
    <row r="42184" spans="3:19" s="360" customFormat="1" hidden="1" x14ac:dyDescent="0.3">
      <c r="C42184" s="404"/>
      <c r="D42184" s="404"/>
      <c r="E42184" s="404"/>
      <c r="F42184" s="404"/>
      <c r="N42184" s="356"/>
      <c r="O42184" s="356"/>
      <c r="P42184" s="356"/>
      <c r="Q42184" s="356"/>
      <c r="R42184" s="356"/>
      <c r="S42184" s="356"/>
    </row>
    <row r="42185" spans="3:19" s="360" customFormat="1" hidden="1" x14ac:dyDescent="0.3">
      <c r="C42185" s="404"/>
      <c r="D42185" s="404"/>
      <c r="E42185" s="404"/>
      <c r="F42185" s="404"/>
      <c r="N42185" s="356"/>
      <c r="O42185" s="356"/>
      <c r="P42185" s="356"/>
      <c r="Q42185" s="356"/>
      <c r="R42185" s="356"/>
      <c r="S42185" s="356"/>
    </row>
    <row r="42186" spans="3:19" s="360" customFormat="1" hidden="1" x14ac:dyDescent="0.3">
      <c r="C42186" s="404"/>
      <c r="D42186" s="404"/>
      <c r="E42186" s="404"/>
      <c r="F42186" s="404"/>
      <c r="N42186" s="356"/>
      <c r="O42186" s="356"/>
      <c r="P42186" s="356"/>
      <c r="Q42186" s="356"/>
      <c r="R42186" s="356"/>
      <c r="S42186" s="356"/>
    </row>
    <row r="42187" spans="3:19" s="360" customFormat="1" hidden="1" x14ac:dyDescent="0.3">
      <c r="C42187" s="404"/>
      <c r="D42187" s="404"/>
      <c r="E42187" s="404"/>
      <c r="F42187" s="404"/>
      <c r="N42187" s="356"/>
      <c r="O42187" s="356"/>
      <c r="P42187" s="356"/>
      <c r="Q42187" s="356"/>
      <c r="R42187" s="356"/>
      <c r="S42187" s="356"/>
    </row>
    <row r="42188" spans="3:19" s="360" customFormat="1" hidden="1" x14ac:dyDescent="0.3">
      <c r="C42188" s="404"/>
      <c r="D42188" s="404"/>
      <c r="E42188" s="404"/>
      <c r="F42188" s="404"/>
      <c r="N42188" s="356"/>
      <c r="O42188" s="356"/>
      <c r="P42188" s="356"/>
      <c r="Q42188" s="356"/>
      <c r="R42188" s="356"/>
      <c r="S42188" s="356"/>
    </row>
    <row r="42189" spans="3:19" s="360" customFormat="1" hidden="1" x14ac:dyDescent="0.3">
      <c r="C42189" s="404"/>
      <c r="D42189" s="404"/>
      <c r="E42189" s="404"/>
      <c r="F42189" s="404"/>
      <c r="N42189" s="356"/>
      <c r="O42189" s="356"/>
      <c r="P42189" s="356"/>
      <c r="Q42189" s="356"/>
      <c r="R42189" s="356"/>
      <c r="S42189" s="356"/>
    </row>
    <row r="42190" spans="3:19" s="360" customFormat="1" hidden="1" x14ac:dyDescent="0.3">
      <c r="C42190" s="404"/>
      <c r="D42190" s="404"/>
      <c r="E42190" s="404"/>
      <c r="F42190" s="404"/>
      <c r="N42190" s="356"/>
      <c r="O42190" s="356"/>
      <c r="P42190" s="356"/>
      <c r="Q42190" s="356"/>
      <c r="R42190" s="356"/>
      <c r="S42190" s="356"/>
    </row>
    <row r="42191" spans="3:19" s="360" customFormat="1" hidden="1" x14ac:dyDescent="0.3">
      <c r="C42191" s="404"/>
      <c r="D42191" s="404"/>
      <c r="E42191" s="404"/>
      <c r="F42191" s="404"/>
      <c r="N42191" s="356"/>
      <c r="O42191" s="356"/>
      <c r="P42191" s="356"/>
      <c r="Q42191" s="356"/>
      <c r="R42191" s="356"/>
      <c r="S42191" s="356"/>
    </row>
    <row r="42192" spans="3:19" s="360" customFormat="1" hidden="1" x14ac:dyDescent="0.3">
      <c r="C42192" s="404"/>
      <c r="D42192" s="404"/>
      <c r="E42192" s="404"/>
      <c r="F42192" s="404"/>
      <c r="N42192" s="356"/>
      <c r="O42192" s="356"/>
      <c r="P42192" s="356"/>
      <c r="Q42192" s="356"/>
      <c r="R42192" s="356"/>
      <c r="S42192" s="356"/>
    </row>
    <row r="42193" spans="3:19" s="360" customFormat="1" hidden="1" x14ac:dyDescent="0.3">
      <c r="C42193" s="404"/>
      <c r="D42193" s="404"/>
      <c r="E42193" s="404"/>
      <c r="F42193" s="404"/>
      <c r="N42193" s="356"/>
      <c r="O42193" s="356"/>
      <c r="P42193" s="356"/>
      <c r="Q42193" s="356"/>
      <c r="R42193" s="356"/>
      <c r="S42193" s="356"/>
    </row>
    <row r="42194" spans="3:19" s="360" customFormat="1" hidden="1" x14ac:dyDescent="0.3">
      <c r="C42194" s="404"/>
      <c r="D42194" s="404"/>
      <c r="E42194" s="404"/>
      <c r="F42194" s="404"/>
      <c r="N42194" s="356"/>
      <c r="O42194" s="356"/>
      <c r="P42194" s="356"/>
      <c r="Q42194" s="356"/>
      <c r="R42194" s="356"/>
      <c r="S42194" s="356"/>
    </row>
    <row r="42195" spans="3:19" s="360" customFormat="1" hidden="1" x14ac:dyDescent="0.3">
      <c r="C42195" s="404"/>
      <c r="D42195" s="404"/>
      <c r="E42195" s="404"/>
      <c r="F42195" s="404"/>
      <c r="N42195" s="356"/>
      <c r="O42195" s="356"/>
      <c r="P42195" s="356"/>
      <c r="Q42195" s="356"/>
      <c r="R42195" s="356"/>
      <c r="S42195" s="356"/>
    </row>
    <row r="42196" spans="3:19" s="360" customFormat="1" hidden="1" x14ac:dyDescent="0.3">
      <c r="C42196" s="404"/>
      <c r="D42196" s="404"/>
      <c r="E42196" s="404"/>
      <c r="F42196" s="404"/>
      <c r="N42196" s="356"/>
      <c r="O42196" s="356"/>
      <c r="P42196" s="356"/>
      <c r="Q42196" s="356"/>
      <c r="R42196" s="356"/>
      <c r="S42196" s="356"/>
    </row>
    <row r="42197" spans="3:19" s="360" customFormat="1" hidden="1" x14ac:dyDescent="0.3">
      <c r="C42197" s="404"/>
      <c r="D42197" s="404"/>
      <c r="E42197" s="404"/>
      <c r="F42197" s="404"/>
      <c r="N42197" s="356"/>
      <c r="O42197" s="356"/>
      <c r="P42197" s="356"/>
      <c r="Q42197" s="356"/>
      <c r="R42197" s="356"/>
      <c r="S42197" s="356"/>
    </row>
    <row r="42198" spans="3:19" s="360" customFormat="1" hidden="1" x14ac:dyDescent="0.3">
      <c r="C42198" s="404"/>
      <c r="D42198" s="404"/>
      <c r="E42198" s="404"/>
      <c r="F42198" s="404"/>
      <c r="N42198" s="356"/>
      <c r="O42198" s="356"/>
      <c r="P42198" s="356"/>
      <c r="Q42198" s="356"/>
      <c r="R42198" s="356"/>
      <c r="S42198" s="356"/>
    </row>
    <row r="42199" spans="3:19" s="360" customFormat="1" hidden="1" x14ac:dyDescent="0.3">
      <c r="C42199" s="404"/>
      <c r="D42199" s="404"/>
      <c r="E42199" s="404"/>
      <c r="F42199" s="404"/>
      <c r="N42199" s="356"/>
      <c r="O42199" s="356"/>
      <c r="P42199" s="356"/>
      <c r="Q42199" s="356"/>
      <c r="R42199" s="356"/>
      <c r="S42199" s="356"/>
    </row>
    <row r="42200" spans="3:19" s="360" customFormat="1" hidden="1" x14ac:dyDescent="0.3">
      <c r="C42200" s="404"/>
      <c r="D42200" s="404"/>
      <c r="E42200" s="404"/>
      <c r="F42200" s="404"/>
      <c r="N42200" s="356"/>
      <c r="O42200" s="356"/>
      <c r="P42200" s="356"/>
      <c r="Q42200" s="356"/>
      <c r="R42200" s="356"/>
      <c r="S42200" s="356"/>
    </row>
    <row r="42201" spans="3:19" s="360" customFormat="1" hidden="1" x14ac:dyDescent="0.3">
      <c r="C42201" s="404"/>
      <c r="D42201" s="404"/>
      <c r="E42201" s="404"/>
      <c r="F42201" s="404"/>
      <c r="N42201" s="356"/>
      <c r="O42201" s="356"/>
      <c r="P42201" s="356"/>
      <c r="Q42201" s="356"/>
      <c r="R42201" s="356"/>
      <c r="S42201" s="356"/>
    </row>
    <row r="42202" spans="3:19" s="360" customFormat="1" hidden="1" x14ac:dyDescent="0.3">
      <c r="C42202" s="404"/>
      <c r="D42202" s="404"/>
      <c r="E42202" s="404"/>
      <c r="F42202" s="404"/>
      <c r="N42202" s="356"/>
      <c r="O42202" s="356"/>
      <c r="P42202" s="356"/>
      <c r="Q42202" s="356"/>
      <c r="R42202" s="356"/>
      <c r="S42202" s="356"/>
    </row>
    <row r="42203" spans="3:19" s="360" customFormat="1" hidden="1" x14ac:dyDescent="0.3">
      <c r="C42203" s="404"/>
      <c r="D42203" s="404"/>
      <c r="E42203" s="404"/>
      <c r="F42203" s="404"/>
      <c r="N42203" s="356"/>
      <c r="O42203" s="356"/>
      <c r="P42203" s="356"/>
      <c r="Q42203" s="356"/>
      <c r="R42203" s="356"/>
      <c r="S42203" s="356"/>
    </row>
    <row r="42204" spans="3:19" s="360" customFormat="1" hidden="1" x14ac:dyDescent="0.3">
      <c r="C42204" s="404"/>
      <c r="D42204" s="404"/>
      <c r="E42204" s="404"/>
      <c r="F42204" s="404"/>
      <c r="N42204" s="356"/>
      <c r="O42204" s="356"/>
      <c r="P42204" s="356"/>
      <c r="Q42204" s="356"/>
      <c r="R42204" s="356"/>
      <c r="S42204" s="356"/>
    </row>
    <row r="42205" spans="3:19" s="360" customFormat="1" hidden="1" x14ac:dyDescent="0.3">
      <c r="C42205" s="404"/>
      <c r="D42205" s="404"/>
      <c r="E42205" s="404"/>
      <c r="F42205" s="404"/>
      <c r="N42205" s="356"/>
      <c r="O42205" s="356"/>
      <c r="P42205" s="356"/>
      <c r="Q42205" s="356"/>
      <c r="R42205" s="356"/>
      <c r="S42205" s="356"/>
    </row>
    <row r="42206" spans="3:19" s="360" customFormat="1" hidden="1" x14ac:dyDescent="0.3">
      <c r="C42206" s="404"/>
      <c r="D42206" s="404"/>
      <c r="E42206" s="404"/>
      <c r="F42206" s="404"/>
      <c r="N42206" s="356"/>
      <c r="O42206" s="356"/>
      <c r="P42206" s="356"/>
      <c r="Q42206" s="356"/>
      <c r="R42206" s="356"/>
      <c r="S42206" s="356"/>
    </row>
    <row r="42207" spans="3:19" s="360" customFormat="1" hidden="1" x14ac:dyDescent="0.3">
      <c r="C42207" s="404"/>
      <c r="D42207" s="404"/>
      <c r="E42207" s="404"/>
      <c r="F42207" s="404"/>
      <c r="N42207" s="356"/>
      <c r="O42207" s="356"/>
      <c r="P42207" s="356"/>
      <c r="Q42207" s="356"/>
      <c r="R42207" s="356"/>
      <c r="S42207" s="356"/>
    </row>
    <row r="42208" spans="3:19" s="360" customFormat="1" hidden="1" x14ac:dyDescent="0.3">
      <c r="C42208" s="404"/>
      <c r="D42208" s="404"/>
      <c r="E42208" s="404"/>
      <c r="F42208" s="404"/>
      <c r="N42208" s="356"/>
      <c r="O42208" s="356"/>
      <c r="P42208" s="356"/>
      <c r="Q42208" s="356"/>
      <c r="R42208" s="356"/>
      <c r="S42208" s="356"/>
    </row>
    <row r="42209" spans="3:19" s="360" customFormat="1" hidden="1" x14ac:dyDescent="0.3">
      <c r="C42209" s="404"/>
      <c r="D42209" s="404"/>
      <c r="E42209" s="404"/>
      <c r="F42209" s="404"/>
      <c r="N42209" s="356"/>
      <c r="O42209" s="356"/>
      <c r="P42209" s="356"/>
      <c r="Q42209" s="356"/>
      <c r="R42209" s="356"/>
      <c r="S42209" s="356"/>
    </row>
    <row r="42210" spans="3:19" s="360" customFormat="1" hidden="1" x14ac:dyDescent="0.3">
      <c r="C42210" s="404"/>
      <c r="D42210" s="404"/>
      <c r="E42210" s="404"/>
      <c r="F42210" s="404"/>
      <c r="N42210" s="356"/>
      <c r="O42210" s="356"/>
      <c r="P42210" s="356"/>
      <c r="Q42210" s="356"/>
      <c r="R42210" s="356"/>
      <c r="S42210" s="356"/>
    </row>
    <row r="42211" spans="3:19" s="360" customFormat="1" hidden="1" x14ac:dyDescent="0.3">
      <c r="C42211" s="404"/>
      <c r="D42211" s="404"/>
      <c r="E42211" s="404"/>
      <c r="F42211" s="404"/>
      <c r="N42211" s="356"/>
      <c r="O42211" s="356"/>
      <c r="P42211" s="356"/>
      <c r="Q42211" s="356"/>
      <c r="R42211" s="356"/>
      <c r="S42211" s="356"/>
    </row>
    <row r="42212" spans="3:19" s="360" customFormat="1" hidden="1" x14ac:dyDescent="0.3">
      <c r="C42212" s="404"/>
      <c r="D42212" s="404"/>
      <c r="E42212" s="404"/>
      <c r="F42212" s="404"/>
      <c r="N42212" s="356"/>
      <c r="O42212" s="356"/>
      <c r="P42212" s="356"/>
      <c r="Q42212" s="356"/>
      <c r="R42212" s="356"/>
      <c r="S42212" s="356"/>
    </row>
    <row r="42213" spans="3:19" s="360" customFormat="1" hidden="1" x14ac:dyDescent="0.3">
      <c r="C42213" s="404"/>
      <c r="D42213" s="404"/>
      <c r="E42213" s="404"/>
      <c r="F42213" s="404"/>
      <c r="N42213" s="356"/>
      <c r="O42213" s="356"/>
      <c r="P42213" s="356"/>
      <c r="Q42213" s="356"/>
      <c r="R42213" s="356"/>
      <c r="S42213" s="356"/>
    </row>
    <row r="42214" spans="3:19" s="360" customFormat="1" hidden="1" x14ac:dyDescent="0.3">
      <c r="C42214" s="404"/>
      <c r="D42214" s="404"/>
      <c r="E42214" s="404"/>
      <c r="F42214" s="404"/>
      <c r="N42214" s="356"/>
      <c r="O42214" s="356"/>
      <c r="P42214" s="356"/>
      <c r="Q42214" s="356"/>
      <c r="R42214" s="356"/>
      <c r="S42214" s="356"/>
    </row>
    <row r="42215" spans="3:19" s="360" customFormat="1" hidden="1" x14ac:dyDescent="0.3">
      <c r="C42215" s="404"/>
      <c r="D42215" s="404"/>
      <c r="E42215" s="404"/>
      <c r="F42215" s="404"/>
      <c r="N42215" s="356"/>
      <c r="O42215" s="356"/>
      <c r="P42215" s="356"/>
      <c r="Q42215" s="356"/>
      <c r="R42215" s="356"/>
      <c r="S42215" s="356"/>
    </row>
    <row r="42216" spans="3:19" s="360" customFormat="1" hidden="1" x14ac:dyDescent="0.3">
      <c r="C42216" s="404"/>
      <c r="D42216" s="404"/>
      <c r="E42216" s="404"/>
      <c r="F42216" s="404"/>
      <c r="N42216" s="356"/>
      <c r="O42216" s="356"/>
      <c r="P42216" s="356"/>
      <c r="Q42216" s="356"/>
      <c r="R42216" s="356"/>
      <c r="S42216" s="356"/>
    </row>
    <row r="42217" spans="3:19" s="360" customFormat="1" hidden="1" x14ac:dyDescent="0.3">
      <c r="C42217" s="404"/>
      <c r="D42217" s="404"/>
      <c r="E42217" s="404"/>
      <c r="F42217" s="404"/>
      <c r="N42217" s="356"/>
      <c r="O42217" s="356"/>
      <c r="P42217" s="356"/>
      <c r="Q42217" s="356"/>
      <c r="R42217" s="356"/>
      <c r="S42217" s="356"/>
    </row>
    <row r="42218" spans="3:19" s="360" customFormat="1" hidden="1" x14ac:dyDescent="0.3">
      <c r="C42218" s="404"/>
      <c r="D42218" s="404"/>
      <c r="E42218" s="404"/>
      <c r="F42218" s="404"/>
      <c r="N42218" s="356"/>
      <c r="O42218" s="356"/>
      <c r="P42218" s="356"/>
      <c r="Q42218" s="356"/>
      <c r="R42218" s="356"/>
      <c r="S42218" s="356"/>
    </row>
    <row r="42219" spans="3:19" s="360" customFormat="1" hidden="1" x14ac:dyDescent="0.3">
      <c r="C42219" s="404"/>
      <c r="D42219" s="404"/>
      <c r="E42219" s="404"/>
      <c r="F42219" s="404"/>
      <c r="N42219" s="356"/>
      <c r="O42219" s="356"/>
      <c r="P42219" s="356"/>
      <c r="Q42219" s="356"/>
      <c r="R42219" s="356"/>
      <c r="S42219" s="356"/>
    </row>
    <row r="42220" spans="3:19" s="360" customFormat="1" hidden="1" x14ac:dyDescent="0.3">
      <c r="C42220" s="404"/>
      <c r="D42220" s="404"/>
      <c r="E42220" s="404"/>
      <c r="F42220" s="404"/>
      <c r="N42220" s="356"/>
      <c r="O42220" s="356"/>
      <c r="P42220" s="356"/>
      <c r="Q42220" s="356"/>
      <c r="R42220" s="356"/>
      <c r="S42220" s="356"/>
    </row>
    <row r="42221" spans="3:19" s="360" customFormat="1" hidden="1" x14ac:dyDescent="0.3">
      <c r="C42221" s="404"/>
      <c r="D42221" s="404"/>
      <c r="E42221" s="404"/>
      <c r="F42221" s="404"/>
      <c r="N42221" s="356"/>
      <c r="O42221" s="356"/>
      <c r="P42221" s="356"/>
      <c r="Q42221" s="356"/>
      <c r="R42221" s="356"/>
      <c r="S42221" s="356"/>
    </row>
    <row r="42222" spans="3:19" s="360" customFormat="1" hidden="1" x14ac:dyDescent="0.3">
      <c r="C42222" s="404"/>
      <c r="D42222" s="404"/>
      <c r="E42222" s="404"/>
      <c r="F42222" s="404"/>
      <c r="N42222" s="356"/>
      <c r="O42222" s="356"/>
      <c r="P42222" s="356"/>
      <c r="Q42222" s="356"/>
      <c r="R42222" s="356"/>
      <c r="S42222" s="356"/>
    </row>
    <row r="42223" spans="3:19" s="360" customFormat="1" hidden="1" x14ac:dyDescent="0.3">
      <c r="C42223" s="404"/>
      <c r="D42223" s="404"/>
      <c r="E42223" s="404"/>
      <c r="F42223" s="404"/>
      <c r="N42223" s="356"/>
      <c r="O42223" s="356"/>
      <c r="P42223" s="356"/>
      <c r="Q42223" s="356"/>
      <c r="R42223" s="356"/>
      <c r="S42223" s="356"/>
    </row>
    <row r="42224" spans="3:19" s="360" customFormat="1" hidden="1" x14ac:dyDescent="0.3">
      <c r="C42224" s="404"/>
      <c r="D42224" s="404"/>
      <c r="E42224" s="404"/>
      <c r="F42224" s="404"/>
      <c r="N42224" s="356"/>
      <c r="O42224" s="356"/>
      <c r="P42224" s="356"/>
      <c r="Q42224" s="356"/>
      <c r="R42224" s="356"/>
      <c r="S42224" s="356"/>
    </row>
    <row r="42225" spans="3:19" s="360" customFormat="1" hidden="1" x14ac:dyDescent="0.3">
      <c r="C42225" s="404"/>
      <c r="D42225" s="404"/>
      <c r="E42225" s="404"/>
      <c r="F42225" s="404"/>
      <c r="N42225" s="356"/>
      <c r="O42225" s="356"/>
      <c r="P42225" s="356"/>
      <c r="Q42225" s="356"/>
      <c r="R42225" s="356"/>
      <c r="S42225" s="356"/>
    </row>
    <row r="42226" spans="3:19" s="360" customFormat="1" hidden="1" x14ac:dyDescent="0.3">
      <c r="C42226" s="404"/>
      <c r="D42226" s="404"/>
      <c r="E42226" s="404"/>
      <c r="F42226" s="404"/>
      <c r="N42226" s="356"/>
      <c r="O42226" s="356"/>
      <c r="P42226" s="356"/>
      <c r="Q42226" s="356"/>
      <c r="R42226" s="356"/>
      <c r="S42226" s="356"/>
    </row>
    <row r="42227" spans="3:19" s="360" customFormat="1" hidden="1" x14ac:dyDescent="0.3">
      <c r="C42227" s="404"/>
      <c r="D42227" s="404"/>
      <c r="E42227" s="404"/>
      <c r="F42227" s="404"/>
      <c r="N42227" s="356"/>
      <c r="O42227" s="356"/>
      <c r="P42227" s="356"/>
      <c r="Q42227" s="356"/>
      <c r="R42227" s="356"/>
      <c r="S42227" s="356"/>
    </row>
    <row r="42228" spans="3:19" s="360" customFormat="1" hidden="1" x14ac:dyDescent="0.3">
      <c r="C42228" s="404"/>
      <c r="D42228" s="404"/>
      <c r="E42228" s="404"/>
      <c r="F42228" s="404"/>
      <c r="N42228" s="356"/>
      <c r="O42228" s="356"/>
      <c r="P42228" s="356"/>
      <c r="Q42228" s="356"/>
      <c r="R42228" s="356"/>
      <c r="S42228" s="356"/>
    </row>
    <row r="42229" spans="3:19" s="360" customFormat="1" hidden="1" x14ac:dyDescent="0.3">
      <c r="C42229" s="404"/>
      <c r="D42229" s="404"/>
      <c r="E42229" s="404"/>
      <c r="F42229" s="404"/>
      <c r="N42229" s="356"/>
      <c r="O42229" s="356"/>
      <c r="P42229" s="356"/>
      <c r="Q42229" s="356"/>
      <c r="R42229" s="356"/>
      <c r="S42229" s="356"/>
    </row>
    <row r="42230" spans="3:19" s="360" customFormat="1" hidden="1" x14ac:dyDescent="0.3">
      <c r="C42230" s="404"/>
      <c r="D42230" s="404"/>
      <c r="E42230" s="404"/>
      <c r="F42230" s="404"/>
      <c r="N42230" s="356"/>
      <c r="O42230" s="356"/>
      <c r="P42230" s="356"/>
      <c r="Q42230" s="356"/>
      <c r="R42230" s="356"/>
      <c r="S42230" s="356"/>
    </row>
    <row r="42231" spans="3:19" s="360" customFormat="1" hidden="1" x14ac:dyDescent="0.3">
      <c r="C42231" s="404"/>
      <c r="D42231" s="404"/>
      <c r="E42231" s="404"/>
      <c r="F42231" s="404"/>
      <c r="N42231" s="356"/>
      <c r="O42231" s="356"/>
      <c r="P42231" s="356"/>
      <c r="Q42231" s="356"/>
      <c r="R42231" s="356"/>
      <c r="S42231" s="356"/>
    </row>
    <row r="42232" spans="3:19" s="360" customFormat="1" hidden="1" x14ac:dyDescent="0.3">
      <c r="C42232" s="404"/>
      <c r="D42232" s="404"/>
      <c r="E42232" s="404"/>
      <c r="F42232" s="404"/>
      <c r="N42232" s="356"/>
      <c r="O42232" s="356"/>
      <c r="P42232" s="356"/>
      <c r="Q42232" s="356"/>
      <c r="R42232" s="356"/>
      <c r="S42232" s="356"/>
    </row>
    <row r="42233" spans="3:19" s="360" customFormat="1" hidden="1" x14ac:dyDescent="0.3">
      <c r="C42233" s="404"/>
      <c r="D42233" s="404"/>
      <c r="E42233" s="404"/>
      <c r="F42233" s="404"/>
      <c r="N42233" s="356"/>
      <c r="O42233" s="356"/>
      <c r="P42233" s="356"/>
      <c r="Q42233" s="356"/>
      <c r="R42233" s="356"/>
      <c r="S42233" s="356"/>
    </row>
    <row r="42234" spans="3:19" s="360" customFormat="1" hidden="1" x14ac:dyDescent="0.3">
      <c r="C42234" s="404"/>
      <c r="D42234" s="404"/>
      <c r="E42234" s="404"/>
      <c r="F42234" s="404"/>
      <c r="N42234" s="356"/>
      <c r="O42234" s="356"/>
      <c r="P42234" s="356"/>
      <c r="Q42234" s="356"/>
      <c r="R42234" s="356"/>
      <c r="S42234" s="356"/>
    </row>
    <row r="42235" spans="3:19" s="360" customFormat="1" hidden="1" x14ac:dyDescent="0.3">
      <c r="C42235" s="404"/>
      <c r="D42235" s="404"/>
      <c r="E42235" s="404"/>
      <c r="F42235" s="404"/>
      <c r="N42235" s="356"/>
      <c r="O42235" s="356"/>
      <c r="P42235" s="356"/>
      <c r="Q42235" s="356"/>
      <c r="R42235" s="356"/>
      <c r="S42235" s="356"/>
    </row>
    <row r="42236" spans="3:19" s="360" customFormat="1" hidden="1" x14ac:dyDescent="0.3">
      <c r="C42236" s="404"/>
      <c r="D42236" s="404"/>
      <c r="E42236" s="404"/>
      <c r="F42236" s="404"/>
      <c r="N42236" s="356"/>
      <c r="O42236" s="356"/>
      <c r="P42236" s="356"/>
      <c r="Q42236" s="356"/>
      <c r="R42236" s="356"/>
      <c r="S42236" s="356"/>
    </row>
    <row r="42237" spans="3:19" s="360" customFormat="1" hidden="1" x14ac:dyDescent="0.3">
      <c r="C42237" s="404"/>
      <c r="D42237" s="404"/>
      <c r="E42237" s="404"/>
      <c r="F42237" s="404"/>
      <c r="N42237" s="356"/>
      <c r="O42237" s="356"/>
      <c r="P42237" s="356"/>
      <c r="Q42237" s="356"/>
      <c r="R42237" s="356"/>
      <c r="S42237" s="356"/>
    </row>
    <row r="42238" spans="3:19" s="360" customFormat="1" hidden="1" x14ac:dyDescent="0.3">
      <c r="C42238" s="404"/>
      <c r="D42238" s="404"/>
      <c r="E42238" s="404"/>
      <c r="F42238" s="404"/>
      <c r="N42238" s="356"/>
      <c r="O42238" s="356"/>
      <c r="P42238" s="356"/>
      <c r="Q42238" s="356"/>
      <c r="R42238" s="356"/>
      <c r="S42238" s="356"/>
    </row>
    <row r="42239" spans="3:19" s="360" customFormat="1" hidden="1" x14ac:dyDescent="0.3">
      <c r="C42239" s="404"/>
      <c r="D42239" s="404"/>
      <c r="E42239" s="404"/>
      <c r="F42239" s="404"/>
      <c r="N42239" s="356"/>
      <c r="O42239" s="356"/>
      <c r="P42239" s="356"/>
      <c r="Q42239" s="356"/>
      <c r="R42239" s="356"/>
      <c r="S42239" s="356"/>
    </row>
    <row r="42240" spans="3:19" s="360" customFormat="1" hidden="1" x14ac:dyDescent="0.3">
      <c r="C42240" s="404"/>
      <c r="D42240" s="404"/>
      <c r="E42240" s="404"/>
      <c r="F42240" s="404"/>
      <c r="N42240" s="356"/>
      <c r="O42240" s="356"/>
      <c r="P42240" s="356"/>
      <c r="Q42240" s="356"/>
      <c r="R42240" s="356"/>
      <c r="S42240" s="356"/>
    </row>
    <row r="42241" spans="3:19" s="360" customFormat="1" hidden="1" x14ac:dyDescent="0.3">
      <c r="C42241" s="404"/>
      <c r="D42241" s="404"/>
      <c r="E42241" s="404"/>
      <c r="F42241" s="404"/>
      <c r="N42241" s="356"/>
      <c r="O42241" s="356"/>
      <c r="P42241" s="356"/>
      <c r="Q42241" s="356"/>
      <c r="R42241" s="356"/>
      <c r="S42241" s="356"/>
    </row>
    <row r="42242" spans="3:19" s="360" customFormat="1" hidden="1" x14ac:dyDescent="0.3">
      <c r="C42242" s="404"/>
      <c r="D42242" s="404"/>
      <c r="E42242" s="404"/>
      <c r="F42242" s="404"/>
      <c r="N42242" s="356"/>
      <c r="O42242" s="356"/>
      <c r="P42242" s="356"/>
      <c r="Q42242" s="356"/>
      <c r="R42242" s="356"/>
      <c r="S42242" s="356"/>
    </row>
    <row r="42243" spans="3:19" s="360" customFormat="1" hidden="1" x14ac:dyDescent="0.3">
      <c r="C42243" s="404"/>
      <c r="D42243" s="404"/>
      <c r="E42243" s="404"/>
      <c r="F42243" s="404"/>
      <c r="N42243" s="356"/>
      <c r="O42243" s="356"/>
      <c r="P42243" s="356"/>
      <c r="Q42243" s="356"/>
      <c r="R42243" s="356"/>
      <c r="S42243" s="356"/>
    </row>
    <row r="42244" spans="3:19" s="360" customFormat="1" hidden="1" x14ac:dyDescent="0.3">
      <c r="C42244" s="404"/>
      <c r="D42244" s="404"/>
      <c r="E42244" s="404"/>
      <c r="F42244" s="404"/>
      <c r="N42244" s="356"/>
      <c r="O42244" s="356"/>
      <c r="P42244" s="356"/>
      <c r="Q42244" s="356"/>
      <c r="R42244" s="356"/>
      <c r="S42244" s="356"/>
    </row>
    <row r="42245" spans="3:19" s="360" customFormat="1" hidden="1" x14ac:dyDescent="0.3">
      <c r="C42245" s="404"/>
      <c r="D42245" s="404"/>
      <c r="E42245" s="404"/>
      <c r="F42245" s="404"/>
      <c r="N42245" s="356"/>
      <c r="O42245" s="356"/>
      <c r="P42245" s="356"/>
      <c r="Q42245" s="356"/>
      <c r="R42245" s="356"/>
      <c r="S42245" s="356"/>
    </row>
    <row r="42246" spans="3:19" s="360" customFormat="1" hidden="1" x14ac:dyDescent="0.3">
      <c r="C42246" s="404"/>
      <c r="D42246" s="404"/>
      <c r="E42246" s="404"/>
      <c r="F42246" s="404"/>
      <c r="N42246" s="356"/>
      <c r="O42246" s="356"/>
      <c r="P42246" s="356"/>
      <c r="Q42246" s="356"/>
      <c r="R42246" s="356"/>
      <c r="S42246" s="356"/>
    </row>
    <row r="42247" spans="3:19" s="360" customFormat="1" hidden="1" x14ac:dyDescent="0.3">
      <c r="C42247" s="404"/>
      <c r="D42247" s="404"/>
      <c r="E42247" s="404"/>
      <c r="F42247" s="404"/>
      <c r="N42247" s="356"/>
      <c r="O42247" s="356"/>
      <c r="P42247" s="356"/>
      <c r="Q42247" s="356"/>
      <c r="R42247" s="356"/>
      <c r="S42247" s="356"/>
    </row>
    <row r="42248" spans="3:19" s="360" customFormat="1" hidden="1" x14ac:dyDescent="0.3">
      <c r="C42248" s="404"/>
      <c r="D42248" s="404"/>
      <c r="E42248" s="404"/>
      <c r="F42248" s="404"/>
      <c r="N42248" s="356"/>
      <c r="O42248" s="356"/>
      <c r="P42248" s="356"/>
      <c r="Q42248" s="356"/>
      <c r="R42248" s="356"/>
      <c r="S42248" s="356"/>
    </row>
    <row r="42249" spans="3:19" s="360" customFormat="1" hidden="1" x14ac:dyDescent="0.3">
      <c r="C42249" s="404"/>
      <c r="D42249" s="404"/>
      <c r="E42249" s="404"/>
      <c r="F42249" s="404"/>
      <c r="N42249" s="356"/>
      <c r="O42249" s="356"/>
      <c r="P42249" s="356"/>
      <c r="Q42249" s="356"/>
      <c r="R42249" s="356"/>
      <c r="S42249" s="356"/>
    </row>
    <row r="42250" spans="3:19" s="360" customFormat="1" hidden="1" x14ac:dyDescent="0.3">
      <c r="C42250" s="404"/>
      <c r="D42250" s="404"/>
      <c r="E42250" s="404"/>
      <c r="F42250" s="404"/>
      <c r="N42250" s="356"/>
      <c r="O42250" s="356"/>
      <c r="P42250" s="356"/>
      <c r="Q42250" s="356"/>
      <c r="R42250" s="356"/>
      <c r="S42250" s="356"/>
    </row>
    <row r="42251" spans="3:19" s="360" customFormat="1" hidden="1" x14ac:dyDescent="0.3">
      <c r="C42251" s="404"/>
      <c r="D42251" s="404"/>
      <c r="E42251" s="404"/>
      <c r="F42251" s="404"/>
      <c r="N42251" s="356"/>
      <c r="O42251" s="356"/>
      <c r="P42251" s="356"/>
      <c r="Q42251" s="356"/>
      <c r="R42251" s="356"/>
      <c r="S42251" s="356"/>
    </row>
    <row r="42252" spans="3:19" s="360" customFormat="1" hidden="1" x14ac:dyDescent="0.3">
      <c r="C42252" s="404"/>
      <c r="D42252" s="404"/>
      <c r="E42252" s="404"/>
      <c r="F42252" s="404"/>
      <c r="N42252" s="356"/>
      <c r="O42252" s="356"/>
      <c r="P42252" s="356"/>
      <c r="Q42252" s="356"/>
      <c r="R42252" s="356"/>
      <c r="S42252" s="356"/>
    </row>
    <row r="42253" spans="3:19" s="360" customFormat="1" hidden="1" x14ac:dyDescent="0.3">
      <c r="C42253" s="404"/>
      <c r="D42253" s="404"/>
      <c r="E42253" s="404"/>
      <c r="F42253" s="404"/>
      <c r="N42253" s="356"/>
      <c r="O42253" s="356"/>
      <c r="P42253" s="356"/>
      <c r="Q42253" s="356"/>
      <c r="R42253" s="356"/>
      <c r="S42253" s="356"/>
    </row>
    <row r="42254" spans="3:19" s="360" customFormat="1" hidden="1" x14ac:dyDescent="0.3">
      <c r="C42254" s="404"/>
      <c r="D42254" s="404"/>
      <c r="E42254" s="404"/>
      <c r="F42254" s="404"/>
      <c r="N42254" s="356"/>
      <c r="O42254" s="356"/>
      <c r="P42254" s="356"/>
      <c r="Q42254" s="356"/>
      <c r="R42254" s="356"/>
      <c r="S42254" s="356"/>
    </row>
    <row r="42255" spans="3:19" s="360" customFormat="1" hidden="1" x14ac:dyDescent="0.3">
      <c r="C42255" s="404"/>
      <c r="D42255" s="404"/>
      <c r="E42255" s="404"/>
      <c r="F42255" s="404"/>
      <c r="N42255" s="356"/>
      <c r="O42255" s="356"/>
      <c r="P42255" s="356"/>
      <c r="Q42255" s="356"/>
      <c r="R42255" s="356"/>
      <c r="S42255" s="356"/>
    </row>
    <row r="42256" spans="3:19" s="360" customFormat="1" hidden="1" x14ac:dyDescent="0.3">
      <c r="C42256" s="404"/>
      <c r="D42256" s="404"/>
      <c r="E42256" s="404"/>
      <c r="F42256" s="404"/>
      <c r="N42256" s="356"/>
      <c r="O42256" s="356"/>
      <c r="P42256" s="356"/>
      <c r="Q42256" s="356"/>
      <c r="R42256" s="356"/>
      <c r="S42256" s="356"/>
    </row>
    <row r="42257" spans="3:19" s="360" customFormat="1" hidden="1" x14ac:dyDescent="0.3">
      <c r="C42257" s="404"/>
      <c r="D42257" s="404"/>
      <c r="E42257" s="404"/>
      <c r="F42257" s="404"/>
      <c r="N42257" s="356"/>
      <c r="O42257" s="356"/>
      <c r="P42257" s="356"/>
      <c r="Q42257" s="356"/>
      <c r="R42257" s="356"/>
      <c r="S42257" s="356"/>
    </row>
    <row r="42258" spans="3:19" s="360" customFormat="1" hidden="1" x14ac:dyDescent="0.3">
      <c r="C42258" s="404"/>
      <c r="D42258" s="404"/>
      <c r="E42258" s="404"/>
      <c r="F42258" s="404"/>
      <c r="N42258" s="356"/>
      <c r="O42258" s="356"/>
      <c r="P42258" s="356"/>
      <c r="Q42258" s="356"/>
      <c r="R42258" s="356"/>
      <c r="S42258" s="356"/>
    </row>
    <row r="42259" spans="3:19" s="360" customFormat="1" hidden="1" x14ac:dyDescent="0.3">
      <c r="C42259" s="404"/>
      <c r="D42259" s="404"/>
      <c r="E42259" s="404"/>
      <c r="F42259" s="404"/>
      <c r="N42259" s="356"/>
      <c r="O42259" s="356"/>
      <c r="P42259" s="356"/>
      <c r="Q42259" s="356"/>
      <c r="R42259" s="356"/>
      <c r="S42259" s="356"/>
    </row>
    <row r="42260" spans="3:19" s="360" customFormat="1" hidden="1" x14ac:dyDescent="0.3">
      <c r="C42260" s="404"/>
      <c r="D42260" s="404"/>
      <c r="E42260" s="404"/>
      <c r="F42260" s="404"/>
      <c r="N42260" s="356"/>
      <c r="O42260" s="356"/>
      <c r="P42260" s="356"/>
      <c r="Q42260" s="356"/>
      <c r="R42260" s="356"/>
      <c r="S42260" s="356"/>
    </row>
    <row r="42261" spans="3:19" s="360" customFormat="1" hidden="1" x14ac:dyDescent="0.3">
      <c r="C42261" s="404"/>
      <c r="D42261" s="404"/>
      <c r="E42261" s="404"/>
      <c r="F42261" s="404"/>
      <c r="N42261" s="356"/>
      <c r="O42261" s="356"/>
      <c r="P42261" s="356"/>
      <c r="Q42261" s="356"/>
      <c r="R42261" s="356"/>
      <c r="S42261" s="356"/>
    </row>
    <row r="42262" spans="3:19" s="360" customFormat="1" hidden="1" x14ac:dyDescent="0.3">
      <c r="C42262" s="404"/>
      <c r="D42262" s="404"/>
      <c r="E42262" s="404"/>
      <c r="F42262" s="404"/>
      <c r="N42262" s="356"/>
      <c r="O42262" s="356"/>
      <c r="P42262" s="356"/>
      <c r="Q42262" s="356"/>
      <c r="R42262" s="356"/>
      <c r="S42262" s="356"/>
    </row>
    <row r="42263" spans="3:19" s="360" customFormat="1" hidden="1" x14ac:dyDescent="0.3">
      <c r="C42263" s="404"/>
      <c r="D42263" s="404"/>
      <c r="E42263" s="404"/>
      <c r="F42263" s="404"/>
      <c r="N42263" s="356"/>
      <c r="O42263" s="356"/>
      <c r="P42263" s="356"/>
      <c r="Q42263" s="356"/>
      <c r="R42263" s="356"/>
      <c r="S42263" s="356"/>
    </row>
    <row r="42264" spans="3:19" s="360" customFormat="1" hidden="1" x14ac:dyDescent="0.3">
      <c r="C42264" s="404"/>
      <c r="D42264" s="404"/>
      <c r="E42264" s="404"/>
      <c r="F42264" s="404"/>
      <c r="N42264" s="356"/>
      <c r="O42264" s="356"/>
      <c r="P42264" s="356"/>
      <c r="Q42264" s="356"/>
      <c r="R42264" s="356"/>
      <c r="S42264" s="356"/>
    </row>
    <row r="42265" spans="3:19" s="360" customFormat="1" hidden="1" x14ac:dyDescent="0.3">
      <c r="C42265" s="404"/>
      <c r="D42265" s="404"/>
      <c r="E42265" s="404"/>
      <c r="F42265" s="404"/>
      <c r="N42265" s="356"/>
      <c r="O42265" s="356"/>
      <c r="P42265" s="356"/>
      <c r="Q42265" s="356"/>
      <c r="R42265" s="356"/>
      <c r="S42265" s="356"/>
    </row>
    <row r="42266" spans="3:19" s="360" customFormat="1" hidden="1" x14ac:dyDescent="0.3">
      <c r="C42266" s="404"/>
      <c r="D42266" s="404"/>
      <c r="E42266" s="404"/>
      <c r="F42266" s="404"/>
      <c r="N42266" s="356"/>
      <c r="O42266" s="356"/>
      <c r="P42266" s="356"/>
      <c r="Q42266" s="356"/>
      <c r="R42266" s="356"/>
      <c r="S42266" s="356"/>
    </row>
    <row r="42267" spans="3:19" s="360" customFormat="1" hidden="1" x14ac:dyDescent="0.3">
      <c r="C42267" s="404"/>
      <c r="D42267" s="404"/>
      <c r="E42267" s="404"/>
      <c r="F42267" s="404"/>
      <c r="N42267" s="356"/>
      <c r="O42267" s="356"/>
      <c r="P42267" s="356"/>
      <c r="Q42267" s="356"/>
      <c r="R42267" s="356"/>
      <c r="S42267" s="356"/>
    </row>
    <row r="42268" spans="3:19" s="360" customFormat="1" hidden="1" x14ac:dyDescent="0.3">
      <c r="C42268" s="404"/>
      <c r="D42268" s="404"/>
      <c r="E42268" s="404"/>
      <c r="F42268" s="404"/>
      <c r="N42268" s="356"/>
      <c r="O42268" s="356"/>
      <c r="P42268" s="356"/>
      <c r="Q42268" s="356"/>
      <c r="R42268" s="356"/>
      <c r="S42268" s="356"/>
    </row>
    <row r="42269" spans="3:19" s="360" customFormat="1" hidden="1" x14ac:dyDescent="0.3">
      <c r="C42269" s="404"/>
      <c r="D42269" s="404"/>
      <c r="E42269" s="404"/>
      <c r="F42269" s="404"/>
      <c r="N42269" s="356"/>
      <c r="O42269" s="356"/>
      <c r="P42269" s="356"/>
      <c r="Q42269" s="356"/>
      <c r="R42269" s="356"/>
      <c r="S42269" s="356"/>
    </row>
    <row r="42270" spans="3:19" s="360" customFormat="1" hidden="1" x14ac:dyDescent="0.3">
      <c r="C42270" s="404"/>
      <c r="D42270" s="404"/>
      <c r="E42270" s="404"/>
      <c r="F42270" s="404"/>
      <c r="N42270" s="356"/>
      <c r="O42270" s="356"/>
      <c r="P42270" s="356"/>
      <c r="Q42270" s="356"/>
      <c r="R42270" s="356"/>
      <c r="S42270" s="356"/>
    </row>
    <row r="42271" spans="3:19" s="360" customFormat="1" hidden="1" x14ac:dyDescent="0.3">
      <c r="C42271" s="404"/>
      <c r="D42271" s="404"/>
      <c r="E42271" s="404"/>
      <c r="F42271" s="404"/>
      <c r="N42271" s="356"/>
      <c r="O42271" s="356"/>
      <c r="P42271" s="356"/>
      <c r="Q42271" s="356"/>
      <c r="R42271" s="356"/>
      <c r="S42271" s="356"/>
    </row>
    <row r="42272" spans="3:19" s="360" customFormat="1" hidden="1" x14ac:dyDescent="0.3">
      <c r="C42272" s="404"/>
      <c r="D42272" s="404"/>
      <c r="E42272" s="404"/>
      <c r="F42272" s="404"/>
      <c r="N42272" s="356"/>
      <c r="O42272" s="356"/>
      <c r="P42272" s="356"/>
      <c r="Q42272" s="356"/>
      <c r="R42272" s="356"/>
      <c r="S42272" s="356"/>
    </row>
    <row r="42273" spans="3:19" s="360" customFormat="1" hidden="1" x14ac:dyDescent="0.3">
      <c r="C42273" s="404"/>
      <c r="D42273" s="404"/>
      <c r="E42273" s="404"/>
      <c r="F42273" s="404"/>
      <c r="N42273" s="356"/>
      <c r="O42273" s="356"/>
      <c r="P42273" s="356"/>
      <c r="Q42273" s="356"/>
      <c r="R42273" s="356"/>
      <c r="S42273" s="356"/>
    </row>
    <row r="42274" spans="3:19" s="360" customFormat="1" hidden="1" x14ac:dyDescent="0.3">
      <c r="C42274" s="404"/>
      <c r="D42274" s="404"/>
      <c r="E42274" s="404"/>
      <c r="F42274" s="404"/>
      <c r="N42274" s="356"/>
      <c r="O42274" s="356"/>
      <c r="P42274" s="356"/>
      <c r="Q42274" s="356"/>
      <c r="R42274" s="356"/>
      <c r="S42274" s="356"/>
    </row>
    <row r="42275" spans="3:19" s="360" customFormat="1" hidden="1" x14ac:dyDescent="0.3">
      <c r="C42275" s="404"/>
      <c r="D42275" s="404"/>
      <c r="E42275" s="404"/>
      <c r="F42275" s="404"/>
      <c r="N42275" s="356"/>
      <c r="O42275" s="356"/>
      <c r="P42275" s="356"/>
      <c r="Q42275" s="356"/>
      <c r="R42275" s="356"/>
      <c r="S42275" s="356"/>
    </row>
    <row r="42276" spans="3:19" s="360" customFormat="1" hidden="1" x14ac:dyDescent="0.3">
      <c r="C42276" s="404"/>
      <c r="D42276" s="404"/>
      <c r="E42276" s="404"/>
      <c r="F42276" s="404"/>
      <c r="N42276" s="356"/>
      <c r="O42276" s="356"/>
      <c r="P42276" s="356"/>
      <c r="Q42276" s="356"/>
      <c r="R42276" s="356"/>
      <c r="S42276" s="356"/>
    </row>
    <row r="42277" spans="3:19" s="360" customFormat="1" hidden="1" x14ac:dyDescent="0.3">
      <c r="C42277" s="404"/>
      <c r="D42277" s="404"/>
      <c r="E42277" s="404"/>
      <c r="F42277" s="404"/>
      <c r="N42277" s="356"/>
      <c r="O42277" s="356"/>
      <c r="P42277" s="356"/>
      <c r="Q42277" s="356"/>
      <c r="R42277" s="356"/>
      <c r="S42277" s="356"/>
    </row>
    <row r="42278" spans="3:19" s="360" customFormat="1" hidden="1" x14ac:dyDescent="0.3">
      <c r="C42278" s="404"/>
      <c r="D42278" s="404"/>
      <c r="E42278" s="404"/>
      <c r="F42278" s="404"/>
      <c r="N42278" s="356"/>
      <c r="O42278" s="356"/>
      <c r="P42278" s="356"/>
      <c r="Q42278" s="356"/>
      <c r="R42278" s="356"/>
      <c r="S42278" s="356"/>
    </row>
    <row r="42279" spans="3:19" s="360" customFormat="1" hidden="1" x14ac:dyDescent="0.3">
      <c r="C42279" s="404"/>
      <c r="D42279" s="404"/>
      <c r="E42279" s="404"/>
      <c r="F42279" s="404"/>
      <c r="N42279" s="356"/>
      <c r="O42279" s="356"/>
      <c r="P42279" s="356"/>
      <c r="Q42279" s="356"/>
      <c r="R42279" s="356"/>
      <c r="S42279" s="356"/>
    </row>
    <row r="42280" spans="3:19" s="360" customFormat="1" hidden="1" x14ac:dyDescent="0.3">
      <c r="C42280" s="404"/>
      <c r="D42280" s="404"/>
      <c r="E42280" s="404"/>
      <c r="F42280" s="404"/>
      <c r="N42280" s="356"/>
      <c r="O42280" s="356"/>
      <c r="P42280" s="356"/>
      <c r="Q42280" s="356"/>
      <c r="R42280" s="356"/>
      <c r="S42280" s="356"/>
    </row>
    <row r="42281" spans="3:19" s="360" customFormat="1" hidden="1" x14ac:dyDescent="0.3">
      <c r="C42281" s="404"/>
      <c r="D42281" s="404"/>
      <c r="E42281" s="404"/>
      <c r="F42281" s="404"/>
      <c r="N42281" s="356"/>
      <c r="O42281" s="356"/>
      <c r="P42281" s="356"/>
      <c r="Q42281" s="356"/>
      <c r="R42281" s="356"/>
      <c r="S42281" s="356"/>
    </row>
    <row r="42282" spans="3:19" s="360" customFormat="1" hidden="1" x14ac:dyDescent="0.3">
      <c r="C42282" s="404"/>
      <c r="D42282" s="404"/>
      <c r="E42282" s="404"/>
      <c r="F42282" s="404"/>
      <c r="N42282" s="356"/>
      <c r="O42282" s="356"/>
      <c r="P42282" s="356"/>
      <c r="Q42282" s="356"/>
      <c r="R42282" s="356"/>
      <c r="S42282" s="356"/>
    </row>
    <row r="42283" spans="3:19" s="360" customFormat="1" hidden="1" x14ac:dyDescent="0.3">
      <c r="C42283" s="404"/>
      <c r="D42283" s="404"/>
      <c r="E42283" s="404"/>
      <c r="F42283" s="404"/>
      <c r="N42283" s="356"/>
      <c r="O42283" s="356"/>
      <c r="P42283" s="356"/>
      <c r="Q42283" s="356"/>
      <c r="R42283" s="356"/>
      <c r="S42283" s="356"/>
    </row>
    <row r="42284" spans="3:19" s="360" customFormat="1" hidden="1" x14ac:dyDescent="0.3">
      <c r="C42284" s="404"/>
      <c r="D42284" s="404"/>
      <c r="E42284" s="404"/>
      <c r="F42284" s="404"/>
      <c r="N42284" s="356"/>
      <c r="O42284" s="356"/>
      <c r="P42284" s="356"/>
      <c r="Q42284" s="356"/>
      <c r="R42284" s="356"/>
      <c r="S42284" s="356"/>
    </row>
    <row r="42285" spans="3:19" s="360" customFormat="1" hidden="1" x14ac:dyDescent="0.3">
      <c r="C42285" s="404"/>
      <c r="D42285" s="404"/>
      <c r="E42285" s="404"/>
      <c r="F42285" s="404"/>
      <c r="N42285" s="356"/>
      <c r="O42285" s="356"/>
      <c r="P42285" s="356"/>
      <c r="Q42285" s="356"/>
      <c r="R42285" s="356"/>
      <c r="S42285" s="356"/>
    </row>
    <row r="42286" spans="3:19" s="360" customFormat="1" hidden="1" x14ac:dyDescent="0.3">
      <c r="C42286" s="404"/>
      <c r="D42286" s="404"/>
      <c r="E42286" s="404"/>
      <c r="F42286" s="404"/>
      <c r="N42286" s="356"/>
      <c r="O42286" s="356"/>
      <c r="P42286" s="356"/>
      <c r="Q42286" s="356"/>
      <c r="R42286" s="356"/>
      <c r="S42286" s="356"/>
    </row>
    <row r="42287" spans="3:19" s="360" customFormat="1" hidden="1" x14ac:dyDescent="0.3">
      <c r="C42287" s="404"/>
      <c r="D42287" s="404"/>
      <c r="E42287" s="404"/>
      <c r="F42287" s="404"/>
      <c r="N42287" s="356"/>
      <c r="O42287" s="356"/>
      <c r="P42287" s="356"/>
      <c r="Q42287" s="356"/>
      <c r="R42287" s="356"/>
      <c r="S42287" s="356"/>
    </row>
    <row r="42288" spans="3:19" s="360" customFormat="1" hidden="1" x14ac:dyDescent="0.3">
      <c r="C42288" s="404"/>
      <c r="D42288" s="404"/>
      <c r="E42288" s="404"/>
      <c r="F42288" s="404"/>
      <c r="N42288" s="356"/>
      <c r="O42288" s="356"/>
      <c r="P42288" s="356"/>
      <c r="Q42288" s="356"/>
      <c r="R42288" s="356"/>
      <c r="S42288" s="356"/>
    </row>
    <row r="42289" spans="3:19" s="360" customFormat="1" hidden="1" x14ac:dyDescent="0.3">
      <c r="C42289" s="404"/>
      <c r="D42289" s="404"/>
      <c r="E42289" s="404"/>
      <c r="F42289" s="404"/>
      <c r="N42289" s="356"/>
      <c r="O42289" s="356"/>
      <c r="P42289" s="356"/>
      <c r="Q42289" s="356"/>
      <c r="R42289" s="356"/>
      <c r="S42289" s="356"/>
    </row>
    <row r="42290" spans="3:19" s="360" customFormat="1" hidden="1" x14ac:dyDescent="0.3">
      <c r="C42290" s="404"/>
      <c r="D42290" s="404"/>
      <c r="E42290" s="404"/>
      <c r="F42290" s="404"/>
      <c r="N42290" s="356"/>
      <c r="O42290" s="356"/>
      <c r="P42290" s="356"/>
      <c r="Q42290" s="356"/>
      <c r="R42290" s="356"/>
      <c r="S42290" s="356"/>
    </row>
    <row r="42291" spans="3:19" s="360" customFormat="1" hidden="1" x14ac:dyDescent="0.3">
      <c r="C42291" s="404"/>
      <c r="D42291" s="404"/>
      <c r="E42291" s="404"/>
      <c r="F42291" s="404"/>
      <c r="N42291" s="356"/>
      <c r="O42291" s="356"/>
      <c r="P42291" s="356"/>
      <c r="Q42291" s="356"/>
      <c r="R42291" s="356"/>
      <c r="S42291" s="356"/>
    </row>
    <row r="42292" spans="3:19" s="360" customFormat="1" hidden="1" x14ac:dyDescent="0.3">
      <c r="C42292" s="404"/>
      <c r="D42292" s="404"/>
      <c r="E42292" s="404"/>
      <c r="F42292" s="404"/>
      <c r="N42292" s="356"/>
      <c r="O42292" s="356"/>
      <c r="P42292" s="356"/>
      <c r="Q42292" s="356"/>
      <c r="R42292" s="356"/>
      <c r="S42292" s="356"/>
    </row>
    <row r="42293" spans="3:19" s="360" customFormat="1" hidden="1" x14ac:dyDescent="0.3">
      <c r="C42293" s="404"/>
      <c r="D42293" s="404"/>
      <c r="E42293" s="404"/>
      <c r="F42293" s="404"/>
      <c r="N42293" s="356"/>
      <c r="O42293" s="356"/>
      <c r="P42293" s="356"/>
      <c r="Q42293" s="356"/>
      <c r="R42293" s="356"/>
      <c r="S42293" s="356"/>
    </row>
    <row r="42294" spans="3:19" s="360" customFormat="1" hidden="1" x14ac:dyDescent="0.3">
      <c r="C42294" s="404"/>
      <c r="D42294" s="404"/>
      <c r="E42294" s="404"/>
      <c r="F42294" s="404"/>
      <c r="N42294" s="356"/>
      <c r="O42294" s="356"/>
      <c r="P42294" s="356"/>
      <c r="Q42294" s="356"/>
      <c r="R42294" s="356"/>
      <c r="S42294" s="356"/>
    </row>
    <row r="42295" spans="3:19" s="360" customFormat="1" hidden="1" x14ac:dyDescent="0.3">
      <c r="C42295" s="404"/>
      <c r="D42295" s="404"/>
      <c r="E42295" s="404"/>
      <c r="F42295" s="404"/>
      <c r="N42295" s="356"/>
      <c r="O42295" s="356"/>
      <c r="P42295" s="356"/>
      <c r="Q42295" s="356"/>
      <c r="R42295" s="356"/>
      <c r="S42295" s="356"/>
    </row>
    <row r="42296" spans="3:19" s="360" customFormat="1" hidden="1" x14ac:dyDescent="0.3">
      <c r="C42296" s="404"/>
      <c r="D42296" s="404"/>
      <c r="E42296" s="404"/>
      <c r="F42296" s="404"/>
      <c r="N42296" s="356"/>
      <c r="O42296" s="356"/>
      <c r="P42296" s="356"/>
      <c r="Q42296" s="356"/>
      <c r="R42296" s="356"/>
      <c r="S42296" s="356"/>
    </row>
    <row r="42297" spans="3:19" s="360" customFormat="1" hidden="1" x14ac:dyDescent="0.3">
      <c r="C42297" s="404"/>
      <c r="D42297" s="404"/>
      <c r="E42297" s="404"/>
      <c r="F42297" s="404"/>
      <c r="N42297" s="356"/>
      <c r="O42297" s="356"/>
      <c r="P42297" s="356"/>
      <c r="Q42297" s="356"/>
      <c r="R42297" s="356"/>
      <c r="S42297" s="356"/>
    </row>
    <row r="42298" spans="3:19" s="360" customFormat="1" hidden="1" x14ac:dyDescent="0.3">
      <c r="C42298" s="404"/>
      <c r="D42298" s="404"/>
      <c r="E42298" s="404"/>
      <c r="F42298" s="404"/>
      <c r="N42298" s="356"/>
      <c r="O42298" s="356"/>
      <c r="P42298" s="356"/>
      <c r="Q42298" s="356"/>
      <c r="R42298" s="356"/>
      <c r="S42298" s="356"/>
    </row>
    <row r="42299" spans="3:19" s="360" customFormat="1" hidden="1" x14ac:dyDescent="0.3">
      <c r="C42299" s="404"/>
      <c r="D42299" s="404"/>
      <c r="E42299" s="404"/>
      <c r="F42299" s="404"/>
      <c r="N42299" s="356"/>
      <c r="O42299" s="356"/>
      <c r="P42299" s="356"/>
      <c r="Q42299" s="356"/>
      <c r="R42299" s="356"/>
      <c r="S42299" s="356"/>
    </row>
    <row r="42300" spans="3:19" s="360" customFormat="1" hidden="1" x14ac:dyDescent="0.3">
      <c r="C42300" s="404"/>
      <c r="D42300" s="404"/>
      <c r="E42300" s="404"/>
      <c r="F42300" s="404"/>
      <c r="N42300" s="356"/>
      <c r="O42300" s="356"/>
      <c r="P42300" s="356"/>
      <c r="Q42300" s="356"/>
      <c r="R42300" s="356"/>
      <c r="S42300" s="356"/>
    </row>
    <row r="42301" spans="3:19" s="360" customFormat="1" hidden="1" x14ac:dyDescent="0.3">
      <c r="C42301" s="404"/>
      <c r="D42301" s="404"/>
      <c r="E42301" s="404"/>
      <c r="F42301" s="404"/>
      <c r="N42301" s="356"/>
      <c r="O42301" s="356"/>
      <c r="P42301" s="356"/>
      <c r="Q42301" s="356"/>
      <c r="R42301" s="356"/>
      <c r="S42301" s="356"/>
    </row>
    <row r="42302" spans="3:19" s="360" customFormat="1" hidden="1" x14ac:dyDescent="0.3">
      <c r="C42302" s="404"/>
      <c r="D42302" s="404"/>
      <c r="E42302" s="404"/>
      <c r="F42302" s="404"/>
      <c r="N42302" s="356"/>
      <c r="O42302" s="356"/>
      <c r="P42302" s="356"/>
      <c r="Q42302" s="356"/>
      <c r="R42302" s="356"/>
      <c r="S42302" s="356"/>
    </row>
    <row r="42303" spans="3:19" s="360" customFormat="1" hidden="1" x14ac:dyDescent="0.3">
      <c r="C42303" s="404"/>
      <c r="D42303" s="404"/>
      <c r="E42303" s="404"/>
      <c r="F42303" s="404"/>
      <c r="N42303" s="356"/>
      <c r="O42303" s="356"/>
      <c r="P42303" s="356"/>
      <c r="Q42303" s="356"/>
      <c r="R42303" s="356"/>
      <c r="S42303" s="356"/>
    </row>
    <row r="42304" spans="3:19" s="360" customFormat="1" hidden="1" x14ac:dyDescent="0.3">
      <c r="C42304" s="404"/>
      <c r="D42304" s="404"/>
      <c r="E42304" s="404"/>
      <c r="F42304" s="404"/>
      <c r="N42304" s="356"/>
      <c r="O42304" s="356"/>
      <c r="P42304" s="356"/>
      <c r="Q42304" s="356"/>
      <c r="R42304" s="356"/>
      <c r="S42304" s="356"/>
    </row>
    <row r="42305" spans="3:19" s="360" customFormat="1" hidden="1" x14ac:dyDescent="0.3">
      <c r="C42305" s="404"/>
      <c r="D42305" s="404"/>
      <c r="E42305" s="404"/>
      <c r="F42305" s="404"/>
      <c r="N42305" s="356"/>
      <c r="O42305" s="356"/>
      <c r="P42305" s="356"/>
      <c r="Q42305" s="356"/>
      <c r="R42305" s="356"/>
      <c r="S42305" s="356"/>
    </row>
    <row r="42306" spans="3:19" s="360" customFormat="1" hidden="1" x14ac:dyDescent="0.3">
      <c r="C42306" s="404"/>
      <c r="D42306" s="404"/>
      <c r="E42306" s="404"/>
      <c r="F42306" s="404"/>
      <c r="N42306" s="356"/>
      <c r="O42306" s="356"/>
      <c r="P42306" s="356"/>
      <c r="Q42306" s="356"/>
      <c r="R42306" s="356"/>
      <c r="S42306" s="356"/>
    </row>
    <row r="42307" spans="3:19" s="360" customFormat="1" hidden="1" x14ac:dyDescent="0.3">
      <c r="C42307" s="404"/>
      <c r="D42307" s="404"/>
      <c r="E42307" s="404"/>
      <c r="F42307" s="404"/>
      <c r="N42307" s="356"/>
      <c r="O42307" s="356"/>
      <c r="P42307" s="356"/>
      <c r="Q42307" s="356"/>
      <c r="R42307" s="356"/>
      <c r="S42307" s="356"/>
    </row>
    <row r="42308" spans="3:19" s="360" customFormat="1" hidden="1" x14ac:dyDescent="0.3">
      <c r="C42308" s="404"/>
      <c r="D42308" s="404"/>
      <c r="E42308" s="404"/>
      <c r="F42308" s="404"/>
      <c r="N42308" s="356"/>
      <c r="O42308" s="356"/>
      <c r="P42308" s="356"/>
      <c r="Q42308" s="356"/>
      <c r="R42308" s="356"/>
      <c r="S42308" s="356"/>
    </row>
    <row r="42309" spans="3:19" s="360" customFormat="1" hidden="1" x14ac:dyDescent="0.3">
      <c r="C42309" s="404"/>
      <c r="D42309" s="404"/>
      <c r="E42309" s="404"/>
      <c r="F42309" s="404"/>
      <c r="N42309" s="356"/>
      <c r="O42309" s="356"/>
      <c r="P42309" s="356"/>
      <c r="Q42309" s="356"/>
      <c r="R42309" s="356"/>
      <c r="S42309" s="356"/>
    </row>
    <row r="42310" spans="3:19" s="360" customFormat="1" hidden="1" x14ac:dyDescent="0.3">
      <c r="C42310" s="404"/>
      <c r="D42310" s="404"/>
      <c r="E42310" s="404"/>
      <c r="F42310" s="404"/>
      <c r="N42310" s="356"/>
      <c r="O42310" s="356"/>
      <c r="P42310" s="356"/>
      <c r="Q42310" s="356"/>
      <c r="R42310" s="356"/>
      <c r="S42310" s="356"/>
    </row>
    <row r="42311" spans="3:19" s="360" customFormat="1" hidden="1" x14ac:dyDescent="0.3">
      <c r="C42311" s="404"/>
      <c r="D42311" s="404"/>
      <c r="E42311" s="404"/>
      <c r="F42311" s="404"/>
      <c r="N42311" s="356"/>
      <c r="O42311" s="356"/>
      <c r="P42311" s="356"/>
      <c r="Q42311" s="356"/>
      <c r="R42311" s="356"/>
      <c r="S42311" s="356"/>
    </row>
    <row r="42312" spans="3:19" s="360" customFormat="1" hidden="1" x14ac:dyDescent="0.3">
      <c r="C42312" s="404"/>
      <c r="D42312" s="404"/>
      <c r="E42312" s="404"/>
      <c r="F42312" s="404"/>
      <c r="N42312" s="356"/>
      <c r="O42312" s="356"/>
      <c r="P42312" s="356"/>
      <c r="Q42312" s="356"/>
      <c r="R42312" s="356"/>
      <c r="S42312" s="356"/>
    </row>
    <row r="42313" spans="3:19" s="360" customFormat="1" hidden="1" x14ac:dyDescent="0.3">
      <c r="C42313" s="404"/>
      <c r="D42313" s="404"/>
      <c r="E42313" s="404"/>
      <c r="F42313" s="404"/>
      <c r="N42313" s="356"/>
      <c r="O42313" s="356"/>
      <c r="P42313" s="356"/>
      <c r="Q42313" s="356"/>
      <c r="R42313" s="356"/>
      <c r="S42313" s="356"/>
    </row>
    <row r="42314" spans="3:19" s="360" customFormat="1" hidden="1" x14ac:dyDescent="0.3">
      <c r="C42314" s="404"/>
      <c r="D42314" s="404"/>
      <c r="E42314" s="404"/>
      <c r="F42314" s="404"/>
      <c r="N42314" s="356"/>
      <c r="O42314" s="356"/>
      <c r="P42314" s="356"/>
      <c r="Q42314" s="356"/>
      <c r="R42314" s="356"/>
      <c r="S42314" s="356"/>
    </row>
    <row r="42315" spans="3:19" s="360" customFormat="1" hidden="1" x14ac:dyDescent="0.3">
      <c r="C42315" s="404"/>
      <c r="D42315" s="404"/>
      <c r="E42315" s="404"/>
      <c r="F42315" s="404"/>
      <c r="N42315" s="356"/>
      <c r="O42315" s="356"/>
      <c r="P42315" s="356"/>
      <c r="Q42315" s="356"/>
      <c r="R42315" s="356"/>
      <c r="S42315" s="356"/>
    </row>
    <row r="42316" spans="3:19" s="360" customFormat="1" hidden="1" x14ac:dyDescent="0.3">
      <c r="C42316" s="404"/>
      <c r="D42316" s="404"/>
      <c r="E42316" s="404"/>
      <c r="F42316" s="404"/>
      <c r="N42316" s="356"/>
      <c r="O42316" s="356"/>
      <c r="P42316" s="356"/>
      <c r="Q42316" s="356"/>
      <c r="R42316" s="356"/>
      <c r="S42316" s="356"/>
    </row>
    <row r="42317" spans="3:19" s="360" customFormat="1" hidden="1" x14ac:dyDescent="0.3">
      <c r="C42317" s="404"/>
      <c r="D42317" s="404"/>
      <c r="E42317" s="404"/>
      <c r="F42317" s="404"/>
      <c r="N42317" s="356"/>
      <c r="O42317" s="356"/>
      <c r="P42317" s="356"/>
      <c r="Q42317" s="356"/>
      <c r="R42317" s="356"/>
      <c r="S42317" s="356"/>
    </row>
    <row r="42318" spans="3:19" s="360" customFormat="1" hidden="1" x14ac:dyDescent="0.3">
      <c r="C42318" s="404"/>
      <c r="D42318" s="404"/>
      <c r="E42318" s="404"/>
      <c r="F42318" s="404"/>
      <c r="N42318" s="356"/>
      <c r="O42318" s="356"/>
      <c r="P42318" s="356"/>
      <c r="Q42318" s="356"/>
      <c r="R42318" s="356"/>
      <c r="S42318" s="356"/>
    </row>
    <row r="42319" spans="3:19" s="360" customFormat="1" hidden="1" x14ac:dyDescent="0.3">
      <c r="C42319" s="404"/>
      <c r="D42319" s="404"/>
      <c r="E42319" s="404"/>
      <c r="F42319" s="404"/>
      <c r="N42319" s="356"/>
      <c r="O42319" s="356"/>
      <c r="P42319" s="356"/>
      <c r="Q42319" s="356"/>
      <c r="R42319" s="356"/>
      <c r="S42319" s="356"/>
    </row>
    <row r="42320" spans="3:19" s="360" customFormat="1" hidden="1" x14ac:dyDescent="0.3">
      <c r="C42320" s="404"/>
      <c r="D42320" s="404"/>
      <c r="E42320" s="404"/>
      <c r="F42320" s="404"/>
      <c r="N42320" s="356"/>
      <c r="O42320" s="356"/>
      <c r="P42320" s="356"/>
      <c r="Q42320" s="356"/>
      <c r="R42320" s="356"/>
      <c r="S42320" s="356"/>
    </row>
    <row r="42321" spans="3:19" s="360" customFormat="1" hidden="1" x14ac:dyDescent="0.3">
      <c r="C42321" s="404"/>
      <c r="D42321" s="404"/>
      <c r="E42321" s="404"/>
      <c r="F42321" s="404"/>
      <c r="N42321" s="356"/>
      <c r="O42321" s="356"/>
      <c r="P42321" s="356"/>
      <c r="Q42321" s="356"/>
      <c r="R42321" s="356"/>
      <c r="S42321" s="356"/>
    </row>
    <row r="42322" spans="3:19" s="360" customFormat="1" hidden="1" x14ac:dyDescent="0.3">
      <c r="C42322" s="404"/>
      <c r="D42322" s="404"/>
      <c r="E42322" s="404"/>
      <c r="F42322" s="404"/>
      <c r="N42322" s="356"/>
      <c r="O42322" s="356"/>
      <c r="P42322" s="356"/>
      <c r="Q42322" s="356"/>
      <c r="R42322" s="356"/>
      <c r="S42322" s="356"/>
    </row>
    <row r="42323" spans="3:19" s="360" customFormat="1" hidden="1" x14ac:dyDescent="0.3">
      <c r="C42323" s="404"/>
      <c r="D42323" s="404"/>
      <c r="E42323" s="404"/>
      <c r="F42323" s="404"/>
      <c r="N42323" s="356"/>
      <c r="O42323" s="356"/>
      <c r="P42323" s="356"/>
      <c r="Q42323" s="356"/>
      <c r="R42323" s="356"/>
      <c r="S42323" s="356"/>
    </row>
    <row r="42324" spans="3:19" s="360" customFormat="1" hidden="1" x14ac:dyDescent="0.3">
      <c r="C42324" s="404"/>
      <c r="D42324" s="404"/>
      <c r="E42324" s="404"/>
      <c r="F42324" s="404"/>
      <c r="N42324" s="356"/>
      <c r="O42324" s="356"/>
      <c r="P42324" s="356"/>
      <c r="Q42324" s="356"/>
      <c r="R42324" s="356"/>
      <c r="S42324" s="356"/>
    </row>
    <row r="42325" spans="3:19" s="360" customFormat="1" hidden="1" x14ac:dyDescent="0.3">
      <c r="C42325" s="404"/>
      <c r="D42325" s="404"/>
      <c r="E42325" s="404"/>
      <c r="F42325" s="404"/>
      <c r="N42325" s="356"/>
      <c r="O42325" s="356"/>
      <c r="P42325" s="356"/>
      <c r="Q42325" s="356"/>
      <c r="R42325" s="356"/>
      <c r="S42325" s="356"/>
    </row>
    <row r="42326" spans="3:19" s="360" customFormat="1" hidden="1" x14ac:dyDescent="0.3">
      <c r="C42326" s="404"/>
      <c r="D42326" s="404"/>
      <c r="E42326" s="404"/>
      <c r="F42326" s="404"/>
      <c r="N42326" s="356"/>
      <c r="O42326" s="356"/>
      <c r="P42326" s="356"/>
      <c r="Q42326" s="356"/>
      <c r="R42326" s="356"/>
      <c r="S42326" s="356"/>
    </row>
    <row r="42327" spans="3:19" s="360" customFormat="1" hidden="1" x14ac:dyDescent="0.3">
      <c r="C42327" s="404"/>
      <c r="D42327" s="404"/>
      <c r="E42327" s="404"/>
      <c r="F42327" s="404"/>
      <c r="N42327" s="356"/>
      <c r="O42327" s="356"/>
      <c r="P42327" s="356"/>
      <c r="Q42327" s="356"/>
      <c r="R42327" s="356"/>
      <c r="S42327" s="356"/>
    </row>
    <row r="42328" spans="3:19" s="360" customFormat="1" hidden="1" x14ac:dyDescent="0.3">
      <c r="C42328" s="404"/>
      <c r="D42328" s="404"/>
      <c r="E42328" s="404"/>
      <c r="F42328" s="404"/>
      <c r="N42328" s="356"/>
      <c r="O42328" s="356"/>
      <c r="P42328" s="356"/>
      <c r="Q42328" s="356"/>
      <c r="R42328" s="356"/>
      <c r="S42328" s="356"/>
    </row>
    <row r="42329" spans="3:19" s="360" customFormat="1" hidden="1" x14ac:dyDescent="0.3">
      <c r="C42329" s="404"/>
      <c r="D42329" s="404"/>
      <c r="E42329" s="404"/>
      <c r="F42329" s="404"/>
      <c r="N42329" s="356"/>
      <c r="O42329" s="356"/>
      <c r="P42329" s="356"/>
      <c r="Q42329" s="356"/>
      <c r="R42329" s="356"/>
      <c r="S42329" s="356"/>
    </row>
    <row r="42330" spans="3:19" s="360" customFormat="1" hidden="1" x14ac:dyDescent="0.3">
      <c r="C42330" s="404"/>
      <c r="D42330" s="404"/>
      <c r="E42330" s="404"/>
      <c r="F42330" s="404"/>
      <c r="N42330" s="356"/>
      <c r="O42330" s="356"/>
      <c r="P42330" s="356"/>
      <c r="Q42330" s="356"/>
      <c r="R42330" s="356"/>
      <c r="S42330" s="356"/>
    </row>
    <row r="42331" spans="3:19" s="360" customFormat="1" hidden="1" x14ac:dyDescent="0.3">
      <c r="C42331" s="404"/>
      <c r="D42331" s="404"/>
      <c r="E42331" s="404"/>
      <c r="F42331" s="404"/>
      <c r="N42331" s="356"/>
      <c r="O42331" s="356"/>
      <c r="P42331" s="356"/>
      <c r="Q42331" s="356"/>
      <c r="R42331" s="356"/>
      <c r="S42331" s="356"/>
    </row>
    <row r="42332" spans="3:19" s="360" customFormat="1" hidden="1" x14ac:dyDescent="0.3">
      <c r="C42332" s="404"/>
      <c r="D42332" s="404"/>
      <c r="E42332" s="404"/>
      <c r="F42332" s="404"/>
      <c r="N42332" s="356"/>
      <c r="O42332" s="356"/>
      <c r="P42332" s="356"/>
      <c r="Q42332" s="356"/>
      <c r="R42332" s="356"/>
      <c r="S42332" s="356"/>
    </row>
    <row r="42333" spans="3:19" s="360" customFormat="1" hidden="1" x14ac:dyDescent="0.3">
      <c r="C42333" s="404"/>
      <c r="D42333" s="404"/>
      <c r="E42333" s="404"/>
      <c r="F42333" s="404"/>
      <c r="N42333" s="356"/>
      <c r="O42333" s="356"/>
      <c r="P42333" s="356"/>
      <c r="Q42333" s="356"/>
      <c r="R42333" s="356"/>
      <c r="S42333" s="356"/>
    </row>
    <row r="42334" spans="3:19" s="360" customFormat="1" hidden="1" x14ac:dyDescent="0.3">
      <c r="C42334" s="404"/>
      <c r="D42334" s="404"/>
      <c r="E42334" s="404"/>
      <c r="F42334" s="404"/>
      <c r="N42334" s="356"/>
      <c r="O42334" s="356"/>
      <c r="P42334" s="356"/>
      <c r="Q42334" s="356"/>
      <c r="R42334" s="356"/>
      <c r="S42334" s="356"/>
    </row>
    <row r="42335" spans="3:19" s="360" customFormat="1" hidden="1" x14ac:dyDescent="0.3">
      <c r="C42335" s="404"/>
      <c r="D42335" s="404"/>
      <c r="E42335" s="404"/>
      <c r="F42335" s="404"/>
      <c r="N42335" s="356"/>
      <c r="O42335" s="356"/>
      <c r="P42335" s="356"/>
      <c r="Q42335" s="356"/>
      <c r="R42335" s="356"/>
      <c r="S42335" s="356"/>
    </row>
    <row r="42336" spans="3:19" s="360" customFormat="1" hidden="1" x14ac:dyDescent="0.3">
      <c r="C42336" s="404"/>
      <c r="D42336" s="404"/>
      <c r="E42336" s="404"/>
      <c r="F42336" s="404"/>
      <c r="N42336" s="356"/>
      <c r="O42336" s="356"/>
      <c r="P42336" s="356"/>
      <c r="Q42336" s="356"/>
      <c r="R42336" s="356"/>
      <c r="S42336" s="356"/>
    </row>
    <row r="42337" spans="3:19" s="360" customFormat="1" hidden="1" x14ac:dyDescent="0.3">
      <c r="C42337" s="404"/>
      <c r="D42337" s="404"/>
      <c r="E42337" s="404"/>
      <c r="F42337" s="404"/>
      <c r="N42337" s="356"/>
      <c r="O42337" s="356"/>
      <c r="P42337" s="356"/>
      <c r="Q42337" s="356"/>
      <c r="R42337" s="356"/>
      <c r="S42337" s="356"/>
    </row>
    <row r="42338" spans="3:19" s="360" customFormat="1" hidden="1" x14ac:dyDescent="0.3">
      <c r="C42338" s="404"/>
      <c r="D42338" s="404"/>
      <c r="E42338" s="404"/>
      <c r="F42338" s="404"/>
      <c r="N42338" s="356"/>
      <c r="O42338" s="356"/>
      <c r="P42338" s="356"/>
      <c r="Q42338" s="356"/>
      <c r="R42338" s="356"/>
      <c r="S42338" s="356"/>
    </row>
    <row r="42339" spans="3:19" s="360" customFormat="1" hidden="1" x14ac:dyDescent="0.3">
      <c r="C42339" s="404"/>
      <c r="D42339" s="404"/>
      <c r="E42339" s="404"/>
      <c r="F42339" s="404"/>
      <c r="N42339" s="356"/>
      <c r="O42339" s="356"/>
      <c r="P42339" s="356"/>
      <c r="Q42339" s="356"/>
      <c r="R42339" s="356"/>
      <c r="S42339" s="356"/>
    </row>
    <row r="42340" spans="3:19" s="360" customFormat="1" hidden="1" x14ac:dyDescent="0.3">
      <c r="C42340" s="404"/>
      <c r="D42340" s="404"/>
      <c r="E42340" s="404"/>
      <c r="F42340" s="404"/>
      <c r="N42340" s="356"/>
      <c r="O42340" s="356"/>
      <c r="P42340" s="356"/>
      <c r="Q42340" s="356"/>
      <c r="R42340" s="356"/>
      <c r="S42340" s="356"/>
    </row>
    <row r="42341" spans="3:19" s="360" customFormat="1" hidden="1" x14ac:dyDescent="0.3">
      <c r="C42341" s="404"/>
      <c r="D42341" s="404"/>
      <c r="E42341" s="404"/>
      <c r="F42341" s="404"/>
      <c r="N42341" s="356"/>
      <c r="O42341" s="356"/>
      <c r="P42341" s="356"/>
      <c r="Q42341" s="356"/>
      <c r="R42341" s="356"/>
      <c r="S42341" s="356"/>
    </row>
    <row r="42342" spans="3:19" s="360" customFormat="1" hidden="1" x14ac:dyDescent="0.3">
      <c r="C42342" s="404"/>
      <c r="D42342" s="404"/>
      <c r="E42342" s="404"/>
      <c r="F42342" s="404"/>
      <c r="N42342" s="356"/>
      <c r="O42342" s="356"/>
      <c r="P42342" s="356"/>
      <c r="Q42342" s="356"/>
      <c r="R42342" s="356"/>
      <c r="S42342" s="356"/>
    </row>
    <row r="42343" spans="3:19" s="360" customFormat="1" hidden="1" x14ac:dyDescent="0.3">
      <c r="C42343" s="404"/>
      <c r="D42343" s="404"/>
      <c r="E42343" s="404"/>
      <c r="F42343" s="404"/>
      <c r="N42343" s="356"/>
      <c r="O42343" s="356"/>
      <c r="P42343" s="356"/>
      <c r="Q42343" s="356"/>
      <c r="R42343" s="356"/>
      <c r="S42343" s="356"/>
    </row>
    <row r="42344" spans="3:19" s="360" customFormat="1" hidden="1" x14ac:dyDescent="0.3">
      <c r="C42344" s="404"/>
      <c r="D42344" s="404"/>
      <c r="E42344" s="404"/>
      <c r="F42344" s="404"/>
      <c r="N42344" s="356"/>
      <c r="O42344" s="356"/>
      <c r="P42344" s="356"/>
      <c r="Q42344" s="356"/>
      <c r="R42344" s="356"/>
      <c r="S42344" s="356"/>
    </row>
    <row r="42345" spans="3:19" s="360" customFormat="1" hidden="1" x14ac:dyDescent="0.3">
      <c r="C42345" s="404"/>
      <c r="D42345" s="404"/>
      <c r="E42345" s="404"/>
      <c r="F42345" s="404"/>
      <c r="N42345" s="356"/>
      <c r="O42345" s="356"/>
      <c r="P42345" s="356"/>
      <c r="Q42345" s="356"/>
      <c r="R42345" s="356"/>
      <c r="S42345" s="356"/>
    </row>
    <row r="42346" spans="3:19" s="360" customFormat="1" hidden="1" x14ac:dyDescent="0.3">
      <c r="C42346" s="404"/>
      <c r="D42346" s="404"/>
      <c r="E42346" s="404"/>
      <c r="F42346" s="404"/>
      <c r="N42346" s="356"/>
      <c r="O42346" s="356"/>
      <c r="P42346" s="356"/>
      <c r="Q42346" s="356"/>
      <c r="R42346" s="356"/>
      <c r="S42346" s="356"/>
    </row>
    <row r="42347" spans="3:19" s="360" customFormat="1" hidden="1" x14ac:dyDescent="0.3">
      <c r="C42347" s="404"/>
      <c r="D42347" s="404"/>
      <c r="E42347" s="404"/>
      <c r="F42347" s="404"/>
      <c r="N42347" s="356"/>
      <c r="O42347" s="356"/>
      <c r="P42347" s="356"/>
      <c r="Q42347" s="356"/>
      <c r="R42347" s="356"/>
      <c r="S42347" s="356"/>
    </row>
    <row r="42348" spans="3:19" s="360" customFormat="1" hidden="1" x14ac:dyDescent="0.3">
      <c r="C42348" s="404"/>
      <c r="D42348" s="404"/>
      <c r="E42348" s="404"/>
      <c r="F42348" s="404"/>
      <c r="N42348" s="356"/>
      <c r="O42348" s="356"/>
      <c r="P42348" s="356"/>
      <c r="Q42348" s="356"/>
      <c r="R42348" s="356"/>
      <c r="S42348" s="356"/>
    </row>
    <row r="42349" spans="3:19" s="360" customFormat="1" hidden="1" x14ac:dyDescent="0.3">
      <c r="C42349" s="404"/>
      <c r="D42349" s="404"/>
      <c r="E42349" s="404"/>
      <c r="F42349" s="404"/>
      <c r="N42349" s="356"/>
      <c r="O42349" s="356"/>
      <c r="P42349" s="356"/>
      <c r="Q42349" s="356"/>
      <c r="R42349" s="356"/>
      <c r="S42349" s="356"/>
    </row>
    <row r="42350" spans="3:19" s="360" customFormat="1" hidden="1" x14ac:dyDescent="0.3">
      <c r="C42350" s="404"/>
      <c r="D42350" s="404"/>
      <c r="E42350" s="404"/>
      <c r="F42350" s="404"/>
      <c r="N42350" s="356"/>
      <c r="O42350" s="356"/>
      <c r="P42350" s="356"/>
      <c r="Q42350" s="356"/>
      <c r="R42350" s="356"/>
      <c r="S42350" s="356"/>
    </row>
    <row r="42351" spans="3:19" s="360" customFormat="1" hidden="1" x14ac:dyDescent="0.3">
      <c r="C42351" s="404"/>
      <c r="D42351" s="404"/>
      <c r="E42351" s="404"/>
      <c r="F42351" s="404"/>
      <c r="N42351" s="356"/>
      <c r="O42351" s="356"/>
      <c r="P42351" s="356"/>
      <c r="Q42351" s="356"/>
      <c r="R42351" s="356"/>
      <c r="S42351" s="356"/>
    </row>
    <row r="42352" spans="3:19" s="360" customFormat="1" hidden="1" x14ac:dyDescent="0.3">
      <c r="C42352" s="404"/>
      <c r="D42352" s="404"/>
      <c r="E42352" s="404"/>
      <c r="F42352" s="404"/>
      <c r="N42352" s="356"/>
      <c r="O42352" s="356"/>
      <c r="P42352" s="356"/>
      <c r="Q42352" s="356"/>
      <c r="R42352" s="356"/>
      <c r="S42352" s="356"/>
    </row>
    <row r="42353" spans="3:19" s="360" customFormat="1" hidden="1" x14ac:dyDescent="0.3">
      <c r="C42353" s="404"/>
      <c r="D42353" s="404"/>
      <c r="E42353" s="404"/>
      <c r="F42353" s="404"/>
      <c r="N42353" s="356"/>
      <c r="O42353" s="356"/>
      <c r="P42353" s="356"/>
      <c r="Q42353" s="356"/>
      <c r="R42353" s="356"/>
      <c r="S42353" s="356"/>
    </row>
    <row r="42354" spans="3:19" s="360" customFormat="1" hidden="1" x14ac:dyDescent="0.3">
      <c r="C42354" s="404"/>
      <c r="D42354" s="404"/>
      <c r="E42354" s="404"/>
      <c r="F42354" s="404"/>
      <c r="N42354" s="356"/>
      <c r="O42354" s="356"/>
      <c r="P42354" s="356"/>
      <c r="Q42354" s="356"/>
      <c r="R42354" s="356"/>
      <c r="S42354" s="356"/>
    </row>
    <row r="42355" spans="3:19" s="360" customFormat="1" hidden="1" x14ac:dyDescent="0.3">
      <c r="C42355" s="404"/>
      <c r="D42355" s="404"/>
      <c r="E42355" s="404"/>
      <c r="F42355" s="404"/>
      <c r="N42355" s="356"/>
      <c r="O42355" s="356"/>
      <c r="P42355" s="356"/>
      <c r="Q42355" s="356"/>
      <c r="R42355" s="356"/>
      <c r="S42355" s="356"/>
    </row>
    <row r="42356" spans="3:19" s="360" customFormat="1" hidden="1" x14ac:dyDescent="0.3">
      <c r="C42356" s="404"/>
      <c r="D42356" s="404"/>
      <c r="E42356" s="404"/>
      <c r="F42356" s="404"/>
      <c r="N42356" s="356"/>
      <c r="O42356" s="356"/>
      <c r="P42356" s="356"/>
      <c r="Q42356" s="356"/>
      <c r="R42356" s="356"/>
      <c r="S42356" s="356"/>
    </row>
    <row r="42357" spans="3:19" s="360" customFormat="1" hidden="1" x14ac:dyDescent="0.3">
      <c r="C42357" s="404"/>
      <c r="D42357" s="404"/>
      <c r="E42357" s="404"/>
      <c r="F42357" s="404"/>
      <c r="N42357" s="356"/>
      <c r="O42357" s="356"/>
      <c r="P42357" s="356"/>
      <c r="Q42357" s="356"/>
      <c r="R42357" s="356"/>
      <c r="S42357" s="356"/>
    </row>
    <row r="42358" spans="3:19" s="360" customFormat="1" hidden="1" x14ac:dyDescent="0.3">
      <c r="C42358" s="404"/>
      <c r="D42358" s="404"/>
      <c r="E42358" s="404"/>
      <c r="F42358" s="404"/>
      <c r="N42358" s="356"/>
      <c r="O42358" s="356"/>
      <c r="P42358" s="356"/>
      <c r="Q42358" s="356"/>
      <c r="R42358" s="356"/>
      <c r="S42358" s="356"/>
    </row>
    <row r="42359" spans="3:19" s="360" customFormat="1" hidden="1" x14ac:dyDescent="0.3">
      <c r="C42359" s="404"/>
      <c r="D42359" s="404"/>
      <c r="E42359" s="404"/>
      <c r="F42359" s="404"/>
      <c r="N42359" s="356"/>
      <c r="O42359" s="356"/>
      <c r="P42359" s="356"/>
      <c r="Q42359" s="356"/>
      <c r="R42359" s="356"/>
      <c r="S42359" s="356"/>
    </row>
    <row r="42360" spans="3:19" s="360" customFormat="1" hidden="1" x14ac:dyDescent="0.3">
      <c r="C42360" s="404"/>
      <c r="D42360" s="404"/>
      <c r="E42360" s="404"/>
      <c r="F42360" s="404"/>
      <c r="N42360" s="356"/>
      <c r="O42360" s="356"/>
      <c r="P42360" s="356"/>
      <c r="Q42360" s="356"/>
      <c r="R42360" s="356"/>
      <c r="S42360" s="356"/>
    </row>
    <row r="42361" spans="3:19" s="360" customFormat="1" hidden="1" x14ac:dyDescent="0.3">
      <c r="C42361" s="404"/>
      <c r="D42361" s="404"/>
      <c r="E42361" s="404"/>
      <c r="F42361" s="404"/>
      <c r="N42361" s="356"/>
      <c r="O42361" s="356"/>
      <c r="P42361" s="356"/>
      <c r="Q42361" s="356"/>
      <c r="R42361" s="356"/>
      <c r="S42361" s="356"/>
    </row>
    <row r="42362" spans="3:19" s="360" customFormat="1" hidden="1" x14ac:dyDescent="0.3">
      <c r="C42362" s="404"/>
      <c r="D42362" s="404"/>
      <c r="E42362" s="404"/>
      <c r="F42362" s="404"/>
      <c r="N42362" s="356"/>
      <c r="O42362" s="356"/>
      <c r="P42362" s="356"/>
      <c r="Q42362" s="356"/>
      <c r="R42362" s="356"/>
      <c r="S42362" s="356"/>
    </row>
    <row r="42363" spans="3:19" s="360" customFormat="1" hidden="1" x14ac:dyDescent="0.3">
      <c r="C42363" s="404"/>
      <c r="D42363" s="404"/>
      <c r="E42363" s="404"/>
      <c r="F42363" s="404"/>
      <c r="N42363" s="356"/>
      <c r="O42363" s="356"/>
      <c r="P42363" s="356"/>
      <c r="Q42363" s="356"/>
      <c r="R42363" s="356"/>
      <c r="S42363" s="356"/>
    </row>
    <row r="42364" spans="3:19" s="360" customFormat="1" hidden="1" x14ac:dyDescent="0.3">
      <c r="C42364" s="404"/>
      <c r="D42364" s="404"/>
      <c r="E42364" s="404"/>
      <c r="F42364" s="404"/>
      <c r="N42364" s="356"/>
      <c r="O42364" s="356"/>
      <c r="P42364" s="356"/>
      <c r="Q42364" s="356"/>
      <c r="R42364" s="356"/>
      <c r="S42364" s="356"/>
    </row>
    <row r="42365" spans="3:19" s="360" customFormat="1" hidden="1" x14ac:dyDescent="0.3">
      <c r="C42365" s="404"/>
      <c r="D42365" s="404"/>
      <c r="E42365" s="404"/>
      <c r="F42365" s="404"/>
      <c r="N42365" s="356"/>
      <c r="O42365" s="356"/>
      <c r="P42365" s="356"/>
      <c r="Q42365" s="356"/>
      <c r="R42365" s="356"/>
      <c r="S42365" s="356"/>
    </row>
    <row r="42366" spans="3:19" s="360" customFormat="1" hidden="1" x14ac:dyDescent="0.3">
      <c r="C42366" s="404"/>
      <c r="D42366" s="404"/>
      <c r="E42366" s="404"/>
      <c r="F42366" s="404"/>
      <c r="N42366" s="356"/>
      <c r="O42366" s="356"/>
      <c r="P42366" s="356"/>
      <c r="Q42366" s="356"/>
      <c r="R42366" s="356"/>
      <c r="S42366" s="356"/>
    </row>
    <row r="42367" spans="3:19" s="360" customFormat="1" hidden="1" x14ac:dyDescent="0.3">
      <c r="C42367" s="404"/>
      <c r="D42367" s="404"/>
      <c r="E42367" s="404"/>
      <c r="F42367" s="404"/>
      <c r="N42367" s="356"/>
      <c r="O42367" s="356"/>
      <c r="P42367" s="356"/>
      <c r="Q42367" s="356"/>
      <c r="R42367" s="356"/>
      <c r="S42367" s="356"/>
    </row>
    <row r="42368" spans="3:19" s="360" customFormat="1" hidden="1" x14ac:dyDescent="0.3">
      <c r="C42368" s="404"/>
      <c r="D42368" s="404"/>
      <c r="E42368" s="404"/>
      <c r="F42368" s="404"/>
      <c r="N42368" s="356"/>
      <c r="O42368" s="356"/>
      <c r="P42368" s="356"/>
      <c r="Q42368" s="356"/>
      <c r="R42368" s="356"/>
      <c r="S42368" s="356"/>
    </row>
    <row r="42369" spans="3:19" s="360" customFormat="1" hidden="1" x14ac:dyDescent="0.3">
      <c r="C42369" s="404"/>
      <c r="D42369" s="404"/>
      <c r="E42369" s="404"/>
      <c r="F42369" s="404"/>
      <c r="N42369" s="356"/>
      <c r="O42369" s="356"/>
      <c r="P42369" s="356"/>
      <c r="Q42369" s="356"/>
      <c r="R42369" s="356"/>
      <c r="S42369" s="356"/>
    </row>
    <row r="42370" spans="3:19" s="360" customFormat="1" hidden="1" x14ac:dyDescent="0.3">
      <c r="C42370" s="404"/>
      <c r="D42370" s="404"/>
      <c r="E42370" s="404"/>
      <c r="F42370" s="404"/>
      <c r="N42370" s="356"/>
      <c r="O42370" s="356"/>
      <c r="P42370" s="356"/>
      <c r="Q42370" s="356"/>
      <c r="R42370" s="356"/>
      <c r="S42370" s="356"/>
    </row>
    <row r="42371" spans="3:19" s="360" customFormat="1" hidden="1" x14ac:dyDescent="0.3">
      <c r="C42371" s="404"/>
      <c r="D42371" s="404"/>
      <c r="E42371" s="404"/>
      <c r="F42371" s="404"/>
      <c r="N42371" s="356"/>
      <c r="O42371" s="356"/>
      <c r="P42371" s="356"/>
      <c r="Q42371" s="356"/>
      <c r="R42371" s="356"/>
      <c r="S42371" s="356"/>
    </row>
    <row r="42372" spans="3:19" s="360" customFormat="1" hidden="1" x14ac:dyDescent="0.3">
      <c r="C42372" s="404"/>
      <c r="D42372" s="404"/>
      <c r="E42372" s="404"/>
      <c r="F42372" s="404"/>
      <c r="N42372" s="356"/>
      <c r="O42372" s="356"/>
      <c r="P42372" s="356"/>
      <c r="Q42372" s="356"/>
      <c r="R42372" s="356"/>
      <c r="S42372" s="356"/>
    </row>
    <row r="42373" spans="3:19" s="360" customFormat="1" hidden="1" x14ac:dyDescent="0.3">
      <c r="C42373" s="404"/>
      <c r="D42373" s="404"/>
      <c r="E42373" s="404"/>
      <c r="F42373" s="404"/>
      <c r="N42373" s="356"/>
      <c r="O42373" s="356"/>
      <c r="P42373" s="356"/>
      <c r="Q42373" s="356"/>
      <c r="R42373" s="356"/>
      <c r="S42373" s="356"/>
    </row>
    <row r="42374" spans="3:19" s="360" customFormat="1" hidden="1" x14ac:dyDescent="0.3">
      <c r="C42374" s="404"/>
      <c r="D42374" s="404"/>
      <c r="E42374" s="404"/>
      <c r="F42374" s="404"/>
      <c r="N42374" s="356"/>
      <c r="O42374" s="356"/>
      <c r="P42374" s="356"/>
      <c r="Q42374" s="356"/>
      <c r="R42374" s="356"/>
      <c r="S42374" s="356"/>
    </row>
    <row r="42375" spans="3:19" s="360" customFormat="1" hidden="1" x14ac:dyDescent="0.3">
      <c r="C42375" s="404"/>
      <c r="D42375" s="404"/>
      <c r="E42375" s="404"/>
      <c r="F42375" s="404"/>
      <c r="N42375" s="356"/>
      <c r="O42375" s="356"/>
      <c r="P42375" s="356"/>
      <c r="Q42375" s="356"/>
      <c r="R42375" s="356"/>
      <c r="S42375" s="356"/>
    </row>
    <row r="42376" spans="3:19" s="360" customFormat="1" hidden="1" x14ac:dyDescent="0.3">
      <c r="C42376" s="404"/>
      <c r="D42376" s="404"/>
      <c r="E42376" s="404"/>
      <c r="F42376" s="404"/>
      <c r="N42376" s="356"/>
      <c r="O42376" s="356"/>
      <c r="P42376" s="356"/>
      <c r="Q42376" s="356"/>
      <c r="R42376" s="356"/>
      <c r="S42376" s="356"/>
    </row>
    <row r="42377" spans="3:19" s="360" customFormat="1" hidden="1" x14ac:dyDescent="0.3">
      <c r="C42377" s="404"/>
      <c r="D42377" s="404"/>
      <c r="E42377" s="404"/>
      <c r="F42377" s="404"/>
      <c r="N42377" s="356"/>
      <c r="O42377" s="356"/>
      <c r="P42377" s="356"/>
      <c r="Q42377" s="356"/>
      <c r="R42377" s="356"/>
      <c r="S42377" s="356"/>
    </row>
    <row r="42378" spans="3:19" s="360" customFormat="1" hidden="1" x14ac:dyDescent="0.3">
      <c r="C42378" s="404"/>
      <c r="D42378" s="404"/>
      <c r="E42378" s="404"/>
      <c r="F42378" s="404"/>
      <c r="N42378" s="356"/>
      <c r="O42378" s="356"/>
      <c r="P42378" s="356"/>
      <c r="Q42378" s="356"/>
      <c r="R42378" s="356"/>
      <c r="S42378" s="356"/>
    </row>
    <row r="42379" spans="3:19" s="360" customFormat="1" hidden="1" x14ac:dyDescent="0.3">
      <c r="C42379" s="404"/>
      <c r="D42379" s="404"/>
      <c r="E42379" s="404"/>
      <c r="F42379" s="404"/>
      <c r="N42379" s="356"/>
      <c r="O42379" s="356"/>
      <c r="P42379" s="356"/>
      <c r="Q42379" s="356"/>
      <c r="R42379" s="356"/>
      <c r="S42379" s="356"/>
    </row>
    <row r="42380" spans="3:19" s="360" customFormat="1" hidden="1" x14ac:dyDescent="0.3">
      <c r="C42380" s="404"/>
      <c r="D42380" s="404"/>
      <c r="E42380" s="404"/>
      <c r="F42380" s="404"/>
      <c r="N42380" s="356"/>
      <c r="O42380" s="356"/>
      <c r="P42380" s="356"/>
      <c r="Q42380" s="356"/>
      <c r="R42380" s="356"/>
      <c r="S42380" s="356"/>
    </row>
    <row r="42381" spans="3:19" s="360" customFormat="1" hidden="1" x14ac:dyDescent="0.3">
      <c r="C42381" s="404"/>
      <c r="D42381" s="404"/>
      <c r="E42381" s="404"/>
      <c r="F42381" s="404"/>
      <c r="N42381" s="356"/>
      <c r="O42381" s="356"/>
      <c r="P42381" s="356"/>
      <c r="Q42381" s="356"/>
      <c r="R42381" s="356"/>
      <c r="S42381" s="356"/>
    </row>
    <row r="42382" spans="3:19" s="360" customFormat="1" hidden="1" x14ac:dyDescent="0.3">
      <c r="C42382" s="404"/>
      <c r="D42382" s="404"/>
      <c r="E42382" s="404"/>
      <c r="F42382" s="404"/>
      <c r="N42382" s="356"/>
      <c r="O42382" s="356"/>
      <c r="P42382" s="356"/>
      <c r="Q42382" s="356"/>
      <c r="R42382" s="356"/>
      <c r="S42382" s="356"/>
    </row>
    <row r="42383" spans="3:19" s="360" customFormat="1" hidden="1" x14ac:dyDescent="0.3">
      <c r="C42383" s="404"/>
      <c r="D42383" s="404"/>
      <c r="E42383" s="404"/>
      <c r="F42383" s="404"/>
      <c r="N42383" s="356"/>
      <c r="O42383" s="356"/>
      <c r="P42383" s="356"/>
      <c r="Q42383" s="356"/>
      <c r="R42383" s="356"/>
      <c r="S42383" s="356"/>
    </row>
    <row r="42384" spans="3:19" s="360" customFormat="1" hidden="1" x14ac:dyDescent="0.3">
      <c r="C42384" s="404"/>
      <c r="D42384" s="404"/>
      <c r="E42384" s="404"/>
      <c r="F42384" s="404"/>
      <c r="N42384" s="356"/>
      <c r="O42384" s="356"/>
      <c r="P42384" s="356"/>
      <c r="Q42384" s="356"/>
      <c r="R42384" s="356"/>
      <c r="S42384" s="356"/>
    </row>
    <row r="42385" spans="3:19" s="360" customFormat="1" hidden="1" x14ac:dyDescent="0.3">
      <c r="C42385" s="404"/>
      <c r="D42385" s="404"/>
      <c r="E42385" s="404"/>
      <c r="F42385" s="404"/>
      <c r="N42385" s="356"/>
      <c r="O42385" s="356"/>
      <c r="P42385" s="356"/>
      <c r="Q42385" s="356"/>
      <c r="R42385" s="356"/>
      <c r="S42385" s="356"/>
    </row>
    <row r="42386" spans="3:19" s="360" customFormat="1" hidden="1" x14ac:dyDescent="0.3">
      <c r="C42386" s="404"/>
      <c r="D42386" s="404"/>
      <c r="E42386" s="404"/>
      <c r="F42386" s="404"/>
      <c r="N42386" s="356"/>
      <c r="O42386" s="356"/>
      <c r="P42386" s="356"/>
      <c r="Q42386" s="356"/>
      <c r="R42386" s="356"/>
      <c r="S42386" s="356"/>
    </row>
    <row r="42387" spans="3:19" s="360" customFormat="1" hidden="1" x14ac:dyDescent="0.3">
      <c r="C42387" s="404"/>
      <c r="D42387" s="404"/>
      <c r="E42387" s="404"/>
      <c r="F42387" s="404"/>
      <c r="N42387" s="356"/>
      <c r="O42387" s="356"/>
      <c r="P42387" s="356"/>
      <c r="Q42387" s="356"/>
      <c r="R42387" s="356"/>
      <c r="S42387" s="356"/>
    </row>
    <row r="42388" spans="3:19" s="360" customFormat="1" hidden="1" x14ac:dyDescent="0.3">
      <c r="C42388" s="404"/>
      <c r="D42388" s="404"/>
      <c r="E42388" s="404"/>
      <c r="F42388" s="404"/>
      <c r="N42388" s="356"/>
      <c r="O42388" s="356"/>
      <c r="P42388" s="356"/>
      <c r="Q42388" s="356"/>
      <c r="R42388" s="356"/>
      <c r="S42388" s="356"/>
    </row>
    <row r="42389" spans="3:19" s="360" customFormat="1" hidden="1" x14ac:dyDescent="0.3">
      <c r="C42389" s="404"/>
      <c r="D42389" s="404"/>
      <c r="E42389" s="404"/>
      <c r="F42389" s="404"/>
      <c r="N42389" s="356"/>
      <c r="O42389" s="356"/>
      <c r="P42389" s="356"/>
      <c r="Q42389" s="356"/>
      <c r="R42389" s="356"/>
      <c r="S42389" s="356"/>
    </row>
    <row r="42390" spans="3:19" s="360" customFormat="1" hidden="1" x14ac:dyDescent="0.3">
      <c r="C42390" s="404"/>
      <c r="D42390" s="404"/>
      <c r="E42390" s="404"/>
      <c r="F42390" s="404"/>
      <c r="N42390" s="356"/>
      <c r="O42390" s="356"/>
      <c r="P42390" s="356"/>
      <c r="Q42390" s="356"/>
      <c r="R42390" s="356"/>
      <c r="S42390" s="356"/>
    </row>
    <row r="42391" spans="3:19" s="360" customFormat="1" hidden="1" x14ac:dyDescent="0.3">
      <c r="C42391" s="404"/>
      <c r="D42391" s="404"/>
      <c r="E42391" s="404"/>
      <c r="F42391" s="404"/>
      <c r="N42391" s="356"/>
      <c r="O42391" s="356"/>
      <c r="P42391" s="356"/>
      <c r="Q42391" s="356"/>
      <c r="R42391" s="356"/>
      <c r="S42391" s="356"/>
    </row>
    <row r="42392" spans="3:19" s="360" customFormat="1" hidden="1" x14ac:dyDescent="0.3">
      <c r="C42392" s="404"/>
      <c r="D42392" s="404"/>
      <c r="E42392" s="404"/>
      <c r="F42392" s="404"/>
      <c r="N42392" s="356"/>
      <c r="O42392" s="356"/>
      <c r="P42392" s="356"/>
      <c r="Q42392" s="356"/>
      <c r="R42392" s="356"/>
      <c r="S42392" s="356"/>
    </row>
    <row r="42393" spans="3:19" s="360" customFormat="1" hidden="1" x14ac:dyDescent="0.3">
      <c r="C42393" s="404"/>
      <c r="D42393" s="404"/>
      <c r="E42393" s="404"/>
      <c r="F42393" s="404"/>
      <c r="N42393" s="356"/>
      <c r="O42393" s="356"/>
      <c r="P42393" s="356"/>
      <c r="Q42393" s="356"/>
      <c r="R42393" s="356"/>
      <c r="S42393" s="356"/>
    </row>
    <row r="42394" spans="3:19" s="360" customFormat="1" hidden="1" x14ac:dyDescent="0.3">
      <c r="C42394" s="404"/>
      <c r="D42394" s="404"/>
      <c r="E42394" s="404"/>
      <c r="F42394" s="404"/>
      <c r="N42394" s="356"/>
      <c r="O42394" s="356"/>
      <c r="P42394" s="356"/>
      <c r="Q42394" s="356"/>
      <c r="R42394" s="356"/>
      <c r="S42394" s="356"/>
    </row>
    <row r="42395" spans="3:19" s="360" customFormat="1" hidden="1" x14ac:dyDescent="0.3">
      <c r="C42395" s="404"/>
      <c r="D42395" s="404"/>
      <c r="E42395" s="404"/>
      <c r="F42395" s="404"/>
      <c r="N42395" s="356"/>
      <c r="O42395" s="356"/>
      <c r="P42395" s="356"/>
      <c r="Q42395" s="356"/>
      <c r="R42395" s="356"/>
      <c r="S42395" s="356"/>
    </row>
    <row r="42396" spans="3:19" s="360" customFormat="1" hidden="1" x14ac:dyDescent="0.3">
      <c r="C42396" s="404"/>
      <c r="D42396" s="404"/>
      <c r="E42396" s="404"/>
      <c r="F42396" s="404"/>
      <c r="N42396" s="356"/>
      <c r="O42396" s="356"/>
      <c r="P42396" s="356"/>
      <c r="Q42396" s="356"/>
      <c r="R42396" s="356"/>
      <c r="S42396" s="356"/>
    </row>
    <row r="42397" spans="3:19" s="360" customFormat="1" hidden="1" x14ac:dyDescent="0.3">
      <c r="C42397" s="404"/>
      <c r="D42397" s="404"/>
      <c r="E42397" s="404"/>
      <c r="F42397" s="404"/>
      <c r="N42397" s="356"/>
      <c r="O42397" s="356"/>
      <c r="P42397" s="356"/>
      <c r="Q42397" s="356"/>
      <c r="R42397" s="356"/>
      <c r="S42397" s="356"/>
    </row>
    <row r="42398" spans="3:19" s="360" customFormat="1" hidden="1" x14ac:dyDescent="0.3">
      <c r="C42398" s="404"/>
      <c r="D42398" s="404"/>
      <c r="E42398" s="404"/>
      <c r="F42398" s="404"/>
      <c r="N42398" s="356"/>
      <c r="O42398" s="356"/>
      <c r="P42398" s="356"/>
      <c r="Q42398" s="356"/>
      <c r="R42398" s="356"/>
      <c r="S42398" s="356"/>
    </row>
    <row r="42399" spans="3:19" s="360" customFormat="1" hidden="1" x14ac:dyDescent="0.3">
      <c r="C42399" s="404"/>
      <c r="D42399" s="404"/>
      <c r="E42399" s="404"/>
      <c r="F42399" s="404"/>
      <c r="N42399" s="356"/>
      <c r="O42399" s="356"/>
      <c r="P42399" s="356"/>
      <c r="Q42399" s="356"/>
      <c r="R42399" s="356"/>
      <c r="S42399" s="356"/>
    </row>
    <row r="42400" spans="3:19" s="360" customFormat="1" hidden="1" x14ac:dyDescent="0.3">
      <c r="C42400" s="404"/>
      <c r="D42400" s="404"/>
      <c r="E42400" s="404"/>
      <c r="F42400" s="404"/>
      <c r="N42400" s="356"/>
      <c r="O42400" s="356"/>
      <c r="P42400" s="356"/>
      <c r="Q42400" s="356"/>
      <c r="R42400" s="356"/>
      <c r="S42400" s="356"/>
    </row>
    <row r="42401" spans="3:19" s="360" customFormat="1" hidden="1" x14ac:dyDescent="0.3">
      <c r="C42401" s="404"/>
      <c r="D42401" s="404"/>
      <c r="E42401" s="404"/>
      <c r="F42401" s="404"/>
      <c r="N42401" s="356"/>
      <c r="O42401" s="356"/>
      <c r="P42401" s="356"/>
      <c r="Q42401" s="356"/>
      <c r="R42401" s="356"/>
      <c r="S42401" s="356"/>
    </row>
    <row r="42402" spans="3:19" s="360" customFormat="1" hidden="1" x14ac:dyDescent="0.3">
      <c r="C42402" s="404"/>
      <c r="D42402" s="404"/>
      <c r="E42402" s="404"/>
      <c r="F42402" s="404"/>
      <c r="N42402" s="356"/>
      <c r="O42402" s="356"/>
      <c r="P42402" s="356"/>
      <c r="Q42402" s="356"/>
      <c r="R42402" s="356"/>
      <c r="S42402" s="356"/>
    </row>
    <row r="42403" spans="3:19" s="360" customFormat="1" hidden="1" x14ac:dyDescent="0.3">
      <c r="C42403" s="404"/>
      <c r="D42403" s="404"/>
      <c r="E42403" s="404"/>
      <c r="F42403" s="404"/>
      <c r="N42403" s="356"/>
      <c r="O42403" s="356"/>
      <c r="P42403" s="356"/>
      <c r="Q42403" s="356"/>
      <c r="R42403" s="356"/>
      <c r="S42403" s="356"/>
    </row>
    <row r="42404" spans="3:19" s="360" customFormat="1" hidden="1" x14ac:dyDescent="0.3">
      <c r="C42404" s="404"/>
      <c r="D42404" s="404"/>
      <c r="E42404" s="404"/>
      <c r="F42404" s="404"/>
      <c r="N42404" s="356"/>
      <c r="O42404" s="356"/>
      <c r="P42404" s="356"/>
      <c r="Q42404" s="356"/>
      <c r="R42404" s="356"/>
      <c r="S42404" s="356"/>
    </row>
    <row r="42405" spans="3:19" s="360" customFormat="1" hidden="1" x14ac:dyDescent="0.3">
      <c r="C42405" s="404"/>
      <c r="D42405" s="404"/>
      <c r="E42405" s="404"/>
      <c r="F42405" s="404"/>
      <c r="N42405" s="356"/>
      <c r="O42405" s="356"/>
      <c r="P42405" s="356"/>
      <c r="Q42405" s="356"/>
      <c r="R42405" s="356"/>
      <c r="S42405" s="356"/>
    </row>
    <row r="42406" spans="3:19" s="360" customFormat="1" hidden="1" x14ac:dyDescent="0.3">
      <c r="C42406" s="404"/>
      <c r="D42406" s="404"/>
      <c r="E42406" s="404"/>
      <c r="F42406" s="404"/>
      <c r="N42406" s="356"/>
      <c r="O42406" s="356"/>
      <c r="P42406" s="356"/>
      <c r="Q42406" s="356"/>
      <c r="R42406" s="356"/>
      <c r="S42406" s="356"/>
    </row>
    <row r="42407" spans="3:19" s="360" customFormat="1" hidden="1" x14ac:dyDescent="0.3">
      <c r="C42407" s="404"/>
      <c r="D42407" s="404"/>
      <c r="E42407" s="404"/>
      <c r="F42407" s="404"/>
      <c r="N42407" s="356"/>
      <c r="O42407" s="356"/>
      <c r="P42407" s="356"/>
      <c r="Q42407" s="356"/>
      <c r="R42407" s="356"/>
      <c r="S42407" s="356"/>
    </row>
    <row r="42408" spans="3:19" s="360" customFormat="1" hidden="1" x14ac:dyDescent="0.3">
      <c r="C42408" s="404"/>
      <c r="D42408" s="404"/>
      <c r="E42408" s="404"/>
      <c r="F42408" s="404"/>
      <c r="N42408" s="356"/>
      <c r="O42408" s="356"/>
      <c r="P42408" s="356"/>
      <c r="Q42408" s="356"/>
      <c r="R42408" s="356"/>
      <c r="S42408" s="356"/>
    </row>
    <row r="42409" spans="3:19" s="360" customFormat="1" hidden="1" x14ac:dyDescent="0.3">
      <c r="C42409" s="404"/>
      <c r="D42409" s="404"/>
      <c r="E42409" s="404"/>
      <c r="F42409" s="404"/>
      <c r="N42409" s="356"/>
      <c r="O42409" s="356"/>
      <c r="P42409" s="356"/>
      <c r="Q42409" s="356"/>
      <c r="R42409" s="356"/>
      <c r="S42409" s="356"/>
    </row>
    <row r="42410" spans="3:19" s="360" customFormat="1" hidden="1" x14ac:dyDescent="0.3">
      <c r="C42410" s="404"/>
      <c r="D42410" s="404"/>
      <c r="E42410" s="404"/>
      <c r="F42410" s="404"/>
      <c r="N42410" s="356"/>
      <c r="O42410" s="356"/>
      <c r="P42410" s="356"/>
      <c r="Q42410" s="356"/>
      <c r="R42410" s="356"/>
      <c r="S42410" s="356"/>
    </row>
    <row r="42411" spans="3:19" s="360" customFormat="1" hidden="1" x14ac:dyDescent="0.3">
      <c r="C42411" s="404"/>
      <c r="D42411" s="404"/>
      <c r="E42411" s="404"/>
      <c r="F42411" s="404"/>
      <c r="N42411" s="356"/>
      <c r="O42411" s="356"/>
      <c r="P42411" s="356"/>
      <c r="Q42411" s="356"/>
      <c r="R42411" s="356"/>
      <c r="S42411" s="356"/>
    </row>
    <row r="42412" spans="3:19" s="360" customFormat="1" hidden="1" x14ac:dyDescent="0.3">
      <c r="C42412" s="404"/>
      <c r="D42412" s="404"/>
      <c r="E42412" s="404"/>
      <c r="F42412" s="404"/>
      <c r="N42412" s="356"/>
      <c r="O42412" s="356"/>
      <c r="P42412" s="356"/>
      <c r="Q42412" s="356"/>
      <c r="R42412" s="356"/>
      <c r="S42412" s="356"/>
    </row>
    <row r="42413" spans="3:19" s="360" customFormat="1" hidden="1" x14ac:dyDescent="0.3">
      <c r="C42413" s="404"/>
      <c r="D42413" s="404"/>
      <c r="E42413" s="404"/>
      <c r="F42413" s="404"/>
      <c r="N42413" s="356"/>
      <c r="O42413" s="356"/>
      <c r="P42413" s="356"/>
      <c r="Q42413" s="356"/>
      <c r="R42413" s="356"/>
      <c r="S42413" s="356"/>
    </row>
    <row r="42414" spans="3:19" s="360" customFormat="1" hidden="1" x14ac:dyDescent="0.3">
      <c r="C42414" s="404"/>
      <c r="D42414" s="404"/>
      <c r="E42414" s="404"/>
      <c r="F42414" s="404"/>
      <c r="N42414" s="356"/>
      <c r="O42414" s="356"/>
      <c r="P42414" s="356"/>
      <c r="Q42414" s="356"/>
      <c r="R42414" s="356"/>
      <c r="S42414" s="356"/>
    </row>
    <row r="42415" spans="3:19" s="360" customFormat="1" hidden="1" x14ac:dyDescent="0.3">
      <c r="C42415" s="404"/>
      <c r="D42415" s="404"/>
      <c r="E42415" s="404"/>
      <c r="F42415" s="404"/>
      <c r="N42415" s="356"/>
      <c r="O42415" s="356"/>
      <c r="P42415" s="356"/>
      <c r="Q42415" s="356"/>
      <c r="R42415" s="356"/>
      <c r="S42415" s="356"/>
    </row>
    <row r="42416" spans="3:19" s="360" customFormat="1" hidden="1" x14ac:dyDescent="0.3">
      <c r="C42416" s="404"/>
      <c r="D42416" s="404"/>
      <c r="E42416" s="404"/>
      <c r="F42416" s="404"/>
      <c r="N42416" s="356"/>
      <c r="O42416" s="356"/>
      <c r="P42416" s="356"/>
      <c r="Q42416" s="356"/>
      <c r="R42416" s="356"/>
      <c r="S42416" s="356"/>
    </row>
    <row r="42417" spans="3:19" s="360" customFormat="1" hidden="1" x14ac:dyDescent="0.3">
      <c r="C42417" s="404"/>
      <c r="D42417" s="404"/>
      <c r="E42417" s="404"/>
      <c r="F42417" s="404"/>
      <c r="N42417" s="356"/>
      <c r="O42417" s="356"/>
      <c r="P42417" s="356"/>
      <c r="Q42417" s="356"/>
      <c r="R42417" s="356"/>
      <c r="S42417" s="356"/>
    </row>
    <row r="42418" spans="3:19" s="360" customFormat="1" hidden="1" x14ac:dyDescent="0.3">
      <c r="C42418" s="404"/>
      <c r="D42418" s="404"/>
      <c r="E42418" s="404"/>
      <c r="F42418" s="404"/>
      <c r="N42418" s="356"/>
      <c r="O42418" s="356"/>
      <c r="P42418" s="356"/>
      <c r="Q42418" s="356"/>
      <c r="R42418" s="356"/>
      <c r="S42418" s="356"/>
    </row>
    <row r="42419" spans="3:19" s="360" customFormat="1" hidden="1" x14ac:dyDescent="0.3">
      <c r="C42419" s="404"/>
      <c r="D42419" s="404"/>
      <c r="E42419" s="404"/>
      <c r="F42419" s="404"/>
      <c r="N42419" s="356"/>
      <c r="O42419" s="356"/>
      <c r="P42419" s="356"/>
      <c r="Q42419" s="356"/>
      <c r="R42419" s="356"/>
      <c r="S42419" s="356"/>
    </row>
    <row r="42420" spans="3:19" s="360" customFormat="1" hidden="1" x14ac:dyDescent="0.3">
      <c r="C42420" s="404"/>
      <c r="D42420" s="404"/>
      <c r="E42420" s="404"/>
      <c r="F42420" s="404"/>
      <c r="N42420" s="356"/>
      <c r="O42420" s="356"/>
      <c r="P42420" s="356"/>
      <c r="Q42420" s="356"/>
      <c r="R42420" s="356"/>
      <c r="S42420" s="356"/>
    </row>
    <row r="42421" spans="3:19" s="360" customFormat="1" hidden="1" x14ac:dyDescent="0.3">
      <c r="C42421" s="404"/>
      <c r="D42421" s="404"/>
      <c r="E42421" s="404"/>
      <c r="F42421" s="404"/>
      <c r="N42421" s="356"/>
      <c r="O42421" s="356"/>
      <c r="P42421" s="356"/>
      <c r="Q42421" s="356"/>
      <c r="R42421" s="356"/>
      <c r="S42421" s="356"/>
    </row>
    <row r="42422" spans="3:19" s="360" customFormat="1" hidden="1" x14ac:dyDescent="0.3">
      <c r="C42422" s="404"/>
      <c r="D42422" s="404"/>
      <c r="E42422" s="404"/>
      <c r="F42422" s="404"/>
      <c r="N42422" s="356"/>
      <c r="O42422" s="356"/>
      <c r="P42422" s="356"/>
      <c r="Q42422" s="356"/>
      <c r="R42422" s="356"/>
      <c r="S42422" s="356"/>
    </row>
    <row r="42423" spans="3:19" s="360" customFormat="1" hidden="1" x14ac:dyDescent="0.3">
      <c r="C42423" s="404"/>
      <c r="D42423" s="404"/>
      <c r="E42423" s="404"/>
      <c r="F42423" s="404"/>
      <c r="N42423" s="356"/>
      <c r="O42423" s="356"/>
      <c r="P42423" s="356"/>
      <c r="Q42423" s="356"/>
      <c r="R42423" s="356"/>
      <c r="S42423" s="356"/>
    </row>
    <row r="42424" spans="3:19" s="360" customFormat="1" hidden="1" x14ac:dyDescent="0.3">
      <c r="C42424" s="404"/>
      <c r="D42424" s="404"/>
      <c r="E42424" s="404"/>
      <c r="F42424" s="404"/>
      <c r="N42424" s="356"/>
      <c r="O42424" s="356"/>
      <c r="P42424" s="356"/>
      <c r="Q42424" s="356"/>
      <c r="R42424" s="356"/>
      <c r="S42424" s="356"/>
    </row>
    <row r="42425" spans="3:19" s="360" customFormat="1" hidden="1" x14ac:dyDescent="0.3">
      <c r="C42425" s="404"/>
      <c r="D42425" s="404"/>
      <c r="E42425" s="404"/>
      <c r="F42425" s="404"/>
      <c r="N42425" s="356"/>
      <c r="O42425" s="356"/>
      <c r="P42425" s="356"/>
      <c r="Q42425" s="356"/>
      <c r="R42425" s="356"/>
      <c r="S42425" s="356"/>
    </row>
    <row r="42426" spans="3:19" s="360" customFormat="1" hidden="1" x14ac:dyDescent="0.3">
      <c r="C42426" s="404"/>
      <c r="D42426" s="404"/>
      <c r="E42426" s="404"/>
      <c r="F42426" s="404"/>
      <c r="N42426" s="356"/>
      <c r="O42426" s="356"/>
      <c r="P42426" s="356"/>
      <c r="Q42426" s="356"/>
      <c r="R42426" s="356"/>
      <c r="S42426" s="356"/>
    </row>
    <row r="42427" spans="3:19" s="360" customFormat="1" hidden="1" x14ac:dyDescent="0.3">
      <c r="C42427" s="404"/>
      <c r="D42427" s="404"/>
      <c r="E42427" s="404"/>
      <c r="F42427" s="404"/>
      <c r="N42427" s="356"/>
      <c r="O42427" s="356"/>
      <c r="P42427" s="356"/>
      <c r="Q42427" s="356"/>
      <c r="R42427" s="356"/>
      <c r="S42427" s="356"/>
    </row>
    <row r="42428" spans="3:19" s="360" customFormat="1" hidden="1" x14ac:dyDescent="0.3">
      <c r="C42428" s="404"/>
      <c r="D42428" s="404"/>
      <c r="E42428" s="404"/>
      <c r="F42428" s="404"/>
      <c r="N42428" s="356"/>
      <c r="O42428" s="356"/>
      <c r="P42428" s="356"/>
      <c r="Q42428" s="356"/>
      <c r="R42428" s="356"/>
      <c r="S42428" s="356"/>
    </row>
    <row r="42429" spans="3:19" s="360" customFormat="1" hidden="1" x14ac:dyDescent="0.3">
      <c r="C42429" s="404"/>
      <c r="D42429" s="404"/>
      <c r="E42429" s="404"/>
      <c r="F42429" s="404"/>
      <c r="N42429" s="356"/>
      <c r="O42429" s="356"/>
      <c r="P42429" s="356"/>
      <c r="Q42429" s="356"/>
      <c r="R42429" s="356"/>
      <c r="S42429" s="356"/>
    </row>
    <row r="42430" spans="3:19" s="360" customFormat="1" hidden="1" x14ac:dyDescent="0.3">
      <c r="C42430" s="404"/>
      <c r="D42430" s="404"/>
      <c r="E42430" s="404"/>
      <c r="F42430" s="404"/>
      <c r="N42430" s="356"/>
      <c r="O42430" s="356"/>
      <c r="P42430" s="356"/>
      <c r="Q42430" s="356"/>
      <c r="R42430" s="356"/>
      <c r="S42430" s="356"/>
    </row>
    <row r="42431" spans="3:19" s="360" customFormat="1" hidden="1" x14ac:dyDescent="0.3">
      <c r="C42431" s="404"/>
      <c r="D42431" s="404"/>
      <c r="E42431" s="404"/>
      <c r="F42431" s="404"/>
      <c r="N42431" s="356"/>
      <c r="O42431" s="356"/>
      <c r="P42431" s="356"/>
      <c r="Q42431" s="356"/>
      <c r="R42431" s="356"/>
      <c r="S42431" s="356"/>
    </row>
    <row r="42432" spans="3:19" s="360" customFormat="1" hidden="1" x14ac:dyDescent="0.3">
      <c r="C42432" s="404"/>
      <c r="D42432" s="404"/>
      <c r="E42432" s="404"/>
      <c r="F42432" s="404"/>
      <c r="N42432" s="356"/>
      <c r="O42432" s="356"/>
      <c r="P42432" s="356"/>
      <c r="Q42432" s="356"/>
      <c r="R42432" s="356"/>
      <c r="S42432" s="356"/>
    </row>
    <row r="42433" spans="3:19" s="360" customFormat="1" hidden="1" x14ac:dyDescent="0.3">
      <c r="C42433" s="404"/>
      <c r="D42433" s="404"/>
      <c r="E42433" s="404"/>
      <c r="F42433" s="404"/>
      <c r="N42433" s="356"/>
      <c r="O42433" s="356"/>
      <c r="P42433" s="356"/>
      <c r="Q42433" s="356"/>
      <c r="R42433" s="356"/>
      <c r="S42433" s="356"/>
    </row>
    <row r="42434" spans="3:19" s="360" customFormat="1" hidden="1" x14ac:dyDescent="0.3">
      <c r="C42434" s="404"/>
      <c r="D42434" s="404"/>
      <c r="E42434" s="404"/>
      <c r="F42434" s="404"/>
      <c r="N42434" s="356"/>
      <c r="O42434" s="356"/>
      <c r="P42434" s="356"/>
      <c r="Q42434" s="356"/>
      <c r="R42434" s="356"/>
      <c r="S42434" s="356"/>
    </row>
    <row r="42435" spans="3:19" s="360" customFormat="1" hidden="1" x14ac:dyDescent="0.3">
      <c r="C42435" s="404"/>
      <c r="D42435" s="404"/>
      <c r="E42435" s="404"/>
      <c r="F42435" s="404"/>
      <c r="N42435" s="356"/>
      <c r="O42435" s="356"/>
      <c r="P42435" s="356"/>
      <c r="Q42435" s="356"/>
      <c r="R42435" s="356"/>
      <c r="S42435" s="356"/>
    </row>
    <row r="42436" spans="3:19" s="360" customFormat="1" hidden="1" x14ac:dyDescent="0.3">
      <c r="C42436" s="404"/>
      <c r="D42436" s="404"/>
      <c r="E42436" s="404"/>
      <c r="F42436" s="404"/>
      <c r="N42436" s="356"/>
      <c r="O42436" s="356"/>
      <c r="P42436" s="356"/>
      <c r="Q42436" s="356"/>
      <c r="R42436" s="356"/>
      <c r="S42436" s="356"/>
    </row>
    <row r="42437" spans="3:19" s="360" customFormat="1" hidden="1" x14ac:dyDescent="0.3">
      <c r="C42437" s="404"/>
      <c r="D42437" s="404"/>
      <c r="E42437" s="404"/>
      <c r="F42437" s="404"/>
      <c r="N42437" s="356"/>
      <c r="O42437" s="356"/>
      <c r="P42437" s="356"/>
      <c r="Q42437" s="356"/>
      <c r="R42437" s="356"/>
      <c r="S42437" s="356"/>
    </row>
    <row r="42438" spans="3:19" s="360" customFormat="1" hidden="1" x14ac:dyDescent="0.3">
      <c r="C42438" s="404"/>
      <c r="D42438" s="404"/>
      <c r="E42438" s="404"/>
      <c r="F42438" s="404"/>
      <c r="N42438" s="356"/>
      <c r="O42438" s="356"/>
      <c r="P42438" s="356"/>
      <c r="Q42438" s="356"/>
      <c r="R42438" s="356"/>
      <c r="S42438" s="356"/>
    </row>
    <row r="42439" spans="3:19" s="360" customFormat="1" hidden="1" x14ac:dyDescent="0.3">
      <c r="C42439" s="404"/>
      <c r="D42439" s="404"/>
      <c r="E42439" s="404"/>
      <c r="F42439" s="404"/>
      <c r="N42439" s="356"/>
      <c r="O42439" s="356"/>
      <c r="P42439" s="356"/>
      <c r="Q42439" s="356"/>
      <c r="R42439" s="356"/>
      <c r="S42439" s="356"/>
    </row>
    <row r="42440" spans="3:19" s="360" customFormat="1" hidden="1" x14ac:dyDescent="0.3">
      <c r="C42440" s="404"/>
      <c r="D42440" s="404"/>
      <c r="E42440" s="404"/>
      <c r="F42440" s="404"/>
      <c r="N42440" s="356"/>
      <c r="O42440" s="356"/>
      <c r="P42440" s="356"/>
      <c r="Q42440" s="356"/>
      <c r="R42440" s="356"/>
      <c r="S42440" s="356"/>
    </row>
    <row r="42441" spans="3:19" s="360" customFormat="1" hidden="1" x14ac:dyDescent="0.3">
      <c r="C42441" s="404"/>
      <c r="D42441" s="404"/>
      <c r="E42441" s="404"/>
      <c r="F42441" s="404"/>
      <c r="N42441" s="356"/>
      <c r="O42441" s="356"/>
      <c r="P42441" s="356"/>
      <c r="Q42441" s="356"/>
      <c r="R42441" s="356"/>
      <c r="S42441" s="356"/>
    </row>
    <row r="42442" spans="3:19" s="360" customFormat="1" hidden="1" x14ac:dyDescent="0.3">
      <c r="C42442" s="404"/>
      <c r="D42442" s="404"/>
      <c r="E42442" s="404"/>
      <c r="F42442" s="404"/>
      <c r="N42442" s="356"/>
      <c r="O42442" s="356"/>
      <c r="P42442" s="356"/>
      <c r="Q42442" s="356"/>
      <c r="R42442" s="356"/>
      <c r="S42442" s="356"/>
    </row>
    <row r="42443" spans="3:19" s="360" customFormat="1" hidden="1" x14ac:dyDescent="0.3">
      <c r="C42443" s="404"/>
      <c r="D42443" s="404"/>
      <c r="E42443" s="404"/>
      <c r="F42443" s="404"/>
      <c r="N42443" s="356"/>
      <c r="O42443" s="356"/>
      <c r="P42443" s="356"/>
      <c r="Q42443" s="356"/>
      <c r="R42443" s="356"/>
      <c r="S42443" s="356"/>
    </row>
    <row r="42444" spans="3:19" s="360" customFormat="1" hidden="1" x14ac:dyDescent="0.3">
      <c r="C42444" s="404"/>
      <c r="D42444" s="404"/>
      <c r="E42444" s="404"/>
      <c r="F42444" s="404"/>
      <c r="N42444" s="356"/>
      <c r="O42444" s="356"/>
      <c r="P42444" s="356"/>
      <c r="Q42444" s="356"/>
      <c r="R42444" s="356"/>
      <c r="S42444" s="356"/>
    </row>
    <row r="42445" spans="3:19" s="360" customFormat="1" hidden="1" x14ac:dyDescent="0.3">
      <c r="C42445" s="404"/>
      <c r="D42445" s="404"/>
      <c r="E42445" s="404"/>
      <c r="F42445" s="404"/>
      <c r="N42445" s="356"/>
      <c r="O42445" s="356"/>
      <c r="P42445" s="356"/>
      <c r="Q42445" s="356"/>
      <c r="R42445" s="356"/>
      <c r="S42445" s="356"/>
    </row>
    <row r="42446" spans="3:19" s="360" customFormat="1" hidden="1" x14ac:dyDescent="0.3">
      <c r="C42446" s="404"/>
      <c r="D42446" s="404"/>
      <c r="E42446" s="404"/>
      <c r="F42446" s="404"/>
      <c r="N42446" s="356"/>
      <c r="O42446" s="356"/>
      <c r="P42446" s="356"/>
      <c r="Q42446" s="356"/>
      <c r="R42446" s="356"/>
      <c r="S42446" s="356"/>
    </row>
    <row r="42447" spans="3:19" s="360" customFormat="1" hidden="1" x14ac:dyDescent="0.3">
      <c r="C42447" s="404"/>
      <c r="D42447" s="404"/>
      <c r="E42447" s="404"/>
      <c r="F42447" s="404"/>
      <c r="N42447" s="356"/>
      <c r="O42447" s="356"/>
      <c r="P42447" s="356"/>
      <c r="Q42447" s="356"/>
      <c r="R42447" s="356"/>
      <c r="S42447" s="356"/>
    </row>
    <row r="42448" spans="3:19" s="360" customFormat="1" hidden="1" x14ac:dyDescent="0.3">
      <c r="C42448" s="404"/>
      <c r="D42448" s="404"/>
      <c r="E42448" s="404"/>
      <c r="F42448" s="404"/>
      <c r="N42448" s="356"/>
      <c r="O42448" s="356"/>
      <c r="P42448" s="356"/>
      <c r="Q42448" s="356"/>
      <c r="R42448" s="356"/>
      <c r="S42448" s="356"/>
    </row>
    <row r="42449" spans="3:19" s="360" customFormat="1" hidden="1" x14ac:dyDescent="0.3">
      <c r="C42449" s="404"/>
      <c r="D42449" s="404"/>
      <c r="E42449" s="404"/>
      <c r="F42449" s="404"/>
      <c r="N42449" s="356"/>
      <c r="O42449" s="356"/>
      <c r="P42449" s="356"/>
      <c r="Q42449" s="356"/>
      <c r="R42449" s="356"/>
      <c r="S42449" s="356"/>
    </row>
    <row r="42450" spans="3:19" s="360" customFormat="1" hidden="1" x14ac:dyDescent="0.3">
      <c r="C42450" s="404"/>
      <c r="D42450" s="404"/>
      <c r="E42450" s="404"/>
      <c r="F42450" s="404"/>
      <c r="N42450" s="356"/>
      <c r="O42450" s="356"/>
      <c r="P42450" s="356"/>
      <c r="Q42450" s="356"/>
      <c r="R42450" s="356"/>
      <c r="S42450" s="356"/>
    </row>
    <row r="42451" spans="3:19" s="360" customFormat="1" hidden="1" x14ac:dyDescent="0.3">
      <c r="C42451" s="404"/>
      <c r="D42451" s="404"/>
      <c r="E42451" s="404"/>
      <c r="F42451" s="404"/>
      <c r="N42451" s="356"/>
      <c r="O42451" s="356"/>
      <c r="P42451" s="356"/>
      <c r="Q42451" s="356"/>
      <c r="R42451" s="356"/>
      <c r="S42451" s="356"/>
    </row>
    <row r="42452" spans="3:19" s="360" customFormat="1" hidden="1" x14ac:dyDescent="0.3">
      <c r="C42452" s="404"/>
      <c r="D42452" s="404"/>
      <c r="E42452" s="404"/>
      <c r="F42452" s="404"/>
      <c r="N42452" s="356"/>
      <c r="O42452" s="356"/>
      <c r="P42452" s="356"/>
      <c r="Q42452" s="356"/>
      <c r="R42452" s="356"/>
      <c r="S42452" s="356"/>
    </row>
    <row r="42453" spans="3:19" s="360" customFormat="1" hidden="1" x14ac:dyDescent="0.3">
      <c r="C42453" s="404"/>
      <c r="D42453" s="404"/>
      <c r="E42453" s="404"/>
      <c r="F42453" s="404"/>
      <c r="N42453" s="356"/>
      <c r="O42453" s="356"/>
      <c r="P42453" s="356"/>
      <c r="Q42453" s="356"/>
      <c r="R42453" s="356"/>
      <c r="S42453" s="356"/>
    </row>
    <row r="42454" spans="3:19" s="360" customFormat="1" hidden="1" x14ac:dyDescent="0.3">
      <c r="C42454" s="404"/>
      <c r="D42454" s="404"/>
      <c r="E42454" s="404"/>
      <c r="F42454" s="404"/>
      <c r="N42454" s="356"/>
      <c r="O42454" s="356"/>
      <c r="P42454" s="356"/>
      <c r="Q42454" s="356"/>
      <c r="R42454" s="356"/>
      <c r="S42454" s="356"/>
    </row>
    <row r="42455" spans="3:19" s="360" customFormat="1" hidden="1" x14ac:dyDescent="0.3">
      <c r="C42455" s="404"/>
      <c r="D42455" s="404"/>
      <c r="E42455" s="404"/>
      <c r="F42455" s="404"/>
      <c r="N42455" s="356"/>
      <c r="O42455" s="356"/>
      <c r="P42455" s="356"/>
      <c r="Q42455" s="356"/>
      <c r="R42455" s="356"/>
      <c r="S42455" s="356"/>
    </row>
    <row r="42456" spans="3:19" s="360" customFormat="1" hidden="1" x14ac:dyDescent="0.3">
      <c r="C42456" s="404"/>
      <c r="D42456" s="404"/>
      <c r="E42456" s="404"/>
      <c r="F42456" s="404"/>
      <c r="N42456" s="356"/>
      <c r="O42456" s="356"/>
      <c r="P42456" s="356"/>
      <c r="Q42456" s="356"/>
      <c r="R42456" s="356"/>
      <c r="S42456" s="356"/>
    </row>
    <row r="42457" spans="3:19" s="360" customFormat="1" hidden="1" x14ac:dyDescent="0.3">
      <c r="C42457" s="404"/>
      <c r="D42457" s="404"/>
      <c r="E42457" s="404"/>
      <c r="F42457" s="404"/>
      <c r="N42457" s="356"/>
      <c r="O42457" s="356"/>
      <c r="P42457" s="356"/>
      <c r="Q42457" s="356"/>
      <c r="R42457" s="356"/>
      <c r="S42457" s="356"/>
    </row>
    <row r="42458" spans="3:19" s="360" customFormat="1" hidden="1" x14ac:dyDescent="0.3">
      <c r="C42458" s="404"/>
      <c r="D42458" s="404"/>
      <c r="E42458" s="404"/>
      <c r="F42458" s="404"/>
      <c r="N42458" s="356"/>
      <c r="O42458" s="356"/>
      <c r="P42458" s="356"/>
      <c r="Q42458" s="356"/>
      <c r="R42458" s="356"/>
      <c r="S42458" s="356"/>
    </row>
    <row r="42459" spans="3:19" s="360" customFormat="1" hidden="1" x14ac:dyDescent="0.3">
      <c r="C42459" s="404"/>
      <c r="D42459" s="404"/>
      <c r="E42459" s="404"/>
      <c r="F42459" s="404"/>
      <c r="N42459" s="356"/>
      <c r="O42459" s="356"/>
      <c r="P42459" s="356"/>
      <c r="Q42459" s="356"/>
      <c r="R42459" s="356"/>
      <c r="S42459" s="356"/>
    </row>
    <row r="42460" spans="3:19" s="360" customFormat="1" hidden="1" x14ac:dyDescent="0.3">
      <c r="C42460" s="404"/>
      <c r="D42460" s="404"/>
      <c r="E42460" s="404"/>
      <c r="F42460" s="404"/>
      <c r="N42460" s="356"/>
      <c r="O42460" s="356"/>
      <c r="P42460" s="356"/>
      <c r="Q42460" s="356"/>
      <c r="R42460" s="356"/>
      <c r="S42460" s="356"/>
    </row>
    <row r="42461" spans="3:19" s="360" customFormat="1" hidden="1" x14ac:dyDescent="0.3">
      <c r="C42461" s="404"/>
      <c r="D42461" s="404"/>
      <c r="E42461" s="404"/>
      <c r="F42461" s="404"/>
      <c r="N42461" s="356"/>
      <c r="O42461" s="356"/>
      <c r="P42461" s="356"/>
      <c r="Q42461" s="356"/>
      <c r="R42461" s="356"/>
      <c r="S42461" s="356"/>
    </row>
    <row r="42462" spans="3:19" s="360" customFormat="1" hidden="1" x14ac:dyDescent="0.3">
      <c r="C42462" s="404"/>
      <c r="D42462" s="404"/>
      <c r="E42462" s="404"/>
      <c r="F42462" s="404"/>
      <c r="N42462" s="356"/>
      <c r="O42462" s="356"/>
      <c r="P42462" s="356"/>
      <c r="Q42462" s="356"/>
      <c r="R42462" s="356"/>
      <c r="S42462" s="356"/>
    </row>
    <row r="42463" spans="3:19" s="360" customFormat="1" hidden="1" x14ac:dyDescent="0.3">
      <c r="C42463" s="404"/>
      <c r="D42463" s="404"/>
      <c r="E42463" s="404"/>
      <c r="F42463" s="404"/>
      <c r="N42463" s="356"/>
      <c r="O42463" s="356"/>
      <c r="P42463" s="356"/>
      <c r="Q42463" s="356"/>
      <c r="R42463" s="356"/>
      <c r="S42463" s="356"/>
    </row>
    <row r="42464" spans="3:19" s="360" customFormat="1" hidden="1" x14ac:dyDescent="0.3">
      <c r="C42464" s="404"/>
      <c r="D42464" s="404"/>
      <c r="E42464" s="404"/>
      <c r="F42464" s="404"/>
      <c r="N42464" s="356"/>
      <c r="O42464" s="356"/>
      <c r="P42464" s="356"/>
      <c r="Q42464" s="356"/>
      <c r="R42464" s="356"/>
      <c r="S42464" s="356"/>
    </row>
    <row r="42465" spans="3:19" s="360" customFormat="1" hidden="1" x14ac:dyDescent="0.3">
      <c r="C42465" s="404"/>
      <c r="D42465" s="404"/>
      <c r="E42465" s="404"/>
      <c r="F42465" s="404"/>
      <c r="N42465" s="356"/>
      <c r="O42465" s="356"/>
      <c r="P42465" s="356"/>
      <c r="Q42465" s="356"/>
      <c r="R42465" s="356"/>
      <c r="S42465" s="356"/>
    </row>
    <row r="42466" spans="3:19" s="360" customFormat="1" hidden="1" x14ac:dyDescent="0.3">
      <c r="C42466" s="404"/>
      <c r="D42466" s="404"/>
      <c r="E42466" s="404"/>
      <c r="F42466" s="404"/>
      <c r="N42466" s="356"/>
      <c r="O42466" s="356"/>
      <c r="P42466" s="356"/>
      <c r="Q42466" s="356"/>
      <c r="R42466" s="356"/>
      <c r="S42466" s="356"/>
    </row>
    <row r="42467" spans="3:19" s="360" customFormat="1" hidden="1" x14ac:dyDescent="0.3">
      <c r="C42467" s="404"/>
      <c r="D42467" s="404"/>
      <c r="E42467" s="404"/>
      <c r="F42467" s="404"/>
      <c r="N42467" s="356"/>
      <c r="O42467" s="356"/>
      <c r="P42467" s="356"/>
      <c r="Q42467" s="356"/>
      <c r="R42467" s="356"/>
      <c r="S42467" s="356"/>
    </row>
    <row r="42468" spans="3:19" s="360" customFormat="1" hidden="1" x14ac:dyDescent="0.3">
      <c r="C42468" s="404"/>
      <c r="D42468" s="404"/>
      <c r="E42468" s="404"/>
      <c r="F42468" s="404"/>
      <c r="N42468" s="356"/>
      <c r="O42468" s="356"/>
      <c r="P42468" s="356"/>
      <c r="Q42468" s="356"/>
      <c r="R42468" s="356"/>
      <c r="S42468" s="356"/>
    </row>
    <row r="42469" spans="3:19" s="360" customFormat="1" hidden="1" x14ac:dyDescent="0.3">
      <c r="C42469" s="404"/>
      <c r="D42469" s="404"/>
      <c r="E42469" s="404"/>
      <c r="F42469" s="404"/>
      <c r="N42469" s="356"/>
      <c r="O42469" s="356"/>
      <c r="P42469" s="356"/>
      <c r="Q42469" s="356"/>
      <c r="R42469" s="356"/>
      <c r="S42469" s="356"/>
    </row>
    <row r="42470" spans="3:19" s="360" customFormat="1" hidden="1" x14ac:dyDescent="0.3">
      <c r="C42470" s="404"/>
      <c r="D42470" s="404"/>
      <c r="E42470" s="404"/>
      <c r="F42470" s="404"/>
      <c r="N42470" s="356"/>
      <c r="O42470" s="356"/>
      <c r="P42470" s="356"/>
      <c r="Q42470" s="356"/>
      <c r="R42470" s="356"/>
      <c r="S42470" s="356"/>
    </row>
    <row r="42471" spans="3:19" s="360" customFormat="1" hidden="1" x14ac:dyDescent="0.3">
      <c r="C42471" s="404"/>
      <c r="D42471" s="404"/>
      <c r="E42471" s="404"/>
      <c r="F42471" s="404"/>
      <c r="N42471" s="356"/>
      <c r="O42471" s="356"/>
      <c r="P42471" s="356"/>
      <c r="Q42471" s="356"/>
      <c r="R42471" s="356"/>
      <c r="S42471" s="356"/>
    </row>
    <row r="42472" spans="3:19" s="360" customFormat="1" hidden="1" x14ac:dyDescent="0.3">
      <c r="C42472" s="404"/>
      <c r="D42472" s="404"/>
      <c r="E42472" s="404"/>
      <c r="F42472" s="404"/>
      <c r="N42472" s="356"/>
      <c r="O42472" s="356"/>
      <c r="P42472" s="356"/>
      <c r="Q42472" s="356"/>
      <c r="R42472" s="356"/>
      <c r="S42472" s="356"/>
    </row>
    <row r="42473" spans="3:19" s="360" customFormat="1" hidden="1" x14ac:dyDescent="0.3">
      <c r="C42473" s="404"/>
      <c r="D42473" s="404"/>
      <c r="E42473" s="404"/>
      <c r="F42473" s="404"/>
      <c r="N42473" s="356"/>
      <c r="O42473" s="356"/>
      <c r="P42473" s="356"/>
      <c r="Q42473" s="356"/>
      <c r="R42473" s="356"/>
      <c r="S42473" s="356"/>
    </row>
    <row r="42474" spans="3:19" s="360" customFormat="1" hidden="1" x14ac:dyDescent="0.3">
      <c r="C42474" s="404"/>
      <c r="D42474" s="404"/>
      <c r="E42474" s="404"/>
      <c r="F42474" s="404"/>
      <c r="N42474" s="356"/>
      <c r="O42474" s="356"/>
      <c r="P42474" s="356"/>
      <c r="Q42474" s="356"/>
      <c r="R42474" s="356"/>
      <c r="S42474" s="356"/>
    </row>
    <row r="42475" spans="3:19" s="360" customFormat="1" hidden="1" x14ac:dyDescent="0.3">
      <c r="C42475" s="404"/>
      <c r="D42475" s="404"/>
      <c r="E42475" s="404"/>
      <c r="F42475" s="404"/>
      <c r="N42475" s="356"/>
      <c r="O42475" s="356"/>
      <c r="P42475" s="356"/>
      <c r="Q42475" s="356"/>
      <c r="R42475" s="356"/>
      <c r="S42475" s="356"/>
    </row>
    <row r="42476" spans="3:19" s="360" customFormat="1" hidden="1" x14ac:dyDescent="0.3">
      <c r="C42476" s="404"/>
      <c r="D42476" s="404"/>
      <c r="E42476" s="404"/>
      <c r="F42476" s="404"/>
      <c r="N42476" s="356"/>
      <c r="O42476" s="356"/>
      <c r="P42476" s="356"/>
      <c r="Q42476" s="356"/>
      <c r="R42476" s="356"/>
      <c r="S42476" s="356"/>
    </row>
    <row r="42477" spans="3:19" s="360" customFormat="1" hidden="1" x14ac:dyDescent="0.3">
      <c r="C42477" s="404"/>
      <c r="D42477" s="404"/>
      <c r="E42477" s="404"/>
      <c r="F42477" s="404"/>
      <c r="N42477" s="356"/>
      <c r="O42477" s="356"/>
      <c r="P42477" s="356"/>
      <c r="Q42477" s="356"/>
      <c r="R42477" s="356"/>
      <c r="S42477" s="356"/>
    </row>
    <row r="42478" spans="3:19" s="360" customFormat="1" hidden="1" x14ac:dyDescent="0.3">
      <c r="C42478" s="404"/>
      <c r="D42478" s="404"/>
      <c r="E42478" s="404"/>
      <c r="F42478" s="404"/>
      <c r="N42478" s="356"/>
      <c r="O42478" s="356"/>
      <c r="P42478" s="356"/>
      <c r="Q42478" s="356"/>
      <c r="R42478" s="356"/>
      <c r="S42478" s="356"/>
    </row>
    <row r="42479" spans="3:19" s="360" customFormat="1" hidden="1" x14ac:dyDescent="0.3">
      <c r="C42479" s="404"/>
      <c r="D42479" s="404"/>
      <c r="E42479" s="404"/>
      <c r="F42479" s="404"/>
      <c r="N42479" s="356"/>
      <c r="O42479" s="356"/>
      <c r="P42479" s="356"/>
      <c r="Q42479" s="356"/>
      <c r="R42479" s="356"/>
      <c r="S42479" s="356"/>
    </row>
    <row r="42480" spans="3:19" s="360" customFormat="1" hidden="1" x14ac:dyDescent="0.3">
      <c r="C42480" s="404"/>
      <c r="D42480" s="404"/>
      <c r="E42480" s="404"/>
      <c r="F42480" s="404"/>
      <c r="N42480" s="356"/>
      <c r="O42480" s="356"/>
      <c r="P42480" s="356"/>
      <c r="Q42480" s="356"/>
      <c r="R42480" s="356"/>
      <c r="S42480" s="356"/>
    </row>
    <row r="42481" spans="3:19" s="360" customFormat="1" hidden="1" x14ac:dyDescent="0.3">
      <c r="C42481" s="404"/>
      <c r="D42481" s="404"/>
      <c r="E42481" s="404"/>
      <c r="F42481" s="404"/>
      <c r="N42481" s="356"/>
      <c r="O42481" s="356"/>
      <c r="P42481" s="356"/>
      <c r="Q42481" s="356"/>
      <c r="R42481" s="356"/>
      <c r="S42481" s="356"/>
    </row>
    <row r="42482" spans="3:19" s="360" customFormat="1" hidden="1" x14ac:dyDescent="0.3">
      <c r="C42482" s="404"/>
      <c r="D42482" s="404"/>
      <c r="E42482" s="404"/>
      <c r="F42482" s="404"/>
      <c r="N42482" s="356"/>
      <c r="O42482" s="356"/>
      <c r="P42482" s="356"/>
      <c r="Q42482" s="356"/>
      <c r="R42482" s="356"/>
      <c r="S42482" s="356"/>
    </row>
    <row r="42483" spans="3:19" s="360" customFormat="1" hidden="1" x14ac:dyDescent="0.3">
      <c r="C42483" s="404"/>
      <c r="D42483" s="404"/>
      <c r="E42483" s="404"/>
      <c r="F42483" s="404"/>
      <c r="N42483" s="356"/>
      <c r="O42483" s="356"/>
      <c r="P42483" s="356"/>
      <c r="Q42483" s="356"/>
      <c r="R42483" s="356"/>
      <c r="S42483" s="356"/>
    </row>
    <row r="42484" spans="3:19" s="360" customFormat="1" hidden="1" x14ac:dyDescent="0.3">
      <c r="C42484" s="404"/>
      <c r="D42484" s="404"/>
      <c r="E42484" s="404"/>
      <c r="F42484" s="404"/>
      <c r="N42484" s="356"/>
      <c r="O42484" s="356"/>
      <c r="P42484" s="356"/>
      <c r="Q42484" s="356"/>
      <c r="R42484" s="356"/>
      <c r="S42484" s="356"/>
    </row>
    <row r="42485" spans="3:19" s="360" customFormat="1" hidden="1" x14ac:dyDescent="0.3">
      <c r="C42485" s="404"/>
      <c r="D42485" s="404"/>
      <c r="E42485" s="404"/>
      <c r="F42485" s="404"/>
      <c r="N42485" s="356"/>
      <c r="O42485" s="356"/>
      <c r="P42485" s="356"/>
      <c r="Q42485" s="356"/>
      <c r="R42485" s="356"/>
      <c r="S42485" s="356"/>
    </row>
    <row r="42486" spans="3:19" s="360" customFormat="1" hidden="1" x14ac:dyDescent="0.3">
      <c r="C42486" s="404"/>
      <c r="D42486" s="404"/>
      <c r="E42486" s="404"/>
      <c r="F42486" s="404"/>
      <c r="N42486" s="356"/>
      <c r="O42486" s="356"/>
      <c r="P42486" s="356"/>
      <c r="Q42486" s="356"/>
      <c r="R42486" s="356"/>
      <c r="S42486" s="356"/>
    </row>
    <row r="42487" spans="3:19" s="360" customFormat="1" hidden="1" x14ac:dyDescent="0.3">
      <c r="C42487" s="404"/>
      <c r="D42487" s="404"/>
      <c r="E42487" s="404"/>
      <c r="F42487" s="404"/>
      <c r="N42487" s="356"/>
      <c r="O42487" s="356"/>
      <c r="P42487" s="356"/>
      <c r="Q42487" s="356"/>
      <c r="R42487" s="356"/>
      <c r="S42487" s="356"/>
    </row>
    <row r="42488" spans="3:19" s="360" customFormat="1" hidden="1" x14ac:dyDescent="0.3">
      <c r="C42488" s="404"/>
      <c r="D42488" s="404"/>
      <c r="E42488" s="404"/>
      <c r="F42488" s="404"/>
      <c r="N42488" s="356"/>
      <c r="O42488" s="356"/>
      <c r="P42488" s="356"/>
      <c r="Q42488" s="356"/>
      <c r="R42488" s="356"/>
      <c r="S42488" s="356"/>
    </row>
    <row r="42489" spans="3:19" s="360" customFormat="1" hidden="1" x14ac:dyDescent="0.3">
      <c r="C42489" s="404"/>
      <c r="D42489" s="404"/>
      <c r="E42489" s="404"/>
      <c r="F42489" s="404"/>
      <c r="N42489" s="356"/>
      <c r="O42489" s="356"/>
      <c r="P42489" s="356"/>
      <c r="Q42489" s="356"/>
      <c r="R42489" s="356"/>
      <c r="S42489" s="356"/>
    </row>
    <row r="42490" spans="3:19" s="360" customFormat="1" hidden="1" x14ac:dyDescent="0.3">
      <c r="C42490" s="404"/>
      <c r="D42490" s="404"/>
      <c r="E42490" s="404"/>
      <c r="F42490" s="404"/>
      <c r="N42490" s="356"/>
      <c r="O42490" s="356"/>
      <c r="P42490" s="356"/>
      <c r="Q42490" s="356"/>
      <c r="R42490" s="356"/>
      <c r="S42490" s="356"/>
    </row>
    <row r="42491" spans="3:19" s="360" customFormat="1" hidden="1" x14ac:dyDescent="0.3">
      <c r="C42491" s="404"/>
      <c r="D42491" s="404"/>
      <c r="E42491" s="404"/>
      <c r="F42491" s="404"/>
      <c r="N42491" s="356"/>
      <c r="O42491" s="356"/>
      <c r="P42491" s="356"/>
      <c r="Q42491" s="356"/>
      <c r="R42491" s="356"/>
      <c r="S42491" s="356"/>
    </row>
    <row r="42492" spans="3:19" s="360" customFormat="1" hidden="1" x14ac:dyDescent="0.3">
      <c r="C42492" s="404"/>
      <c r="D42492" s="404"/>
      <c r="E42492" s="404"/>
      <c r="F42492" s="404"/>
      <c r="N42492" s="356"/>
      <c r="O42492" s="356"/>
      <c r="P42492" s="356"/>
      <c r="Q42492" s="356"/>
      <c r="R42492" s="356"/>
      <c r="S42492" s="356"/>
    </row>
    <row r="42493" spans="3:19" s="360" customFormat="1" hidden="1" x14ac:dyDescent="0.3">
      <c r="C42493" s="404"/>
      <c r="D42493" s="404"/>
      <c r="E42493" s="404"/>
      <c r="F42493" s="404"/>
      <c r="N42493" s="356"/>
      <c r="O42493" s="356"/>
      <c r="P42493" s="356"/>
      <c r="Q42493" s="356"/>
      <c r="R42493" s="356"/>
      <c r="S42493" s="356"/>
    </row>
    <row r="42494" spans="3:19" s="360" customFormat="1" hidden="1" x14ac:dyDescent="0.3">
      <c r="C42494" s="404"/>
      <c r="D42494" s="404"/>
      <c r="E42494" s="404"/>
      <c r="F42494" s="404"/>
      <c r="N42494" s="356"/>
      <c r="O42494" s="356"/>
      <c r="P42494" s="356"/>
      <c r="Q42494" s="356"/>
      <c r="R42494" s="356"/>
      <c r="S42494" s="356"/>
    </row>
    <row r="42495" spans="3:19" s="360" customFormat="1" hidden="1" x14ac:dyDescent="0.3">
      <c r="C42495" s="404"/>
      <c r="D42495" s="404"/>
      <c r="E42495" s="404"/>
      <c r="F42495" s="404"/>
      <c r="N42495" s="356"/>
      <c r="O42495" s="356"/>
      <c r="P42495" s="356"/>
      <c r="Q42495" s="356"/>
      <c r="R42495" s="356"/>
      <c r="S42495" s="356"/>
    </row>
    <row r="42496" spans="3:19" s="360" customFormat="1" hidden="1" x14ac:dyDescent="0.3">
      <c r="C42496" s="404"/>
      <c r="D42496" s="404"/>
      <c r="E42496" s="404"/>
      <c r="F42496" s="404"/>
      <c r="N42496" s="356"/>
      <c r="O42496" s="356"/>
      <c r="P42496" s="356"/>
      <c r="Q42496" s="356"/>
      <c r="R42496" s="356"/>
      <c r="S42496" s="356"/>
    </row>
    <row r="42497" spans="3:19" s="360" customFormat="1" hidden="1" x14ac:dyDescent="0.3">
      <c r="C42497" s="404"/>
      <c r="D42497" s="404"/>
      <c r="E42497" s="404"/>
      <c r="F42497" s="404"/>
      <c r="N42497" s="356"/>
      <c r="O42497" s="356"/>
      <c r="P42497" s="356"/>
      <c r="Q42497" s="356"/>
      <c r="R42497" s="356"/>
      <c r="S42497" s="356"/>
    </row>
    <row r="42498" spans="3:19" s="360" customFormat="1" hidden="1" x14ac:dyDescent="0.3">
      <c r="C42498" s="404"/>
      <c r="D42498" s="404"/>
      <c r="E42498" s="404"/>
      <c r="F42498" s="404"/>
      <c r="N42498" s="356"/>
      <c r="O42498" s="356"/>
      <c r="P42498" s="356"/>
      <c r="Q42498" s="356"/>
      <c r="R42498" s="356"/>
      <c r="S42498" s="356"/>
    </row>
    <row r="42499" spans="3:19" s="360" customFormat="1" hidden="1" x14ac:dyDescent="0.3">
      <c r="C42499" s="404"/>
      <c r="D42499" s="404"/>
      <c r="E42499" s="404"/>
      <c r="F42499" s="404"/>
      <c r="N42499" s="356"/>
      <c r="O42499" s="356"/>
      <c r="P42499" s="356"/>
      <c r="Q42499" s="356"/>
      <c r="R42499" s="356"/>
      <c r="S42499" s="356"/>
    </row>
    <row r="42500" spans="3:19" s="360" customFormat="1" hidden="1" x14ac:dyDescent="0.3">
      <c r="C42500" s="404"/>
      <c r="D42500" s="404"/>
      <c r="E42500" s="404"/>
      <c r="F42500" s="404"/>
      <c r="N42500" s="356"/>
      <c r="O42500" s="356"/>
      <c r="P42500" s="356"/>
      <c r="Q42500" s="356"/>
      <c r="R42500" s="356"/>
      <c r="S42500" s="356"/>
    </row>
    <row r="42501" spans="3:19" s="360" customFormat="1" hidden="1" x14ac:dyDescent="0.3">
      <c r="C42501" s="404"/>
      <c r="D42501" s="404"/>
      <c r="E42501" s="404"/>
      <c r="F42501" s="404"/>
      <c r="N42501" s="356"/>
      <c r="O42501" s="356"/>
      <c r="P42501" s="356"/>
      <c r="Q42501" s="356"/>
      <c r="R42501" s="356"/>
      <c r="S42501" s="356"/>
    </row>
    <row r="42502" spans="3:19" s="360" customFormat="1" hidden="1" x14ac:dyDescent="0.3">
      <c r="C42502" s="404"/>
      <c r="D42502" s="404"/>
      <c r="E42502" s="404"/>
      <c r="F42502" s="404"/>
      <c r="N42502" s="356"/>
      <c r="O42502" s="356"/>
      <c r="P42502" s="356"/>
      <c r="Q42502" s="356"/>
      <c r="R42502" s="356"/>
      <c r="S42502" s="356"/>
    </row>
    <row r="42503" spans="3:19" s="360" customFormat="1" hidden="1" x14ac:dyDescent="0.3">
      <c r="C42503" s="404"/>
      <c r="D42503" s="404"/>
      <c r="E42503" s="404"/>
      <c r="F42503" s="404"/>
      <c r="N42503" s="356"/>
      <c r="O42503" s="356"/>
      <c r="P42503" s="356"/>
      <c r="Q42503" s="356"/>
      <c r="R42503" s="356"/>
      <c r="S42503" s="356"/>
    </row>
    <row r="42504" spans="3:19" s="360" customFormat="1" hidden="1" x14ac:dyDescent="0.3">
      <c r="C42504" s="404"/>
      <c r="D42504" s="404"/>
      <c r="E42504" s="404"/>
      <c r="F42504" s="404"/>
      <c r="N42504" s="356"/>
      <c r="O42504" s="356"/>
      <c r="P42504" s="356"/>
      <c r="Q42504" s="356"/>
      <c r="R42504" s="356"/>
      <c r="S42504" s="356"/>
    </row>
    <row r="42505" spans="3:19" s="360" customFormat="1" hidden="1" x14ac:dyDescent="0.3">
      <c r="C42505" s="404"/>
      <c r="D42505" s="404"/>
      <c r="E42505" s="404"/>
      <c r="F42505" s="404"/>
      <c r="N42505" s="356"/>
      <c r="O42505" s="356"/>
      <c r="P42505" s="356"/>
      <c r="Q42505" s="356"/>
      <c r="R42505" s="356"/>
      <c r="S42505" s="356"/>
    </row>
    <row r="42506" spans="3:19" s="360" customFormat="1" hidden="1" x14ac:dyDescent="0.3">
      <c r="C42506" s="404"/>
      <c r="D42506" s="404"/>
      <c r="E42506" s="404"/>
      <c r="F42506" s="404"/>
      <c r="N42506" s="356"/>
      <c r="O42506" s="356"/>
      <c r="P42506" s="356"/>
      <c r="Q42506" s="356"/>
      <c r="R42506" s="356"/>
      <c r="S42506" s="356"/>
    </row>
    <row r="42507" spans="3:19" s="360" customFormat="1" hidden="1" x14ac:dyDescent="0.3">
      <c r="C42507" s="404"/>
      <c r="D42507" s="404"/>
      <c r="E42507" s="404"/>
      <c r="F42507" s="404"/>
      <c r="N42507" s="356"/>
      <c r="O42507" s="356"/>
      <c r="P42507" s="356"/>
      <c r="Q42507" s="356"/>
      <c r="R42507" s="356"/>
      <c r="S42507" s="356"/>
    </row>
    <row r="42508" spans="3:19" s="360" customFormat="1" hidden="1" x14ac:dyDescent="0.3">
      <c r="C42508" s="404"/>
      <c r="D42508" s="404"/>
      <c r="E42508" s="404"/>
      <c r="F42508" s="404"/>
      <c r="N42508" s="356"/>
      <c r="O42508" s="356"/>
      <c r="P42508" s="356"/>
      <c r="Q42508" s="356"/>
      <c r="R42508" s="356"/>
      <c r="S42508" s="356"/>
    </row>
    <row r="42509" spans="3:19" s="360" customFormat="1" hidden="1" x14ac:dyDescent="0.3">
      <c r="C42509" s="404"/>
      <c r="D42509" s="404"/>
      <c r="E42509" s="404"/>
      <c r="F42509" s="404"/>
      <c r="N42509" s="356"/>
      <c r="O42509" s="356"/>
      <c r="P42509" s="356"/>
      <c r="Q42509" s="356"/>
      <c r="R42509" s="356"/>
      <c r="S42509" s="356"/>
    </row>
    <row r="42510" spans="3:19" s="360" customFormat="1" hidden="1" x14ac:dyDescent="0.3">
      <c r="C42510" s="404"/>
      <c r="D42510" s="404"/>
      <c r="E42510" s="404"/>
      <c r="F42510" s="404"/>
      <c r="N42510" s="356"/>
      <c r="O42510" s="356"/>
      <c r="P42510" s="356"/>
      <c r="Q42510" s="356"/>
      <c r="R42510" s="356"/>
      <c r="S42510" s="356"/>
    </row>
    <row r="42511" spans="3:19" s="360" customFormat="1" hidden="1" x14ac:dyDescent="0.3">
      <c r="C42511" s="404"/>
      <c r="D42511" s="404"/>
      <c r="E42511" s="404"/>
      <c r="F42511" s="404"/>
      <c r="N42511" s="356"/>
      <c r="O42511" s="356"/>
      <c r="P42511" s="356"/>
      <c r="Q42511" s="356"/>
      <c r="R42511" s="356"/>
      <c r="S42511" s="356"/>
    </row>
    <row r="42512" spans="3:19" s="360" customFormat="1" hidden="1" x14ac:dyDescent="0.3">
      <c r="C42512" s="404"/>
      <c r="D42512" s="404"/>
      <c r="E42512" s="404"/>
      <c r="F42512" s="404"/>
      <c r="N42512" s="356"/>
      <c r="O42512" s="356"/>
      <c r="P42512" s="356"/>
      <c r="Q42512" s="356"/>
      <c r="R42512" s="356"/>
      <c r="S42512" s="356"/>
    </row>
    <row r="42513" spans="3:19" s="360" customFormat="1" hidden="1" x14ac:dyDescent="0.3">
      <c r="C42513" s="404"/>
      <c r="D42513" s="404"/>
      <c r="E42513" s="404"/>
      <c r="F42513" s="404"/>
      <c r="N42513" s="356"/>
      <c r="O42513" s="356"/>
      <c r="P42513" s="356"/>
      <c r="Q42513" s="356"/>
      <c r="R42513" s="356"/>
      <c r="S42513" s="356"/>
    </row>
    <row r="42514" spans="3:19" s="360" customFormat="1" hidden="1" x14ac:dyDescent="0.3">
      <c r="C42514" s="404"/>
      <c r="D42514" s="404"/>
      <c r="E42514" s="404"/>
      <c r="F42514" s="404"/>
      <c r="N42514" s="356"/>
      <c r="O42514" s="356"/>
      <c r="P42514" s="356"/>
      <c r="Q42514" s="356"/>
      <c r="R42514" s="356"/>
      <c r="S42514" s="356"/>
    </row>
    <row r="42515" spans="3:19" s="360" customFormat="1" hidden="1" x14ac:dyDescent="0.3">
      <c r="C42515" s="404"/>
      <c r="D42515" s="404"/>
      <c r="E42515" s="404"/>
      <c r="F42515" s="404"/>
      <c r="N42515" s="356"/>
      <c r="O42515" s="356"/>
      <c r="P42515" s="356"/>
      <c r="Q42515" s="356"/>
      <c r="R42515" s="356"/>
      <c r="S42515" s="356"/>
    </row>
    <row r="42516" spans="3:19" s="360" customFormat="1" hidden="1" x14ac:dyDescent="0.3">
      <c r="C42516" s="404"/>
      <c r="D42516" s="404"/>
      <c r="E42516" s="404"/>
      <c r="F42516" s="404"/>
      <c r="N42516" s="356"/>
      <c r="O42516" s="356"/>
      <c r="P42516" s="356"/>
      <c r="Q42516" s="356"/>
      <c r="R42516" s="356"/>
      <c r="S42516" s="356"/>
    </row>
    <row r="42517" spans="3:19" s="360" customFormat="1" hidden="1" x14ac:dyDescent="0.3">
      <c r="C42517" s="404"/>
      <c r="D42517" s="404"/>
      <c r="E42517" s="404"/>
      <c r="F42517" s="404"/>
      <c r="N42517" s="356"/>
      <c r="O42517" s="356"/>
      <c r="P42517" s="356"/>
      <c r="Q42517" s="356"/>
      <c r="R42517" s="356"/>
      <c r="S42517" s="356"/>
    </row>
    <row r="42518" spans="3:19" s="360" customFormat="1" hidden="1" x14ac:dyDescent="0.3">
      <c r="C42518" s="404"/>
      <c r="D42518" s="404"/>
      <c r="E42518" s="404"/>
      <c r="F42518" s="404"/>
      <c r="N42518" s="356"/>
      <c r="O42518" s="356"/>
      <c r="P42518" s="356"/>
      <c r="Q42518" s="356"/>
      <c r="R42518" s="356"/>
      <c r="S42518" s="356"/>
    </row>
    <row r="42519" spans="3:19" s="360" customFormat="1" hidden="1" x14ac:dyDescent="0.3">
      <c r="C42519" s="404"/>
      <c r="D42519" s="404"/>
      <c r="E42519" s="404"/>
      <c r="F42519" s="404"/>
      <c r="N42519" s="356"/>
      <c r="O42519" s="356"/>
      <c r="P42519" s="356"/>
      <c r="Q42519" s="356"/>
      <c r="R42519" s="356"/>
      <c r="S42519" s="356"/>
    </row>
    <row r="42520" spans="3:19" s="360" customFormat="1" hidden="1" x14ac:dyDescent="0.3">
      <c r="C42520" s="404"/>
      <c r="D42520" s="404"/>
      <c r="E42520" s="404"/>
      <c r="F42520" s="404"/>
      <c r="N42520" s="356"/>
      <c r="O42520" s="356"/>
      <c r="P42520" s="356"/>
      <c r="Q42520" s="356"/>
      <c r="R42520" s="356"/>
      <c r="S42520" s="356"/>
    </row>
    <row r="42521" spans="3:19" s="360" customFormat="1" hidden="1" x14ac:dyDescent="0.3">
      <c r="C42521" s="404"/>
      <c r="D42521" s="404"/>
      <c r="E42521" s="404"/>
      <c r="F42521" s="404"/>
      <c r="N42521" s="356"/>
      <c r="O42521" s="356"/>
      <c r="P42521" s="356"/>
      <c r="Q42521" s="356"/>
      <c r="R42521" s="356"/>
      <c r="S42521" s="356"/>
    </row>
    <row r="42522" spans="3:19" s="360" customFormat="1" hidden="1" x14ac:dyDescent="0.3">
      <c r="C42522" s="404"/>
      <c r="D42522" s="404"/>
      <c r="E42522" s="404"/>
      <c r="F42522" s="404"/>
      <c r="N42522" s="356"/>
      <c r="O42522" s="356"/>
      <c r="P42522" s="356"/>
      <c r="Q42522" s="356"/>
      <c r="R42522" s="356"/>
      <c r="S42522" s="356"/>
    </row>
    <row r="42523" spans="3:19" s="360" customFormat="1" hidden="1" x14ac:dyDescent="0.3">
      <c r="C42523" s="404"/>
      <c r="D42523" s="404"/>
      <c r="E42523" s="404"/>
      <c r="F42523" s="404"/>
      <c r="N42523" s="356"/>
      <c r="O42523" s="356"/>
      <c r="P42523" s="356"/>
      <c r="Q42523" s="356"/>
      <c r="R42523" s="356"/>
      <c r="S42523" s="356"/>
    </row>
    <row r="42524" spans="3:19" s="360" customFormat="1" hidden="1" x14ac:dyDescent="0.3">
      <c r="C42524" s="404"/>
      <c r="D42524" s="404"/>
      <c r="E42524" s="404"/>
      <c r="F42524" s="404"/>
      <c r="N42524" s="356"/>
      <c r="O42524" s="356"/>
      <c r="P42524" s="356"/>
      <c r="Q42524" s="356"/>
      <c r="R42524" s="356"/>
      <c r="S42524" s="356"/>
    </row>
    <row r="42525" spans="3:19" s="360" customFormat="1" hidden="1" x14ac:dyDescent="0.3">
      <c r="C42525" s="404"/>
      <c r="D42525" s="404"/>
      <c r="E42525" s="404"/>
      <c r="F42525" s="404"/>
      <c r="N42525" s="356"/>
      <c r="O42525" s="356"/>
      <c r="P42525" s="356"/>
      <c r="Q42525" s="356"/>
      <c r="R42525" s="356"/>
      <c r="S42525" s="356"/>
    </row>
    <row r="42526" spans="3:19" s="360" customFormat="1" hidden="1" x14ac:dyDescent="0.3">
      <c r="C42526" s="404"/>
      <c r="D42526" s="404"/>
      <c r="E42526" s="404"/>
      <c r="F42526" s="404"/>
      <c r="N42526" s="356"/>
      <c r="O42526" s="356"/>
      <c r="P42526" s="356"/>
      <c r="Q42526" s="356"/>
      <c r="R42526" s="356"/>
      <c r="S42526" s="356"/>
    </row>
    <row r="42527" spans="3:19" s="360" customFormat="1" hidden="1" x14ac:dyDescent="0.3">
      <c r="C42527" s="404"/>
      <c r="D42527" s="404"/>
      <c r="E42527" s="404"/>
      <c r="F42527" s="404"/>
      <c r="N42527" s="356"/>
      <c r="O42527" s="356"/>
      <c r="P42527" s="356"/>
      <c r="Q42527" s="356"/>
      <c r="R42527" s="356"/>
      <c r="S42527" s="356"/>
    </row>
    <row r="42528" spans="3:19" s="360" customFormat="1" hidden="1" x14ac:dyDescent="0.3">
      <c r="C42528" s="404"/>
      <c r="D42528" s="404"/>
      <c r="E42528" s="404"/>
      <c r="F42528" s="404"/>
      <c r="N42528" s="356"/>
      <c r="O42528" s="356"/>
      <c r="P42528" s="356"/>
      <c r="Q42528" s="356"/>
      <c r="R42528" s="356"/>
      <c r="S42528" s="356"/>
    </row>
    <row r="42529" spans="3:19" s="360" customFormat="1" hidden="1" x14ac:dyDescent="0.3">
      <c r="C42529" s="404"/>
      <c r="D42529" s="404"/>
      <c r="E42529" s="404"/>
      <c r="F42529" s="404"/>
      <c r="N42529" s="356"/>
      <c r="O42529" s="356"/>
      <c r="P42529" s="356"/>
      <c r="Q42529" s="356"/>
      <c r="R42529" s="356"/>
      <c r="S42529" s="356"/>
    </row>
    <row r="42530" spans="3:19" s="360" customFormat="1" hidden="1" x14ac:dyDescent="0.3">
      <c r="C42530" s="404"/>
      <c r="D42530" s="404"/>
      <c r="E42530" s="404"/>
      <c r="F42530" s="404"/>
      <c r="N42530" s="356"/>
      <c r="O42530" s="356"/>
      <c r="P42530" s="356"/>
      <c r="Q42530" s="356"/>
      <c r="R42530" s="356"/>
      <c r="S42530" s="356"/>
    </row>
    <row r="42531" spans="3:19" s="360" customFormat="1" hidden="1" x14ac:dyDescent="0.3">
      <c r="C42531" s="404"/>
      <c r="D42531" s="404"/>
      <c r="E42531" s="404"/>
      <c r="F42531" s="404"/>
      <c r="N42531" s="356"/>
      <c r="O42531" s="356"/>
      <c r="P42531" s="356"/>
      <c r="Q42531" s="356"/>
      <c r="R42531" s="356"/>
      <c r="S42531" s="356"/>
    </row>
    <row r="42532" spans="3:19" s="360" customFormat="1" hidden="1" x14ac:dyDescent="0.3">
      <c r="C42532" s="404"/>
      <c r="D42532" s="404"/>
      <c r="E42532" s="404"/>
      <c r="F42532" s="404"/>
      <c r="N42532" s="356"/>
      <c r="O42532" s="356"/>
      <c r="P42532" s="356"/>
      <c r="Q42532" s="356"/>
      <c r="R42532" s="356"/>
      <c r="S42532" s="356"/>
    </row>
    <row r="42533" spans="3:19" s="360" customFormat="1" hidden="1" x14ac:dyDescent="0.3">
      <c r="C42533" s="404"/>
      <c r="D42533" s="404"/>
      <c r="E42533" s="404"/>
      <c r="F42533" s="404"/>
      <c r="N42533" s="356"/>
      <c r="O42533" s="356"/>
      <c r="P42533" s="356"/>
      <c r="Q42533" s="356"/>
      <c r="R42533" s="356"/>
      <c r="S42533" s="356"/>
    </row>
    <row r="42534" spans="3:19" s="360" customFormat="1" hidden="1" x14ac:dyDescent="0.3">
      <c r="C42534" s="404"/>
      <c r="D42534" s="404"/>
      <c r="E42534" s="404"/>
      <c r="F42534" s="404"/>
      <c r="N42534" s="356"/>
      <c r="O42534" s="356"/>
      <c r="P42534" s="356"/>
      <c r="Q42534" s="356"/>
      <c r="R42534" s="356"/>
      <c r="S42534" s="356"/>
    </row>
    <row r="42535" spans="3:19" s="360" customFormat="1" hidden="1" x14ac:dyDescent="0.3">
      <c r="C42535" s="404"/>
      <c r="D42535" s="404"/>
      <c r="E42535" s="404"/>
      <c r="F42535" s="404"/>
      <c r="N42535" s="356"/>
      <c r="O42535" s="356"/>
      <c r="P42535" s="356"/>
      <c r="Q42535" s="356"/>
      <c r="R42535" s="356"/>
      <c r="S42535" s="356"/>
    </row>
    <row r="42536" spans="3:19" s="360" customFormat="1" hidden="1" x14ac:dyDescent="0.3">
      <c r="C42536" s="404"/>
      <c r="D42536" s="404"/>
      <c r="E42536" s="404"/>
      <c r="F42536" s="404"/>
      <c r="N42536" s="356"/>
      <c r="O42536" s="356"/>
      <c r="P42536" s="356"/>
      <c r="Q42536" s="356"/>
      <c r="R42536" s="356"/>
      <c r="S42536" s="356"/>
    </row>
    <row r="42537" spans="3:19" s="360" customFormat="1" hidden="1" x14ac:dyDescent="0.3">
      <c r="C42537" s="404"/>
      <c r="D42537" s="404"/>
      <c r="E42537" s="404"/>
      <c r="F42537" s="404"/>
      <c r="N42537" s="356"/>
      <c r="O42537" s="356"/>
      <c r="P42537" s="356"/>
      <c r="Q42537" s="356"/>
      <c r="R42537" s="356"/>
      <c r="S42537" s="356"/>
    </row>
    <row r="42538" spans="3:19" s="360" customFormat="1" hidden="1" x14ac:dyDescent="0.3">
      <c r="C42538" s="404"/>
      <c r="D42538" s="404"/>
      <c r="E42538" s="404"/>
      <c r="F42538" s="404"/>
      <c r="N42538" s="356"/>
      <c r="O42538" s="356"/>
      <c r="P42538" s="356"/>
      <c r="Q42538" s="356"/>
      <c r="R42538" s="356"/>
      <c r="S42538" s="356"/>
    </row>
    <row r="42539" spans="3:19" s="360" customFormat="1" hidden="1" x14ac:dyDescent="0.3">
      <c r="C42539" s="404"/>
      <c r="D42539" s="404"/>
      <c r="E42539" s="404"/>
      <c r="F42539" s="404"/>
      <c r="N42539" s="356"/>
      <c r="O42539" s="356"/>
      <c r="P42539" s="356"/>
      <c r="Q42539" s="356"/>
      <c r="R42539" s="356"/>
      <c r="S42539" s="356"/>
    </row>
    <row r="42540" spans="3:19" s="360" customFormat="1" hidden="1" x14ac:dyDescent="0.3">
      <c r="C42540" s="404"/>
      <c r="D42540" s="404"/>
      <c r="E42540" s="404"/>
      <c r="F42540" s="404"/>
      <c r="N42540" s="356"/>
      <c r="O42540" s="356"/>
      <c r="P42540" s="356"/>
      <c r="Q42540" s="356"/>
      <c r="R42540" s="356"/>
      <c r="S42540" s="356"/>
    </row>
    <row r="42541" spans="3:19" s="360" customFormat="1" hidden="1" x14ac:dyDescent="0.3">
      <c r="C42541" s="404"/>
      <c r="D42541" s="404"/>
      <c r="E42541" s="404"/>
      <c r="F42541" s="404"/>
      <c r="N42541" s="356"/>
      <c r="O42541" s="356"/>
      <c r="P42541" s="356"/>
      <c r="Q42541" s="356"/>
      <c r="R42541" s="356"/>
      <c r="S42541" s="356"/>
    </row>
    <row r="42542" spans="3:19" s="360" customFormat="1" hidden="1" x14ac:dyDescent="0.3">
      <c r="C42542" s="404"/>
      <c r="D42542" s="404"/>
      <c r="E42542" s="404"/>
      <c r="F42542" s="404"/>
      <c r="N42542" s="356"/>
      <c r="O42542" s="356"/>
      <c r="P42542" s="356"/>
      <c r="Q42542" s="356"/>
      <c r="R42542" s="356"/>
      <c r="S42542" s="356"/>
    </row>
    <row r="42543" spans="3:19" s="360" customFormat="1" hidden="1" x14ac:dyDescent="0.3">
      <c r="C42543" s="404"/>
      <c r="D42543" s="404"/>
      <c r="E42543" s="404"/>
      <c r="F42543" s="404"/>
      <c r="N42543" s="356"/>
      <c r="O42543" s="356"/>
      <c r="P42543" s="356"/>
      <c r="Q42543" s="356"/>
      <c r="R42543" s="356"/>
      <c r="S42543" s="356"/>
    </row>
    <row r="42544" spans="3:19" s="360" customFormat="1" hidden="1" x14ac:dyDescent="0.3">
      <c r="C42544" s="404"/>
      <c r="D42544" s="404"/>
      <c r="E42544" s="404"/>
      <c r="F42544" s="404"/>
      <c r="N42544" s="356"/>
      <c r="O42544" s="356"/>
      <c r="P42544" s="356"/>
      <c r="Q42544" s="356"/>
      <c r="R42544" s="356"/>
      <c r="S42544" s="356"/>
    </row>
    <row r="42545" spans="3:19" s="360" customFormat="1" hidden="1" x14ac:dyDescent="0.3">
      <c r="C42545" s="404"/>
      <c r="D42545" s="404"/>
      <c r="E42545" s="404"/>
      <c r="F42545" s="404"/>
      <c r="N42545" s="356"/>
      <c r="O42545" s="356"/>
      <c r="P42545" s="356"/>
      <c r="Q42545" s="356"/>
      <c r="R42545" s="356"/>
      <c r="S42545" s="356"/>
    </row>
    <row r="42546" spans="3:19" s="360" customFormat="1" hidden="1" x14ac:dyDescent="0.3">
      <c r="C42546" s="404"/>
      <c r="D42546" s="404"/>
      <c r="E42546" s="404"/>
      <c r="F42546" s="404"/>
      <c r="N42546" s="356"/>
      <c r="O42546" s="356"/>
      <c r="P42546" s="356"/>
      <c r="Q42546" s="356"/>
      <c r="R42546" s="356"/>
      <c r="S42546" s="356"/>
    </row>
    <row r="42547" spans="3:19" s="360" customFormat="1" hidden="1" x14ac:dyDescent="0.3">
      <c r="C42547" s="404"/>
      <c r="D42547" s="404"/>
      <c r="E42547" s="404"/>
      <c r="F42547" s="404"/>
      <c r="N42547" s="356"/>
      <c r="O42547" s="356"/>
      <c r="P42547" s="356"/>
      <c r="Q42547" s="356"/>
      <c r="R42547" s="356"/>
      <c r="S42547" s="356"/>
    </row>
    <row r="42548" spans="3:19" s="360" customFormat="1" hidden="1" x14ac:dyDescent="0.3">
      <c r="C42548" s="404"/>
      <c r="D42548" s="404"/>
      <c r="E42548" s="404"/>
      <c r="F42548" s="404"/>
      <c r="N42548" s="356"/>
      <c r="O42548" s="356"/>
      <c r="P42548" s="356"/>
      <c r="Q42548" s="356"/>
      <c r="R42548" s="356"/>
      <c r="S42548" s="356"/>
    </row>
    <row r="42549" spans="3:19" s="360" customFormat="1" hidden="1" x14ac:dyDescent="0.3">
      <c r="C42549" s="404"/>
      <c r="D42549" s="404"/>
      <c r="E42549" s="404"/>
      <c r="F42549" s="404"/>
      <c r="N42549" s="356"/>
      <c r="O42549" s="356"/>
      <c r="P42549" s="356"/>
      <c r="Q42549" s="356"/>
      <c r="R42549" s="356"/>
      <c r="S42549" s="356"/>
    </row>
    <row r="42550" spans="3:19" s="360" customFormat="1" hidden="1" x14ac:dyDescent="0.3">
      <c r="C42550" s="404"/>
      <c r="D42550" s="404"/>
      <c r="E42550" s="404"/>
      <c r="F42550" s="404"/>
      <c r="N42550" s="356"/>
      <c r="O42550" s="356"/>
      <c r="P42550" s="356"/>
      <c r="Q42550" s="356"/>
      <c r="R42550" s="356"/>
      <c r="S42550" s="356"/>
    </row>
    <row r="42551" spans="3:19" s="360" customFormat="1" hidden="1" x14ac:dyDescent="0.3">
      <c r="C42551" s="404"/>
      <c r="D42551" s="404"/>
      <c r="E42551" s="404"/>
      <c r="F42551" s="404"/>
      <c r="N42551" s="356"/>
      <c r="O42551" s="356"/>
      <c r="P42551" s="356"/>
      <c r="Q42551" s="356"/>
      <c r="R42551" s="356"/>
      <c r="S42551" s="356"/>
    </row>
    <row r="42552" spans="3:19" s="360" customFormat="1" hidden="1" x14ac:dyDescent="0.3">
      <c r="C42552" s="404"/>
      <c r="D42552" s="404"/>
      <c r="E42552" s="404"/>
      <c r="F42552" s="404"/>
      <c r="N42552" s="356"/>
      <c r="O42552" s="356"/>
      <c r="P42552" s="356"/>
      <c r="Q42552" s="356"/>
      <c r="R42552" s="356"/>
      <c r="S42552" s="356"/>
    </row>
    <row r="42553" spans="3:19" s="360" customFormat="1" hidden="1" x14ac:dyDescent="0.3">
      <c r="C42553" s="404"/>
      <c r="D42553" s="404"/>
      <c r="E42553" s="404"/>
      <c r="F42553" s="404"/>
      <c r="N42553" s="356"/>
      <c r="O42553" s="356"/>
      <c r="P42553" s="356"/>
      <c r="Q42553" s="356"/>
      <c r="R42553" s="356"/>
      <c r="S42553" s="356"/>
    </row>
    <row r="42554" spans="3:19" s="360" customFormat="1" hidden="1" x14ac:dyDescent="0.3">
      <c r="C42554" s="404"/>
      <c r="D42554" s="404"/>
      <c r="E42554" s="404"/>
      <c r="F42554" s="404"/>
      <c r="N42554" s="356"/>
      <c r="O42554" s="356"/>
      <c r="P42554" s="356"/>
      <c r="Q42554" s="356"/>
      <c r="R42554" s="356"/>
      <c r="S42554" s="356"/>
    </row>
    <row r="42555" spans="3:19" s="360" customFormat="1" hidden="1" x14ac:dyDescent="0.3">
      <c r="C42555" s="404"/>
      <c r="D42555" s="404"/>
      <c r="E42555" s="404"/>
      <c r="F42555" s="404"/>
      <c r="N42555" s="356"/>
      <c r="O42555" s="356"/>
      <c r="P42555" s="356"/>
      <c r="Q42555" s="356"/>
      <c r="R42555" s="356"/>
      <c r="S42555" s="356"/>
    </row>
    <row r="42556" spans="3:19" s="360" customFormat="1" hidden="1" x14ac:dyDescent="0.3">
      <c r="C42556" s="404"/>
      <c r="D42556" s="404"/>
      <c r="E42556" s="404"/>
      <c r="F42556" s="404"/>
      <c r="N42556" s="356"/>
      <c r="O42556" s="356"/>
      <c r="P42556" s="356"/>
      <c r="Q42556" s="356"/>
      <c r="R42556" s="356"/>
      <c r="S42556" s="356"/>
    </row>
    <row r="42557" spans="3:19" s="360" customFormat="1" hidden="1" x14ac:dyDescent="0.3">
      <c r="C42557" s="404"/>
      <c r="D42557" s="404"/>
      <c r="E42557" s="404"/>
      <c r="F42557" s="404"/>
      <c r="N42557" s="356"/>
      <c r="O42557" s="356"/>
      <c r="P42557" s="356"/>
      <c r="Q42557" s="356"/>
      <c r="R42557" s="356"/>
      <c r="S42557" s="356"/>
    </row>
    <row r="42558" spans="3:19" s="360" customFormat="1" hidden="1" x14ac:dyDescent="0.3">
      <c r="C42558" s="404"/>
      <c r="D42558" s="404"/>
      <c r="E42558" s="404"/>
      <c r="F42558" s="404"/>
      <c r="N42558" s="356"/>
      <c r="O42558" s="356"/>
      <c r="P42558" s="356"/>
      <c r="Q42558" s="356"/>
      <c r="R42558" s="356"/>
      <c r="S42558" s="356"/>
    </row>
    <row r="42559" spans="3:19" s="360" customFormat="1" hidden="1" x14ac:dyDescent="0.3">
      <c r="C42559" s="404"/>
      <c r="D42559" s="404"/>
      <c r="E42559" s="404"/>
      <c r="F42559" s="404"/>
      <c r="N42559" s="356"/>
      <c r="O42559" s="356"/>
      <c r="P42559" s="356"/>
      <c r="Q42559" s="356"/>
      <c r="R42559" s="356"/>
      <c r="S42559" s="356"/>
    </row>
    <row r="42560" spans="3:19" s="360" customFormat="1" hidden="1" x14ac:dyDescent="0.3">
      <c r="C42560" s="404"/>
      <c r="D42560" s="404"/>
      <c r="E42560" s="404"/>
      <c r="F42560" s="404"/>
      <c r="N42560" s="356"/>
      <c r="O42560" s="356"/>
      <c r="P42560" s="356"/>
      <c r="Q42560" s="356"/>
      <c r="R42560" s="356"/>
      <c r="S42560" s="356"/>
    </row>
    <row r="42561" spans="3:19" s="360" customFormat="1" hidden="1" x14ac:dyDescent="0.3">
      <c r="C42561" s="404"/>
      <c r="D42561" s="404"/>
      <c r="E42561" s="404"/>
      <c r="F42561" s="404"/>
      <c r="N42561" s="356"/>
      <c r="O42561" s="356"/>
      <c r="P42561" s="356"/>
      <c r="Q42561" s="356"/>
      <c r="R42561" s="356"/>
      <c r="S42561" s="356"/>
    </row>
    <row r="42562" spans="3:19" s="360" customFormat="1" hidden="1" x14ac:dyDescent="0.3">
      <c r="C42562" s="404"/>
      <c r="D42562" s="404"/>
      <c r="E42562" s="404"/>
      <c r="F42562" s="404"/>
      <c r="N42562" s="356"/>
      <c r="O42562" s="356"/>
      <c r="P42562" s="356"/>
      <c r="Q42562" s="356"/>
      <c r="R42562" s="356"/>
      <c r="S42562" s="356"/>
    </row>
    <row r="42563" spans="3:19" s="360" customFormat="1" hidden="1" x14ac:dyDescent="0.3">
      <c r="C42563" s="404"/>
      <c r="D42563" s="404"/>
      <c r="E42563" s="404"/>
      <c r="F42563" s="404"/>
      <c r="N42563" s="356"/>
      <c r="O42563" s="356"/>
      <c r="P42563" s="356"/>
      <c r="Q42563" s="356"/>
      <c r="R42563" s="356"/>
      <c r="S42563" s="356"/>
    </row>
    <row r="42564" spans="3:19" s="360" customFormat="1" hidden="1" x14ac:dyDescent="0.3">
      <c r="C42564" s="404"/>
      <c r="D42564" s="404"/>
      <c r="E42564" s="404"/>
      <c r="F42564" s="404"/>
      <c r="N42564" s="356"/>
      <c r="O42564" s="356"/>
      <c r="P42564" s="356"/>
      <c r="Q42564" s="356"/>
      <c r="R42564" s="356"/>
      <c r="S42564" s="356"/>
    </row>
    <row r="42565" spans="3:19" s="360" customFormat="1" hidden="1" x14ac:dyDescent="0.3">
      <c r="C42565" s="404"/>
      <c r="D42565" s="404"/>
      <c r="E42565" s="404"/>
      <c r="F42565" s="404"/>
      <c r="N42565" s="356"/>
      <c r="O42565" s="356"/>
      <c r="P42565" s="356"/>
      <c r="Q42565" s="356"/>
      <c r="R42565" s="356"/>
      <c r="S42565" s="356"/>
    </row>
    <row r="42566" spans="3:19" s="360" customFormat="1" hidden="1" x14ac:dyDescent="0.3">
      <c r="C42566" s="404"/>
      <c r="D42566" s="404"/>
      <c r="E42566" s="404"/>
      <c r="F42566" s="404"/>
      <c r="N42566" s="356"/>
      <c r="O42566" s="356"/>
      <c r="P42566" s="356"/>
      <c r="Q42566" s="356"/>
      <c r="R42566" s="356"/>
      <c r="S42566" s="356"/>
    </row>
    <row r="42567" spans="3:19" s="360" customFormat="1" hidden="1" x14ac:dyDescent="0.3">
      <c r="C42567" s="404"/>
      <c r="D42567" s="404"/>
      <c r="E42567" s="404"/>
      <c r="F42567" s="404"/>
      <c r="N42567" s="356"/>
      <c r="O42567" s="356"/>
      <c r="P42567" s="356"/>
      <c r="Q42567" s="356"/>
      <c r="R42567" s="356"/>
      <c r="S42567" s="356"/>
    </row>
    <row r="42568" spans="3:19" s="360" customFormat="1" hidden="1" x14ac:dyDescent="0.3">
      <c r="C42568" s="404"/>
      <c r="D42568" s="404"/>
      <c r="E42568" s="404"/>
      <c r="F42568" s="404"/>
      <c r="N42568" s="356"/>
      <c r="O42568" s="356"/>
      <c r="P42568" s="356"/>
      <c r="Q42568" s="356"/>
      <c r="R42568" s="356"/>
      <c r="S42568" s="356"/>
    </row>
    <row r="42569" spans="3:19" s="360" customFormat="1" hidden="1" x14ac:dyDescent="0.3">
      <c r="C42569" s="404"/>
      <c r="D42569" s="404"/>
      <c r="E42569" s="404"/>
      <c r="F42569" s="404"/>
      <c r="N42569" s="356"/>
      <c r="O42569" s="356"/>
      <c r="P42569" s="356"/>
      <c r="Q42569" s="356"/>
      <c r="R42569" s="356"/>
      <c r="S42569" s="356"/>
    </row>
    <row r="42570" spans="3:19" s="360" customFormat="1" hidden="1" x14ac:dyDescent="0.3">
      <c r="C42570" s="404"/>
      <c r="D42570" s="404"/>
      <c r="E42570" s="404"/>
      <c r="F42570" s="404"/>
      <c r="N42570" s="356"/>
      <c r="O42570" s="356"/>
      <c r="P42570" s="356"/>
      <c r="Q42570" s="356"/>
      <c r="R42570" s="356"/>
      <c r="S42570" s="356"/>
    </row>
    <row r="42571" spans="3:19" s="360" customFormat="1" hidden="1" x14ac:dyDescent="0.3">
      <c r="C42571" s="404"/>
      <c r="D42571" s="404"/>
      <c r="E42571" s="404"/>
      <c r="F42571" s="404"/>
      <c r="N42571" s="356"/>
      <c r="O42571" s="356"/>
      <c r="P42571" s="356"/>
      <c r="Q42571" s="356"/>
      <c r="R42571" s="356"/>
      <c r="S42571" s="356"/>
    </row>
    <row r="42572" spans="3:19" s="360" customFormat="1" hidden="1" x14ac:dyDescent="0.3">
      <c r="C42572" s="404"/>
      <c r="D42572" s="404"/>
      <c r="E42572" s="404"/>
      <c r="F42572" s="404"/>
      <c r="N42572" s="356"/>
      <c r="O42572" s="356"/>
      <c r="P42572" s="356"/>
      <c r="Q42572" s="356"/>
      <c r="R42572" s="356"/>
      <c r="S42572" s="356"/>
    </row>
    <row r="42573" spans="3:19" s="360" customFormat="1" hidden="1" x14ac:dyDescent="0.3">
      <c r="C42573" s="404"/>
      <c r="D42573" s="404"/>
      <c r="E42573" s="404"/>
      <c r="F42573" s="404"/>
      <c r="N42573" s="356"/>
      <c r="O42573" s="356"/>
      <c r="P42573" s="356"/>
      <c r="Q42573" s="356"/>
      <c r="R42573" s="356"/>
      <c r="S42573" s="356"/>
    </row>
    <row r="42574" spans="3:19" s="360" customFormat="1" hidden="1" x14ac:dyDescent="0.3">
      <c r="C42574" s="404"/>
      <c r="D42574" s="404"/>
      <c r="E42574" s="404"/>
      <c r="F42574" s="404"/>
      <c r="N42574" s="356"/>
      <c r="O42574" s="356"/>
      <c r="P42574" s="356"/>
      <c r="Q42574" s="356"/>
      <c r="R42574" s="356"/>
      <c r="S42574" s="356"/>
    </row>
    <row r="42575" spans="3:19" s="360" customFormat="1" hidden="1" x14ac:dyDescent="0.3">
      <c r="C42575" s="404"/>
      <c r="D42575" s="404"/>
      <c r="E42575" s="404"/>
      <c r="F42575" s="404"/>
      <c r="N42575" s="356"/>
      <c r="O42575" s="356"/>
      <c r="P42575" s="356"/>
      <c r="Q42575" s="356"/>
      <c r="R42575" s="356"/>
      <c r="S42575" s="356"/>
    </row>
    <row r="42576" spans="3:19" s="360" customFormat="1" hidden="1" x14ac:dyDescent="0.3">
      <c r="C42576" s="404"/>
      <c r="D42576" s="404"/>
      <c r="E42576" s="404"/>
      <c r="F42576" s="404"/>
      <c r="N42576" s="356"/>
      <c r="O42576" s="356"/>
      <c r="P42576" s="356"/>
      <c r="Q42576" s="356"/>
      <c r="R42576" s="356"/>
      <c r="S42576" s="356"/>
    </row>
    <row r="42577" spans="3:19" s="360" customFormat="1" hidden="1" x14ac:dyDescent="0.3">
      <c r="C42577" s="404"/>
      <c r="D42577" s="404"/>
      <c r="E42577" s="404"/>
      <c r="F42577" s="404"/>
      <c r="N42577" s="356"/>
      <c r="O42577" s="356"/>
      <c r="P42577" s="356"/>
      <c r="Q42577" s="356"/>
      <c r="R42577" s="356"/>
      <c r="S42577" s="356"/>
    </row>
    <row r="42578" spans="3:19" s="360" customFormat="1" hidden="1" x14ac:dyDescent="0.3">
      <c r="C42578" s="404"/>
      <c r="D42578" s="404"/>
      <c r="E42578" s="404"/>
      <c r="F42578" s="404"/>
      <c r="N42578" s="356"/>
      <c r="O42578" s="356"/>
      <c r="P42578" s="356"/>
      <c r="Q42578" s="356"/>
      <c r="R42578" s="356"/>
      <c r="S42578" s="356"/>
    </row>
    <row r="42579" spans="3:19" s="360" customFormat="1" hidden="1" x14ac:dyDescent="0.3">
      <c r="C42579" s="404"/>
      <c r="D42579" s="404"/>
      <c r="E42579" s="404"/>
      <c r="F42579" s="404"/>
      <c r="N42579" s="356"/>
      <c r="O42579" s="356"/>
      <c r="P42579" s="356"/>
      <c r="Q42579" s="356"/>
      <c r="R42579" s="356"/>
      <c r="S42579" s="356"/>
    </row>
    <row r="42580" spans="3:19" s="360" customFormat="1" hidden="1" x14ac:dyDescent="0.3">
      <c r="C42580" s="404"/>
      <c r="D42580" s="404"/>
      <c r="E42580" s="404"/>
      <c r="F42580" s="404"/>
      <c r="N42580" s="356"/>
      <c r="O42580" s="356"/>
      <c r="P42580" s="356"/>
      <c r="Q42580" s="356"/>
      <c r="R42580" s="356"/>
      <c r="S42580" s="356"/>
    </row>
    <row r="42581" spans="3:19" s="360" customFormat="1" hidden="1" x14ac:dyDescent="0.3">
      <c r="C42581" s="404"/>
      <c r="D42581" s="404"/>
      <c r="E42581" s="404"/>
      <c r="F42581" s="404"/>
      <c r="N42581" s="356"/>
      <c r="O42581" s="356"/>
      <c r="P42581" s="356"/>
      <c r="Q42581" s="356"/>
      <c r="R42581" s="356"/>
      <c r="S42581" s="356"/>
    </row>
    <row r="42582" spans="3:19" s="360" customFormat="1" hidden="1" x14ac:dyDescent="0.3">
      <c r="C42582" s="404"/>
      <c r="D42582" s="404"/>
      <c r="E42582" s="404"/>
      <c r="F42582" s="404"/>
      <c r="N42582" s="356"/>
      <c r="O42582" s="356"/>
      <c r="P42582" s="356"/>
      <c r="Q42582" s="356"/>
      <c r="R42582" s="356"/>
      <c r="S42582" s="356"/>
    </row>
    <row r="42583" spans="3:19" s="360" customFormat="1" hidden="1" x14ac:dyDescent="0.3">
      <c r="C42583" s="404"/>
      <c r="D42583" s="404"/>
      <c r="E42583" s="404"/>
      <c r="F42583" s="404"/>
      <c r="N42583" s="356"/>
      <c r="O42583" s="356"/>
      <c r="P42583" s="356"/>
      <c r="Q42583" s="356"/>
      <c r="R42583" s="356"/>
      <c r="S42583" s="356"/>
    </row>
    <row r="42584" spans="3:19" s="360" customFormat="1" hidden="1" x14ac:dyDescent="0.3">
      <c r="C42584" s="404"/>
      <c r="D42584" s="404"/>
      <c r="E42584" s="404"/>
      <c r="F42584" s="404"/>
      <c r="N42584" s="356"/>
      <c r="O42584" s="356"/>
      <c r="P42584" s="356"/>
      <c r="Q42584" s="356"/>
      <c r="R42584" s="356"/>
      <c r="S42584" s="356"/>
    </row>
    <row r="42585" spans="3:19" s="360" customFormat="1" hidden="1" x14ac:dyDescent="0.3">
      <c r="C42585" s="404"/>
      <c r="D42585" s="404"/>
      <c r="E42585" s="404"/>
      <c r="F42585" s="404"/>
      <c r="N42585" s="356"/>
      <c r="O42585" s="356"/>
      <c r="P42585" s="356"/>
      <c r="Q42585" s="356"/>
      <c r="R42585" s="356"/>
      <c r="S42585" s="356"/>
    </row>
    <row r="42586" spans="3:19" s="360" customFormat="1" hidden="1" x14ac:dyDescent="0.3">
      <c r="C42586" s="404"/>
      <c r="D42586" s="404"/>
      <c r="E42586" s="404"/>
      <c r="F42586" s="404"/>
      <c r="N42586" s="356"/>
      <c r="O42586" s="356"/>
      <c r="P42586" s="356"/>
      <c r="Q42586" s="356"/>
      <c r="R42586" s="356"/>
      <c r="S42586" s="356"/>
    </row>
    <row r="42587" spans="3:19" s="360" customFormat="1" hidden="1" x14ac:dyDescent="0.3">
      <c r="C42587" s="404"/>
      <c r="D42587" s="404"/>
      <c r="E42587" s="404"/>
      <c r="F42587" s="404"/>
      <c r="N42587" s="356"/>
      <c r="O42587" s="356"/>
      <c r="P42587" s="356"/>
      <c r="Q42587" s="356"/>
      <c r="R42587" s="356"/>
      <c r="S42587" s="356"/>
    </row>
    <row r="42588" spans="3:19" s="360" customFormat="1" hidden="1" x14ac:dyDescent="0.3">
      <c r="C42588" s="404"/>
      <c r="D42588" s="404"/>
      <c r="E42588" s="404"/>
      <c r="F42588" s="404"/>
      <c r="N42588" s="356"/>
      <c r="O42588" s="356"/>
      <c r="P42588" s="356"/>
      <c r="Q42588" s="356"/>
      <c r="R42588" s="356"/>
      <c r="S42588" s="356"/>
    </row>
    <row r="42589" spans="3:19" s="360" customFormat="1" hidden="1" x14ac:dyDescent="0.3">
      <c r="C42589" s="404"/>
      <c r="D42589" s="404"/>
      <c r="E42589" s="404"/>
      <c r="F42589" s="404"/>
      <c r="N42589" s="356"/>
      <c r="O42589" s="356"/>
      <c r="P42589" s="356"/>
      <c r="Q42589" s="356"/>
      <c r="R42589" s="356"/>
      <c r="S42589" s="356"/>
    </row>
    <row r="42590" spans="3:19" s="360" customFormat="1" hidden="1" x14ac:dyDescent="0.3">
      <c r="C42590" s="404"/>
      <c r="D42590" s="404"/>
      <c r="E42590" s="404"/>
      <c r="F42590" s="404"/>
      <c r="N42590" s="356"/>
      <c r="O42590" s="356"/>
      <c r="P42590" s="356"/>
      <c r="Q42590" s="356"/>
      <c r="R42590" s="356"/>
      <c r="S42590" s="356"/>
    </row>
    <row r="42591" spans="3:19" s="360" customFormat="1" hidden="1" x14ac:dyDescent="0.3">
      <c r="C42591" s="404"/>
      <c r="D42591" s="404"/>
      <c r="E42591" s="404"/>
      <c r="F42591" s="404"/>
      <c r="N42591" s="356"/>
      <c r="O42591" s="356"/>
      <c r="P42591" s="356"/>
      <c r="Q42591" s="356"/>
      <c r="R42591" s="356"/>
      <c r="S42591" s="356"/>
    </row>
    <row r="42592" spans="3:19" s="360" customFormat="1" hidden="1" x14ac:dyDescent="0.3">
      <c r="C42592" s="404"/>
      <c r="D42592" s="404"/>
      <c r="E42592" s="404"/>
      <c r="F42592" s="404"/>
      <c r="N42592" s="356"/>
      <c r="O42592" s="356"/>
      <c r="P42592" s="356"/>
      <c r="Q42592" s="356"/>
      <c r="R42592" s="356"/>
      <c r="S42592" s="356"/>
    </row>
    <row r="42593" spans="3:19" s="360" customFormat="1" hidden="1" x14ac:dyDescent="0.3">
      <c r="C42593" s="404"/>
      <c r="D42593" s="404"/>
      <c r="E42593" s="404"/>
      <c r="F42593" s="404"/>
      <c r="N42593" s="356"/>
      <c r="O42593" s="356"/>
      <c r="P42593" s="356"/>
      <c r="Q42593" s="356"/>
      <c r="R42593" s="356"/>
      <c r="S42593" s="356"/>
    </row>
    <row r="42594" spans="3:19" s="360" customFormat="1" hidden="1" x14ac:dyDescent="0.3">
      <c r="C42594" s="404"/>
      <c r="D42594" s="404"/>
      <c r="E42594" s="404"/>
      <c r="F42594" s="404"/>
      <c r="N42594" s="356"/>
      <c r="O42594" s="356"/>
      <c r="P42594" s="356"/>
      <c r="Q42594" s="356"/>
      <c r="R42594" s="356"/>
      <c r="S42594" s="356"/>
    </row>
    <row r="42595" spans="3:19" s="360" customFormat="1" hidden="1" x14ac:dyDescent="0.3">
      <c r="C42595" s="404"/>
      <c r="D42595" s="404"/>
      <c r="E42595" s="404"/>
      <c r="F42595" s="404"/>
      <c r="N42595" s="356"/>
      <c r="O42595" s="356"/>
      <c r="P42595" s="356"/>
      <c r="Q42595" s="356"/>
      <c r="R42595" s="356"/>
      <c r="S42595" s="356"/>
    </row>
    <row r="42596" spans="3:19" s="360" customFormat="1" hidden="1" x14ac:dyDescent="0.3">
      <c r="C42596" s="404"/>
      <c r="D42596" s="404"/>
      <c r="E42596" s="404"/>
      <c r="F42596" s="404"/>
      <c r="N42596" s="356"/>
      <c r="O42596" s="356"/>
      <c r="P42596" s="356"/>
      <c r="Q42596" s="356"/>
      <c r="R42596" s="356"/>
      <c r="S42596" s="356"/>
    </row>
    <row r="42597" spans="3:19" s="360" customFormat="1" hidden="1" x14ac:dyDescent="0.3">
      <c r="C42597" s="404"/>
      <c r="D42597" s="404"/>
      <c r="E42597" s="404"/>
      <c r="F42597" s="404"/>
      <c r="N42597" s="356"/>
      <c r="O42597" s="356"/>
      <c r="P42597" s="356"/>
      <c r="Q42597" s="356"/>
      <c r="R42597" s="356"/>
      <c r="S42597" s="356"/>
    </row>
    <row r="42598" spans="3:19" s="360" customFormat="1" hidden="1" x14ac:dyDescent="0.3">
      <c r="C42598" s="404"/>
      <c r="D42598" s="404"/>
      <c r="E42598" s="404"/>
      <c r="F42598" s="404"/>
      <c r="N42598" s="356"/>
      <c r="O42598" s="356"/>
      <c r="P42598" s="356"/>
      <c r="Q42598" s="356"/>
      <c r="R42598" s="356"/>
      <c r="S42598" s="356"/>
    </row>
    <row r="42599" spans="3:19" s="360" customFormat="1" hidden="1" x14ac:dyDescent="0.3">
      <c r="C42599" s="404"/>
      <c r="D42599" s="404"/>
      <c r="E42599" s="404"/>
      <c r="F42599" s="404"/>
      <c r="N42599" s="356"/>
      <c r="O42599" s="356"/>
      <c r="P42599" s="356"/>
      <c r="Q42599" s="356"/>
      <c r="R42599" s="356"/>
      <c r="S42599" s="356"/>
    </row>
    <row r="42600" spans="3:19" s="360" customFormat="1" hidden="1" x14ac:dyDescent="0.3">
      <c r="C42600" s="404"/>
      <c r="D42600" s="404"/>
      <c r="E42600" s="404"/>
      <c r="F42600" s="404"/>
      <c r="N42600" s="356"/>
      <c r="O42600" s="356"/>
      <c r="P42600" s="356"/>
      <c r="Q42600" s="356"/>
      <c r="R42600" s="356"/>
      <c r="S42600" s="356"/>
    </row>
    <row r="42601" spans="3:19" s="360" customFormat="1" hidden="1" x14ac:dyDescent="0.3">
      <c r="C42601" s="404"/>
      <c r="D42601" s="404"/>
      <c r="E42601" s="404"/>
      <c r="F42601" s="404"/>
      <c r="N42601" s="356"/>
      <c r="O42601" s="356"/>
      <c r="P42601" s="356"/>
      <c r="Q42601" s="356"/>
      <c r="R42601" s="356"/>
      <c r="S42601" s="356"/>
    </row>
    <row r="42602" spans="3:19" s="360" customFormat="1" hidden="1" x14ac:dyDescent="0.3">
      <c r="C42602" s="404"/>
      <c r="D42602" s="404"/>
      <c r="E42602" s="404"/>
      <c r="F42602" s="404"/>
      <c r="N42602" s="356"/>
      <c r="O42602" s="356"/>
      <c r="P42602" s="356"/>
      <c r="Q42602" s="356"/>
      <c r="R42602" s="356"/>
      <c r="S42602" s="356"/>
    </row>
    <row r="42603" spans="3:19" s="360" customFormat="1" hidden="1" x14ac:dyDescent="0.3">
      <c r="C42603" s="404"/>
      <c r="D42603" s="404"/>
      <c r="E42603" s="404"/>
      <c r="F42603" s="404"/>
      <c r="N42603" s="356"/>
      <c r="O42603" s="356"/>
      <c r="P42603" s="356"/>
      <c r="Q42603" s="356"/>
      <c r="R42603" s="356"/>
      <c r="S42603" s="356"/>
    </row>
    <row r="42604" spans="3:19" s="360" customFormat="1" hidden="1" x14ac:dyDescent="0.3">
      <c r="C42604" s="404"/>
      <c r="D42604" s="404"/>
      <c r="E42604" s="404"/>
      <c r="F42604" s="404"/>
      <c r="N42604" s="356"/>
      <c r="O42604" s="356"/>
      <c r="P42604" s="356"/>
      <c r="Q42604" s="356"/>
      <c r="R42604" s="356"/>
      <c r="S42604" s="356"/>
    </row>
    <row r="42605" spans="3:19" s="360" customFormat="1" hidden="1" x14ac:dyDescent="0.3">
      <c r="C42605" s="404"/>
      <c r="D42605" s="404"/>
      <c r="E42605" s="404"/>
      <c r="F42605" s="404"/>
      <c r="N42605" s="356"/>
      <c r="O42605" s="356"/>
      <c r="P42605" s="356"/>
      <c r="Q42605" s="356"/>
      <c r="R42605" s="356"/>
      <c r="S42605" s="356"/>
    </row>
    <row r="42606" spans="3:19" s="360" customFormat="1" hidden="1" x14ac:dyDescent="0.3">
      <c r="C42606" s="404"/>
      <c r="D42606" s="404"/>
      <c r="E42606" s="404"/>
      <c r="F42606" s="404"/>
      <c r="N42606" s="356"/>
      <c r="O42606" s="356"/>
      <c r="P42606" s="356"/>
      <c r="Q42606" s="356"/>
      <c r="R42606" s="356"/>
      <c r="S42606" s="356"/>
    </row>
    <row r="42607" spans="3:19" s="360" customFormat="1" hidden="1" x14ac:dyDescent="0.3">
      <c r="C42607" s="404"/>
      <c r="D42607" s="404"/>
      <c r="E42607" s="404"/>
      <c r="F42607" s="404"/>
      <c r="N42607" s="356"/>
      <c r="O42607" s="356"/>
      <c r="P42607" s="356"/>
      <c r="Q42607" s="356"/>
      <c r="R42607" s="356"/>
      <c r="S42607" s="356"/>
    </row>
    <row r="42608" spans="3:19" s="360" customFormat="1" hidden="1" x14ac:dyDescent="0.3">
      <c r="C42608" s="404"/>
      <c r="D42608" s="404"/>
      <c r="E42608" s="404"/>
      <c r="F42608" s="404"/>
      <c r="N42608" s="356"/>
      <c r="O42608" s="356"/>
      <c r="P42608" s="356"/>
      <c r="Q42608" s="356"/>
      <c r="R42608" s="356"/>
      <c r="S42608" s="356"/>
    </row>
    <row r="42609" spans="3:19" s="360" customFormat="1" hidden="1" x14ac:dyDescent="0.3">
      <c r="C42609" s="404"/>
      <c r="D42609" s="404"/>
      <c r="E42609" s="404"/>
      <c r="F42609" s="404"/>
      <c r="N42609" s="356"/>
      <c r="O42609" s="356"/>
      <c r="P42609" s="356"/>
      <c r="Q42609" s="356"/>
      <c r="R42609" s="356"/>
      <c r="S42609" s="356"/>
    </row>
    <row r="42610" spans="3:19" s="360" customFormat="1" hidden="1" x14ac:dyDescent="0.3">
      <c r="C42610" s="404"/>
      <c r="D42610" s="404"/>
      <c r="E42610" s="404"/>
      <c r="F42610" s="404"/>
      <c r="N42610" s="356"/>
      <c r="O42610" s="356"/>
      <c r="P42610" s="356"/>
      <c r="Q42610" s="356"/>
      <c r="R42610" s="356"/>
      <c r="S42610" s="356"/>
    </row>
    <row r="42611" spans="3:19" s="360" customFormat="1" hidden="1" x14ac:dyDescent="0.3">
      <c r="C42611" s="404"/>
      <c r="D42611" s="404"/>
      <c r="E42611" s="404"/>
      <c r="F42611" s="404"/>
      <c r="N42611" s="356"/>
      <c r="O42611" s="356"/>
      <c r="P42611" s="356"/>
      <c r="Q42611" s="356"/>
      <c r="R42611" s="356"/>
      <c r="S42611" s="356"/>
    </row>
    <row r="42612" spans="3:19" s="360" customFormat="1" hidden="1" x14ac:dyDescent="0.3">
      <c r="C42612" s="404"/>
      <c r="D42612" s="404"/>
      <c r="E42612" s="404"/>
      <c r="F42612" s="404"/>
      <c r="N42612" s="356"/>
      <c r="O42612" s="356"/>
      <c r="P42612" s="356"/>
      <c r="Q42612" s="356"/>
      <c r="R42612" s="356"/>
      <c r="S42612" s="356"/>
    </row>
    <row r="42613" spans="3:19" s="360" customFormat="1" hidden="1" x14ac:dyDescent="0.3">
      <c r="C42613" s="404"/>
      <c r="D42613" s="404"/>
      <c r="E42613" s="404"/>
      <c r="F42613" s="404"/>
      <c r="N42613" s="356"/>
      <c r="O42613" s="356"/>
      <c r="P42613" s="356"/>
      <c r="Q42613" s="356"/>
      <c r="R42613" s="356"/>
      <c r="S42613" s="356"/>
    </row>
    <row r="42614" spans="3:19" s="360" customFormat="1" hidden="1" x14ac:dyDescent="0.3">
      <c r="C42614" s="404"/>
      <c r="D42614" s="404"/>
      <c r="E42614" s="404"/>
      <c r="F42614" s="404"/>
      <c r="N42614" s="356"/>
      <c r="O42614" s="356"/>
      <c r="P42614" s="356"/>
      <c r="Q42614" s="356"/>
      <c r="R42614" s="356"/>
      <c r="S42614" s="356"/>
    </row>
    <row r="42615" spans="3:19" s="360" customFormat="1" hidden="1" x14ac:dyDescent="0.3">
      <c r="C42615" s="404"/>
      <c r="D42615" s="404"/>
      <c r="E42615" s="404"/>
      <c r="F42615" s="404"/>
      <c r="N42615" s="356"/>
      <c r="O42615" s="356"/>
      <c r="P42615" s="356"/>
      <c r="Q42615" s="356"/>
      <c r="R42615" s="356"/>
      <c r="S42615" s="356"/>
    </row>
    <row r="42616" spans="3:19" s="360" customFormat="1" hidden="1" x14ac:dyDescent="0.3">
      <c r="C42616" s="404"/>
      <c r="D42616" s="404"/>
      <c r="E42616" s="404"/>
      <c r="F42616" s="404"/>
      <c r="N42616" s="356"/>
      <c r="O42616" s="356"/>
      <c r="P42616" s="356"/>
      <c r="Q42616" s="356"/>
      <c r="R42616" s="356"/>
      <c r="S42616" s="356"/>
    </row>
    <row r="42617" spans="3:19" s="360" customFormat="1" hidden="1" x14ac:dyDescent="0.3">
      <c r="C42617" s="404"/>
      <c r="D42617" s="404"/>
      <c r="E42617" s="404"/>
      <c r="F42617" s="404"/>
      <c r="N42617" s="356"/>
      <c r="O42617" s="356"/>
      <c r="P42617" s="356"/>
      <c r="Q42617" s="356"/>
      <c r="R42617" s="356"/>
      <c r="S42617" s="356"/>
    </row>
    <row r="42618" spans="3:19" s="360" customFormat="1" hidden="1" x14ac:dyDescent="0.3">
      <c r="C42618" s="404"/>
      <c r="D42618" s="404"/>
      <c r="E42618" s="404"/>
      <c r="F42618" s="404"/>
      <c r="N42618" s="356"/>
      <c r="O42618" s="356"/>
      <c r="P42618" s="356"/>
      <c r="Q42618" s="356"/>
      <c r="R42618" s="356"/>
      <c r="S42618" s="356"/>
    </row>
    <row r="42619" spans="3:19" s="360" customFormat="1" hidden="1" x14ac:dyDescent="0.3">
      <c r="C42619" s="404"/>
      <c r="D42619" s="404"/>
      <c r="E42619" s="404"/>
      <c r="F42619" s="404"/>
      <c r="N42619" s="356"/>
      <c r="O42619" s="356"/>
      <c r="P42619" s="356"/>
      <c r="Q42619" s="356"/>
      <c r="R42619" s="356"/>
      <c r="S42619" s="356"/>
    </row>
    <row r="42620" spans="3:19" s="360" customFormat="1" hidden="1" x14ac:dyDescent="0.3">
      <c r="C42620" s="404"/>
      <c r="D42620" s="404"/>
      <c r="E42620" s="404"/>
      <c r="F42620" s="404"/>
      <c r="N42620" s="356"/>
      <c r="O42620" s="356"/>
      <c r="P42620" s="356"/>
      <c r="Q42620" s="356"/>
      <c r="R42620" s="356"/>
      <c r="S42620" s="356"/>
    </row>
    <row r="42621" spans="3:19" s="360" customFormat="1" hidden="1" x14ac:dyDescent="0.3">
      <c r="C42621" s="404"/>
      <c r="D42621" s="404"/>
      <c r="E42621" s="404"/>
      <c r="F42621" s="404"/>
      <c r="N42621" s="356"/>
      <c r="O42621" s="356"/>
      <c r="P42621" s="356"/>
      <c r="Q42621" s="356"/>
      <c r="R42621" s="356"/>
      <c r="S42621" s="356"/>
    </row>
    <row r="42622" spans="3:19" s="360" customFormat="1" hidden="1" x14ac:dyDescent="0.3">
      <c r="C42622" s="404"/>
      <c r="D42622" s="404"/>
      <c r="E42622" s="404"/>
      <c r="F42622" s="404"/>
      <c r="N42622" s="356"/>
      <c r="O42622" s="356"/>
      <c r="P42622" s="356"/>
      <c r="Q42622" s="356"/>
      <c r="R42622" s="356"/>
      <c r="S42622" s="356"/>
    </row>
    <row r="42623" spans="3:19" s="360" customFormat="1" hidden="1" x14ac:dyDescent="0.3">
      <c r="C42623" s="404"/>
      <c r="D42623" s="404"/>
      <c r="E42623" s="404"/>
      <c r="F42623" s="404"/>
      <c r="N42623" s="356"/>
      <c r="O42623" s="356"/>
      <c r="P42623" s="356"/>
      <c r="Q42623" s="356"/>
      <c r="R42623" s="356"/>
      <c r="S42623" s="356"/>
    </row>
    <row r="42624" spans="3:19" s="360" customFormat="1" hidden="1" x14ac:dyDescent="0.3">
      <c r="C42624" s="404"/>
      <c r="D42624" s="404"/>
      <c r="E42624" s="404"/>
      <c r="F42624" s="404"/>
      <c r="N42624" s="356"/>
      <c r="O42624" s="356"/>
      <c r="P42624" s="356"/>
      <c r="Q42624" s="356"/>
      <c r="R42624" s="356"/>
      <c r="S42624" s="356"/>
    </row>
    <row r="42625" spans="3:19" s="360" customFormat="1" hidden="1" x14ac:dyDescent="0.3">
      <c r="C42625" s="404"/>
      <c r="D42625" s="404"/>
      <c r="E42625" s="404"/>
      <c r="F42625" s="404"/>
      <c r="N42625" s="356"/>
      <c r="O42625" s="356"/>
      <c r="P42625" s="356"/>
      <c r="Q42625" s="356"/>
      <c r="R42625" s="356"/>
      <c r="S42625" s="356"/>
    </row>
    <row r="42626" spans="3:19" s="360" customFormat="1" hidden="1" x14ac:dyDescent="0.3">
      <c r="C42626" s="404"/>
      <c r="D42626" s="404"/>
      <c r="E42626" s="404"/>
      <c r="F42626" s="404"/>
      <c r="N42626" s="356"/>
      <c r="O42626" s="356"/>
      <c r="P42626" s="356"/>
      <c r="Q42626" s="356"/>
      <c r="R42626" s="356"/>
      <c r="S42626" s="356"/>
    </row>
    <row r="42627" spans="3:19" s="360" customFormat="1" hidden="1" x14ac:dyDescent="0.3">
      <c r="C42627" s="404"/>
      <c r="D42627" s="404"/>
      <c r="E42627" s="404"/>
      <c r="F42627" s="404"/>
      <c r="N42627" s="356"/>
      <c r="O42627" s="356"/>
      <c r="P42627" s="356"/>
      <c r="Q42627" s="356"/>
      <c r="R42627" s="356"/>
      <c r="S42627" s="356"/>
    </row>
    <row r="42628" spans="3:19" s="360" customFormat="1" hidden="1" x14ac:dyDescent="0.3">
      <c r="C42628" s="404"/>
      <c r="D42628" s="404"/>
      <c r="E42628" s="404"/>
      <c r="F42628" s="404"/>
      <c r="N42628" s="356"/>
      <c r="O42628" s="356"/>
      <c r="P42628" s="356"/>
      <c r="Q42628" s="356"/>
      <c r="R42628" s="356"/>
      <c r="S42628" s="356"/>
    </row>
    <row r="42629" spans="3:19" s="360" customFormat="1" hidden="1" x14ac:dyDescent="0.3">
      <c r="C42629" s="404"/>
      <c r="D42629" s="404"/>
      <c r="E42629" s="404"/>
      <c r="F42629" s="404"/>
      <c r="N42629" s="356"/>
      <c r="O42629" s="356"/>
      <c r="P42629" s="356"/>
      <c r="Q42629" s="356"/>
      <c r="R42629" s="356"/>
      <c r="S42629" s="356"/>
    </row>
    <row r="42630" spans="3:19" s="360" customFormat="1" hidden="1" x14ac:dyDescent="0.3">
      <c r="C42630" s="404"/>
      <c r="D42630" s="404"/>
      <c r="E42630" s="404"/>
      <c r="F42630" s="404"/>
      <c r="N42630" s="356"/>
      <c r="O42630" s="356"/>
      <c r="P42630" s="356"/>
      <c r="Q42630" s="356"/>
      <c r="R42630" s="356"/>
      <c r="S42630" s="356"/>
    </row>
    <row r="42631" spans="3:19" s="360" customFormat="1" hidden="1" x14ac:dyDescent="0.3">
      <c r="C42631" s="404"/>
      <c r="D42631" s="404"/>
      <c r="E42631" s="404"/>
      <c r="F42631" s="404"/>
      <c r="N42631" s="356"/>
      <c r="O42631" s="356"/>
      <c r="P42631" s="356"/>
      <c r="Q42631" s="356"/>
      <c r="R42631" s="356"/>
      <c r="S42631" s="356"/>
    </row>
    <row r="42632" spans="3:19" s="360" customFormat="1" hidden="1" x14ac:dyDescent="0.3">
      <c r="C42632" s="404"/>
      <c r="D42632" s="404"/>
      <c r="E42632" s="404"/>
      <c r="F42632" s="404"/>
      <c r="N42632" s="356"/>
      <c r="O42632" s="356"/>
      <c r="P42632" s="356"/>
      <c r="Q42632" s="356"/>
      <c r="R42632" s="356"/>
      <c r="S42632" s="356"/>
    </row>
    <row r="42633" spans="3:19" s="360" customFormat="1" hidden="1" x14ac:dyDescent="0.3">
      <c r="C42633" s="404"/>
      <c r="D42633" s="404"/>
      <c r="E42633" s="404"/>
      <c r="F42633" s="404"/>
      <c r="N42633" s="356"/>
      <c r="O42633" s="356"/>
      <c r="P42633" s="356"/>
      <c r="Q42633" s="356"/>
      <c r="R42633" s="356"/>
      <c r="S42633" s="356"/>
    </row>
    <row r="42634" spans="3:19" s="360" customFormat="1" hidden="1" x14ac:dyDescent="0.3">
      <c r="C42634" s="404"/>
      <c r="D42634" s="404"/>
      <c r="E42634" s="404"/>
      <c r="F42634" s="404"/>
      <c r="N42634" s="356"/>
      <c r="O42634" s="356"/>
      <c r="P42634" s="356"/>
      <c r="Q42634" s="356"/>
      <c r="R42634" s="356"/>
      <c r="S42634" s="356"/>
    </row>
    <row r="42635" spans="3:19" s="360" customFormat="1" hidden="1" x14ac:dyDescent="0.3">
      <c r="C42635" s="404"/>
      <c r="D42635" s="404"/>
      <c r="E42635" s="404"/>
      <c r="F42635" s="404"/>
      <c r="N42635" s="356"/>
      <c r="O42635" s="356"/>
      <c r="P42635" s="356"/>
      <c r="Q42635" s="356"/>
      <c r="R42635" s="356"/>
      <c r="S42635" s="356"/>
    </row>
    <row r="42636" spans="3:19" s="360" customFormat="1" hidden="1" x14ac:dyDescent="0.3">
      <c r="C42636" s="404"/>
      <c r="D42636" s="404"/>
      <c r="E42636" s="404"/>
      <c r="F42636" s="404"/>
      <c r="N42636" s="356"/>
      <c r="O42636" s="356"/>
      <c r="P42636" s="356"/>
      <c r="Q42636" s="356"/>
      <c r="R42636" s="356"/>
      <c r="S42636" s="356"/>
    </row>
    <row r="42637" spans="3:19" s="360" customFormat="1" hidden="1" x14ac:dyDescent="0.3">
      <c r="C42637" s="404"/>
      <c r="D42637" s="404"/>
      <c r="E42637" s="404"/>
      <c r="F42637" s="404"/>
      <c r="N42637" s="356"/>
      <c r="O42637" s="356"/>
      <c r="P42637" s="356"/>
      <c r="Q42637" s="356"/>
      <c r="R42637" s="356"/>
      <c r="S42637" s="356"/>
    </row>
    <row r="42638" spans="3:19" s="360" customFormat="1" hidden="1" x14ac:dyDescent="0.3">
      <c r="C42638" s="404"/>
      <c r="D42638" s="404"/>
      <c r="E42638" s="404"/>
      <c r="F42638" s="404"/>
      <c r="N42638" s="356"/>
      <c r="O42638" s="356"/>
      <c r="P42638" s="356"/>
      <c r="Q42638" s="356"/>
      <c r="R42638" s="356"/>
      <c r="S42638" s="356"/>
    </row>
    <row r="42639" spans="3:19" s="360" customFormat="1" hidden="1" x14ac:dyDescent="0.3">
      <c r="C42639" s="404"/>
      <c r="D42639" s="404"/>
      <c r="E42639" s="404"/>
      <c r="F42639" s="404"/>
      <c r="N42639" s="356"/>
      <c r="O42639" s="356"/>
      <c r="P42639" s="356"/>
      <c r="Q42639" s="356"/>
      <c r="R42639" s="356"/>
      <c r="S42639" s="356"/>
    </row>
    <row r="42640" spans="3:19" s="360" customFormat="1" hidden="1" x14ac:dyDescent="0.3">
      <c r="C42640" s="404"/>
      <c r="D42640" s="404"/>
      <c r="E42640" s="404"/>
      <c r="F42640" s="404"/>
      <c r="N42640" s="356"/>
      <c r="O42640" s="356"/>
      <c r="P42640" s="356"/>
      <c r="Q42640" s="356"/>
      <c r="R42640" s="356"/>
      <c r="S42640" s="356"/>
    </row>
    <row r="42641" spans="3:19" s="360" customFormat="1" hidden="1" x14ac:dyDescent="0.3">
      <c r="C42641" s="404"/>
      <c r="D42641" s="404"/>
      <c r="E42641" s="404"/>
      <c r="F42641" s="404"/>
      <c r="N42641" s="356"/>
      <c r="O42641" s="356"/>
      <c r="P42641" s="356"/>
      <c r="Q42641" s="356"/>
      <c r="R42641" s="356"/>
      <c r="S42641" s="356"/>
    </row>
    <row r="42642" spans="3:19" s="360" customFormat="1" hidden="1" x14ac:dyDescent="0.3">
      <c r="C42642" s="404"/>
      <c r="D42642" s="404"/>
      <c r="E42642" s="404"/>
      <c r="F42642" s="404"/>
      <c r="N42642" s="356"/>
      <c r="O42642" s="356"/>
      <c r="P42642" s="356"/>
      <c r="Q42642" s="356"/>
      <c r="R42642" s="356"/>
      <c r="S42642" s="356"/>
    </row>
    <row r="42643" spans="3:19" s="360" customFormat="1" hidden="1" x14ac:dyDescent="0.3">
      <c r="C42643" s="404"/>
      <c r="D42643" s="404"/>
      <c r="E42643" s="404"/>
      <c r="F42643" s="404"/>
      <c r="N42643" s="356"/>
      <c r="O42643" s="356"/>
      <c r="P42643" s="356"/>
      <c r="Q42643" s="356"/>
      <c r="R42643" s="356"/>
      <c r="S42643" s="356"/>
    </row>
    <row r="42644" spans="3:19" s="360" customFormat="1" hidden="1" x14ac:dyDescent="0.3">
      <c r="C42644" s="404"/>
      <c r="D42644" s="404"/>
      <c r="E42644" s="404"/>
      <c r="F42644" s="404"/>
      <c r="N42644" s="356"/>
      <c r="O42644" s="356"/>
      <c r="P42644" s="356"/>
      <c r="Q42644" s="356"/>
      <c r="R42644" s="356"/>
      <c r="S42644" s="356"/>
    </row>
    <row r="42645" spans="3:19" s="360" customFormat="1" hidden="1" x14ac:dyDescent="0.3">
      <c r="C42645" s="404"/>
      <c r="D42645" s="404"/>
      <c r="E42645" s="404"/>
      <c r="F42645" s="404"/>
      <c r="N42645" s="356"/>
      <c r="O42645" s="356"/>
      <c r="P42645" s="356"/>
      <c r="Q42645" s="356"/>
      <c r="R42645" s="356"/>
      <c r="S42645" s="356"/>
    </row>
    <row r="42646" spans="3:19" s="360" customFormat="1" hidden="1" x14ac:dyDescent="0.3">
      <c r="C42646" s="404"/>
      <c r="D42646" s="404"/>
      <c r="E42646" s="404"/>
      <c r="F42646" s="404"/>
      <c r="N42646" s="356"/>
      <c r="O42646" s="356"/>
      <c r="P42646" s="356"/>
      <c r="Q42646" s="356"/>
      <c r="R42646" s="356"/>
      <c r="S42646" s="356"/>
    </row>
    <row r="42647" spans="3:19" s="360" customFormat="1" hidden="1" x14ac:dyDescent="0.3">
      <c r="C42647" s="404"/>
      <c r="D42647" s="404"/>
      <c r="E42647" s="404"/>
      <c r="F42647" s="404"/>
      <c r="N42647" s="356"/>
      <c r="O42647" s="356"/>
      <c r="P42647" s="356"/>
      <c r="Q42647" s="356"/>
      <c r="R42647" s="356"/>
      <c r="S42647" s="356"/>
    </row>
    <row r="42648" spans="3:19" s="360" customFormat="1" hidden="1" x14ac:dyDescent="0.3">
      <c r="C42648" s="404"/>
      <c r="D42648" s="404"/>
      <c r="E42648" s="404"/>
      <c r="F42648" s="404"/>
      <c r="N42648" s="356"/>
      <c r="O42648" s="356"/>
      <c r="P42648" s="356"/>
      <c r="Q42648" s="356"/>
      <c r="R42648" s="356"/>
      <c r="S42648" s="356"/>
    </row>
    <row r="42649" spans="3:19" s="360" customFormat="1" hidden="1" x14ac:dyDescent="0.3">
      <c r="C42649" s="404"/>
      <c r="D42649" s="404"/>
      <c r="E42649" s="404"/>
      <c r="F42649" s="404"/>
      <c r="N42649" s="356"/>
      <c r="O42649" s="356"/>
      <c r="P42649" s="356"/>
      <c r="Q42649" s="356"/>
      <c r="R42649" s="356"/>
      <c r="S42649" s="356"/>
    </row>
    <row r="42650" spans="3:19" s="360" customFormat="1" hidden="1" x14ac:dyDescent="0.3">
      <c r="C42650" s="404"/>
      <c r="D42650" s="404"/>
      <c r="E42650" s="404"/>
      <c r="F42650" s="404"/>
      <c r="N42650" s="356"/>
      <c r="O42650" s="356"/>
      <c r="P42650" s="356"/>
      <c r="Q42650" s="356"/>
      <c r="R42650" s="356"/>
      <c r="S42650" s="356"/>
    </row>
    <row r="42651" spans="3:19" s="360" customFormat="1" hidden="1" x14ac:dyDescent="0.3">
      <c r="C42651" s="404"/>
      <c r="D42651" s="404"/>
      <c r="E42651" s="404"/>
      <c r="F42651" s="404"/>
      <c r="N42651" s="356"/>
      <c r="O42651" s="356"/>
      <c r="P42651" s="356"/>
      <c r="Q42651" s="356"/>
      <c r="R42651" s="356"/>
      <c r="S42651" s="356"/>
    </row>
    <row r="42652" spans="3:19" s="360" customFormat="1" hidden="1" x14ac:dyDescent="0.3">
      <c r="C42652" s="404"/>
      <c r="D42652" s="404"/>
      <c r="E42652" s="404"/>
      <c r="F42652" s="404"/>
      <c r="N42652" s="356"/>
      <c r="O42652" s="356"/>
      <c r="P42652" s="356"/>
      <c r="Q42652" s="356"/>
      <c r="R42652" s="356"/>
      <c r="S42652" s="356"/>
    </row>
    <row r="42653" spans="3:19" s="360" customFormat="1" hidden="1" x14ac:dyDescent="0.3">
      <c r="C42653" s="404"/>
      <c r="D42653" s="404"/>
      <c r="E42653" s="404"/>
      <c r="F42653" s="404"/>
      <c r="N42653" s="356"/>
      <c r="O42653" s="356"/>
      <c r="P42653" s="356"/>
      <c r="Q42653" s="356"/>
      <c r="R42653" s="356"/>
      <c r="S42653" s="356"/>
    </row>
    <row r="42654" spans="3:19" s="360" customFormat="1" hidden="1" x14ac:dyDescent="0.3">
      <c r="C42654" s="404"/>
      <c r="D42654" s="404"/>
      <c r="E42654" s="404"/>
      <c r="F42654" s="404"/>
      <c r="N42654" s="356"/>
      <c r="O42654" s="356"/>
      <c r="P42654" s="356"/>
      <c r="Q42654" s="356"/>
      <c r="R42654" s="356"/>
      <c r="S42654" s="356"/>
    </row>
    <row r="42655" spans="3:19" s="360" customFormat="1" hidden="1" x14ac:dyDescent="0.3">
      <c r="C42655" s="404"/>
      <c r="D42655" s="404"/>
      <c r="E42655" s="404"/>
      <c r="F42655" s="404"/>
      <c r="N42655" s="356"/>
      <c r="O42655" s="356"/>
      <c r="P42655" s="356"/>
      <c r="Q42655" s="356"/>
      <c r="R42655" s="356"/>
      <c r="S42655" s="356"/>
    </row>
    <row r="42656" spans="3:19" s="360" customFormat="1" hidden="1" x14ac:dyDescent="0.3">
      <c r="C42656" s="404"/>
      <c r="D42656" s="404"/>
      <c r="E42656" s="404"/>
      <c r="F42656" s="404"/>
      <c r="N42656" s="356"/>
      <c r="O42656" s="356"/>
      <c r="P42656" s="356"/>
      <c r="Q42656" s="356"/>
      <c r="R42656" s="356"/>
      <c r="S42656" s="356"/>
    </row>
    <row r="42657" spans="3:19" s="360" customFormat="1" hidden="1" x14ac:dyDescent="0.3">
      <c r="C42657" s="404"/>
      <c r="D42657" s="404"/>
      <c r="E42657" s="404"/>
      <c r="F42657" s="404"/>
      <c r="N42657" s="356"/>
      <c r="O42657" s="356"/>
      <c r="P42657" s="356"/>
      <c r="Q42657" s="356"/>
      <c r="R42657" s="356"/>
      <c r="S42657" s="356"/>
    </row>
    <row r="42658" spans="3:19" s="360" customFormat="1" hidden="1" x14ac:dyDescent="0.3">
      <c r="C42658" s="404"/>
      <c r="D42658" s="404"/>
      <c r="E42658" s="404"/>
      <c r="F42658" s="404"/>
      <c r="N42658" s="356"/>
      <c r="O42658" s="356"/>
      <c r="P42658" s="356"/>
      <c r="Q42658" s="356"/>
      <c r="R42658" s="356"/>
      <c r="S42658" s="356"/>
    </row>
    <row r="42659" spans="3:19" s="360" customFormat="1" hidden="1" x14ac:dyDescent="0.3">
      <c r="C42659" s="404"/>
      <c r="D42659" s="404"/>
      <c r="E42659" s="404"/>
      <c r="F42659" s="404"/>
      <c r="N42659" s="356"/>
      <c r="O42659" s="356"/>
      <c r="P42659" s="356"/>
      <c r="Q42659" s="356"/>
      <c r="R42659" s="356"/>
      <c r="S42659" s="356"/>
    </row>
    <row r="42660" spans="3:19" s="360" customFormat="1" hidden="1" x14ac:dyDescent="0.3">
      <c r="C42660" s="404"/>
      <c r="D42660" s="404"/>
      <c r="E42660" s="404"/>
      <c r="F42660" s="404"/>
      <c r="N42660" s="356"/>
      <c r="O42660" s="356"/>
      <c r="P42660" s="356"/>
      <c r="Q42660" s="356"/>
      <c r="R42660" s="356"/>
      <c r="S42660" s="356"/>
    </row>
    <row r="42661" spans="3:19" s="360" customFormat="1" hidden="1" x14ac:dyDescent="0.3">
      <c r="C42661" s="404"/>
      <c r="D42661" s="404"/>
      <c r="E42661" s="404"/>
      <c r="F42661" s="404"/>
      <c r="N42661" s="356"/>
      <c r="O42661" s="356"/>
      <c r="P42661" s="356"/>
      <c r="Q42661" s="356"/>
      <c r="R42661" s="356"/>
      <c r="S42661" s="356"/>
    </row>
    <row r="42662" spans="3:19" s="360" customFormat="1" hidden="1" x14ac:dyDescent="0.3">
      <c r="C42662" s="404"/>
      <c r="D42662" s="404"/>
      <c r="E42662" s="404"/>
      <c r="F42662" s="404"/>
      <c r="N42662" s="356"/>
      <c r="O42662" s="356"/>
      <c r="P42662" s="356"/>
      <c r="Q42662" s="356"/>
      <c r="R42662" s="356"/>
      <c r="S42662" s="356"/>
    </row>
    <row r="42663" spans="3:19" s="360" customFormat="1" hidden="1" x14ac:dyDescent="0.3">
      <c r="C42663" s="404"/>
      <c r="D42663" s="404"/>
      <c r="E42663" s="404"/>
      <c r="F42663" s="404"/>
      <c r="N42663" s="356"/>
      <c r="O42663" s="356"/>
      <c r="P42663" s="356"/>
      <c r="Q42663" s="356"/>
      <c r="R42663" s="356"/>
      <c r="S42663" s="356"/>
    </row>
    <row r="42664" spans="3:19" s="360" customFormat="1" hidden="1" x14ac:dyDescent="0.3">
      <c r="C42664" s="404"/>
      <c r="D42664" s="404"/>
      <c r="E42664" s="404"/>
      <c r="F42664" s="404"/>
      <c r="N42664" s="356"/>
      <c r="O42664" s="356"/>
      <c r="P42664" s="356"/>
      <c r="Q42664" s="356"/>
      <c r="R42664" s="356"/>
      <c r="S42664" s="356"/>
    </row>
    <row r="42665" spans="3:19" s="360" customFormat="1" hidden="1" x14ac:dyDescent="0.3">
      <c r="C42665" s="404"/>
      <c r="D42665" s="404"/>
      <c r="E42665" s="404"/>
      <c r="F42665" s="404"/>
      <c r="N42665" s="356"/>
      <c r="O42665" s="356"/>
      <c r="P42665" s="356"/>
      <c r="Q42665" s="356"/>
      <c r="R42665" s="356"/>
      <c r="S42665" s="356"/>
    </row>
    <row r="42666" spans="3:19" s="360" customFormat="1" hidden="1" x14ac:dyDescent="0.3">
      <c r="C42666" s="404"/>
      <c r="D42666" s="404"/>
      <c r="E42666" s="404"/>
      <c r="F42666" s="404"/>
      <c r="N42666" s="356"/>
      <c r="O42666" s="356"/>
      <c r="P42666" s="356"/>
      <c r="Q42666" s="356"/>
      <c r="R42666" s="356"/>
      <c r="S42666" s="356"/>
    </row>
    <row r="42667" spans="3:19" s="360" customFormat="1" hidden="1" x14ac:dyDescent="0.3">
      <c r="C42667" s="404"/>
      <c r="D42667" s="404"/>
      <c r="E42667" s="404"/>
      <c r="F42667" s="404"/>
      <c r="N42667" s="356"/>
      <c r="O42667" s="356"/>
      <c r="P42667" s="356"/>
      <c r="Q42667" s="356"/>
      <c r="R42667" s="356"/>
      <c r="S42667" s="356"/>
    </row>
    <row r="42668" spans="3:19" s="360" customFormat="1" hidden="1" x14ac:dyDescent="0.3">
      <c r="C42668" s="404"/>
      <c r="D42668" s="404"/>
      <c r="E42668" s="404"/>
      <c r="F42668" s="404"/>
      <c r="N42668" s="356"/>
      <c r="O42668" s="356"/>
      <c r="P42668" s="356"/>
      <c r="Q42668" s="356"/>
      <c r="R42668" s="356"/>
      <c r="S42668" s="356"/>
    </row>
    <row r="42669" spans="3:19" s="360" customFormat="1" hidden="1" x14ac:dyDescent="0.3">
      <c r="C42669" s="404"/>
      <c r="D42669" s="404"/>
      <c r="E42669" s="404"/>
      <c r="F42669" s="404"/>
      <c r="N42669" s="356"/>
      <c r="O42669" s="356"/>
      <c r="P42669" s="356"/>
      <c r="Q42669" s="356"/>
      <c r="R42669" s="356"/>
      <c r="S42669" s="356"/>
    </row>
    <row r="42670" spans="3:19" s="360" customFormat="1" hidden="1" x14ac:dyDescent="0.3">
      <c r="C42670" s="404"/>
      <c r="D42670" s="404"/>
      <c r="E42670" s="404"/>
      <c r="F42670" s="404"/>
      <c r="N42670" s="356"/>
      <c r="O42670" s="356"/>
      <c r="P42670" s="356"/>
      <c r="Q42670" s="356"/>
      <c r="R42670" s="356"/>
      <c r="S42670" s="356"/>
    </row>
    <row r="42671" spans="3:19" s="360" customFormat="1" hidden="1" x14ac:dyDescent="0.3">
      <c r="C42671" s="404"/>
      <c r="D42671" s="404"/>
      <c r="E42671" s="404"/>
      <c r="F42671" s="404"/>
      <c r="N42671" s="356"/>
      <c r="O42671" s="356"/>
      <c r="P42671" s="356"/>
      <c r="Q42671" s="356"/>
      <c r="R42671" s="356"/>
      <c r="S42671" s="356"/>
    </row>
    <row r="42672" spans="3:19" s="360" customFormat="1" hidden="1" x14ac:dyDescent="0.3">
      <c r="C42672" s="404"/>
      <c r="D42672" s="404"/>
      <c r="E42672" s="404"/>
      <c r="F42672" s="404"/>
      <c r="N42672" s="356"/>
      <c r="O42672" s="356"/>
      <c r="P42672" s="356"/>
      <c r="Q42672" s="356"/>
      <c r="R42672" s="356"/>
      <c r="S42672" s="356"/>
    </row>
    <row r="42673" spans="3:19" s="360" customFormat="1" hidden="1" x14ac:dyDescent="0.3">
      <c r="C42673" s="404"/>
      <c r="D42673" s="404"/>
      <c r="E42673" s="404"/>
      <c r="F42673" s="404"/>
      <c r="N42673" s="356"/>
      <c r="O42673" s="356"/>
      <c r="P42673" s="356"/>
      <c r="Q42673" s="356"/>
      <c r="R42673" s="356"/>
      <c r="S42673" s="356"/>
    </row>
    <row r="42674" spans="3:19" s="360" customFormat="1" hidden="1" x14ac:dyDescent="0.3">
      <c r="C42674" s="404"/>
      <c r="D42674" s="404"/>
      <c r="E42674" s="404"/>
      <c r="F42674" s="404"/>
      <c r="N42674" s="356"/>
      <c r="O42674" s="356"/>
      <c r="P42674" s="356"/>
      <c r="Q42674" s="356"/>
      <c r="R42674" s="356"/>
      <c r="S42674" s="356"/>
    </row>
    <row r="42675" spans="3:19" s="360" customFormat="1" hidden="1" x14ac:dyDescent="0.3">
      <c r="C42675" s="404"/>
      <c r="D42675" s="404"/>
      <c r="E42675" s="404"/>
      <c r="F42675" s="404"/>
      <c r="N42675" s="356"/>
      <c r="O42675" s="356"/>
      <c r="P42675" s="356"/>
      <c r="Q42675" s="356"/>
      <c r="R42675" s="356"/>
      <c r="S42675" s="356"/>
    </row>
    <row r="42676" spans="3:19" s="360" customFormat="1" hidden="1" x14ac:dyDescent="0.3">
      <c r="C42676" s="404"/>
      <c r="D42676" s="404"/>
      <c r="E42676" s="404"/>
      <c r="F42676" s="404"/>
      <c r="N42676" s="356"/>
      <c r="O42676" s="356"/>
      <c r="P42676" s="356"/>
      <c r="Q42676" s="356"/>
      <c r="R42676" s="356"/>
      <c r="S42676" s="356"/>
    </row>
    <row r="42677" spans="3:19" s="360" customFormat="1" hidden="1" x14ac:dyDescent="0.3">
      <c r="C42677" s="404"/>
      <c r="D42677" s="404"/>
      <c r="E42677" s="404"/>
      <c r="F42677" s="404"/>
      <c r="N42677" s="356"/>
      <c r="O42677" s="356"/>
      <c r="P42677" s="356"/>
      <c r="Q42677" s="356"/>
      <c r="R42677" s="356"/>
      <c r="S42677" s="356"/>
    </row>
    <row r="42678" spans="3:19" s="360" customFormat="1" hidden="1" x14ac:dyDescent="0.3">
      <c r="C42678" s="404"/>
      <c r="D42678" s="404"/>
      <c r="E42678" s="404"/>
      <c r="F42678" s="404"/>
      <c r="N42678" s="356"/>
      <c r="O42678" s="356"/>
      <c r="P42678" s="356"/>
      <c r="Q42678" s="356"/>
      <c r="R42678" s="356"/>
      <c r="S42678" s="356"/>
    </row>
    <row r="42679" spans="3:19" s="360" customFormat="1" hidden="1" x14ac:dyDescent="0.3">
      <c r="C42679" s="404"/>
      <c r="D42679" s="404"/>
      <c r="E42679" s="404"/>
      <c r="F42679" s="404"/>
      <c r="N42679" s="356"/>
      <c r="O42679" s="356"/>
      <c r="P42679" s="356"/>
      <c r="Q42679" s="356"/>
      <c r="R42679" s="356"/>
      <c r="S42679" s="356"/>
    </row>
    <row r="42680" spans="3:19" s="360" customFormat="1" hidden="1" x14ac:dyDescent="0.3">
      <c r="C42680" s="404"/>
      <c r="D42680" s="404"/>
      <c r="E42680" s="404"/>
      <c r="F42680" s="404"/>
      <c r="N42680" s="356"/>
      <c r="O42680" s="356"/>
      <c r="P42680" s="356"/>
      <c r="Q42680" s="356"/>
      <c r="R42680" s="356"/>
      <c r="S42680" s="356"/>
    </row>
    <row r="42681" spans="3:19" s="360" customFormat="1" hidden="1" x14ac:dyDescent="0.3">
      <c r="C42681" s="404"/>
      <c r="D42681" s="404"/>
      <c r="E42681" s="404"/>
      <c r="F42681" s="404"/>
      <c r="N42681" s="356"/>
      <c r="O42681" s="356"/>
      <c r="P42681" s="356"/>
      <c r="Q42681" s="356"/>
      <c r="R42681" s="356"/>
      <c r="S42681" s="356"/>
    </row>
    <row r="42682" spans="3:19" s="360" customFormat="1" hidden="1" x14ac:dyDescent="0.3">
      <c r="C42682" s="404"/>
      <c r="D42682" s="404"/>
      <c r="E42682" s="404"/>
      <c r="F42682" s="404"/>
      <c r="N42682" s="356"/>
      <c r="O42682" s="356"/>
      <c r="P42682" s="356"/>
      <c r="Q42682" s="356"/>
      <c r="R42682" s="356"/>
      <c r="S42682" s="356"/>
    </row>
    <row r="42683" spans="3:19" s="360" customFormat="1" hidden="1" x14ac:dyDescent="0.3">
      <c r="C42683" s="404"/>
      <c r="D42683" s="404"/>
      <c r="E42683" s="404"/>
      <c r="F42683" s="404"/>
      <c r="N42683" s="356"/>
      <c r="O42683" s="356"/>
      <c r="P42683" s="356"/>
      <c r="Q42683" s="356"/>
      <c r="R42683" s="356"/>
      <c r="S42683" s="356"/>
    </row>
    <row r="42684" spans="3:19" s="360" customFormat="1" hidden="1" x14ac:dyDescent="0.3">
      <c r="C42684" s="404"/>
      <c r="D42684" s="404"/>
      <c r="E42684" s="404"/>
      <c r="F42684" s="404"/>
      <c r="N42684" s="356"/>
      <c r="O42684" s="356"/>
      <c r="P42684" s="356"/>
      <c r="Q42684" s="356"/>
      <c r="R42684" s="356"/>
      <c r="S42684" s="356"/>
    </row>
    <row r="42685" spans="3:19" s="360" customFormat="1" hidden="1" x14ac:dyDescent="0.3">
      <c r="C42685" s="404"/>
      <c r="D42685" s="404"/>
      <c r="E42685" s="404"/>
      <c r="F42685" s="404"/>
      <c r="N42685" s="356"/>
      <c r="O42685" s="356"/>
      <c r="P42685" s="356"/>
      <c r="Q42685" s="356"/>
      <c r="R42685" s="356"/>
      <c r="S42685" s="356"/>
    </row>
    <row r="42686" spans="3:19" s="360" customFormat="1" hidden="1" x14ac:dyDescent="0.3">
      <c r="C42686" s="404"/>
      <c r="D42686" s="404"/>
      <c r="E42686" s="404"/>
      <c r="F42686" s="404"/>
      <c r="N42686" s="356"/>
      <c r="O42686" s="356"/>
      <c r="P42686" s="356"/>
      <c r="Q42686" s="356"/>
      <c r="R42686" s="356"/>
      <c r="S42686" s="356"/>
    </row>
    <row r="42687" spans="3:19" s="360" customFormat="1" hidden="1" x14ac:dyDescent="0.3">
      <c r="C42687" s="404"/>
      <c r="D42687" s="404"/>
      <c r="E42687" s="404"/>
      <c r="F42687" s="404"/>
      <c r="N42687" s="356"/>
      <c r="O42687" s="356"/>
      <c r="P42687" s="356"/>
      <c r="Q42687" s="356"/>
      <c r="R42687" s="356"/>
      <c r="S42687" s="356"/>
    </row>
    <row r="42688" spans="3:19" s="360" customFormat="1" hidden="1" x14ac:dyDescent="0.3">
      <c r="C42688" s="404"/>
      <c r="D42688" s="404"/>
      <c r="E42688" s="404"/>
      <c r="F42688" s="404"/>
      <c r="N42688" s="356"/>
      <c r="O42688" s="356"/>
      <c r="P42688" s="356"/>
      <c r="Q42688" s="356"/>
      <c r="R42688" s="356"/>
      <c r="S42688" s="356"/>
    </row>
    <row r="42689" spans="3:19" s="360" customFormat="1" hidden="1" x14ac:dyDescent="0.3">
      <c r="C42689" s="404"/>
      <c r="D42689" s="404"/>
      <c r="E42689" s="404"/>
      <c r="F42689" s="404"/>
      <c r="N42689" s="356"/>
      <c r="O42689" s="356"/>
      <c r="P42689" s="356"/>
      <c r="Q42689" s="356"/>
      <c r="R42689" s="356"/>
      <c r="S42689" s="356"/>
    </row>
    <row r="42690" spans="3:19" s="360" customFormat="1" hidden="1" x14ac:dyDescent="0.3">
      <c r="C42690" s="404"/>
      <c r="D42690" s="404"/>
      <c r="E42690" s="404"/>
      <c r="F42690" s="404"/>
      <c r="N42690" s="356"/>
      <c r="O42690" s="356"/>
      <c r="P42690" s="356"/>
      <c r="Q42690" s="356"/>
      <c r="R42690" s="356"/>
      <c r="S42690" s="356"/>
    </row>
    <row r="42691" spans="3:19" s="360" customFormat="1" hidden="1" x14ac:dyDescent="0.3">
      <c r="C42691" s="404"/>
      <c r="D42691" s="404"/>
      <c r="E42691" s="404"/>
      <c r="F42691" s="404"/>
      <c r="N42691" s="356"/>
      <c r="O42691" s="356"/>
      <c r="P42691" s="356"/>
      <c r="Q42691" s="356"/>
      <c r="R42691" s="356"/>
      <c r="S42691" s="356"/>
    </row>
    <row r="42692" spans="3:19" s="360" customFormat="1" hidden="1" x14ac:dyDescent="0.3">
      <c r="C42692" s="404"/>
      <c r="D42692" s="404"/>
      <c r="E42692" s="404"/>
      <c r="F42692" s="404"/>
      <c r="N42692" s="356"/>
      <c r="O42692" s="356"/>
      <c r="P42692" s="356"/>
      <c r="Q42692" s="356"/>
      <c r="R42692" s="356"/>
      <c r="S42692" s="356"/>
    </row>
    <row r="42693" spans="3:19" s="360" customFormat="1" hidden="1" x14ac:dyDescent="0.3">
      <c r="C42693" s="404"/>
      <c r="D42693" s="404"/>
      <c r="E42693" s="404"/>
      <c r="F42693" s="404"/>
      <c r="N42693" s="356"/>
      <c r="O42693" s="356"/>
      <c r="P42693" s="356"/>
      <c r="Q42693" s="356"/>
      <c r="R42693" s="356"/>
      <c r="S42693" s="356"/>
    </row>
    <row r="42694" spans="3:19" s="360" customFormat="1" hidden="1" x14ac:dyDescent="0.3">
      <c r="C42694" s="404"/>
      <c r="D42694" s="404"/>
      <c r="E42694" s="404"/>
      <c r="F42694" s="404"/>
      <c r="N42694" s="356"/>
      <c r="O42694" s="356"/>
      <c r="P42694" s="356"/>
      <c r="Q42694" s="356"/>
      <c r="R42694" s="356"/>
      <c r="S42694" s="356"/>
    </row>
    <row r="42695" spans="3:19" s="360" customFormat="1" hidden="1" x14ac:dyDescent="0.3">
      <c r="C42695" s="404"/>
      <c r="D42695" s="404"/>
      <c r="E42695" s="404"/>
      <c r="F42695" s="404"/>
      <c r="N42695" s="356"/>
      <c r="O42695" s="356"/>
      <c r="P42695" s="356"/>
      <c r="Q42695" s="356"/>
      <c r="R42695" s="356"/>
      <c r="S42695" s="356"/>
    </row>
    <row r="42696" spans="3:19" s="360" customFormat="1" hidden="1" x14ac:dyDescent="0.3">
      <c r="C42696" s="404"/>
      <c r="D42696" s="404"/>
      <c r="E42696" s="404"/>
      <c r="F42696" s="404"/>
      <c r="N42696" s="356"/>
      <c r="O42696" s="356"/>
      <c r="P42696" s="356"/>
      <c r="Q42696" s="356"/>
      <c r="R42696" s="356"/>
      <c r="S42696" s="356"/>
    </row>
    <row r="42697" spans="3:19" s="360" customFormat="1" hidden="1" x14ac:dyDescent="0.3">
      <c r="C42697" s="404"/>
      <c r="D42697" s="404"/>
      <c r="E42697" s="404"/>
      <c r="F42697" s="404"/>
      <c r="N42697" s="356"/>
      <c r="O42697" s="356"/>
      <c r="P42697" s="356"/>
      <c r="Q42697" s="356"/>
      <c r="R42697" s="356"/>
      <c r="S42697" s="356"/>
    </row>
    <row r="42698" spans="3:19" s="360" customFormat="1" hidden="1" x14ac:dyDescent="0.3">
      <c r="C42698" s="404"/>
      <c r="D42698" s="404"/>
      <c r="E42698" s="404"/>
      <c r="F42698" s="404"/>
      <c r="N42698" s="356"/>
      <c r="O42698" s="356"/>
      <c r="P42698" s="356"/>
      <c r="Q42698" s="356"/>
      <c r="R42698" s="356"/>
      <c r="S42698" s="356"/>
    </row>
    <row r="42699" spans="3:19" s="360" customFormat="1" hidden="1" x14ac:dyDescent="0.3">
      <c r="C42699" s="404"/>
      <c r="D42699" s="404"/>
      <c r="E42699" s="404"/>
      <c r="F42699" s="404"/>
      <c r="N42699" s="356"/>
      <c r="O42699" s="356"/>
      <c r="P42699" s="356"/>
      <c r="Q42699" s="356"/>
      <c r="R42699" s="356"/>
      <c r="S42699" s="356"/>
    </row>
    <row r="42700" spans="3:19" s="360" customFormat="1" hidden="1" x14ac:dyDescent="0.3">
      <c r="C42700" s="404"/>
      <c r="D42700" s="404"/>
      <c r="E42700" s="404"/>
      <c r="F42700" s="404"/>
      <c r="N42700" s="356"/>
      <c r="O42700" s="356"/>
      <c r="P42700" s="356"/>
      <c r="Q42700" s="356"/>
      <c r="R42700" s="356"/>
      <c r="S42700" s="356"/>
    </row>
    <row r="42701" spans="3:19" s="360" customFormat="1" hidden="1" x14ac:dyDescent="0.3">
      <c r="C42701" s="404"/>
      <c r="D42701" s="404"/>
      <c r="E42701" s="404"/>
      <c r="F42701" s="404"/>
      <c r="N42701" s="356"/>
      <c r="O42701" s="356"/>
      <c r="P42701" s="356"/>
      <c r="Q42701" s="356"/>
      <c r="R42701" s="356"/>
      <c r="S42701" s="356"/>
    </row>
    <row r="42702" spans="3:19" s="360" customFormat="1" hidden="1" x14ac:dyDescent="0.3">
      <c r="C42702" s="404"/>
      <c r="D42702" s="404"/>
      <c r="E42702" s="404"/>
      <c r="F42702" s="404"/>
      <c r="N42702" s="356"/>
      <c r="O42702" s="356"/>
      <c r="P42702" s="356"/>
      <c r="Q42702" s="356"/>
      <c r="R42702" s="356"/>
      <c r="S42702" s="356"/>
    </row>
    <row r="42703" spans="3:19" s="360" customFormat="1" hidden="1" x14ac:dyDescent="0.3">
      <c r="C42703" s="404"/>
      <c r="D42703" s="404"/>
      <c r="E42703" s="404"/>
      <c r="F42703" s="404"/>
      <c r="N42703" s="356"/>
      <c r="O42703" s="356"/>
      <c r="P42703" s="356"/>
      <c r="Q42703" s="356"/>
      <c r="R42703" s="356"/>
      <c r="S42703" s="356"/>
    </row>
    <row r="42704" spans="3:19" s="360" customFormat="1" hidden="1" x14ac:dyDescent="0.3">
      <c r="C42704" s="404"/>
      <c r="D42704" s="404"/>
      <c r="E42704" s="404"/>
      <c r="F42704" s="404"/>
      <c r="N42704" s="356"/>
      <c r="O42704" s="356"/>
      <c r="P42704" s="356"/>
      <c r="Q42704" s="356"/>
      <c r="R42704" s="356"/>
      <c r="S42704" s="356"/>
    </row>
    <row r="42705" spans="3:19" s="360" customFormat="1" hidden="1" x14ac:dyDescent="0.3">
      <c r="C42705" s="404"/>
      <c r="D42705" s="404"/>
      <c r="E42705" s="404"/>
      <c r="F42705" s="404"/>
      <c r="N42705" s="356"/>
      <c r="O42705" s="356"/>
      <c r="P42705" s="356"/>
      <c r="Q42705" s="356"/>
      <c r="R42705" s="356"/>
      <c r="S42705" s="356"/>
    </row>
    <row r="42706" spans="3:19" s="360" customFormat="1" hidden="1" x14ac:dyDescent="0.3">
      <c r="C42706" s="404"/>
      <c r="D42706" s="404"/>
      <c r="E42706" s="404"/>
      <c r="F42706" s="404"/>
      <c r="N42706" s="356"/>
      <c r="O42706" s="356"/>
      <c r="P42706" s="356"/>
      <c r="Q42706" s="356"/>
      <c r="R42706" s="356"/>
      <c r="S42706" s="356"/>
    </row>
    <row r="42707" spans="3:19" s="360" customFormat="1" hidden="1" x14ac:dyDescent="0.3">
      <c r="C42707" s="404"/>
      <c r="D42707" s="404"/>
      <c r="E42707" s="404"/>
      <c r="F42707" s="404"/>
      <c r="N42707" s="356"/>
      <c r="O42707" s="356"/>
      <c r="P42707" s="356"/>
      <c r="Q42707" s="356"/>
      <c r="R42707" s="356"/>
      <c r="S42707" s="356"/>
    </row>
    <row r="42708" spans="3:19" s="360" customFormat="1" hidden="1" x14ac:dyDescent="0.3">
      <c r="C42708" s="404"/>
      <c r="D42708" s="404"/>
      <c r="E42708" s="404"/>
      <c r="F42708" s="404"/>
      <c r="N42708" s="356"/>
      <c r="O42708" s="356"/>
      <c r="P42708" s="356"/>
      <c r="Q42708" s="356"/>
      <c r="R42708" s="356"/>
      <c r="S42708" s="356"/>
    </row>
    <row r="42709" spans="3:19" s="360" customFormat="1" hidden="1" x14ac:dyDescent="0.3">
      <c r="C42709" s="404"/>
      <c r="D42709" s="404"/>
      <c r="E42709" s="404"/>
      <c r="F42709" s="404"/>
      <c r="N42709" s="356"/>
      <c r="O42709" s="356"/>
      <c r="P42709" s="356"/>
      <c r="Q42709" s="356"/>
      <c r="R42709" s="356"/>
      <c r="S42709" s="356"/>
    </row>
    <row r="42710" spans="3:19" s="360" customFormat="1" hidden="1" x14ac:dyDescent="0.3">
      <c r="C42710" s="404"/>
      <c r="D42710" s="404"/>
      <c r="E42710" s="404"/>
      <c r="F42710" s="404"/>
      <c r="N42710" s="356"/>
      <c r="O42710" s="356"/>
      <c r="P42710" s="356"/>
      <c r="Q42710" s="356"/>
      <c r="R42710" s="356"/>
      <c r="S42710" s="356"/>
    </row>
    <row r="42711" spans="3:19" s="360" customFormat="1" hidden="1" x14ac:dyDescent="0.3">
      <c r="C42711" s="404"/>
      <c r="D42711" s="404"/>
      <c r="E42711" s="404"/>
      <c r="F42711" s="404"/>
      <c r="N42711" s="356"/>
      <c r="O42711" s="356"/>
      <c r="P42711" s="356"/>
      <c r="Q42711" s="356"/>
      <c r="R42711" s="356"/>
      <c r="S42711" s="356"/>
    </row>
    <row r="42712" spans="3:19" s="360" customFormat="1" hidden="1" x14ac:dyDescent="0.3">
      <c r="C42712" s="404"/>
      <c r="D42712" s="404"/>
      <c r="E42712" s="404"/>
      <c r="F42712" s="404"/>
      <c r="N42712" s="356"/>
      <c r="O42712" s="356"/>
      <c r="P42712" s="356"/>
      <c r="Q42712" s="356"/>
      <c r="R42712" s="356"/>
      <c r="S42712" s="356"/>
    </row>
    <row r="42713" spans="3:19" s="360" customFormat="1" hidden="1" x14ac:dyDescent="0.3">
      <c r="C42713" s="404"/>
      <c r="D42713" s="404"/>
      <c r="E42713" s="404"/>
      <c r="F42713" s="404"/>
      <c r="N42713" s="356"/>
      <c r="O42713" s="356"/>
      <c r="P42713" s="356"/>
      <c r="Q42713" s="356"/>
      <c r="R42713" s="356"/>
      <c r="S42713" s="356"/>
    </row>
    <row r="42714" spans="3:19" s="360" customFormat="1" hidden="1" x14ac:dyDescent="0.3">
      <c r="C42714" s="404"/>
      <c r="D42714" s="404"/>
      <c r="E42714" s="404"/>
      <c r="F42714" s="404"/>
      <c r="N42714" s="356"/>
      <c r="O42714" s="356"/>
      <c r="P42714" s="356"/>
      <c r="Q42714" s="356"/>
      <c r="R42714" s="356"/>
      <c r="S42714" s="356"/>
    </row>
    <row r="42715" spans="3:19" s="360" customFormat="1" hidden="1" x14ac:dyDescent="0.3">
      <c r="C42715" s="404"/>
      <c r="D42715" s="404"/>
      <c r="E42715" s="404"/>
      <c r="F42715" s="404"/>
      <c r="N42715" s="356"/>
      <c r="O42715" s="356"/>
      <c r="P42715" s="356"/>
      <c r="Q42715" s="356"/>
      <c r="R42715" s="356"/>
      <c r="S42715" s="356"/>
    </row>
    <row r="42716" spans="3:19" s="360" customFormat="1" hidden="1" x14ac:dyDescent="0.3">
      <c r="C42716" s="404"/>
      <c r="D42716" s="404"/>
      <c r="E42716" s="404"/>
      <c r="F42716" s="404"/>
      <c r="N42716" s="356"/>
      <c r="O42716" s="356"/>
      <c r="P42716" s="356"/>
      <c r="Q42716" s="356"/>
      <c r="R42716" s="356"/>
      <c r="S42716" s="356"/>
    </row>
    <row r="42717" spans="3:19" s="360" customFormat="1" hidden="1" x14ac:dyDescent="0.3">
      <c r="C42717" s="404"/>
      <c r="D42717" s="404"/>
      <c r="E42717" s="404"/>
      <c r="F42717" s="404"/>
      <c r="N42717" s="356"/>
      <c r="O42717" s="356"/>
      <c r="P42717" s="356"/>
      <c r="Q42717" s="356"/>
      <c r="R42717" s="356"/>
      <c r="S42717" s="356"/>
    </row>
    <row r="42718" spans="3:19" s="360" customFormat="1" hidden="1" x14ac:dyDescent="0.3">
      <c r="C42718" s="404"/>
      <c r="D42718" s="404"/>
      <c r="E42718" s="404"/>
      <c r="F42718" s="404"/>
      <c r="N42718" s="356"/>
      <c r="O42718" s="356"/>
      <c r="P42718" s="356"/>
      <c r="Q42718" s="356"/>
      <c r="R42718" s="356"/>
      <c r="S42718" s="356"/>
    </row>
    <row r="42719" spans="3:19" s="360" customFormat="1" hidden="1" x14ac:dyDescent="0.3">
      <c r="C42719" s="404"/>
      <c r="D42719" s="404"/>
      <c r="E42719" s="404"/>
      <c r="F42719" s="404"/>
      <c r="N42719" s="356"/>
      <c r="O42719" s="356"/>
      <c r="P42719" s="356"/>
      <c r="Q42719" s="356"/>
      <c r="R42719" s="356"/>
      <c r="S42719" s="356"/>
    </row>
    <row r="42720" spans="3:19" s="360" customFormat="1" hidden="1" x14ac:dyDescent="0.3">
      <c r="C42720" s="404"/>
      <c r="D42720" s="404"/>
      <c r="E42720" s="404"/>
      <c r="F42720" s="404"/>
      <c r="N42720" s="356"/>
      <c r="O42720" s="356"/>
      <c r="P42720" s="356"/>
      <c r="Q42720" s="356"/>
      <c r="R42720" s="356"/>
      <c r="S42720" s="356"/>
    </row>
    <row r="42721" spans="3:19" s="360" customFormat="1" hidden="1" x14ac:dyDescent="0.3">
      <c r="C42721" s="404"/>
      <c r="D42721" s="404"/>
      <c r="E42721" s="404"/>
      <c r="F42721" s="404"/>
      <c r="N42721" s="356"/>
      <c r="O42721" s="356"/>
      <c r="P42721" s="356"/>
      <c r="Q42721" s="356"/>
      <c r="R42721" s="356"/>
      <c r="S42721" s="356"/>
    </row>
    <row r="42722" spans="3:19" s="360" customFormat="1" hidden="1" x14ac:dyDescent="0.3">
      <c r="C42722" s="404"/>
      <c r="D42722" s="404"/>
      <c r="E42722" s="404"/>
      <c r="F42722" s="404"/>
      <c r="N42722" s="356"/>
      <c r="O42722" s="356"/>
      <c r="P42722" s="356"/>
      <c r="Q42722" s="356"/>
      <c r="R42722" s="356"/>
      <c r="S42722" s="356"/>
    </row>
    <row r="42723" spans="3:19" s="360" customFormat="1" hidden="1" x14ac:dyDescent="0.3">
      <c r="C42723" s="404"/>
      <c r="D42723" s="404"/>
      <c r="E42723" s="404"/>
      <c r="F42723" s="404"/>
      <c r="N42723" s="356"/>
      <c r="O42723" s="356"/>
      <c r="P42723" s="356"/>
      <c r="Q42723" s="356"/>
      <c r="R42723" s="356"/>
      <c r="S42723" s="356"/>
    </row>
    <row r="42724" spans="3:19" s="360" customFormat="1" hidden="1" x14ac:dyDescent="0.3">
      <c r="C42724" s="404"/>
      <c r="D42724" s="404"/>
      <c r="E42724" s="404"/>
      <c r="F42724" s="404"/>
      <c r="N42724" s="356"/>
      <c r="O42724" s="356"/>
      <c r="P42724" s="356"/>
      <c r="Q42724" s="356"/>
      <c r="R42724" s="356"/>
      <c r="S42724" s="356"/>
    </row>
    <row r="42725" spans="3:19" s="360" customFormat="1" hidden="1" x14ac:dyDescent="0.3">
      <c r="C42725" s="404"/>
      <c r="D42725" s="404"/>
      <c r="E42725" s="404"/>
      <c r="F42725" s="404"/>
      <c r="N42725" s="356"/>
      <c r="O42725" s="356"/>
      <c r="P42725" s="356"/>
      <c r="Q42725" s="356"/>
      <c r="R42725" s="356"/>
      <c r="S42725" s="356"/>
    </row>
    <row r="42726" spans="3:19" s="360" customFormat="1" hidden="1" x14ac:dyDescent="0.3">
      <c r="C42726" s="404"/>
      <c r="D42726" s="404"/>
      <c r="E42726" s="404"/>
      <c r="F42726" s="404"/>
      <c r="N42726" s="356"/>
      <c r="O42726" s="356"/>
      <c r="P42726" s="356"/>
      <c r="Q42726" s="356"/>
      <c r="R42726" s="356"/>
      <c r="S42726" s="356"/>
    </row>
    <row r="42727" spans="3:19" s="360" customFormat="1" hidden="1" x14ac:dyDescent="0.3">
      <c r="C42727" s="404"/>
      <c r="D42727" s="404"/>
      <c r="E42727" s="404"/>
      <c r="F42727" s="404"/>
      <c r="N42727" s="356"/>
      <c r="O42727" s="356"/>
      <c r="P42727" s="356"/>
      <c r="Q42727" s="356"/>
      <c r="R42727" s="356"/>
      <c r="S42727" s="356"/>
    </row>
    <row r="42728" spans="3:19" s="360" customFormat="1" hidden="1" x14ac:dyDescent="0.3">
      <c r="C42728" s="404"/>
      <c r="D42728" s="404"/>
      <c r="E42728" s="404"/>
      <c r="F42728" s="404"/>
      <c r="N42728" s="356"/>
      <c r="O42728" s="356"/>
      <c r="P42728" s="356"/>
      <c r="Q42728" s="356"/>
      <c r="R42728" s="356"/>
      <c r="S42728" s="356"/>
    </row>
    <row r="42729" spans="3:19" s="360" customFormat="1" hidden="1" x14ac:dyDescent="0.3">
      <c r="C42729" s="404"/>
      <c r="D42729" s="404"/>
      <c r="E42729" s="404"/>
      <c r="F42729" s="404"/>
      <c r="N42729" s="356"/>
      <c r="O42729" s="356"/>
      <c r="P42729" s="356"/>
      <c r="Q42729" s="356"/>
      <c r="R42729" s="356"/>
      <c r="S42729" s="356"/>
    </row>
    <row r="42730" spans="3:19" s="360" customFormat="1" hidden="1" x14ac:dyDescent="0.3">
      <c r="C42730" s="404"/>
      <c r="D42730" s="404"/>
      <c r="E42730" s="404"/>
      <c r="F42730" s="404"/>
      <c r="N42730" s="356"/>
      <c r="O42730" s="356"/>
      <c r="P42730" s="356"/>
      <c r="Q42730" s="356"/>
      <c r="R42730" s="356"/>
      <c r="S42730" s="356"/>
    </row>
    <row r="42731" spans="3:19" s="360" customFormat="1" hidden="1" x14ac:dyDescent="0.3">
      <c r="C42731" s="404"/>
      <c r="D42731" s="404"/>
      <c r="E42731" s="404"/>
      <c r="F42731" s="404"/>
      <c r="N42731" s="356"/>
      <c r="O42731" s="356"/>
      <c r="P42731" s="356"/>
      <c r="Q42731" s="356"/>
      <c r="R42731" s="356"/>
      <c r="S42731" s="356"/>
    </row>
    <row r="42732" spans="3:19" s="360" customFormat="1" hidden="1" x14ac:dyDescent="0.3">
      <c r="C42732" s="404"/>
      <c r="D42732" s="404"/>
      <c r="E42732" s="404"/>
      <c r="F42732" s="404"/>
      <c r="N42732" s="356"/>
      <c r="O42732" s="356"/>
      <c r="P42732" s="356"/>
      <c r="Q42732" s="356"/>
      <c r="R42732" s="356"/>
      <c r="S42732" s="356"/>
    </row>
    <row r="42733" spans="3:19" s="360" customFormat="1" hidden="1" x14ac:dyDescent="0.3">
      <c r="C42733" s="404"/>
      <c r="D42733" s="404"/>
      <c r="E42733" s="404"/>
      <c r="F42733" s="404"/>
      <c r="N42733" s="356"/>
      <c r="O42733" s="356"/>
      <c r="P42733" s="356"/>
      <c r="Q42733" s="356"/>
      <c r="R42733" s="356"/>
      <c r="S42733" s="356"/>
    </row>
    <row r="42734" spans="3:19" s="360" customFormat="1" hidden="1" x14ac:dyDescent="0.3">
      <c r="C42734" s="404"/>
      <c r="D42734" s="404"/>
      <c r="E42734" s="404"/>
      <c r="F42734" s="404"/>
      <c r="N42734" s="356"/>
      <c r="O42734" s="356"/>
      <c r="P42734" s="356"/>
      <c r="Q42734" s="356"/>
      <c r="R42734" s="356"/>
      <c r="S42734" s="356"/>
    </row>
    <row r="42735" spans="3:19" s="360" customFormat="1" hidden="1" x14ac:dyDescent="0.3">
      <c r="C42735" s="404"/>
      <c r="D42735" s="404"/>
      <c r="E42735" s="404"/>
      <c r="F42735" s="404"/>
      <c r="N42735" s="356"/>
      <c r="O42735" s="356"/>
      <c r="P42735" s="356"/>
      <c r="Q42735" s="356"/>
      <c r="R42735" s="356"/>
      <c r="S42735" s="356"/>
    </row>
    <row r="42736" spans="3:19" s="360" customFormat="1" hidden="1" x14ac:dyDescent="0.3">
      <c r="C42736" s="404"/>
      <c r="D42736" s="404"/>
      <c r="E42736" s="404"/>
      <c r="F42736" s="404"/>
      <c r="N42736" s="356"/>
      <c r="O42736" s="356"/>
      <c r="P42736" s="356"/>
      <c r="Q42736" s="356"/>
      <c r="R42736" s="356"/>
      <c r="S42736" s="356"/>
    </row>
    <row r="42737" spans="3:19" s="360" customFormat="1" hidden="1" x14ac:dyDescent="0.3">
      <c r="C42737" s="404"/>
      <c r="D42737" s="404"/>
      <c r="E42737" s="404"/>
      <c r="F42737" s="404"/>
      <c r="N42737" s="356"/>
      <c r="O42737" s="356"/>
      <c r="P42737" s="356"/>
      <c r="Q42737" s="356"/>
      <c r="R42737" s="356"/>
      <c r="S42737" s="356"/>
    </row>
    <row r="42738" spans="3:19" s="360" customFormat="1" hidden="1" x14ac:dyDescent="0.3">
      <c r="C42738" s="404"/>
      <c r="D42738" s="404"/>
      <c r="E42738" s="404"/>
      <c r="F42738" s="404"/>
      <c r="N42738" s="356"/>
      <c r="O42738" s="356"/>
      <c r="P42738" s="356"/>
      <c r="Q42738" s="356"/>
      <c r="R42738" s="356"/>
      <c r="S42738" s="356"/>
    </row>
    <row r="42739" spans="3:19" s="360" customFormat="1" hidden="1" x14ac:dyDescent="0.3">
      <c r="C42739" s="404"/>
      <c r="D42739" s="404"/>
      <c r="E42739" s="404"/>
      <c r="F42739" s="404"/>
      <c r="N42739" s="356"/>
      <c r="O42739" s="356"/>
      <c r="P42739" s="356"/>
      <c r="Q42739" s="356"/>
      <c r="R42739" s="356"/>
      <c r="S42739" s="356"/>
    </row>
    <row r="42740" spans="3:19" s="360" customFormat="1" hidden="1" x14ac:dyDescent="0.3">
      <c r="C42740" s="404"/>
      <c r="D42740" s="404"/>
      <c r="E42740" s="404"/>
      <c r="F42740" s="404"/>
      <c r="N42740" s="356"/>
      <c r="O42740" s="356"/>
      <c r="P42740" s="356"/>
      <c r="Q42740" s="356"/>
      <c r="R42740" s="356"/>
      <c r="S42740" s="356"/>
    </row>
    <row r="42741" spans="3:19" s="360" customFormat="1" hidden="1" x14ac:dyDescent="0.3">
      <c r="C42741" s="404"/>
      <c r="D42741" s="404"/>
      <c r="E42741" s="404"/>
      <c r="F42741" s="404"/>
      <c r="N42741" s="356"/>
      <c r="O42741" s="356"/>
      <c r="P42741" s="356"/>
      <c r="Q42741" s="356"/>
      <c r="R42741" s="356"/>
      <c r="S42741" s="356"/>
    </row>
    <row r="42742" spans="3:19" s="360" customFormat="1" hidden="1" x14ac:dyDescent="0.3">
      <c r="C42742" s="404"/>
      <c r="D42742" s="404"/>
      <c r="E42742" s="404"/>
      <c r="F42742" s="404"/>
      <c r="N42742" s="356"/>
      <c r="O42742" s="356"/>
      <c r="P42742" s="356"/>
      <c r="Q42742" s="356"/>
      <c r="R42742" s="356"/>
      <c r="S42742" s="356"/>
    </row>
    <row r="42743" spans="3:19" s="360" customFormat="1" hidden="1" x14ac:dyDescent="0.3">
      <c r="C42743" s="404"/>
      <c r="D42743" s="404"/>
      <c r="E42743" s="404"/>
      <c r="F42743" s="404"/>
      <c r="N42743" s="356"/>
      <c r="O42743" s="356"/>
      <c r="P42743" s="356"/>
      <c r="Q42743" s="356"/>
      <c r="R42743" s="356"/>
      <c r="S42743" s="356"/>
    </row>
    <row r="42744" spans="3:19" s="360" customFormat="1" hidden="1" x14ac:dyDescent="0.3">
      <c r="C42744" s="404"/>
      <c r="D42744" s="404"/>
      <c r="E42744" s="404"/>
      <c r="F42744" s="404"/>
      <c r="N42744" s="356"/>
      <c r="O42744" s="356"/>
      <c r="P42744" s="356"/>
      <c r="Q42744" s="356"/>
      <c r="R42744" s="356"/>
      <c r="S42744" s="356"/>
    </row>
    <row r="42745" spans="3:19" s="360" customFormat="1" hidden="1" x14ac:dyDescent="0.3">
      <c r="C42745" s="404"/>
      <c r="D42745" s="404"/>
      <c r="E42745" s="404"/>
      <c r="F42745" s="404"/>
      <c r="N42745" s="356"/>
      <c r="O42745" s="356"/>
      <c r="P42745" s="356"/>
      <c r="Q42745" s="356"/>
      <c r="R42745" s="356"/>
      <c r="S42745" s="356"/>
    </row>
    <row r="42746" spans="3:19" s="360" customFormat="1" hidden="1" x14ac:dyDescent="0.3">
      <c r="C42746" s="404"/>
      <c r="D42746" s="404"/>
      <c r="E42746" s="404"/>
      <c r="F42746" s="404"/>
      <c r="N42746" s="356"/>
      <c r="O42746" s="356"/>
      <c r="P42746" s="356"/>
      <c r="Q42746" s="356"/>
      <c r="R42746" s="356"/>
      <c r="S42746" s="356"/>
    </row>
    <row r="42747" spans="3:19" s="360" customFormat="1" hidden="1" x14ac:dyDescent="0.3">
      <c r="C42747" s="404"/>
      <c r="D42747" s="404"/>
      <c r="E42747" s="404"/>
      <c r="F42747" s="404"/>
      <c r="N42747" s="356"/>
      <c r="O42747" s="356"/>
      <c r="P42747" s="356"/>
      <c r="Q42747" s="356"/>
      <c r="R42747" s="356"/>
      <c r="S42747" s="356"/>
    </row>
    <row r="42748" spans="3:19" s="360" customFormat="1" hidden="1" x14ac:dyDescent="0.3">
      <c r="C42748" s="404"/>
      <c r="D42748" s="404"/>
      <c r="E42748" s="404"/>
      <c r="F42748" s="404"/>
      <c r="N42748" s="356"/>
      <c r="O42748" s="356"/>
      <c r="P42748" s="356"/>
      <c r="Q42748" s="356"/>
      <c r="R42748" s="356"/>
      <c r="S42748" s="356"/>
    </row>
    <row r="42749" spans="3:19" s="360" customFormat="1" hidden="1" x14ac:dyDescent="0.3">
      <c r="C42749" s="404"/>
      <c r="D42749" s="404"/>
      <c r="E42749" s="404"/>
      <c r="F42749" s="404"/>
      <c r="N42749" s="356"/>
      <c r="O42749" s="356"/>
      <c r="P42749" s="356"/>
      <c r="Q42749" s="356"/>
      <c r="R42749" s="356"/>
      <c r="S42749" s="356"/>
    </row>
    <row r="42750" spans="3:19" s="360" customFormat="1" hidden="1" x14ac:dyDescent="0.3">
      <c r="C42750" s="404"/>
      <c r="D42750" s="404"/>
      <c r="E42750" s="404"/>
      <c r="F42750" s="404"/>
      <c r="N42750" s="356"/>
      <c r="O42750" s="356"/>
      <c r="P42750" s="356"/>
      <c r="Q42750" s="356"/>
      <c r="R42750" s="356"/>
      <c r="S42750" s="356"/>
    </row>
    <row r="42751" spans="3:19" s="360" customFormat="1" hidden="1" x14ac:dyDescent="0.3">
      <c r="C42751" s="404"/>
      <c r="D42751" s="404"/>
      <c r="E42751" s="404"/>
      <c r="F42751" s="404"/>
      <c r="N42751" s="356"/>
      <c r="O42751" s="356"/>
      <c r="P42751" s="356"/>
      <c r="Q42751" s="356"/>
      <c r="R42751" s="356"/>
      <c r="S42751" s="356"/>
    </row>
    <row r="42752" spans="3:19" s="360" customFormat="1" hidden="1" x14ac:dyDescent="0.3">
      <c r="C42752" s="404"/>
      <c r="D42752" s="404"/>
      <c r="E42752" s="404"/>
      <c r="F42752" s="404"/>
      <c r="N42752" s="356"/>
      <c r="O42752" s="356"/>
      <c r="P42752" s="356"/>
      <c r="Q42752" s="356"/>
      <c r="R42752" s="356"/>
      <c r="S42752" s="356"/>
    </row>
    <row r="42753" spans="3:19" s="360" customFormat="1" hidden="1" x14ac:dyDescent="0.3">
      <c r="C42753" s="404"/>
      <c r="D42753" s="404"/>
      <c r="E42753" s="404"/>
      <c r="F42753" s="404"/>
      <c r="N42753" s="356"/>
      <c r="O42753" s="356"/>
      <c r="P42753" s="356"/>
      <c r="Q42753" s="356"/>
      <c r="R42753" s="356"/>
      <c r="S42753" s="356"/>
    </row>
    <row r="42754" spans="3:19" s="360" customFormat="1" hidden="1" x14ac:dyDescent="0.3">
      <c r="C42754" s="404"/>
      <c r="D42754" s="404"/>
      <c r="E42754" s="404"/>
      <c r="F42754" s="404"/>
      <c r="N42754" s="356"/>
      <c r="O42754" s="356"/>
      <c r="P42754" s="356"/>
      <c r="Q42754" s="356"/>
      <c r="R42754" s="356"/>
      <c r="S42754" s="356"/>
    </row>
    <row r="42755" spans="3:19" s="360" customFormat="1" hidden="1" x14ac:dyDescent="0.3">
      <c r="C42755" s="404"/>
      <c r="D42755" s="404"/>
      <c r="E42755" s="404"/>
      <c r="F42755" s="404"/>
      <c r="N42755" s="356"/>
      <c r="O42755" s="356"/>
      <c r="P42755" s="356"/>
      <c r="Q42755" s="356"/>
      <c r="R42755" s="356"/>
      <c r="S42755" s="356"/>
    </row>
    <row r="42756" spans="3:19" s="360" customFormat="1" hidden="1" x14ac:dyDescent="0.3">
      <c r="C42756" s="404"/>
      <c r="D42756" s="404"/>
      <c r="E42756" s="404"/>
      <c r="F42756" s="404"/>
      <c r="N42756" s="356"/>
      <c r="O42756" s="356"/>
      <c r="P42756" s="356"/>
      <c r="Q42756" s="356"/>
      <c r="R42756" s="356"/>
      <c r="S42756" s="356"/>
    </row>
    <row r="42757" spans="3:19" s="360" customFormat="1" hidden="1" x14ac:dyDescent="0.3">
      <c r="C42757" s="404"/>
      <c r="D42757" s="404"/>
      <c r="E42757" s="404"/>
      <c r="F42757" s="404"/>
      <c r="N42757" s="356"/>
      <c r="O42757" s="356"/>
      <c r="P42757" s="356"/>
      <c r="Q42757" s="356"/>
      <c r="R42757" s="356"/>
      <c r="S42757" s="356"/>
    </row>
    <row r="42758" spans="3:19" s="360" customFormat="1" hidden="1" x14ac:dyDescent="0.3">
      <c r="C42758" s="404"/>
      <c r="D42758" s="404"/>
      <c r="E42758" s="404"/>
      <c r="F42758" s="404"/>
      <c r="N42758" s="356"/>
      <c r="O42758" s="356"/>
      <c r="P42758" s="356"/>
      <c r="Q42758" s="356"/>
      <c r="R42758" s="356"/>
      <c r="S42758" s="356"/>
    </row>
    <row r="42759" spans="3:19" s="360" customFormat="1" hidden="1" x14ac:dyDescent="0.3">
      <c r="C42759" s="404"/>
      <c r="D42759" s="404"/>
      <c r="E42759" s="404"/>
      <c r="F42759" s="404"/>
      <c r="N42759" s="356"/>
      <c r="O42759" s="356"/>
      <c r="P42759" s="356"/>
      <c r="Q42759" s="356"/>
      <c r="R42759" s="356"/>
      <c r="S42759" s="356"/>
    </row>
    <row r="42760" spans="3:19" s="360" customFormat="1" hidden="1" x14ac:dyDescent="0.3">
      <c r="C42760" s="404"/>
      <c r="D42760" s="404"/>
      <c r="E42760" s="404"/>
      <c r="F42760" s="404"/>
      <c r="N42760" s="356"/>
      <c r="O42760" s="356"/>
      <c r="P42760" s="356"/>
      <c r="Q42760" s="356"/>
      <c r="R42760" s="356"/>
      <c r="S42760" s="356"/>
    </row>
    <row r="42761" spans="3:19" s="360" customFormat="1" hidden="1" x14ac:dyDescent="0.3">
      <c r="C42761" s="404"/>
      <c r="D42761" s="404"/>
      <c r="E42761" s="404"/>
      <c r="F42761" s="404"/>
      <c r="N42761" s="356"/>
      <c r="O42761" s="356"/>
      <c r="P42761" s="356"/>
      <c r="Q42761" s="356"/>
      <c r="R42761" s="356"/>
      <c r="S42761" s="356"/>
    </row>
    <row r="42762" spans="3:19" s="360" customFormat="1" hidden="1" x14ac:dyDescent="0.3">
      <c r="C42762" s="404"/>
      <c r="D42762" s="404"/>
      <c r="E42762" s="404"/>
      <c r="F42762" s="404"/>
      <c r="N42762" s="356"/>
      <c r="O42762" s="356"/>
      <c r="P42762" s="356"/>
      <c r="Q42762" s="356"/>
      <c r="R42762" s="356"/>
      <c r="S42762" s="356"/>
    </row>
    <row r="42763" spans="3:19" s="360" customFormat="1" hidden="1" x14ac:dyDescent="0.3">
      <c r="C42763" s="404"/>
      <c r="D42763" s="404"/>
      <c r="E42763" s="404"/>
      <c r="F42763" s="404"/>
      <c r="N42763" s="356"/>
      <c r="O42763" s="356"/>
      <c r="P42763" s="356"/>
      <c r="Q42763" s="356"/>
      <c r="R42763" s="356"/>
      <c r="S42763" s="356"/>
    </row>
    <row r="42764" spans="3:19" s="360" customFormat="1" hidden="1" x14ac:dyDescent="0.3">
      <c r="C42764" s="404"/>
      <c r="D42764" s="404"/>
      <c r="E42764" s="404"/>
      <c r="F42764" s="404"/>
      <c r="N42764" s="356"/>
      <c r="O42764" s="356"/>
      <c r="P42764" s="356"/>
      <c r="Q42764" s="356"/>
      <c r="R42764" s="356"/>
      <c r="S42764" s="356"/>
    </row>
    <row r="42765" spans="3:19" s="360" customFormat="1" hidden="1" x14ac:dyDescent="0.3">
      <c r="C42765" s="404"/>
      <c r="D42765" s="404"/>
      <c r="E42765" s="404"/>
      <c r="F42765" s="404"/>
      <c r="N42765" s="356"/>
      <c r="O42765" s="356"/>
      <c r="P42765" s="356"/>
      <c r="Q42765" s="356"/>
      <c r="R42765" s="356"/>
      <c r="S42765" s="356"/>
    </row>
    <row r="42766" spans="3:19" s="360" customFormat="1" hidden="1" x14ac:dyDescent="0.3">
      <c r="C42766" s="404"/>
      <c r="D42766" s="404"/>
      <c r="E42766" s="404"/>
      <c r="F42766" s="404"/>
      <c r="N42766" s="356"/>
      <c r="O42766" s="356"/>
      <c r="P42766" s="356"/>
      <c r="Q42766" s="356"/>
      <c r="R42766" s="356"/>
      <c r="S42766" s="356"/>
    </row>
    <row r="42767" spans="3:19" s="360" customFormat="1" hidden="1" x14ac:dyDescent="0.3">
      <c r="C42767" s="404"/>
      <c r="D42767" s="404"/>
      <c r="E42767" s="404"/>
      <c r="F42767" s="404"/>
      <c r="N42767" s="356"/>
      <c r="O42767" s="356"/>
      <c r="P42767" s="356"/>
      <c r="Q42767" s="356"/>
      <c r="R42767" s="356"/>
      <c r="S42767" s="356"/>
    </row>
    <row r="42768" spans="3:19" s="360" customFormat="1" hidden="1" x14ac:dyDescent="0.3">
      <c r="C42768" s="404"/>
      <c r="D42768" s="404"/>
      <c r="E42768" s="404"/>
      <c r="F42768" s="404"/>
      <c r="N42768" s="356"/>
      <c r="O42768" s="356"/>
      <c r="P42768" s="356"/>
      <c r="Q42768" s="356"/>
      <c r="R42768" s="356"/>
      <c r="S42768" s="356"/>
    </row>
    <row r="42769" spans="3:19" s="360" customFormat="1" hidden="1" x14ac:dyDescent="0.3">
      <c r="C42769" s="404"/>
      <c r="D42769" s="404"/>
      <c r="E42769" s="404"/>
      <c r="F42769" s="404"/>
      <c r="N42769" s="356"/>
      <c r="O42769" s="356"/>
      <c r="P42769" s="356"/>
      <c r="Q42769" s="356"/>
      <c r="R42769" s="356"/>
      <c r="S42769" s="356"/>
    </row>
    <row r="42770" spans="3:19" s="360" customFormat="1" hidden="1" x14ac:dyDescent="0.3">
      <c r="C42770" s="404"/>
      <c r="D42770" s="404"/>
      <c r="E42770" s="404"/>
      <c r="F42770" s="404"/>
      <c r="N42770" s="356"/>
      <c r="O42770" s="356"/>
      <c r="P42770" s="356"/>
      <c r="Q42770" s="356"/>
      <c r="R42770" s="356"/>
      <c r="S42770" s="356"/>
    </row>
    <row r="42771" spans="3:19" s="360" customFormat="1" hidden="1" x14ac:dyDescent="0.3">
      <c r="C42771" s="404"/>
      <c r="D42771" s="404"/>
      <c r="E42771" s="404"/>
      <c r="F42771" s="404"/>
      <c r="N42771" s="356"/>
      <c r="O42771" s="356"/>
      <c r="P42771" s="356"/>
      <c r="Q42771" s="356"/>
      <c r="R42771" s="356"/>
      <c r="S42771" s="356"/>
    </row>
    <row r="42772" spans="3:19" s="360" customFormat="1" hidden="1" x14ac:dyDescent="0.3">
      <c r="C42772" s="404"/>
      <c r="D42772" s="404"/>
      <c r="E42772" s="404"/>
      <c r="F42772" s="404"/>
      <c r="N42772" s="356"/>
      <c r="O42772" s="356"/>
      <c r="P42772" s="356"/>
      <c r="Q42772" s="356"/>
      <c r="R42772" s="356"/>
      <c r="S42772" s="356"/>
    </row>
    <row r="42773" spans="3:19" s="360" customFormat="1" hidden="1" x14ac:dyDescent="0.3">
      <c r="C42773" s="404"/>
      <c r="D42773" s="404"/>
      <c r="E42773" s="404"/>
      <c r="F42773" s="404"/>
      <c r="N42773" s="356"/>
      <c r="O42773" s="356"/>
      <c r="P42773" s="356"/>
      <c r="Q42773" s="356"/>
      <c r="R42773" s="356"/>
      <c r="S42773" s="356"/>
    </row>
    <row r="42774" spans="3:19" s="360" customFormat="1" hidden="1" x14ac:dyDescent="0.3">
      <c r="C42774" s="404"/>
      <c r="D42774" s="404"/>
      <c r="E42774" s="404"/>
      <c r="F42774" s="404"/>
      <c r="N42774" s="356"/>
      <c r="O42774" s="356"/>
      <c r="P42774" s="356"/>
      <c r="Q42774" s="356"/>
      <c r="R42774" s="356"/>
      <c r="S42774" s="356"/>
    </row>
    <row r="42775" spans="3:19" s="360" customFormat="1" hidden="1" x14ac:dyDescent="0.3">
      <c r="C42775" s="404"/>
      <c r="D42775" s="404"/>
      <c r="E42775" s="404"/>
      <c r="F42775" s="404"/>
      <c r="N42775" s="356"/>
      <c r="O42775" s="356"/>
      <c r="P42775" s="356"/>
      <c r="Q42775" s="356"/>
      <c r="R42775" s="356"/>
      <c r="S42775" s="356"/>
    </row>
    <row r="42776" spans="3:19" s="360" customFormat="1" hidden="1" x14ac:dyDescent="0.3">
      <c r="C42776" s="404"/>
      <c r="D42776" s="404"/>
      <c r="E42776" s="404"/>
      <c r="F42776" s="404"/>
      <c r="N42776" s="356"/>
      <c r="O42776" s="356"/>
      <c r="P42776" s="356"/>
      <c r="Q42776" s="356"/>
      <c r="R42776" s="356"/>
      <c r="S42776" s="356"/>
    </row>
    <row r="42777" spans="3:19" s="360" customFormat="1" hidden="1" x14ac:dyDescent="0.3">
      <c r="C42777" s="404"/>
      <c r="D42777" s="404"/>
      <c r="E42777" s="404"/>
      <c r="F42777" s="404"/>
      <c r="N42777" s="356"/>
      <c r="O42777" s="356"/>
      <c r="P42777" s="356"/>
      <c r="Q42777" s="356"/>
      <c r="R42777" s="356"/>
      <c r="S42777" s="356"/>
    </row>
    <row r="42778" spans="3:19" s="360" customFormat="1" hidden="1" x14ac:dyDescent="0.3">
      <c r="C42778" s="404"/>
      <c r="D42778" s="404"/>
      <c r="E42778" s="404"/>
      <c r="F42778" s="404"/>
      <c r="N42778" s="356"/>
      <c r="O42778" s="356"/>
      <c r="P42778" s="356"/>
      <c r="Q42778" s="356"/>
      <c r="R42778" s="356"/>
      <c r="S42778" s="356"/>
    </row>
    <row r="42779" spans="3:19" s="360" customFormat="1" hidden="1" x14ac:dyDescent="0.3">
      <c r="C42779" s="404"/>
      <c r="D42779" s="404"/>
      <c r="E42779" s="404"/>
      <c r="F42779" s="404"/>
      <c r="N42779" s="356"/>
      <c r="O42779" s="356"/>
      <c r="P42779" s="356"/>
      <c r="Q42779" s="356"/>
      <c r="R42779" s="356"/>
      <c r="S42779" s="356"/>
    </row>
    <row r="42780" spans="3:19" s="360" customFormat="1" hidden="1" x14ac:dyDescent="0.3">
      <c r="C42780" s="404"/>
      <c r="D42780" s="404"/>
      <c r="E42780" s="404"/>
      <c r="F42780" s="404"/>
      <c r="N42780" s="356"/>
      <c r="O42780" s="356"/>
      <c r="P42780" s="356"/>
      <c r="Q42780" s="356"/>
      <c r="R42780" s="356"/>
      <c r="S42780" s="356"/>
    </row>
    <row r="42781" spans="3:19" s="360" customFormat="1" hidden="1" x14ac:dyDescent="0.3">
      <c r="C42781" s="404"/>
      <c r="D42781" s="404"/>
      <c r="E42781" s="404"/>
      <c r="F42781" s="404"/>
      <c r="N42781" s="356"/>
      <c r="O42781" s="356"/>
      <c r="P42781" s="356"/>
      <c r="Q42781" s="356"/>
      <c r="R42781" s="356"/>
      <c r="S42781" s="356"/>
    </row>
    <row r="42782" spans="3:19" s="360" customFormat="1" hidden="1" x14ac:dyDescent="0.3">
      <c r="C42782" s="404"/>
      <c r="D42782" s="404"/>
      <c r="E42782" s="404"/>
      <c r="F42782" s="404"/>
      <c r="N42782" s="356"/>
      <c r="O42782" s="356"/>
      <c r="P42782" s="356"/>
      <c r="Q42782" s="356"/>
      <c r="R42782" s="356"/>
      <c r="S42782" s="356"/>
    </row>
    <row r="42783" spans="3:19" s="360" customFormat="1" hidden="1" x14ac:dyDescent="0.3">
      <c r="C42783" s="404"/>
      <c r="D42783" s="404"/>
      <c r="E42783" s="404"/>
      <c r="F42783" s="404"/>
      <c r="N42783" s="356"/>
      <c r="O42783" s="356"/>
      <c r="P42783" s="356"/>
      <c r="Q42783" s="356"/>
      <c r="R42783" s="356"/>
      <c r="S42783" s="356"/>
    </row>
    <row r="42784" spans="3:19" s="360" customFormat="1" hidden="1" x14ac:dyDescent="0.3">
      <c r="C42784" s="404"/>
      <c r="D42784" s="404"/>
      <c r="E42784" s="404"/>
      <c r="F42784" s="404"/>
      <c r="N42784" s="356"/>
      <c r="O42784" s="356"/>
      <c r="P42784" s="356"/>
      <c r="Q42784" s="356"/>
      <c r="R42784" s="356"/>
      <c r="S42784" s="356"/>
    </row>
    <row r="42785" spans="3:19" s="360" customFormat="1" hidden="1" x14ac:dyDescent="0.3">
      <c r="C42785" s="404"/>
      <c r="D42785" s="404"/>
      <c r="E42785" s="404"/>
      <c r="F42785" s="404"/>
      <c r="N42785" s="356"/>
      <c r="O42785" s="356"/>
      <c r="P42785" s="356"/>
      <c r="Q42785" s="356"/>
      <c r="R42785" s="356"/>
      <c r="S42785" s="356"/>
    </row>
    <row r="42786" spans="3:19" s="360" customFormat="1" hidden="1" x14ac:dyDescent="0.3">
      <c r="C42786" s="404"/>
      <c r="D42786" s="404"/>
      <c r="E42786" s="404"/>
      <c r="F42786" s="404"/>
      <c r="N42786" s="356"/>
      <c r="O42786" s="356"/>
      <c r="P42786" s="356"/>
      <c r="Q42786" s="356"/>
      <c r="R42786" s="356"/>
      <c r="S42786" s="356"/>
    </row>
    <row r="42787" spans="3:19" s="360" customFormat="1" hidden="1" x14ac:dyDescent="0.3">
      <c r="C42787" s="404"/>
      <c r="D42787" s="404"/>
      <c r="E42787" s="404"/>
      <c r="F42787" s="404"/>
      <c r="N42787" s="356"/>
      <c r="O42787" s="356"/>
      <c r="P42787" s="356"/>
      <c r="Q42787" s="356"/>
      <c r="R42787" s="356"/>
      <c r="S42787" s="356"/>
    </row>
    <row r="42788" spans="3:19" s="360" customFormat="1" hidden="1" x14ac:dyDescent="0.3">
      <c r="C42788" s="404"/>
      <c r="D42788" s="404"/>
      <c r="E42788" s="404"/>
      <c r="F42788" s="404"/>
      <c r="N42788" s="356"/>
      <c r="O42788" s="356"/>
      <c r="P42788" s="356"/>
      <c r="Q42788" s="356"/>
      <c r="R42788" s="356"/>
      <c r="S42788" s="356"/>
    </row>
    <row r="42789" spans="3:19" s="360" customFormat="1" hidden="1" x14ac:dyDescent="0.3">
      <c r="C42789" s="404"/>
      <c r="D42789" s="404"/>
      <c r="E42789" s="404"/>
      <c r="F42789" s="404"/>
      <c r="N42789" s="356"/>
      <c r="O42789" s="356"/>
      <c r="P42789" s="356"/>
      <c r="Q42789" s="356"/>
      <c r="R42789" s="356"/>
      <c r="S42789" s="356"/>
    </row>
    <row r="42790" spans="3:19" s="360" customFormat="1" hidden="1" x14ac:dyDescent="0.3">
      <c r="C42790" s="404"/>
      <c r="D42790" s="404"/>
      <c r="E42790" s="404"/>
      <c r="F42790" s="404"/>
      <c r="N42790" s="356"/>
      <c r="O42790" s="356"/>
      <c r="P42790" s="356"/>
      <c r="Q42790" s="356"/>
      <c r="R42790" s="356"/>
      <c r="S42790" s="356"/>
    </row>
    <row r="42791" spans="3:19" s="360" customFormat="1" hidden="1" x14ac:dyDescent="0.3">
      <c r="C42791" s="404"/>
      <c r="D42791" s="404"/>
      <c r="E42791" s="404"/>
      <c r="F42791" s="404"/>
      <c r="N42791" s="356"/>
      <c r="O42791" s="356"/>
      <c r="P42791" s="356"/>
      <c r="Q42791" s="356"/>
      <c r="R42791" s="356"/>
      <c r="S42791" s="356"/>
    </row>
    <row r="42792" spans="3:19" s="360" customFormat="1" hidden="1" x14ac:dyDescent="0.3">
      <c r="C42792" s="404"/>
      <c r="D42792" s="404"/>
      <c r="E42792" s="404"/>
      <c r="F42792" s="404"/>
      <c r="N42792" s="356"/>
      <c r="O42792" s="356"/>
      <c r="P42792" s="356"/>
      <c r="Q42792" s="356"/>
      <c r="R42792" s="356"/>
      <c r="S42792" s="356"/>
    </row>
    <row r="42793" spans="3:19" s="360" customFormat="1" hidden="1" x14ac:dyDescent="0.3">
      <c r="C42793" s="404"/>
      <c r="D42793" s="404"/>
      <c r="E42793" s="404"/>
      <c r="F42793" s="404"/>
      <c r="N42793" s="356"/>
      <c r="O42793" s="356"/>
      <c r="P42793" s="356"/>
      <c r="Q42793" s="356"/>
      <c r="R42793" s="356"/>
      <c r="S42793" s="356"/>
    </row>
    <row r="42794" spans="3:19" s="360" customFormat="1" hidden="1" x14ac:dyDescent="0.3">
      <c r="C42794" s="404"/>
      <c r="D42794" s="404"/>
      <c r="E42794" s="404"/>
      <c r="F42794" s="404"/>
      <c r="N42794" s="356"/>
      <c r="O42794" s="356"/>
      <c r="P42794" s="356"/>
      <c r="Q42794" s="356"/>
      <c r="R42794" s="356"/>
      <c r="S42794" s="356"/>
    </row>
    <row r="42795" spans="3:19" s="360" customFormat="1" hidden="1" x14ac:dyDescent="0.3">
      <c r="C42795" s="404"/>
      <c r="D42795" s="404"/>
      <c r="E42795" s="404"/>
      <c r="F42795" s="404"/>
      <c r="N42795" s="356"/>
      <c r="O42795" s="356"/>
      <c r="P42795" s="356"/>
      <c r="Q42795" s="356"/>
      <c r="R42795" s="356"/>
      <c r="S42795" s="356"/>
    </row>
    <row r="42796" spans="3:19" s="360" customFormat="1" hidden="1" x14ac:dyDescent="0.3">
      <c r="C42796" s="404"/>
      <c r="D42796" s="404"/>
      <c r="E42796" s="404"/>
      <c r="F42796" s="404"/>
      <c r="N42796" s="356"/>
      <c r="O42796" s="356"/>
      <c r="P42796" s="356"/>
      <c r="Q42796" s="356"/>
      <c r="R42796" s="356"/>
      <c r="S42796" s="356"/>
    </row>
    <row r="42797" spans="3:19" s="360" customFormat="1" hidden="1" x14ac:dyDescent="0.3">
      <c r="C42797" s="404"/>
      <c r="D42797" s="404"/>
      <c r="E42797" s="404"/>
      <c r="F42797" s="404"/>
      <c r="N42797" s="356"/>
      <c r="O42797" s="356"/>
      <c r="P42797" s="356"/>
      <c r="Q42797" s="356"/>
      <c r="R42797" s="356"/>
      <c r="S42797" s="356"/>
    </row>
    <row r="42798" spans="3:19" s="360" customFormat="1" hidden="1" x14ac:dyDescent="0.3">
      <c r="C42798" s="404"/>
      <c r="D42798" s="404"/>
      <c r="E42798" s="404"/>
      <c r="F42798" s="404"/>
      <c r="N42798" s="356"/>
      <c r="O42798" s="356"/>
      <c r="P42798" s="356"/>
      <c r="Q42798" s="356"/>
      <c r="R42798" s="356"/>
      <c r="S42798" s="356"/>
    </row>
    <row r="42799" spans="3:19" s="360" customFormat="1" hidden="1" x14ac:dyDescent="0.3">
      <c r="C42799" s="404"/>
      <c r="D42799" s="404"/>
      <c r="E42799" s="404"/>
      <c r="F42799" s="404"/>
      <c r="N42799" s="356"/>
      <c r="O42799" s="356"/>
      <c r="P42799" s="356"/>
      <c r="Q42799" s="356"/>
      <c r="R42799" s="356"/>
      <c r="S42799" s="356"/>
    </row>
    <row r="42800" spans="3:19" s="360" customFormat="1" hidden="1" x14ac:dyDescent="0.3">
      <c r="C42800" s="404"/>
      <c r="D42800" s="404"/>
      <c r="E42800" s="404"/>
      <c r="F42800" s="404"/>
      <c r="N42800" s="356"/>
      <c r="O42800" s="356"/>
      <c r="P42800" s="356"/>
      <c r="Q42800" s="356"/>
      <c r="R42800" s="356"/>
      <c r="S42800" s="356"/>
    </row>
    <row r="42801" spans="3:19" s="360" customFormat="1" hidden="1" x14ac:dyDescent="0.3">
      <c r="C42801" s="404"/>
      <c r="D42801" s="404"/>
      <c r="E42801" s="404"/>
      <c r="F42801" s="404"/>
      <c r="N42801" s="356"/>
      <c r="O42801" s="356"/>
      <c r="P42801" s="356"/>
      <c r="Q42801" s="356"/>
      <c r="R42801" s="356"/>
      <c r="S42801" s="356"/>
    </row>
    <row r="42802" spans="3:19" s="360" customFormat="1" hidden="1" x14ac:dyDescent="0.3">
      <c r="C42802" s="404"/>
      <c r="D42802" s="404"/>
      <c r="E42802" s="404"/>
      <c r="F42802" s="404"/>
      <c r="N42802" s="356"/>
      <c r="O42802" s="356"/>
      <c r="P42802" s="356"/>
      <c r="Q42802" s="356"/>
      <c r="R42802" s="356"/>
      <c r="S42802" s="356"/>
    </row>
    <row r="42803" spans="3:19" s="360" customFormat="1" hidden="1" x14ac:dyDescent="0.3">
      <c r="C42803" s="404"/>
      <c r="D42803" s="404"/>
      <c r="E42803" s="404"/>
      <c r="F42803" s="404"/>
      <c r="N42803" s="356"/>
      <c r="O42803" s="356"/>
      <c r="P42803" s="356"/>
      <c r="Q42803" s="356"/>
      <c r="R42803" s="356"/>
      <c r="S42803" s="356"/>
    </row>
    <row r="42804" spans="3:19" s="360" customFormat="1" hidden="1" x14ac:dyDescent="0.3">
      <c r="C42804" s="404"/>
      <c r="D42804" s="404"/>
      <c r="E42804" s="404"/>
      <c r="F42804" s="404"/>
      <c r="N42804" s="356"/>
      <c r="O42804" s="356"/>
      <c r="P42804" s="356"/>
      <c r="Q42804" s="356"/>
      <c r="R42804" s="356"/>
      <c r="S42804" s="356"/>
    </row>
    <row r="42805" spans="3:19" s="360" customFormat="1" hidden="1" x14ac:dyDescent="0.3">
      <c r="C42805" s="404"/>
      <c r="D42805" s="404"/>
      <c r="E42805" s="404"/>
      <c r="F42805" s="404"/>
      <c r="N42805" s="356"/>
      <c r="O42805" s="356"/>
      <c r="P42805" s="356"/>
      <c r="Q42805" s="356"/>
      <c r="R42805" s="356"/>
      <c r="S42805" s="356"/>
    </row>
    <row r="42806" spans="3:19" s="360" customFormat="1" hidden="1" x14ac:dyDescent="0.3">
      <c r="C42806" s="404"/>
      <c r="D42806" s="404"/>
      <c r="E42806" s="404"/>
      <c r="F42806" s="404"/>
      <c r="N42806" s="356"/>
      <c r="O42806" s="356"/>
      <c r="P42806" s="356"/>
      <c r="Q42806" s="356"/>
      <c r="R42806" s="356"/>
      <c r="S42806" s="356"/>
    </row>
    <row r="42807" spans="3:19" s="360" customFormat="1" hidden="1" x14ac:dyDescent="0.3">
      <c r="C42807" s="404"/>
      <c r="D42807" s="404"/>
      <c r="E42807" s="404"/>
      <c r="F42807" s="404"/>
      <c r="N42807" s="356"/>
      <c r="O42807" s="356"/>
      <c r="P42807" s="356"/>
      <c r="Q42807" s="356"/>
      <c r="R42807" s="356"/>
      <c r="S42807" s="356"/>
    </row>
    <row r="42808" spans="3:19" s="360" customFormat="1" hidden="1" x14ac:dyDescent="0.3">
      <c r="C42808" s="404"/>
      <c r="D42808" s="404"/>
      <c r="E42808" s="404"/>
      <c r="F42808" s="404"/>
      <c r="N42808" s="356"/>
      <c r="O42808" s="356"/>
      <c r="P42808" s="356"/>
      <c r="Q42808" s="356"/>
      <c r="R42808" s="356"/>
      <c r="S42808" s="356"/>
    </row>
    <row r="42809" spans="3:19" s="360" customFormat="1" hidden="1" x14ac:dyDescent="0.3">
      <c r="C42809" s="404"/>
      <c r="D42809" s="404"/>
      <c r="E42809" s="404"/>
      <c r="F42809" s="404"/>
      <c r="N42809" s="356"/>
      <c r="O42809" s="356"/>
      <c r="P42809" s="356"/>
      <c r="Q42809" s="356"/>
      <c r="R42809" s="356"/>
      <c r="S42809" s="356"/>
    </row>
    <row r="42810" spans="3:19" s="360" customFormat="1" hidden="1" x14ac:dyDescent="0.3">
      <c r="C42810" s="404"/>
      <c r="D42810" s="404"/>
      <c r="E42810" s="404"/>
      <c r="F42810" s="404"/>
      <c r="N42810" s="356"/>
      <c r="O42810" s="356"/>
      <c r="P42810" s="356"/>
      <c r="Q42810" s="356"/>
      <c r="R42810" s="356"/>
      <c r="S42810" s="356"/>
    </row>
    <row r="42811" spans="3:19" s="360" customFormat="1" hidden="1" x14ac:dyDescent="0.3">
      <c r="C42811" s="404"/>
      <c r="D42811" s="404"/>
      <c r="E42811" s="404"/>
      <c r="F42811" s="404"/>
      <c r="N42811" s="356"/>
      <c r="O42811" s="356"/>
      <c r="P42811" s="356"/>
      <c r="Q42811" s="356"/>
      <c r="R42811" s="356"/>
      <c r="S42811" s="356"/>
    </row>
    <row r="42812" spans="3:19" s="360" customFormat="1" hidden="1" x14ac:dyDescent="0.3">
      <c r="C42812" s="404"/>
      <c r="D42812" s="404"/>
      <c r="E42812" s="404"/>
      <c r="F42812" s="404"/>
      <c r="N42812" s="356"/>
      <c r="O42812" s="356"/>
      <c r="P42812" s="356"/>
      <c r="Q42812" s="356"/>
      <c r="R42812" s="356"/>
      <c r="S42812" s="356"/>
    </row>
    <row r="42813" spans="3:19" s="360" customFormat="1" hidden="1" x14ac:dyDescent="0.3">
      <c r="C42813" s="404"/>
      <c r="D42813" s="404"/>
      <c r="E42813" s="404"/>
      <c r="F42813" s="404"/>
      <c r="N42813" s="356"/>
      <c r="O42813" s="356"/>
      <c r="P42813" s="356"/>
      <c r="Q42813" s="356"/>
      <c r="R42813" s="356"/>
      <c r="S42813" s="356"/>
    </row>
    <row r="42814" spans="3:19" s="360" customFormat="1" hidden="1" x14ac:dyDescent="0.3">
      <c r="C42814" s="404"/>
      <c r="D42814" s="404"/>
      <c r="E42814" s="404"/>
      <c r="F42814" s="404"/>
      <c r="N42814" s="356"/>
      <c r="O42814" s="356"/>
      <c r="P42814" s="356"/>
      <c r="Q42814" s="356"/>
      <c r="R42814" s="356"/>
      <c r="S42814" s="356"/>
    </row>
    <row r="42815" spans="3:19" s="360" customFormat="1" hidden="1" x14ac:dyDescent="0.3">
      <c r="C42815" s="404"/>
      <c r="D42815" s="404"/>
      <c r="E42815" s="404"/>
      <c r="F42815" s="404"/>
      <c r="N42815" s="356"/>
      <c r="O42815" s="356"/>
      <c r="P42815" s="356"/>
      <c r="Q42815" s="356"/>
      <c r="R42815" s="356"/>
      <c r="S42815" s="356"/>
    </row>
    <row r="42816" spans="3:19" s="360" customFormat="1" hidden="1" x14ac:dyDescent="0.3">
      <c r="C42816" s="404"/>
      <c r="D42816" s="404"/>
      <c r="E42816" s="404"/>
      <c r="F42816" s="404"/>
      <c r="N42816" s="356"/>
      <c r="O42816" s="356"/>
      <c r="P42816" s="356"/>
      <c r="Q42816" s="356"/>
      <c r="R42816" s="356"/>
      <c r="S42816" s="356"/>
    </row>
    <row r="42817" spans="3:19" s="360" customFormat="1" hidden="1" x14ac:dyDescent="0.3">
      <c r="C42817" s="404"/>
      <c r="D42817" s="404"/>
      <c r="E42817" s="404"/>
      <c r="F42817" s="404"/>
      <c r="N42817" s="356"/>
      <c r="O42817" s="356"/>
      <c r="P42817" s="356"/>
      <c r="Q42817" s="356"/>
      <c r="R42817" s="356"/>
      <c r="S42817" s="356"/>
    </row>
    <row r="42818" spans="3:19" s="360" customFormat="1" hidden="1" x14ac:dyDescent="0.3">
      <c r="C42818" s="404"/>
      <c r="D42818" s="404"/>
      <c r="E42818" s="404"/>
      <c r="F42818" s="404"/>
      <c r="N42818" s="356"/>
      <c r="O42818" s="356"/>
      <c r="P42818" s="356"/>
      <c r="Q42818" s="356"/>
      <c r="R42818" s="356"/>
      <c r="S42818" s="356"/>
    </row>
    <row r="42819" spans="3:19" s="360" customFormat="1" hidden="1" x14ac:dyDescent="0.3">
      <c r="C42819" s="404"/>
      <c r="D42819" s="404"/>
      <c r="E42819" s="404"/>
      <c r="F42819" s="404"/>
      <c r="N42819" s="356"/>
      <c r="O42819" s="356"/>
      <c r="P42819" s="356"/>
      <c r="Q42819" s="356"/>
      <c r="R42819" s="356"/>
      <c r="S42819" s="356"/>
    </row>
    <row r="42820" spans="3:19" s="360" customFormat="1" hidden="1" x14ac:dyDescent="0.3">
      <c r="C42820" s="404"/>
      <c r="D42820" s="404"/>
      <c r="E42820" s="404"/>
      <c r="F42820" s="404"/>
      <c r="N42820" s="356"/>
      <c r="O42820" s="356"/>
      <c r="P42820" s="356"/>
      <c r="Q42820" s="356"/>
      <c r="R42820" s="356"/>
      <c r="S42820" s="356"/>
    </row>
    <row r="42821" spans="3:19" s="360" customFormat="1" hidden="1" x14ac:dyDescent="0.3">
      <c r="C42821" s="404"/>
      <c r="D42821" s="404"/>
      <c r="E42821" s="404"/>
      <c r="F42821" s="404"/>
      <c r="N42821" s="356"/>
      <c r="O42821" s="356"/>
      <c r="P42821" s="356"/>
      <c r="Q42821" s="356"/>
      <c r="R42821" s="356"/>
      <c r="S42821" s="356"/>
    </row>
    <row r="42822" spans="3:19" s="360" customFormat="1" hidden="1" x14ac:dyDescent="0.3">
      <c r="C42822" s="404"/>
      <c r="D42822" s="404"/>
      <c r="E42822" s="404"/>
      <c r="F42822" s="404"/>
      <c r="N42822" s="356"/>
      <c r="O42822" s="356"/>
      <c r="P42822" s="356"/>
      <c r="Q42822" s="356"/>
      <c r="R42822" s="356"/>
      <c r="S42822" s="356"/>
    </row>
    <row r="42823" spans="3:19" s="360" customFormat="1" hidden="1" x14ac:dyDescent="0.3">
      <c r="C42823" s="404"/>
      <c r="D42823" s="404"/>
      <c r="E42823" s="404"/>
      <c r="F42823" s="404"/>
      <c r="N42823" s="356"/>
      <c r="O42823" s="356"/>
      <c r="P42823" s="356"/>
      <c r="Q42823" s="356"/>
      <c r="R42823" s="356"/>
      <c r="S42823" s="356"/>
    </row>
    <row r="42824" spans="3:19" s="360" customFormat="1" hidden="1" x14ac:dyDescent="0.3">
      <c r="C42824" s="404"/>
      <c r="D42824" s="404"/>
      <c r="E42824" s="404"/>
      <c r="F42824" s="404"/>
      <c r="N42824" s="356"/>
      <c r="O42824" s="356"/>
      <c r="P42824" s="356"/>
      <c r="Q42824" s="356"/>
      <c r="R42824" s="356"/>
      <c r="S42824" s="356"/>
    </row>
    <row r="42825" spans="3:19" s="360" customFormat="1" hidden="1" x14ac:dyDescent="0.3">
      <c r="C42825" s="404"/>
      <c r="D42825" s="404"/>
      <c r="E42825" s="404"/>
      <c r="F42825" s="404"/>
      <c r="N42825" s="356"/>
      <c r="O42825" s="356"/>
      <c r="P42825" s="356"/>
      <c r="Q42825" s="356"/>
      <c r="R42825" s="356"/>
      <c r="S42825" s="356"/>
    </row>
    <row r="42826" spans="3:19" s="360" customFormat="1" hidden="1" x14ac:dyDescent="0.3">
      <c r="C42826" s="404"/>
      <c r="D42826" s="404"/>
      <c r="E42826" s="404"/>
      <c r="F42826" s="404"/>
      <c r="N42826" s="356"/>
      <c r="O42826" s="356"/>
      <c r="P42826" s="356"/>
      <c r="Q42826" s="356"/>
      <c r="R42826" s="356"/>
      <c r="S42826" s="356"/>
    </row>
    <row r="42827" spans="3:19" s="360" customFormat="1" hidden="1" x14ac:dyDescent="0.3">
      <c r="C42827" s="404"/>
      <c r="D42827" s="404"/>
      <c r="E42827" s="404"/>
      <c r="F42827" s="404"/>
      <c r="N42827" s="356"/>
      <c r="O42827" s="356"/>
      <c r="P42827" s="356"/>
      <c r="Q42827" s="356"/>
      <c r="R42827" s="356"/>
      <c r="S42827" s="356"/>
    </row>
    <row r="42828" spans="3:19" s="360" customFormat="1" hidden="1" x14ac:dyDescent="0.3">
      <c r="C42828" s="404"/>
      <c r="D42828" s="404"/>
      <c r="E42828" s="404"/>
      <c r="F42828" s="404"/>
      <c r="N42828" s="356"/>
      <c r="O42828" s="356"/>
      <c r="P42828" s="356"/>
      <c r="Q42828" s="356"/>
      <c r="R42828" s="356"/>
      <c r="S42828" s="356"/>
    </row>
    <row r="42829" spans="3:19" s="360" customFormat="1" hidden="1" x14ac:dyDescent="0.3">
      <c r="C42829" s="404"/>
      <c r="D42829" s="404"/>
      <c r="E42829" s="404"/>
      <c r="F42829" s="404"/>
      <c r="N42829" s="356"/>
      <c r="O42829" s="356"/>
      <c r="P42829" s="356"/>
      <c r="Q42829" s="356"/>
      <c r="R42829" s="356"/>
      <c r="S42829" s="356"/>
    </row>
    <row r="42830" spans="3:19" s="360" customFormat="1" hidden="1" x14ac:dyDescent="0.3">
      <c r="C42830" s="404"/>
      <c r="D42830" s="404"/>
      <c r="E42830" s="404"/>
      <c r="F42830" s="404"/>
      <c r="N42830" s="356"/>
      <c r="O42830" s="356"/>
      <c r="P42830" s="356"/>
      <c r="Q42830" s="356"/>
      <c r="R42830" s="356"/>
      <c r="S42830" s="356"/>
    </row>
    <row r="42831" spans="3:19" s="360" customFormat="1" hidden="1" x14ac:dyDescent="0.3">
      <c r="C42831" s="404"/>
      <c r="D42831" s="404"/>
      <c r="E42831" s="404"/>
      <c r="F42831" s="404"/>
      <c r="N42831" s="356"/>
      <c r="O42831" s="356"/>
      <c r="P42831" s="356"/>
      <c r="Q42831" s="356"/>
      <c r="R42831" s="356"/>
      <c r="S42831" s="356"/>
    </row>
    <row r="42832" spans="3:19" s="360" customFormat="1" hidden="1" x14ac:dyDescent="0.3">
      <c r="C42832" s="404"/>
      <c r="D42832" s="404"/>
      <c r="E42832" s="404"/>
      <c r="F42832" s="404"/>
      <c r="N42832" s="356"/>
      <c r="O42832" s="356"/>
      <c r="P42832" s="356"/>
      <c r="Q42832" s="356"/>
      <c r="R42832" s="356"/>
      <c r="S42832" s="356"/>
    </row>
    <row r="42833" spans="3:19" s="360" customFormat="1" hidden="1" x14ac:dyDescent="0.3">
      <c r="C42833" s="404"/>
      <c r="D42833" s="404"/>
      <c r="E42833" s="404"/>
      <c r="F42833" s="404"/>
      <c r="N42833" s="356"/>
      <c r="O42833" s="356"/>
      <c r="P42833" s="356"/>
      <c r="Q42833" s="356"/>
      <c r="R42833" s="356"/>
      <c r="S42833" s="356"/>
    </row>
    <row r="42834" spans="3:19" s="360" customFormat="1" hidden="1" x14ac:dyDescent="0.3">
      <c r="C42834" s="404"/>
      <c r="D42834" s="404"/>
      <c r="E42834" s="404"/>
      <c r="F42834" s="404"/>
      <c r="N42834" s="356"/>
      <c r="O42834" s="356"/>
      <c r="P42834" s="356"/>
      <c r="Q42834" s="356"/>
      <c r="R42834" s="356"/>
      <c r="S42834" s="356"/>
    </row>
    <row r="42835" spans="3:19" s="360" customFormat="1" hidden="1" x14ac:dyDescent="0.3">
      <c r="C42835" s="404"/>
      <c r="D42835" s="404"/>
      <c r="E42835" s="404"/>
      <c r="F42835" s="404"/>
      <c r="N42835" s="356"/>
      <c r="O42835" s="356"/>
      <c r="P42835" s="356"/>
      <c r="Q42835" s="356"/>
      <c r="R42835" s="356"/>
      <c r="S42835" s="356"/>
    </row>
    <row r="42836" spans="3:19" s="360" customFormat="1" hidden="1" x14ac:dyDescent="0.3">
      <c r="C42836" s="404"/>
      <c r="D42836" s="404"/>
      <c r="E42836" s="404"/>
      <c r="F42836" s="404"/>
      <c r="N42836" s="356"/>
      <c r="O42836" s="356"/>
      <c r="P42836" s="356"/>
      <c r="Q42836" s="356"/>
      <c r="R42836" s="356"/>
      <c r="S42836" s="356"/>
    </row>
    <row r="42837" spans="3:19" s="360" customFormat="1" hidden="1" x14ac:dyDescent="0.3">
      <c r="C42837" s="404"/>
      <c r="D42837" s="404"/>
      <c r="E42837" s="404"/>
      <c r="F42837" s="404"/>
      <c r="N42837" s="356"/>
      <c r="O42837" s="356"/>
      <c r="P42837" s="356"/>
      <c r="Q42837" s="356"/>
      <c r="R42837" s="356"/>
      <c r="S42837" s="356"/>
    </row>
    <row r="42838" spans="3:19" s="360" customFormat="1" hidden="1" x14ac:dyDescent="0.3">
      <c r="C42838" s="404"/>
      <c r="D42838" s="404"/>
      <c r="E42838" s="404"/>
      <c r="F42838" s="404"/>
      <c r="N42838" s="356"/>
      <c r="O42838" s="356"/>
      <c r="P42838" s="356"/>
      <c r="Q42838" s="356"/>
      <c r="R42838" s="356"/>
      <c r="S42838" s="356"/>
    </row>
    <row r="42839" spans="3:19" s="360" customFormat="1" hidden="1" x14ac:dyDescent="0.3">
      <c r="C42839" s="404"/>
      <c r="D42839" s="404"/>
      <c r="E42839" s="404"/>
      <c r="F42839" s="404"/>
      <c r="N42839" s="356"/>
      <c r="O42839" s="356"/>
      <c r="P42839" s="356"/>
      <c r="Q42839" s="356"/>
      <c r="R42839" s="356"/>
      <c r="S42839" s="356"/>
    </row>
    <row r="42840" spans="3:19" s="360" customFormat="1" hidden="1" x14ac:dyDescent="0.3">
      <c r="C42840" s="404"/>
      <c r="D42840" s="404"/>
      <c r="E42840" s="404"/>
      <c r="F42840" s="404"/>
      <c r="N42840" s="356"/>
      <c r="O42840" s="356"/>
      <c r="P42840" s="356"/>
      <c r="Q42840" s="356"/>
      <c r="R42840" s="356"/>
      <c r="S42840" s="356"/>
    </row>
    <row r="42841" spans="3:19" s="360" customFormat="1" hidden="1" x14ac:dyDescent="0.3">
      <c r="C42841" s="404"/>
      <c r="D42841" s="404"/>
      <c r="E42841" s="404"/>
      <c r="F42841" s="404"/>
      <c r="N42841" s="356"/>
      <c r="O42841" s="356"/>
      <c r="P42841" s="356"/>
      <c r="Q42841" s="356"/>
      <c r="R42841" s="356"/>
      <c r="S42841" s="356"/>
    </row>
    <row r="42842" spans="3:19" s="360" customFormat="1" hidden="1" x14ac:dyDescent="0.3">
      <c r="C42842" s="404"/>
      <c r="D42842" s="404"/>
      <c r="E42842" s="404"/>
      <c r="F42842" s="404"/>
      <c r="N42842" s="356"/>
      <c r="O42842" s="356"/>
      <c r="P42842" s="356"/>
      <c r="Q42842" s="356"/>
      <c r="R42842" s="356"/>
      <c r="S42842" s="356"/>
    </row>
    <row r="42843" spans="3:19" s="360" customFormat="1" hidden="1" x14ac:dyDescent="0.3">
      <c r="C42843" s="404"/>
      <c r="D42843" s="404"/>
      <c r="E42843" s="404"/>
      <c r="F42843" s="404"/>
      <c r="N42843" s="356"/>
      <c r="O42843" s="356"/>
      <c r="P42843" s="356"/>
      <c r="Q42843" s="356"/>
      <c r="R42843" s="356"/>
      <c r="S42843" s="356"/>
    </row>
    <row r="42844" spans="3:19" s="360" customFormat="1" hidden="1" x14ac:dyDescent="0.3">
      <c r="C42844" s="404"/>
      <c r="D42844" s="404"/>
      <c r="E42844" s="404"/>
      <c r="F42844" s="404"/>
      <c r="N42844" s="356"/>
      <c r="O42844" s="356"/>
      <c r="P42844" s="356"/>
      <c r="Q42844" s="356"/>
      <c r="R42844" s="356"/>
      <c r="S42844" s="356"/>
    </row>
    <row r="42845" spans="3:19" s="360" customFormat="1" hidden="1" x14ac:dyDescent="0.3">
      <c r="C42845" s="404"/>
      <c r="D42845" s="404"/>
      <c r="E42845" s="404"/>
      <c r="F42845" s="404"/>
      <c r="N42845" s="356"/>
      <c r="O42845" s="356"/>
      <c r="P42845" s="356"/>
      <c r="Q42845" s="356"/>
      <c r="R42845" s="356"/>
      <c r="S42845" s="356"/>
    </row>
    <row r="42846" spans="3:19" s="360" customFormat="1" hidden="1" x14ac:dyDescent="0.3">
      <c r="C42846" s="404"/>
      <c r="D42846" s="404"/>
      <c r="E42846" s="404"/>
      <c r="F42846" s="404"/>
      <c r="N42846" s="356"/>
      <c r="O42846" s="356"/>
      <c r="P42846" s="356"/>
      <c r="Q42846" s="356"/>
      <c r="R42846" s="356"/>
      <c r="S42846" s="356"/>
    </row>
    <row r="42847" spans="3:19" s="360" customFormat="1" hidden="1" x14ac:dyDescent="0.3">
      <c r="C42847" s="404"/>
      <c r="D42847" s="404"/>
      <c r="E42847" s="404"/>
      <c r="F42847" s="404"/>
      <c r="N42847" s="356"/>
      <c r="O42847" s="356"/>
      <c r="P42847" s="356"/>
      <c r="Q42847" s="356"/>
      <c r="R42847" s="356"/>
      <c r="S42847" s="356"/>
    </row>
    <row r="42848" spans="3:19" s="360" customFormat="1" hidden="1" x14ac:dyDescent="0.3">
      <c r="C42848" s="404"/>
      <c r="D42848" s="404"/>
      <c r="E42848" s="404"/>
      <c r="F42848" s="404"/>
      <c r="N42848" s="356"/>
      <c r="O42848" s="356"/>
      <c r="P42848" s="356"/>
      <c r="Q42848" s="356"/>
      <c r="R42848" s="356"/>
      <c r="S42848" s="356"/>
    </row>
    <row r="42849" spans="3:19" s="360" customFormat="1" hidden="1" x14ac:dyDescent="0.3">
      <c r="C42849" s="404"/>
      <c r="D42849" s="404"/>
      <c r="E42849" s="404"/>
      <c r="F42849" s="404"/>
      <c r="N42849" s="356"/>
      <c r="O42849" s="356"/>
      <c r="P42849" s="356"/>
      <c r="Q42849" s="356"/>
      <c r="R42849" s="356"/>
      <c r="S42849" s="356"/>
    </row>
    <row r="42850" spans="3:19" s="360" customFormat="1" hidden="1" x14ac:dyDescent="0.3">
      <c r="C42850" s="404"/>
      <c r="D42850" s="404"/>
      <c r="E42850" s="404"/>
      <c r="F42850" s="404"/>
      <c r="N42850" s="356"/>
      <c r="O42850" s="356"/>
      <c r="P42850" s="356"/>
      <c r="Q42850" s="356"/>
      <c r="R42850" s="356"/>
      <c r="S42850" s="356"/>
    </row>
    <row r="42851" spans="3:19" s="360" customFormat="1" hidden="1" x14ac:dyDescent="0.3">
      <c r="C42851" s="404"/>
      <c r="D42851" s="404"/>
      <c r="E42851" s="404"/>
      <c r="F42851" s="404"/>
      <c r="N42851" s="356"/>
      <c r="O42851" s="356"/>
      <c r="P42851" s="356"/>
      <c r="Q42851" s="356"/>
      <c r="R42851" s="356"/>
      <c r="S42851" s="356"/>
    </row>
    <row r="42852" spans="3:19" s="360" customFormat="1" hidden="1" x14ac:dyDescent="0.3">
      <c r="C42852" s="404"/>
      <c r="D42852" s="404"/>
      <c r="E42852" s="404"/>
      <c r="F42852" s="404"/>
      <c r="N42852" s="356"/>
      <c r="O42852" s="356"/>
      <c r="P42852" s="356"/>
      <c r="Q42852" s="356"/>
      <c r="R42852" s="356"/>
      <c r="S42852" s="356"/>
    </row>
    <row r="42853" spans="3:19" s="360" customFormat="1" hidden="1" x14ac:dyDescent="0.3">
      <c r="C42853" s="404"/>
      <c r="D42853" s="404"/>
      <c r="E42853" s="404"/>
      <c r="F42853" s="404"/>
      <c r="N42853" s="356"/>
      <c r="O42853" s="356"/>
      <c r="P42853" s="356"/>
      <c r="Q42853" s="356"/>
      <c r="R42853" s="356"/>
      <c r="S42853" s="356"/>
    </row>
    <row r="42854" spans="3:19" s="360" customFormat="1" hidden="1" x14ac:dyDescent="0.3">
      <c r="C42854" s="404"/>
      <c r="D42854" s="404"/>
      <c r="E42854" s="404"/>
      <c r="F42854" s="404"/>
      <c r="N42854" s="356"/>
      <c r="O42854" s="356"/>
      <c r="P42854" s="356"/>
      <c r="Q42854" s="356"/>
      <c r="R42854" s="356"/>
      <c r="S42854" s="356"/>
    </row>
    <row r="42855" spans="3:19" s="360" customFormat="1" hidden="1" x14ac:dyDescent="0.3">
      <c r="C42855" s="404"/>
      <c r="D42855" s="404"/>
      <c r="E42855" s="404"/>
      <c r="F42855" s="404"/>
      <c r="N42855" s="356"/>
      <c r="O42855" s="356"/>
      <c r="P42855" s="356"/>
      <c r="Q42855" s="356"/>
      <c r="R42855" s="356"/>
      <c r="S42855" s="356"/>
    </row>
    <row r="42856" spans="3:19" s="360" customFormat="1" hidden="1" x14ac:dyDescent="0.3">
      <c r="C42856" s="404"/>
      <c r="D42856" s="404"/>
      <c r="E42856" s="404"/>
      <c r="F42856" s="404"/>
      <c r="N42856" s="356"/>
      <c r="O42856" s="356"/>
      <c r="P42856" s="356"/>
      <c r="Q42856" s="356"/>
      <c r="R42856" s="356"/>
      <c r="S42856" s="356"/>
    </row>
    <row r="42857" spans="3:19" s="360" customFormat="1" hidden="1" x14ac:dyDescent="0.3">
      <c r="C42857" s="404"/>
      <c r="D42857" s="404"/>
      <c r="E42857" s="404"/>
      <c r="F42857" s="404"/>
      <c r="N42857" s="356"/>
      <c r="O42857" s="356"/>
      <c r="P42857" s="356"/>
      <c r="Q42857" s="356"/>
      <c r="R42857" s="356"/>
      <c r="S42857" s="356"/>
    </row>
    <row r="42858" spans="3:19" s="360" customFormat="1" hidden="1" x14ac:dyDescent="0.3">
      <c r="C42858" s="404"/>
      <c r="D42858" s="404"/>
      <c r="E42858" s="404"/>
      <c r="F42858" s="404"/>
      <c r="N42858" s="356"/>
      <c r="O42858" s="356"/>
      <c r="P42858" s="356"/>
      <c r="Q42858" s="356"/>
      <c r="R42858" s="356"/>
      <c r="S42858" s="356"/>
    </row>
    <row r="42859" spans="3:19" s="360" customFormat="1" hidden="1" x14ac:dyDescent="0.3">
      <c r="C42859" s="404"/>
      <c r="D42859" s="404"/>
      <c r="E42859" s="404"/>
      <c r="F42859" s="404"/>
      <c r="N42859" s="356"/>
      <c r="O42859" s="356"/>
      <c r="P42859" s="356"/>
      <c r="Q42859" s="356"/>
      <c r="R42859" s="356"/>
      <c r="S42859" s="356"/>
    </row>
    <row r="42860" spans="3:19" s="360" customFormat="1" hidden="1" x14ac:dyDescent="0.3">
      <c r="C42860" s="404"/>
      <c r="D42860" s="404"/>
      <c r="E42860" s="404"/>
      <c r="F42860" s="404"/>
      <c r="N42860" s="356"/>
      <c r="O42860" s="356"/>
      <c r="P42860" s="356"/>
      <c r="Q42860" s="356"/>
      <c r="R42860" s="356"/>
      <c r="S42860" s="356"/>
    </row>
    <row r="42861" spans="3:19" s="360" customFormat="1" hidden="1" x14ac:dyDescent="0.3">
      <c r="C42861" s="404"/>
      <c r="D42861" s="404"/>
      <c r="E42861" s="404"/>
      <c r="F42861" s="404"/>
      <c r="N42861" s="356"/>
      <c r="O42861" s="356"/>
      <c r="P42861" s="356"/>
      <c r="Q42861" s="356"/>
      <c r="R42861" s="356"/>
      <c r="S42861" s="356"/>
    </row>
    <row r="42862" spans="3:19" s="360" customFormat="1" hidden="1" x14ac:dyDescent="0.3">
      <c r="C42862" s="404"/>
      <c r="D42862" s="404"/>
      <c r="E42862" s="404"/>
      <c r="F42862" s="404"/>
      <c r="N42862" s="356"/>
      <c r="O42862" s="356"/>
      <c r="P42862" s="356"/>
      <c r="Q42862" s="356"/>
      <c r="R42862" s="356"/>
      <c r="S42862" s="356"/>
    </row>
    <row r="42863" spans="3:19" s="360" customFormat="1" hidden="1" x14ac:dyDescent="0.3">
      <c r="C42863" s="404"/>
      <c r="D42863" s="404"/>
      <c r="E42863" s="404"/>
      <c r="F42863" s="404"/>
      <c r="N42863" s="356"/>
      <c r="O42863" s="356"/>
      <c r="P42863" s="356"/>
      <c r="Q42863" s="356"/>
      <c r="R42863" s="356"/>
      <c r="S42863" s="356"/>
    </row>
    <row r="42864" spans="3:19" s="360" customFormat="1" hidden="1" x14ac:dyDescent="0.3">
      <c r="C42864" s="404"/>
      <c r="D42864" s="404"/>
      <c r="E42864" s="404"/>
      <c r="F42864" s="404"/>
      <c r="N42864" s="356"/>
      <c r="O42864" s="356"/>
      <c r="P42864" s="356"/>
      <c r="Q42864" s="356"/>
      <c r="R42864" s="356"/>
      <c r="S42864" s="356"/>
    </row>
    <row r="42865" spans="3:19" s="360" customFormat="1" hidden="1" x14ac:dyDescent="0.3">
      <c r="C42865" s="404"/>
      <c r="D42865" s="404"/>
      <c r="E42865" s="404"/>
      <c r="F42865" s="404"/>
      <c r="N42865" s="356"/>
      <c r="O42865" s="356"/>
      <c r="P42865" s="356"/>
      <c r="Q42865" s="356"/>
      <c r="R42865" s="356"/>
      <c r="S42865" s="356"/>
    </row>
    <row r="42866" spans="3:19" s="360" customFormat="1" hidden="1" x14ac:dyDescent="0.3">
      <c r="C42866" s="404"/>
      <c r="D42866" s="404"/>
      <c r="E42866" s="404"/>
      <c r="F42866" s="404"/>
      <c r="N42866" s="356"/>
      <c r="O42866" s="356"/>
      <c r="P42866" s="356"/>
      <c r="Q42866" s="356"/>
      <c r="R42866" s="356"/>
      <c r="S42866" s="356"/>
    </row>
    <row r="42867" spans="3:19" s="360" customFormat="1" hidden="1" x14ac:dyDescent="0.3">
      <c r="C42867" s="404"/>
      <c r="D42867" s="404"/>
      <c r="E42867" s="404"/>
      <c r="F42867" s="404"/>
      <c r="N42867" s="356"/>
      <c r="O42867" s="356"/>
      <c r="P42867" s="356"/>
      <c r="Q42867" s="356"/>
      <c r="R42867" s="356"/>
      <c r="S42867" s="356"/>
    </row>
    <row r="42868" spans="3:19" s="360" customFormat="1" hidden="1" x14ac:dyDescent="0.3">
      <c r="C42868" s="404"/>
      <c r="D42868" s="404"/>
      <c r="E42868" s="404"/>
      <c r="F42868" s="404"/>
      <c r="N42868" s="356"/>
      <c r="O42868" s="356"/>
      <c r="P42868" s="356"/>
      <c r="Q42868" s="356"/>
      <c r="R42868" s="356"/>
      <c r="S42868" s="356"/>
    </row>
    <row r="42869" spans="3:19" s="360" customFormat="1" hidden="1" x14ac:dyDescent="0.3">
      <c r="C42869" s="404"/>
      <c r="D42869" s="404"/>
      <c r="E42869" s="404"/>
      <c r="F42869" s="404"/>
      <c r="N42869" s="356"/>
      <c r="O42869" s="356"/>
      <c r="P42869" s="356"/>
      <c r="Q42869" s="356"/>
      <c r="R42869" s="356"/>
      <c r="S42869" s="356"/>
    </row>
    <row r="42870" spans="3:19" s="360" customFormat="1" hidden="1" x14ac:dyDescent="0.3">
      <c r="C42870" s="404"/>
      <c r="D42870" s="404"/>
      <c r="E42870" s="404"/>
      <c r="F42870" s="404"/>
      <c r="N42870" s="356"/>
      <c r="O42870" s="356"/>
      <c r="P42870" s="356"/>
      <c r="Q42870" s="356"/>
      <c r="R42870" s="356"/>
      <c r="S42870" s="356"/>
    </row>
    <row r="42871" spans="3:19" s="360" customFormat="1" hidden="1" x14ac:dyDescent="0.3">
      <c r="C42871" s="404"/>
      <c r="D42871" s="404"/>
      <c r="E42871" s="404"/>
      <c r="F42871" s="404"/>
      <c r="N42871" s="356"/>
      <c r="O42871" s="356"/>
      <c r="P42871" s="356"/>
      <c r="Q42871" s="356"/>
      <c r="R42871" s="356"/>
      <c r="S42871" s="356"/>
    </row>
    <row r="42872" spans="3:19" s="360" customFormat="1" hidden="1" x14ac:dyDescent="0.3">
      <c r="C42872" s="404"/>
      <c r="D42872" s="404"/>
      <c r="E42872" s="404"/>
      <c r="F42872" s="404"/>
      <c r="N42872" s="356"/>
      <c r="O42872" s="356"/>
      <c r="P42872" s="356"/>
      <c r="Q42872" s="356"/>
      <c r="R42872" s="356"/>
      <c r="S42872" s="356"/>
    </row>
    <row r="42873" spans="3:19" s="360" customFormat="1" hidden="1" x14ac:dyDescent="0.3">
      <c r="C42873" s="404"/>
      <c r="D42873" s="404"/>
      <c r="E42873" s="404"/>
      <c r="F42873" s="404"/>
      <c r="N42873" s="356"/>
      <c r="O42873" s="356"/>
      <c r="P42873" s="356"/>
      <c r="Q42873" s="356"/>
      <c r="R42873" s="356"/>
      <c r="S42873" s="356"/>
    </row>
    <row r="42874" spans="3:19" s="360" customFormat="1" hidden="1" x14ac:dyDescent="0.3">
      <c r="C42874" s="404"/>
      <c r="D42874" s="404"/>
      <c r="E42874" s="404"/>
      <c r="F42874" s="404"/>
      <c r="N42874" s="356"/>
      <c r="O42874" s="356"/>
      <c r="P42874" s="356"/>
      <c r="Q42874" s="356"/>
      <c r="R42874" s="356"/>
      <c r="S42874" s="356"/>
    </row>
    <row r="42875" spans="3:19" s="360" customFormat="1" hidden="1" x14ac:dyDescent="0.3">
      <c r="C42875" s="404"/>
      <c r="D42875" s="404"/>
      <c r="E42875" s="404"/>
      <c r="F42875" s="404"/>
      <c r="N42875" s="356"/>
      <c r="O42875" s="356"/>
      <c r="P42875" s="356"/>
      <c r="Q42875" s="356"/>
      <c r="R42875" s="356"/>
      <c r="S42875" s="356"/>
    </row>
    <row r="42876" spans="3:19" s="360" customFormat="1" hidden="1" x14ac:dyDescent="0.3">
      <c r="C42876" s="404"/>
      <c r="D42876" s="404"/>
      <c r="E42876" s="404"/>
      <c r="F42876" s="404"/>
      <c r="N42876" s="356"/>
      <c r="O42876" s="356"/>
      <c r="P42876" s="356"/>
      <c r="Q42876" s="356"/>
      <c r="R42876" s="356"/>
      <c r="S42876" s="356"/>
    </row>
    <row r="42877" spans="3:19" s="360" customFormat="1" hidden="1" x14ac:dyDescent="0.3">
      <c r="C42877" s="404"/>
      <c r="D42877" s="404"/>
      <c r="E42877" s="404"/>
      <c r="F42877" s="404"/>
      <c r="N42877" s="356"/>
      <c r="O42877" s="356"/>
      <c r="P42877" s="356"/>
      <c r="Q42877" s="356"/>
      <c r="R42877" s="356"/>
      <c r="S42877" s="356"/>
    </row>
    <row r="42878" spans="3:19" s="360" customFormat="1" hidden="1" x14ac:dyDescent="0.3">
      <c r="C42878" s="404"/>
      <c r="D42878" s="404"/>
      <c r="E42878" s="404"/>
      <c r="F42878" s="404"/>
      <c r="N42878" s="356"/>
      <c r="O42878" s="356"/>
      <c r="P42878" s="356"/>
      <c r="Q42878" s="356"/>
      <c r="R42878" s="356"/>
      <c r="S42878" s="356"/>
    </row>
    <row r="42879" spans="3:19" s="360" customFormat="1" hidden="1" x14ac:dyDescent="0.3">
      <c r="C42879" s="404"/>
      <c r="D42879" s="404"/>
      <c r="E42879" s="404"/>
      <c r="F42879" s="404"/>
      <c r="N42879" s="356"/>
      <c r="O42879" s="356"/>
      <c r="P42879" s="356"/>
      <c r="Q42879" s="356"/>
      <c r="R42879" s="356"/>
      <c r="S42879" s="356"/>
    </row>
    <row r="42880" spans="3:19" s="360" customFormat="1" hidden="1" x14ac:dyDescent="0.3">
      <c r="C42880" s="404"/>
      <c r="D42880" s="404"/>
      <c r="E42880" s="404"/>
      <c r="F42880" s="404"/>
      <c r="N42880" s="356"/>
      <c r="O42880" s="356"/>
      <c r="P42880" s="356"/>
      <c r="Q42880" s="356"/>
      <c r="R42880" s="356"/>
      <c r="S42880" s="356"/>
    </row>
    <row r="42881" spans="3:19" s="360" customFormat="1" hidden="1" x14ac:dyDescent="0.3">
      <c r="C42881" s="404"/>
      <c r="D42881" s="404"/>
      <c r="E42881" s="404"/>
      <c r="F42881" s="404"/>
      <c r="N42881" s="356"/>
      <c r="O42881" s="356"/>
      <c r="P42881" s="356"/>
      <c r="Q42881" s="356"/>
      <c r="R42881" s="356"/>
      <c r="S42881" s="356"/>
    </row>
    <row r="42882" spans="3:19" s="360" customFormat="1" hidden="1" x14ac:dyDescent="0.3">
      <c r="C42882" s="404"/>
      <c r="D42882" s="404"/>
      <c r="E42882" s="404"/>
      <c r="F42882" s="404"/>
      <c r="N42882" s="356"/>
      <c r="O42882" s="356"/>
      <c r="P42882" s="356"/>
      <c r="Q42882" s="356"/>
      <c r="R42882" s="356"/>
      <c r="S42882" s="356"/>
    </row>
    <row r="42883" spans="3:19" s="360" customFormat="1" hidden="1" x14ac:dyDescent="0.3">
      <c r="C42883" s="404"/>
      <c r="D42883" s="404"/>
      <c r="E42883" s="404"/>
      <c r="F42883" s="404"/>
      <c r="N42883" s="356"/>
      <c r="O42883" s="356"/>
      <c r="P42883" s="356"/>
      <c r="Q42883" s="356"/>
      <c r="R42883" s="356"/>
      <c r="S42883" s="356"/>
    </row>
    <row r="42884" spans="3:19" s="360" customFormat="1" hidden="1" x14ac:dyDescent="0.3">
      <c r="C42884" s="404"/>
      <c r="D42884" s="404"/>
      <c r="E42884" s="404"/>
      <c r="F42884" s="404"/>
      <c r="N42884" s="356"/>
      <c r="O42884" s="356"/>
      <c r="P42884" s="356"/>
      <c r="Q42884" s="356"/>
      <c r="R42884" s="356"/>
      <c r="S42884" s="356"/>
    </row>
    <row r="42885" spans="3:19" s="360" customFormat="1" hidden="1" x14ac:dyDescent="0.3">
      <c r="C42885" s="404"/>
      <c r="D42885" s="404"/>
      <c r="E42885" s="404"/>
      <c r="F42885" s="404"/>
      <c r="N42885" s="356"/>
      <c r="O42885" s="356"/>
      <c r="P42885" s="356"/>
      <c r="Q42885" s="356"/>
      <c r="R42885" s="356"/>
      <c r="S42885" s="356"/>
    </row>
    <row r="42886" spans="3:19" s="360" customFormat="1" hidden="1" x14ac:dyDescent="0.3">
      <c r="C42886" s="404"/>
      <c r="D42886" s="404"/>
      <c r="E42886" s="404"/>
      <c r="F42886" s="404"/>
      <c r="N42886" s="356"/>
      <c r="O42886" s="356"/>
      <c r="P42886" s="356"/>
      <c r="Q42886" s="356"/>
      <c r="R42886" s="356"/>
      <c r="S42886" s="356"/>
    </row>
    <row r="42887" spans="3:19" s="360" customFormat="1" hidden="1" x14ac:dyDescent="0.3">
      <c r="C42887" s="404"/>
      <c r="D42887" s="404"/>
      <c r="E42887" s="404"/>
      <c r="F42887" s="404"/>
      <c r="N42887" s="356"/>
      <c r="O42887" s="356"/>
      <c r="P42887" s="356"/>
      <c r="Q42887" s="356"/>
      <c r="R42887" s="356"/>
      <c r="S42887" s="356"/>
    </row>
    <row r="42888" spans="3:19" s="360" customFormat="1" hidden="1" x14ac:dyDescent="0.3">
      <c r="C42888" s="404"/>
      <c r="D42888" s="404"/>
      <c r="E42888" s="404"/>
      <c r="F42888" s="404"/>
      <c r="N42888" s="356"/>
      <c r="O42888" s="356"/>
      <c r="P42888" s="356"/>
      <c r="Q42888" s="356"/>
      <c r="R42888" s="356"/>
      <c r="S42888" s="356"/>
    </row>
    <row r="42889" spans="3:19" s="360" customFormat="1" hidden="1" x14ac:dyDescent="0.3">
      <c r="C42889" s="404"/>
      <c r="D42889" s="404"/>
      <c r="E42889" s="404"/>
      <c r="F42889" s="404"/>
      <c r="N42889" s="356"/>
      <c r="O42889" s="356"/>
      <c r="P42889" s="356"/>
      <c r="Q42889" s="356"/>
      <c r="R42889" s="356"/>
      <c r="S42889" s="356"/>
    </row>
    <row r="42890" spans="3:19" s="360" customFormat="1" hidden="1" x14ac:dyDescent="0.3">
      <c r="C42890" s="404"/>
      <c r="D42890" s="404"/>
      <c r="E42890" s="404"/>
      <c r="F42890" s="404"/>
      <c r="N42890" s="356"/>
      <c r="O42890" s="356"/>
      <c r="P42890" s="356"/>
      <c r="Q42890" s="356"/>
      <c r="R42890" s="356"/>
      <c r="S42890" s="356"/>
    </row>
    <row r="42891" spans="3:19" s="360" customFormat="1" hidden="1" x14ac:dyDescent="0.3">
      <c r="C42891" s="404"/>
      <c r="D42891" s="404"/>
      <c r="E42891" s="404"/>
      <c r="F42891" s="404"/>
      <c r="N42891" s="356"/>
      <c r="O42891" s="356"/>
      <c r="P42891" s="356"/>
      <c r="Q42891" s="356"/>
      <c r="R42891" s="356"/>
      <c r="S42891" s="356"/>
    </row>
    <row r="42892" spans="3:19" s="360" customFormat="1" hidden="1" x14ac:dyDescent="0.3">
      <c r="C42892" s="404"/>
      <c r="D42892" s="404"/>
      <c r="E42892" s="404"/>
      <c r="F42892" s="404"/>
      <c r="N42892" s="356"/>
      <c r="O42892" s="356"/>
      <c r="P42892" s="356"/>
      <c r="Q42892" s="356"/>
      <c r="R42892" s="356"/>
      <c r="S42892" s="356"/>
    </row>
    <row r="42893" spans="3:19" s="360" customFormat="1" hidden="1" x14ac:dyDescent="0.3">
      <c r="C42893" s="404"/>
      <c r="D42893" s="404"/>
      <c r="E42893" s="404"/>
      <c r="F42893" s="404"/>
      <c r="N42893" s="356"/>
      <c r="O42893" s="356"/>
      <c r="P42893" s="356"/>
      <c r="Q42893" s="356"/>
      <c r="R42893" s="356"/>
      <c r="S42893" s="356"/>
    </row>
    <row r="42894" spans="3:19" s="360" customFormat="1" hidden="1" x14ac:dyDescent="0.3">
      <c r="C42894" s="404"/>
      <c r="D42894" s="404"/>
      <c r="E42894" s="404"/>
      <c r="F42894" s="404"/>
      <c r="N42894" s="356"/>
      <c r="O42894" s="356"/>
      <c r="P42894" s="356"/>
      <c r="Q42894" s="356"/>
      <c r="R42894" s="356"/>
      <c r="S42894" s="356"/>
    </row>
    <row r="42895" spans="3:19" s="360" customFormat="1" hidden="1" x14ac:dyDescent="0.3">
      <c r="C42895" s="404"/>
      <c r="D42895" s="404"/>
      <c r="E42895" s="404"/>
      <c r="F42895" s="404"/>
      <c r="N42895" s="356"/>
      <c r="O42895" s="356"/>
      <c r="P42895" s="356"/>
      <c r="Q42895" s="356"/>
      <c r="R42895" s="356"/>
      <c r="S42895" s="356"/>
    </row>
    <row r="42896" spans="3:19" s="360" customFormat="1" hidden="1" x14ac:dyDescent="0.3">
      <c r="C42896" s="404"/>
      <c r="D42896" s="404"/>
      <c r="E42896" s="404"/>
      <c r="F42896" s="404"/>
      <c r="N42896" s="356"/>
      <c r="O42896" s="356"/>
      <c r="P42896" s="356"/>
      <c r="Q42896" s="356"/>
      <c r="R42896" s="356"/>
      <c r="S42896" s="356"/>
    </row>
    <row r="42897" spans="3:19" s="360" customFormat="1" hidden="1" x14ac:dyDescent="0.3">
      <c r="C42897" s="404"/>
      <c r="D42897" s="404"/>
      <c r="E42897" s="404"/>
      <c r="F42897" s="404"/>
      <c r="N42897" s="356"/>
      <c r="O42897" s="356"/>
      <c r="P42897" s="356"/>
      <c r="Q42897" s="356"/>
      <c r="R42897" s="356"/>
      <c r="S42897" s="356"/>
    </row>
    <row r="42898" spans="3:19" s="360" customFormat="1" hidden="1" x14ac:dyDescent="0.3">
      <c r="C42898" s="404"/>
      <c r="D42898" s="404"/>
      <c r="E42898" s="404"/>
      <c r="F42898" s="404"/>
      <c r="N42898" s="356"/>
      <c r="O42898" s="356"/>
      <c r="P42898" s="356"/>
      <c r="Q42898" s="356"/>
      <c r="R42898" s="356"/>
      <c r="S42898" s="356"/>
    </row>
    <row r="42899" spans="3:19" s="360" customFormat="1" hidden="1" x14ac:dyDescent="0.3">
      <c r="C42899" s="404"/>
      <c r="D42899" s="404"/>
      <c r="E42899" s="404"/>
      <c r="F42899" s="404"/>
      <c r="N42899" s="356"/>
      <c r="O42899" s="356"/>
      <c r="P42899" s="356"/>
      <c r="Q42899" s="356"/>
      <c r="R42899" s="356"/>
      <c r="S42899" s="356"/>
    </row>
    <row r="42900" spans="3:19" s="360" customFormat="1" hidden="1" x14ac:dyDescent="0.3">
      <c r="C42900" s="404"/>
      <c r="D42900" s="404"/>
      <c r="E42900" s="404"/>
      <c r="F42900" s="404"/>
      <c r="N42900" s="356"/>
      <c r="O42900" s="356"/>
      <c r="P42900" s="356"/>
      <c r="Q42900" s="356"/>
      <c r="R42900" s="356"/>
      <c r="S42900" s="356"/>
    </row>
    <row r="42901" spans="3:19" s="360" customFormat="1" hidden="1" x14ac:dyDescent="0.3">
      <c r="C42901" s="404"/>
      <c r="D42901" s="404"/>
      <c r="E42901" s="404"/>
      <c r="F42901" s="404"/>
      <c r="N42901" s="356"/>
      <c r="O42901" s="356"/>
      <c r="P42901" s="356"/>
      <c r="Q42901" s="356"/>
      <c r="R42901" s="356"/>
      <c r="S42901" s="356"/>
    </row>
    <row r="42902" spans="3:19" s="360" customFormat="1" hidden="1" x14ac:dyDescent="0.3">
      <c r="C42902" s="404"/>
      <c r="D42902" s="404"/>
      <c r="E42902" s="404"/>
      <c r="F42902" s="404"/>
      <c r="N42902" s="356"/>
      <c r="O42902" s="356"/>
      <c r="P42902" s="356"/>
      <c r="Q42902" s="356"/>
      <c r="R42902" s="356"/>
      <c r="S42902" s="356"/>
    </row>
    <row r="42903" spans="3:19" s="360" customFormat="1" hidden="1" x14ac:dyDescent="0.3">
      <c r="C42903" s="404"/>
      <c r="D42903" s="404"/>
      <c r="E42903" s="404"/>
      <c r="F42903" s="404"/>
      <c r="N42903" s="356"/>
      <c r="O42903" s="356"/>
      <c r="P42903" s="356"/>
      <c r="Q42903" s="356"/>
      <c r="R42903" s="356"/>
      <c r="S42903" s="356"/>
    </row>
    <row r="42904" spans="3:19" s="360" customFormat="1" hidden="1" x14ac:dyDescent="0.3">
      <c r="C42904" s="404"/>
      <c r="D42904" s="404"/>
      <c r="E42904" s="404"/>
      <c r="F42904" s="404"/>
      <c r="N42904" s="356"/>
      <c r="O42904" s="356"/>
      <c r="P42904" s="356"/>
      <c r="Q42904" s="356"/>
      <c r="R42904" s="356"/>
      <c r="S42904" s="356"/>
    </row>
    <row r="42905" spans="3:19" s="360" customFormat="1" hidden="1" x14ac:dyDescent="0.3">
      <c r="C42905" s="404"/>
      <c r="D42905" s="404"/>
      <c r="E42905" s="404"/>
      <c r="F42905" s="404"/>
      <c r="N42905" s="356"/>
      <c r="O42905" s="356"/>
      <c r="P42905" s="356"/>
      <c r="Q42905" s="356"/>
      <c r="R42905" s="356"/>
      <c r="S42905" s="356"/>
    </row>
    <row r="42906" spans="3:19" s="360" customFormat="1" hidden="1" x14ac:dyDescent="0.3">
      <c r="C42906" s="404"/>
      <c r="D42906" s="404"/>
      <c r="E42906" s="404"/>
      <c r="F42906" s="404"/>
      <c r="N42906" s="356"/>
      <c r="O42906" s="356"/>
      <c r="P42906" s="356"/>
      <c r="Q42906" s="356"/>
      <c r="R42906" s="356"/>
      <c r="S42906" s="356"/>
    </row>
    <row r="42907" spans="3:19" s="360" customFormat="1" hidden="1" x14ac:dyDescent="0.3">
      <c r="C42907" s="404"/>
      <c r="D42907" s="404"/>
      <c r="E42907" s="404"/>
      <c r="F42907" s="404"/>
      <c r="N42907" s="356"/>
      <c r="O42907" s="356"/>
      <c r="P42907" s="356"/>
      <c r="Q42907" s="356"/>
      <c r="R42907" s="356"/>
      <c r="S42907" s="356"/>
    </row>
    <row r="42908" spans="3:19" s="360" customFormat="1" hidden="1" x14ac:dyDescent="0.3">
      <c r="C42908" s="404"/>
      <c r="D42908" s="404"/>
      <c r="E42908" s="404"/>
      <c r="F42908" s="404"/>
      <c r="N42908" s="356"/>
      <c r="O42908" s="356"/>
      <c r="P42908" s="356"/>
      <c r="Q42908" s="356"/>
      <c r="R42908" s="356"/>
      <c r="S42908" s="356"/>
    </row>
    <row r="42909" spans="3:19" s="360" customFormat="1" hidden="1" x14ac:dyDescent="0.3">
      <c r="C42909" s="404"/>
      <c r="D42909" s="404"/>
      <c r="E42909" s="404"/>
      <c r="F42909" s="404"/>
      <c r="N42909" s="356"/>
      <c r="O42909" s="356"/>
      <c r="P42909" s="356"/>
      <c r="Q42909" s="356"/>
      <c r="R42909" s="356"/>
      <c r="S42909" s="356"/>
    </row>
    <row r="42910" spans="3:19" s="360" customFormat="1" hidden="1" x14ac:dyDescent="0.3">
      <c r="C42910" s="404"/>
      <c r="D42910" s="404"/>
      <c r="E42910" s="404"/>
      <c r="F42910" s="404"/>
      <c r="N42910" s="356"/>
      <c r="O42910" s="356"/>
      <c r="P42910" s="356"/>
      <c r="Q42910" s="356"/>
      <c r="R42910" s="356"/>
      <c r="S42910" s="356"/>
    </row>
    <row r="42911" spans="3:19" s="360" customFormat="1" hidden="1" x14ac:dyDescent="0.3">
      <c r="C42911" s="404"/>
      <c r="D42911" s="404"/>
      <c r="E42911" s="404"/>
      <c r="F42911" s="404"/>
      <c r="N42911" s="356"/>
      <c r="O42911" s="356"/>
      <c r="P42911" s="356"/>
      <c r="Q42911" s="356"/>
      <c r="R42911" s="356"/>
      <c r="S42911" s="356"/>
    </row>
    <row r="42912" spans="3:19" s="360" customFormat="1" hidden="1" x14ac:dyDescent="0.3">
      <c r="C42912" s="404"/>
      <c r="D42912" s="404"/>
      <c r="E42912" s="404"/>
      <c r="F42912" s="404"/>
      <c r="N42912" s="356"/>
      <c r="O42912" s="356"/>
      <c r="P42912" s="356"/>
      <c r="Q42912" s="356"/>
      <c r="R42912" s="356"/>
      <c r="S42912" s="356"/>
    </row>
    <row r="42913" spans="3:19" s="360" customFormat="1" hidden="1" x14ac:dyDescent="0.3">
      <c r="C42913" s="404"/>
      <c r="D42913" s="404"/>
      <c r="E42913" s="404"/>
      <c r="F42913" s="404"/>
      <c r="N42913" s="356"/>
      <c r="O42913" s="356"/>
      <c r="P42913" s="356"/>
      <c r="Q42913" s="356"/>
      <c r="R42913" s="356"/>
      <c r="S42913" s="356"/>
    </row>
    <row r="42914" spans="3:19" s="360" customFormat="1" hidden="1" x14ac:dyDescent="0.3">
      <c r="C42914" s="404"/>
      <c r="D42914" s="404"/>
      <c r="E42914" s="404"/>
      <c r="F42914" s="404"/>
      <c r="N42914" s="356"/>
      <c r="O42914" s="356"/>
      <c r="P42914" s="356"/>
      <c r="Q42914" s="356"/>
      <c r="R42914" s="356"/>
      <c r="S42914" s="356"/>
    </row>
    <row r="42915" spans="3:19" s="360" customFormat="1" hidden="1" x14ac:dyDescent="0.3">
      <c r="C42915" s="404"/>
      <c r="D42915" s="404"/>
      <c r="E42915" s="404"/>
      <c r="F42915" s="404"/>
      <c r="N42915" s="356"/>
      <c r="O42915" s="356"/>
      <c r="P42915" s="356"/>
      <c r="Q42915" s="356"/>
      <c r="R42915" s="356"/>
      <c r="S42915" s="356"/>
    </row>
    <row r="42916" spans="3:19" s="360" customFormat="1" hidden="1" x14ac:dyDescent="0.3">
      <c r="C42916" s="404"/>
      <c r="D42916" s="404"/>
      <c r="E42916" s="404"/>
      <c r="F42916" s="404"/>
      <c r="N42916" s="356"/>
      <c r="O42916" s="356"/>
      <c r="P42916" s="356"/>
      <c r="Q42916" s="356"/>
      <c r="R42916" s="356"/>
      <c r="S42916" s="356"/>
    </row>
    <row r="42917" spans="3:19" s="360" customFormat="1" hidden="1" x14ac:dyDescent="0.3">
      <c r="C42917" s="404"/>
      <c r="D42917" s="404"/>
      <c r="E42917" s="404"/>
      <c r="F42917" s="404"/>
      <c r="N42917" s="356"/>
      <c r="O42917" s="356"/>
      <c r="P42917" s="356"/>
      <c r="Q42917" s="356"/>
      <c r="R42917" s="356"/>
      <c r="S42917" s="356"/>
    </row>
    <row r="42918" spans="3:19" s="360" customFormat="1" hidden="1" x14ac:dyDescent="0.3">
      <c r="C42918" s="404"/>
      <c r="D42918" s="404"/>
      <c r="E42918" s="404"/>
      <c r="F42918" s="404"/>
      <c r="N42918" s="356"/>
      <c r="O42918" s="356"/>
      <c r="P42918" s="356"/>
      <c r="Q42918" s="356"/>
      <c r="R42918" s="356"/>
      <c r="S42918" s="356"/>
    </row>
    <row r="42919" spans="3:19" s="360" customFormat="1" hidden="1" x14ac:dyDescent="0.3">
      <c r="C42919" s="404"/>
      <c r="D42919" s="404"/>
      <c r="E42919" s="404"/>
      <c r="F42919" s="404"/>
      <c r="N42919" s="356"/>
      <c r="O42919" s="356"/>
      <c r="P42919" s="356"/>
      <c r="Q42919" s="356"/>
      <c r="R42919" s="356"/>
      <c r="S42919" s="356"/>
    </row>
    <row r="42920" spans="3:19" s="360" customFormat="1" hidden="1" x14ac:dyDescent="0.3">
      <c r="C42920" s="404"/>
      <c r="D42920" s="404"/>
      <c r="E42920" s="404"/>
      <c r="F42920" s="404"/>
      <c r="N42920" s="356"/>
      <c r="O42920" s="356"/>
      <c r="P42920" s="356"/>
      <c r="Q42920" s="356"/>
      <c r="R42920" s="356"/>
      <c r="S42920" s="356"/>
    </row>
    <row r="42921" spans="3:19" s="360" customFormat="1" hidden="1" x14ac:dyDescent="0.3">
      <c r="C42921" s="404"/>
      <c r="D42921" s="404"/>
      <c r="E42921" s="404"/>
      <c r="F42921" s="404"/>
      <c r="N42921" s="356"/>
      <c r="O42921" s="356"/>
      <c r="P42921" s="356"/>
      <c r="Q42921" s="356"/>
      <c r="R42921" s="356"/>
      <c r="S42921" s="356"/>
    </row>
    <row r="42922" spans="3:19" s="360" customFormat="1" hidden="1" x14ac:dyDescent="0.3">
      <c r="C42922" s="404"/>
      <c r="D42922" s="404"/>
      <c r="E42922" s="404"/>
      <c r="F42922" s="404"/>
      <c r="N42922" s="356"/>
      <c r="O42922" s="356"/>
      <c r="P42922" s="356"/>
      <c r="Q42922" s="356"/>
      <c r="R42922" s="356"/>
      <c r="S42922" s="356"/>
    </row>
    <row r="42923" spans="3:19" s="360" customFormat="1" hidden="1" x14ac:dyDescent="0.3">
      <c r="C42923" s="404"/>
      <c r="D42923" s="404"/>
      <c r="E42923" s="404"/>
      <c r="F42923" s="404"/>
      <c r="N42923" s="356"/>
      <c r="O42923" s="356"/>
      <c r="P42923" s="356"/>
      <c r="Q42923" s="356"/>
      <c r="R42923" s="356"/>
      <c r="S42923" s="356"/>
    </row>
    <row r="42924" spans="3:19" s="360" customFormat="1" hidden="1" x14ac:dyDescent="0.3">
      <c r="C42924" s="404"/>
      <c r="D42924" s="404"/>
      <c r="E42924" s="404"/>
      <c r="F42924" s="404"/>
      <c r="N42924" s="356"/>
      <c r="O42924" s="356"/>
      <c r="P42924" s="356"/>
      <c r="Q42924" s="356"/>
      <c r="R42924" s="356"/>
      <c r="S42924" s="356"/>
    </row>
    <row r="42925" spans="3:19" s="360" customFormat="1" hidden="1" x14ac:dyDescent="0.3">
      <c r="C42925" s="404"/>
      <c r="D42925" s="404"/>
      <c r="E42925" s="404"/>
      <c r="F42925" s="404"/>
      <c r="N42925" s="356"/>
      <c r="O42925" s="356"/>
      <c r="P42925" s="356"/>
      <c r="Q42925" s="356"/>
      <c r="R42925" s="356"/>
      <c r="S42925" s="356"/>
    </row>
    <row r="42926" spans="3:19" s="360" customFormat="1" hidden="1" x14ac:dyDescent="0.3">
      <c r="C42926" s="404"/>
      <c r="D42926" s="404"/>
      <c r="E42926" s="404"/>
      <c r="F42926" s="404"/>
      <c r="N42926" s="356"/>
      <c r="O42926" s="356"/>
      <c r="P42926" s="356"/>
      <c r="Q42926" s="356"/>
      <c r="R42926" s="356"/>
      <c r="S42926" s="356"/>
    </row>
    <row r="42927" spans="3:19" s="360" customFormat="1" hidden="1" x14ac:dyDescent="0.3">
      <c r="C42927" s="404"/>
      <c r="D42927" s="404"/>
      <c r="E42927" s="404"/>
      <c r="F42927" s="404"/>
      <c r="N42927" s="356"/>
      <c r="O42927" s="356"/>
      <c r="P42927" s="356"/>
      <c r="Q42927" s="356"/>
      <c r="R42927" s="356"/>
      <c r="S42927" s="356"/>
    </row>
    <row r="42928" spans="3:19" s="360" customFormat="1" hidden="1" x14ac:dyDescent="0.3">
      <c r="C42928" s="404"/>
      <c r="D42928" s="404"/>
      <c r="E42928" s="404"/>
      <c r="F42928" s="404"/>
      <c r="N42928" s="356"/>
      <c r="O42928" s="356"/>
      <c r="P42928" s="356"/>
      <c r="Q42928" s="356"/>
      <c r="R42928" s="356"/>
      <c r="S42928" s="356"/>
    </row>
    <row r="42929" spans="3:19" s="360" customFormat="1" hidden="1" x14ac:dyDescent="0.3">
      <c r="C42929" s="404"/>
      <c r="D42929" s="404"/>
      <c r="E42929" s="404"/>
      <c r="F42929" s="404"/>
      <c r="N42929" s="356"/>
      <c r="O42929" s="356"/>
      <c r="P42929" s="356"/>
      <c r="Q42929" s="356"/>
      <c r="R42929" s="356"/>
      <c r="S42929" s="356"/>
    </row>
    <row r="42930" spans="3:19" s="360" customFormat="1" hidden="1" x14ac:dyDescent="0.3">
      <c r="C42930" s="404"/>
      <c r="D42930" s="404"/>
      <c r="E42930" s="404"/>
      <c r="F42930" s="404"/>
      <c r="N42930" s="356"/>
      <c r="O42930" s="356"/>
      <c r="P42930" s="356"/>
      <c r="Q42930" s="356"/>
      <c r="R42930" s="356"/>
      <c r="S42930" s="356"/>
    </row>
    <row r="42931" spans="3:19" s="360" customFormat="1" hidden="1" x14ac:dyDescent="0.3">
      <c r="C42931" s="404"/>
      <c r="D42931" s="404"/>
      <c r="E42931" s="404"/>
      <c r="F42931" s="404"/>
      <c r="N42931" s="356"/>
      <c r="O42931" s="356"/>
      <c r="P42931" s="356"/>
      <c r="Q42931" s="356"/>
      <c r="R42931" s="356"/>
      <c r="S42931" s="356"/>
    </row>
    <row r="42932" spans="3:19" s="360" customFormat="1" hidden="1" x14ac:dyDescent="0.3">
      <c r="C42932" s="404"/>
      <c r="D42932" s="404"/>
      <c r="E42932" s="404"/>
      <c r="F42932" s="404"/>
      <c r="N42932" s="356"/>
      <c r="O42932" s="356"/>
      <c r="P42932" s="356"/>
      <c r="Q42932" s="356"/>
      <c r="R42932" s="356"/>
      <c r="S42932" s="356"/>
    </row>
    <row r="42933" spans="3:19" s="360" customFormat="1" hidden="1" x14ac:dyDescent="0.3">
      <c r="C42933" s="404"/>
      <c r="D42933" s="404"/>
      <c r="E42933" s="404"/>
      <c r="F42933" s="404"/>
      <c r="N42933" s="356"/>
      <c r="O42933" s="356"/>
      <c r="P42933" s="356"/>
      <c r="Q42933" s="356"/>
      <c r="R42933" s="356"/>
      <c r="S42933" s="356"/>
    </row>
    <row r="42934" spans="3:19" s="360" customFormat="1" hidden="1" x14ac:dyDescent="0.3">
      <c r="C42934" s="404"/>
      <c r="D42934" s="404"/>
      <c r="E42934" s="404"/>
      <c r="F42934" s="404"/>
      <c r="N42934" s="356"/>
      <c r="O42934" s="356"/>
      <c r="P42934" s="356"/>
      <c r="Q42934" s="356"/>
      <c r="R42934" s="356"/>
      <c r="S42934" s="356"/>
    </row>
    <row r="42935" spans="3:19" s="360" customFormat="1" hidden="1" x14ac:dyDescent="0.3">
      <c r="C42935" s="404"/>
      <c r="D42935" s="404"/>
      <c r="E42935" s="404"/>
      <c r="F42935" s="404"/>
      <c r="N42935" s="356"/>
      <c r="O42935" s="356"/>
      <c r="P42935" s="356"/>
      <c r="Q42935" s="356"/>
      <c r="R42935" s="356"/>
      <c r="S42935" s="356"/>
    </row>
    <row r="42936" spans="3:19" s="360" customFormat="1" hidden="1" x14ac:dyDescent="0.3">
      <c r="C42936" s="404"/>
      <c r="D42936" s="404"/>
      <c r="E42936" s="404"/>
      <c r="F42936" s="404"/>
      <c r="N42936" s="356"/>
      <c r="O42936" s="356"/>
      <c r="P42936" s="356"/>
      <c r="Q42936" s="356"/>
      <c r="R42936" s="356"/>
      <c r="S42936" s="356"/>
    </row>
    <row r="42937" spans="3:19" s="360" customFormat="1" hidden="1" x14ac:dyDescent="0.3">
      <c r="C42937" s="404"/>
      <c r="D42937" s="404"/>
      <c r="E42937" s="404"/>
      <c r="F42937" s="404"/>
      <c r="N42937" s="356"/>
      <c r="O42937" s="356"/>
      <c r="P42937" s="356"/>
      <c r="Q42937" s="356"/>
      <c r="R42937" s="356"/>
      <c r="S42937" s="356"/>
    </row>
    <row r="42938" spans="3:19" s="360" customFormat="1" hidden="1" x14ac:dyDescent="0.3">
      <c r="C42938" s="404"/>
      <c r="D42938" s="404"/>
      <c r="E42938" s="404"/>
      <c r="F42938" s="404"/>
      <c r="N42938" s="356"/>
      <c r="O42938" s="356"/>
      <c r="P42938" s="356"/>
      <c r="Q42938" s="356"/>
      <c r="R42938" s="356"/>
      <c r="S42938" s="356"/>
    </row>
    <row r="42939" spans="3:19" s="360" customFormat="1" hidden="1" x14ac:dyDescent="0.3">
      <c r="C42939" s="404"/>
      <c r="D42939" s="404"/>
      <c r="E42939" s="404"/>
      <c r="F42939" s="404"/>
      <c r="N42939" s="356"/>
      <c r="O42939" s="356"/>
      <c r="P42939" s="356"/>
      <c r="Q42939" s="356"/>
      <c r="R42939" s="356"/>
      <c r="S42939" s="356"/>
    </row>
    <row r="42940" spans="3:19" s="360" customFormat="1" hidden="1" x14ac:dyDescent="0.3">
      <c r="C42940" s="404"/>
      <c r="D42940" s="404"/>
      <c r="E42940" s="404"/>
      <c r="F42940" s="404"/>
      <c r="N42940" s="356"/>
      <c r="O42940" s="356"/>
      <c r="P42940" s="356"/>
      <c r="Q42940" s="356"/>
      <c r="R42940" s="356"/>
      <c r="S42940" s="356"/>
    </row>
    <row r="42941" spans="3:19" s="360" customFormat="1" hidden="1" x14ac:dyDescent="0.3">
      <c r="C42941" s="404"/>
      <c r="D42941" s="404"/>
      <c r="E42941" s="404"/>
      <c r="F42941" s="404"/>
      <c r="N42941" s="356"/>
      <c r="O42941" s="356"/>
      <c r="P42941" s="356"/>
      <c r="Q42941" s="356"/>
      <c r="R42941" s="356"/>
      <c r="S42941" s="356"/>
    </row>
    <row r="42942" spans="3:19" s="360" customFormat="1" hidden="1" x14ac:dyDescent="0.3">
      <c r="C42942" s="404"/>
      <c r="D42942" s="404"/>
      <c r="E42942" s="404"/>
      <c r="F42942" s="404"/>
      <c r="N42942" s="356"/>
      <c r="O42942" s="356"/>
      <c r="P42942" s="356"/>
      <c r="Q42942" s="356"/>
      <c r="R42942" s="356"/>
      <c r="S42942" s="356"/>
    </row>
    <row r="42943" spans="3:19" s="360" customFormat="1" hidden="1" x14ac:dyDescent="0.3">
      <c r="C42943" s="404"/>
      <c r="D42943" s="404"/>
      <c r="E42943" s="404"/>
      <c r="F42943" s="404"/>
      <c r="N42943" s="356"/>
      <c r="O42943" s="356"/>
      <c r="P42943" s="356"/>
      <c r="Q42943" s="356"/>
      <c r="R42943" s="356"/>
      <c r="S42943" s="356"/>
    </row>
    <row r="42944" spans="3:19" s="360" customFormat="1" hidden="1" x14ac:dyDescent="0.3">
      <c r="C42944" s="404"/>
      <c r="D42944" s="404"/>
      <c r="E42944" s="404"/>
      <c r="F42944" s="404"/>
      <c r="N42944" s="356"/>
      <c r="O42944" s="356"/>
      <c r="P42944" s="356"/>
      <c r="Q42944" s="356"/>
      <c r="R42944" s="356"/>
      <c r="S42944" s="356"/>
    </row>
    <row r="42945" spans="3:19" s="360" customFormat="1" hidden="1" x14ac:dyDescent="0.3">
      <c r="C42945" s="404"/>
      <c r="D42945" s="404"/>
      <c r="E42945" s="404"/>
      <c r="F42945" s="404"/>
      <c r="N42945" s="356"/>
      <c r="O42945" s="356"/>
      <c r="P42945" s="356"/>
      <c r="Q42945" s="356"/>
      <c r="R42945" s="356"/>
      <c r="S42945" s="356"/>
    </row>
    <row r="42946" spans="3:19" s="360" customFormat="1" hidden="1" x14ac:dyDescent="0.3">
      <c r="C42946" s="404"/>
      <c r="D42946" s="404"/>
      <c r="E42946" s="404"/>
      <c r="F42946" s="404"/>
      <c r="N42946" s="356"/>
      <c r="O42946" s="356"/>
      <c r="P42946" s="356"/>
      <c r="Q42946" s="356"/>
      <c r="R42946" s="356"/>
      <c r="S42946" s="356"/>
    </row>
    <row r="42947" spans="3:19" s="360" customFormat="1" hidden="1" x14ac:dyDescent="0.3">
      <c r="C42947" s="404"/>
      <c r="D42947" s="404"/>
      <c r="E42947" s="404"/>
      <c r="F42947" s="404"/>
      <c r="N42947" s="356"/>
      <c r="O42947" s="356"/>
      <c r="P42947" s="356"/>
      <c r="Q42947" s="356"/>
      <c r="R42947" s="356"/>
      <c r="S42947" s="356"/>
    </row>
    <row r="42948" spans="3:19" s="360" customFormat="1" hidden="1" x14ac:dyDescent="0.3">
      <c r="C42948" s="404"/>
      <c r="D42948" s="404"/>
      <c r="E42948" s="404"/>
      <c r="F42948" s="404"/>
      <c r="N42948" s="356"/>
      <c r="O42948" s="356"/>
      <c r="P42948" s="356"/>
      <c r="Q42948" s="356"/>
      <c r="R42948" s="356"/>
      <c r="S42948" s="356"/>
    </row>
    <row r="42949" spans="3:19" s="360" customFormat="1" hidden="1" x14ac:dyDescent="0.3">
      <c r="C42949" s="404"/>
      <c r="D42949" s="404"/>
      <c r="E42949" s="404"/>
      <c r="F42949" s="404"/>
      <c r="N42949" s="356"/>
      <c r="O42949" s="356"/>
      <c r="P42949" s="356"/>
      <c r="Q42949" s="356"/>
      <c r="R42949" s="356"/>
      <c r="S42949" s="356"/>
    </row>
    <row r="42950" spans="3:19" s="360" customFormat="1" hidden="1" x14ac:dyDescent="0.3">
      <c r="C42950" s="404"/>
      <c r="D42950" s="404"/>
      <c r="E42950" s="404"/>
      <c r="F42950" s="404"/>
      <c r="N42950" s="356"/>
      <c r="O42950" s="356"/>
      <c r="P42950" s="356"/>
      <c r="Q42950" s="356"/>
      <c r="R42950" s="356"/>
      <c r="S42950" s="356"/>
    </row>
    <row r="42951" spans="3:19" s="360" customFormat="1" hidden="1" x14ac:dyDescent="0.3">
      <c r="C42951" s="404"/>
      <c r="D42951" s="404"/>
      <c r="E42951" s="404"/>
      <c r="F42951" s="404"/>
      <c r="N42951" s="356"/>
      <c r="O42951" s="356"/>
      <c r="P42951" s="356"/>
      <c r="Q42951" s="356"/>
      <c r="R42951" s="356"/>
      <c r="S42951" s="356"/>
    </row>
    <row r="42952" spans="3:19" s="360" customFormat="1" hidden="1" x14ac:dyDescent="0.3">
      <c r="C42952" s="404"/>
      <c r="D42952" s="404"/>
      <c r="E42952" s="404"/>
      <c r="F42952" s="404"/>
      <c r="N42952" s="356"/>
      <c r="O42952" s="356"/>
      <c r="P42952" s="356"/>
      <c r="Q42952" s="356"/>
      <c r="R42952" s="356"/>
      <c r="S42952" s="356"/>
    </row>
    <row r="42953" spans="3:19" s="360" customFormat="1" hidden="1" x14ac:dyDescent="0.3">
      <c r="C42953" s="404"/>
      <c r="D42953" s="404"/>
      <c r="E42953" s="404"/>
      <c r="F42953" s="404"/>
      <c r="N42953" s="356"/>
      <c r="O42953" s="356"/>
      <c r="P42953" s="356"/>
      <c r="Q42953" s="356"/>
      <c r="R42953" s="356"/>
      <c r="S42953" s="356"/>
    </row>
    <row r="42954" spans="3:19" s="360" customFormat="1" hidden="1" x14ac:dyDescent="0.3">
      <c r="C42954" s="404"/>
      <c r="D42954" s="404"/>
      <c r="E42954" s="404"/>
      <c r="F42954" s="404"/>
      <c r="N42954" s="356"/>
      <c r="O42954" s="356"/>
      <c r="P42954" s="356"/>
      <c r="Q42954" s="356"/>
      <c r="R42954" s="356"/>
      <c r="S42954" s="356"/>
    </row>
    <row r="42955" spans="3:19" s="360" customFormat="1" hidden="1" x14ac:dyDescent="0.3">
      <c r="C42955" s="404"/>
      <c r="D42955" s="404"/>
      <c r="E42955" s="404"/>
      <c r="F42955" s="404"/>
      <c r="N42955" s="356"/>
      <c r="O42955" s="356"/>
      <c r="P42955" s="356"/>
      <c r="Q42955" s="356"/>
      <c r="R42955" s="356"/>
      <c r="S42955" s="356"/>
    </row>
    <row r="42956" spans="3:19" s="360" customFormat="1" hidden="1" x14ac:dyDescent="0.3">
      <c r="C42956" s="404"/>
      <c r="D42956" s="404"/>
      <c r="E42956" s="404"/>
      <c r="F42956" s="404"/>
      <c r="N42956" s="356"/>
      <c r="O42956" s="356"/>
      <c r="P42956" s="356"/>
      <c r="Q42956" s="356"/>
      <c r="R42956" s="356"/>
      <c r="S42956" s="356"/>
    </row>
    <row r="42957" spans="3:19" s="360" customFormat="1" hidden="1" x14ac:dyDescent="0.3">
      <c r="C42957" s="404"/>
      <c r="D42957" s="404"/>
      <c r="E42957" s="404"/>
      <c r="F42957" s="404"/>
      <c r="N42957" s="356"/>
      <c r="O42957" s="356"/>
      <c r="P42957" s="356"/>
      <c r="Q42957" s="356"/>
      <c r="R42957" s="356"/>
      <c r="S42957" s="356"/>
    </row>
    <row r="42958" spans="3:19" s="360" customFormat="1" hidden="1" x14ac:dyDescent="0.3">
      <c r="C42958" s="404"/>
      <c r="D42958" s="404"/>
      <c r="E42958" s="404"/>
      <c r="F42958" s="404"/>
      <c r="N42958" s="356"/>
      <c r="O42958" s="356"/>
      <c r="P42958" s="356"/>
      <c r="Q42958" s="356"/>
      <c r="R42958" s="356"/>
      <c r="S42958" s="356"/>
    </row>
    <row r="42959" spans="3:19" s="360" customFormat="1" hidden="1" x14ac:dyDescent="0.3">
      <c r="C42959" s="404"/>
      <c r="D42959" s="404"/>
      <c r="E42959" s="404"/>
      <c r="F42959" s="404"/>
      <c r="N42959" s="356"/>
      <c r="O42959" s="356"/>
      <c r="P42959" s="356"/>
      <c r="Q42959" s="356"/>
      <c r="R42959" s="356"/>
      <c r="S42959" s="356"/>
    </row>
    <row r="42960" spans="3:19" s="360" customFormat="1" hidden="1" x14ac:dyDescent="0.3">
      <c r="C42960" s="404"/>
      <c r="D42960" s="404"/>
      <c r="E42960" s="404"/>
      <c r="F42960" s="404"/>
      <c r="N42960" s="356"/>
      <c r="O42960" s="356"/>
      <c r="P42960" s="356"/>
      <c r="Q42960" s="356"/>
      <c r="R42960" s="356"/>
      <c r="S42960" s="356"/>
    </row>
    <row r="42961" spans="3:19" s="360" customFormat="1" hidden="1" x14ac:dyDescent="0.3">
      <c r="C42961" s="404"/>
      <c r="D42961" s="404"/>
      <c r="E42961" s="404"/>
      <c r="F42961" s="404"/>
      <c r="N42961" s="356"/>
      <c r="O42961" s="356"/>
      <c r="P42961" s="356"/>
      <c r="Q42961" s="356"/>
      <c r="R42961" s="356"/>
      <c r="S42961" s="356"/>
    </row>
    <row r="42962" spans="3:19" s="360" customFormat="1" hidden="1" x14ac:dyDescent="0.3">
      <c r="C42962" s="404"/>
      <c r="D42962" s="404"/>
      <c r="E42962" s="404"/>
      <c r="F42962" s="404"/>
      <c r="N42962" s="356"/>
      <c r="O42962" s="356"/>
      <c r="P42962" s="356"/>
      <c r="Q42962" s="356"/>
      <c r="R42962" s="356"/>
      <c r="S42962" s="356"/>
    </row>
    <row r="42963" spans="3:19" s="360" customFormat="1" hidden="1" x14ac:dyDescent="0.3">
      <c r="C42963" s="404"/>
      <c r="D42963" s="404"/>
      <c r="E42963" s="404"/>
      <c r="F42963" s="404"/>
      <c r="N42963" s="356"/>
      <c r="O42963" s="356"/>
      <c r="P42963" s="356"/>
      <c r="Q42963" s="356"/>
      <c r="R42963" s="356"/>
      <c r="S42963" s="356"/>
    </row>
    <row r="42964" spans="3:19" s="360" customFormat="1" hidden="1" x14ac:dyDescent="0.3">
      <c r="C42964" s="404"/>
      <c r="D42964" s="404"/>
      <c r="E42964" s="404"/>
      <c r="F42964" s="404"/>
      <c r="N42964" s="356"/>
      <c r="O42964" s="356"/>
      <c r="P42964" s="356"/>
      <c r="Q42964" s="356"/>
      <c r="R42964" s="356"/>
      <c r="S42964" s="356"/>
    </row>
    <row r="42965" spans="3:19" s="360" customFormat="1" hidden="1" x14ac:dyDescent="0.3">
      <c r="C42965" s="404"/>
      <c r="D42965" s="404"/>
      <c r="E42965" s="404"/>
      <c r="F42965" s="404"/>
      <c r="N42965" s="356"/>
      <c r="O42965" s="356"/>
      <c r="P42965" s="356"/>
      <c r="Q42965" s="356"/>
      <c r="R42965" s="356"/>
      <c r="S42965" s="356"/>
    </row>
    <row r="42966" spans="3:19" s="360" customFormat="1" hidden="1" x14ac:dyDescent="0.3">
      <c r="C42966" s="404"/>
      <c r="D42966" s="404"/>
      <c r="E42966" s="404"/>
      <c r="F42966" s="404"/>
      <c r="N42966" s="356"/>
      <c r="O42966" s="356"/>
      <c r="P42966" s="356"/>
      <c r="Q42966" s="356"/>
      <c r="R42966" s="356"/>
      <c r="S42966" s="356"/>
    </row>
    <row r="42967" spans="3:19" s="360" customFormat="1" hidden="1" x14ac:dyDescent="0.3">
      <c r="C42967" s="404"/>
      <c r="D42967" s="404"/>
      <c r="E42967" s="404"/>
      <c r="F42967" s="404"/>
      <c r="N42967" s="356"/>
      <c r="O42967" s="356"/>
      <c r="P42967" s="356"/>
      <c r="Q42967" s="356"/>
      <c r="R42967" s="356"/>
      <c r="S42967" s="356"/>
    </row>
    <row r="42968" spans="3:19" s="360" customFormat="1" hidden="1" x14ac:dyDescent="0.3">
      <c r="C42968" s="404"/>
      <c r="D42968" s="404"/>
      <c r="E42968" s="404"/>
      <c r="F42968" s="404"/>
      <c r="N42968" s="356"/>
      <c r="O42968" s="356"/>
      <c r="P42968" s="356"/>
      <c r="Q42968" s="356"/>
      <c r="R42968" s="356"/>
      <c r="S42968" s="356"/>
    </row>
    <row r="42969" spans="3:19" s="360" customFormat="1" hidden="1" x14ac:dyDescent="0.3">
      <c r="C42969" s="404"/>
      <c r="D42969" s="404"/>
      <c r="E42969" s="404"/>
      <c r="F42969" s="404"/>
      <c r="N42969" s="356"/>
      <c r="O42969" s="356"/>
      <c r="P42969" s="356"/>
      <c r="Q42969" s="356"/>
      <c r="R42969" s="356"/>
      <c r="S42969" s="356"/>
    </row>
    <row r="42970" spans="3:19" s="360" customFormat="1" hidden="1" x14ac:dyDescent="0.3">
      <c r="C42970" s="404"/>
      <c r="D42970" s="404"/>
      <c r="E42970" s="404"/>
      <c r="F42970" s="404"/>
      <c r="N42970" s="356"/>
      <c r="O42970" s="356"/>
      <c r="P42970" s="356"/>
      <c r="Q42970" s="356"/>
      <c r="R42970" s="356"/>
      <c r="S42970" s="356"/>
    </row>
    <row r="42971" spans="3:19" s="360" customFormat="1" hidden="1" x14ac:dyDescent="0.3">
      <c r="C42971" s="404"/>
      <c r="D42971" s="404"/>
      <c r="E42971" s="404"/>
      <c r="F42971" s="404"/>
      <c r="N42971" s="356"/>
      <c r="O42971" s="356"/>
      <c r="P42971" s="356"/>
      <c r="Q42971" s="356"/>
      <c r="R42971" s="356"/>
      <c r="S42971" s="356"/>
    </row>
    <row r="42972" spans="3:19" s="360" customFormat="1" hidden="1" x14ac:dyDescent="0.3">
      <c r="C42972" s="404"/>
      <c r="D42972" s="404"/>
      <c r="E42972" s="404"/>
      <c r="F42972" s="404"/>
      <c r="N42972" s="356"/>
      <c r="O42972" s="356"/>
      <c r="P42972" s="356"/>
      <c r="Q42972" s="356"/>
      <c r="R42972" s="356"/>
      <c r="S42972" s="356"/>
    </row>
    <row r="42973" spans="3:19" s="360" customFormat="1" hidden="1" x14ac:dyDescent="0.3">
      <c r="C42973" s="404"/>
      <c r="D42973" s="404"/>
      <c r="E42973" s="404"/>
      <c r="F42973" s="404"/>
      <c r="N42973" s="356"/>
      <c r="O42973" s="356"/>
      <c r="P42973" s="356"/>
      <c r="Q42973" s="356"/>
      <c r="R42973" s="356"/>
      <c r="S42973" s="356"/>
    </row>
    <row r="42974" spans="3:19" s="360" customFormat="1" hidden="1" x14ac:dyDescent="0.3">
      <c r="C42974" s="404"/>
      <c r="D42974" s="404"/>
      <c r="E42974" s="404"/>
      <c r="F42974" s="404"/>
      <c r="N42974" s="356"/>
      <c r="O42974" s="356"/>
      <c r="P42974" s="356"/>
      <c r="Q42974" s="356"/>
      <c r="R42974" s="356"/>
      <c r="S42974" s="356"/>
    </row>
    <row r="42975" spans="3:19" s="360" customFormat="1" hidden="1" x14ac:dyDescent="0.3">
      <c r="C42975" s="404"/>
      <c r="D42975" s="404"/>
      <c r="E42975" s="404"/>
      <c r="F42975" s="404"/>
      <c r="N42975" s="356"/>
      <c r="O42975" s="356"/>
      <c r="P42975" s="356"/>
      <c r="Q42975" s="356"/>
      <c r="R42975" s="356"/>
      <c r="S42975" s="356"/>
    </row>
    <row r="42976" spans="3:19" s="360" customFormat="1" hidden="1" x14ac:dyDescent="0.3">
      <c r="C42976" s="404"/>
      <c r="D42976" s="404"/>
      <c r="E42976" s="404"/>
      <c r="F42976" s="404"/>
      <c r="N42976" s="356"/>
      <c r="O42976" s="356"/>
      <c r="P42976" s="356"/>
      <c r="Q42976" s="356"/>
      <c r="R42976" s="356"/>
      <c r="S42976" s="356"/>
    </row>
    <row r="42977" spans="3:19" s="360" customFormat="1" hidden="1" x14ac:dyDescent="0.3">
      <c r="C42977" s="404"/>
      <c r="D42977" s="404"/>
      <c r="E42977" s="404"/>
      <c r="F42977" s="404"/>
      <c r="N42977" s="356"/>
      <c r="O42977" s="356"/>
      <c r="P42977" s="356"/>
      <c r="Q42977" s="356"/>
      <c r="R42977" s="356"/>
      <c r="S42977" s="356"/>
    </row>
    <row r="42978" spans="3:19" s="360" customFormat="1" hidden="1" x14ac:dyDescent="0.3">
      <c r="C42978" s="404"/>
      <c r="D42978" s="404"/>
      <c r="E42978" s="404"/>
      <c r="F42978" s="404"/>
      <c r="N42978" s="356"/>
      <c r="O42978" s="356"/>
      <c r="P42978" s="356"/>
      <c r="Q42978" s="356"/>
      <c r="R42978" s="356"/>
      <c r="S42978" s="356"/>
    </row>
    <row r="42979" spans="3:19" s="360" customFormat="1" hidden="1" x14ac:dyDescent="0.3">
      <c r="C42979" s="404"/>
      <c r="D42979" s="404"/>
      <c r="E42979" s="404"/>
      <c r="F42979" s="404"/>
      <c r="N42979" s="356"/>
      <c r="O42979" s="356"/>
      <c r="P42979" s="356"/>
      <c r="Q42979" s="356"/>
      <c r="R42979" s="356"/>
      <c r="S42979" s="356"/>
    </row>
    <row r="42980" spans="3:19" s="360" customFormat="1" hidden="1" x14ac:dyDescent="0.3">
      <c r="C42980" s="404"/>
      <c r="D42980" s="404"/>
      <c r="E42980" s="404"/>
      <c r="F42980" s="404"/>
      <c r="N42980" s="356"/>
      <c r="O42980" s="356"/>
      <c r="P42980" s="356"/>
      <c r="Q42980" s="356"/>
      <c r="R42980" s="356"/>
      <c r="S42980" s="356"/>
    </row>
    <row r="42981" spans="3:19" s="360" customFormat="1" hidden="1" x14ac:dyDescent="0.3">
      <c r="C42981" s="404"/>
      <c r="D42981" s="404"/>
      <c r="E42981" s="404"/>
      <c r="F42981" s="404"/>
      <c r="N42981" s="356"/>
      <c r="O42981" s="356"/>
      <c r="P42981" s="356"/>
      <c r="Q42981" s="356"/>
      <c r="R42981" s="356"/>
      <c r="S42981" s="356"/>
    </row>
    <row r="42982" spans="3:19" s="360" customFormat="1" hidden="1" x14ac:dyDescent="0.3">
      <c r="C42982" s="404"/>
      <c r="D42982" s="404"/>
      <c r="E42982" s="404"/>
      <c r="F42982" s="404"/>
      <c r="N42982" s="356"/>
      <c r="O42982" s="356"/>
      <c r="P42982" s="356"/>
      <c r="Q42982" s="356"/>
      <c r="R42982" s="356"/>
      <c r="S42982" s="356"/>
    </row>
    <row r="42983" spans="3:19" s="360" customFormat="1" hidden="1" x14ac:dyDescent="0.3">
      <c r="C42983" s="404"/>
      <c r="D42983" s="404"/>
      <c r="E42983" s="404"/>
      <c r="F42983" s="404"/>
      <c r="N42983" s="356"/>
      <c r="O42983" s="356"/>
      <c r="P42983" s="356"/>
      <c r="Q42983" s="356"/>
      <c r="R42983" s="356"/>
      <c r="S42983" s="356"/>
    </row>
    <row r="42984" spans="3:19" s="360" customFormat="1" hidden="1" x14ac:dyDescent="0.3">
      <c r="C42984" s="404"/>
      <c r="D42984" s="404"/>
      <c r="E42984" s="404"/>
      <c r="F42984" s="404"/>
      <c r="N42984" s="356"/>
      <c r="O42984" s="356"/>
      <c r="P42984" s="356"/>
      <c r="Q42984" s="356"/>
      <c r="R42984" s="356"/>
      <c r="S42984" s="356"/>
    </row>
    <row r="42985" spans="3:19" s="360" customFormat="1" hidden="1" x14ac:dyDescent="0.3">
      <c r="C42985" s="404"/>
      <c r="D42985" s="404"/>
      <c r="E42985" s="404"/>
      <c r="F42985" s="404"/>
      <c r="N42985" s="356"/>
      <c r="O42985" s="356"/>
      <c r="P42985" s="356"/>
      <c r="Q42985" s="356"/>
      <c r="R42985" s="356"/>
      <c r="S42985" s="356"/>
    </row>
    <row r="42986" spans="3:19" s="360" customFormat="1" hidden="1" x14ac:dyDescent="0.3">
      <c r="C42986" s="404"/>
      <c r="D42986" s="404"/>
      <c r="E42986" s="404"/>
      <c r="F42986" s="404"/>
      <c r="N42986" s="356"/>
      <c r="O42986" s="356"/>
      <c r="P42986" s="356"/>
      <c r="Q42986" s="356"/>
      <c r="R42986" s="356"/>
      <c r="S42986" s="356"/>
    </row>
    <row r="42987" spans="3:19" s="360" customFormat="1" hidden="1" x14ac:dyDescent="0.3">
      <c r="C42987" s="404"/>
      <c r="D42987" s="404"/>
      <c r="E42987" s="404"/>
      <c r="F42987" s="404"/>
      <c r="N42987" s="356"/>
      <c r="O42987" s="356"/>
      <c r="P42987" s="356"/>
      <c r="Q42987" s="356"/>
      <c r="R42987" s="356"/>
      <c r="S42987" s="356"/>
    </row>
    <row r="42988" spans="3:19" s="360" customFormat="1" hidden="1" x14ac:dyDescent="0.3">
      <c r="C42988" s="404"/>
      <c r="D42988" s="404"/>
      <c r="E42988" s="404"/>
      <c r="F42988" s="404"/>
      <c r="N42988" s="356"/>
      <c r="O42988" s="356"/>
      <c r="P42988" s="356"/>
      <c r="Q42988" s="356"/>
      <c r="R42988" s="356"/>
      <c r="S42988" s="356"/>
    </row>
    <row r="42989" spans="3:19" s="360" customFormat="1" hidden="1" x14ac:dyDescent="0.3">
      <c r="C42989" s="404"/>
      <c r="D42989" s="404"/>
      <c r="E42989" s="404"/>
      <c r="F42989" s="404"/>
      <c r="N42989" s="356"/>
      <c r="O42989" s="356"/>
      <c r="P42989" s="356"/>
      <c r="Q42989" s="356"/>
      <c r="R42989" s="356"/>
      <c r="S42989" s="356"/>
    </row>
    <row r="42990" spans="3:19" s="360" customFormat="1" hidden="1" x14ac:dyDescent="0.3">
      <c r="C42990" s="404"/>
      <c r="D42990" s="404"/>
      <c r="E42990" s="404"/>
      <c r="F42990" s="404"/>
      <c r="N42990" s="356"/>
      <c r="O42990" s="356"/>
      <c r="P42990" s="356"/>
      <c r="Q42990" s="356"/>
      <c r="R42990" s="356"/>
      <c r="S42990" s="356"/>
    </row>
    <row r="42991" spans="3:19" s="360" customFormat="1" hidden="1" x14ac:dyDescent="0.3">
      <c r="C42991" s="404"/>
      <c r="D42991" s="404"/>
      <c r="E42991" s="404"/>
      <c r="F42991" s="404"/>
      <c r="N42991" s="356"/>
      <c r="O42991" s="356"/>
      <c r="P42991" s="356"/>
      <c r="Q42991" s="356"/>
      <c r="R42991" s="356"/>
      <c r="S42991" s="356"/>
    </row>
    <row r="42992" spans="3:19" s="360" customFormat="1" hidden="1" x14ac:dyDescent="0.3">
      <c r="C42992" s="404"/>
      <c r="D42992" s="404"/>
      <c r="E42992" s="404"/>
      <c r="F42992" s="404"/>
      <c r="N42992" s="356"/>
      <c r="O42992" s="356"/>
      <c r="P42992" s="356"/>
      <c r="Q42992" s="356"/>
      <c r="R42992" s="356"/>
      <c r="S42992" s="356"/>
    </row>
    <row r="42993" spans="3:19" s="360" customFormat="1" hidden="1" x14ac:dyDescent="0.3">
      <c r="C42993" s="404"/>
      <c r="D42993" s="404"/>
      <c r="E42993" s="404"/>
      <c r="F42993" s="404"/>
      <c r="N42993" s="356"/>
      <c r="O42993" s="356"/>
      <c r="P42993" s="356"/>
      <c r="Q42993" s="356"/>
      <c r="R42993" s="356"/>
      <c r="S42993" s="356"/>
    </row>
    <row r="42994" spans="3:19" s="360" customFormat="1" hidden="1" x14ac:dyDescent="0.3">
      <c r="C42994" s="404"/>
      <c r="D42994" s="404"/>
      <c r="E42994" s="404"/>
      <c r="F42994" s="404"/>
      <c r="N42994" s="356"/>
      <c r="O42994" s="356"/>
      <c r="P42994" s="356"/>
      <c r="Q42994" s="356"/>
      <c r="R42994" s="356"/>
      <c r="S42994" s="356"/>
    </row>
    <row r="42995" spans="3:19" s="360" customFormat="1" hidden="1" x14ac:dyDescent="0.3">
      <c r="C42995" s="404"/>
      <c r="D42995" s="404"/>
      <c r="E42995" s="404"/>
      <c r="F42995" s="404"/>
      <c r="N42995" s="356"/>
      <c r="O42995" s="356"/>
      <c r="P42995" s="356"/>
      <c r="Q42995" s="356"/>
      <c r="R42995" s="356"/>
      <c r="S42995" s="356"/>
    </row>
    <row r="42996" spans="3:19" s="360" customFormat="1" hidden="1" x14ac:dyDescent="0.3">
      <c r="C42996" s="404"/>
      <c r="D42996" s="404"/>
      <c r="E42996" s="404"/>
      <c r="F42996" s="404"/>
      <c r="N42996" s="356"/>
      <c r="O42996" s="356"/>
      <c r="P42996" s="356"/>
      <c r="Q42996" s="356"/>
      <c r="R42996" s="356"/>
      <c r="S42996" s="356"/>
    </row>
    <row r="42997" spans="3:19" s="360" customFormat="1" hidden="1" x14ac:dyDescent="0.3">
      <c r="C42997" s="404"/>
      <c r="D42997" s="404"/>
      <c r="E42997" s="404"/>
      <c r="F42997" s="404"/>
      <c r="N42997" s="356"/>
      <c r="O42997" s="356"/>
      <c r="P42997" s="356"/>
      <c r="Q42997" s="356"/>
      <c r="R42997" s="356"/>
      <c r="S42997" s="356"/>
    </row>
    <row r="42998" spans="3:19" s="360" customFormat="1" hidden="1" x14ac:dyDescent="0.3">
      <c r="C42998" s="404"/>
      <c r="D42998" s="404"/>
      <c r="E42998" s="404"/>
      <c r="F42998" s="404"/>
      <c r="N42998" s="356"/>
      <c r="O42998" s="356"/>
      <c r="P42998" s="356"/>
      <c r="Q42998" s="356"/>
      <c r="R42998" s="356"/>
      <c r="S42998" s="356"/>
    </row>
    <row r="42999" spans="3:19" s="360" customFormat="1" hidden="1" x14ac:dyDescent="0.3">
      <c r="C42999" s="404"/>
      <c r="D42999" s="404"/>
      <c r="E42999" s="404"/>
      <c r="F42999" s="404"/>
      <c r="N42999" s="356"/>
      <c r="O42999" s="356"/>
      <c r="P42999" s="356"/>
      <c r="Q42999" s="356"/>
      <c r="R42999" s="356"/>
      <c r="S42999" s="356"/>
    </row>
    <row r="43000" spans="3:19" s="360" customFormat="1" hidden="1" x14ac:dyDescent="0.3">
      <c r="C43000" s="404"/>
      <c r="D43000" s="404"/>
      <c r="E43000" s="404"/>
      <c r="F43000" s="404"/>
      <c r="N43000" s="356"/>
      <c r="O43000" s="356"/>
      <c r="P43000" s="356"/>
      <c r="Q43000" s="356"/>
      <c r="R43000" s="356"/>
      <c r="S43000" s="356"/>
    </row>
    <row r="43001" spans="3:19" s="360" customFormat="1" hidden="1" x14ac:dyDescent="0.3">
      <c r="C43001" s="404"/>
      <c r="D43001" s="404"/>
      <c r="E43001" s="404"/>
      <c r="F43001" s="404"/>
      <c r="N43001" s="356"/>
      <c r="O43001" s="356"/>
      <c r="P43001" s="356"/>
      <c r="Q43001" s="356"/>
      <c r="R43001" s="356"/>
      <c r="S43001" s="356"/>
    </row>
    <row r="43002" spans="3:19" s="360" customFormat="1" hidden="1" x14ac:dyDescent="0.3">
      <c r="C43002" s="404"/>
      <c r="D43002" s="404"/>
      <c r="E43002" s="404"/>
      <c r="F43002" s="404"/>
      <c r="N43002" s="356"/>
      <c r="O43002" s="356"/>
      <c r="P43002" s="356"/>
      <c r="Q43002" s="356"/>
      <c r="R43002" s="356"/>
      <c r="S43002" s="356"/>
    </row>
    <row r="43003" spans="3:19" s="360" customFormat="1" hidden="1" x14ac:dyDescent="0.3">
      <c r="C43003" s="404"/>
      <c r="D43003" s="404"/>
      <c r="E43003" s="404"/>
      <c r="F43003" s="404"/>
      <c r="N43003" s="356"/>
      <c r="O43003" s="356"/>
      <c r="P43003" s="356"/>
      <c r="Q43003" s="356"/>
      <c r="R43003" s="356"/>
      <c r="S43003" s="356"/>
    </row>
    <row r="43004" spans="3:19" s="360" customFormat="1" hidden="1" x14ac:dyDescent="0.3">
      <c r="C43004" s="404"/>
      <c r="D43004" s="404"/>
      <c r="E43004" s="404"/>
      <c r="F43004" s="404"/>
      <c r="N43004" s="356"/>
      <c r="O43004" s="356"/>
      <c r="P43004" s="356"/>
      <c r="Q43004" s="356"/>
      <c r="R43004" s="356"/>
      <c r="S43004" s="356"/>
    </row>
    <row r="43005" spans="3:19" s="360" customFormat="1" hidden="1" x14ac:dyDescent="0.3">
      <c r="C43005" s="404"/>
      <c r="D43005" s="404"/>
      <c r="E43005" s="404"/>
      <c r="F43005" s="404"/>
      <c r="N43005" s="356"/>
      <c r="O43005" s="356"/>
      <c r="P43005" s="356"/>
      <c r="Q43005" s="356"/>
      <c r="R43005" s="356"/>
      <c r="S43005" s="356"/>
    </row>
    <row r="43006" spans="3:19" s="360" customFormat="1" hidden="1" x14ac:dyDescent="0.3">
      <c r="C43006" s="404"/>
      <c r="D43006" s="404"/>
      <c r="E43006" s="404"/>
      <c r="F43006" s="404"/>
      <c r="N43006" s="356"/>
      <c r="O43006" s="356"/>
      <c r="P43006" s="356"/>
      <c r="Q43006" s="356"/>
      <c r="R43006" s="356"/>
      <c r="S43006" s="356"/>
    </row>
    <row r="43007" spans="3:19" s="360" customFormat="1" hidden="1" x14ac:dyDescent="0.3">
      <c r="C43007" s="404"/>
      <c r="D43007" s="404"/>
      <c r="E43007" s="404"/>
      <c r="F43007" s="404"/>
      <c r="N43007" s="356"/>
      <c r="O43007" s="356"/>
      <c r="P43007" s="356"/>
      <c r="Q43007" s="356"/>
      <c r="R43007" s="356"/>
      <c r="S43007" s="356"/>
    </row>
    <row r="43008" spans="3:19" s="360" customFormat="1" hidden="1" x14ac:dyDescent="0.3">
      <c r="C43008" s="404"/>
      <c r="D43008" s="404"/>
      <c r="E43008" s="404"/>
      <c r="F43008" s="404"/>
      <c r="N43008" s="356"/>
      <c r="O43008" s="356"/>
      <c r="P43008" s="356"/>
      <c r="Q43008" s="356"/>
      <c r="R43008" s="356"/>
      <c r="S43008" s="356"/>
    </row>
    <row r="43009" spans="3:19" s="360" customFormat="1" hidden="1" x14ac:dyDescent="0.3">
      <c r="C43009" s="404"/>
      <c r="D43009" s="404"/>
      <c r="E43009" s="404"/>
      <c r="F43009" s="404"/>
      <c r="N43009" s="356"/>
      <c r="O43009" s="356"/>
      <c r="P43009" s="356"/>
      <c r="Q43009" s="356"/>
      <c r="R43009" s="356"/>
      <c r="S43009" s="356"/>
    </row>
    <row r="43010" spans="3:19" s="360" customFormat="1" hidden="1" x14ac:dyDescent="0.3">
      <c r="C43010" s="404"/>
      <c r="D43010" s="404"/>
      <c r="E43010" s="404"/>
      <c r="F43010" s="404"/>
      <c r="N43010" s="356"/>
      <c r="O43010" s="356"/>
      <c r="P43010" s="356"/>
      <c r="Q43010" s="356"/>
      <c r="R43010" s="356"/>
      <c r="S43010" s="356"/>
    </row>
    <row r="43011" spans="3:19" s="360" customFormat="1" hidden="1" x14ac:dyDescent="0.3">
      <c r="C43011" s="404"/>
      <c r="D43011" s="404"/>
      <c r="E43011" s="404"/>
      <c r="F43011" s="404"/>
      <c r="N43011" s="356"/>
      <c r="O43011" s="356"/>
      <c r="P43011" s="356"/>
      <c r="Q43011" s="356"/>
      <c r="R43011" s="356"/>
      <c r="S43011" s="356"/>
    </row>
    <row r="43012" spans="3:19" s="360" customFormat="1" hidden="1" x14ac:dyDescent="0.3">
      <c r="C43012" s="404"/>
      <c r="D43012" s="404"/>
      <c r="E43012" s="404"/>
      <c r="F43012" s="404"/>
      <c r="N43012" s="356"/>
      <c r="O43012" s="356"/>
      <c r="P43012" s="356"/>
      <c r="Q43012" s="356"/>
      <c r="R43012" s="356"/>
      <c r="S43012" s="356"/>
    </row>
    <row r="43013" spans="3:19" s="360" customFormat="1" hidden="1" x14ac:dyDescent="0.3">
      <c r="C43013" s="404"/>
      <c r="D43013" s="404"/>
      <c r="E43013" s="404"/>
      <c r="F43013" s="404"/>
      <c r="N43013" s="356"/>
      <c r="O43013" s="356"/>
      <c r="P43013" s="356"/>
      <c r="Q43013" s="356"/>
      <c r="R43013" s="356"/>
      <c r="S43013" s="356"/>
    </row>
    <row r="43014" spans="3:19" s="360" customFormat="1" hidden="1" x14ac:dyDescent="0.3">
      <c r="C43014" s="404"/>
      <c r="D43014" s="404"/>
      <c r="E43014" s="404"/>
      <c r="F43014" s="404"/>
      <c r="N43014" s="356"/>
      <c r="O43014" s="356"/>
      <c r="P43014" s="356"/>
      <c r="Q43014" s="356"/>
      <c r="R43014" s="356"/>
      <c r="S43014" s="356"/>
    </row>
    <row r="43015" spans="3:19" s="360" customFormat="1" hidden="1" x14ac:dyDescent="0.3">
      <c r="C43015" s="404"/>
      <c r="D43015" s="404"/>
      <c r="E43015" s="404"/>
      <c r="F43015" s="404"/>
      <c r="N43015" s="356"/>
      <c r="O43015" s="356"/>
      <c r="P43015" s="356"/>
      <c r="Q43015" s="356"/>
      <c r="R43015" s="356"/>
      <c r="S43015" s="356"/>
    </row>
    <row r="43016" spans="3:19" s="360" customFormat="1" hidden="1" x14ac:dyDescent="0.3">
      <c r="C43016" s="404"/>
      <c r="D43016" s="404"/>
      <c r="E43016" s="404"/>
      <c r="F43016" s="404"/>
      <c r="N43016" s="356"/>
      <c r="O43016" s="356"/>
      <c r="P43016" s="356"/>
      <c r="Q43016" s="356"/>
      <c r="R43016" s="356"/>
      <c r="S43016" s="356"/>
    </row>
    <row r="43017" spans="3:19" s="360" customFormat="1" hidden="1" x14ac:dyDescent="0.3">
      <c r="C43017" s="404"/>
      <c r="D43017" s="404"/>
      <c r="E43017" s="404"/>
      <c r="F43017" s="404"/>
      <c r="N43017" s="356"/>
      <c r="O43017" s="356"/>
      <c r="P43017" s="356"/>
      <c r="Q43017" s="356"/>
      <c r="R43017" s="356"/>
      <c r="S43017" s="356"/>
    </row>
    <row r="43018" spans="3:19" s="360" customFormat="1" hidden="1" x14ac:dyDescent="0.3">
      <c r="C43018" s="404"/>
      <c r="D43018" s="404"/>
      <c r="E43018" s="404"/>
      <c r="F43018" s="404"/>
      <c r="N43018" s="356"/>
      <c r="O43018" s="356"/>
      <c r="P43018" s="356"/>
      <c r="Q43018" s="356"/>
      <c r="R43018" s="356"/>
      <c r="S43018" s="356"/>
    </row>
    <row r="43019" spans="3:19" s="360" customFormat="1" hidden="1" x14ac:dyDescent="0.3">
      <c r="C43019" s="404"/>
      <c r="D43019" s="404"/>
      <c r="E43019" s="404"/>
      <c r="F43019" s="404"/>
      <c r="N43019" s="356"/>
      <c r="O43019" s="356"/>
      <c r="P43019" s="356"/>
      <c r="Q43019" s="356"/>
      <c r="R43019" s="356"/>
      <c r="S43019" s="356"/>
    </row>
    <row r="43020" spans="3:19" s="360" customFormat="1" hidden="1" x14ac:dyDescent="0.3">
      <c r="C43020" s="404"/>
      <c r="D43020" s="404"/>
      <c r="E43020" s="404"/>
      <c r="F43020" s="404"/>
      <c r="N43020" s="356"/>
      <c r="O43020" s="356"/>
      <c r="P43020" s="356"/>
      <c r="Q43020" s="356"/>
      <c r="R43020" s="356"/>
      <c r="S43020" s="356"/>
    </row>
    <row r="43021" spans="3:19" s="360" customFormat="1" hidden="1" x14ac:dyDescent="0.3">
      <c r="C43021" s="404"/>
      <c r="D43021" s="404"/>
      <c r="E43021" s="404"/>
      <c r="F43021" s="404"/>
      <c r="N43021" s="356"/>
      <c r="O43021" s="356"/>
      <c r="P43021" s="356"/>
      <c r="Q43021" s="356"/>
      <c r="R43021" s="356"/>
      <c r="S43021" s="356"/>
    </row>
    <row r="43022" spans="3:19" s="360" customFormat="1" hidden="1" x14ac:dyDescent="0.3">
      <c r="C43022" s="404"/>
      <c r="D43022" s="404"/>
      <c r="E43022" s="404"/>
      <c r="F43022" s="404"/>
      <c r="N43022" s="356"/>
      <c r="O43022" s="356"/>
      <c r="P43022" s="356"/>
      <c r="Q43022" s="356"/>
      <c r="R43022" s="356"/>
      <c r="S43022" s="356"/>
    </row>
    <row r="43023" spans="3:19" s="360" customFormat="1" hidden="1" x14ac:dyDescent="0.3">
      <c r="C43023" s="404"/>
      <c r="D43023" s="404"/>
      <c r="E43023" s="404"/>
      <c r="F43023" s="404"/>
      <c r="N43023" s="356"/>
      <c r="O43023" s="356"/>
      <c r="P43023" s="356"/>
      <c r="Q43023" s="356"/>
      <c r="R43023" s="356"/>
      <c r="S43023" s="356"/>
    </row>
    <row r="43024" spans="3:19" s="360" customFormat="1" hidden="1" x14ac:dyDescent="0.3">
      <c r="C43024" s="404"/>
      <c r="D43024" s="404"/>
      <c r="E43024" s="404"/>
      <c r="F43024" s="404"/>
      <c r="N43024" s="356"/>
      <c r="O43024" s="356"/>
      <c r="P43024" s="356"/>
      <c r="Q43024" s="356"/>
      <c r="R43024" s="356"/>
      <c r="S43024" s="356"/>
    </row>
    <row r="43025" spans="3:19" s="360" customFormat="1" hidden="1" x14ac:dyDescent="0.3">
      <c r="C43025" s="404"/>
      <c r="D43025" s="404"/>
      <c r="E43025" s="404"/>
      <c r="F43025" s="404"/>
      <c r="N43025" s="356"/>
      <c r="O43025" s="356"/>
      <c r="P43025" s="356"/>
      <c r="Q43025" s="356"/>
      <c r="R43025" s="356"/>
      <c r="S43025" s="356"/>
    </row>
    <row r="43026" spans="3:19" s="360" customFormat="1" hidden="1" x14ac:dyDescent="0.3">
      <c r="C43026" s="404"/>
      <c r="D43026" s="404"/>
      <c r="E43026" s="404"/>
      <c r="F43026" s="404"/>
      <c r="N43026" s="356"/>
      <c r="O43026" s="356"/>
      <c r="P43026" s="356"/>
      <c r="Q43026" s="356"/>
      <c r="R43026" s="356"/>
      <c r="S43026" s="356"/>
    </row>
    <row r="43027" spans="3:19" s="360" customFormat="1" hidden="1" x14ac:dyDescent="0.3">
      <c r="C43027" s="404"/>
      <c r="D43027" s="404"/>
      <c r="E43027" s="404"/>
      <c r="F43027" s="404"/>
      <c r="N43027" s="356"/>
      <c r="O43027" s="356"/>
      <c r="P43027" s="356"/>
      <c r="Q43027" s="356"/>
      <c r="R43027" s="356"/>
      <c r="S43027" s="356"/>
    </row>
    <row r="43028" spans="3:19" s="360" customFormat="1" hidden="1" x14ac:dyDescent="0.3">
      <c r="C43028" s="404"/>
      <c r="D43028" s="404"/>
      <c r="E43028" s="404"/>
      <c r="F43028" s="404"/>
      <c r="N43028" s="356"/>
      <c r="O43028" s="356"/>
      <c r="P43028" s="356"/>
      <c r="Q43028" s="356"/>
      <c r="R43028" s="356"/>
      <c r="S43028" s="356"/>
    </row>
    <row r="43029" spans="3:19" s="360" customFormat="1" hidden="1" x14ac:dyDescent="0.3">
      <c r="C43029" s="404"/>
      <c r="D43029" s="404"/>
      <c r="E43029" s="404"/>
      <c r="F43029" s="404"/>
      <c r="N43029" s="356"/>
      <c r="O43029" s="356"/>
      <c r="P43029" s="356"/>
      <c r="Q43029" s="356"/>
      <c r="R43029" s="356"/>
      <c r="S43029" s="356"/>
    </row>
    <row r="43030" spans="3:19" s="360" customFormat="1" hidden="1" x14ac:dyDescent="0.3">
      <c r="C43030" s="404"/>
      <c r="D43030" s="404"/>
      <c r="E43030" s="404"/>
      <c r="F43030" s="404"/>
      <c r="N43030" s="356"/>
      <c r="O43030" s="356"/>
      <c r="P43030" s="356"/>
      <c r="Q43030" s="356"/>
      <c r="R43030" s="356"/>
      <c r="S43030" s="356"/>
    </row>
    <row r="43031" spans="3:19" s="360" customFormat="1" hidden="1" x14ac:dyDescent="0.3">
      <c r="C43031" s="404"/>
      <c r="D43031" s="404"/>
      <c r="E43031" s="404"/>
      <c r="F43031" s="404"/>
      <c r="N43031" s="356"/>
      <c r="O43031" s="356"/>
      <c r="P43031" s="356"/>
      <c r="Q43031" s="356"/>
      <c r="R43031" s="356"/>
      <c r="S43031" s="356"/>
    </row>
    <row r="43032" spans="3:19" s="360" customFormat="1" hidden="1" x14ac:dyDescent="0.3">
      <c r="C43032" s="404"/>
      <c r="D43032" s="404"/>
      <c r="E43032" s="404"/>
      <c r="F43032" s="404"/>
      <c r="N43032" s="356"/>
      <c r="O43032" s="356"/>
      <c r="P43032" s="356"/>
      <c r="Q43032" s="356"/>
      <c r="R43032" s="356"/>
      <c r="S43032" s="356"/>
    </row>
    <row r="43033" spans="3:19" s="360" customFormat="1" hidden="1" x14ac:dyDescent="0.3">
      <c r="C43033" s="404"/>
      <c r="D43033" s="404"/>
      <c r="E43033" s="404"/>
      <c r="F43033" s="404"/>
      <c r="N43033" s="356"/>
      <c r="O43033" s="356"/>
      <c r="P43033" s="356"/>
      <c r="Q43033" s="356"/>
      <c r="R43033" s="356"/>
      <c r="S43033" s="356"/>
    </row>
    <row r="43034" spans="3:19" s="360" customFormat="1" hidden="1" x14ac:dyDescent="0.3">
      <c r="C43034" s="404"/>
      <c r="D43034" s="404"/>
      <c r="E43034" s="404"/>
      <c r="F43034" s="404"/>
      <c r="N43034" s="356"/>
      <c r="O43034" s="356"/>
      <c r="P43034" s="356"/>
      <c r="Q43034" s="356"/>
      <c r="R43034" s="356"/>
      <c r="S43034" s="356"/>
    </row>
    <row r="43035" spans="3:19" s="360" customFormat="1" hidden="1" x14ac:dyDescent="0.3">
      <c r="C43035" s="404"/>
      <c r="D43035" s="404"/>
      <c r="E43035" s="404"/>
      <c r="F43035" s="404"/>
      <c r="N43035" s="356"/>
      <c r="O43035" s="356"/>
      <c r="P43035" s="356"/>
      <c r="Q43035" s="356"/>
      <c r="R43035" s="356"/>
      <c r="S43035" s="356"/>
    </row>
    <row r="43036" spans="3:19" s="360" customFormat="1" hidden="1" x14ac:dyDescent="0.3">
      <c r="C43036" s="404"/>
      <c r="D43036" s="404"/>
      <c r="E43036" s="404"/>
      <c r="F43036" s="404"/>
      <c r="N43036" s="356"/>
      <c r="O43036" s="356"/>
      <c r="P43036" s="356"/>
      <c r="Q43036" s="356"/>
      <c r="R43036" s="356"/>
      <c r="S43036" s="356"/>
    </row>
    <row r="43037" spans="3:19" s="360" customFormat="1" hidden="1" x14ac:dyDescent="0.3">
      <c r="C43037" s="404"/>
      <c r="D43037" s="404"/>
      <c r="E43037" s="404"/>
      <c r="F43037" s="404"/>
      <c r="N43037" s="356"/>
      <c r="O43037" s="356"/>
      <c r="P43037" s="356"/>
      <c r="Q43037" s="356"/>
      <c r="R43037" s="356"/>
      <c r="S43037" s="356"/>
    </row>
    <row r="43038" spans="3:19" s="360" customFormat="1" hidden="1" x14ac:dyDescent="0.3">
      <c r="C43038" s="404"/>
      <c r="D43038" s="404"/>
      <c r="E43038" s="404"/>
      <c r="F43038" s="404"/>
      <c r="N43038" s="356"/>
      <c r="O43038" s="356"/>
      <c r="P43038" s="356"/>
      <c r="Q43038" s="356"/>
      <c r="R43038" s="356"/>
      <c r="S43038" s="356"/>
    </row>
    <row r="43039" spans="3:19" s="360" customFormat="1" hidden="1" x14ac:dyDescent="0.3">
      <c r="C43039" s="404"/>
      <c r="D43039" s="404"/>
      <c r="E43039" s="404"/>
      <c r="F43039" s="404"/>
      <c r="N43039" s="356"/>
      <c r="O43039" s="356"/>
      <c r="P43039" s="356"/>
      <c r="Q43039" s="356"/>
      <c r="R43039" s="356"/>
      <c r="S43039" s="356"/>
    </row>
    <row r="43040" spans="3:19" s="360" customFormat="1" hidden="1" x14ac:dyDescent="0.3">
      <c r="C43040" s="404"/>
      <c r="D43040" s="404"/>
      <c r="E43040" s="404"/>
      <c r="F43040" s="404"/>
      <c r="N43040" s="356"/>
      <c r="O43040" s="356"/>
      <c r="P43040" s="356"/>
      <c r="Q43040" s="356"/>
      <c r="R43040" s="356"/>
      <c r="S43040" s="356"/>
    </row>
    <row r="43041" spans="3:19" s="360" customFormat="1" hidden="1" x14ac:dyDescent="0.3">
      <c r="C43041" s="404"/>
      <c r="D43041" s="404"/>
      <c r="E43041" s="404"/>
      <c r="F43041" s="404"/>
      <c r="N43041" s="356"/>
      <c r="O43041" s="356"/>
      <c r="P43041" s="356"/>
      <c r="Q43041" s="356"/>
      <c r="R43041" s="356"/>
      <c r="S43041" s="356"/>
    </row>
    <row r="43042" spans="3:19" s="360" customFormat="1" hidden="1" x14ac:dyDescent="0.3">
      <c r="C43042" s="404"/>
      <c r="D43042" s="404"/>
      <c r="E43042" s="404"/>
      <c r="F43042" s="404"/>
      <c r="N43042" s="356"/>
      <c r="O43042" s="356"/>
      <c r="P43042" s="356"/>
      <c r="Q43042" s="356"/>
      <c r="R43042" s="356"/>
      <c r="S43042" s="356"/>
    </row>
    <row r="43043" spans="3:19" s="360" customFormat="1" hidden="1" x14ac:dyDescent="0.3">
      <c r="C43043" s="404"/>
      <c r="D43043" s="404"/>
      <c r="E43043" s="404"/>
      <c r="F43043" s="404"/>
      <c r="N43043" s="356"/>
      <c r="O43043" s="356"/>
      <c r="P43043" s="356"/>
      <c r="Q43043" s="356"/>
      <c r="R43043" s="356"/>
      <c r="S43043" s="356"/>
    </row>
    <row r="43044" spans="3:19" s="360" customFormat="1" hidden="1" x14ac:dyDescent="0.3">
      <c r="C43044" s="404"/>
      <c r="D43044" s="404"/>
      <c r="E43044" s="404"/>
      <c r="F43044" s="404"/>
      <c r="N43044" s="356"/>
      <c r="O43044" s="356"/>
      <c r="P43044" s="356"/>
      <c r="Q43044" s="356"/>
      <c r="R43044" s="356"/>
      <c r="S43044" s="356"/>
    </row>
    <row r="43045" spans="3:19" s="360" customFormat="1" hidden="1" x14ac:dyDescent="0.3">
      <c r="C43045" s="404"/>
      <c r="D43045" s="404"/>
      <c r="E43045" s="404"/>
      <c r="F43045" s="404"/>
      <c r="N43045" s="356"/>
      <c r="O43045" s="356"/>
      <c r="P43045" s="356"/>
      <c r="Q43045" s="356"/>
      <c r="R43045" s="356"/>
      <c r="S43045" s="356"/>
    </row>
    <row r="43046" spans="3:19" s="360" customFormat="1" hidden="1" x14ac:dyDescent="0.3">
      <c r="C43046" s="404"/>
      <c r="D43046" s="404"/>
      <c r="E43046" s="404"/>
      <c r="F43046" s="404"/>
      <c r="N43046" s="356"/>
      <c r="O43046" s="356"/>
      <c r="P43046" s="356"/>
      <c r="Q43046" s="356"/>
      <c r="R43046" s="356"/>
      <c r="S43046" s="356"/>
    </row>
    <row r="43047" spans="3:19" s="360" customFormat="1" hidden="1" x14ac:dyDescent="0.3">
      <c r="C43047" s="404"/>
      <c r="D43047" s="404"/>
      <c r="E43047" s="404"/>
      <c r="F43047" s="404"/>
      <c r="N43047" s="356"/>
      <c r="O43047" s="356"/>
      <c r="P43047" s="356"/>
      <c r="Q43047" s="356"/>
      <c r="R43047" s="356"/>
      <c r="S43047" s="356"/>
    </row>
    <row r="43048" spans="3:19" s="360" customFormat="1" hidden="1" x14ac:dyDescent="0.3">
      <c r="C43048" s="404"/>
      <c r="D43048" s="404"/>
      <c r="E43048" s="404"/>
      <c r="F43048" s="404"/>
      <c r="N43048" s="356"/>
      <c r="O43048" s="356"/>
      <c r="P43048" s="356"/>
      <c r="Q43048" s="356"/>
      <c r="R43048" s="356"/>
      <c r="S43048" s="356"/>
    </row>
    <row r="43049" spans="3:19" s="360" customFormat="1" hidden="1" x14ac:dyDescent="0.3">
      <c r="C43049" s="404"/>
      <c r="D43049" s="404"/>
      <c r="E43049" s="404"/>
      <c r="F43049" s="404"/>
      <c r="N43049" s="356"/>
      <c r="O43049" s="356"/>
      <c r="P43049" s="356"/>
      <c r="Q43049" s="356"/>
      <c r="R43049" s="356"/>
      <c r="S43049" s="356"/>
    </row>
    <row r="43050" spans="3:19" s="360" customFormat="1" hidden="1" x14ac:dyDescent="0.3">
      <c r="C43050" s="404"/>
      <c r="D43050" s="404"/>
      <c r="E43050" s="404"/>
      <c r="F43050" s="404"/>
      <c r="N43050" s="356"/>
      <c r="O43050" s="356"/>
      <c r="P43050" s="356"/>
      <c r="Q43050" s="356"/>
      <c r="R43050" s="356"/>
      <c r="S43050" s="356"/>
    </row>
    <row r="43051" spans="3:19" s="360" customFormat="1" hidden="1" x14ac:dyDescent="0.3">
      <c r="C43051" s="404"/>
      <c r="D43051" s="404"/>
      <c r="E43051" s="404"/>
      <c r="F43051" s="404"/>
      <c r="N43051" s="356"/>
      <c r="O43051" s="356"/>
      <c r="P43051" s="356"/>
      <c r="Q43051" s="356"/>
      <c r="R43051" s="356"/>
      <c r="S43051" s="356"/>
    </row>
    <row r="43052" spans="3:19" s="360" customFormat="1" hidden="1" x14ac:dyDescent="0.3">
      <c r="C43052" s="404"/>
      <c r="D43052" s="404"/>
      <c r="E43052" s="404"/>
      <c r="F43052" s="404"/>
      <c r="N43052" s="356"/>
      <c r="O43052" s="356"/>
      <c r="P43052" s="356"/>
      <c r="Q43052" s="356"/>
      <c r="R43052" s="356"/>
      <c r="S43052" s="356"/>
    </row>
    <row r="43053" spans="3:19" s="360" customFormat="1" hidden="1" x14ac:dyDescent="0.3">
      <c r="C43053" s="404"/>
      <c r="D43053" s="404"/>
      <c r="E43053" s="404"/>
      <c r="F43053" s="404"/>
      <c r="N43053" s="356"/>
      <c r="O43053" s="356"/>
      <c r="P43053" s="356"/>
      <c r="Q43053" s="356"/>
      <c r="R43053" s="356"/>
      <c r="S43053" s="356"/>
    </row>
    <row r="43054" spans="3:19" s="360" customFormat="1" hidden="1" x14ac:dyDescent="0.3">
      <c r="C43054" s="404"/>
      <c r="D43054" s="404"/>
      <c r="E43054" s="404"/>
      <c r="F43054" s="404"/>
      <c r="N43054" s="356"/>
      <c r="O43054" s="356"/>
      <c r="P43054" s="356"/>
      <c r="Q43054" s="356"/>
      <c r="R43054" s="356"/>
      <c r="S43054" s="356"/>
    </row>
    <row r="43055" spans="3:19" s="360" customFormat="1" hidden="1" x14ac:dyDescent="0.3">
      <c r="C43055" s="404"/>
      <c r="D43055" s="404"/>
      <c r="E43055" s="404"/>
      <c r="F43055" s="404"/>
      <c r="N43055" s="356"/>
      <c r="O43055" s="356"/>
      <c r="P43055" s="356"/>
      <c r="Q43055" s="356"/>
      <c r="R43055" s="356"/>
      <c r="S43055" s="356"/>
    </row>
    <row r="43056" spans="3:19" s="360" customFormat="1" hidden="1" x14ac:dyDescent="0.3">
      <c r="C43056" s="404"/>
      <c r="D43056" s="404"/>
      <c r="E43056" s="404"/>
      <c r="F43056" s="404"/>
      <c r="N43056" s="356"/>
      <c r="O43056" s="356"/>
      <c r="P43056" s="356"/>
      <c r="Q43056" s="356"/>
      <c r="R43056" s="356"/>
      <c r="S43056" s="356"/>
    </row>
    <row r="43057" spans="3:19" s="360" customFormat="1" hidden="1" x14ac:dyDescent="0.3">
      <c r="C43057" s="404"/>
      <c r="D43057" s="404"/>
      <c r="E43057" s="404"/>
      <c r="F43057" s="404"/>
      <c r="N43057" s="356"/>
      <c r="O43057" s="356"/>
      <c r="P43057" s="356"/>
      <c r="Q43057" s="356"/>
      <c r="R43057" s="356"/>
      <c r="S43057" s="356"/>
    </row>
    <row r="43058" spans="3:19" s="360" customFormat="1" hidden="1" x14ac:dyDescent="0.3">
      <c r="C43058" s="404"/>
      <c r="D43058" s="404"/>
      <c r="E43058" s="404"/>
      <c r="F43058" s="404"/>
      <c r="N43058" s="356"/>
      <c r="O43058" s="356"/>
      <c r="P43058" s="356"/>
      <c r="Q43058" s="356"/>
      <c r="R43058" s="356"/>
      <c r="S43058" s="356"/>
    </row>
    <row r="43059" spans="3:19" s="360" customFormat="1" hidden="1" x14ac:dyDescent="0.3">
      <c r="C43059" s="404"/>
      <c r="D43059" s="404"/>
      <c r="E43059" s="404"/>
      <c r="F43059" s="404"/>
      <c r="N43059" s="356"/>
      <c r="O43059" s="356"/>
      <c r="P43059" s="356"/>
      <c r="Q43059" s="356"/>
      <c r="R43059" s="356"/>
      <c r="S43059" s="356"/>
    </row>
    <row r="43060" spans="3:19" s="360" customFormat="1" hidden="1" x14ac:dyDescent="0.3">
      <c r="C43060" s="404"/>
      <c r="D43060" s="404"/>
      <c r="E43060" s="404"/>
      <c r="F43060" s="404"/>
      <c r="N43060" s="356"/>
      <c r="O43060" s="356"/>
      <c r="P43060" s="356"/>
      <c r="Q43060" s="356"/>
      <c r="R43060" s="356"/>
      <c r="S43060" s="356"/>
    </row>
    <row r="43061" spans="3:19" s="360" customFormat="1" hidden="1" x14ac:dyDescent="0.3">
      <c r="C43061" s="404"/>
      <c r="D43061" s="404"/>
      <c r="E43061" s="404"/>
      <c r="F43061" s="404"/>
      <c r="N43061" s="356"/>
      <c r="O43061" s="356"/>
      <c r="P43061" s="356"/>
      <c r="Q43061" s="356"/>
      <c r="R43061" s="356"/>
      <c r="S43061" s="356"/>
    </row>
    <row r="43062" spans="3:19" s="360" customFormat="1" hidden="1" x14ac:dyDescent="0.3">
      <c r="C43062" s="404"/>
      <c r="D43062" s="404"/>
      <c r="E43062" s="404"/>
      <c r="F43062" s="404"/>
      <c r="N43062" s="356"/>
      <c r="O43062" s="356"/>
      <c r="P43062" s="356"/>
      <c r="Q43062" s="356"/>
      <c r="R43062" s="356"/>
      <c r="S43062" s="356"/>
    </row>
    <row r="43063" spans="3:19" s="360" customFormat="1" hidden="1" x14ac:dyDescent="0.3">
      <c r="C43063" s="404"/>
      <c r="D43063" s="404"/>
      <c r="E43063" s="404"/>
      <c r="F43063" s="404"/>
      <c r="N43063" s="356"/>
      <c r="O43063" s="356"/>
      <c r="P43063" s="356"/>
      <c r="Q43063" s="356"/>
      <c r="R43063" s="356"/>
      <c r="S43063" s="356"/>
    </row>
    <row r="43064" spans="3:19" s="360" customFormat="1" hidden="1" x14ac:dyDescent="0.3">
      <c r="C43064" s="404"/>
      <c r="D43064" s="404"/>
      <c r="E43064" s="404"/>
      <c r="F43064" s="404"/>
      <c r="N43064" s="356"/>
      <c r="O43064" s="356"/>
      <c r="P43064" s="356"/>
      <c r="Q43064" s="356"/>
      <c r="R43064" s="356"/>
      <c r="S43064" s="356"/>
    </row>
    <row r="43065" spans="3:19" s="360" customFormat="1" hidden="1" x14ac:dyDescent="0.3">
      <c r="C43065" s="404"/>
      <c r="D43065" s="404"/>
      <c r="E43065" s="404"/>
      <c r="F43065" s="404"/>
      <c r="N43065" s="356"/>
      <c r="O43065" s="356"/>
      <c r="P43065" s="356"/>
      <c r="Q43065" s="356"/>
      <c r="R43065" s="356"/>
      <c r="S43065" s="356"/>
    </row>
    <row r="43066" spans="3:19" s="360" customFormat="1" hidden="1" x14ac:dyDescent="0.3">
      <c r="C43066" s="404"/>
      <c r="D43066" s="404"/>
      <c r="E43066" s="404"/>
      <c r="F43066" s="404"/>
      <c r="N43066" s="356"/>
      <c r="O43066" s="356"/>
      <c r="P43066" s="356"/>
      <c r="Q43066" s="356"/>
      <c r="R43066" s="356"/>
      <c r="S43066" s="356"/>
    </row>
    <row r="43067" spans="3:19" s="360" customFormat="1" hidden="1" x14ac:dyDescent="0.3">
      <c r="C43067" s="404"/>
      <c r="D43067" s="404"/>
      <c r="E43067" s="404"/>
      <c r="F43067" s="404"/>
      <c r="N43067" s="356"/>
      <c r="O43067" s="356"/>
      <c r="P43067" s="356"/>
      <c r="Q43067" s="356"/>
      <c r="R43067" s="356"/>
      <c r="S43067" s="356"/>
    </row>
    <row r="43068" spans="3:19" s="360" customFormat="1" hidden="1" x14ac:dyDescent="0.3">
      <c r="C43068" s="404"/>
      <c r="D43068" s="404"/>
      <c r="E43068" s="404"/>
      <c r="F43068" s="404"/>
      <c r="N43068" s="356"/>
      <c r="O43068" s="356"/>
      <c r="P43068" s="356"/>
      <c r="Q43068" s="356"/>
      <c r="R43068" s="356"/>
      <c r="S43068" s="356"/>
    </row>
    <row r="43069" spans="3:19" s="360" customFormat="1" hidden="1" x14ac:dyDescent="0.3">
      <c r="C43069" s="404"/>
      <c r="D43069" s="404"/>
      <c r="E43069" s="404"/>
      <c r="F43069" s="404"/>
      <c r="N43069" s="356"/>
      <c r="O43069" s="356"/>
      <c r="P43069" s="356"/>
      <c r="Q43069" s="356"/>
      <c r="R43069" s="356"/>
      <c r="S43069" s="356"/>
    </row>
    <row r="43070" spans="3:19" s="360" customFormat="1" hidden="1" x14ac:dyDescent="0.3">
      <c r="C43070" s="404"/>
      <c r="D43070" s="404"/>
      <c r="E43070" s="404"/>
      <c r="F43070" s="404"/>
      <c r="N43070" s="356"/>
      <c r="O43070" s="356"/>
      <c r="P43070" s="356"/>
      <c r="Q43070" s="356"/>
      <c r="R43070" s="356"/>
      <c r="S43070" s="356"/>
    </row>
    <row r="43071" spans="3:19" s="360" customFormat="1" hidden="1" x14ac:dyDescent="0.3">
      <c r="C43071" s="404"/>
      <c r="D43071" s="404"/>
      <c r="E43071" s="404"/>
      <c r="F43071" s="404"/>
      <c r="N43071" s="356"/>
      <c r="O43071" s="356"/>
      <c r="P43071" s="356"/>
      <c r="Q43071" s="356"/>
      <c r="R43071" s="356"/>
      <c r="S43071" s="356"/>
    </row>
    <row r="43072" spans="3:19" s="360" customFormat="1" hidden="1" x14ac:dyDescent="0.3">
      <c r="C43072" s="404"/>
      <c r="D43072" s="404"/>
      <c r="E43072" s="404"/>
      <c r="F43072" s="404"/>
      <c r="N43072" s="356"/>
      <c r="O43072" s="356"/>
      <c r="P43072" s="356"/>
      <c r="Q43072" s="356"/>
      <c r="R43072" s="356"/>
      <c r="S43072" s="356"/>
    </row>
    <row r="43073" spans="3:19" s="360" customFormat="1" hidden="1" x14ac:dyDescent="0.3">
      <c r="C43073" s="404"/>
      <c r="D43073" s="404"/>
      <c r="E43073" s="404"/>
      <c r="F43073" s="404"/>
      <c r="N43073" s="356"/>
      <c r="O43073" s="356"/>
      <c r="P43073" s="356"/>
      <c r="Q43073" s="356"/>
      <c r="R43073" s="356"/>
      <c r="S43073" s="356"/>
    </row>
    <row r="43074" spans="3:19" s="360" customFormat="1" hidden="1" x14ac:dyDescent="0.3">
      <c r="C43074" s="404"/>
      <c r="D43074" s="404"/>
      <c r="E43074" s="404"/>
      <c r="F43074" s="404"/>
      <c r="N43074" s="356"/>
      <c r="O43074" s="356"/>
      <c r="P43074" s="356"/>
      <c r="Q43074" s="356"/>
      <c r="R43074" s="356"/>
      <c r="S43074" s="356"/>
    </row>
    <row r="43075" spans="3:19" s="360" customFormat="1" hidden="1" x14ac:dyDescent="0.3">
      <c r="C43075" s="404"/>
      <c r="D43075" s="404"/>
      <c r="E43075" s="404"/>
      <c r="F43075" s="404"/>
      <c r="N43075" s="356"/>
      <c r="O43075" s="356"/>
      <c r="P43075" s="356"/>
      <c r="Q43075" s="356"/>
      <c r="R43075" s="356"/>
      <c r="S43075" s="356"/>
    </row>
    <row r="43076" spans="3:19" s="360" customFormat="1" hidden="1" x14ac:dyDescent="0.3">
      <c r="C43076" s="404"/>
      <c r="D43076" s="404"/>
      <c r="E43076" s="404"/>
      <c r="F43076" s="404"/>
      <c r="N43076" s="356"/>
      <c r="O43076" s="356"/>
      <c r="P43076" s="356"/>
      <c r="Q43076" s="356"/>
      <c r="R43076" s="356"/>
      <c r="S43076" s="356"/>
    </row>
    <row r="43077" spans="3:19" s="360" customFormat="1" hidden="1" x14ac:dyDescent="0.3">
      <c r="C43077" s="404"/>
      <c r="D43077" s="404"/>
      <c r="E43077" s="404"/>
      <c r="F43077" s="404"/>
      <c r="N43077" s="356"/>
      <c r="O43077" s="356"/>
      <c r="P43077" s="356"/>
      <c r="Q43077" s="356"/>
      <c r="R43077" s="356"/>
      <c r="S43077" s="356"/>
    </row>
    <row r="43078" spans="3:19" s="360" customFormat="1" hidden="1" x14ac:dyDescent="0.3">
      <c r="C43078" s="404"/>
      <c r="D43078" s="404"/>
      <c r="E43078" s="404"/>
      <c r="F43078" s="404"/>
      <c r="N43078" s="356"/>
      <c r="O43078" s="356"/>
      <c r="P43078" s="356"/>
      <c r="Q43078" s="356"/>
      <c r="R43078" s="356"/>
      <c r="S43078" s="356"/>
    </row>
    <row r="43079" spans="3:19" s="360" customFormat="1" hidden="1" x14ac:dyDescent="0.3">
      <c r="C43079" s="404"/>
      <c r="D43079" s="404"/>
      <c r="E43079" s="404"/>
      <c r="F43079" s="404"/>
      <c r="N43079" s="356"/>
      <c r="O43079" s="356"/>
      <c r="P43079" s="356"/>
      <c r="Q43079" s="356"/>
      <c r="R43079" s="356"/>
      <c r="S43079" s="356"/>
    </row>
    <row r="43080" spans="3:19" s="360" customFormat="1" hidden="1" x14ac:dyDescent="0.3">
      <c r="C43080" s="404"/>
      <c r="D43080" s="404"/>
      <c r="E43080" s="404"/>
      <c r="F43080" s="404"/>
      <c r="N43080" s="356"/>
      <c r="O43080" s="356"/>
      <c r="P43080" s="356"/>
      <c r="Q43080" s="356"/>
      <c r="R43080" s="356"/>
      <c r="S43080" s="356"/>
    </row>
    <row r="43081" spans="3:19" s="360" customFormat="1" hidden="1" x14ac:dyDescent="0.3">
      <c r="C43081" s="404"/>
      <c r="D43081" s="404"/>
      <c r="E43081" s="404"/>
      <c r="F43081" s="404"/>
      <c r="N43081" s="356"/>
      <c r="O43081" s="356"/>
      <c r="P43081" s="356"/>
      <c r="Q43081" s="356"/>
      <c r="R43081" s="356"/>
      <c r="S43081" s="356"/>
    </row>
    <row r="43082" spans="3:19" s="360" customFormat="1" hidden="1" x14ac:dyDescent="0.3">
      <c r="C43082" s="404"/>
      <c r="D43082" s="404"/>
      <c r="E43082" s="404"/>
      <c r="F43082" s="404"/>
      <c r="N43082" s="356"/>
      <c r="O43082" s="356"/>
      <c r="P43082" s="356"/>
      <c r="Q43082" s="356"/>
      <c r="R43082" s="356"/>
      <c r="S43082" s="356"/>
    </row>
    <row r="43083" spans="3:19" s="360" customFormat="1" hidden="1" x14ac:dyDescent="0.3">
      <c r="C43083" s="404"/>
      <c r="D43083" s="404"/>
      <c r="E43083" s="404"/>
      <c r="F43083" s="404"/>
      <c r="N43083" s="356"/>
      <c r="O43083" s="356"/>
      <c r="P43083" s="356"/>
      <c r="Q43083" s="356"/>
      <c r="R43083" s="356"/>
      <c r="S43083" s="356"/>
    </row>
    <row r="43084" spans="3:19" s="360" customFormat="1" hidden="1" x14ac:dyDescent="0.3">
      <c r="C43084" s="404"/>
      <c r="D43084" s="404"/>
      <c r="E43084" s="404"/>
      <c r="F43084" s="404"/>
      <c r="N43084" s="356"/>
      <c r="O43084" s="356"/>
      <c r="P43084" s="356"/>
      <c r="Q43084" s="356"/>
      <c r="R43084" s="356"/>
      <c r="S43084" s="356"/>
    </row>
    <row r="43085" spans="3:19" s="360" customFormat="1" hidden="1" x14ac:dyDescent="0.3">
      <c r="C43085" s="404"/>
      <c r="D43085" s="404"/>
      <c r="E43085" s="404"/>
      <c r="F43085" s="404"/>
      <c r="N43085" s="356"/>
      <c r="O43085" s="356"/>
      <c r="P43085" s="356"/>
      <c r="Q43085" s="356"/>
      <c r="R43085" s="356"/>
      <c r="S43085" s="356"/>
    </row>
    <row r="43086" spans="3:19" s="360" customFormat="1" hidden="1" x14ac:dyDescent="0.3">
      <c r="C43086" s="404"/>
      <c r="D43086" s="404"/>
      <c r="E43086" s="404"/>
      <c r="F43086" s="404"/>
      <c r="N43086" s="356"/>
      <c r="O43086" s="356"/>
      <c r="P43086" s="356"/>
      <c r="Q43086" s="356"/>
      <c r="R43086" s="356"/>
      <c r="S43086" s="356"/>
    </row>
    <row r="43087" spans="3:19" s="360" customFormat="1" hidden="1" x14ac:dyDescent="0.3">
      <c r="C43087" s="404"/>
      <c r="D43087" s="404"/>
      <c r="E43087" s="404"/>
      <c r="F43087" s="404"/>
      <c r="N43087" s="356"/>
      <c r="O43087" s="356"/>
      <c r="P43087" s="356"/>
      <c r="Q43087" s="356"/>
      <c r="R43087" s="356"/>
      <c r="S43087" s="356"/>
    </row>
    <row r="43088" spans="3:19" s="360" customFormat="1" hidden="1" x14ac:dyDescent="0.3">
      <c r="C43088" s="404"/>
      <c r="D43088" s="404"/>
      <c r="E43088" s="404"/>
      <c r="F43088" s="404"/>
      <c r="N43088" s="356"/>
      <c r="O43088" s="356"/>
      <c r="P43088" s="356"/>
      <c r="Q43088" s="356"/>
      <c r="R43088" s="356"/>
      <c r="S43088" s="356"/>
    </row>
    <row r="43089" spans="3:19" s="360" customFormat="1" hidden="1" x14ac:dyDescent="0.3">
      <c r="C43089" s="404"/>
      <c r="D43089" s="404"/>
      <c r="E43089" s="404"/>
      <c r="F43089" s="404"/>
      <c r="N43089" s="356"/>
      <c r="O43089" s="356"/>
      <c r="P43089" s="356"/>
      <c r="Q43089" s="356"/>
      <c r="R43089" s="356"/>
      <c r="S43089" s="356"/>
    </row>
    <row r="43090" spans="3:19" s="360" customFormat="1" hidden="1" x14ac:dyDescent="0.3">
      <c r="C43090" s="404"/>
      <c r="D43090" s="404"/>
      <c r="E43090" s="404"/>
      <c r="F43090" s="404"/>
      <c r="N43090" s="356"/>
      <c r="O43090" s="356"/>
      <c r="P43090" s="356"/>
      <c r="Q43090" s="356"/>
      <c r="R43090" s="356"/>
      <c r="S43090" s="356"/>
    </row>
    <row r="43091" spans="3:19" s="360" customFormat="1" hidden="1" x14ac:dyDescent="0.3">
      <c r="C43091" s="404"/>
      <c r="D43091" s="404"/>
      <c r="E43091" s="404"/>
      <c r="F43091" s="404"/>
      <c r="N43091" s="356"/>
      <c r="O43091" s="356"/>
      <c r="P43091" s="356"/>
      <c r="Q43091" s="356"/>
      <c r="R43091" s="356"/>
      <c r="S43091" s="356"/>
    </row>
    <row r="43092" spans="3:19" s="360" customFormat="1" hidden="1" x14ac:dyDescent="0.3">
      <c r="C43092" s="404"/>
      <c r="D43092" s="404"/>
      <c r="E43092" s="404"/>
      <c r="F43092" s="404"/>
      <c r="N43092" s="356"/>
      <c r="O43092" s="356"/>
      <c r="P43092" s="356"/>
      <c r="Q43092" s="356"/>
      <c r="R43092" s="356"/>
      <c r="S43092" s="356"/>
    </row>
    <row r="43093" spans="3:19" s="360" customFormat="1" hidden="1" x14ac:dyDescent="0.3">
      <c r="C43093" s="404"/>
      <c r="D43093" s="404"/>
      <c r="E43093" s="404"/>
      <c r="F43093" s="404"/>
      <c r="N43093" s="356"/>
      <c r="O43093" s="356"/>
      <c r="P43093" s="356"/>
      <c r="Q43093" s="356"/>
      <c r="R43093" s="356"/>
      <c r="S43093" s="356"/>
    </row>
    <row r="43094" spans="3:19" s="360" customFormat="1" hidden="1" x14ac:dyDescent="0.3">
      <c r="C43094" s="404"/>
      <c r="D43094" s="404"/>
      <c r="E43094" s="404"/>
      <c r="F43094" s="404"/>
      <c r="N43094" s="356"/>
      <c r="O43094" s="356"/>
      <c r="P43094" s="356"/>
      <c r="Q43094" s="356"/>
      <c r="R43094" s="356"/>
      <c r="S43094" s="356"/>
    </row>
    <row r="43095" spans="3:19" s="360" customFormat="1" hidden="1" x14ac:dyDescent="0.3">
      <c r="C43095" s="404"/>
      <c r="D43095" s="404"/>
      <c r="E43095" s="404"/>
      <c r="F43095" s="404"/>
      <c r="N43095" s="356"/>
      <c r="O43095" s="356"/>
      <c r="P43095" s="356"/>
      <c r="Q43095" s="356"/>
      <c r="R43095" s="356"/>
      <c r="S43095" s="356"/>
    </row>
    <row r="43096" spans="3:19" s="360" customFormat="1" hidden="1" x14ac:dyDescent="0.3">
      <c r="C43096" s="404"/>
      <c r="D43096" s="404"/>
      <c r="E43096" s="404"/>
      <c r="F43096" s="404"/>
      <c r="N43096" s="356"/>
      <c r="O43096" s="356"/>
      <c r="P43096" s="356"/>
      <c r="Q43096" s="356"/>
      <c r="R43096" s="356"/>
      <c r="S43096" s="356"/>
    </row>
    <row r="43097" spans="3:19" s="360" customFormat="1" hidden="1" x14ac:dyDescent="0.3">
      <c r="C43097" s="404"/>
      <c r="D43097" s="404"/>
      <c r="E43097" s="404"/>
      <c r="F43097" s="404"/>
      <c r="N43097" s="356"/>
      <c r="O43097" s="356"/>
      <c r="P43097" s="356"/>
      <c r="Q43097" s="356"/>
      <c r="R43097" s="356"/>
      <c r="S43097" s="356"/>
    </row>
    <row r="43098" spans="3:19" s="360" customFormat="1" hidden="1" x14ac:dyDescent="0.3">
      <c r="C43098" s="404"/>
      <c r="D43098" s="404"/>
      <c r="E43098" s="404"/>
      <c r="F43098" s="404"/>
      <c r="N43098" s="356"/>
      <c r="O43098" s="356"/>
      <c r="P43098" s="356"/>
      <c r="Q43098" s="356"/>
      <c r="R43098" s="356"/>
      <c r="S43098" s="356"/>
    </row>
    <row r="43099" spans="3:19" s="360" customFormat="1" hidden="1" x14ac:dyDescent="0.3">
      <c r="C43099" s="404"/>
      <c r="D43099" s="404"/>
      <c r="E43099" s="404"/>
      <c r="F43099" s="404"/>
      <c r="N43099" s="356"/>
      <c r="O43099" s="356"/>
      <c r="P43099" s="356"/>
      <c r="Q43099" s="356"/>
      <c r="R43099" s="356"/>
      <c r="S43099" s="356"/>
    </row>
    <row r="43100" spans="3:19" s="360" customFormat="1" hidden="1" x14ac:dyDescent="0.3">
      <c r="C43100" s="404"/>
      <c r="D43100" s="404"/>
      <c r="E43100" s="404"/>
      <c r="F43100" s="404"/>
      <c r="N43100" s="356"/>
      <c r="O43100" s="356"/>
      <c r="P43100" s="356"/>
      <c r="Q43100" s="356"/>
      <c r="R43100" s="356"/>
      <c r="S43100" s="356"/>
    </row>
    <row r="43101" spans="3:19" s="360" customFormat="1" hidden="1" x14ac:dyDescent="0.3">
      <c r="C43101" s="404"/>
      <c r="D43101" s="404"/>
      <c r="E43101" s="404"/>
      <c r="F43101" s="404"/>
      <c r="N43101" s="356"/>
      <c r="O43101" s="356"/>
      <c r="P43101" s="356"/>
      <c r="Q43101" s="356"/>
      <c r="R43101" s="356"/>
      <c r="S43101" s="356"/>
    </row>
    <row r="43102" spans="3:19" s="360" customFormat="1" hidden="1" x14ac:dyDescent="0.3">
      <c r="C43102" s="404"/>
      <c r="D43102" s="404"/>
      <c r="E43102" s="404"/>
      <c r="F43102" s="404"/>
      <c r="N43102" s="356"/>
      <c r="O43102" s="356"/>
      <c r="P43102" s="356"/>
      <c r="Q43102" s="356"/>
      <c r="R43102" s="356"/>
      <c r="S43102" s="356"/>
    </row>
    <row r="43103" spans="3:19" s="360" customFormat="1" hidden="1" x14ac:dyDescent="0.3">
      <c r="C43103" s="404"/>
      <c r="D43103" s="404"/>
      <c r="E43103" s="404"/>
      <c r="F43103" s="404"/>
      <c r="N43103" s="356"/>
      <c r="O43103" s="356"/>
      <c r="P43103" s="356"/>
      <c r="Q43103" s="356"/>
      <c r="R43103" s="356"/>
      <c r="S43103" s="356"/>
    </row>
    <row r="43104" spans="3:19" s="360" customFormat="1" hidden="1" x14ac:dyDescent="0.3">
      <c r="C43104" s="404"/>
      <c r="D43104" s="404"/>
      <c r="E43104" s="404"/>
      <c r="F43104" s="404"/>
      <c r="N43104" s="356"/>
      <c r="O43104" s="356"/>
      <c r="P43104" s="356"/>
      <c r="Q43104" s="356"/>
      <c r="R43104" s="356"/>
      <c r="S43104" s="356"/>
    </row>
    <row r="43105" spans="3:19" s="360" customFormat="1" hidden="1" x14ac:dyDescent="0.3">
      <c r="C43105" s="404"/>
      <c r="D43105" s="404"/>
      <c r="E43105" s="404"/>
      <c r="F43105" s="404"/>
      <c r="N43105" s="356"/>
      <c r="O43105" s="356"/>
      <c r="P43105" s="356"/>
      <c r="Q43105" s="356"/>
      <c r="R43105" s="356"/>
      <c r="S43105" s="356"/>
    </row>
    <row r="43106" spans="3:19" s="360" customFormat="1" hidden="1" x14ac:dyDescent="0.3">
      <c r="C43106" s="404"/>
      <c r="D43106" s="404"/>
      <c r="E43106" s="404"/>
      <c r="F43106" s="404"/>
      <c r="N43106" s="356"/>
      <c r="O43106" s="356"/>
      <c r="P43106" s="356"/>
      <c r="Q43106" s="356"/>
      <c r="R43106" s="356"/>
      <c r="S43106" s="356"/>
    </row>
    <row r="43107" spans="3:19" s="360" customFormat="1" hidden="1" x14ac:dyDescent="0.3">
      <c r="C43107" s="404"/>
      <c r="D43107" s="404"/>
      <c r="E43107" s="404"/>
      <c r="F43107" s="404"/>
      <c r="N43107" s="356"/>
      <c r="O43107" s="356"/>
      <c r="P43107" s="356"/>
      <c r="Q43107" s="356"/>
      <c r="R43107" s="356"/>
      <c r="S43107" s="356"/>
    </row>
    <row r="43108" spans="3:19" s="360" customFormat="1" hidden="1" x14ac:dyDescent="0.3">
      <c r="C43108" s="404"/>
      <c r="D43108" s="404"/>
      <c r="E43108" s="404"/>
      <c r="F43108" s="404"/>
      <c r="N43108" s="356"/>
      <c r="O43108" s="356"/>
      <c r="P43108" s="356"/>
      <c r="Q43108" s="356"/>
      <c r="R43108" s="356"/>
      <c r="S43108" s="356"/>
    </row>
    <row r="43109" spans="3:19" s="360" customFormat="1" hidden="1" x14ac:dyDescent="0.3">
      <c r="C43109" s="404"/>
      <c r="D43109" s="404"/>
      <c r="E43109" s="404"/>
      <c r="F43109" s="404"/>
      <c r="N43109" s="356"/>
      <c r="O43109" s="356"/>
      <c r="P43109" s="356"/>
      <c r="Q43109" s="356"/>
      <c r="R43109" s="356"/>
      <c r="S43109" s="356"/>
    </row>
    <row r="43110" spans="3:19" s="360" customFormat="1" hidden="1" x14ac:dyDescent="0.3">
      <c r="C43110" s="404"/>
      <c r="D43110" s="404"/>
      <c r="E43110" s="404"/>
      <c r="F43110" s="404"/>
      <c r="N43110" s="356"/>
      <c r="O43110" s="356"/>
      <c r="P43110" s="356"/>
      <c r="Q43110" s="356"/>
      <c r="R43110" s="356"/>
      <c r="S43110" s="356"/>
    </row>
    <row r="43111" spans="3:19" s="360" customFormat="1" hidden="1" x14ac:dyDescent="0.3">
      <c r="C43111" s="404"/>
      <c r="D43111" s="404"/>
      <c r="E43111" s="404"/>
      <c r="F43111" s="404"/>
      <c r="N43111" s="356"/>
      <c r="O43111" s="356"/>
      <c r="P43111" s="356"/>
      <c r="Q43111" s="356"/>
      <c r="R43111" s="356"/>
      <c r="S43111" s="356"/>
    </row>
    <row r="43112" spans="3:19" s="360" customFormat="1" hidden="1" x14ac:dyDescent="0.3">
      <c r="C43112" s="404"/>
      <c r="D43112" s="404"/>
      <c r="E43112" s="404"/>
      <c r="F43112" s="404"/>
      <c r="N43112" s="356"/>
      <c r="O43112" s="356"/>
      <c r="P43112" s="356"/>
      <c r="Q43112" s="356"/>
      <c r="R43112" s="356"/>
      <c r="S43112" s="356"/>
    </row>
    <row r="43113" spans="3:19" s="360" customFormat="1" hidden="1" x14ac:dyDescent="0.3">
      <c r="C43113" s="404"/>
      <c r="D43113" s="404"/>
      <c r="E43113" s="404"/>
      <c r="F43113" s="404"/>
      <c r="N43113" s="356"/>
      <c r="O43113" s="356"/>
      <c r="P43113" s="356"/>
      <c r="Q43113" s="356"/>
      <c r="R43113" s="356"/>
      <c r="S43113" s="356"/>
    </row>
    <row r="43114" spans="3:19" s="360" customFormat="1" hidden="1" x14ac:dyDescent="0.3">
      <c r="C43114" s="404"/>
      <c r="D43114" s="404"/>
      <c r="E43114" s="404"/>
      <c r="F43114" s="404"/>
      <c r="N43114" s="356"/>
      <c r="O43114" s="356"/>
      <c r="P43114" s="356"/>
      <c r="Q43114" s="356"/>
      <c r="R43114" s="356"/>
      <c r="S43114" s="356"/>
    </row>
    <row r="43115" spans="3:19" s="360" customFormat="1" hidden="1" x14ac:dyDescent="0.3">
      <c r="C43115" s="404"/>
      <c r="D43115" s="404"/>
      <c r="E43115" s="404"/>
      <c r="F43115" s="404"/>
      <c r="N43115" s="356"/>
      <c r="O43115" s="356"/>
      <c r="P43115" s="356"/>
      <c r="Q43115" s="356"/>
      <c r="R43115" s="356"/>
      <c r="S43115" s="356"/>
    </row>
    <row r="43116" spans="3:19" s="360" customFormat="1" hidden="1" x14ac:dyDescent="0.3">
      <c r="C43116" s="404"/>
      <c r="D43116" s="404"/>
      <c r="E43116" s="404"/>
      <c r="F43116" s="404"/>
      <c r="N43116" s="356"/>
      <c r="O43116" s="356"/>
      <c r="P43116" s="356"/>
      <c r="Q43116" s="356"/>
      <c r="R43116" s="356"/>
      <c r="S43116" s="356"/>
    </row>
    <row r="43117" spans="3:19" s="360" customFormat="1" hidden="1" x14ac:dyDescent="0.3">
      <c r="C43117" s="404"/>
      <c r="D43117" s="404"/>
      <c r="E43117" s="404"/>
      <c r="F43117" s="404"/>
      <c r="N43117" s="356"/>
      <c r="O43117" s="356"/>
      <c r="P43117" s="356"/>
      <c r="Q43117" s="356"/>
      <c r="R43117" s="356"/>
      <c r="S43117" s="356"/>
    </row>
    <row r="43118" spans="3:19" s="360" customFormat="1" hidden="1" x14ac:dyDescent="0.3">
      <c r="C43118" s="404"/>
      <c r="D43118" s="404"/>
      <c r="E43118" s="404"/>
      <c r="F43118" s="404"/>
      <c r="N43118" s="356"/>
      <c r="O43118" s="356"/>
      <c r="P43118" s="356"/>
      <c r="Q43118" s="356"/>
      <c r="R43118" s="356"/>
      <c r="S43118" s="356"/>
    </row>
    <row r="43119" spans="3:19" s="360" customFormat="1" hidden="1" x14ac:dyDescent="0.3">
      <c r="C43119" s="404"/>
      <c r="D43119" s="404"/>
      <c r="E43119" s="404"/>
      <c r="F43119" s="404"/>
      <c r="N43119" s="356"/>
      <c r="O43119" s="356"/>
      <c r="P43119" s="356"/>
      <c r="Q43119" s="356"/>
      <c r="R43119" s="356"/>
      <c r="S43119" s="356"/>
    </row>
    <row r="43120" spans="3:19" s="360" customFormat="1" hidden="1" x14ac:dyDescent="0.3">
      <c r="C43120" s="404"/>
      <c r="D43120" s="404"/>
      <c r="E43120" s="404"/>
      <c r="F43120" s="404"/>
      <c r="N43120" s="356"/>
      <c r="O43120" s="356"/>
      <c r="P43120" s="356"/>
      <c r="Q43120" s="356"/>
      <c r="R43120" s="356"/>
      <c r="S43120" s="356"/>
    </row>
    <row r="43121" spans="3:19" s="360" customFormat="1" hidden="1" x14ac:dyDescent="0.3">
      <c r="C43121" s="404"/>
      <c r="D43121" s="404"/>
      <c r="E43121" s="404"/>
      <c r="F43121" s="404"/>
      <c r="N43121" s="356"/>
      <c r="O43121" s="356"/>
      <c r="P43121" s="356"/>
      <c r="Q43121" s="356"/>
      <c r="R43121" s="356"/>
      <c r="S43121" s="356"/>
    </row>
    <row r="43122" spans="3:19" s="360" customFormat="1" hidden="1" x14ac:dyDescent="0.3">
      <c r="C43122" s="404"/>
      <c r="D43122" s="404"/>
      <c r="E43122" s="404"/>
      <c r="F43122" s="404"/>
      <c r="N43122" s="356"/>
      <c r="O43122" s="356"/>
      <c r="P43122" s="356"/>
      <c r="Q43122" s="356"/>
      <c r="R43122" s="356"/>
      <c r="S43122" s="356"/>
    </row>
    <row r="43123" spans="3:19" s="360" customFormat="1" hidden="1" x14ac:dyDescent="0.3">
      <c r="C43123" s="404"/>
      <c r="D43123" s="404"/>
      <c r="E43123" s="404"/>
      <c r="F43123" s="404"/>
      <c r="N43123" s="356"/>
      <c r="O43123" s="356"/>
      <c r="P43123" s="356"/>
      <c r="Q43123" s="356"/>
      <c r="R43123" s="356"/>
      <c r="S43123" s="356"/>
    </row>
    <row r="43124" spans="3:19" s="360" customFormat="1" hidden="1" x14ac:dyDescent="0.3">
      <c r="C43124" s="404"/>
      <c r="D43124" s="404"/>
      <c r="E43124" s="404"/>
      <c r="F43124" s="404"/>
      <c r="N43124" s="356"/>
      <c r="O43124" s="356"/>
      <c r="P43124" s="356"/>
      <c r="Q43124" s="356"/>
      <c r="R43124" s="356"/>
      <c r="S43124" s="356"/>
    </row>
    <row r="43125" spans="3:19" s="360" customFormat="1" hidden="1" x14ac:dyDescent="0.3">
      <c r="C43125" s="404"/>
      <c r="D43125" s="404"/>
      <c r="E43125" s="404"/>
      <c r="F43125" s="404"/>
      <c r="N43125" s="356"/>
      <c r="O43125" s="356"/>
      <c r="P43125" s="356"/>
      <c r="Q43125" s="356"/>
      <c r="R43125" s="356"/>
      <c r="S43125" s="356"/>
    </row>
    <row r="43126" spans="3:19" s="360" customFormat="1" hidden="1" x14ac:dyDescent="0.3">
      <c r="C43126" s="404"/>
      <c r="D43126" s="404"/>
      <c r="E43126" s="404"/>
      <c r="F43126" s="404"/>
      <c r="N43126" s="356"/>
      <c r="O43126" s="356"/>
      <c r="P43126" s="356"/>
      <c r="Q43126" s="356"/>
      <c r="R43126" s="356"/>
      <c r="S43126" s="356"/>
    </row>
    <row r="43127" spans="3:19" s="360" customFormat="1" hidden="1" x14ac:dyDescent="0.3">
      <c r="C43127" s="404"/>
      <c r="D43127" s="404"/>
      <c r="E43127" s="404"/>
      <c r="F43127" s="404"/>
      <c r="N43127" s="356"/>
      <c r="O43127" s="356"/>
      <c r="P43127" s="356"/>
      <c r="Q43127" s="356"/>
      <c r="R43127" s="356"/>
      <c r="S43127" s="356"/>
    </row>
    <row r="43128" spans="3:19" s="360" customFormat="1" hidden="1" x14ac:dyDescent="0.3">
      <c r="C43128" s="404"/>
      <c r="D43128" s="404"/>
      <c r="E43128" s="404"/>
      <c r="F43128" s="404"/>
      <c r="N43128" s="356"/>
      <c r="O43128" s="356"/>
      <c r="P43128" s="356"/>
      <c r="Q43128" s="356"/>
      <c r="R43128" s="356"/>
      <c r="S43128" s="356"/>
    </row>
    <row r="43129" spans="3:19" s="360" customFormat="1" hidden="1" x14ac:dyDescent="0.3">
      <c r="C43129" s="404"/>
      <c r="D43129" s="404"/>
      <c r="E43129" s="404"/>
      <c r="F43129" s="404"/>
      <c r="N43129" s="356"/>
      <c r="O43129" s="356"/>
      <c r="P43129" s="356"/>
      <c r="Q43129" s="356"/>
      <c r="R43129" s="356"/>
      <c r="S43129" s="356"/>
    </row>
    <row r="43130" spans="3:19" s="360" customFormat="1" hidden="1" x14ac:dyDescent="0.3">
      <c r="C43130" s="404"/>
      <c r="D43130" s="404"/>
      <c r="E43130" s="404"/>
      <c r="F43130" s="404"/>
      <c r="N43130" s="356"/>
      <c r="O43130" s="356"/>
      <c r="P43130" s="356"/>
      <c r="Q43130" s="356"/>
      <c r="R43130" s="356"/>
      <c r="S43130" s="356"/>
    </row>
    <row r="43131" spans="3:19" s="360" customFormat="1" hidden="1" x14ac:dyDescent="0.3">
      <c r="C43131" s="404"/>
      <c r="D43131" s="404"/>
      <c r="E43131" s="404"/>
      <c r="F43131" s="404"/>
      <c r="N43131" s="356"/>
      <c r="O43131" s="356"/>
      <c r="P43131" s="356"/>
      <c r="Q43131" s="356"/>
      <c r="R43131" s="356"/>
      <c r="S43131" s="356"/>
    </row>
    <row r="43132" spans="3:19" s="360" customFormat="1" hidden="1" x14ac:dyDescent="0.3">
      <c r="C43132" s="404"/>
      <c r="D43132" s="404"/>
      <c r="E43132" s="404"/>
      <c r="F43132" s="404"/>
      <c r="N43132" s="356"/>
      <c r="O43132" s="356"/>
      <c r="P43132" s="356"/>
      <c r="Q43132" s="356"/>
      <c r="R43132" s="356"/>
      <c r="S43132" s="356"/>
    </row>
    <row r="43133" spans="3:19" s="360" customFormat="1" hidden="1" x14ac:dyDescent="0.3">
      <c r="C43133" s="404"/>
      <c r="D43133" s="404"/>
      <c r="E43133" s="404"/>
      <c r="F43133" s="404"/>
      <c r="N43133" s="356"/>
      <c r="O43133" s="356"/>
      <c r="P43133" s="356"/>
      <c r="Q43133" s="356"/>
      <c r="R43133" s="356"/>
      <c r="S43133" s="356"/>
    </row>
    <row r="43134" spans="3:19" s="360" customFormat="1" hidden="1" x14ac:dyDescent="0.3">
      <c r="C43134" s="404"/>
      <c r="D43134" s="404"/>
      <c r="E43134" s="404"/>
      <c r="F43134" s="404"/>
      <c r="N43134" s="356"/>
      <c r="O43134" s="356"/>
      <c r="P43134" s="356"/>
      <c r="Q43134" s="356"/>
      <c r="R43134" s="356"/>
      <c r="S43134" s="356"/>
    </row>
    <row r="43135" spans="3:19" s="360" customFormat="1" hidden="1" x14ac:dyDescent="0.3">
      <c r="C43135" s="404"/>
      <c r="D43135" s="404"/>
      <c r="E43135" s="404"/>
      <c r="F43135" s="404"/>
      <c r="N43135" s="356"/>
      <c r="O43135" s="356"/>
      <c r="P43135" s="356"/>
      <c r="Q43135" s="356"/>
      <c r="R43135" s="356"/>
      <c r="S43135" s="356"/>
    </row>
    <row r="43136" spans="3:19" s="360" customFormat="1" hidden="1" x14ac:dyDescent="0.3">
      <c r="C43136" s="404"/>
      <c r="D43136" s="404"/>
      <c r="E43136" s="404"/>
      <c r="F43136" s="404"/>
      <c r="N43136" s="356"/>
      <c r="O43136" s="356"/>
      <c r="P43136" s="356"/>
      <c r="Q43136" s="356"/>
      <c r="R43136" s="356"/>
      <c r="S43136" s="356"/>
    </row>
    <row r="43137" spans="3:19" s="360" customFormat="1" hidden="1" x14ac:dyDescent="0.3">
      <c r="C43137" s="404"/>
      <c r="D43137" s="404"/>
      <c r="E43137" s="404"/>
      <c r="F43137" s="404"/>
      <c r="N43137" s="356"/>
      <c r="O43137" s="356"/>
      <c r="P43137" s="356"/>
      <c r="Q43137" s="356"/>
      <c r="R43137" s="356"/>
      <c r="S43137" s="356"/>
    </row>
    <row r="43138" spans="3:19" s="360" customFormat="1" hidden="1" x14ac:dyDescent="0.3">
      <c r="C43138" s="404"/>
      <c r="D43138" s="404"/>
      <c r="E43138" s="404"/>
      <c r="F43138" s="404"/>
      <c r="N43138" s="356"/>
      <c r="O43138" s="356"/>
      <c r="P43138" s="356"/>
      <c r="Q43138" s="356"/>
      <c r="R43138" s="356"/>
      <c r="S43138" s="356"/>
    </row>
    <row r="43139" spans="3:19" s="360" customFormat="1" hidden="1" x14ac:dyDescent="0.3">
      <c r="C43139" s="404"/>
      <c r="D43139" s="404"/>
      <c r="E43139" s="404"/>
      <c r="F43139" s="404"/>
      <c r="N43139" s="356"/>
      <c r="O43139" s="356"/>
      <c r="P43139" s="356"/>
      <c r="Q43139" s="356"/>
      <c r="R43139" s="356"/>
      <c r="S43139" s="356"/>
    </row>
    <row r="43140" spans="3:19" s="360" customFormat="1" hidden="1" x14ac:dyDescent="0.3">
      <c r="C43140" s="404"/>
      <c r="D43140" s="404"/>
      <c r="E43140" s="404"/>
      <c r="F43140" s="404"/>
      <c r="N43140" s="356"/>
      <c r="O43140" s="356"/>
      <c r="P43140" s="356"/>
      <c r="Q43140" s="356"/>
      <c r="R43140" s="356"/>
      <c r="S43140" s="356"/>
    </row>
    <row r="43141" spans="3:19" s="360" customFormat="1" hidden="1" x14ac:dyDescent="0.3">
      <c r="C43141" s="404"/>
      <c r="D43141" s="404"/>
      <c r="E43141" s="404"/>
      <c r="F43141" s="404"/>
      <c r="N43141" s="356"/>
      <c r="O43141" s="356"/>
      <c r="P43141" s="356"/>
      <c r="Q43141" s="356"/>
      <c r="R43141" s="356"/>
      <c r="S43141" s="356"/>
    </row>
    <row r="43142" spans="3:19" s="360" customFormat="1" hidden="1" x14ac:dyDescent="0.3">
      <c r="C43142" s="404"/>
      <c r="D43142" s="404"/>
      <c r="E43142" s="404"/>
      <c r="F43142" s="404"/>
      <c r="N43142" s="356"/>
      <c r="O43142" s="356"/>
      <c r="P43142" s="356"/>
      <c r="Q43142" s="356"/>
      <c r="R43142" s="356"/>
      <c r="S43142" s="356"/>
    </row>
    <row r="43143" spans="3:19" s="360" customFormat="1" hidden="1" x14ac:dyDescent="0.3">
      <c r="C43143" s="404"/>
      <c r="D43143" s="404"/>
      <c r="E43143" s="404"/>
      <c r="F43143" s="404"/>
      <c r="N43143" s="356"/>
      <c r="O43143" s="356"/>
      <c r="P43143" s="356"/>
      <c r="Q43143" s="356"/>
      <c r="R43143" s="356"/>
      <c r="S43143" s="356"/>
    </row>
    <row r="43144" spans="3:19" s="360" customFormat="1" hidden="1" x14ac:dyDescent="0.3">
      <c r="C43144" s="404"/>
      <c r="D43144" s="404"/>
      <c r="E43144" s="404"/>
      <c r="F43144" s="404"/>
      <c r="N43144" s="356"/>
      <c r="O43144" s="356"/>
      <c r="P43144" s="356"/>
      <c r="Q43144" s="356"/>
      <c r="R43144" s="356"/>
      <c r="S43144" s="356"/>
    </row>
    <row r="43145" spans="3:19" s="360" customFormat="1" hidden="1" x14ac:dyDescent="0.3">
      <c r="C43145" s="404"/>
      <c r="D43145" s="404"/>
      <c r="E43145" s="404"/>
      <c r="F43145" s="404"/>
      <c r="N43145" s="356"/>
      <c r="O43145" s="356"/>
      <c r="P43145" s="356"/>
      <c r="Q43145" s="356"/>
      <c r="R43145" s="356"/>
      <c r="S43145" s="356"/>
    </row>
    <row r="43146" spans="3:19" s="360" customFormat="1" hidden="1" x14ac:dyDescent="0.3">
      <c r="C43146" s="404"/>
      <c r="D43146" s="404"/>
      <c r="E43146" s="404"/>
      <c r="F43146" s="404"/>
      <c r="N43146" s="356"/>
      <c r="O43146" s="356"/>
      <c r="P43146" s="356"/>
      <c r="Q43146" s="356"/>
      <c r="R43146" s="356"/>
      <c r="S43146" s="356"/>
    </row>
    <row r="43147" spans="3:19" s="360" customFormat="1" hidden="1" x14ac:dyDescent="0.3">
      <c r="C43147" s="404"/>
      <c r="D43147" s="404"/>
      <c r="E43147" s="404"/>
      <c r="F43147" s="404"/>
      <c r="N43147" s="356"/>
      <c r="O43147" s="356"/>
      <c r="P43147" s="356"/>
      <c r="Q43147" s="356"/>
      <c r="R43147" s="356"/>
      <c r="S43147" s="356"/>
    </row>
    <row r="43148" spans="3:19" s="360" customFormat="1" hidden="1" x14ac:dyDescent="0.3">
      <c r="C43148" s="404"/>
      <c r="D43148" s="404"/>
      <c r="E43148" s="404"/>
      <c r="F43148" s="404"/>
      <c r="N43148" s="356"/>
      <c r="O43148" s="356"/>
      <c r="P43148" s="356"/>
      <c r="Q43148" s="356"/>
      <c r="R43148" s="356"/>
      <c r="S43148" s="356"/>
    </row>
    <row r="43149" spans="3:19" s="360" customFormat="1" hidden="1" x14ac:dyDescent="0.3">
      <c r="C43149" s="404"/>
      <c r="D43149" s="404"/>
      <c r="E43149" s="404"/>
      <c r="F43149" s="404"/>
      <c r="N43149" s="356"/>
      <c r="O43149" s="356"/>
      <c r="P43149" s="356"/>
      <c r="Q43149" s="356"/>
      <c r="R43149" s="356"/>
      <c r="S43149" s="356"/>
    </row>
    <row r="43150" spans="3:19" s="360" customFormat="1" hidden="1" x14ac:dyDescent="0.3">
      <c r="C43150" s="404"/>
      <c r="D43150" s="404"/>
      <c r="E43150" s="404"/>
      <c r="F43150" s="404"/>
      <c r="N43150" s="356"/>
      <c r="O43150" s="356"/>
      <c r="P43150" s="356"/>
      <c r="Q43150" s="356"/>
      <c r="R43150" s="356"/>
      <c r="S43150" s="356"/>
    </row>
    <row r="43151" spans="3:19" s="360" customFormat="1" hidden="1" x14ac:dyDescent="0.3">
      <c r="C43151" s="404"/>
      <c r="D43151" s="404"/>
      <c r="E43151" s="404"/>
      <c r="F43151" s="404"/>
      <c r="N43151" s="356"/>
      <c r="O43151" s="356"/>
      <c r="P43151" s="356"/>
      <c r="Q43151" s="356"/>
      <c r="R43151" s="356"/>
      <c r="S43151" s="356"/>
    </row>
    <row r="43152" spans="3:19" s="360" customFormat="1" hidden="1" x14ac:dyDescent="0.3">
      <c r="C43152" s="404"/>
      <c r="D43152" s="404"/>
      <c r="E43152" s="404"/>
      <c r="F43152" s="404"/>
      <c r="N43152" s="356"/>
      <c r="O43152" s="356"/>
      <c r="P43152" s="356"/>
      <c r="Q43152" s="356"/>
      <c r="R43152" s="356"/>
      <c r="S43152" s="356"/>
    </row>
    <row r="43153" spans="3:19" s="360" customFormat="1" hidden="1" x14ac:dyDescent="0.3">
      <c r="C43153" s="404"/>
      <c r="D43153" s="404"/>
      <c r="E43153" s="404"/>
      <c r="F43153" s="404"/>
      <c r="N43153" s="356"/>
      <c r="O43153" s="356"/>
      <c r="P43153" s="356"/>
      <c r="Q43153" s="356"/>
      <c r="R43153" s="356"/>
      <c r="S43153" s="356"/>
    </row>
    <row r="43154" spans="3:19" s="360" customFormat="1" hidden="1" x14ac:dyDescent="0.3">
      <c r="C43154" s="404"/>
      <c r="D43154" s="404"/>
      <c r="E43154" s="404"/>
      <c r="F43154" s="404"/>
      <c r="N43154" s="356"/>
      <c r="O43154" s="356"/>
      <c r="P43154" s="356"/>
      <c r="Q43154" s="356"/>
      <c r="R43154" s="356"/>
      <c r="S43154" s="356"/>
    </row>
    <row r="43155" spans="3:19" s="360" customFormat="1" hidden="1" x14ac:dyDescent="0.3">
      <c r="C43155" s="404"/>
      <c r="D43155" s="404"/>
      <c r="E43155" s="404"/>
      <c r="F43155" s="404"/>
      <c r="N43155" s="356"/>
      <c r="O43155" s="356"/>
      <c r="P43155" s="356"/>
      <c r="Q43155" s="356"/>
      <c r="R43155" s="356"/>
      <c r="S43155" s="356"/>
    </row>
    <row r="43156" spans="3:19" s="360" customFormat="1" hidden="1" x14ac:dyDescent="0.3">
      <c r="C43156" s="404"/>
      <c r="D43156" s="404"/>
      <c r="E43156" s="404"/>
      <c r="F43156" s="404"/>
      <c r="N43156" s="356"/>
      <c r="O43156" s="356"/>
      <c r="P43156" s="356"/>
      <c r="Q43156" s="356"/>
      <c r="R43156" s="356"/>
      <c r="S43156" s="356"/>
    </row>
    <row r="43157" spans="3:19" s="360" customFormat="1" hidden="1" x14ac:dyDescent="0.3">
      <c r="C43157" s="404"/>
      <c r="D43157" s="404"/>
      <c r="E43157" s="404"/>
      <c r="F43157" s="404"/>
      <c r="N43157" s="356"/>
      <c r="O43157" s="356"/>
      <c r="P43157" s="356"/>
      <c r="Q43157" s="356"/>
      <c r="R43157" s="356"/>
      <c r="S43157" s="356"/>
    </row>
    <row r="43158" spans="3:19" s="360" customFormat="1" hidden="1" x14ac:dyDescent="0.3">
      <c r="C43158" s="404"/>
      <c r="D43158" s="404"/>
      <c r="E43158" s="404"/>
      <c r="F43158" s="404"/>
      <c r="N43158" s="356"/>
      <c r="O43158" s="356"/>
      <c r="P43158" s="356"/>
      <c r="Q43158" s="356"/>
      <c r="R43158" s="356"/>
      <c r="S43158" s="356"/>
    </row>
    <row r="43159" spans="3:19" s="360" customFormat="1" hidden="1" x14ac:dyDescent="0.3">
      <c r="C43159" s="404"/>
      <c r="D43159" s="404"/>
      <c r="E43159" s="404"/>
      <c r="F43159" s="404"/>
      <c r="N43159" s="356"/>
      <c r="O43159" s="356"/>
      <c r="P43159" s="356"/>
      <c r="Q43159" s="356"/>
      <c r="R43159" s="356"/>
      <c r="S43159" s="356"/>
    </row>
    <row r="43160" spans="3:19" s="360" customFormat="1" hidden="1" x14ac:dyDescent="0.3">
      <c r="C43160" s="404"/>
      <c r="D43160" s="404"/>
      <c r="E43160" s="404"/>
      <c r="F43160" s="404"/>
      <c r="N43160" s="356"/>
      <c r="O43160" s="356"/>
      <c r="P43160" s="356"/>
      <c r="Q43160" s="356"/>
      <c r="R43160" s="356"/>
      <c r="S43160" s="356"/>
    </row>
    <row r="43161" spans="3:19" s="360" customFormat="1" hidden="1" x14ac:dyDescent="0.3">
      <c r="C43161" s="404"/>
      <c r="D43161" s="404"/>
      <c r="E43161" s="404"/>
      <c r="F43161" s="404"/>
      <c r="N43161" s="356"/>
      <c r="O43161" s="356"/>
      <c r="P43161" s="356"/>
      <c r="Q43161" s="356"/>
      <c r="R43161" s="356"/>
      <c r="S43161" s="356"/>
    </row>
    <row r="43162" spans="3:19" s="360" customFormat="1" hidden="1" x14ac:dyDescent="0.3">
      <c r="C43162" s="404"/>
      <c r="D43162" s="404"/>
      <c r="E43162" s="404"/>
      <c r="F43162" s="404"/>
      <c r="N43162" s="356"/>
      <c r="O43162" s="356"/>
      <c r="P43162" s="356"/>
      <c r="Q43162" s="356"/>
      <c r="R43162" s="356"/>
      <c r="S43162" s="356"/>
    </row>
    <row r="43163" spans="3:19" s="360" customFormat="1" hidden="1" x14ac:dyDescent="0.3">
      <c r="C43163" s="404"/>
      <c r="D43163" s="404"/>
      <c r="E43163" s="404"/>
      <c r="F43163" s="404"/>
      <c r="N43163" s="356"/>
      <c r="O43163" s="356"/>
      <c r="P43163" s="356"/>
      <c r="Q43163" s="356"/>
      <c r="R43163" s="356"/>
      <c r="S43163" s="356"/>
    </row>
    <row r="43164" spans="3:19" s="360" customFormat="1" hidden="1" x14ac:dyDescent="0.3">
      <c r="C43164" s="404"/>
      <c r="D43164" s="404"/>
      <c r="E43164" s="404"/>
      <c r="F43164" s="404"/>
      <c r="N43164" s="356"/>
      <c r="O43164" s="356"/>
      <c r="P43164" s="356"/>
      <c r="Q43164" s="356"/>
      <c r="R43164" s="356"/>
      <c r="S43164" s="356"/>
    </row>
    <row r="43165" spans="3:19" s="360" customFormat="1" hidden="1" x14ac:dyDescent="0.3">
      <c r="C43165" s="404"/>
      <c r="D43165" s="404"/>
      <c r="E43165" s="404"/>
      <c r="F43165" s="404"/>
      <c r="N43165" s="356"/>
      <c r="O43165" s="356"/>
      <c r="P43165" s="356"/>
      <c r="Q43165" s="356"/>
      <c r="R43165" s="356"/>
      <c r="S43165" s="356"/>
    </row>
    <row r="43166" spans="3:19" s="360" customFormat="1" hidden="1" x14ac:dyDescent="0.3">
      <c r="C43166" s="404"/>
      <c r="D43166" s="404"/>
      <c r="E43166" s="404"/>
      <c r="F43166" s="404"/>
      <c r="N43166" s="356"/>
      <c r="O43166" s="356"/>
      <c r="P43166" s="356"/>
      <c r="Q43166" s="356"/>
      <c r="R43166" s="356"/>
      <c r="S43166" s="356"/>
    </row>
    <row r="43167" spans="3:19" s="360" customFormat="1" hidden="1" x14ac:dyDescent="0.3">
      <c r="C43167" s="404"/>
      <c r="D43167" s="404"/>
      <c r="E43167" s="404"/>
      <c r="F43167" s="404"/>
      <c r="N43167" s="356"/>
      <c r="O43167" s="356"/>
      <c r="P43167" s="356"/>
      <c r="Q43167" s="356"/>
      <c r="R43167" s="356"/>
      <c r="S43167" s="356"/>
    </row>
    <row r="43168" spans="3:19" s="360" customFormat="1" hidden="1" x14ac:dyDescent="0.3">
      <c r="C43168" s="404"/>
      <c r="D43168" s="404"/>
      <c r="E43168" s="404"/>
      <c r="F43168" s="404"/>
      <c r="N43168" s="356"/>
      <c r="O43168" s="356"/>
      <c r="P43168" s="356"/>
      <c r="Q43168" s="356"/>
      <c r="R43168" s="356"/>
      <c r="S43168" s="356"/>
    </row>
    <row r="43169" spans="3:19" s="360" customFormat="1" hidden="1" x14ac:dyDescent="0.3">
      <c r="C43169" s="404"/>
      <c r="D43169" s="404"/>
      <c r="E43169" s="404"/>
      <c r="F43169" s="404"/>
      <c r="N43169" s="356"/>
      <c r="O43169" s="356"/>
      <c r="P43169" s="356"/>
      <c r="Q43169" s="356"/>
      <c r="R43169" s="356"/>
      <c r="S43169" s="356"/>
    </row>
    <row r="43170" spans="3:19" s="360" customFormat="1" hidden="1" x14ac:dyDescent="0.3">
      <c r="C43170" s="404"/>
      <c r="D43170" s="404"/>
      <c r="E43170" s="404"/>
      <c r="F43170" s="404"/>
      <c r="N43170" s="356"/>
      <c r="O43170" s="356"/>
      <c r="P43170" s="356"/>
      <c r="Q43170" s="356"/>
      <c r="R43170" s="356"/>
      <c r="S43170" s="356"/>
    </row>
    <row r="43171" spans="3:19" s="360" customFormat="1" hidden="1" x14ac:dyDescent="0.3">
      <c r="C43171" s="404"/>
      <c r="D43171" s="404"/>
      <c r="E43171" s="404"/>
      <c r="F43171" s="404"/>
      <c r="N43171" s="356"/>
      <c r="O43171" s="356"/>
      <c r="P43171" s="356"/>
      <c r="Q43171" s="356"/>
      <c r="R43171" s="356"/>
      <c r="S43171" s="356"/>
    </row>
    <row r="43172" spans="3:19" s="360" customFormat="1" hidden="1" x14ac:dyDescent="0.3">
      <c r="C43172" s="404"/>
      <c r="D43172" s="404"/>
      <c r="E43172" s="404"/>
      <c r="F43172" s="404"/>
      <c r="N43172" s="356"/>
      <c r="O43172" s="356"/>
      <c r="P43172" s="356"/>
      <c r="Q43172" s="356"/>
      <c r="R43172" s="356"/>
      <c r="S43172" s="356"/>
    </row>
    <row r="43173" spans="3:19" s="360" customFormat="1" hidden="1" x14ac:dyDescent="0.3">
      <c r="C43173" s="404"/>
      <c r="D43173" s="404"/>
      <c r="E43173" s="404"/>
      <c r="F43173" s="404"/>
      <c r="N43173" s="356"/>
      <c r="O43173" s="356"/>
      <c r="P43173" s="356"/>
      <c r="Q43173" s="356"/>
      <c r="R43173" s="356"/>
      <c r="S43173" s="356"/>
    </row>
    <row r="43174" spans="3:19" s="360" customFormat="1" hidden="1" x14ac:dyDescent="0.3">
      <c r="C43174" s="404"/>
      <c r="D43174" s="404"/>
      <c r="E43174" s="404"/>
      <c r="F43174" s="404"/>
      <c r="N43174" s="356"/>
      <c r="O43174" s="356"/>
      <c r="P43174" s="356"/>
      <c r="Q43174" s="356"/>
      <c r="R43174" s="356"/>
      <c r="S43174" s="356"/>
    </row>
    <row r="43175" spans="3:19" s="360" customFormat="1" hidden="1" x14ac:dyDescent="0.3">
      <c r="C43175" s="404"/>
      <c r="D43175" s="404"/>
      <c r="E43175" s="404"/>
      <c r="F43175" s="404"/>
      <c r="N43175" s="356"/>
      <c r="O43175" s="356"/>
      <c r="P43175" s="356"/>
      <c r="Q43175" s="356"/>
      <c r="R43175" s="356"/>
      <c r="S43175" s="356"/>
    </row>
    <row r="43176" spans="3:19" s="360" customFormat="1" hidden="1" x14ac:dyDescent="0.3">
      <c r="C43176" s="404"/>
      <c r="D43176" s="404"/>
      <c r="E43176" s="404"/>
      <c r="F43176" s="404"/>
      <c r="N43176" s="356"/>
      <c r="O43176" s="356"/>
      <c r="P43176" s="356"/>
      <c r="Q43176" s="356"/>
      <c r="R43176" s="356"/>
      <c r="S43176" s="356"/>
    </row>
    <row r="43177" spans="3:19" s="360" customFormat="1" hidden="1" x14ac:dyDescent="0.3">
      <c r="C43177" s="404"/>
      <c r="D43177" s="404"/>
      <c r="E43177" s="404"/>
      <c r="F43177" s="404"/>
      <c r="N43177" s="356"/>
      <c r="O43177" s="356"/>
      <c r="P43177" s="356"/>
      <c r="Q43177" s="356"/>
      <c r="R43177" s="356"/>
      <c r="S43177" s="356"/>
    </row>
    <row r="43178" spans="3:19" s="360" customFormat="1" hidden="1" x14ac:dyDescent="0.3">
      <c r="C43178" s="404"/>
      <c r="D43178" s="404"/>
      <c r="E43178" s="404"/>
      <c r="F43178" s="404"/>
      <c r="N43178" s="356"/>
      <c r="O43178" s="356"/>
      <c r="P43178" s="356"/>
      <c r="Q43178" s="356"/>
      <c r="R43178" s="356"/>
      <c r="S43178" s="356"/>
    </row>
    <row r="43179" spans="3:19" s="360" customFormat="1" hidden="1" x14ac:dyDescent="0.3">
      <c r="C43179" s="404"/>
      <c r="D43179" s="404"/>
      <c r="E43179" s="404"/>
      <c r="F43179" s="404"/>
      <c r="N43179" s="356"/>
      <c r="O43179" s="356"/>
      <c r="P43179" s="356"/>
      <c r="Q43179" s="356"/>
      <c r="R43179" s="356"/>
      <c r="S43179" s="356"/>
    </row>
    <row r="43180" spans="3:19" s="360" customFormat="1" hidden="1" x14ac:dyDescent="0.3">
      <c r="C43180" s="404"/>
      <c r="D43180" s="404"/>
      <c r="E43180" s="404"/>
      <c r="F43180" s="404"/>
      <c r="N43180" s="356"/>
      <c r="O43180" s="356"/>
      <c r="P43180" s="356"/>
      <c r="Q43180" s="356"/>
      <c r="R43180" s="356"/>
      <c r="S43180" s="356"/>
    </row>
    <row r="43181" spans="3:19" s="360" customFormat="1" hidden="1" x14ac:dyDescent="0.3">
      <c r="C43181" s="404"/>
      <c r="D43181" s="404"/>
      <c r="E43181" s="404"/>
      <c r="F43181" s="404"/>
      <c r="N43181" s="356"/>
      <c r="O43181" s="356"/>
      <c r="P43181" s="356"/>
      <c r="Q43181" s="356"/>
      <c r="R43181" s="356"/>
      <c r="S43181" s="356"/>
    </row>
    <row r="43182" spans="3:19" s="360" customFormat="1" hidden="1" x14ac:dyDescent="0.3">
      <c r="C43182" s="404"/>
      <c r="D43182" s="404"/>
      <c r="E43182" s="404"/>
      <c r="F43182" s="404"/>
      <c r="N43182" s="356"/>
      <c r="O43182" s="356"/>
      <c r="P43182" s="356"/>
      <c r="Q43182" s="356"/>
      <c r="R43182" s="356"/>
      <c r="S43182" s="356"/>
    </row>
    <row r="43183" spans="3:19" s="360" customFormat="1" hidden="1" x14ac:dyDescent="0.3">
      <c r="C43183" s="404"/>
      <c r="D43183" s="404"/>
      <c r="E43183" s="404"/>
      <c r="F43183" s="404"/>
      <c r="N43183" s="356"/>
      <c r="O43183" s="356"/>
      <c r="P43183" s="356"/>
      <c r="Q43183" s="356"/>
      <c r="R43183" s="356"/>
      <c r="S43183" s="356"/>
    </row>
    <row r="43184" spans="3:19" s="360" customFormat="1" hidden="1" x14ac:dyDescent="0.3">
      <c r="C43184" s="404"/>
      <c r="D43184" s="404"/>
      <c r="E43184" s="404"/>
      <c r="F43184" s="404"/>
      <c r="N43184" s="356"/>
      <c r="O43184" s="356"/>
      <c r="P43184" s="356"/>
      <c r="Q43184" s="356"/>
      <c r="R43184" s="356"/>
      <c r="S43184" s="356"/>
    </row>
    <row r="43185" spans="3:19" s="360" customFormat="1" hidden="1" x14ac:dyDescent="0.3">
      <c r="C43185" s="404"/>
      <c r="D43185" s="404"/>
      <c r="E43185" s="404"/>
      <c r="F43185" s="404"/>
      <c r="N43185" s="356"/>
      <c r="O43185" s="356"/>
      <c r="P43185" s="356"/>
      <c r="Q43185" s="356"/>
      <c r="R43185" s="356"/>
      <c r="S43185" s="356"/>
    </row>
    <row r="43186" spans="3:19" s="360" customFormat="1" hidden="1" x14ac:dyDescent="0.3">
      <c r="C43186" s="404"/>
      <c r="D43186" s="404"/>
      <c r="E43186" s="404"/>
      <c r="F43186" s="404"/>
      <c r="N43186" s="356"/>
      <c r="O43186" s="356"/>
      <c r="P43186" s="356"/>
      <c r="Q43186" s="356"/>
      <c r="R43186" s="356"/>
      <c r="S43186" s="356"/>
    </row>
    <row r="43187" spans="3:19" s="360" customFormat="1" hidden="1" x14ac:dyDescent="0.3">
      <c r="C43187" s="404"/>
      <c r="D43187" s="404"/>
      <c r="E43187" s="404"/>
      <c r="F43187" s="404"/>
      <c r="N43187" s="356"/>
      <c r="O43187" s="356"/>
      <c r="P43187" s="356"/>
      <c r="Q43187" s="356"/>
      <c r="R43187" s="356"/>
      <c r="S43187" s="356"/>
    </row>
    <row r="43188" spans="3:19" s="360" customFormat="1" hidden="1" x14ac:dyDescent="0.3">
      <c r="C43188" s="404"/>
      <c r="D43188" s="404"/>
      <c r="E43188" s="404"/>
      <c r="F43188" s="404"/>
      <c r="N43188" s="356"/>
      <c r="O43188" s="356"/>
      <c r="P43188" s="356"/>
      <c r="Q43188" s="356"/>
      <c r="R43188" s="356"/>
      <c r="S43188" s="356"/>
    </row>
    <row r="43189" spans="3:19" s="360" customFormat="1" hidden="1" x14ac:dyDescent="0.3">
      <c r="C43189" s="404"/>
      <c r="D43189" s="404"/>
      <c r="E43189" s="404"/>
      <c r="F43189" s="404"/>
      <c r="N43189" s="356"/>
      <c r="O43189" s="356"/>
      <c r="P43189" s="356"/>
      <c r="Q43189" s="356"/>
      <c r="R43189" s="356"/>
      <c r="S43189" s="356"/>
    </row>
    <row r="43190" spans="3:19" s="360" customFormat="1" hidden="1" x14ac:dyDescent="0.3">
      <c r="C43190" s="404"/>
      <c r="D43190" s="404"/>
      <c r="E43190" s="404"/>
      <c r="F43190" s="404"/>
      <c r="N43190" s="356"/>
      <c r="O43190" s="356"/>
      <c r="P43190" s="356"/>
      <c r="Q43190" s="356"/>
      <c r="R43190" s="356"/>
      <c r="S43190" s="356"/>
    </row>
    <row r="43191" spans="3:19" s="360" customFormat="1" hidden="1" x14ac:dyDescent="0.3">
      <c r="C43191" s="404"/>
      <c r="D43191" s="404"/>
      <c r="E43191" s="404"/>
      <c r="F43191" s="404"/>
      <c r="N43191" s="356"/>
      <c r="O43191" s="356"/>
      <c r="P43191" s="356"/>
      <c r="Q43191" s="356"/>
      <c r="R43191" s="356"/>
      <c r="S43191" s="356"/>
    </row>
    <row r="43192" spans="3:19" s="360" customFormat="1" hidden="1" x14ac:dyDescent="0.3">
      <c r="C43192" s="404"/>
      <c r="D43192" s="404"/>
      <c r="E43192" s="404"/>
      <c r="F43192" s="404"/>
      <c r="N43192" s="356"/>
      <c r="O43192" s="356"/>
      <c r="P43192" s="356"/>
      <c r="Q43192" s="356"/>
      <c r="R43192" s="356"/>
      <c r="S43192" s="356"/>
    </row>
    <row r="43193" spans="3:19" s="360" customFormat="1" hidden="1" x14ac:dyDescent="0.3">
      <c r="C43193" s="404"/>
      <c r="D43193" s="404"/>
      <c r="E43193" s="404"/>
      <c r="F43193" s="404"/>
      <c r="N43193" s="356"/>
      <c r="O43193" s="356"/>
      <c r="P43193" s="356"/>
      <c r="Q43193" s="356"/>
      <c r="R43193" s="356"/>
      <c r="S43193" s="356"/>
    </row>
    <row r="43194" spans="3:19" s="360" customFormat="1" hidden="1" x14ac:dyDescent="0.3">
      <c r="C43194" s="404"/>
      <c r="D43194" s="404"/>
      <c r="E43194" s="404"/>
      <c r="F43194" s="404"/>
      <c r="N43194" s="356"/>
      <c r="O43194" s="356"/>
      <c r="P43194" s="356"/>
      <c r="Q43194" s="356"/>
      <c r="R43194" s="356"/>
      <c r="S43194" s="356"/>
    </row>
    <row r="43195" spans="3:19" s="360" customFormat="1" hidden="1" x14ac:dyDescent="0.3">
      <c r="C43195" s="404"/>
      <c r="D43195" s="404"/>
      <c r="E43195" s="404"/>
      <c r="F43195" s="404"/>
      <c r="N43195" s="356"/>
      <c r="O43195" s="356"/>
      <c r="P43195" s="356"/>
      <c r="Q43195" s="356"/>
      <c r="R43195" s="356"/>
      <c r="S43195" s="356"/>
    </row>
    <row r="43196" spans="3:19" s="360" customFormat="1" hidden="1" x14ac:dyDescent="0.3">
      <c r="C43196" s="404"/>
      <c r="D43196" s="404"/>
      <c r="E43196" s="404"/>
      <c r="F43196" s="404"/>
      <c r="N43196" s="356"/>
      <c r="O43196" s="356"/>
      <c r="P43196" s="356"/>
      <c r="Q43196" s="356"/>
      <c r="R43196" s="356"/>
      <c r="S43196" s="356"/>
    </row>
    <row r="43197" spans="3:19" s="360" customFormat="1" hidden="1" x14ac:dyDescent="0.3">
      <c r="C43197" s="404"/>
      <c r="D43197" s="404"/>
      <c r="E43197" s="404"/>
      <c r="F43197" s="404"/>
      <c r="N43197" s="356"/>
      <c r="O43197" s="356"/>
      <c r="P43197" s="356"/>
      <c r="Q43197" s="356"/>
      <c r="R43197" s="356"/>
      <c r="S43197" s="356"/>
    </row>
    <row r="43198" spans="3:19" s="360" customFormat="1" hidden="1" x14ac:dyDescent="0.3">
      <c r="C43198" s="404"/>
      <c r="D43198" s="404"/>
      <c r="E43198" s="404"/>
      <c r="F43198" s="404"/>
      <c r="N43198" s="356"/>
      <c r="O43198" s="356"/>
      <c r="P43198" s="356"/>
      <c r="Q43198" s="356"/>
      <c r="R43198" s="356"/>
      <c r="S43198" s="356"/>
    </row>
    <row r="43199" spans="3:19" s="360" customFormat="1" hidden="1" x14ac:dyDescent="0.3">
      <c r="C43199" s="404"/>
      <c r="D43199" s="404"/>
      <c r="E43199" s="404"/>
      <c r="F43199" s="404"/>
      <c r="N43199" s="356"/>
      <c r="O43199" s="356"/>
      <c r="P43199" s="356"/>
      <c r="Q43199" s="356"/>
      <c r="R43199" s="356"/>
      <c r="S43199" s="356"/>
    </row>
    <row r="43200" spans="3:19" s="360" customFormat="1" hidden="1" x14ac:dyDescent="0.3">
      <c r="C43200" s="404"/>
      <c r="D43200" s="404"/>
      <c r="E43200" s="404"/>
      <c r="F43200" s="404"/>
      <c r="N43200" s="356"/>
      <c r="O43200" s="356"/>
      <c r="P43200" s="356"/>
      <c r="Q43200" s="356"/>
      <c r="R43200" s="356"/>
      <c r="S43200" s="356"/>
    </row>
    <row r="43201" spans="3:19" s="360" customFormat="1" hidden="1" x14ac:dyDescent="0.3">
      <c r="C43201" s="404"/>
      <c r="D43201" s="404"/>
      <c r="E43201" s="404"/>
      <c r="F43201" s="404"/>
      <c r="N43201" s="356"/>
      <c r="O43201" s="356"/>
      <c r="P43201" s="356"/>
      <c r="Q43201" s="356"/>
      <c r="R43201" s="356"/>
      <c r="S43201" s="356"/>
    </row>
    <row r="43202" spans="3:19" s="360" customFormat="1" hidden="1" x14ac:dyDescent="0.3">
      <c r="C43202" s="404"/>
      <c r="D43202" s="404"/>
      <c r="E43202" s="404"/>
      <c r="F43202" s="404"/>
      <c r="N43202" s="356"/>
      <c r="O43202" s="356"/>
      <c r="P43202" s="356"/>
      <c r="Q43202" s="356"/>
      <c r="R43202" s="356"/>
      <c r="S43202" s="356"/>
    </row>
    <row r="43203" spans="3:19" s="360" customFormat="1" hidden="1" x14ac:dyDescent="0.3">
      <c r="C43203" s="404"/>
      <c r="D43203" s="404"/>
      <c r="E43203" s="404"/>
      <c r="F43203" s="404"/>
      <c r="N43203" s="356"/>
      <c r="O43203" s="356"/>
      <c r="P43203" s="356"/>
      <c r="Q43203" s="356"/>
      <c r="R43203" s="356"/>
      <c r="S43203" s="356"/>
    </row>
    <row r="43204" spans="3:19" s="360" customFormat="1" hidden="1" x14ac:dyDescent="0.3">
      <c r="C43204" s="404"/>
      <c r="D43204" s="404"/>
      <c r="E43204" s="404"/>
      <c r="F43204" s="404"/>
      <c r="N43204" s="356"/>
      <c r="O43204" s="356"/>
      <c r="P43204" s="356"/>
      <c r="Q43204" s="356"/>
      <c r="R43204" s="356"/>
      <c r="S43204" s="356"/>
    </row>
    <row r="43205" spans="3:19" s="360" customFormat="1" hidden="1" x14ac:dyDescent="0.3">
      <c r="C43205" s="404"/>
      <c r="D43205" s="404"/>
      <c r="E43205" s="404"/>
      <c r="F43205" s="404"/>
      <c r="N43205" s="356"/>
      <c r="O43205" s="356"/>
      <c r="P43205" s="356"/>
      <c r="Q43205" s="356"/>
      <c r="R43205" s="356"/>
      <c r="S43205" s="356"/>
    </row>
    <row r="43206" spans="3:19" s="360" customFormat="1" hidden="1" x14ac:dyDescent="0.3">
      <c r="C43206" s="404"/>
      <c r="D43206" s="404"/>
      <c r="E43206" s="404"/>
      <c r="F43206" s="404"/>
      <c r="N43206" s="356"/>
      <c r="O43206" s="356"/>
      <c r="P43206" s="356"/>
      <c r="Q43206" s="356"/>
      <c r="R43206" s="356"/>
      <c r="S43206" s="356"/>
    </row>
    <row r="43207" spans="3:19" s="360" customFormat="1" hidden="1" x14ac:dyDescent="0.3">
      <c r="C43207" s="404"/>
      <c r="D43207" s="404"/>
      <c r="E43207" s="404"/>
      <c r="F43207" s="404"/>
      <c r="N43207" s="356"/>
      <c r="O43207" s="356"/>
      <c r="P43207" s="356"/>
      <c r="Q43207" s="356"/>
      <c r="R43207" s="356"/>
      <c r="S43207" s="356"/>
    </row>
    <row r="43208" spans="3:19" s="360" customFormat="1" hidden="1" x14ac:dyDescent="0.3">
      <c r="C43208" s="404"/>
      <c r="D43208" s="404"/>
      <c r="E43208" s="404"/>
      <c r="F43208" s="404"/>
      <c r="N43208" s="356"/>
      <c r="O43208" s="356"/>
      <c r="P43208" s="356"/>
      <c r="Q43208" s="356"/>
      <c r="R43208" s="356"/>
      <c r="S43208" s="356"/>
    </row>
    <row r="43209" spans="3:19" s="360" customFormat="1" hidden="1" x14ac:dyDescent="0.3">
      <c r="C43209" s="404"/>
      <c r="D43209" s="404"/>
      <c r="E43209" s="404"/>
      <c r="F43209" s="404"/>
      <c r="N43209" s="356"/>
      <c r="O43209" s="356"/>
      <c r="P43209" s="356"/>
      <c r="Q43209" s="356"/>
      <c r="R43209" s="356"/>
      <c r="S43209" s="356"/>
    </row>
    <row r="43210" spans="3:19" s="360" customFormat="1" hidden="1" x14ac:dyDescent="0.3">
      <c r="C43210" s="404"/>
      <c r="D43210" s="404"/>
      <c r="E43210" s="404"/>
      <c r="F43210" s="404"/>
      <c r="N43210" s="356"/>
      <c r="O43210" s="356"/>
      <c r="P43210" s="356"/>
      <c r="Q43210" s="356"/>
      <c r="R43210" s="356"/>
      <c r="S43210" s="356"/>
    </row>
    <row r="43211" spans="3:19" s="360" customFormat="1" hidden="1" x14ac:dyDescent="0.3">
      <c r="C43211" s="404"/>
      <c r="D43211" s="404"/>
      <c r="E43211" s="404"/>
      <c r="F43211" s="404"/>
      <c r="N43211" s="356"/>
      <c r="O43211" s="356"/>
      <c r="P43211" s="356"/>
      <c r="Q43211" s="356"/>
      <c r="R43211" s="356"/>
      <c r="S43211" s="356"/>
    </row>
    <row r="43212" spans="3:19" s="360" customFormat="1" hidden="1" x14ac:dyDescent="0.3">
      <c r="C43212" s="404"/>
      <c r="D43212" s="404"/>
      <c r="E43212" s="404"/>
      <c r="F43212" s="404"/>
      <c r="N43212" s="356"/>
      <c r="O43212" s="356"/>
      <c r="P43212" s="356"/>
      <c r="Q43212" s="356"/>
      <c r="R43212" s="356"/>
      <c r="S43212" s="356"/>
    </row>
    <row r="43213" spans="3:19" s="360" customFormat="1" hidden="1" x14ac:dyDescent="0.3">
      <c r="C43213" s="404"/>
      <c r="D43213" s="404"/>
      <c r="E43213" s="404"/>
      <c r="F43213" s="404"/>
      <c r="N43213" s="356"/>
      <c r="O43213" s="356"/>
      <c r="P43213" s="356"/>
      <c r="Q43213" s="356"/>
      <c r="R43213" s="356"/>
      <c r="S43213" s="356"/>
    </row>
    <row r="43214" spans="3:19" s="360" customFormat="1" hidden="1" x14ac:dyDescent="0.3">
      <c r="C43214" s="404"/>
      <c r="D43214" s="404"/>
      <c r="E43214" s="404"/>
      <c r="F43214" s="404"/>
      <c r="N43214" s="356"/>
      <c r="O43214" s="356"/>
      <c r="P43214" s="356"/>
      <c r="Q43214" s="356"/>
      <c r="R43214" s="356"/>
      <c r="S43214" s="356"/>
    </row>
    <row r="43215" spans="3:19" s="360" customFormat="1" hidden="1" x14ac:dyDescent="0.3">
      <c r="C43215" s="404"/>
      <c r="D43215" s="404"/>
      <c r="E43215" s="404"/>
      <c r="F43215" s="404"/>
      <c r="N43215" s="356"/>
      <c r="O43215" s="356"/>
      <c r="P43215" s="356"/>
      <c r="Q43215" s="356"/>
      <c r="R43215" s="356"/>
      <c r="S43215" s="356"/>
    </row>
    <row r="43216" spans="3:19" s="360" customFormat="1" hidden="1" x14ac:dyDescent="0.3">
      <c r="C43216" s="404"/>
      <c r="D43216" s="404"/>
      <c r="E43216" s="404"/>
      <c r="F43216" s="404"/>
      <c r="N43216" s="356"/>
      <c r="O43216" s="356"/>
      <c r="P43216" s="356"/>
      <c r="Q43216" s="356"/>
      <c r="R43216" s="356"/>
      <c r="S43216" s="356"/>
    </row>
    <row r="43217" spans="3:19" s="360" customFormat="1" hidden="1" x14ac:dyDescent="0.3">
      <c r="C43217" s="404"/>
      <c r="D43217" s="404"/>
      <c r="E43217" s="404"/>
      <c r="F43217" s="404"/>
      <c r="N43217" s="356"/>
      <c r="O43217" s="356"/>
      <c r="P43217" s="356"/>
      <c r="Q43217" s="356"/>
      <c r="R43217" s="356"/>
      <c r="S43217" s="356"/>
    </row>
    <row r="43218" spans="3:19" s="360" customFormat="1" hidden="1" x14ac:dyDescent="0.3">
      <c r="C43218" s="404"/>
      <c r="D43218" s="404"/>
      <c r="E43218" s="404"/>
      <c r="F43218" s="404"/>
      <c r="N43218" s="356"/>
      <c r="O43218" s="356"/>
      <c r="P43218" s="356"/>
      <c r="Q43218" s="356"/>
      <c r="R43218" s="356"/>
      <c r="S43218" s="356"/>
    </row>
    <row r="43219" spans="3:19" s="360" customFormat="1" hidden="1" x14ac:dyDescent="0.3">
      <c r="C43219" s="404"/>
      <c r="D43219" s="404"/>
      <c r="E43219" s="404"/>
      <c r="F43219" s="404"/>
      <c r="N43219" s="356"/>
      <c r="O43219" s="356"/>
      <c r="P43219" s="356"/>
      <c r="Q43219" s="356"/>
      <c r="R43219" s="356"/>
      <c r="S43219" s="356"/>
    </row>
    <row r="43220" spans="3:19" s="360" customFormat="1" hidden="1" x14ac:dyDescent="0.3">
      <c r="C43220" s="404"/>
      <c r="D43220" s="404"/>
      <c r="E43220" s="404"/>
      <c r="F43220" s="404"/>
      <c r="N43220" s="356"/>
      <c r="O43220" s="356"/>
      <c r="P43220" s="356"/>
      <c r="Q43220" s="356"/>
      <c r="R43220" s="356"/>
      <c r="S43220" s="356"/>
    </row>
    <row r="43221" spans="3:19" s="360" customFormat="1" hidden="1" x14ac:dyDescent="0.3">
      <c r="C43221" s="404"/>
      <c r="D43221" s="404"/>
      <c r="E43221" s="404"/>
      <c r="F43221" s="404"/>
      <c r="N43221" s="356"/>
      <c r="O43221" s="356"/>
      <c r="P43221" s="356"/>
      <c r="Q43221" s="356"/>
      <c r="R43221" s="356"/>
      <c r="S43221" s="356"/>
    </row>
    <row r="43222" spans="3:19" s="360" customFormat="1" hidden="1" x14ac:dyDescent="0.3">
      <c r="C43222" s="404"/>
      <c r="D43222" s="404"/>
      <c r="E43222" s="404"/>
      <c r="F43222" s="404"/>
      <c r="N43222" s="356"/>
      <c r="O43222" s="356"/>
      <c r="P43222" s="356"/>
      <c r="Q43222" s="356"/>
      <c r="R43222" s="356"/>
      <c r="S43222" s="356"/>
    </row>
    <row r="43223" spans="3:19" s="360" customFormat="1" hidden="1" x14ac:dyDescent="0.3">
      <c r="C43223" s="404"/>
      <c r="D43223" s="404"/>
      <c r="E43223" s="404"/>
      <c r="F43223" s="404"/>
      <c r="N43223" s="356"/>
      <c r="O43223" s="356"/>
      <c r="P43223" s="356"/>
      <c r="Q43223" s="356"/>
      <c r="R43223" s="356"/>
      <c r="S43223" s="356"/>
    </row>
    <row r="43224" spans="3:19" s="360" customFormat="1" hidden="1" x14ac:dyDescent="0.3">
      <c r="C43224" s="404"/>
      <c r="D43224" s="404"/>
      <c r="E43224" s="404"/>
      <c r="F43224" s="404"/>
      <c r="N43224" s="356"/>
      <c r="O43224" s="356"/>
      <c r="P43224" s="356"/>
      <c r="Q43224" s="356"/>
      <c r="R43224" s="356"/>
      <c r="S43224" s="356"/>
    </row>
    <row r="43225" spans="3:19" s="360" customFormat="1" hidden="1" x14ac:dyDescent="0.3">
      <c r="C43225" s="404"/>
      <c r="D43225" s="404"/>
      <c r="E43225" s="404"/>
      <c r="F43225" s="404"/>
      <c r="N43225" s="356"/>
      <c r="O43225" s="356"/>
      <c r="P43225" s="356"/>
      <c r="Q43225" s="356"/>
      <c r="R43225" s="356"/>
      <c r="S43225" s="356"/>
    </row>
    <row r="43226" spans="3:19" s="360" customFormat="1" hidden="1" x14ac:dyDescent="0.3">
      <c r="C43226" s="404"/>
      <c r="D43226" s="404"/>
      <c r="E43226" s="404"/>
      <c r="F43226" s="404"/>
      <c r="N43226" s="356"/>
      <c r="O43226" s="356"/>
      <c r="P43226" s="356"/>
      <c r="Q43226" s="356"/>
      <c r="R43226" s="356"/>
      <c r="S43226" s="356"/>
    </row>
    <row r="43227" spans="3:19" s="360" customFormat="1" hidden="1" x14ac:dyDescent="0.3">
      <c r="C43227" s="404"/>
      <c r="D43227" s="404"/>
      <c r="E43227" s="404"/>
      <c r="F43227" s="404"/>
      <c r="N43227" s="356"/>
      <c r="O43227" s="356"/>
      <c r="P43227" s="356"/>
      <c r="Q43227" s="356"/>
      <c r="R43227" s="356"/>
      <c r="S43227" s="356"/>
    </row>
    <row r="43228" spans="3:19" s="360" customFormat="1" hidden="1" x14ac:dyDescent="0.3">
      <c r="C43228" s="404"/>
      <c r="D43228" s="404"/>
      <c r="E43228" s="404"/>
      <c r="F43228" s="404"/>
      <c r="N43228" s="356"/>
      <c r="O43228" s="356"/>
      <c r="P43228" s="356"/>
      <c r="Q43228" s="356"/>
      <c r="R43228" s="356"/>
      <c r="S43228" s="356"/>
    </row>
    <row r="43229" spans="3:19" s="360" customFormat="1" hidden="1" x14ac:dyDescent="0.3">
      <c r="C43229" s="404"/>
      <c r="D43229" s="404"/>
      <c r="E43229" s="404"/>
      <c r="F43229" s="404"/>
      <c r="N43229" s="356"/>
      <c r="O43229" s="356"/>
      <c r="P43229" s="356"/>
      <c r="Q43229" s="356"/>
      <c r="R43229" s="356"/>
      <c r="S43229" s="356"/>
    </row>
    <row r="43230" spans="3:19" s="360" customFormat="1" hidden="1" x14ac:dyDescent="0.3">
      <c r="C43230" s="404"/>
      <c r="D43230" s="404"/>
      <c r="E43230" s="404"/>
      <c r="F43230" s="404"/>
      <c r="N43230" s="356"/>
      <c r="O43230" s="356"/>
      <c r="P43230" s="356"/>
      <c r="Q43230" s="356"/>
      <c r="R43230" s="356"/>
      <c r="S43230" s="356"/>
    </row>
    <row r="43231" spans="3:19" s="360" customFormat="1" hidden="1" x14ac:dyDescent="0.3">
      <c r="C43231" s="404"/>
      <c r="D43231" s="404"/>
      <c r="E43231" s="404"/>
      <c r="F43231" s="404"/>
      <c r="N43231" s="356"/>
      <c r="O43231" s="356"/>
      <c r="P43231" s="356"/>
      <c r="Q43231" s="356"/>
      <c r="R43231" s="356"/>
      <c r="S43231" s="356"/>
    </row>
    <row r="43232" spans="3:19" s="360" customFormat="1" hidden="1" x14ac:dyDescent="0.3">
      <c r="C43232" s="404"/>
      <c r="D43232" s="404"/>
      <c r="E43232" s="404"/>
      <c r="F43232" s="404"/>
      <c r="N43232" s="356"/>
      <c r="O43232" s="356"/>
      <c r="P43232" s="356"/>
      <c r="Q43232" s="356"/>
      <c r="R43232" s="356"/>
      <c r="S43232" s="356"/>
    </row>
    <row r="43233" spans="3:19" s="360" customFormat="1" hidden="1" x14ac:dyDescent="0.3">
      <c r="C43233" s="404"/>
      <c r="D43233" s="404"/>
      <c r="E43233" s="404"/>
      <c r="F43233" s="404"/>
      <c r="N43233" s="356"/>
      <c r="O43233" s="356"/>
      <c r="P43233" s="356"/>
      <c r="Q43233" s="356"/>
      <c r="R43233" s="356"/>
      <c r="S43233" s="356"/>
    </row>
    <row r="43234" spans="3:19" s="360" customFormat="1" hidden="1" x14ac:dyDescent="0.3">
      <c r="C43234" s="404"/>
      <c r="D43234" s="404"/>
      <c r="E43234" s="404"/>
      <c r="F43234" s="404"/>
      <c r="N43234" s="356"/>
      <c r="O43234" s="356"/>
      <c r="P43234" s="356"/>
      <c r="Q43234" s="356"/>
      <c r="R43234" s="356"/>
      <c r="S43234" s="356"/>
    </row>
    <row r="43235" spans="3:19" s="360" customFormat="1" hidden="1" x14ac:dyDescent="0.3">
      <c r="C43235" s="404"/>
      <c r="D43235" s="404"/>
      <c r="E43235" s="404"/>
      <c r="F43235" s="404"/>
      <c r="N43235" s="356"/>
      <c r="O43235" s="356"/>
      <c r="P43235" s="356"/>
      <c r="Q43235" s="356"/>
      <c r="R43235" s="356"/>
      <c r="S43235" s="356"/>
    </row>
    <row r="43236" spans="3:19" s="360" customFormat="1" hidden="1" x14ac:dyDescent="0.3">
      <c r="C43236" s="404"/>
      <c r="D43236" s="404"/>
      <c r="E43236" s="404"/>
      <c r="F43236" s="404"/>
      <c r="N43236" s="356"/>
      <c r="O43236" s="356"/>
      <c r="P43236" s="356"/>
      <c r="Q43236" s="356"/>
      <c r="R43236" s="356"/>
      <c r="S43236" s="356"/>
    </row>
    <row r="43237" spans="3:19" s="360" customFormat="1" hidden="1" x14ac:dyDescent="0.3">
      <c r="C43237" s="404"/>
      <c r="D43237" s="404"/>
      <c r="E43237" s="404"/>
      <c r="F43237" s="404"/>
      <c r="N43237" s="356"/>
      <c r="O43237" s="356"/>
      <c r="P43237" s="356"/>
      <c r="Q43237" s="356"/>
      <c r="R43237" s="356"/>
      <c r="S43237" s="356"/>
    </row>
    <row r="43238" spans="3:19" s="360" customFormat="1" hidden="1" x14ac:dyDescent="0.3">
      <c r="C43238" s="404"/>
      <c r="D43238" s="404"/>
      <c r="E43238" s="404"/>
      <c r="F43238" s="404"/>
      <c r="N43238" s="356"/>
      <c r="O43238" s="356"/>
      <c r="P43238" s="356"/>
      <c r="Q43238" s="356"/>
      <c r="R43238" s="356"/>
      <c r="S43238" s="356"/>
    </row>
    <row r="43239" spans="3:19" s="360" customFormat="1" hidden="1" x14ac:dyDescent="0.3">
      <c r="C43239" s="404"/>
      <c r="D43239" s="404"/>
      <c r="E43239" s="404"/>
      <c r="F43239" s="404"/>
      <c r="N43239" s="356"/>
      <c r="O43239" s="356"/>
      <c r="P43239" s="356"/>
      <c r="Q43239" s="356"/>
      <c r="R43239" s="356"/>
      <c r="S43239" s="356"/>
    </row>
    <row r="43240" spans="3:19" s="360" customFormat="1" hidden="1" x14ac:dyDescent="0.3">
      <c r="C43240" s="404"/>
      <c r="D43240" s="404"/>
      <c r="E43240" s="404"/>
      <c r="F43240" s="404"/>
      <c r="N43240" s="356"/>
      <c r="O43240" s="356"/>
      <c r="P43240" s="356"/>
      <c r="Q43240" s="356"/>
      <c r="R43240" s="356"/>
      <c r="S43240" s="356"/>
    </row>
    <row r="43241" spans="3:19" s="360" customFormat="1" hidden="1" x14ac:dyDescent="0.3">
      <c r="C43241" s="404"/>
      <c r="D43241" s="404"/>
      <c r="E43241" s="404"/>
      <c r="F43241" s="404"/>
      <c r="N43241" s="356"/>
      <c r="O43241" s="356"/>
      <c r="P43241" s="356"/>
      <c r="Q43241" s="356"/>
      <c r="R43241" s="356"/>
      <c r="S43241" s="356"/>
    </row>
    <row r="43242" spans="3:19" s="360" customFormat="1" hidden="1" x14ac:dyDescent="0.3">
      <c r="C43242" s="404"/>
      <c r="D43242" s="404"/>
      <c r="E43242" s="404"/>
      <c r="F43242" s="404"/>
      <c r="N43242" s="356"/>
      <c r="O43242" s="356"/>
      <c r="P43242" s="356"/>
      <c r="Q43242" s="356"/>
      <c r="R43242" s="356"/>
      <c r="S43242" s="356"/>
    </row>
    <row r="43243" spans="3:19" s="360" customFormat="1" hidden="1" x14ac:dyDescent="0.3">
      <c r="C43243" s="404"/>
      <c r="D43243" s="404"/>
      <c r="E43243" s="404"/>
      <c r="F43243" s="404"/>
      <c r="N43243" s="356"/>
      <c r="O43243" s="356"/>
      <c r="P43243" s="356"/>
      <c r="Q43243" s="356"/>
      <c r="R43243" s="356"/>
      <c r="S43243" s="356"/>
    </row>
    <row r="43244" spans="3:19" s="360" customFormat="1" hidden="1" x14ac:dyDescent="0.3">
      <c r="C43244" s="404"/>
      <c r="D43244" s="404"/>
      <c r="E43244" s="404"/>
      <c r="F43244" s="404"/>
      <c r="N43244" s="356"/>
      <c r="O43244" s="356"/>
      <c r="P43244" s="356"/>
      <c r="Q43244" s="356"/>
      <c r="R43244" s="356"/>
      <c r="S43244" s="356"/>
    </row>
    <row r="43245" spans="3:19" s="360" customFormat="1" hidden="1" x14ac:dyDescent="0.3">
      <c r="C43245" s="404"/>
      <c r="D43245" s="404"/>
      <c r="E43245" s="404"/>
      <c r="F43245" s="404"/>
      <c r="N43245" s="356"/>
      <c r="O43245" s="356"/>
      <c r="P43245" s="356"/>
      <c r="Q43245" s="356"/>
      <c r="R43245" s="356"/>
      <c r="S43245" s="356"/>
    </row>
    <row r="43246" spans="3:19" s="360" customFormat="1" hidden="1" x14ac:dyDescent="0.3">
      <c r="C43246" s="404"/>
      <c r="D43246" s="404"/>
      <c r="E43246" s="404"/>
      <c r="F43246" s="404"/>
      <c r="N43246" s="356"/>
      <c r="O43246" s="356"/>
      <c r="P43246" s="356"/>
      <c r="Q43246" s="356"/>
      <c r="R43246" s="356"/>
      <c r="S43246" s="356"/>
    </row>
    <row r="43247" spans="3:19" s="360" customFormat="1" hidden="1" x14ac:dyDescent="0.3">
      <c r="C43247" s="404"/>
      <c r="D43247" s="404"/>
      <c r="E43247" s="404"/>
      <c r="F43247" s="404"/>
      <c r="N43247" s="356"/>
      <c r="O43247" s="356"/>
      <c r="P43247" s="356"/>
      <c r="Q43247" s="356"/>
      <c r="R43247" s="356"/>
      <c r="S43247" s="356"/>
    </row>
    <row r="43248" spans="3:19" s="360" customFormat="1" hidden="1" x14ac:dyDescent="0.3">
      <c r="C43248" s="404"/>
      <c r="D43248" s="404"/>
      <c r="E43248" s="404"/>
      <c r="F43248" s="404"/>
      <c r="N43248" s="356"/>
      <c r="O43248" s="356"/>
      <c r="P43248" s="356"/>
      <c r="Q43248" s="356"/>
      <c r="R43248" s="356"/>
      <c r="S43248" s="356"/>
    </row>
    <row r="43249" spans="3:19" s="360" customFormat="1" hidden="1" x14ac:dyDescent="0.3">
      <c r="C43249" s="404"/>
      <c r="D43249" s="404"/>
      <c r="E43249" s="404"/>
      <c r="F43249" s="404"/>
      <c r="N43249" s="356"/>
      <c r="O43249" s="356"/>
      <c r="P43249" s="356"/>
      <c r="Q43249" s="356"/>
      <c r="R43249" s="356"/>
      <c r="S43249" s="356"/>
    </row>
    <row r="43250" spans="3:19" s="360" customFormat="1" hidden="1" x14ac:dyDescent="0.3">
      <c r="C43250" s="404"/>
      <c r="D43250" s="404"/>
      <c r="E43250" s="404"/>
      <c r="F43250" s="404"/>
      <c r="N43250" s="356"/>
      <c r="O43250" s="356"/>
      <c r="P43250" s="356"/>
      <c r="Q43250" s="356"/>
      <c r="R43250" s="356"/>
      <c r="S43250" s="356"/>
    </row>
    <row r="43251" spans="3:19" s="360" customFormat="1" hidden="1" x14ac:dyDescent="0.3">
      <c r="C43251" s="404"/>
      <c r="D43251" s="404"/>
      <c r="E43251" s="404"/>
      <c r="F43251" s="404"/>
      <c r="N43251" s="356"/>
      <c r="O43251" s="356"/>
      <c r="P43251" s="356"/>
      <c r="Q43251" s="356"/>
      <c r="R43251" s="356"/>
      <c r="S43251" s="356"/>
    </row>
    <row r="43252" spans="3:19" s="360" customFormat="1" hidden="1" x14ac:dyDescent="0.3">
      <c r="C43252" s="404"/>
      <c r="D43252" s="404"/>
      <c r="E43252" s="404"/>
      <c r="F43252" s="404"/>
      <c r="N43252" s="356"/>
      <c r="O43252" s="356"/>
      <c r="P43252" s="356"/>
      <c r="Q43252" s="356"/>
      <c r="R43252" s="356"/>
      <c r="S43252" s="356"/>
    </row>
    <row r="43253" spans="3:19" s="360" customFormat="1" hidden="1" x14ac:dyDescent="0.3">
      <c r="C43253" s="404"/>
      <c r="D43253" s="404"/>
      <c r="E43253" s="404"/>
      <c r="F43253" s="404"/>
      <c r="N43253" s="356"/>
      <c r="O43253" s="356"/>
      <c r="P43253" s="356"/>
      <c r="Q43253" s="356"/>
      <c r="R43253" s="356"/>
      <c r="S43253" s="356"/>
    </row>
    <row r="43254" spans="3:19" s="360" customFormat="1" hidden="1" x14ac:dyDescent="0.3">
      <c r="C43254" s="404"/>
      <c r="D43254" s="404"/>
      <c r="E43254" s="404"/>
      <c r="F43254" s="404"/>
      <c r="N43254" s="356"/>
      <c r="O43254" s="356"/>
      <c r="P43254" s="356"/>
      <c r="Q43254" s="356"/>
      <c r="R43254" s="356"/>
      <c r="S43254" s="356"/>
    </row>
    <row r="43255" spans="3:19" s="360" customFormat="1" hidden="1" x14ac:dyDescent="0.3">
      <c r="C43255" s="404"/>
      <c r="D43255" s="404"/>
      <c r="E43255" s="404"/>
      <c r="F43255" s="404"/>
      <c r="N43255" s="356"/>
      <c r="O43255" s="356"/>
      <c r="P43255" s="356"/>
      <c r="Q43255" s="356"/>
      <c r="R43255" s="356"/>
      <c r="S43255" s="356"/>
    </row>
    <row r="43256" spans="3:19" s="360" customFormat="1" hidden="1" x14ac:dyDescent="0.3">
      <c r="C43256" s="404"/>
      <c r="D43256" s="404"/>
      <c r="E43256" s="404"/>
      <c r="F43256" s="404"/>
      <c r="N43256" s="356"/>
      <c r="O43256" s="356"/>
      <c r="P43256" s="356"/>
      <c r="Q43256" s="356"/>
      <c r="R43256" s="356"/>
      <c r="S43256" s="356"/>
    </row>
    <row r="43257" spans="3:19" s="360" customFormat="1" hidden="1" x14ac:dyDescent="0.3">
      <c r="C43257" s="404"/>
      <c r="D43257" s="404"/>
      <c r="E43257" s="404"/>
      <c r="F43257" s="404"/>
      <c r="N43257" s="356"/>
      <c r="O43257" s="356"/>
      <c r="P43257" s="356"/>
      <c r="Q43257" s="356"/>
      <c r="R43257" s="356"/>
      <c r="S43257" s="356"/>
    </row>
    <row r="43258" spans="3:19" s="360" customFormat="1" hidden="1" x14ac:dyDescent="0.3">
      <c r="C43258" s="404"/>
      <c r="D43258" s="404"/>
      <c r="E43258" s="404"/>
      <c r="F43258" s="404"/>
      <c r="N43258" s="356"/>
      <c r="O43258" s="356"/>
      <c r="P43258" s="356"/>
      <c r="Q43258" s="356"/>
      <c r="R43258" s="356"/>
      <c r="S43258" s="356"/>
    </row>
    <row r="43259" spans="3:19" s="360" customFormat="1" hidden="1" x14ac:dyDescent="0.3">
      <c r="C43259" s="404"/>
      <c r="D43259" s="404"/>
      <c r="E43259" s="404"/>
      <c r="F43259" s="404"/>
      <c r="N43259" s="356"/>
      <c r="O43259" s="356"/>
      <c r="P43259" s="356"/>
      <c r="Q43259" s="356"/>
      <c r="R43259" s="356"/>
      <c r="S43259" s="356"/>
    </row>
    <row r="43260" spans="3:19" s="360" customFormat="1" hidden="1" x14ac:dyDescent="0.3">
      <c r="C43260" s="404"/>
      <c r="D43260" s="404"/>
      <c r="E43260" s="404"/>
      <c r="F43260" s="404"/>
      <c r="N43260" s="356"/>
      <c r="O43260" s="356"/>
      <c r="P43260" s="356"/>
      <c r="Q43260" s="356"/>
      <c r="R43260" s="356"/>
      <c r="S43260" s="356"/>
    </row>
    <row r="43261" spans="3:19" s="360" customFormat="1" hidden="1" x14ac:dyDescent="0.3">
      <c r="C43261" s="404"/>
      <c r="D43261" s="404"/>
      <c r="E43261" s="404"/>
      <c r="F43261" s="404"/>
      <c r="N43261" s="356"/>
      <c r="O43261" s="356"/>
      <c r="P43261" s="356"/>
      <c r="Q43261" s="356"/>
      <c r="R43261" s="356"/>
      <c r="S43261" s="356"/>
    </row>
    <row r="43262" spans="3:19" s="360" customFormat="1" hidden="1" x14ac:dyDescent="0.3">
      <c r="C43262" s="404"/>
      <c r="D43262" s="404"/>
      <c r="E43262" s="404"/>
      <c r="F43262" s="404"/>
      <c r="N43262" s="356"/>
      <c r="O43262" s="356"/>
      <c r="P43262" s="356"/>
      <c r="Q43262" s="356"/>
      <c r="R43262" s="356"/>
      <c r="S43262" s="356"/>
    </row>
    <row r="43263" spans="3:19" s="360" customFormat="1" hidden="1" x14ac:dyDescent="0.3">
      <c r="C43263" s="404"/>
      <c r="D43263" s="404"/>
      <c r="E43263" s="404"/>
      <c r="F43263" s="404"/>
      <c r="N43263" s="356"/>
      <c r="O43263" s="356"/>
      <c r="P43263" s="356"/>
      <c r="Q43263" s="356"/>
      <c r="R43263" s="356"/>
      <c r="S43263" s="356"/>
    </row>
    <row r="43264" spans="3:19" s="360" customFormat="1" hidden="1" x14ac:dyDescent="0.3">
      <c r="C43264" s="404"/>
      <c r="D43264" s="404"/>
      <c r="E43264" s="404"/>
      <c r="F43264" s="404"/>
      <c r="N43264" s="356"/>
      <c r="O43264" s="356"/>
      <c r="P43264" s="356"/>
      <c r="Q43264" s="356"/>
      <c r="R43264" s="356"/>
      <c r="S43264" s="356"/>
    </row>
    <row r="43265" spans="3:19" s="360" customFormat="1" hidden="1" x14ac:dyDescent="0.3">
      <c r="C43265" s="404"/>
      <c r="D43265" s="404"/>
      <c r="E43265" s="404"/>
      <c r="F43265" s="404"/>
      <c r="N43265" s="356"/>
      <c r="O43265" s="356"/>
      <c r="P43265" s="356"/>
      <c r="Q43265" s="356"/>
      <c r="R43265" s="356"/>
      <c r="S43265" s="356"/>
    </row>
    <row r="43266" spans="3:19" s="360" customFormat="1" hidden="1" x14ac:dyDescent="0.3">
      <c r="C43266" s="404"/>
      <c r="D43266" s="404"/>
      <c r="E43266" s="404"/>
      <c r="F43266" s="404"/>
      <c r="N43266" s="356"/>
      <c r="O43266" s="356"/>
      <c r="P43266" s="356"/>
      <c r="Q43266" s="356"/>
      <c r="R43266" s="356"/>
      <c r="S43266" s="356"/>
    </row>
    <row r="43267" spans="3:19" s="360" customFormat="1" hidden="1" x14ac:dyDescent="0.3">
      <c r="C43267" s="404"/>
      <c r="D43267" s="404"/>
      <c r="E43267" s="404"/>
      <c r="F43267" s="404"/>
      <c r="N43267" s="356"/>
      <c r="O43267" s="356"/>
      <c r="P43267" s="356"/>
      <c r="Q43267" s="356"/>
      <c r="R43267" s="356"/>
      <c r="S43267" s="356"/>
    </row>
    <row r="43268" spans="3:19" s="360" customFormat="1" hidden="1" x14ac:dyDescent="0.3">
      <c r="C43268" s="404"/>
      <c r="D43268" s="404"/>
      <c r="E43268" s="404"/>
      <c r="F43268" s="404"/>
      <c r="N43268" s="356"/>
      <c r="O43268" s="356"/>
      <c r="P43268" s="356"/>
      <c r="Q43268" s="356"/>
      <c r="R43268" s="356"/>
      <c r="S43268" s="356"/>
    </row>
    <row r="43269" spans="3:19" s="360" customFormat="1" hidden="1" x14ac:dyDescent="0.3">
      <c r="C43269" s="404"/>
      <c r="D43269" s="404"/>
      <c r="E43269" s="404"/>
      <c r="F43269" s="404"/>
      <c r="N43269" s="356"/>
      <c r="O43269" s="356"/>
      <c r="P43269" s="356"/>
      <c r="Q43269" s="356"/>
      <c r="R43269" s="356"/>
      <c r="S43269" s="356"/>
    </row>
    <row r="43270" spans="3:19" s="360" customFormat="1" hidden="1" x14ac:dyDescent="0.3">
      <c r="C43270" s="404"/>
      <c r="D43270" s="404"/>
      <c r="E43270" s="404"/>
      <c r="F43270" s="404"/>
      <c r="N43270" s="356"/>
      <c r="O43270" s="356"/>
      <c r="P43270" s="356"/>
      <c r="Q43270" s="356"/>
      <c r="R43270" s="356"/>
      <c r="S43270" s="356"/>
    </row>
    <row r="43271" spans="3:19" s="360" customFormat="1" hidden="1" x14ac:dyDescent="0.3">
      <c r="C43271" s="404"/>
      <c r="D43271" s="404"/>
      <c r="E43271" s="404"/>
      <c r="F43271" s="404"/>
      <c r="N43271" s="356"/>
      <c r="O43271" s="356"/>
      <c r="P43271" s="356"/>
      <c r="Q43271" s="356"/>
      <c r="R43271" s="356"/>
      <c r="S43271" s="356"/>
    </row>
    <row r="43272" spans="3:19" s="360" customFormat="1" hidden="1" x14ac:dyDescent="0.3">
      <c r="C43272" s="404"/>
      <c r="D43272" s="404"/>
      <c r="E43272" s="404"/>
      <c r="F43272" s="404"/>
      <c r="N43272" s="356"/>
      <c r="O43272" s="356"/>
      <c r="P43272" s="356"/>
      <c r="Q43272" s="356"/>
      <c r="R43272" s="356"/>
      <c r="S43272" s="356"/>
    </row>
    <row r="43273" spans="3:19" s="360" customFormat="1" hidden="1" x14ac:dyDescent="0.3">
      <c r="C43273" s="404"/>
      <c r="D43273" s="404"/>
      <c r="E43273" s="404"/>
      <c r="F43273" s="404"/>
      <c r="N43273" s="356"/>
      <c r="O43273" s="356"/>
      <c r="P43273" s="356"/>
      <c r="Q43273" s="356"/>
      <c r="R43273" s="356"/>
      <c r="S43273" s="356"/>
    </row>
    <row r="43274" spans="3:19" s="360" customFormat="1" hidden="1" x14ac:dyDescent="0.3">
      <c r="C43274" s="404"/>
      <c r="D43274" s="404"/>
      <c r="E43274" s="404"/>
      <c r="F43274" s="404"/>
      <c r="N43274" s="356"/>
      <c r="O43274" s="356"/>
      <c r="P43274" s="356"/>
      <c r="Q43274" s="356"/>
      <c r="R43274" s="356"/>
      <c r="S43274" s="356"/>
    </row>
    <row r="43275" spans="3:19" s="360" customFormat="1" hidden="1" x14ac:dyDescent="0.3">
      <c r="C43275" s="404"/>
      <c r="D43275" s="404"/>
      <c r="E43275" s="404"/>
      <c r="F43275" s="404"/>
      <c r="N43275" s="356"/>
      <c r="O43275" s="356"/>
      <c r="P43275" s="356"/>
      <c r="Q43275" s="356"/>
      <c r="R43275" s="356"/>
      <c r="S43275" s="356"/>
    </row>
    <row r="43276" spans="3:19" s="360" customFormat="1" hidden="1" x14ac:dyDescent="0.3">
      <c r="C43276" s="404"/>
      <c r="D43276" s="404"/>
      <c r="E43276" s="404"/>
      <c r="F43276" s="404"/>
      <c r="N43276" s="356"/>
      <c r="O43276" s="356"/>
      <c r="P43276" s="356"/>
      <c r="Q43276" s="356"/>
      <c r="R43276" s="356"/>
      <c r="S43276" s="356"/>
    </row>
    <row r="43277" spans="3:19" s="360" customFormat="1" hidden="1" x14ac:dyDescent="0.3">
      <c r="C43277" s="404"/>
      <c r="D43277" s="404"/>
      <c r="E43277" s="404"/>
      <c r="F43277" s="404"/>
      <c r="N43277" s="356"/>
      <c r="O43277" s="356"/>
      <c r="P43277" s="356"/>
      <c r="Q43277" s="356"/>
      <c r="R43277" s="356"/>
      <c r="S43277" s="356"/>
    </row>
    <row r="43278" spans="3:19" s="360" customFormat="1" hidden="1" x14ac:dyDescent="0.3">
      <c r="C43278" s="404"/>
      <c r="D43278" s="404"/>
      <c r="E43278" s="404"/>
      <c r="F43278" s="404"/>
      <c r="N43278" s="356"/>
      <c r="O43278" s="356"/>
      <c r="P43278" s="356"/>
      <c r="Q43278" s="356"/>
      <c r="R43278" s="356"/>
      <c r="S43278" s="356"/>
    </row>
    <row r="43279" spans="3:19" s="360" customFormat="1" hidden="1" x14ac:dyDescent="0.3">
      <c r="C43279" s="404"/>
      <c r="D43279" s="404"/>
      <c r="E43279" s="404"/>
      <c r="F43279" s="404"/>
      <c r="N43279" s="356"/>
      <c r="O43279" s="356"/>
      <c r="P43279" s="356"/>
      <c r="Q43279" s="356"/>
      <c r="R43279" s="356"/>
      <c r="S43279" s="356"/>
    </row>
    <row r="43280" spans="3:19" s="360" customFormat="1" hidden="1" x14ac:dyDescent="0.3">
      <c r="C43280" s="404"/>
      <c r="D43280" s="404"/>
      <c r="E43280" s="404"/>
      <c r="F43280" s="404"/>
      <c r="N43280" s="356"/>
      <c r="O43280" s="356"/>
      <c r="P43280" s="356"/>
      <c r="Q43280" s="356"/>
      <c r="R43280" s="356"/>
      <c r="S43280" s="356"/>
    </row>
    <row r="43281" spans="3:19" s="360" customFormat="1" hidden="1" x14ac:dyDescent="0.3">
      <c r="C43281" s="404"/>
      <c r="D43281" s="404"/>
      <c r="E43281" s="404"/>
      <c r="F43281" s="404"/>
      <c r="N43281" s="356"/>
      <c r="O43281" s="356"/>
      <c r="P43281" s="356"/>
      <c r="Q43281" s="356"/>
      <c r="R43281" s="356"/>
      <c r="S43281" s="356"/>
    </row>
    <row r="43282" spans="3:19" s="360" customFormat="1" hidden="1" x14ac:dyDescent="0.3">
      <c r="C43282" s="404"/>
      <c r="D43282" s="404"/>
      <c r="E43282" s="404"/>
      <c r="F43282" s="404"/>
      <c r="N43282" s="356"/>
      <c r="O43282" s="356"/>
      <c r="P43282" s="356"/>
      <c r="Q43282" s="356"/>
      <c r="R43282" s="356"/>
      <c r="S43282" s="356"/>
    </row>
    <row r="43283" spans="3:19" s="360" customFormat="1" hidden="1" x14ac:dyDescent="0.3">
      <c r="C43283" s="404"/>
      <c r="D43283" s="404"/>
      <c r="E43283" s="404"/>
      <c r="F43283" s="404"/>
      <c r="N43283" s="356"/>
      <c r="O43283" s="356"/>
      <c r="P43283" s="356"/>
      <c r="Q43283" s="356"/>
      <c r="R43283" s="356"/>
      <c r="S43283" s="356"/>
    </row>
    <row r="43284" spans="3:19" s="360" customFormat="1" hidden="1" x14ac:dyDescent="0.3">
      <c r="C43284" s="404"/>
      <c r="D43284" s="404"/>
      <c r="E43284" s="404"/>
      <c r="F43284" s="404"/>
      <c r="N43284" s="356"/>
      <c r="O43284" s="356"/>
      <c r="P43284" s="356"/>
      <c r="Q43284" s="356"/>
      <c r="R43284" s="356"/>
      <c r="S43284" s="356"/>
    </row>
    <row r="43285" spans="3:19" s="360" customFormat="1" hidden="1" x14ac:dyDescent="0.3">
      <c r="C43285" s="404"/>
      <c r="D43285" s="404"/>
      <c r="E43285" s="404"/>
      <c r="F43285" s="404"/>
      <c r="N43285" s="356"/>
      <c r="O43285" s="356"/>
      <c r="P43285" s="356"/>
      <c r="Q43285" s="356"/>
      <c r="R43285" s="356"/>
      <c r="S43285" s="356"/>
    </row>
    <row r="43286" spans="3:19" s="360" customFormat="1" hidden="1" x14ac:dyDescent="0.3">
      <c r="C43286" s="404"/>
      <c r="D43286" s="404"/>
      <c r="E43286" s="404"/>
      <c r="F43286" s="404"/>
      <c r="N43286" s="356"/>
      <c r="O43286" s="356"/>
      <c r="P43286" s="356"/>
      <c r="Q43286" s="356"/>
      <c r="R43286" s="356"/>
      <c r="S43286" s="356"/>
    </row>
    <row r="43287" spans="3:19" s="360" customFormat="1" hidden="1" x14ac:dyDescent="0.3">
      <c r="C43287" s="404"/>
      <c r="D43287" s="404"/>
      <c r="E43287" s="404"/>
      <c r="F43287" s="404"/>
      <c r="N43287" s="356"/>
      <c r="O43287" s="356"/>
      <c r="P43287" s="356"/>
      <c r="Q43287" s="356"/>
      <c r="R43287" s="356"/>
      <c r="S43287" s="356"/>
    </row>
    <row r="43288" spans="3:19" s="360" customFormat="1" hidden="1" x14ac:dyDescent="0.3">
      <c r="C43288" s="404"/>
      <c r="D43288" s="404"/>
      <c r="E43288" s="404"/>
      <c r="F43288" s="404"/>
      <c r="N43288" s="356"/>
      <c r="O43288" s="356"/>
      <c r="P43288" s="356"/>
      <c r="Q43288" s="356"/>
      <c r="R43288" s="356"/>
      <c r="S43288" s="356"/>
    </row>
    <row r="43289" spans="3:19" s="360" customFormat="1" hidden="1" x14ac:dyDescent="0.3">
      <c r="C43289" s="404"/>
      <c r="D43289" s="404"/>
      <c r="E43289" s="404"/>
      <c r="F43289" s="404"/>
      <c r="N43289" s="356"/>
      <c r="O43289" s="356"/>
      <c r="P43289" s="356"/>
      <c r="Q43289" s="356"/>
      <c r="R43289" s="356"/>
      <c r="S43289" s="356"/>
    </row>
    <row r="43290" spans="3:19" s="360" customFormat="1" hidden="1" x14ac:dyDescent="0.3">
      <c r="C43290" s="404"/>
      <c r="D43290" s="404"/>
      <c r="E43290" s="404"/>
      <c r="F43290" s="404"/>
      <c r="N43290" s="356"/>
      <c r="O43290" s="356"/>
      <c r="P43290" s="356"/>
      <c r="Q43290" s="356"/>
      <c r="R43290" s="356"/>
      <c r="S43290" s="356"/>
    </row>
    <row r="43291" spans="3:19" s="360" customFormat="1" hidden="1" x14ac:dyDescent="0.3">
      <c r="C43291" s="404"/>
      <c r="D43291" s="404"/>
      <c r="E43291" s="404"/>
      <c r="F43291" s="404"/>
      <c r="N43291" s="356"/>
      <c r="O43291" s="356"/>
      <c r="P43291" s="356"/>
      <c r="Q43291" s="356"/>
      <c r="R43291" s="356"/>
      <c r="S43291" s="356"/>
    </row>
    <row r="43292" spans="3:19" s="360" customFormat="1" hidden="1" x14ac:dyDescent="0.3">
      <c r="C43292" s="404"/>
      <c r="D43292" s="404"/>
      <c r="E43292" s="404"/>
      <c r="F43292" s="404"/>
      <c r="N43292" s="356"/>
      <c r="O43292" s="356"/>
      <c r="P43292" s="356"/>
      <c r="Q43292" s="356"/>
      <c r="R43292" s="356"/>
      <c r="S43292" s="356"/>
    </row>
    <row r="43293" spans="3:19" s="360" customFormat="1" hidden="1" x14ac:dyDescent="0.3">
      <c r="C43293" s="404"/>
      <c r="D43293" s="404"/>
      <c r="E43293" s="404"/>
      <c r="F43293" s="404"/>
      <c r="N43293" s="356"/>
      <c r="O43293" s="356"/>
      <c r="P43293" s="356"/>
      <c r="Q43293" s="356"/>
      <c r="R43293" s="356"/>
      <c r="S43293" s="356"/>
    </row>
    <row r="43294" spans="3:19" s="360" customFormat="1" hidden="1" x14ac:dyDescent="0.3">
      <c r="C43294" s="404"/>
      <c r="D43294" s="404"/>
      <c r="E43294" s="404"/>
      <c r="F43294" s="404"/>
      <c r="N43294" s="356"/>
      <c r="O43294" s="356"/>
      <c r="P43294" s="356"/>
      <c r="Q43294" s="356"/>
      <c r="R43294" s="356"/>
      <c r="S43294" s="356"/>
    </row>
    <row r="43295" spans="3:19" s="360" customFormat="1" hidden="1" x14ac:dyDescent="0.3">
      <c r="C43295" s="404"/>
      <c r="D43295" s="404"/>
      <c r="E43295" s="404"/>
      <c r="F43295" s="404"/>
      <c r="N43295" s="356"/>
      <c r="O43295" s="356"/>
      <c r="P43295" s="356"/>
      <c r="Q43295" s="356"/>
      <c r="R43295" s="356"/>
      <c r="S43295" s="356"/>
    </row>
    <row r="43296" spans="3:19" s="360" customFormat="1" hidden="1" x14ac:dyDescent="0.3">
      <c r="C43296" s="404"/>
      <c r="D43296" s="404"/>
      <c r="E43296" s="404"/>
      <c r="F43296" s="404"/>
      <c r="N43296" s="356"/>
      <c r="O43296" s="356"/>
      <c r="P43296" s="356"/>
      <c r="Q43296" s="356"/>
      <c r="R43296" s="356"/>
      <c r="S43296" s="356"/>
    </row>
    <row r="43297" spans="3:19" s="360" customFormat="1" hidden="1" x14ac:dyDescent="0.3">
      <c r="C43297" s="404"/>
      <c r="D43297" s="404"/>
      <c r="E43297" s="404"/>
      <c r="F43297" s="404"/>
      <c r="N43297" s="356"/>
      <c r="O43297" s="356"/>
      <c r="P43297" s="356"/>
      <c r="Q43297" s="356"/>
      <c r="R43297" s="356"/>
      <c r="S43297" s="356"/>
    </row>
    <row r="43298" spans="3:19" s="360" customFormat="1" hidden="1" x14ac:dyDescent="0.3">
      <c r="C43298" s="404"/>
      <c r="D43298" s="404"/>
      <c r="E43298" s="404"/>
      <c r="F43298" s="404"/>
      <c r="N43298" s="356"/>
      <c r="O43298" s="356"/>
      <c r="P43298" s="356"/>
      <c r="Q43298" s="356"/>
      <c r="R43298" s="356"/>
      <c r="S43298" s="356"/>
    </row>
    <row r="43299" spans="3:19" s="360" customFormat="1" hidden="1" x14ac:dyDescent="0.3">
      <c r="C43299" s="404"/>
      <c r="D43299" s="404"/>
      <c r="E43299" s="404"/>
      <c r="F43299" s="404"/>
      <c r="N43299" s="356"/>
      <c r="O43299" s="356"/>
      <c r="P43299" s="356"/>
      <c r="Q43299" s="356"/>
      <c r="R43299" s="356"/>
      <c r="S43299" s="356"/>
    </row>
    <row r="43300" spans="3:19" s="360" customFormat="1" hidden="1" x14ac:dyDescent="0.3">
      <c r="C43300" s="404"/>
      <c r="D43300" s="404"/>
      <c r="E43300" s="404"/>
      <c r="F43300" s="404"/>
      <c r="N43300" s="356"/>
      <c r="O43300" s="356"/>
      <c r="P43300" s="356"/>
      <c r="Q43300" s="356"/>
      <c r="R43300" s="356"/>
      <c r="S43300" s="356"/>
    </row>
    <row r="43301" spans="3:19" s="360" customFormat="1" hidden="1" x14ac:dyDescent="0.3">
      <c r="C43301" s="404"/>
      <c r="D43301" s="404"/>
      <c r="E43301" s="404"/>
      <c r="F43301" s="404"/>
      <c r="N43301" s="356"/>
      <c r="O43301" s="356"/>
      <c r="P43301" s="356"/>
      <c r="Q43301" s="356"/>
      <c r="R43301" s="356"/>
      <c r="S43301" s="356"/>
    </row>
    <row r="43302" spans="3:19" s="360" customFormat="1" hidden="1" x14ac:dyDescent="0.3">
      <c r="C43302" s="404"/>
      <c r="D43302" s="404"/>
      <c r="E43302" s="404"/>
      <c r="F43302" s="404"/>
      <c r="N43302" s="356"/>
      <c r="O43302" s="356"/>
      <c r="P43302" s="356"/>
      <c r="Q43302" s="356"/>
      <c r="R43302" s="356"/>
      <c r="S43302" s="356"/>
    </row>
    <row r="43303" spans="3:19" s="360" customFormat="1" hidden="1" x14ac:dyDescent="0.3">
      <c r="C43303" s="404"/>
      <c r="D43303" s="404"/>
      <c r="E43303" s="404"/>
      <c r="F43303" s="404"/>
      <c r="N43303" s="356"/>
      <c r="O43303" s="356"/>
      <c r="P43303" s="356"/>
      <c r="Q43303" s="356"/>
      <c r="R43303" s="356"/>
      <c r="S43303" s="356"/>
    </row>
    <row r="43304" spans="3:19" s="360" customFormat="1" hidden="1" x14ac:dyDescent="0.3">
      <c r="C43304" s="404"/>
      <c r="D43304" s="404"/>
      <c r="E43304" s="404"/>
      <c r="F43304" s="404"/>
      <c r="N43304" s="356"/>
      <c r="O43304" s="356"/>
      <c r="P43304" s="356"/>
      <c r="Q43304" s="356"/>
      <c r="R43304" s="356"/>
      <c r="S43304" s="356"/>
    </row>
    <row r="43305" spans="3:19" s="360" customFormat="1" hidden="1" x14ac:dyDescent="0.3">
      <c r="C43305" s="404"/>
      <c r="D43305" s="404"/>
      <c r="E43305" s="404"/>
      <c r="F43305" s="404"/>
      <c r="N43305" s="356"/>
      <c r="O43305" s="356"/>
      <c r="P43305" s="356"/>
      <c r="Q43305" s="356"/>
      <c r="R43305" s="356"/>
      <c r="S43305" s="356"/>
    </row>
    <row r="43306" spans="3:19" s="360" customFormat="1" hidden="1" x14ac:dyDescent="0.3">
      <c r="C43306" s="404"/>
      <c r="D43306" s="404"/>
      <c r="E43306" s="404"/>
      <c r="F43306" s="404"/>
      <c r="N43306" s="356"/>
      <c r="O43306" s="356"/>
      <c r="P43306" s="356"/>
      <c r="Q43306" s="356"/>
      <c r="R43306" s="356"/>
      <c r="S43306" s="356"/>
    </row>
    <row r="43307" spans="3:19" s="360" customFormat="1" hidden="1" x14ac:dyDescent="0.3">
      <c r="C43307" s="404"/>
      <c r="D43307" s="404"/>
      <c r="E43307" s="404"/>
      <c r="F43307" s="404"/>
      <c r="N43307" s="356"/>
      <c r="O43307" s="356"/>
      <c r="P43307" s="356"/>
      <c r="Q43307" s="356"/>
      <c r="R43307" s="356"/>
      <c r="S43307" s="356"/>
    </row>
    <row r="43308" spans="3:19" s="360" customFormat="1" hidden="1" x14ac:dyDescent="0.3">
      <c r="C43308" s="404"/>
      <c r="D43308" s="404"/>
      <c r="E43308" s="404"/>
      <c r="F43308" s="404"/>
      <c r="N43308" s="356"/>
      <c r="O43308" s="356"/>
      <c r="P43308" s="356"/>
      <c r="Q43308" s="356"/>
      <c r="R43308" s="356"/>
      <c r="S43308" s="356"/>
    </row>
    <row r="43309" spans="3:19" s="360" customFormat="1" hidden="1" x14ac:dyDescent="0.3">
      <c r="C43309" s="404"/>
      <c r="D43309" s="404"/>
      <c r="E43309" s="404"/>
      <c r="F43309" s="404"/>
      <c r="N43309" s="356"/>
      <c r="O43309" s="356"/>
      <c r="P43309" s="356"/>
      <c r="Q43309" s="356"/>
      <c r="R43309" s="356"/>
      <c r="S43309" s="356"/>
    </row>
    <row r="43310" spans="3:19" s="360" customFormat="1" hidden="1" x14ac:dyDescent="0.3">
      <c r="C43310" s="404"/>
      <c r="D43310" s="404"/>
      <c r="E43310" s="404"/>
      <c r="F43310" s="404"/>
      <c r="N43310" s="356"/>
      <c r="O43310" s="356"/>
      <c r="P43310" s="356"/>
      <c r="Q43310" s="356"/>
      <c r="R43310" s="356"/>
      <c r="S43310" s="356"/>
    </row>
    <row r="43311" spans="3:19" s="360" customFormat="1" hidden="1" x14ac:dyDescent="0.3">
      <c r="C43311" s="404"/>
      <c r="D43311" s="404"/>
      <c r="E43311" s="404"/>
      <c r="F43311" s="404"/>
      <c r="N43311" s="356"/>
      <c r="O43311" s="356"/>
      <c r="P43311" s="356"/>
      <c r="Q43311" s="356"/>
      <c r="R43311" s="356"/>
      <c r="S43311" s="356"/>
    </row>
    <row r="43312" spans="3:19" s="360" customFormat="1" hidden="1" x14ac:dyDescent="0.3">
      <c r="C43312" s="404"/>
      <c r="D43312" s="404"/>
      <c r="E43312" s="404"/>
      <c r="F43312" s="404"/>
      <c r="N43312" s="356"/>
      <c r="O43312" s="356"/>
      <c r="P43312" s="356"/>
      <c r="Q43312" s="356"/>
      <c r="R43312" s="356"/>
      <c r="S43312" s="356"/>
    </row>
    <row r="43313" spans="3:19" s="360" customFormat="1" hidden="1" x14ac:dyDescent="0.3">
      <c r="C43313" s="404"/>
      <c r="D43313" s="404"/>
      <c r="E43313" s="404"/>
      <c r="F43313" s="404"/>
      <c r="N43313" s="356"/>
      <c r="O43313" s="356"/>
      <c r="P43313" s="356"/>
      <c r="Q43313" s="356"/>
      <c r="R43313" s="356"/>
      <c r="S43313" s="356"/>
    </row>
    <row r="43314" spans="3:19" s="360" customFormat="1" hidden="1" x14ac:dyDescent="0.3">
      <c r="C43314" s="404"/>
      <c r="D43314" s="404"/>
      <c r="E43314" s="404"/>
      <c r="F43314" s="404"/>
      <c r="N43314" s="356"/>
      <c r="O43314" s="356"/>
      <c r="P43314" s="356"/>
      <c r="Q43314" s="356"/>
      <c r="R43314" s="356"/>
      <c r="S43314" s="356"/>
    </row>
    <row r="43315" spans="3:19" s="360" customFormat="1" hidden="1" x14ac:dyDescent="0.3">
      <c r="C43315" s="404"/>
      <c r="D43315" s="404"/>
      <c r="E43315" s="404"/>
      <c r="F43315" s="404"/>
      <c r="N43315" s="356"/>
      <c r="O43315" s="356"/>
      <c r="P43315" s="356"/>
      <c r="Q43315" s="356"/>
      <c r="R43315" s="356"/>
      <c r="S43315" s="356"/>
    </row>
    <row r="43316" spans="3:19" s="360" customFormat="1" hidden="1" x14ac:dyDescent="0.3">
      <c r="C43316" s="404"/>
      <c r="D43316" s="404"/>
      <c r="E43316" s="404"/>
      <c r="F43316" s="404"/>
      <c r="N43316" s="356"/>
      <c r="O43316" s="356"/>
      <c r="P43316" s="356"/>
      <c r="Q43316" s="356"/>
      <c r="R43316" s="356"/>
      <c r="S43316" s="356"/>
    </row>
    <row r="43317" spans="3:19" s="360" customFormat="1" hidden="1" x14ac:dyDescent="0.3">
      <c r="C43317" s="404"/>
      <c r="D43317" s="404"/>
      <c r="E43317" s="404"/>
      <c r="F43317" s="404"/>
      <c r="N43317" s="356"/>
      <c r="O43317" s="356"/>
      <c r="P43317" s="356"/>
      <c r="Q43317" s="356"/>
      <c r="R43317" s="356"/>
      <c r="S43317" s="356"/>
    </row>
    <row r="43318" spans="3:19" s="360" customFormat="1" hidden="1" x14ac:dyDescent="0.3">
      <c r="C43318" s="404"/>
      <c r="D43318" s="404"/>
      <c r="E43318" s="404"/>
      <c r="F43318" s="404"/>
      <c r="N43318" s="356"/>
      <c r="O43318" s="356"/>
      <c r="P43318" s="356"/>
      <c r="Q43318" s="356"/>
      <c r="R43318" s="356"/>
      <c r="S43318" s="356"/>
    </row>
    <row r="43319" spans="3:19" s="360" customFormat="1" hidden="1" x14ac:dyDescent="0.3">
      <c r="C43319" s="404"/>
      <c r="D43319" s="404"/>
      <c r="E43319" s="404"/>
      <c r="F43319" s="404"/>
      <c r="N43319" s="356"/>
      <c r="O43319" s="356"/>
      <c r="P43319" s="356"/>
      <c r="Q43319" s="356"/>
      <c r="R43319" s="356"/>
      <c r="S43319" s="356"/>
    </row>
    <row r="43320" spans="3:19" s="360" customFormat="1" hidden="1" x14ac:dyDescent="0.3">
      <c r="C43320" s="404"/>
      <c r="D43320" s="404"/>
      <c r="E43320" s="404"/>
      <c r="F43320" s="404"/>
      <c r="N43320" s="356"/>
      <c r="O43320" s="356"/>
      <c r="P43320" s="356"/>
      <c r="Q43320" s="356"/>
      <c r="R43320" s="356"/>
      <c r="S43320" s="356"/>
    </row>
    <row r="43321" spans="3:19" s="360" customFormat="1" hidden="1" x14ac:dyDescent="0.3">
      <c r="C43321" s="404"/>
      <c r="D43321" s="404"/>
      <c r="E43321" s="404"/>
      <c r="F43321" s="404"/>
      <c r="N43321" s="356"/>
      <c r="O43321" s="356"/>
      <c r="P43321" s="356"/>
      <c r="Q43321" s="356"/>
      <c r="R43321" s="356"/>
      <c r="S43321" s="356"/>
    </row>
    <row r="43322" spans="3:19" s="360" customFormat="1" hidden="1" x14ac:dyDescent="0.3">
      <c r="C43322" s="404"/>
      <c r="D43322" s="404"/>
      <c r="E43322" s="404"/>
      <c r="F43322" s="404"/>
      <c r="N43322" s="356"/>
      <c r="O43322" s="356"/>
      <c r="P43322" s="356"/>
      <c r="Q43322" s="356"/>
      <c r="R43322" s="356"/>
      <c r="S43322" s="356"/>
    </row>
    <row r="43323" spans="3:19" s="360" customFormat="1" hidden="1" x14ac:dyDescent="0.3">
      <c r="C43323" s="404"/>
      <c r="D43323" s="404"/>
      <c r="E43323" s="404"/>
      <c r="F43323" s="404"/>
      <c r="N43323" s="356"/>
      <c r="O43323" s="356"/>
      <c r="P43323" s="356"/>
      <c r="Q43323" s="356"/>
      <c r="R43323" s="356"/>
      <c r="S43323" s="356"/>
    </row>
    <row r="43324" spans="3:19" s="360" customFormat="1" hidden="1" x14ac:dyDescent="0.3">
      <c r="C43324" s="404"/>
      <c r="D43324" s="404"/>
      <c r="E43324" s="404"/>
      <c r="F43324" s="404"/>
      <c r="N43324" s="356"/>
      <c r="O43324" s="356"/>
      <c r="P43324" s="356"/>
      <c r="Q43324" s="356"/>
      <c r="R43324" s="356"/>
      <c r="S43324" s="356"/>
    </row>
    <row r="43325" spans="3:19" s="360" customFormat="1" hidden="1" x14ac:dyDescent="0.3">
      <c r="C43325" s="404"/>
      <c r="D43325" s="404"/>
      <c r="E43325" s="404"/>
      <c r="F43325" s="404"/>
      <c r="N43325" s="356"/>
      <c r="O43325" s="356"/>
      <c r="P43325" s="356"/>
      <c r="Q43325" s="356"/>
      <c r="R43325" s="356"/>
      <c r="S43325" s="356"/>
    </row>
    <row r="43326" spans="3:19" s="360" customFormat="1" hidden="1" x14ac:dyDescent="0.3">
      <c r="C43326" s="404"/>
      <c r="D43326" s="404"/>
      <c r="E43326" s="404"/>
      <c r="F43326" s="404"/>
      <c r="N43326" s="356"/>
      <c r="O43326" s="356"/>
      <c r="P43326" s="356"/>
      <c r="Q43326" s="356"/>
      <c r="R43326" s="356"/>
      <c r="S43326" s="356"/>
    </row>
    <row r="43327" spans="3:19" s="360" customFormat="1" hidden="1" x14ac:dyDescent="0.3">
      <c r="C43327" s="404"/>
      <c r="D43327" s="404"/>
      <c r="E43327" s="404"/>
      <c r="F43327" s="404"/>
      <c r="N43327" s="356"/>
      <c r="O43327" s="356"/>
      <c r="P43327" s="356"/>
      <c r="Q43327" s="356"/>
      <c r="R43327" s="356"/>
      <c r="S43327" s="356"/>
    </row>
    <row r="43328" spans="3:19" s="360" customFormat="1" hidden="1" x14ac:dyDescent="0.3">
      <c r="C43328" s="404"/>
      <c r="D43328" s="404"/>
      <c r="E43328" s="404"/>
      <c r="F43328" s="404"/>
      <c r="N43328" s="356"/>
      <c r="O43328" s="356"/>
      <c r="P43328" s="356"/>
      <c r="Q43328" s="356"/>
      <c r="R43328" s="356"/>
      <c r="S43328" s="356"/>
    </row>
    <row r="43329" spans="3:19" s="360" customFormat="1" hidden="1" x14ac:dyDescent="0.3">
      <c r="C43329" s="404"/>
      <c r="D43329" s="404"/>
      <c r="E43329" s="404"/>
      <c r="F43329" s="404"/>
      <c r="N43329" s="356"/>
      <c r="O43329" s="356"/>
      <c r="P43329" s="356"/>
      <c r="Q43329" s="356"/>
      <c r="R43329" s="356"/>
      <c r="S43329" s="356"/>
    </row>
    <row r="43330" spans="3:19" s="360" customFormat="1" hidden="1" x14ac:dyDescent="0.3">
      <c r="C43330" s="404"/>
      <c r="D43330" s="404"/>
      <c r="E43330" s="404"/>
      <c r="F43330" s="404"/>
      <c r="N43330" s="356"/>
      <c r="O43330" s="356"/>
      <c r="P43330" s="356"/>
      <c r="Q43330" s="356"/>
      <c r="R43330" s="356"/>
      <c r="S43330" s="356"/>
    </row>
    <row r="43331" spans="3:19" s="360" customFormat="1" hidden="1" x14ac:dyDescent="0.3">
      <c r="C43331" s="404"/>
      <c r="D43331" s="404"/>
      <c r="E43331" s="404"/>
      <c r="F43331" s="404"/>
      <c r="N43331" s="356"/>
      <c r="O43331" s="356"/>
      <c r="P43331" s="356"/>
      <c r="Q43331" s="356"/>
      <c r="R43331" s="356"/>
      <c r="S43331" s="356"/>
    </row>
    <row r="43332" spans="3:19" s="360" customFormat="1" hidden="1" x14ac:dyDescent="0.3">
      <c r="C43332" s="404"/>
      <c r="D43332" s="404"/>
      <c r="E43332" s="404"/>
      <c r="F43332" s="404"/>
      <c r="N43332" s="356"/>
      <c r="O43332" s="356"/>
      <c r="P43332" s="356"/>
      <c r="Q43332" s="356"/>
      <c r="R43332" s="356"/>
      <c r="S43332" s="356"/>
    </row>
    <row r="43333" spans="3:19" s="360" customFormat="1" hidden="1" x14ac:dyDescent="0.3">
      <c r="C43333" s="404"/>
      <c r="D43333" s="404"/>
      <c r="E43333" s="404"/>
      <c r="F43333" s="404"/>
      <c r="N43333" s="356"/>
      <c r="O43333" s="356"/>
      <c r="P43333" s="356"/>
      <c r="Q43333" s="356"/>
      <c r="R43333" s="356"/>
      <c r="S43333" s="356"/>
    </row>
    <row r="43334" spans="3:19" s="360" customFormat="1" hidden="1" x14ac:dyDescent="0.3">
      <c r="C43334" s="404"/>
      <c r="D43334" s="404"/>
      <c r="E43334" s="404"/>
      <c r="F43334" s="404"/>
      <c r="N43334" s="356"/>
      <c r="O43334" s="356"/>
      <c r="P43334" s="356"/>
      <c r="Q43334" s="356"/>
      <c r="R43334" s="356"/>
      <c r="S43334" s="356"/>
    </row>
    <row r="43335" spans="3:19" s="360" customFormat="1" hidden="1" x14ac:dyDescent="0.3">
      <c r="C43335" s="404"/>
      <c r="D43335" s="404"/>
      <c r="E43335" s="404"/>
      <c r="F43335" s="404"/>
      <c r="N43335" s="356"/>
      <c r="O43335" s="356"/>
      <c r="P43335" s="356"/>
      <c r="Q43335" s="356"/>
      <c r="R43335" s="356"/>
      <c r="S43335" s="356"/>
    </row>
    <row r="43336" spans="3:19" s="360" customFormat="1" hidden="1" x14ac:dyDescent="0.3">
      <c r="C43336" s="404"/>
      <c r="D43336" s="404"/>
      <c r="E43336" s="404"/>
      <c r="F43336" s="404"/>
      <c r="N43336" s="356"/>
      <c r="O43336" s="356"/>
      <c r="P43336" s="356"/>
      <c r="Q43336" s="356"/>
      <c r="R43336" s="356"/>
      <c r="S43336" s="356"/>
    </row>
    <row r="43337" spans="3:19" s="360" customFormat="1" hidden="1" x14ac:dyDescent="0.3">
      <c r="C43337" s="404"/>
      <c r="D43337" s="404"/>
      <c r="E43337" s="404"/>
      <c r="F43337" s="404"/>
      <c r="N43337" s="356"/>
      <c r="O43337" s="356"/>
      <c r="P43337" s="356"/>
      <c r="Q43337" s="356"/>
      <c r="R43337" s="356"/>
      <c r="S43337" s="356"/>
    </row>
    <row r="43338" spans="3:19" s="360" customFormat="1" hidden="1" x14ac:dyDescent="0.3">
      <c r="C43338" s="404"/>
      <c r="D43338" s="404"/>
      <c r="E43338" s="404"/>
      <c r="F43338" s="404"/>
      <c r="N43338" s="356"/>
      <c r="O43338" s="356"/>
      <c r="P43338" s="356"/>
      <c r="Q43338" s="356"/>
      <c r="R43338" s="356"/>
      <c r="S43338" s="356"/>
    </row>
    <row r="43339" spans="3:19" s="360" customFormat="1" hidden="1" x14ac:dyDescent="0.3">
      <c r="C43339" s="404"/>
      <c r="D43339" s="404"/>
      <c r="E43339" s="404"/>
      <c r="F43339" s="404"/>
      <c r="N43339" s="356"/>
      <c r="O43339" s="356"/>
      <c r="P43339" s="356"/>
      <c r="Q43339" s="356"/>
      <c r="R43339" s="356"/>
      <c r="S43339" s="356"/>
    </row>
    <row r="43340" spans="3:19" s="360" customFormat="1" hidden="1" x14ac:dyDescent="0.3">
      <c r="C43340" s="404"/>
      <c r="D43340" s="404"/>
      <c r="E43340" s="404"/>
      <c r="F43340" s="404"/>
      <c r="N43340" s="356"/>
      <c r="O43340" s="356"/>
      <c r="P43340" s="356"/>
      <c r="Q43340" s="356"/>
      <c r="R43340" s="356"/>
      <c r="S43340" s="356"/>
    </row>
    <row r="43341" spans="3:19" s="360" customFormat="1" hidden="1" x14ac:dyDescent="0.3">
      <c r="C43341" s="404"/>
      <c r="D43341" s="404"/>
      <c r="E43341" s="404"/>
      <c r="F43341" s="404"/>
      <c r="N43341" s="356"/>
      <c r="O43341" s="356"/>
      <c r="P43341" s="356"/>
      <c r="Q43341" s="356"/>
      <c r="R43341" s="356"/>
      <c r="S43341" s="356"/>
    </row>
    <row r="43342" spans="3:19" s="360" customFormat="1" hidden="1" x14ac:dyDescent="0.3">
      <c r="C43342" s="404"/>
      <c r="D43342" s="404"/>
      <c r="E43342" s="404"/>
      <c r="F43342" s="404"/>
      <c r="N43342" s="356"/>
      <c r="O43342" s="356"/>
      <c r="P43342" s="356"/>
      <c r="Q43342" s="356"/>
      <c r="R43342" s="356"/>
      <c r="S43342" s="356"/>
    </row>
    <row r="43343" spans="3:19" s="360" customFormat="1" hidden="1" x14ac:dyDescent="0.3">
      <c r="C43343" s="404"/>
      <c r="D43343" s="404"/>
      <c r="E43343" s="404"/>
      <c r="F43343" s="404"/>
      <c r="N43343" s="356"/>
      <c r="O43343" s="356"/>
      <c r="P43343" s="356"/>
      <c r="Q43343" s="356"/>
      <c r="R43343" s="356"/>
      <c r="S43343" s="356"/>
    </row>
    <row r="43344" spans="3:19" s="360" customFormat="1" hidden="1" x14ac:dyDescent="0.3">
      <c r="C43344" s="404"/>
      <c r="D43344" s="404"/>
      <c r="E43344" s="404"/>
      <c r="F43344" s="404"/>
      <c r="N43344" s="356"/>
      <c r="O43344" s="356"/>
      <c r="P43344" s="356"/>
      <c r="Q43344" s="356"/>
      <c r="R43344" s="356"/>
      <c r="S43344" s="356"/>
    </row>
    <row r="43345" spans="3:19" s="360" customFormat="1" hidden="1" x14ac:dyDescent="0.3">
      <c r="C43345" s="404"/>
      <c r="D43345" s="404"/>
      <c r="E43345" s="404"/>
      <c r="F43345" s="404"/>
      <c r="N43345" s="356"/>
      <c r="O43345" s="356"/>
      <c r="P43345" s="356"/>
      <c r="Q43345" s="356"/>
      <c r="R43345" s="356"/>
      <c r="S43345" s="356"/>
    </row>
    <row r="43346" spans="3:19" s="360" customFormat="1" hidden="1" x14ac:dyDescent="0.3">
      <c r="C43346" s="404"/>
      <c r="D43346" s="404"/>
      <c r="E43346" s="404"/>
      <c r="F43346" s="404"/>
      <c r="N43346" s="356"/>
      <c r="O43346" s="356"/>
      <c r="P43346" s="356"/>
      <c r="Q43346" s="356"/>
      <c r="R43346" s="356"/>
      <c r="S43346" s="356"/>
    </row>
    <row r="43347" spans="3:19" s="360" customFormat="1" hidden="1" x14ac:dyDescent="0.3">
      <c r="C43347" s="404"/>
      <c r="D43347" s="404"/>
      <c r="E43347" s="404"/>
      <c r="F43347" s="404"/>
      <c r="N43347" s="356"/>
      <c r="O43347" s="356"/>
      <c r="P43347" s="356"/>
      <c r="Q43347" s="356"/>
      <c r="R43347" s="356"/>
      <c r="S43347" s="356"/>
    </row>
    <row r="43348" spans="3:19" s="360" customFormat="1" hidden="1" x14ac:dyDescent="0.3">
      <c r="C43348" s="404"/>
      <c r="D43348" s="404"/>
      <c r="E43348" s="404"/>
      <c r="F43348" s="404"/>
      <c r="N43348" s="356"/>
      <c r="O43348" s="356"/>
      <c r="P43348" s="356"/>
      <c r="Q43348" s="356"/>
      <c r="R43348" s="356"/>
      <c r="S43348" s="356"/>
    </row>
    <row r="43349" spans="3:19" s="360" customFormat="1" hidden="1" x14ac:dyDescent="0.3">
      <c r="C43349" s="404"/>
      <c r="D43349" s="404"/>
      <c r="E43349" s="404"/>
      <c r="F43349" s="404"/>
      <c r="N43349" s="356"/>
      <c r="O43349" s="356"/>
      <c r="P43349" s="356"/>
      <c r="Q43349" s="356"/>
      <c r="R43349" s="356"/>
      <c r="S43349" s="356"/>
    </row>
    <row r="43350" spans="3:19" s="360" customFormat="1" hidden="1" x14ac:dyDescent="0.3">
      <c r="C43350" s="404"/>
      <c r="D43350" s="404"/>
      <c r="E43350" s="404"/>
      <c r="F43350" s="404"/>
      <c r="N43350" s="356"/>
      <c r="O43350" s="356"/>
      <c r="P43350" s="356"/>
      <c r="Q43350" s="356"/>
      <c r="R43350" s="356"/>
      <c r="S43350" s="356"/>
    </row>
    <row r="43351" spans="3:19" s="360" customFormat="1" hidden="1" x14ac:dyDescent="0.3">
      <c r="C43351" s="404"/>
      <c r="D43351" s="404"/>
      <c r="E43351" s="404"/>
      <c r="F43351" s="404"/>
      <c r="N43351" s="356"/>
      <c r="O43351" s="356"/>
      <c r="P43351" s="356"/>
      <c r="Q43351" s="356"/>
      <c r="R43351" s="356"/>
      <c r="S43351" s="356"/>
    </row>
    <row r="43352" spans="3:19" s="360" customFormat="1" hidden="1" x14ac:dyDescent="0.3">
      <c r="C43352" s="404"/>
      <c r="D43352" s="404"/>
      <c r="E43352" s="404"/>
      <c r="F43352" s="404"/>
      <c r="N43352" s="356"/>
      <c r="O43352" s="356"/>
      <c r="P43352" s="356"/>
      <c r="Q43352" s="356"/>
      <c r="R43352" s="356"/>
      <c r="S43352" s="356"/>
    </row>
    <row r="43353" spans="3:19" s="360" customFormat="1" hidden="1" x14ac:dyDescent="0.3">
      <c r="C43353" s="404"/>
      <c r="D43353" s="404"/>
      <c r="E43353" s="404"/>
      <c r="F43353" s="404"/>
      <c r="N43353" s="356"/>
      <c r="O43353" s="356"/>
      <c r="P43353" s="356"/>
      <c r="Q43353" s="356"/>
      <c r="R43353" s="356"/>
      <c r="S43353" s="356"/>
    </row>
    <row r="43354" spans="3:19" s="360" customFormat="1" hidden="1" x14ac:dyDescent="0.3">
      <c r="C43354" s="404"/>
      <c r="D43354" s="404"/>
      <c r="E43354" s="404"/>
      <c r="F43354" s="404"/>
      <c r="N43354" s="356"/>
      <c r="O43354" s="356"/>
      <c r="P43354" s="356"/>
      <c r="Q43354" s="356"/>
      <c r="R43354" s="356"/>
      <c r="S43354" s="356"/>
    </row>
    <row r="43355" spans="3:19" s="360" customFormat="1" hidden="1" x14ac:dyDescent="0.3">
      <c r="C43355" s="404"/>
      <c r="D43355" s="404"/>
      <c r="E43355" s="404"/>
      <c r="F43355" s="404"/>
      <c r="N43355" s="356"/>
      <c r="O43355" s="356"/>
      <c r="P43355" s="356"/>
      <c r="Q43355" s="356"/>
      <c r="R43355" s="356"/>
      <c r="S43355" s="356"/>
    </row>
    <row r="43356" spans="3:19" s="360" customFormat="1" hidden="1" x14ac:dyDescent="0.3">
      <c r="C43356" s="404"/>
      <c r="D43356" s="404"/>
      <c r="E43356" s="404"/>
      <c r="F43356" s="404"/>
      <c r="N43356" s="356"/>
      <c r="O43356" s="356"/>
      <c r="P43356" s="356"/>
      <c r="Q43356" s="356"/>
      <c r="R43356" s="356"/>
      <c r="S43356" s="356"/>
    </row>
    <row r="43357" spans="3:19" s="360" customFormat="1" hidden="1" x14ac:dyDescent="0.3">
      <c r="C43357" s="404"/>
      <c r="D43357" s="404"/>
      <c r="E43357" s="404"/>
      <c r="F43357" s="404"/>
      <c r="N43357" s="356"/>
      <c r="O43357" s="356"/>
      <c r="P43357" s="356"/>
      <c r="Q43357" s="356"/>
      <c r="R43357" s="356"/>
      <c r="S43357" s="356"/>
    </row>
    <row r="43358" spans="3:19" s="360" customFormat="1" hidden="1" x14ac:dyDescent="0.3">
      <c r="C43358" s="404"/>
      <c r="D43358" s="404"/>
      <c r="E43358" s="404"/>
      <c r="F43358" s="404"/>
      <c r="N43358" s="356"/>
      <c r="O43358" s="356"/>
      <c r="P43358" s="356"/>
      <c r="Q43358" s="356"/>
      <c r="R43358" s="356"/>
      <c r="S43358" s="356"/>
    </row>
    <row r="43359" spans="3:19" s="360" customFormat="1" hidden="1" x14ac:dyDescent="0.3">
      <c r="C43359" s="404"/>
      <c r="D43359" s="404"/>
      <c r="E43359" s="404"/>
      <c r="F43359" s="404"/>
      <c r="N43359" s="356"/>
      <c r="O43359" s="356"/>
      <c r="P43359" s="356"/>
      <c r="Q43359" s="356"/>
      <c r="R43359" s="356"/>
      <c r="S43359" s="356"/>
    </row>
    <row r="43360" spans="3:19" s="360" customFormat="1" hidden="1" x14ac:dyDescent="0.3">
      <c r="C43360" s="404"/>
      <c r="D43360" s="404"/>
      <c r="E43360" s="404"/>
      <c r="F43360" s="404"/>
      <c r="N43360" s="356"/>
      <c r="O43360" s="356"/>
      <c r="P43360" s="356"/>
      <c r="Q43360" s="356"/>
      <c r="R43360" s="356"/>
      <c r="S43360" s="356"/>
    </row>
    <row r="43361" spans="3:19" s="360" customFormat="1" hidden="1" x14ac:dyDescent="0.3">
      <c r="C43361" s="404"/>
      <c r="D43361" s="404"/>
      <c r="E43361" s="404"/>
      <c r="F43361" s="404"/>
      <c r="N43361" s="356"/>
      <c r="O43361" s="356"/>
      <c r="P43361" s="356"/>
      <c r="Q43361" s="356"/>
      <c r="R43361" s="356"/>
      <c r="S43361" s="356"/>
    </row>
    <row r="43362" spans="3:19" s="360" customFormat="1" hidden="1" x14ac:dyDescent="0.3">
      <c r="C43362" s="404"/>
      <c r="D43362" s="404"/>
      <c r="E43362" s="404"/>
      <c r="F43362" s="404"/>
      <c r="N43362" s="356"/>
      <c r="O43362" s="356"/>
      <c r="P43362" s="356"/>
      <c r="Q43362" s="356"/>
      <c r="R43362" s="356"/>
      <c r="S43362" s="356"/>
    </row>
    <row r="43363" spans="3:19" s="360" customFormat="1" hidden="1" x14ac:dyDescent="0.3">
      <c r="C43363" s="404"/>
      <c r="D43363" s="404"/>
      <c r="E43363" s="404"/>
      <c r="F43363" s="404"/>
      <c r="N43363" s="356"/>
      <c r="O43363" s="356"/>
      <c r="P43363" s="356"/>
      <c r="Q43363" s="356"/>
      <c r="R43363" s="356"/>
      <c r="S43363" s="356"/>
    </row>
    <row r="43364" spans="3:19" s="360" customFormat="1" hidden="1" x14ac:dyDescent="0.3">
      <c r="C43364" s="404"/>
      <c r="D43364" s="404"/>
      <c r="E43364" s="404"/>
      <c r="F43364" s="404"/>
      <c r="N43364" s="356"/>
      <c r="O43364" s="356"/>
      <c r="P43364" s="356"/>
      <c r="Q43364" s="356"/>
      <c r="R43364" s="356"/>
      <c r="S43364" s="356"/>
    </row>
    <row r="43365" spans="3:19" s="360" customFormat="1" hidden="1" x14ac:dyDescent="0.3">
      <c r="C43365" s="404"/>
      <c r="D43365" s="404"/>
      <c r="E43365" s="404"/>
      <c r="F43365" s="404"/>
      <c r="N43365" s="356"/>
      <c r="O43365" s="356"/>
      <c r="P43365" s="356"/>
      <c r="Q43365" s="356"/>
      <c r="R43365" s="356"/>
      <c r="S43365" s="356"/>
    </row>
    <row r="43366" spans="3:19" s="360" customFormat="1" hidden="1" x14ac:dyDescent="0.3">
      <c r="C43366" s="404"/>
      <c r="D43366" s="404"/>
      <c r="E43366" s="404"/>
      <c r="F43366" s="404"/>
      <c r="N43366" s="356"/>
      <c r="O43366" s="356"/>
      <c r="P43366" s="356"/>
      <c r="Q43366" s="356"/>
      <c r="R43366" s="356"/>
      <c r="S43366" s="356"/>
    </row>
    <row r="43367" spans="3:19" s="360" customFormat="1" hidden="1" x14ac:dyDescent="0.3">
      <c r="C43367" s="404"/>
      <c r="D43367" s="404"/>
      <c r="E43367" s="404"/>
      <c r="F43367" s="404"/>
      <c r="N43367" s="356"/>
      <c r="O43367" s="356"/>
      <c r="P43367" s="356"/>
      <c r="Q43367" s="356"/>
      <c r="R43367" s="356"/>
      <c r="S43367" s="356"/>
    </row>
    <row r="43368" spans="3:19" s="360" customFormat="1" hidden="1" x14ac:dyDescent="0.3">
      <c r="C43368" s="404"/>
      <c r="D43368" s="404"/>
      <c r="E43368" s="404"/>
      <c r="F43368" s="404"/>
      <c r="N43368" s="356"/>
      <c r="O43368" s="356"/>
      <c r="P43368" s="356"/>
      <c r="Q43368" s="356"/>
      <c r="R43368" s="356"/>
      <c r="S43368" s="356"/>
    </row>
    <row r="43369" spans="3:19" s="360" customFormat="1" hidden="1" x14ac:dyDescent="0.3">
      <c r="C43369" s="404"/>
      <c r="D43369" s="404"/>
      <c r="E43369" s="404"/>
      <c r="F43369" s="404"/>
      <c r="N43369" s="356"/>
      <c r="O43369" s="356"/>
      <c r="P43369" s="356"/>
      <c r="Q43369" s="356"/>
      <c r="R43369" s="356"/>
      <c r="S43369" s="356"/>
    </row>
    <row r="43370" spans="3:19" s="360" customFormat="1" hidden="1" x14ac:dyDescent="0.3">
      <c r="C43370" s="404"/>
      <c r="D43370" s="404"/>
      <c r="E43370" s="404"/>
      <c r="F43370" s="404"/>
      <c r="N43370" s="356"/>
      <c r="O43370" s="356"/>
      <c r="P43370" s="356"/>
      <c r="Q43370" s="356"/>
      <c r="R43370" s="356"/>
      <c r="S43370" s="356"/>
    </row>
    <row r="43371" spans="3:19" s="360" customFormat="1" hidden="1" x14ac:dyDescent="0.3">
      <c r="C43371" s="404"/>
      <c r="D43371" s="404"/>
      <c r="E43371" s="404"/>
      <c r="F43371" s="404"/>
      <c r="N43371" s="356"/>
      <c r="O43371" s="356"/>
      <c r="P43371" s="356"/>
      <c r="Q43371" s="356"/>
      <c r="R43371" s="356"/>
      <c r="S43371" s="356"/>
    </row>
    <row r="43372" spans="3:19" s="360" customFormat="1" hidden="1" x14ac:dyDescent="0.3">
      <c r="C43372" s="404"/>
      <c r="D43372" s="404"/>
      <c r="E43372" s="404"/>
      <c r="F43372" s="404"/>
      <c r="N43372" s="356"/>
      <c r="O43372" s="356"/>
      <c r="P43372" s="356"/>
      <c r="Q43372" s="356"/>
      <c r="R43372" s="356"/>
      <c r="S43372" s="356"/>
    </row>
    <row r="43373" spans="3:19" s="360" customFormat="1" hidden="1" x14ac:dyDescent="0.3">
      <c r="C43373" s="404"/>
      <c r="D43373" s="404"/>
      <c r="E43373" s="404"/>
      <c r="F43373" s="404"/>
      <c r="N43373" s="356"/>
      <c r="O43373" s="356"/>
      <c r="P43373" s="356"/>
      <c r="Q43373" s="356"/>
      <c r="R43373" s="356"/>
      <c r="S43373" s="356"/>
    </row>
    <row r="43374" spans="3:19" s="360" customFormat="1" hidden="1" x14ac:dyDescent="0.3">
      <c r="C43374" s="404"/>
      <c r="D43374" s="404"/>
      <c r="E43374" s="404"/>
      <c r="F43374" s="404"/>
      <c r="N43374" s="356"/>
      <c r="O43374" s="356"/>
      <c r="P43374" s="356"/>
      <c r="Q43374" s="356"/>
      <c r="R43374" s="356"/>
      <c r="S43374" s="356"/>
    </row>
    <row r="43375" spans="3:19" s="360" customFormat="1" hidden="1" x14ac:dyDescent="0.3">
      <c r="C43375" s="404"/>
      <c r="D43375" s="404"/>
      <c r="E43375" s="404"/>
      <c r="F43375" s="404"/>
      <c r="N43375" s="356"/>
      <c r="O43375" s="356"/>
      <c r="P43375" s="356"/>
      <c r="Q43375" s="356"/>
      <c r="R43375" s="356"/>
      <c r="S43375" s="356"/>
    </row>
    <row r="43376" spans="3:19" s="360" customFormat="1" hidden="1" x14ac:dyDescent="0.3">
      <c r="C43376" s="404"/>
      <c r="D43376" s="404"/>
      <c r="E43376" s="404"/>
      <c r="F43376" s="404"/>
      <c r="N43376" s="356"/>
      <c r="O43376" s="356"/>
      <c r="P43376" s="356"/>
      <c r="Q43376" s="356"/>
      <c r="R43376" s="356"/>
      <c r="S43376" s="356"/>
    </row>
    <row r="43377" spans="3:19" s="360" customFormat="1" hidden="1" x14ac:dyDescent="0.3">
      <c r="C43377" s="404"/>
      <c r="D43377" s="404"/>
      <c r="E43377" s="404"/>
      <c r="F43377" s="404"/>
      <c r="N43377" s="356"/>
      <c r="O43377" s="356"/>
      <c r="P43377" s="356"/>
      <c r="Q43377" s="356"/>
      <c r="R43377" s="356"/>
      <c r="S43377" s="356"/>
    </row>
    <row r="43378" spans="3:19" s="360" customFormat="1" hidden="1" x14ac:dyDescent="0.3">
      <c r="C43378" s="404"/>
      <c r="D43378" s="404"/>
      <c r="E43378" s="404"/>
      <c r="F43378" s="404"/>
      <c r="N43378" s="356"/>
      <c r="O43378" s="356"/>
      <c r="P43378" s="356"/>
      <c r="Q43378" s="356"/>
      <c r="R43378" s="356"/>
      <c r="S43378" s="356"/>
    </row>
    <row r="43379" spans="3:19" s="360" customFormat="1" hidden="1" x14ac:dyDescent="0.3">
      <c r="C43379" s="404"/>
      <c r="D43379" s="404"/>
      <c r="E43379" s="404"/>
      <c r="F43379" s="404"/>
      <c r="N43379" s="356"/>
      <c r="O43379" s="356"/>
      <c r="P43379" s="356"/>
      <c r="Q43379" s="356"/>
      <c r="R43379" s="356"/>
      <c r="S43379" s="356"/>
    </row>
    <row r="43380" spans="3:19" s="360" customFormat="1" hidden="1" x14ac:dyDescent="0.3">
      <c r="C43380" s="404"/>
      <c r="D43380" s="404"/>
      <c r="E43380" s="404"/>
      <c r="F43380" s="404"/>
      <c r="N43380" s="356"/>
      <c r="O43380" s="356"/>
      <c r="P43380" s="356"/>
      <c r="Q43380" s="356"/>
      <c r="R43380" s="356"/>
      <c r="S43380" s="356"/>
    </row>
    <row r="43381" spans="3:19" s="360" customFormat="1" hidden="1" x14ac:dyDescent="0.3">
      <c r="C43381" s="404"/>
      <c r="D43381" s="404"/>
      <c r="E43381" s="404"/>
      <c r="F43381" s="404"/>
      <c r="N43381" s="356"/>
      <c r="O43381" s="356"/>
      <c r="P43381" s="356"/>
      <c r="Q43381" s="356"/>
      <c r="R43381" s="356"/>
      <c r="S43381" s="356"/>
    </row>
    <row r="43382" spans="3:19" s="360" customFormat="1" hidden="1" x14ac:dyDescent="0.3">
      <c r="C43382" s="404"/>
      <c r="D43382" s="404"/>
      <c r="E43382" s="404"/>
      <c r="F43382" s="404"/>
      <c r="N43382" s="356"/>
      <c r="O43382" s="356"/>
      <c r="P43382" s="356"/>
      <c r="Q43382" s="356"/>
      <c r="R43382" s="356"/>
      <c r="S43382" s="356"/>
    </row>
    <row r="43383" spans="3:19" s="360" customFormat="1" hidden="1" x14ac:dyDescent="0.3">
      <c r="C43383" s="404"/>
      <c r="D43383" s="404"/>
      <c r="E43383" s="404"/>
      <c r="F43383" s="404"/>
      <c r="N43383" s="356"/>
      <c r="O43383" s="356"/>
      <c r="P43383" s="356"/>
      <c r="Q43383" s="356"/>
      <c r="R43383" s="356"/>
      <c r="S43383" s="356"/>
    </row>
    <row r="43384" spans="3:19" s="360" customFormat="1" hidden="1" x14ac:dyDescent="0.3">
      <c r="C43384" s="404"/>
      <c r="D43384" s="404"/>
      <c r="E43384" s="404"/>
      <c r="F43384" s="404"/>
      <c r="N43384" s="356"/>
      <c r="O43384" s="356"/>
      <c r="P43384" s="356"/>
      <c r="Q43384" s="356"/>
      <c r="R43384" s="356"/>
      <c r="S43384" s="356"/>
    </row>
    <row r="43385" spans="3:19" s="360" customFormat="1" hidden="1" x14ac:dyDescent="0.3">
      <c r="C43385" s="404"/>
      <c r="D43385" s="404"/>
      <c r="E43385" s="404"/>
      <c r="F43385" s="404"/>
      <c r="N43385" s="356"/>
      <c r="O43385" s="356"/>
      <c r="P43385" s="356"/>
      <c r="Q43385" s="356"/>
      <c r="R43385" s="356"/>
      <c r="S43385" s="356"/>
    </row>
    <row r="43386" spans="3:19" s="360" customFormat="1" hidden="1" x14ac:dyDescent="0.3">
      <c r="C43386" s="404"/>
      <c r="D43386" s="404"/>
      <c r="E43386" s="404"/>
      <c r="F43386" s="404"/>
      <c r="N43386" s="356"/>
      <c r="O43386" s="356"/>
      <c r="P43386" s="356"/>
      <c r="Q43386" s="356"/>
      <c r="R43386" s="356"/>
      <c r="S43386" s="356"/>
    </row>
    <row r="43387" spans="3:19" s="360" customFormat="1" hidden="1" x14ac:dyDescent="0.3">
      <c r="C43387" s="404"/>
      <c r="D43387" s="404"/>
      <c r="E43387" s="404"/>
      <c r="F43387" s="404"/>
      <c r="N43387" s="356"/>
      <c r="O43387" s="356"/>
      <c r="P43387" s="356"/>
      <c r="Q43387" s="356"/>
      <c r="R43387" s="356"/>
      <c r="S43387" s="356"/>
    </row>
    <row r="43388" spans="3:19" s="360" customFormat="1" hidden="1" x14ac:dyDescent="0.3">
      <c r="C43388" s="404"/>
      <c r="D43388" s="404"/>
      <c r="E43388" s="404"/>
      <c r="F43388" s="404"/>
      <c r="N43388" s="356"/>
      <c r="O43388" s="356"/>
      <c r="P43388" s="356"/>
      <c r="Q43388" s="356"/>
      <c r="R43388" s="356"/>
      <c r="S43388" s="356"/>
    </row>
    <row r="43389" spans="3:19" s="360" customFormat="1" hidden="1" x14ac:dyDescent="0.3">
      <c r="C43389" s="404"/>
      <c r="D43389" s="404"/>
      <c r="E43389" s="404"/>
      <c r="F43389" s="404"/>
      <c r="N43389" s="356"/>
      <c r="O43389" s="356"/>
      <c r="P43389" s="356"/>
      <c r="Q43389" s="356"/>
      <c r="R43389" s="356"/>
      <c r="S43389" s="356"/>
    </row>
    <row r="43390" spans="3:19" s="360" customFormat="1" hidden="1" x14ac:dyDescent="0.3">
      <c r="C43390" s="404"/>
      <c r="D43390" s="404"/>
      <c r="E43390" s="404"/>
      <c r="F43390" s="404"/>
      <c r="N43390" s="356"/>
      <c r="O43390" s="356"/>
      <c r="P43390" s="356"/>
      <c r="Q43390" s="356"/>
      <c r="R43390" s="356"/>
      <c r="S43390" s="356"/>
    </row>
    <row r="43391" spans="3:19" s="360" customFormat="1" hidden="1" x14ac:dyDescent="0.3">
      <c r="C43391" s="404"/>
      <c r="D43391" s="404"/>
      <c r="E43391" s="404"/>
      <c r="F43391" s="404"/>
      <c r="N43391" s="356"/>
      <c r="O43391" s="356"/>
      <c r="P43391" s="356"/>
      <c r="Q43391" s="356"/>
      <c r="R43391" s="356"/>
      <c r="S43391" s="356"/>
    </row>
    <row r="43392" spans="3:19" s="360" customFormat="1" hidden="1" x14ac:dyDescent="0.3">
      <c r="C43392" s="404"/>
      <c r="D43392" s="404"/>
      <c r="E43392" s="404"/>
      <c r="F43392" s="404"/>
      <c r="N43392" s="356"/>
      <c r="O43392" s="356"/>
      <c r="P43392" s="356"/>
      <c r="Q43392" s="356"/>
      <c r="R43392" s="356"/>
      <c r="S43392" s="356"/>
    </row>
    <row r="43393" spans="3:19" s="360" customFormat="1" hidden="1" x14ac:dyDescent="0.3">
      <c r="C43393" s="404"/>
      <c r="D43393" s="404"/>
      <c r="E43393" s="404"/>
      <c r="F43393" s="404"/>
      <c r="N43393" s="356"/>
      <c r="O43393" s="356"/>
      <c r="P43393" s="356"/>
      <c r="Q43393" s="356"/>
      <c r="R43393" s="356"/>
      <c r="S43393" s="356"/>
    </row>
    <row r="43394" spans="3:19" s="360" customFormat="1" hidden="1" x14ac:dyDescent="0.3">
      <c r="C43394" s="404"/>
      <c r="D43394" s="404"/>
      <c r="E43394" s="404"/>
      <c r="F43394" s="404"/>
      <c r="N43394" s="356"/>
      <c r="O43394" s="356"/>
      <c r="P43394" s="356"/>
      <c r="Q43394" s="356"/>
      <c r="R43394" s="356"/>
      <c r="S43394" s="356"/>
    </row>
    <row r="43395" spans="3:19" s="360" customFormat="1" hidden="1" x14ac:dyDescent="0.3">
      <c r="C43395" s="404"/>
      <c r="D43395" s="404"/>
      <c r="E43395" s="404"/>
      <c r="F43395" s="404"/>
      <c r="N43395" s="356"/>
      <c r="O43395" s="356"/>
      <c r="P43395" s="356"/>
      <c r="Q43395" s="356"/>
      <c r="R43395" s="356"/>
      <c r="S43395" s="356"/>
    </row>
    <row r="43396" spans="3:19" s="360" customFormat="1" hidden="1" x14ac:dyDescent="0.3">
      <c r="C43396" s="404"/>
      <c r="D43396" s="404"/>
      <c r="E43396" s="404"/>
      <c r="F43396" s="404"/>
      <c r="N43396" s="356"/>
      <c r="O43396" s="356"/>
      <c r="P43396" s="356"/>
      <c r="Q43396" s="356"/>
      <c r="R43396" s="356"/>
      <c r="S43396" s="356"/>
    </row>
    <row r="43397" spans="3:19" s="360" customFormat="1" hidden="1" x14ac:dyDescent="0.3">
      <c r="C43397" s="404"/>
      <c r="D43397" s="404"/>
      <c r="E43397" s="404"/>
      <c r="F43397" s="404"/>
      <c r="N43397" s="356"/>
      <c r="O43397" s="356"/>
      <c r="P43397" s="356"/>
      <c r="Q43397" s="356"/>
      <c r="R43397" s="356"/>
      <c r="S43397" s="356"/>
    </row>
    <row r="43398" spans="3:19" s="360" customFormat="1" hidden="1" x14ac:dyDescent="0.3">
      <c r="C43398" s="404"/>
      <c r="D43398" s="404"/>
      <c r="E43398" s="404"/>
      <c r="F43398" s="404"/>
      <c r="N43398" s="356"/>
      <c r="O43398" s="356"/>
      <c r="P43398" s="356"/>
      <c r="Q43398" s="356"/>
      <c r="R43398" s="356"/>
      <c r="S43398" s="356"/>
    </row>
    <row r="43399" spans="3:19" s="360" customFormat="1" hidden="1" x14ac:dyDescent="0.3">
      <c r="C43399" s="404"/>
      <c r="D43399" s="404"/>
      <c r="E43399" s="404"/>
      <c r="F43399" s="404"/>
      <c r="N43399" s="356"/>
      <c r="O43399" s="356"/>
      <c r="P43399" s="356"/>
      <c r="Q43399" s="356"/>
      <c r="R43399" s="356"/>
      <c r="S43399" s="356"/>
    </row>
    <row r="43400" spans="3:19" s="360" customFormat="1" hidden="1" x14ac:dyDescent="0.3">
      <c r="C43400" s="404"/>
      <c r="D43400" s="404"/>
      <c r="E43400" s="404"/>
      <c r="F43400" s="404"/>
      <c r="N43400" s="356"/>
      <c r="O43400" s="356"/>
      <c r="P43400" s="356"/>
      <c r="Q43400" s="356"/>
      <c r="R43400" s="356"/>
      <c r="S43400" s="356"/>
    </row>
    <row r="43401" spans="3:19" s="360" customFormat="1" hidden="1" x14ac:dyDescent="0.3">
      <c r="C43401" s="404"/>
      <c r="D43401" s="404"/>
      <c r="E43401" s="404"/>
      <c r="F43401" s="404"/>
      <c r="N43401" s="356"/>
      <c r="O43401" s="356"/>
      <c r="P43401" s="356"/>
      <c r="Q43401" s="356"/>
      <c r="R43401" s="356"/>
      <c r="S43401" s="356"/>
    </row>
    <row r="43402" spans="3:19" s="360" customFormat="1" hidden="1" x14ac:dyDescent="0.3">
      <c r="C43402" s="404"/>
      <c r="D43402" s="404"/>
      <c r="E43402" s="404"/>
      <c r="F43402" s="404"/>
      <c r="N43402" s="356"/>
      <c r="O43402" s="356"/>
      <c r="P43402" s="356"/>
      <c r="Q43402" s="356"/>
      <c r="R43402" s="356"/>
      <c r="S43402" s="356"/>
    </row>
    <row r="43403" spans="3:19" s="360" customFormat="1" hidden="1" x14ac:dyDescent="0.3">
      <c r="C43403" s="404"/>
      <c r="D43403" s="404"/>
      <c r="E43403" s="404"/>
      <c r="F43403" s="404"/>
      <c r="N43403" s="356"/>
      <c r="O43403" s="356"/>
      <c r="P43403" s="356"/>
      <c r="Q43403" s="356"/>
      <c r="R43403" s="356"/>
      <c r="S43403" s="356"/>
    </row>
    <row r="43404" spans="3:19" s="360" customFormat="1" hidden="1" x14ac:dyDescent="0.3">
      <c r="C43404" s="404"/>
      <c r="D43404" s="404"/>
      <c r="E43404" s="404"/>
      <c r="F43404" s="404"/>
      <c r="N43404" s="356"/>
      <c r="O43404" s="356"/>
      <c r="P43404" s="356"/>
      <c r="Q43404" s="356"/>
      <c r="R43404" s="356"/>
      <c r="S43404" s="356"/>
    </row>
    <row r="43405" spans="3:19" s="360" customFormat="1" hidden="1" x14ac:dyDescent="0.3">
      <c r="C43405" s="404"/>
      <c r="D43405" s="404"/>
      <c r="E43405" s="404"/>
      <c r="F43405" s="404"/>
      <c r="N43405" s="356"/>
      <c r="O43405" s="356"/>
      <c r="P43405" s="356"/>
      <c r="Q43405" s="356"/>
      <c r="R43405" s="356"/>
      <c r="S43405" s="356"/>
    </row>
    <row r="43406" spans="3:19" s="360" customFormat="1" hidden="1" x14ac:dyDescent="0.3">
      <c r="C43406" s="404"/>
      <c r="D43406" s="404"/>
      <c r="E43406" s="404"/>
      <c r="F43406" s="404"/>
      <c r="N43406" s="356"/>
      <c r="O43406" s="356"/>
      <c r="P43406" s="356"/>
      <c r="Q43406" s="356"/>
      <c r="R43406" s="356"/>
      <c r="S43406" s="356"/>
    </row>
    <row r="43407" spans="3:19" s="360" customFormat="1" hidden="1" x14ac:dyDescent="0.3">
      <c r="C43407" s="404"/>
      <c r="D43407" s="404"/>
      <c r="E43407" s="404"/>
      <c r="F43407" s="404"/>
      <c r="N43407" s="356"/>
      <c r="O43407" s="356"/>
      <c r="P43407" s="356"/>
      <c r="Q43407" s="356"/>
      <c r="R43407" s="356"/>
      <c r="S43407" s="356"/>
    </row>
    <row r="43408" spans="3:19" s="360" customFormat="1" hidden="1" x14ac:dyDescent="0.3">
      <c r="C43408" s="404"/>
      <c r="D43408" s="404"/>
      <c r="E43408" s="404"/>
      <c r="F43408" s="404"/>
      <c r="N43408" s="356"/>
      <c r="O43408" s="356"/>
      <c r="P43408" s="356"/>
      <c r="Q43408" s="356"/>
      <c r="R43408" s="356"/>
      <c r="S43408" s="356"/>
    </row>
    <row r="43409" spans="3:19" s="360" customFormat="1" hidden="1" x14ac:dyDescent="0.3">
      <c r="C43409" s="404"/>
      <c r="D43409" s="404"/>
      <c r="E43409" s="404"/>
      <c r="F43409" s="404"/>
      <c r="N43409" s="356"/>
      <c r="O43409" s="356"/>
      <c r="P43409" s="356"/>
      <c r="Q43409" s="356"/>
      <c r="R43409" s="356"/>
      <c r="S43409" s="356"/>
    </row>
    <row r="43410" spans="3:19" s="360" customFormat="1" hidden="1" x14ac:dyDescent="0.3">
      <c r="C43410" s="404"/>
      <c r="D43410" s="404"/>
      <c r="E43410" s="404"/>
      <c r="F43410" s="404"/>
      <c r="N43410" s="356"/>
      <c r="O43410" s="356"/>
      <c r="P43410" s="356"/>
      <c r="Q43410" s="356"/>
      <c r="R43410" s="356"/>
      <c r="S43410" s="356"/>
    </row>
    <row r="43411" spans="3:19" s="360" customFormat="1" hidden="1" x14ac:dyDescent="0.3">
      <c r="C43411" s="404"/>
      <c r="D43411" s="404"/>
      <c r="E43411" s="404"/>
      <c r="F43411" s="404"/>
      <c r="N43411" s="356"/>
      <c r="O43411" s="356"/>
      <c r="P43411" s="356"/>
      <c r="Q43411" s="356"/>
      <c r="R43411" s="356"/>
      <c r="S43411" s="356"/>
    </row>
    <row r="43412" spans="3:19" s="360" customFormat="1" hidden="1" x14ac:dyDescent="0.3">
      <c r="C43412" s="404"/>
      <c r="D43412" s="404"/>
      <c r="E43412" s="404"/>
      <c r="F43412" s="404"/>
      <c r="N43412" s="356"/>
      <c r="O43412" s="356"/>
      <c r="P43412" s="356"/>
      <c r="Q43412" s="356"/>
      <c r="R43412" s="356"/>
      <c r="S43412" s="356"/>
    </row>
    <row r="43413" spans="3:19" s="360" customFormat="1" hidden="1" x14ac:dyDescent="0.3">
      <c r="C43413" s="404"/>
      <c r="D43413" s="404"/>
      <c r="E43413" s="404"/>
      <c r="F43413" s="404"/>
      <c r="N43413" s="356"/>
      <c r="O43413" s="356"/>
      <c r="P43413" s="356"/>
      <c r="Q43413" s="356"/>
      <c r="R43413" s="356"/>
      <c r="S43413" s="356"/>
    </row>
    <row r="43414" spans="3:19" s="360" customFormat="1" hidden="1" x14ac:dyDescent="0.3">
      <c r="C43414" s="404"/>
      <c r="D43414" s="404"/>
      <c r="E43414" s="404"/>
      <c r="F43414" s="404"/>
      <c r="N43414" s="356"/>
      <c r="O43414" s="356"/>
      <c r="P43414" s="356"/>
      <c r="Q43414" s="356"/>
      <c r="R43414" s="356"/>
      <c r="S43414" s="356"/>
    </row>
    <row r="43415" spans="3:19" s="360" customFormat="1" hidden="1" x14ac:dyDescent="0.3">
      <c r="C43415" s="404"/>
      <c r="D43415" s="404"/>
      <c r="E43415" s="404"/>
      <c r="F43415" s="404"/>
      <c r="N43415" s="356"/>
      <c r="O43415" s="356"/>
      <c r="P43415" s="356"/>
      <c r="Q43415" s="356"/>
      <c r="R43415" s="356"/>
      <c r="S43415" s="356"/>
    </row>
    <row r="43416" spans="3:19" s="360" customFormat="1" hidden="1" x14ac:dyDescent="0.3">
      <c r="C43416" s="404"/>
      <c r="D43416" s="404"/>
      <c r="E43416" s="404"/>
      <c r="F43416" s="404"/>
      <c r="N43416" s="356"/>
      <c r="O43416" s="356"/>
      <c r="P43416" s="356"/>
      <c r="Q43416" s="356"/>
      <c r="R43416" s="356"/>
      <c r="S43416" s="356"/>
    </row>
    <row r="43417" spans="3:19" s="360" customFormat="1" hidden="1" x14ac:dyDescent="0.3">
      <c r="C43417" s="404"/>
      <c r="D43417" s="404"/>
      <c r="E43417" s="404"/>
      <c r="F43417" s="404"/>
      <c r="N43417" s="356"/>
      <c r="O43417" s="356"/>
      <c r="P43417" s="356"/>
      <c r="Q43417" s="356"/>
      <c r="R43417" s="356"/>
      <c r="S43417" s="356"/>
    </row>
    <row r="43418" spans="3:19" s="360" customFormat="1" hidden="1" x14ac:dyDescent="0.3">
      <c r="C43418" s="404"/>
      <c r="D43418" s="404"/>
      <c r="E43418" s="404"/>
      <c r="F43418" s="404"/>
      <c r="N43418" s="356"/>
      <c r="O43418" s="356"/>
      <c r="P43418" s="356"/>
      <c r="Q43418" s="356"/>
      <c r="R43418" s="356"/>
      <c r="S43418" s="356"/>
    </row>
    <row r="43419" spans="3:19" s="360" customFormat="1" hidden="1" x14ac:dyDescent="0.3">
      <c r="C43419" s="404"/>
      <c r="D43419" s="404"/>
      <c r="E43419" s="404"/>
      <c r="F43419" s="404"/>
      <c r="N43419" s="356"/>
      <c r="O43419" s="356"/>
      <c r="P43419" s="356"/>
      <c r="Q43419" s="356"/>
      <c r="R43419" s="356"/>
      <c r="S43419" s="356"/>
    </row>
    <row r="43420" spans="3:19" s="360" customFormat="1" hidden="1" x14ac:dyDescent="0.3">
      <c r="C43420" s="404"/>
      <c r="D43420" s="404"/>
      <c r="E43420" s="404"/>
      <c r="F43420" s="404"/>
      <c r="N43420" s="356"/>
      <c r="O43420" s="356"/>
      <c r="P43420" s="356"/>
      <c r="Q43420" s="356"/>
      <c r="R43420" s="356"/>
      <c r="S43420" s="356"/>
    </row>
    <row r="43421" spans="3:19" s="360" customFormat="1" hidden="1" x14ac:dyDescent="0.3">
      <c r="C43421" s="404"/>
      <c r="D43421" s="404"/>
      <c r="E43421" s="404"/>
      <c r="F43421" s="404"/>
      <c r="N43421" s="356"/>
      <c r="O43421" s="356"/>
      <c r="P43421" s="356"/>
      <c r="Q43421" s="356"/>
      <c r="R43421" s="356"/>
      <c r="S43421" s="356"/>
    </row>
    <row r="43422" spans="3:19" s="360" customFormat="1" hidden="1" x14ac:dyDescent="0.3">
      <c r="C43422" s="404"/>
      <c r="D43422" s="404"/>
      <c r="E43422" s="404"/>
      <c r="F43422" s="404"/>
      <c r="N43422" s="356"/>
      <c r="O43422" s="356"/>
      <c r="P43422" s="356"/>
      <c r="Q43422" s="356"/>
      <c r="R43422" s="356"/>
      <c r="S43422" s="356"/>
    </row>
    <row r="43423" spans="3:19" s="360" customFormat="1" hidden="1" x14ac:dyDescent="0.3">
      <c r="C43423" s="404"/>
      <c r="D43423" s="404"/>
      <c r="E43423" s="404"/>
      <c r="F43423" s="404"/>
      <c r="N43423" s="356"/>
      <c r="O43423" s="356"/>
      <c r="P43423" s="356"/>
      <c r="Q43423" s="356"/>
      <c r="R43423" s="356"/>
      <c r="S43423" s="356"/>
    </row>
    <row r="43424" spans="3:19" s="360" customFormat="1" hidden="1" x14ac:dyDescent="0.3">
      <c r="C43424" s="404"/>
      <c r="D43424" s="404"/>
      <c r="E43424" s="404"/>
      <c r="F43424" s="404"/>
      <c r="N43424" s="356"/>
      <c r="O43424" s="356"/>
      <c r="P43424" s="356"/>
      <c r="Q43424" s="356"/>
      <c r="R43424" s="356"/>
      <c r="S43424" s="356"/>
    </row>
    <row r="43425" spans="3:19" s="360" customFormat="1" hidden="1" x14ac:dyDescent="0.3">
      <c r="C43425" s="404"/>
      <c r="D43425" s="404"/>
      <c r="E43425" s="404"/>
      <c r="F43425" s="404"/>
      <c r="N43425" s="356"/>
      <c r="O43425" s="356"/>
      <c r="P43425" s="356"/>
      <c r="Q43425" s="356"/>
      <c r="R43425" s="356"/>
      <c r="S43425" s="356"/>
    </row>
    <row r="43426" spans="3:19" s="360" customFormat="1" hidden="1" x14ac:dyDescent="0.3">
      <c r="C43426" s="404"/>
      <c r="D43426" s="404"/>
      <c r="E43426" s="404"/>
      <c r="F43426" s="404"/>
      <c r="N43426" s="356"/>
      <c r="O43426" s="356"/>
      <c r="P43426" s="356"/>
      <c r="Q43426" s="356"/>
      <c r="R43426" s="356"/>
      <c r="S43426" s="356"/>
    </row>
    <row r="43427" spans="3:19" s="360" customFormat="1" hidden="1" x14ac:dyDescent="0.3">
      <c r="C43427" s="404"/>
      <c r="D43427" s="404"/>
      <c r="E43427" s="404"/>
      <c r="F43427" s="404"/>
      <c r="N43427" s="356"/>
      <c r="O43427" s="356"/>
      <c r="P43427" s="356"/>
      <c r="Q43427" s="356"/>
      <c r="R43427" s="356"/>
      <c r="S43427" s="356"/>
    </row>
    <row r="43428" spans="3:19" s="360" customFormat="1" hidden="1" x14ac:dyDescent="0.3">
      <c r="C43428" s="404"/>
      <c r="D43428" s="404"/>
      <c r="E43428" s="404"/>
      <c r="F43428" s="404"/>
      <c r="N43428" s="356"/>
      <c r="O43428" s="356"/>
      <c r="P43428" s="356"/>
      <c r="Q43428" s="356"/>
      <c r="R43428" s="356"/>
      <c r="S43428" s="356"/>
    </row>
    <row r="43429" spans="3:19" s="360" customFormat="1" hidden="1" x14ac:dyDescent="0.3">
      <c r="C43429" s="404"/>
      <c r="D43429" s="404"/>
      <c r="E43429" s="404"/>
      <c r="F43429" s="404"/>
      <c r="N43429" s="356"/>
      <c r="O43429" s="356"/>
      <c r="P43429" s="356"/>
      <c r="Q43429" s="356"/>
      <c r="R43429" s="356"/>
      <c r="S43429" s="356"/>
    </row>
    <row r="43430" spans="3:19" s="360" customFormat="1" hidden="1" x14ac:dyDescent="0.3">
      <c r="C43430" s="404"/>
      <c r="D43430" s="404"/>
      <c r="E43430" s="404"/>
      <c r="F43430" s="404"/>
      <c r="N43430" s="356"/>
      <c r="O43430" s="356"/>
      <c r="P43430" s="356"/>
      <c r="Q43430" s="356"/>
      <c r="R43430" s="356"/>
      <c r="S43430" s="356"/>
    </row>
    <row r="43431" spans="3:19" s="360" customFormat="1" hidden="1" x14ac:dyDescent="0.3">
      <c r="C43431" s="404"/>
      <c r="D43431" s="404"/>
      <c r="E43431" s="404"/>
      <c r="F43431" s="404"/>
      <c r="N43431" s="356"/>
      <c r="O43431" s="356"/>
      <c r="P43431" s="356"/>
      <c r="Q43431" s="356"/>
      <c r="R43431" s="356"/>
      <c r="S43431" s="356"/>
    </row>
    <row r="43432" spans="3:19" s="360" customFormat="1" hidden="1" x14ac:dyDescent="0.3">
      <c r="C43432" s="404"/>
      <c r="D43432" s="404"/>
      <c r="E43432" s="404"/>
      <c r="F43432" s="404"/>
      <c r="N43432" s="356"/>
      <c r="O43432" s="356"/>
      <c r="P43432" s="356"/>
      <c r="Q43432" s="356"/>
      <c r="R43432" s="356"/>
      <c r="S43432" s="356"/>
    </row>
    <row r="43433" spans="3:19" s="360" customFormat="1" hidden="1" x14ac:dyDescent="0.3">
      <c r="C43433" s="404"/>
      <c r="D43433" s="404"/>
      <c r="E43433" s="404"/>
      <c r="F43433" s="404"/>
      <c r="N43433" s="356"/>
      <c r="O43433" s="356"/>
      <c r="P43433" s="356"/>
      <c r="Q43433" s="356"/>
      <c r="R43433" s="356"/>
      <c r="S43433" s="356"/>
    </row>
    <row r="43434" spans="3:19" s="360" customFormat="1" hidden="1" x14ac:dyDescent="0.3">
      <c r="C43434" s="404"/>
      <c r="D43434" s="404"/>
      <c r="E43434" s="404"/>
      <c r="F43434" s="404"/>
      <c r="N43434" s="356"/>
      <c r="O43434" s="356"/>
      <c r="P43434" s="356"/>
      <c r="Q43434" s="356"/>
      <c r="R43434" s="356"/>
      <c r="S43434" s="356"/>
    </row>
    <row r="43435" spans="3:19" s="360" customFormat="1" hidden="1" x14ac:dyDescent="0.3">
      <c r="C43435" s="404"/>
      <c r="D43435" s="404"/>
      <c r="E43435" s="404"/>
      <c r="F43435" s="404"/>
      <c r="N43435" s="356"/>
      <c r="O43435" s="356"/>
      <c r="P43435" s="356"/>
      <c r="Q43435" s="356"/>
      <c r="R43435" s="356"/>
      <c r="S43435" s="356"/>
    </row>
    <row r="43436" spans="3:19" s="360" customFormat="1" hidden="1" x14ac:dyDescent="0.3">
      <c r="C43436" s="404"/>
      <c r="D43436" s="404"/>
      <c r="E43436" s="404"/>
      <c r="F43436" s="404"/>
      <c r="N43436" s="356"/>
      <c r="O43436" s="356"/>
      <c r="P43436" s="356"/>
      <c r="Q43436" s="356"/>
      <c r="R43436" s="356"/>
      <c r="S43436" s="356"/>
    </row>
    <row r="43437" spans="3:19" s="360" customFormat="1" hidden="1" x14ac:dyDescent="0.3">
      <c r="C43437" s="404"/>
      <c r="D43437" s="404"/>
      <c r="E43437" s="404"/>
      <c r="F43437" s="404"/>
      <c r="N43437" s="356"/>
      <c r="O43437" s="356"/>
      <c r="P43437" s="356"/>
      <c r="Q43437" s="356"/>
      <c r="R43437" s="356"/>
      <c r="S43437" s="356"/>
    </row>
    <row r="43438" spans="3:19" s="360" customFormat="1" hidden="1" x14ac:dyDescent="0.3">
      <c r="C43438" s="404"/>
      <c r="D43438" s="404"/>
      <c r="E43438" s="404"/>
      <c r="F43438" s="404"/>
      <c r="N43438" s="356"/>
      <c r="O43438" s="356"/>
      <c r="P43438" s="356"/>
      <c r="Q43438" s="356"/>
      <c r="R43438" s="356"/>
      <c r="S43438" s="356"/>
    </row>
    <row r="43439" spans="3:19" s="360" customFormat="1" hidden="1" x14ac:dyDescent="0.3">
      <c r="C43439" s="404"/>
      <c r="D43439" s="404"/>
      <c r="E43439" s="404"/>
      <c r="F43439" s="404"/>
      <c r="N43439" s="356"/>
      <c r="O43439" s="356"/>
      <c r="P43439" s="356"/>
      <c r="Q43439" s="356"/>
      <c r="R43439" s="356"/>
      <c r="S43439" s="356"/>
    </row>
    <row r="43440" spans="3:19" s="360" customFormat="1" hidden="1" x14ac:dyDescent="0.3">
      <c r="C43440" s="404"/>
      <c r="D43440" s="404"/>
      <c r="E43440" s="404"/>
      <c r="F43440" s="404"/>
      <c r="N43440" s="356"/>
      <c r="O43440" s="356"/>
      <c r="P43440" s="356"/>
      <c r="Q43440" s="356"/>
      <c r="R43440" s="356"/>
      <c r="S43440" s="356"/>
    </row>
    <row r="43441" spans="3:19" s="360" customFormat="1" hidden="1" x14ac:dyDescent="0.3">
      <c r="C43441" s="404"/>
      <c r="D43441" s="404"/>
      <c r="E43441" s="404"/>
      <c r="F43441" s="404"/>
      <c r="N43441" s="356"/>
      <c r="O43441" s="356"/>
      <c r="P43441" s="356"/>
      <c r="Q43441" s="356"/>
      <c r="R43441" s="356"/>
      <c r="S43441" s="356"/>
    </row>
    <row r="43442" spans="3:19" s="360" customFormat="1" hidden="1" x14ac:dyDescent="0.3">
      <c r="C43442" s="404"/>
      <c r="D43442" s="404"/>
      <c r="E43442" s="404"/>
      <c r="F43442" s="404"/>
      <c r="N43442" s="356"/>
      <c r="O43442" s="356"/>
      <c r="P43442" s="356"/>
      <c r="Q43442" s="356"/>
      <c r="R43442" s="356"/>
      <c r="S43442" s="356"/>
    </row>
    <row r="43443" spans="3:19" s="360" customFormat="1" hidden="1" x14ac:dyDescent="0.3">
      <c r="C43443" s="404"/>
      <c r="D43443" s="404"/>
      <c r="E43443" s="404"/>
      <c r="F43443" s="404"/>
      <c r="N43443" s="356"/>
      <c r="O43443" s="356"/>
      <c r="P43443" s="356"/>
      <c r="Q43443" s="356"/>
      <c r="R43443" s="356"/>
      <c r="S43443" s="356"/>
    </row>
    <row r="43444" spans="3:19" s="360" customFormat="1" hidden="1" x14ac:dyDescent="0.3">
      <c r="C43444" s="404"/>
      <c r="D43444" s="404"/>
      <c r="E43444" s="404"/>
      <c r="F43444" s="404"/>
      <c r="N43444" s="356"/>
      <c r="O43444" s="356"/>
      <c r="P43444" s="356"/>
      <c r="Q43444" s="356"/>
      <c r="R43444" s="356"/>
      <c r="S43444" s="356"/>
    </row>
    <row r="43445" spans="3:19" s="360" customFormat="1" hidden="1" x14ac:dyDescent="0.3">
      <c r="C43445" s="404"/>
      <c r="D43445" s="404"/>
      <c r="E43445" s="404"/>
      <c r="F43445" s="404"/>
      <c r="N43445" s="356"/>
      <c r="O43445" s="356"/>
      <c r="P43445" s="356"/>
      <c r="Q43445" s="356"/>
      <c r="R43445" s="356"/>
      <c r="S43445" s="356"/>
    </row>
    <row r="43446" spans="3:19" s="360" customFormat="1" hidden="1" x14ac:dyDescent="0.3">
      <c r="C43446" s="404"/>
      <c r="D43446" s="404"/>
      <c r="E43446" s="404"/>
      <c r="F43446" s="404"/>
      <c r="N43446" s="356"/>
      <c r="O43446" s="356"/>
      <c r="P43446" s="356"/>
      <c r="Q43446" s="356"/>
      <c r="R43446" s="356"/>
      <c r="S43446" s="356"/>
    </row>
    <row r="43447" spans="3:19" s="360" customFormat="1" hidden="1" x14ac:dyDescent="0.3">
      <c r="C43447" s="404"/>
      <c r="D43447" s="404"/>
      <c r="E43447" s="404"/>
      <c r="F43447" s="404"/>
      <c r="N43447" s="356"/>
      <c r="O43447" s="356"/>
      <c r="P43447" s="356"/>
      <c r="Q43447" s="356"/>
      <c r="R43447" s="356"/>
      <c r="S43447" s="356"/>
    </row>
    <row r="43448" spans="3:19" s="360" customFormat="1" hidden="1" x14ac:dyDescent="0.3">
      <c r="C43448" s="404"/>
      <c r="D43448" s="404"/>
      <c r="E43448" s="404"/>
      <c r="F43448" s="404"/>
      <c r="N43448" s="356"/>
      <c r="O43448" s="356"/>
      <c r="P43448" s="356"/>
      <c r="Q43448" s="356"/>
      <c r="R43448" s="356"/>
      <c r="S43448" s="356"/>
    </row>
    <row r="43449" spans="3:19" s="360" customFormat="1" hidden="1" x14ac:dyDescent="0.3">
      <c r="C43449" s="404"/>
      <c r="D43449" s="404"/>
      <c r="E43449" s="404"/>
      <c r="F43449" s="404"/>
      <c r="N43449" s="356"/>
      <c r="O43449" s="356"/>
      <c r="P43449" s="356"/>
      <c r="Q43449" s="356"/>
      <c r="R43449" s="356"/>
      <c r="S43449" s="356"/>
    </row>
    <row r="43450" spans="3:19" s="360" customFormat="1" hidden="1" x14ac:dyDescent="0.3">
      <c r="C43450" s="404"/>
      <c r="D43450" s="404"/>
      <c r="E43450" s="404"/>
      <c r="F43450" s="404"/>
      <c r="N43450" s="356"/>
      <c r="O43450" s="356"/>
      <c r="P43450" s="356"/>
      <c r="Q43450" s="356"/>
      <c r="R43450" s="356"/>
      <c r="S43450" s="356"/>
    </row>
    <row r="43451" spans="3:19" s="360" customFormat="1" hidden="1" x14ac:dyDescent="0.3">
      <c r="C43451" s="404"/>
      <c r="D43451" s="404"/>
      <c r="E43451" s="404"/>
      <c r="F43451" s="404"/>
      <c r="N43451" s="356"/>
      <c r="O43451" s="356"/>
      <c r="P43451" s="356"/>
      <c r="Q43451" s="356"/>
      <c r="R43451" s="356"/>
      <c r="S43451" s="356"/>
    </row>
    <row r="43452" spans="3:19" s="360" customFormat="1" hidden="1" x14ac:dyDescent="0.3">
      <c r="C43452" s="404"/>
      <c r="D43452" s="404"/>
      <c r="E43452" s="404"/>
      <c r="F43452" s="404"/>
      <c r="N43452" s="356"/>
      <c r="O43452" s="356"/>
      <c r="P43452" s="356"/>
      <c r="Q43452" s="356"/>
      <c r="R43452" s="356"/>
      <c r="S43452" s="356"/>
    </row>
    <row r="43453" spans="3:19" s="360" customFormat="1" hidden="1" x14ac:dyDescent="0.3">
      <c r="C43453" s="404"/>
      <c r="D43453" s="404"/>
      <c r="E43453" s="404"/>
      <c r="F43453" s="404"/>
      <c r="N43453" s="356"/>
      <c r="O43453" s="356"/>
      <c r="P43453" s="356"/>
      <c r="Q43453" s="356"/>
      <c r="R43453" s="356"/>
      <c r="S43453" s="356"/>
    </row>
    <row r="43454" spans="3:19" s="360" customFormat="1" hidden="1" x14ac:dyDescent="0.3">
      <c r="C43454" s="404"/>
      <c r="D43454" s="404"/>
      <c r="E43454" s="404"/>
      <c r="F43454" s="404"/>
      <c r="N43454" s="356"/>
      <c r="O43454" s="356"/>
      <c r="P43454" s="356"/>
      <c r="Q43454" s="356"/>
      <c r="R43454" s="356"/>
      <c r="S43454" s="356"/>
    </row>
    <row r="43455" spans="3:19" s="360" customFormat="1" hidden="1" x14ac:dyDescent="0.3">
      <c r="C43455" s="404"/>
      <c r="D43455" s="404"/>
      <c r="E43455" s="404"/>
      <c r="F43455" s="404"/>
      <c r="N43455" s="356"/>
      <c r="O43455" s="356"/>
      <c r="P43455" s="356"/>
      <c r="Q43455" s="356"/>
      <c r="R43455" s="356"/>
      <c r="S43455" s="356"/>
    </row>
    <row r="43456" spans="3:19" s="360" customFormat="1" hidden="1" x14ac:dyDescent="0.3">
      <c r="C43456" s="404"/>
      <c r="D43456" s="404"/>
      <c r="E43456" s="404"/>
      <c r="F43456" s="404"/>
      <c r="N43456" s="356"/>
      <c r="O43456" s="356"/>
      <c r="P43456" s="356"/>
      <c r="Q43456" s="356"/>
      <c r="R43456" s="356"/>
      <c r="S43456" s="356"/>
    </row>
    <row r="43457" spans="3:19" s="360" customFormat="1" hidden="1" x14ac:dyDescent="0.3">
      <c r="C43457" s="404"/>
      <c r="D43457" s="404"/>
      <c r="E43457" s="404"/>
      <c r="F43457" s="404"/>
      <c r="N43457" s="356"/>
      <c r="O43457" s="356"/>
      <c r="P43457" s="356"/>
      <c r="Q43457" s="356"/>
      <c r="R43457" s="356"/>
      <c r="S43457" s="356"/>
    </row>
    <row r="43458" spans="3:19" s="360" customFormat="1" hidden="1" x14ac:dyDescent="0.3">
      <c r="C43458" s="404"/>
      <c r="D43458" s="404"/>
      <c r="E43458" s="404"/>
      <c r="F43458" s="404"/>
      <c r="N43458" s="356"/>
      <c r="O43458" s="356"/>
      <c r="P43458" s="356"/>
      <c r="Q43458" s="356"/>
      <c r="R43458" s="356"/>
      <c r="S43458" s="356"/>
    </row>
    <row r="43459" spans="3:19" s="360" customFormat="1" hidden="1" x14ac:dyDescent="0.3">
      <c r="C43459" s="404"/>
      <c r="D43459" s="404"/>
      <c r="E43459" s="404"/>
      <c r="F43459" s="404"/>
      <c r="N43459" s="356"/>
      <c r="O43459" s="356"/>
      <c r="P43459" s="356"/>
      <c r="Q43459" s="356"/>
      <c r="R43459" s="356"/>
      <c r="S43459" s="356"/>
    </row>
    <row r="43460" spans="3:19" s="360" customFormat="1" hidden="1" x14ac:dyDescent="0.3">
      <c r="C43460" s="404"/>
      <c r="D43460" s="404"/>
      <c r="E43460" s="404"/>
      <c r="F43460" s="404"/>
      <c r="N43460" s="356"/>
      <c r="O43460" s="356"/>
      <c r="P43460" s="356"/>
      <c r="Q43460" s="356"/>
      <c r="R43460" s="356"/>
      <c r="S43460" s="356"/>
    </row>
    <row r="43461" spans="3:19" s="360" customFormat="1" hidden="1" x14ac:dyDescent="0.3">
      <c r="C43461" s="404"/>
      <c r="D43461" s="404"/>
      <c r="E43461" s="404"/>
      <c r="F43461" s="404"/>
      <c r="N43461" s="356"/>
      <c r="O43461" s="356"/>
      <c r="P43461" s="356"/>
      <c r="Q43461" s="356"/>
      <c r="R43461" s="356"/>
      <c r="S43461" s="356"/>
    </row>
    <row r="43462" spans="3:19" s="360" customFormat="1" hidden="1" x14ac:dyDescent="0.3">
      <c r="C43462" s="404"/>
      <c r="D43462" s="404"/>
      <c r="E43462" s="404"/>
      <c r="F43462" s="404"/>
      <c r="N43462" s="356"/>
      <c r="O43462" s="356"/>
      <c r="P43462" s="356"/>
      <c r="Q43462" s="356"/>
      <c r="R43462" s="356"/>
      <c r="S43462" s="356"/>
    </row>
    <row r="43463" spans="3:19" s="360" customFormat="1" hidden="1" x14ac:dyDescent="0.3">
      <c r="C43463" s="404"/>
      <c r="D43463" s="404"/>
      <c r="E43463" s="404"/>
      <c r="F43463" s="404"/>
      <c r="N43463" s="356"/>
      <c r="O43463" s="356"/>
      <c r="P43463" s="356"/>
      <c r="Q43463" s="356"/>
      <c r="R43463" s="356"/>
      <c r="S43463" s="356"/>
    </row>
    <row r="43464" spans="3:19" s="360" customFormat="1" hidden="1" x14ac:dyDescent="0.3">
      <c r="C43464" s="404"/>
      <c r="D43464" s="404"/>
      <c r="E43464" s="404"/>
      <c r="F43464" s="404"/>
      <c r="N43464" s="356"/>
      <c r="O43464" s="356"/>
      <c r="P43464" s="356"/>
      <c r="Q43464" s="356"/>
      <c r="R43464" s="356"/>
      <c r="S43464" s="356"/>
    </row>
    <row r="43465" spans="3:19" s="360" customFormat="1" hidden="1" x14ac:dyDescent="0.3">
      <c r="C43465" s="404"/>
      <c r="D43465" s="404"/>
      <c r="E43465" s="404"/>
      <c r="F43465" s="404"/>
      <c r="N43465" s="356"/>
      <c r="O43465" s="356"/>
      <c r="P43465" s="356"/>
      <c r="Q43465" s="356"/>
      <c r="R43465" s="356"/>
      <c r="S43465" s="356"/>
    </row>
    <row r="43466" spans="3:19" s="360" customFormat="1" hidden="1" x14ac:dyDescent="0.3">
      <c r="C43466" s="404"/>
      <c r="D43466" s="404"/>
      <c r="E43466" s="404"/>
      <c r="F43466" s="404"/>
      <c r="N43466" s="356"/>
      <c r="O43466" s="356"/>
      <c r="P43466" s="356"/>
      <c r="Q43466" s="356"/>
      <c r="R43466" s="356"/>
      <c r="S43466" s="356"/>
    </row>
    <row r="43467" spans="3:19" s="360" customFormat="1" hidden="1" x14ac:dyDescent="0.3">
      <c r="C43467" s="404"/>
      <c r="D43467" s="404"/>
      <c r="E43467" s="404"/>
      <c r="F43467" s="404"/>
      <c r="N43467" s="356"/>
      <c r="O43467" s="356"/>
      <c r="P43467" s="356"/>
      <c r="Q43467" s="356"/>
      <c r="R43467" s="356"/>
      <c r="S43467" s="356"/>
    </row>
    <row r="43468" spans="3:19" s="360" customFormat="1" hidden="1" x14ac:dyDescent="0.3">
      <c r="C43468" s="404"/>
      <c r="D43468" s="404"/>
      <c r="E43468" s="404"/>
      <c r="F43468" s="404"/>
      <c r="N43468" s="356"/>
      <c r="O43468" s="356"/>
      <c r="P43468" s="356"/>
      <c r="Q43468" s="356"/>
      <c r="R43468" s="356"/>
      <c r="S43468" s="356"/>
    </row>
    <row r="43469" spans="3:19" s="360" customFormat="1" hidden="1" x14ac:dyDescent="0.3">
      <c r="C43469" s="404"/>
      <c r="D43469" s="404"/>
      <c r="E43469" s="404"/>
      <c r="F43469" s="404"/>
      <c r="N43469" s="356"/>
      <c r="O43469" s="356"/>
      <c r="P43469" s="356"/>
      <c r="Q43469" s="356"/>
      <c r="R43469" s="356"/>
      <c r="S43469" s="356"/>
    </row>
    <row r="43470" spans="3:19" s="360" customFormat="1" hidden="1" x14ac:dyDescent="0.3">
      <c r="C43470" s="404"/>
      <c r="D43470" s="404"/>
      <c r="E43470" s="404"/>
      <c r="F43470" s="404"/>
      <c r="N43470" s="356"/>
      <c r="O43470" s="356"/>
      <c r="P43470" s="356"/>
      <c r="Q43470" s="356"/>
      <c r="R43470" s="356"/>
      <c r="S43470" s="356"/>
    </row>
    <row r="43471" spans="3:19" s="360" customFormat="1" hidden="1" x14ac:dyDescent="0.3">
      <c r="C43471" s="404"/>
      <c r="D43471" s="404"/>
      <c r="E43471" s="404"/>
      <c r="F43471" s="404"/>
      <c r="N43471" s="356"/>
      <c r="O43471" s="356"/>
      <c r="P43471" s="356"/>
      <c r="Q43471" s="356"/>
      <c r="R43471" s="356"/>
      <c r="S43471" s="356"/>
    </row>
    <row r="43472" spans="3:19" s="360" customFormat="1" hidden="1" x14ac:dyDescent="0.3">
      <c r="C43472" s="404"/>
      <c r="D43472" s="404"/>
      <c r="E43472" s="404"/>
      <c r="F43472" s="404"/>
      <c r="N43472" s="356"/>
      <c r="O43472" s="356"/>
      <c r="P43472" s="356"/>
      <c r="Q43472" s="356"/>
      <c r="R43472" s="356"/>
      <c r="S43472" s="356"/>
    </row>
    <row r="43473" spans="3:19" s="360" customFormat="1" hidden="1" x14ac:dyDescent="0.3">
      <c r="C43473" s="404"/>
      <c r="D43473" s="404"/>
      <c r="E43473" s="404"/>
      <c r="F43473" s="404"/>
      <c r="N43473" s="356"/>
      <c r="O43473" s="356"/>
      <c r="P43473" s="356"/>
      <c r="Q43473" s="356"/>
      <c r="R43473" s="356"/>
      <c r="S43473" s="356"/>
    </row>
    <row r="43474" spans="3:19" s="360" customFormat="1" hidden="1" x14ac:dyDescent="0.3">
      <c r="C43474" s="404"/>
      <c r="D43474" s="404"/>
      <c r="E43474" s="404"/>
      <c r="F43474" s="404"/>
      <c r="N43474" s="356"/>
      <c r="O43474" s="356"/>
      <c r="P43474" s="356"/>
      <c r="Q43474" s="356"/>
      <c r="R43474" s="356"/>
      <c r="S43474" s="356"/>
    </row>
    <row r="43475" spans="3:19" s="360" customFormat="1" hidden="1" x14ac:dyDescent="0.3">
      <c r="C43475" s="404"/>
      <c r="D43475" s="404"/>
      <c r="E43475" s="404"/>
      <c r="F43475" s="404"/>
      <c r="N43475" s="356"/>
      <c r="O43475" s="356"/>
      <c r="P43475" s="356"/>
      <c r="Q43475" s="356"/>
      <c r="R43475" s="356"/>
      <c r="S43475" s="356"/>
    </row>
    <row r="43476" spans="3:19" s="360" customFormat="1" hidden="1" x14ac:dyDescent="0.3">
      <c r="C43476" s="404"/>
      <c r="D43476" s="404"/>
      <c r="E43476" s="404"/>
      <c r="F43476" s="404"/>
      <c r="N43476" s="356"/>
      <c r="O43476" s="356"/>
      <c r="P43476" s="356"/>
      <c r="Q43476" s="356"/>
      <c r="R43476" s="356"/>
      <c r="S43476" s="356"/>
    </row>
    <row r="43477" spans="3:19" s="360" customFormat="1" hidden="1" x14ac:dyDescent="0.3">
      <c r="C43477" s="404"/>
      <c r="D43477" s="404"/>
      <c r="E43477" s="404"/>
      <c r="F43477" s="404"/>
      <c r="N43477" s="356"/>
      <c r="O43477" s="356"/>
      <c r="P43477" s="356"/>
      <c r="Q43477" s="356"/>
      <c r="R43477" s="356"/>
      <c r="S43477" s="356"/>
    </row>
    <row r="43478" spans="3:19" s="360" customFormat="1" hidden="1" x14ac:dyDescent="0.3">
      <c r="C43478" s="404"/>
      <c r="D43478" s="404"/>
      <c r="E43478" s="404"/>
      <c r="F43478" s="404"/>
      <c r="N43478" s="356"/>
      <c r="O43478" s="356"/>
      <c r="P43478" s="356"/>
      <c r="Q43478" s="356"/>
      <c r="R43478" s="356"/>
      <c r="S43478" s="356"/>
    </row>
    <row r="43479" spans="3:19" s="360" customFormat="1" hidden="1" x14ac:dyDescent="0.3">
      <c r="C43479" s="404"/>
      <c r="D43479" s="404"/>
      <c r="E43479" s="404"/>
      <c r="F43479" s="404"/>
      <c r="N43479" s="356"/>
      <c r="O43479" s="356"/>
      <c r="P43479" s="356"/>
      <c r="Q43479" s="356"/>
      <c r="R43479" s="356"/>
      <c r="S43479" s="356"/>
    </row>
    <row r="43480" spans="3:19" s="360" customFormat="1" hidden="1" x14ac:dyDescent="0.3">
      <c r="C43480" s="404"/>
      <c r="D43480" s="404"/>
      <c r="E43480" s="404"/>
      <c r="F43480" s="404"/>
      <c r="N43480" s="356"/>
      <c r="O43480" s="356"/>
      <c r="P43480" s="356"/>
      <c r="Q43480" s="356"/>
      <c r="R43480" s="356"/>
      <c r="S43480" s="356"/>
    </row>
    <row r="43481" spans="3:19" s="360" customFormat="1" hidden="1" x14ac:dyDescent="0.3">
      <c r="C43481" s="404"/>
      <c r="D43481" s="404"/>
      <c r="E43481" s="404"/>
      <c r="F43481" s="404"/>
      <c r="N43481" s="356"/>
      <c r="O43481" s="356"/>
      <c r="P43481" s="356"/>
      <c r="Q43481" s="356"/>
      <c r="R43481" s="356"/>
      <c r="S43481" s="356"/>
    </row>
    <row r="43482" spans="3:19" s="360" customFormat="1" hidden="1" x14ac:dyDescent="0.3">
      <c r="C43482" s="404"/>
      <c r="D43482" s="404"/>
      <c r="E43482" s="404"/>
      <c r="F43482" s="404"/>
      <c r="N43482" s="356"/>
      <c r="O43482" s="356"/>
      <c r="P43482" s="356"/>
      <c r="Q43482" s="356"/>
      <c r="R43482" s="356"/>
      <c r="S43482" s="356"/>
    </row>
    <row r="43483" spans="3:19" s="360" customFormat="1" hidden="1" x14ac:dyDescent="0.3">
      <c r="C43483" s="404"/>
      <c r="D43483" s="404"/>
      <c r="E43483" s="404"/>
      <c r="F43483" s="404"/>
      <c r="N43483" s="356"/>
      <c r="O43483" s="356"/>
      <c r="P43483" s="356"/>
      <c r="Q43483" s="356"/>
      <c r="R43483" s="356"/>
      <c r="S43483" s="356"/>
    </row>
    <row r="43484" spans="3:19" s="360" customFormat="1" hidden="1" x14ac:dyDescent="0.3">
      <c r="C43484" s="404"/>
      <c r="D43484" s="404"/>
      <c r="E43484" s="404"/>
      <c r="F43484" s="404"/>
      <c r="N43484" s="356"/>
      <c r="O43484" s="356"/>
      <c r="P43484" s="356"/>
      <c r="Q43484" s="356"/>
      <c r="R43484" s="356"/>
      <c r="S43484" s="356"/>
    </row>
    <row r="43485" spans="3:19" s="360" customFormat="1" hidden="1" x14ac:dyDescent="0.3">
      <c r="C43485" s="404"/>
      <c r="D43485" s="404"/>
      <c r="E43485" s="404"/>
      <c r="F43485" s="404"/>
      <c r="N43485" s="356"/>
      <c r="O43485" s="356"/>
      <c r="P43485" s="356"/>
      <c r="Q43485" s="356"/>
      <c r="R43485" s="356"/>
      <c r="S43485" s="356"/>
    </row>
    <row r="43486" spans="3:19" s="360" customFormat="1" hidden="1" x14ac:dyDescent="0.3">
      <c r="C43486" s="404"/>
      <c r="D43486" s="404"/>
      <c r="E43486" s="404"/>
      <c r="F43486" s="404"/>
      <c r="N43486" s="356"/>
      <c r="O43486" s="356"/>
      <c r="P43486" s="356"/>
      <c r="Q43486" s="356"/>
      <c r="R43486" s="356"/>
      <c r="S43486" s="356"/>
    </row>
    <row r="43487" spans="3:19" s="360" customFormat="1" hidden="1" x14ac:dyDescent="0.3">
      <c r="C43487" s="404"/>
      <c r="D43487" s="404"/>
      <c r="E43487" s="404"/>
      <c r="F43487" s="404"/>
      <c r="N43487" s="356"/>
      <c r="O43487" s="356"/>
      <c r="P43487" s="356"/>
      <c r="Q43487" s="356"/>
      <c r="R43487" s="356"/>
      <c r="S43487" s="356"/>
    </row>
    <row r="43488" spans="3:19" s="360" customFormat="1" hidden="1" x14ac:dyDescent="0.3">
      <c r="C43488" s="404"/>
      <c r="D43488" s="404"/>
      <c r="E43488" s="404"/>
      <c r="F43488" s="404"/>
      <c r="N43488" s="356"/>
      <c r="O43488" s="356"/>
      <c r="P43488" s="356"/>
      <c r="Q43488" s="356"/>
      <c r="R43488" s="356"/>
      <c r="S43488" s="356"/>
    </row>
    <row r="43489" spans="3:19" s="360" customFormat="1" hidden="1" x14ac:dyDescent="0.3">
      <c r="C43489" s="404"/>
      <c r="D43489" s="404"/>
      <c r="E43489" s="404"/>
      <c r="F43489" s="404"/>
      <c r="N43489" s="356"/>
      <c r="O43489" s="356"/>
      <c r="P43489" s="356"/>
      <c r="Q43489" s="356"/>
      <c r="R43489" s="356"/>
      <c r="S43489" s="356"/>
    </row>
    <row r="43490" spans="3:19" s="360" customFormat="1" hidden="1" x14ac:dyDescent="0.3">
      <c r="C43490" s="404"/>
      <c r="D43490" s="404"/>
      <c r="E43490" s="404"/>
      <c r="F43490" s="404"/>
      <c r="N43490" s="356"/>
      <c r="O43490" s="356"/>
      <c r="P43490" s="356"/>
      <c r="Q43490" s="356"/>
      <c r="R43490" s="356"/>
      <c r="S43490" s="356"/>
    </row>
    <row r="43491" spans="3:19" s="360" customFormat="1" hidden="1" x14ac:dyDescent="0.3">
      <c r="C43491" s="404"/>
      <c r="D43491" s="404"/>
      <c r="E43491" s="404"/>
      <c r="F43491" s="404"/>
      <c r="N43491" s="356"/>
      <c r="O43491" s="356"/>
      <c r="P43491" s="356"/>
      <c r="Q43491" s="356"/>
      <c r="R43491" s="356"/>
      <c r="S43491" s="356"/>
    </row>
    <row r="43492" spans="3:19" s="360" customFormat="1" hidden="1" x14ac:dyDescent="0.3">
      <c r="C43492" s="404"/>
      <c r="D43492" s="404"/>
      <c r="E43492" s="404"/>
      <c r="F43492" s="404"/>
      <c r="N43492" s="356"/>
      <c r="O43492" s="356"/>
      <c r="P43492" s="356"/>
      <c r="Q43492" s="356"/>
      <c r="R43492" s="356"/>
      <c r="S43492" s="356"/>
    </row>
    <row r="43493" spans="3:19" s="360" customFormat="1" hidden="1" x14ac:dyDescent="0.3">
      <c r="C43493" s="404"/>
      <c r="D43493" s="404"/>
      <c r="E43493" s="404"/>
      <c r="F43493" s="404"/>
      <c r="N43493" s="356"/>
      <c r="O43493" s="356"/>
      <c r="P43493" s="356"/>
      <c r="Q43493" s="356"/>
      <c r="R43493" s="356"/>
      <c r="S43493" s="356"/>
    </row>
    <row r="43494" spans="3:19" s="360" customFormat="1" hidden="1" x14ac:dyDescent="0.3">
      <c r="C43494" s="404"/>
      <c r="D43494" s="404"/>
      <c r="E43494" s="404"/>
      <c r="F43494" s="404"/>
      <c r="N43494" s="356"/>
      <c r="O43494" s="356"/>
      <c r="P43494" s="356"/>
      <c r="Q43494" s="356"/>
      <c r="R43494" s="356"/>
      <c r="S43494" s="356"/>
    </row>
    <row r="43495" spans="3:19" s="360" customFormat="1" hidden="1" x14ac:dyDescent="0.3">
      <c r="C43495" s="404"/>
      <c r="D43495" s="404"/>
      <c r="E43495" s="404"/>
      <c r="F43495" s="404"/>
      <c r="N43495" s="356"/>
      <c r="O43495" s="356"/>
      <c r="P43495" s="356"/>
      <c r="Q43495" s="356"/>
      <c r="R43495" s="356"/>
      <c r="S43495" s="356"/>
    </row>
    <row r="43496" spans="3:19" s="360" customFormat="1" hidden="1" x14ac:dyDescent="0.3">
      <c r="C43496" s="404"/>
      <c r="D43496" s="404"/>
      <c r="E43496" s="404"/>
      <c r="F43496" s="404"/>
      <c r="N43496" s="356"/>
      <c r="O43496" s="356"/>
      <c r="P43496" s="356"/>
      <c r="Q43496" s="356"/>
      <c r="R43496" s="356"/>
      <c r="S43496" s="356"/>
    </row>
    <row r="43497" spans="3:19" s="360" customFormat="1" hidden="1" x14ac:dyDescent="0.3">
      <c r="C43497" s="404"/>
      <c r="D43497" s="404"/>
      <c r="E43497" s="404"/>
      <c r="F43497" s="404"/>
      <c r="N43497" s="356"/>
      <c r="O43497" s="356"/>
      <c r="P43497" s="356"/>
      <c r="Q43497" s="356"/>
      <c r="R43497" s="356"/>
      <c r="S43497" s="356"/>
    </row>
    <row r="43498" spans="3:19" s="360" customFormat="1" hidden="1" x14ac:dyDescent="0.3">
      <c r="C43498" s="404"/>
      <c r="D43498" s="404"/>
      <c r="E43498" s="404"/>
      <c r="F43498" s="404"/>
      <c r="N43498" s="356"/>
      <c r="O43498" s="356"/>
      <c r="P43498" s="356"/>
      <c r="Q43498" s="356"/>
      <c r="R43498" s="356"/>
      <c r="S43498" s="356"/>
    </row>
    <row r="43499" spans="3:19" s="360" customFormat="1" hidden="1" x14ac:dyDescent="0.3">
      <c r="C43499" s="404"/>
      <c r="D43499" s="404"/>
      <c r="E43499" s="404"/>
      <c r="F43499" s="404"/>
      <c r="N43499" s="356"/>
      <c r="O43499" s="356"/>
      <c r="P43499" s="356"/>
      <c r="Q43499" s="356"/>
      <c r="R43499" s="356"/>
      <c r="S43499" s="356"/>
    </row>
    <row r="43500" spans="3:19" s="360" customFormat="1" hidden="1" x14ac:dyDescent="0.3">
      <c r="C43500" s="404"/>
      <c r="D43500" s="404"/>
      <c r="E43500" s="404"/>
      <c r="F43500" s="404"/>
      <c r="N43500" s="356"/>
      <c r="O43500" s="356"/>
      <c r="P43500" s="356"/>
      <c r="Q43500" s="356"/>
      <c r="R43500" s="356"/>
      <c r="S43500" s="356"/>
    </row>
    <row r="43501" spans="3:19" s="360" customFormat="1" hidden="1" x14ac:dyDescent="0.3">
      <c r="C43501" s="404"/>
      <c r="D43501" s="404"/>
      <c r="E43501" s="404"/>
      <c r="F43501" s="404"/>
      <c r="N43501" s="356"/>
      <c r="O43501" s="356"/>
      <c r="P43501" s="356"/>
      <c r="Q43501" s="356"/>
      <c r="R43501" s="356"/>
      <c r="S43501" s="356"/>
    </row>
    <row r="43502" spans="3:19" s="360" customFormat="1" hidden="1" x14ac:dyDescent="0.3">
      <c r="C43502" s="404"/>
      <c r="D43502" s="404"/>
      <c r="E43502" s="404"/>
      <c r="F43502" s="404"/>
      <c r="N43502" s="356"/>
      <c r="O43502" s="356"/>
      <c r="P43502" s="356"/>
      <c r="Q43502" s="356"/>
      <c r="R43502" s="356"/>
      <c r="S43502" s="356"/>
    </row>
    <row r="43503" spans="3:19" s="360" customFormat="1" hidden="1" x14ac:dyDescent="0.3">
      <c r="C43503" s="404"/>
      <c r="D43503" s="404"/>
      <c r="E43503" s="404"/>
      <c r="F43503" s="404"/>
      <c r="N43503" s="356"/>
      <c r="O43503" s="356"/>
      <c r="P43503" s="356"/>
      <c r="Q43503" s="356"/>
      <c r="R43503" s="356"/>
      <c r="S43503" s="356"/>
    </row>
    <row r="43504" spans="3:19" s="360" customFormat="1" hidden="1" x14ac:dyDescent="0.3">
      <c r="C43504" s="404"/>
      <c r="D43504" s="404"/>
      <c r="E43504" s="404"/>
      <c r="F43504" s="404"/>
      <c r="N43504" s="356"/>
      <c r="O43504" s="356"/>
      <c r="P43504" s="356"/>
      <c r="Q43504" s="356"/>
      <c r="R43504" s="356"/>
      <c r="S43504" s="356"/>
    </row>
    <row r="43505" spans="3:19" s="360" customFormat="1" hidden="1" x14ac:dyDescent="0.3">
      <c r="C43505" s="404"/>
      <c r="D43505" s="404"/>
      <c r="E43505" s="404"/>
      <c r="F43505" s="404"/>
      <c r="N43505" s="356"/>
      <c r="O43505" s="356"/>
      <c r="P43505" s="356"/>
      <c r="Q43505" s="356"/>
      <c r="R43505" s="356"/>
      <c r="S43505" s="356"/>
    </row>
    <row r="43506" spans="3:19" s="360" customFormat="1" hidden="1" x14ac:dyDescent="0.3">
      <c r="C43506" s="404"/>
      <c r="D43506" s="404"/>
      <c r="E43506" s="404"/>
      <c r="F43506" s="404"/>
      <c r="N43506" s="356"/>
      <c r="O43506" s="356"/>
      <c r="P43506" s="356"/>
      <c r="Q43506" s="356"/>
      <c r="R43506" s="356"/>
      <c r="S43506" s="356"/>
    </row>
    <row r="43507" spans="3:19" s="360" customFormat="1" hidden="1" x14ac:dyDescent="0.3">
      <c r="C43507" s="404"/>
      <c r="D43507" s="404"/>
      <c r="E43507" s="404"/>
      <c r="F43507" s="404"/>
      <c r="N43507" s="356"/>
      <c r="O43507" s="356"/>
      <c r="P43507" s="356"/>
      <c r="Q43507" s="356"/>
      <c r="R43507" s="356"/>
      <c r="S43507" s="356"/>
    </row>
    <row r="43508" spans="3:19" s="360" customFormat="1" hidden="1" x14ac:dyDescent="0.3">
      <c r="C43508" s="404"/>
      <c r="D43508" s="404"/>
      <c r="E43508" s="404"/>
      <c r="F43508" s="404"/>
      <c r="N43508" s="356"/>
      <c r="O43508" s="356"/>
      <c r="P43508" s="356"/>
      <c r="Q43508" s="356"/>
      <c r="R43508" s="356"/>
      <c r="S43508" s="356"/>
    </row>
    <row r="43509" spans="3:19" s="360" customFormat="1" hidden="1" x14ac:dyDescent="0.3">
      <c r="C43509" s="404"/>
      <c r="D43509" s="404"/>
      <c r="E43509" s="404"/>
      <c r="F43509" s="404"/>
      <c r="N43509" s="356"/>
      <c r="O43509" s="356"/>
      <c r="P43509" s="356"/>
      <c r="Q43509" s="356"/>
      <c r="R43509" s="356"/>
      <c r="S43509" s="356"/>
    </row>
    <row r="43510" spans="3:19" s="360" customFormat="1" hidden="1" x14ac:dyDescent="0.3">
      <c r="C43510" s="404"/>
      <c r="D43510" s="404"/>
      <c r="E43510" s="404"/>
      <c r="F43510" s="404"/>
      <c r="N43510" s="356"/>
      <c r="O43510" s="356"/>
      <c r="P43510" s="356"/>
      <c r="Q43510" s="356"/>
      <c r="R43510" s="356"/>
      <c r="S43510" s="356"/>
    </row>
    <row r="43511" spans="3:19" s="360" customFormat="1" hidden="1" x14ac:dyDescent="0.3">
      <c r="C43511" s="404"/>
      <c r="D43511" s="404"/>
      <c r="E43511" s="404"/>
      <c r="F43511" s="404"/>
      <c r="N43511" s="356"/>
      <c r="O43511" s="356"/>
      <c r="P43511" s="356"/>
      <c r="Q43511" s="356"/>
      <c r="R43511" s="356"/>
      <c r="S43511" s="356"/>
    </row>
    <row r="43512" spans="3:19" s="360" customFormat="1" hidden="1" x14ac:dyDescent="0.3">
      <c r="C43512" s="404"/>
      <c r="D43512" s="404"/>
      <c r="E43512" s="404"/>
      <c r="F43512" s="404"/>
      <c r="N43512" s="356"/>
      <c r="O43512" s="356"/>
      <c r="P43512" s="356"/>
      <c r="Q43512" s="356"/>
      <c r="R43512" s="356"/>
      <c r="S43512" s="356"/>
    </row>
    <row r="43513" spans="3:19" s="360" customFormat="1" hidden="1" x14ac:dyDescent="0.3">
      <c r="C43513" s="404"/>
      <c r="D43513" s="404"/>
      <c r="E43513" s="404"/>
      <c r="F43513" s="404"/>
      <c r="N43513" s="356"/>
      <c r="O43513" s="356"/>
      <c r="P43513" s="356"/>
      <c r="Q43513" s="356"/>
      <c r="R43513" s="356"/>
      <c r="S43513" s="356"/>
    </row>
    <row r="43514" spans="3:19" s="360" customFormat="1" hidden="1" x14ac:dyDescent="0.3">
      <c r="C43514" s="404"/>
      <c r="D43514" s="404"/>
      <c r="E43514" s="404"/>
      <c r="F43514" s="404"/>
      <c r="N43514" s="356"/>
      <c r="O43514" s="356"/>
      <c r="P43514" s="356"/>
      <c r="Q43514" s="356"/>
      <c r="R43514" s="356"/>
      <c r="S43514" s="356"/>
    </row>
    <row r="43515" spans="3:19" s="360" customFormat="1" hidden="1" x14ac:dyDescent="0.3">
      <c r="C43515" s="404"/>
      <c r="D43515" s="404"/>
      <c r="E43515" s="404"/>
      <c r="F43515" s="404"/>
      <c r="N43515" s="356"/>
      <c r="O43515" s="356"/>
      <c r="P43515" s="356"/>
      <c r="Q43515" s="356"/>
      <c r="R43515" s="356"/>
      <c r="S43515" s="356"/>
    </row>
    <row r="43516" spans="3:19" s="360" customFormat="1" hidden="1" x14ac:dyDescent="0.3">
      <c r="C43516" s="404"/>
      <c r="D43516" s="404"/>
      <c r="E43516" s="404"/>
      <c r="F43516" s="404"/>
      <c r="N43516" s="356"/>
      <c r="O43516" s="356"/>
      <c r="P43516" s="356"/>
      <c r="Q43516" s="356"/>
      <c r="R43516" s="356"/>
      <c r="S43516" s="356"/>
    </row>
    <row r="43517" spans="3:19" s="360" customFormat="1" hidden="1" x14ac:dyDescent="0.3">
      <c r="C43517" s="404"/>
      <c r="D43517" s="404"/>
      <c r="E43517" s="404"/>
      <c r="F43517" s="404"/>
      <c r="N43517" s="356"/>
      <c r="O43517" s="356"/>
      <c r="P43517" s="356"/>
      <c r="Q43517" s="356"/>
      <c r="R43517" s="356"/>
      <c r="S43517" s="356"/>
    </row>
    <row r="43518" spans="3:19" s="360" customFormat="1" hidden="1" x14ac:dyDescent="0.3">
      <c r="C43518" s="404"/>
      <c r="D43518" s="404"/>
      <c r="E43518" s="404"/>
      <c r="F43518" s="404"/>
      <c r="N43518" s="356"/>
      <c r="O43518" s="356"/>
      <c r="P43518" s="356"/>
      <c r="Q43518" s="356"/>
      <c r="R43518" s="356"/>
      <c r="S43518" s="356"/>
    </row>
    <row r="43519" spans="3:19" s="360" customFormat="1" hidden="1" x14ac:dyDescent="0.3">
      <c r="C43519" s="404"/>
      <c r="D43519" s="404"/>
      <c r="E43519" s="404"/>
      <c r="F43519" s="404"/>
      <c r="N43519" s="356"/>
      <c r="O43519" s="356"/>
      <c r="P43519" s="356"/>
      <c r="Q43519" s="356"/>
      <c r="R43519" s="356"/>
      <c r="S43519" s="356"/>
    </row>
    <row r="43520" spans="3:19" s="360" customFormat="1" hidden="1" x14ac:dyDescent="0.3">
      <c r="C43520" s="404"/>
      <c r="D43520" s="404"/>
      <c r="E43520" s="404"/>
      <c r="F43520" s="404"/>
      <c r="N43520" s="356"/>
      <c r="O43520" s="356"/>
      <c r="P43520" s="356"/>
      <c r="Q43520" s="356"/>
      <c r="R43520" s="356"/>
      <c r="S43520" s="356"/>
    </row>
    <row r="43521" spans="3:19" s="360" customFormat="1" hidden="1" x14ac:dyDescent="0.3">
      <c r="C43521" s="404"/>
      <c r="D43521" s="404"/>
      <c r="E43521" s="404"/>
      <c r="F43521" s="404"/>
      <c r="N43521" s="356"/>
      <c r="O43521" s="356"/>
      <c r="P43521" s="356"/>
      <c r="Q43521" s="356"/>
      <c r="R43521" s="356"/>
      <c r="S43521" s="356"/>
    </row>
    <row r="43522" spans="3:19" s="360" customFormat="1" hidden="1" x14ac:dyDescent="0.3">
      <c r="C43522" s="404"/>
      <c r="D43522" s="404"/>
      <c r="E43522" s="404"/>
      <c r="F43522" s="404"/>
      <c r="N43522" s="356"/>
      <c r="O43522" s="356"/>
      <c r="P43522" s="356"/>
      <c r="Q43522" s="356"/>
      <c r="R43522" s="356"/>
      <c r="S43522" s="356"/>
    </row>
    <row r="43523" spans="3:19" s="360" customFormat="1" hidden="1" x14ac:dyDescent="0.3">
      <c r="C43523" s="404"/>
      <c r="D43523" s="404"/>
      <c r="E43523" s="404"/>
      <c r="F43523" s="404"/>
      <c r="N43523" s="356"/>
      <c r="O43523" s="356"/>
      <c r="P43523" s="356"/>
      <c r="Q43523" s="356"/>
      <c r="R43523" s="356"/>
      <c r="S43523" s="356"/>
    </row>
    <row r="43524" spans="3:19" s="360" customFormat="1" hidden="1" x14ac:dyDescent="0.3">
      <c r="C43524" s="404"/>
      <c r="D43524" s="404"/>
      <c r="E43524" s="404"/>
      <c r="F43524" s="404"/>
      <c r="N43524" s="356"/>
      <c r="O43524" s="356"/>
      <c r="P43524" s="356"/>
      <c r="Q43524" s="356"/>
      <c r="R43524" s="356"/>
      <c r="S43524" s="356"/>
    </row>
    <row r="43525" spans="3:19" s="360" customFormat="1" hidden="1" x14ac:dyDescent="0.3">
      <c r="C43525" s="404"/>
      <c r="D43525" s="404"/>
      <c r="E43525" s="404"/>
      <c r="F43525" s="404"/>
      <c r="N43525" s="356"/>
      <c r="O43525" s="356"/>
      <c r="P43525" s="356"/>
      <c r="Q43525" s="356"/>
      <c r="R43525" s="356"/>
      <c r="S43525" s="356"/>
    </row>
    <row r="43526" spans="3:19" s="360" customFormat="1" hidden="1" x14ac:dyDescent="0.3">
      <c r="C43526" s="404"/>
      <c r="D43526" s="404"/>
      <c r="E43526" s="404"/>
      <c r="F43526" s="404"/>
      <c r="N43526" s="356"/>
      <c r="O43526" s="356"/>
      <c r="P43526" s="356"/>
      <c r="Q43526" s="356"/>
      <c r="R43526" s="356"/>
      <c r="S43526" s="356"/>
    </row>
    <row r="43527" spans="3:19" s="360" customFormat="1" hidden="1" x14ac:dyDescent="0.3">
      <c r="C43527" s="404"/>
      <c r="D43527" s="404"/>
      <c r="E43527" s="404"/>
      <c r="F43527" s="404"/>
      <c r="N43527" s="356"/>
      <c r="O43527" s="356"/>
      <c r="P43527" s="356"/>
      <c r="Q43527" s="356"/>
      <c r="R43527" s="356"/>
      <c r="S43527" s="356"/>
    </row>
    <row r="43528" spans="3:19" s="360" customFormat="1" hidden="1" x14ac:dyDescent="0.3">
      <c r="C43528" s="404"/>
      <c r="D43528" s="404"/>
      <c r="E43528" s="404"/>
      <c r="F43528" s="404"/>
      <c r="N43528" s="356"/>
      <c r="O43528" s="356"/>
      <c r="P43528" s="356"/>
      <c r="Q43528" s="356"/>
      <c r="R43528" s="356"/>
      <c r="S43528" s="356"/>
    </row>
    <row r="43529" spans="3:19" s="360" customFormat="1" hidden="1" x14ac:dyDescent="0.3">
      <c r="C43529" s="404"/>
      <c r="D43529" s="404"/>
      <c r="E43529" s="404"/>
      <c r="F43529" s="404"/>
      <c r="N43529" s="356"/>
      <c r="O43529" s="356"/>
      <c r="P43529" s="356"/>
      <c r="Q43529" s="356"/>
      <c r="R43529" s="356"/>
      <c r="S43529" s="356"/>
    </row>
    <row r="43530" spans="3:19" s="360" customFormat="1" hidden="1" x14ac:dyDescent="0.3">
      <c r="C43530" s="404"/>
      <c r="D43530" s="404"/>
      <c r="E43530" s="404"/>
      <c r="F43530" s="404"/>
      <c r="N43530" s="356"/>
      <c r="O43530" s="356"/>
      <c r="P43530" s="356"/>
      <c r="Q43530" s="356"/>
      <c r="R43530" s="356"/>
      <c r="S43530" s="356"/>
    </row>
    <row r="43531" spans="3:19" s="360" customFormat="1" hidden="1" x14ac:dyDescent="0.3">
      <c r="C43531" s="404"/>
      <c r="D43531" s="404"/>
      <c r="E43531" s="404"/>
      <c r="F43531" s="404"/>
      <c r="N43531" s="356"/>
      <c r="O43531" s="356"/>
      <c r="P43531" s="356"/>
      <c r="Q43531" s="356"/>
      <c r="R43531" s="356"/>
      <c r="S43531" s="356"/>
    </row>
    <row r="43532" spans="3:19" s="360" customFormat="1" hidden="1" x14ac:dyDescent="0.3">
      <c r="C43532" s="404"/>
      <c r="D43532" s="404"/>
      <c r="E43532" s="404"/>
      <c r="F43532" s="404"/>
      <c r="N43532" s="356"/>
      <c r="O43532" s="356"/>
      <c r="P43532" s="356"/>
      <c r="Q43532" s="356"/>
      <c r="R43532" s="356"/>
      <c r="S43532" s="356"/>
    </row>
    <row r="43533" spans="3:19" s="360" customFormat="1" hidden="1" x14ac:dyDescent="0.3">
      <c r="C43533" s="404"/>
      <c r="D43533" s="404"/>
      <c r="E43533" s="404"/>
      <c r="F43533" s="404"/>
      <c r="N43533" s="356"/>
      <c r="O43533" s="356"/>
      <c r="P43533" s="356"/>
      <c r="Q43533" s="356"/>
      <c r="R43533" s="356"/>
      <c r="S43533" s="356"/>
    </row>
    <row r="43534" spans="3:19" s="360" customFormat="1" hidden="1" x14ac:dyDescent="0.3">
      <c r="C43534" s="404"/>
      <c r="D43534" s="404"/>
      <c r="E43534" s="404"/>
      <c r="F43534" s="404"/>
      <c r="N43534" s="356"/>
      <c r="O43534" s="356"/>
      <c r="P43534" s="356"/>
      <c r="Q43534" s="356"/>
      <c r="R43534" s="356"/>
      <c r="S43534" s="356"/>
    </row>
    <row r="43535" spans="3:19" s="360" customFormat="1" hidden="1" x14ac:dyDescent="0.3">
      <c r="C43535" s="404"/>
      <c r="D43535" s="404"/>
      <c r="E43535" s="404"/>
      <c r="F43535" s="404"/>
      <c r="N43535" s="356"/>
      <c r="O43535" s="356"/>
      <c r="P43535" s="356"/>
      <c r="Q43535" s="356"/>
      <c r="R43535" s="356"/>
      <c r="S43535" s="356"/>
    </row>
    <row r="43536" spans="3:19" s="360" customFormat="1" hidden="1" x14ac:dyDescent="0.3">
      <c r="C43536" s="404"/>
      <c r="D43536" s="404"/>
      <c r="E43536" s="404"/>
      <c r="F43536" s="404"/>
      <c r="N43536" s="356"/>
      <c r="O43536" s="356"/>
      <c r="P43536" s="356"/>
      <c r="Q43536" s="356"/>
      <c r="R43536" s="356"/>
      <c r="S43536" s="356"/>
    </row>
    <row r="43537" spans="3:19" s="360" customFormat="1" hidden="1" x14ac:dyDescent="0.3">
      <c r="C43537" s="404"/>
      <c r="D43537" s="404"/>
      <c r="E43537" s="404"/>
      <c r="F43537" s="404"/>
      <c r="N43537" s="356"/>
      <c r="O43537" s="356"/>
      <c r="P43537" s="356"/>
      <c r="Q43537" s="356"/>
      <c r="R43537" s="356"/>
      <c r="S43537" s="356"/>
    </row>
    <row r="43538" spans="3:19" s="360" customFormat="1" hidden="1" x14ac:dyDescent="0.3">
      <c r="C43538" s="404"/>
      <c r="D43538" s="404"/>
      <c r="E43538" s="404"/>
      <c r="F43538" s="404"/>
      <c r="N43538" s="356"/>
      <c r="O43538" s="356"/>
      <c r="P43538" s="356"/>
      <c r="Q43538" s="356"/>
      <c r="R43538" s="356"/>
      <c r="S43538" s="356"/>
    </row>
    <row r="43539" spans="3:19" s="360" customFormat="1" hidden="1" x14ac:dyDescent="0.3">
      <c r="C43539" s="404"/>
      <c r="D43539" s="404"/>
      <c r="E43539" s="404"/>
      <c r="F43539" s="404"/>
      <c r="N43539" s="356"/>
      <c r="O43539" s="356"/>
      <c r="P43539" s="356"/>
      <c r="Q43539" s="356"/>
      <c r="R43539" s="356"/>
      <c r="S43539" s="356"/>
    </row>
    <row r="43540" spans="3:19" s="360" customFormat="1" hidden="1" x14ac:dyDescent="0.3">
      <c r="C43540" s="404"/>
      <c r="D43540" s="404"/>
      <c r="E43540" s="404"/>
      <c r="F43540" s="404"/>
      <c r="N43540" s="356"/>
      <c r="O43540" s="356"/>
      <c r="P43540" s="356"/>
      <c r="Q43540" s="356"/>
      <c r="R43540" s="356"/>
      <c r="S43540" s="356"/>
    </row>
    <row r="43541" spans="3:19" s="360" customFormat="1" hidden="1" x14ac:dyDescent="0.3">
      <c r="C43541" s="404"/>
      <c r="D43541" s="404"/>
      <c r="E43541" s="404"/>
      <c r="F43541" s="404"/>
      <c r="N43541" s="356"/>
      <c r="O43541" s="356"/>
      <c r="P43541" s="356"/>
      <c r="Q43541" s="356"/>
      <c r="R43541" s="356"/>
      <c r="S43541" s="356"/>
    </row>
    <row r="43542" spans="3:19" s="360" customFormat="1" hidden="1" x14ac:dyDescent="0.3">
      <c r="C43542" s="404"/>
      <c r="D43542" s="404"/>
      <c r="E43542" s="404"/>
      <c r="F43542" s="404"/>
      <c r="N43542" s="356"/>
      <c r="O43542" s="356"/>
      <c r="P43542" s="356"/>
      <c r="Q43542" s="356"/>
      <c r="R43542" s="356"/>
      <c r="S43542" s="356"/>
    </row>
    <row r="43543" spans="3:19" s="360" customFormat="1" hidden="1" x14ac:dyDescent="0.3">
      <c r="C43543" s="404"/>
      <c r="D43543" s="404"/>
      <c r="E43543" s="404"/>
      <c r="F43543" s="404"/>
      <c r="N43543" s="356"/>
      <c r="O43543" s="356"/>
      <c r="P43543" s="356"/>
      <c r="Q43543" s="356"/>
      <c r="R43543" s="356"/>
      <c r="S43543" s="356"/>
    </row>
    <row r="43544" spans="3:19" s="360" customFormat="1" hidden="1" x14ac:dyDescent="0.3">
      <c r="C43544" s="404"/>
      <c r="D43544" s="404"/>
      <c r="E43544" s="404"/>
      <c r="F43544" s="404"/>
      <c r="N43544" s="356"/>
      <c r="O43544" s="356"/>
      <c r="P43544" s="356"/>
      <c r="Q43544" s="356"/>
      <c r="R43544" s="356"/>
      <c r="S43544" s="356"/>
    </row>
    <row r="43545" spans="3:19" s="360" customFormat="1" hidden="1" x14ac:dyDescent="0.3">
      <c r="C43545" s="404"/>
      <c r="D43545" s="404"/>
      <c r="E43545" s="404"/>
      <c r="F43545" s="404"/>
      <c r="N43545" s="356"/>
      <c r="O43545" s="356"/>
      <c r="P43545" s="356"/>
      <c r="Q43545" s="356"/>
      <c r="R43545" s="356"/>
      <c r="S43545" s="356"/>
    </row>
    <row r="43546" spans="3:19" s="360" customFormat="1" hidden="1" x14ac:dyDescent="0.3">
      <c r="C43546" s="404"/>
      <c r="D43546" s="404"/>
      <c r="E43546" s="404"/>
      <c r="F43546" s="404"/>
      <c r="N43546" s="356"/>
      <c r="O43546" s="356"/>
      <c r="P43546" s="356"/>
      <c r="Q43546" s="356"/>
      <c r="R43546" s="356"/>
      <c r="S43546" s="356"/>
    </row>
    <row r="43547" spans="3:19" s="360" customFormat="1" hidden="1" x14ac:dyDescent="0.3">
      <c r="C43547" s="404"/>
      <c r="D43547" s="404"/>
      <c r="E43547" s="404"/>
      <c r="F43547" s="404"/>
      <c r="N43547" s="356"/>
      <c r="O43547" s="356"/>
      <c r="P43547" s="356"/>
      <c r="Q43547" s="356"/>
      <c r="R43547" s="356"/>
      <c r="S43547" s="356"/>
    </row>
    <row r="43548" spans="3:19" s="360" customFormat="1" hidden="1" x14ac:dyDescent="0.3">
      <c r="C43548" s="404"/>
      <c r="D43548" s="404"/>
      <c r="E43548" s="404"/>
      <c r="F43548" s="404"/>
      <c r="N43548" s="356"/>
      <c r="O43548" s="356"/>
      <c r="P43548" s="356"/>
      <c r="Q43548" s="356"/>
      <c r="R43548" s="356"/>
      <c r="S43548" s="356"/>
    </row>
    <row r="43549" spans="3:19" s="360" customFormat="1" hidden="1" x14ac:dyDescent="0.3">
      <c r="C43549" s="404"/>
      <c r="D43549" s="404"/>
      <c r="E43549" s="404"/>
      <c r="F43549" s="404"/>
      <c r="N43549" s="356"/>
      <c r="O43549" s="356"/>
      <c r="P43549" s="356"/>
      <c r="Q43549" s="356"/>
      <c r="R43549" s="356"/>
      <c r="S43549" s="356"/>
    </row>
    <row r="43550" spans="3:19" s="360" customFormat="1" hidden="1" x14ac:dyDescent="0.3">
      <c r="C43550" s="404"/>
      <c r="D43550" s="404"/>
      <c r="E43550" s="404"/>
      <c r="F43550" s="404"/>
      <c r="N43550" s="356"/>
      <c r="O43550" s="356"/>
      <c r="P43550" s="356"/>
      <c r="Q43550" s="356"/>
      <c r="R43550" s="356"/>
      <c r="S43550" s="356"/>
    </row>
    <row r="43551" spans="3:19" s="360" customFormat="1" hidden="1" x14ac:dyDescent="0.3">
      <c r="C43551" s="404"/>
      <c r="D43551" s="404"/>
      <c r="E43551" s="404"/>
      <c r="F43551" s="404"/>
      <c r="N43551" s="356"/>
      <c r="O43551" s="356"/>
      <c r="P43551" s="356"/>
      <c r="Q43551" s="356"/>
      <c r="R43551" s="356"/>
      <c r="S43551" s="356"/>
    </row>
    <row r="43552" spans="3:19" s="360" customFormat="1" hidden="1" x14ac:dyDescent="0.3">
      <c r="C43552" s="404"/>
      <c r="D43552" s="404"/>
      <c r="E43552" s="404"/>
      <c r="F43552" s="404"/>
      <c r="N43552" s="356"/>
      <c r="O43552" s="356"/>
      <c r="P43552" s="356"/>
      <c r="Q43552" s="356"/>
      <c r="R43552" s="356"/>
      <c r="S43552" s="356"/>
    </row>
    <row r="43553" spans="3:19" s="360" customFormat="1" hidden="1" x14ac:dyDescent="0.3">
      <c r="C43553" s="404"/>
      <c r="D43553" s="404"/>
      <c r="E43553" s="404"/>
      <c r="F43553" s="404"/>
      <c r="N43553" s="356"/>
      <c r="O43553" s="356"/>
      <c r="P43553" s="356"/>
      <c r="Q43553" s="356"/>
      <c r="R43553" s="356"/>
      <c r="S43553" s="356"/>
    </row>
    <row r="43554" spans="3:19" s="360" customFormat="1" hidden="1" x14ac:dyDescent="0.3">
      <c r="C43554" s="404"/>
      <c r="D43554" s="404"/>
      <c r="E43554" s="404"/>
      <c r="F43554" s="404"/>
      <c r="N43554" s="356"/>
      <c r="O43554" s="356"/>
      <c r="P43554" s="356"/>
      <c r="Q43554" s="356"/>
      <c r="R43554" s="356"/>
      <c r="S43554" s="356"/>
    </row>
    <row r="43555" spans="3:19" s="360" customFormat="1" hidden="1" x14ac:dyDescent="0.3">
      <c r="C43555" s="404"/>
      <c r="D43555" s="404"/>
      <c r="E43555" s="404"/>
      <c r="F43555" s="404"/>
      <c r="N43555" s="356"/>
      <c r="O43555" s="356"/>
      <c r="P43555" s="356"/>
      <c r="Q43555" s="356"/>
      <c r="R43555" s="356"/>
      <c r="S43555" s="356"/>
    </row>
    <row r="43556" spans="3:19" s="360" customFormat="1" hidden="1" x14ac:dyDescent="0.3">
      <c r="C43556" s="404"/>
      <c r="D43556" s="404"/>
      <c r="E43556" s="404"/>
      <c r="F43556" s="404"/>
      <c r="N43556" s="356"/>
      <c r="O43556" s="356"/>
      <c r="P43556" s="356"/>
      <c r="Q43556" s="356"/>
      <c r="R43556" s="356"/>
      <c r="S43556" s="356"/>
    </row>
    <row r="43557" spans="3:19" s="360" customFormat="1" hidden="1" x14ac:dyDescent="0.3">
      <c r="C43557" s="404"/>
      <c r="D43557" s="404"/>
      <c r="E43557" s="404"/>
      <c r="F43557" s="404"/>
      <c r="N43557" s="356"/>
      <c r="O43557" s="356"/>
      <c r="P43557" s="356"/>
      <c r="Q43557" s="356"/>
      <c r="R43557" s="356"/>
      <c r="S43557" s="356"/>
    </row>
    <row r="43558" spans="3:19" s="360" customFormat="1" hidden="1" x14ac:dyDescent="0.3">
      <c r="C43558" s="404"/>
      <c r="D43558" s="404"/>
      <c r="E43558" s="404"/>
      <c r="F43558" s="404"/>
      <c r="N43558" s="356"/>
      <c r="O43558" s="356"/>
      <c r="P43558" s="356"/>
      <c r="Q43558" s="356"/>
      <c r="R43558" s="356"/>
      <c r="S43558" s="356"/>
    </row>
    <row r="43559" spans="3:19" s="360" customFormat="1" hidden="1" x14ac:dyDescent="0.3">
      <c r="C43559" s="404"/>
      <c r="D43559" s="404"/>
      <c r="E43559" s="404"/>
      <c r="F43559" s="404"/>
      <c r="N43559" s="356"/>
      <c r="O43559" s="356"/>
      <c r="P43559" s="356"/>
      <c r="Q43559" s="356"/>
      <c r="R43559" s="356"/>
      <c r="S43559" s="356"/>
    </row>
    <row r="43560" spans="3:19" s="360" customFormat="1" hidden="1" x14ac:dyDescent="0.3">
      <c r="C43560" s="404"/>
      <c r="D43560" s="404"/>
      <c r="E43560" s="404"/>
      <c r="F43560" s="404"/>
      <c r="N43560" s="356"/>
      <c r="O43560" s="356"/>
      <c r="P43560" s="356"/>
      <c r="Q43560" s="356"/>
      <c r="R43560" s="356"/>
      <c r="S43560" s="356"/>
    </row>
    <row r="43561" spans="3:19" s="360" customFormat="1" hidden="1" x14ac:dyDescent="0.3">
      <c r="C43561" s="404"/>
      <c r="D43561" s="404"/>
      <c r="E43561" s="404"/>
      <c r="F43561" s="404"/>
      <c r="N43561" s="356"/>
      <c r="O43561" s="356"/>
      <c r="P43561" s="356"/>
      <c r="Q43561" s="356"/>
      <c r="R43561" s="356"/>
      <c r="S43561" s="356"/>
    </row>
    <row r="43562" spans="3:19" s="360" customFormat="1" hidden="1" x14ac:dyDescent="0.3">
      <c r="C43562" s="404"/>
      <c r="D43562" s="404"/>
      <c r="E43562" s="404"/>
      <c r="F43562" s="404"/>
      <c r="N43562" s="356"/>
      <c r="O43562" s="356"/>
      <c r="P43562" s="356"/>
      <c r="Q43562" s="356"/>
      <c r="R43562" s="356"/>
      <c r="S43562" s="356"/>
    </row>
    <row r="43563" spans="3:19" s="360" customFormat="1" hidden="1" x14ac:dyDescent="0.3">
      <c r="C43563" s="404"/>
      <c r="D43563" s="404"/>
      <c r="E43563" s="404"/>
      <c r="F43563" s="404"/>
      <c r="N43563" s="356"/>
      <c r="O43563" s="356"/>
      <c r="P43563" s="356"/>
      <c r="Q43563" s="356"/>
      <c r="R43563" s="356"/>
      <c r="S43563" s="356"/>
    </row>
    <row r="43564" spans="3:19" s="360" customFormat="1" hidden="1" x14ac:dyDescent="0.3">
      <c r="C43564" s="404"/>
      <c r="D43564" s="404"/>
      <c r="E43564" s="404"/>
      <c r="F43564" s="404"/>
      <c r="N43564" s="356"/>
      <c r="O43564" s="356"/>
      <c r="P43564" s="356"/>
      <c r="Q43564" s="356"/>
      <c r="R43564" s="356"/>
      <c r="S43564" s="356"/>
    </row>
    <row r="43565" spans="3:19" s="360" customFormat="1" hidden="1" x14ac:dyDescent="0.3">
      <c r="C43565" s="404"/>
      <c r="D43565" s="404"/>
      <c r="E43565" s="404"/>
      <c r="F43565" s="404"/>
      <c r="N43565" s="356"/>
      <c r="O43565" s="356"/>
      <c r="P43565" s="356"/>
      <c r="Q43565" s="356"/>
      <c r="R43565" s="356"/>
      <c r="S43565" s="356"/>
    </row>
    <row r="43566" spans="3:19" s="360" customFormat="1" hidden="1" x14ac:dyDescent="0.3">
      <c r="C43566" s="404"/>
      <c r="D43566" s="404"/>
      <c r="E43566" s="404"/>
      <c r="F43566" s="404"/>
      <c r="N43566" s="356"/>
      <c r="O43566" s="356"/>
      <c r="P43566" s="356"/>
      <c r="Q43566" s="356"/>
      <c r="R43566" s="356"/>
      <c r="S43566" s="356"/>
    </row>
    <row r="43567" spans="3:19" s="360" customFormat="1" hidden="1" x14ac:dyDescent="0.3">
      <c r="C43567" s="404"/>
      <c r="D43567" s="404"/>
      <c r="E43567" s="404"/>
      <c r="F43567" s="404"/>
      <c r="N43567" s="356"/>
      <c r="O43567" s="356"/>
      <c r="P43567" s="356"/>
      <c r="Q43567" s="356"/>
      <c r="R43567" s="356"/>
      <c r="S43567" s="356"/>
    </row>
    <row r="43568" spans="3:19" s="360" customFormat="1" hidden="1" x14ac:dyDescent="0.3">
      <c r="C43568" s="404"/>
      <c r="D43568" s="404"/>
      <c r="E43568" s="404"/>
      <c r="F43568" s="404"/>
      <c r="N43568" s="356"/>
      <c r="O43568" s="356"/>
      <c r="P43568" s="356"/>
      <c r="Q43568" s="356"/>
      <c r="R43568" s="356"/>
      <c r="S43568" s="356"/>
    </row>
    <row r="43569" spans="3:19" s="360" customFormat="1" hidden="1" x14ac:dyDescent="0.3">
      <c r="C43569" s="404"/>
      <c r="D43569" s="404"/>
      <c r="E43569" s="404"/>
      <c r="F43569" s="404"/>
      <c r="N43569" s="356"/>
      <c r="O43569" s="356"/>
      <c r="P43569" s="356"/>
      <c r="Q43569" s="356"/>
      <c r="R43569" s="356"/>
      <c r="S43569" s="356"/>
    </row>
    <row r="43570" spans="3:19" s="360" customFormat="1" hidden="1" x14ac:dyDescent="0.3">
      <c r="C43570" s="404"/>
      <c r="D43570" s="404"/>
      <c r="E43570" s="404"/>
      <c r="F43570" s="404"/>
      <c r="N43570" s="356"/>
      <c r="O43570" s="356"/>
      <c r="P43570" s="356"/>
      <c r="Q43570" s="356"/>
      <c r="R43570" s="356"/>
      <c r="S43570" s="356"/>
    </row>
    <row r="43571" spans="3:19" s="360" customFormat="1" hidden="1" x14ac:dyDescent="0.3">
      <c r="C43571" s="404"/>
      <c r="D43571" s="404"/>
      <c r="E43571" s="404"/>
      <c r="F43571" s="404"/>
      <c r="N43571" s="356"/>
      <c r="O43571" s="356"/>
      <c r="P43571" s="356"/>
      <c r="Q43571" s="356"/>
      <c r="R43571" s="356"/>
      <c r="S43571" s="356"/>
    </row>
    <row r="43572" spans="3:19" s="360" customFormat="1" hidden="1" x14ac:dyDescent="0.3">
      <c r="C43572" s="404"/>
      <c r="D43572" s="404"/>
      <c r="E43572" s="404"/>
      <c r="F43572" s="404"/>
      <c r="N43572" s="356"/>
      <c r="O43572" s="356"/>
      <c r="P43572" s="356"/>
      <c r="Q43572" s="356"/>
      <c r="R43572" s="356"/>
      <c r="S43572" s="356"/>
    </row>
    <row r="43573" spans="3:19" s="360" customFormat="1" hidden="1" x14ac:dyDescent="0.3">
      <c r="C43573" s="404"/>
      <c r="D43573" s="404"/>
      <c r="E43573" s="404"/>
      <c r="F43573" s="404"/>
      <c r="N43573" s="356"/>
      <c r="O43573" s="356"/>
      <c r="P43573" s="356"/>
      <c r="Q43573" s="356"/>
      <c r="R43573" s="356"/>
      <c r="S43573" s="356"/>
    </row>
    <row r="43574" spans="3:19" s="360" customFormat="1" hidden="1" x14ac:dyDescent="0.3">
      <c r="C43574" s="404"/>
      <c r="D43574" s="404"/>
      <c r="E43574" s="404"/>
      <c r="F43574" s="404"/>
      <c r="N43574" s="356"/>
      <c r="O43574" s="356"/>
      <c r="P43574" s="356"/>
      <c r="Q43574" s="356"/>
      <c r="R43574" s="356"/>
      <c r="S43574" s="356"/>
    </row>
    <row r="43575" spans="3:19" s="360" customFormat="1" hidden="1" x14ac:dyDescent="0.3">
      <c r="C43575" s="404"/>
      <c r="D43575" s="404"/>
      <c r="E43575" s="404"/>
      <c r="F43575" s="404"/>
      <c r="N43575" s="356"/>
      <c r="O43575" s="356"/>
      <c r="P43575" s="356"/>
      <c r="Q43575" s="356"/>
      <c r="R43575" s="356"/>
      <c r="S43575" s="356"/>
    </row>
    <row r="43576" spans="3:19" s="360" customFormat="1" hidden="1" x14ac:dyDescent="0.3">
      <c r="C43576" s="404"/>
      <c r="D43576" s="404"/>
      <c r="E43576" s="404"/>
      <c r="F43576" s="404"/>
      <c r="N43576" s="356"/>
      <c r="O43576" s="356"/>
      <c r="P43576" s="356"/>
      <c r="Q43576" s="356"/>
      <c r="R43576" s="356"/>
      <c r="S43576" s="356"/>
    </row>
    <row r="43577" spans="3:19" s="360" customFormat="1" hidden="1" x14ac:dyDescent="0.3">
      <c r="C43577" s="404"/>
      <c r="D43577" s="404"/>
      <c r="E43577" s="404"/>
      <c r="F43577" s="404"/>
      <c r="N43577" s="356"/>
      <c r="O43577" s="356"/>
      <c r="P43577" s="356"/>
      <c r="Q43577" s="356"/>
      <c r="R43577" s="356"/>
      <c r="S43577" s="356"/>
    </row>
    <row r="43578" spans="3:19" s="360" customFormat="1" hidden="1" x14ac:dyDescent="0.3">
      <c r="C43578" s="404"/>
      <c r="D43578" s="404"/>
      <c r="E43578" s="404"/>
      <c r="F43578" s="404"/>
      <c r="N43578" s="356"/>
      <c r="O43578" s="356"/>
      <c r="P43578" s="356"/>
      <c r="Q43578" s="356"/>
      <c r="R43578" s="356"/>
      <c r="S43578" s="356"/>
    </row>
    <row r="43579" spans="3:19" s="360" customFormat="1" hidden="1" x14ac:dyDescent="0.3">
      <c r="C43579" s="404"/>
      <c r="D43579" s="404"/>
      <c r="E43579" s="404"/>
      <c r="F43579" s="404"/>
      <c r="N43579" s="356"/>
      <c r="O43579" s="356"/>
      <c r="P43579" s="356"/>
      <c r="Q43579" s="356"/>
      <c r="R43579" s="356"/>
      <c r="S43579" s="356"/>
    </row>
    <row r="43580" spans="3:19" s="360" customFormat="1" hidden="1" x14ac:dyDescent="0.3">
      <c r="C43580" s="404"/>
      <c r="D43580" s="404"/>
      <c r="E43580" s="404"/>
      <c r="F43580" s="404"/>
      <c r="N43580" s="356"/>
      <c r="O43580" s="356"/>
      <c r="P43580" s="356"/>
      <c r="Q43580" s="356"/>
      <c r="R43580" s="356"/>
      <c r="S43580" s="356"/>
    </row>
    <row r="43581" spans="3:19" s="360" customFormat="1" hidden="1" x14ac:dyDescent="0.3">
      <c r="C43581" s="404"/>
      <c r="D43581" s="404"/>
      <c r="E43581" s="404"/>
      <c r="F43581" s="404"/>
      <c r="N43581" s="356"/>
      <c r="O43581" s="356"/>
      <c r="P43581" s="356"/>
      <c r="Q43581" s="356"/>
      <c r="R43581" s="356"/>
      <c r="S43581" s="356"/>
    </row>
    <row r="43582" spans="3:19" s="360" customFormat="1" hidden="1" x14ac:dyDescent="0.3">
      <c r="C43582" s="404"/>
      <c r="D43582" s="404"/>
      <c r="E43582" s="404"/>
      <c r="F43582" s="404"/>
      <c r="N43582" s="356"/>
      <c r="O43582" s="356"/>
      <c r="P43582" s="356"/>
      <c r="Q43582" s="356"/>
      <c r="R43582" s="356"/>
      <c r="S43582" s="356"/>
    </row>
    <row r="43583" spans="3:19" s="360" customFormat="1" hidden="1" x14ac:dyDescent="0.3">
      <c r="C43583" s="404"/>
      <c r="D43583" s="404"/>
      <c r="E43583" s="404"/>
      <c r="F43583" s="404"/>
      <c r="N43583" s="356"/>
      <c r="O43583" s="356"/>
      <c r="P43583" s="356"/>
      <c r="Q43583" s="356"/>
      <c r="R43583" s="356"/>
      <c r="S43583" s="356"/>
    </row>
    <row r="43584" spans="3:19" s="360" customFormat="1" hidden="1" x14ac:dyDescent="0.3">
      <c r="C43584" s="404"/>
      <c r="D43584" s="404"/>
      <c r="E43584" s="404"/>
      <c r="F43584" s="404"/>
      <c r="N43584" s="356"/>
      <c r="O43584" s="356"/>
      <c r="P43584" s="356"/>
      <c r="Q43584" s="356"/>
      <c r="R43584" s="356"/>
      <c r="S43584" s="356"/>
    </row>
    <row r="43585" spans="3:19" s="360" customFormat="1" hidden="1" x14ac:dyDescent="0.3">
      <c r="C43585" s="404"/>
      <c r="D43585" s="404"/>
      <c r="E43585" s="404"/>
      <c r="F43585" s="404"/>
      <c r="N43585" s="356"/>
      <c r="O43585" s="356"/>
      <c r="P43585" s="356"/>
      <c r="Q43585" s="356"/>
      <c r="R43585" s="356"/>
      <c r="S43585" s="356"/>
    </row>
    <row r="43586" spans="3:19" s="360" customFormat="1" hidden="1" x14ac:dyDescent="0.3">
      <c r="C43586" s="404"/>
      <c r="D43586" s="404"/>
      <c r="E43586" s="404"/>
      <c r="F43586" s="404"/>
      <c r="N43586" s="356"/>
      <c r="O43586" s="356"/>
      <c r="P43586" s="356"/>
      <c r="Q43586" s="356"/>
      <c r="R43586" s="356"/>
      <c r="S43586" s="356"/>
    </row>
    <row r="43587" spans="3:19" s="360" customFormat="1" hidden="1" x14ac:dyDescent="0.3">
      <c r="C43587" s="404"/>
      <c r="D43587" s="404"/>
      <c r="E43587" s="404"/>
      <c r="F43587" s="404"/>
      <c r="N43587" s="356"/>
      <c r="O43587" s="356"/>
      <c r="P43587" s="356"/>
      <c r="Q43587" s="356"/>
      <c r="R43587" s="356"/>
      <c r="S43587" s="356"/>
    </row>
    <row r="43588" spans="3:19" s="360" customFormat="1" hidden="1" x14ac:dyDescent="0.3">
      <c r="C43588" s="404"/>
      <c r="D43588" s="404"/>
      <c r="E43588" s="404"/>
      <c r="F43588" s="404"/>
      <c r="N43588" s="356"/>
      <c r="O43588" s="356"/>
      <c r="P43588" s="356"/>
      <c r="Q43588" s="356"/>
      <c r="R43588" s="356"/>
      <c r="S43588" s="356"/>
    </row>
    <row r="43589" spans="3:19" s="360" customFormat="1" hidden="1" x14ac:dyDescent="0.3">
      <c r="C43589" s="404"/>
      <c r="D43589" s="404"/>
      <c r="E43589" s="404"/>
      <c r="F43589" s="404"/>
      <c r="N43589" s="356"/>
      <c r="O43589" s="356"/>
      <c r="P43589" s="356"/>
      <c r="Q43589" s="356"/>
      <c r="R43589" s="356"/>
      <c r="S43589" s="356"/>
    </row>
    <row r="43590" spans="3:19" s="360" customFormat="1" hidden="1" x14ac:dyDescent="0.3">
      <c r="C43590" s="404"/>
      <c r="D43590" s="404"/>
      <c r="E43590" s="404"/>
      <c r="F43590" s="404"/>
      <c r="N43590" s="356"/>
      <c r="O43590" s="356"/>
      <c r="P43590" s="356"/>
      <c r="Q43590" s="356"/>
      <c r="R43590" s="356"/>
      <c r="S43590" s="356"/>
    </row>
    <row r="43591" spans="3:19" s="360" customFormat="1" hidden="1" x14ac:dyDescent="0.3">
      <c r="C43591" s="404"/>
      <c r="D43591" s="404"/>
      <c r="E43591" s="404"/>
      <c r="F43591" s="404"/>
      <c r="N43591" s="356"/>
      <c r="O43591" s="356"/>
      <c r="P43591" s="356"/>
      <c r="Q43591" s="356"/>
      <c r="R43591" s="356"/>
      <c r="S43591" s="356"/>
    </row>
    <row r="43592" spans="3:19" s="360" customFormat="1" hidden="1" x14ac:dyDescent="0.3">
      <c r="C43592" s="404"/>
      <c r="D43592" s="404"/>
      <c r="E43592" s="404"/>
      <c r="F43592" s="404"/>
      <c r="N43592" s="356"/>
      <c r="O43592" s="356"/>
      <c r="P43592" s="356"/>
      <c r="Q43592" s="356"/>
      <c r="R43592" s="356"/>
      <c r="S43592" s="356"/>
    </row>
    <row r="43593" spans="3:19" s="360" customFormat="1" hidden="1" x14ac:dyDescent="0.3">
      <c r="C43593" s="404"/>
      <c r="D43593" s="404"/>
      <c r="E43593" s="404"/>
      <c r="F43593" s="404"/>
      <c r="N43593" s="356"/>
      <c r="O43593" s="356"/>
      <c r="P43593" s="356"/>
      <c r="Q43593" s="356"/>
      <c r="R43593" s="356"/>
      <c r="S43593" s="356"/>
    </row>
    <row r="43594" spans="3:19" s="360" customFormat="1" hidden="1" x14ac:dyDescent="0.3">
      <c r="C43594" s="404"/>
      <c r="D43594" s="404"/>
      <c r="E43594" s="404"/>
      <c r="F43594" s="404"/>
      <c r="N43594" s="356"/>
      <c r="O43594" s="356"/>
      <c r="P43594" s="356"/>
      <c r="Q43594" s="356"/>
      <c r="R43594" s="356"/>
      <c r="S43594" s="356"/>
    </row>
    <row r="43595" spans="3:19" s="360" customFormat="1" hidden="1" x14ac:dyDescent="0.3">
      <c r="C43595" s="404"/>
      <c r="D43595" s="404"/>
      <c r="E43595" s="404"/>
      <c r="F43595" s="404"/>
      <c r="N43595" s="356"/>
      <c r="O43595" s="356"/>
      <c r="P43595" s="356"/>
      <c r="Q43595" s="356"/>
      <c r="R43595" s="356"/>
      <c r="S43595" s="356"/>
    </row>
    <row r="43596" spans="3:19" s="360" customFormat="1" hidden="1" x14ac:dyDescent="0.3">
      <c r="C43596" s="404"/>
      <c r="D43596" s="404"/>
      <c r="E43596" s="404"/>
      <c r="F43596" s="404"/>
      <c r="N43596" s="356"/>
      <c r="O43596" s="356"/>
      <c r="P43596" s="356"/>
      <c r="Q43596" s="356"/>
      <c r="R43596" s="356"/>
      <c r="S43596" s="356"/>
    </row>
    <row r="43597" spans="3:19" s="360" customFormat="1" hidden="1" x14ac:dyDescent="0.3">
      <c r="C43597" s="404"/>
      <c r="D43597" s="404"/>
      <c r="E43597" s="404"/>
      <c r="F43597" s="404"/>
      <c r="N43597" s="356"/>
      <c r="O43597" s="356"/>
      <c r="P43597" s="356"/>
      <c r="Q43597" s="356"/>
      <c r="R43597" s="356"/>
      <c r="S43597" s="356"/>
    </row>
    <row r="43598" spans="3:19" s="360" customFormat="1" hidden="1" x14ac:dyDescent="0.3">
      <c r="C43598" s="404"/>
      <c r="D43598" s="404"/>
      <c r="E43598" s="404"/>
      <c r="F43598" s="404"/>
      <c r="N43598" s="356"/>
      <c r="O43598" s="356"/>
      <c r="P43598" s="356"/>
      <c r="Q43598" s="356"/>
      <c r="R43598" s="356"/>
      <c r="S43598" s="356"/>
    </row>
    <row r="43599" spans="3:19" s="360" customFormat="1" hidden="1" x14ac:dyDescent="0.3">
      <c r="C43599" s="404"/>
      <c r="D43599" s="404"/>
      <c r="E43599" s="404"/>
      <c r="F43599" s="404"/>
      <c r="N43599" s="356"/>
      <c r="O43599" s="356"/>
      <c r="P43599" s="356"/>
      <c r="Q43599" s="356"/>
      <c r="R43599" s="356"/>
      <c r="S43599" s="356"/>
    </row>
    <row r="43600" spans="3:19" s="360" customFormat="1" hidden="1" x14ac:dyDescent="0.3">
      <c r="C43600" s="404"/>
      <c r="D43600" s="404"/>
      <c r="E43600" s="404"/>
      <c r="F43600" s="404"/>
      <c r="N43600" s="356"/>
      <c r="O43600" s="356"/>
      <c r="P43600" s="356"/>
      <c r="Q43600" s="356"/>
      <c r="R43600" s="356"/>
      <c r="S43600" s="356"/>
    </row>
    <row r="43601" spans="3:19" s="360" customFormat="1" hidden="1" x14ac:dyDescent="0.3">
      <c r="C43601" s="404"/>
      <c r="D43601" s="404"/>
      <c r="E43601" s="404"/>
      <c r="F43601" s="404"/>
      <c r="N43601" s="356"/>
      <c r="O43601" s="356"/>
      <c r="P43601" s="356"/>
      <c r="Q43601" s="356"/>
      <c r="R43601" s="356"/>
      <c r="S43601" s="356"/>
    </row>
    <row r="43602" spans="3:19" s="360" customFormat="1" hidden="1" x14ac:dyDescent="0.3">
      <c r="C43602" s="404"/>
      <c r="D43602" s="404"/>
      <c r="E43602" s="404"/>
      <c r="F43602" s="404"/>
      <c r="N43602" s="356"/>
      <c r="O43602" s="356"/>
      <c r="P43602" s="356"/>
      <c r="Q43602" s="356"/>
      <c r="R43602" s="356"/>
      <c r="S43602" s="356"/>
    </row>
    <row r="43603" spans="3:19" s="360" customFormat="1" hidden="1" x14ac:dyDescent="0.3">
      <c r="C43603" s="404"/>
      <c r="D43603" s="404"/>
      <c r="E43603" s="404"/>
      <c r="F43603" s="404"/>
      <c r="N43603" s="356"/>
      <c r="O43603" s="356"/>
      <c r="P43603" s="356"/>
      <c r="Q43603" s="356"/>
      <c r="R43603" s="356"/>
      <c r="S43603" s="356"/>
    </row>
    <row r="43604" spans="3:19" s="360" customFormat="1" hidden="1" x14ac:dyDescent="0.3">
      <c r="C43604" s="404"/>
      <c r="D43604" s="404"/>
      <c r="E43604" s="404"/>
      <c r="F43604" s="404"/>
      <c r="N43604" s="356"/>
      <c r="O43604" s="356"/>
      <c r="P43604" s="356"/>
      <c r="Q43604" s="356"/>
      <c r="R43604" s="356"/>
      <c r="S43604" s="356"/>
    </row>
    <row r="43605" spans="3:19" s="360" customFormat="1" hidden="1" x14ac:dyDescent="0.3">
      <c r="C43605" s="404"/>
      <c r="D43605" s="404"/>
      <c r="E43605" s="404"/>
      <c r="F43605" s="404"/>
      <c r="N43605" s="356"/>
      <c r="O43605" s="356"/>
      <c r="P43605" s="356"/>
      <c r="Q43605" s="356"/>
      <c r="R43605" s="356"/>
      <c r="S43605" s="356"/>
    </row>
    <row r="43606" spans="3:19" s="360" customFormat="1" hidden="1" x14ac:dyDescent="0.3">
      <c r="C43606" s="404"/>
      <c r="D43606" s="404"/>
      <c r="E43606" s="404"/>
      <c r="F43606" s="404"/>
      <c r="N43606" s="356"/>
      <c r="O43606" s="356"/>
      <c r="P43606" s="356"/>
      <c r="Q43606" s="356"/>
      <c r="R43606" s="356"/>
      <c r="S43606" s="356"/>
    </row>
    <row r="43607" spans="3:19" s="360" customFormat="1" hidden="1" x14ac:dyDescent="0.3">
      <c r="C43607" s="404"/>
      <c r="D43607" s="404"/>
      <c r="E43607" s="404"/>
      <c r="F43607" s="404"/>
      <c r="N43607" s="356"/>
      <c r="O43607" s="356"/>
      <c r="P43607" s="356"/>
      <c r="Q43607" s="356"/>
      <c r="R43607" s="356"/>
      <c r="S43607" s="356"/>
    </row>
    <row r="43608" spans="3:19" s="360" customFormat="1" hidden="1" x14ac:dyDescent="0.3">
      <c r="C43608" s="404"/>
      <c r="D43608" s="404"/>
      <c r="E43608" s="404"/>
      <c r="F43608" s="404"/>
      <c r="N43608" s="356"/>
      <c r="O43608" s="356"/>
      <c r="P43608" s="356"/>
      <c r="Q43608" s="356"/>
      <c r="R43608" s="356"/>
      <c r="S43608" s="356"/>
    </row>
    <row r="43609" spans="3:19" s="360" customFormat="1" hidden="1" x14ac:dyDescent="0.3">
      <c r="C43609" s="404"/>
      <c r="D43609" s="404"/>
      <c r="E43609" s="404"/>
      <c r="F43609" s="404"/>
      <c r="N43609" s="356"/>
      <c r="O43609" s="356"/>
      <c r="P43609" s="356"/>
      <c r="Q43609" s="356"/>
      <c r="R43609" s="356"/>
      <c r="S43609" s="356"/>
    </row>
    <row r="43610" spans="3:19" s="360" customFormat="1" hidden="1" x14ac:dyDescent="0.3">
      <c r="C43610" s="404"/>
      <c r="D43610" s="404"/>
      <c r="E43610" s="404"/>
      <c r="F43610" s="404"/>
      <c r="N43610" s="356"/>
      <c r="O43610" s="356"/>
      <c r="P43610" s="356"/>
      <c r="Q43610" s="356"/>
      <c r="R43610" s="356"/>
      <c r="S43610" s="356"/>
    </row>
    <row r="43611" spans="3:19" s="360" customFormat="1" hidden="1" x14ac:dyDescent="0.3">
      <c r="C43611" s="404"/>
      <c r="D43611" s="404"/>
      <c r="E43611" s="404"/>
      <c r="F43611" s="404"/>
      <c r="N43611" s="356"/>
      <c r="O43611" s="356"/>
      <c r="P43611" s="356"/>
      <c r="Q43611" s="356"/>
      <c r="R43611" s="356"/>
      <c r="S43611" s="356"/>
    </row>
    <row r="43612" spans="3:19" s="360" customFormat="1" hidden="1" x14ac:dyDescent="0.3">
      <c r="C43612" s="404"/>
      <c r="D43612" s="404"/>
      <c r="E43612" s="404"/>
      <c r="F43612" s="404"/>
      <c r="N43612" s="356"/>
      <c r="O43612" s="356"/>
      <c r="P43612" s="356"/>
      <c r="Q43612" s="356"/>
      <c r="R43612" s="356"/>
      <c r="S43612" s="356"/>
    </row>
    <row r="43613" spans="3:19" s="360" customFormat="1" hidden="1" x14ac:dyDescent="0.3">
      <c r="C43613" s="404"/>
      <c r="D43613" s="404"/>
      <c r="E43613" s="404"/>
      <c r="F43613" s="404"/>
      <c r="N43613" s="356"/>
      <c r="O43613" s="356"/>
      <c r="P43613" s="356"/>
      <c r="Q43613" s="356"/>
      <c r="R43613" s="356"/>
      <c r="S43613" s="356"/>
    </row>
    <row r="43614" spans="3:19" s="360" customFormat="1" hidden="1" x14ac:dyDescent="0.3">
      <c r="C43614" s="404"/>
      <c r="D43614" s="404"/>
      <c r="E43614" s="404"/>
      <c r="F43614" s="404"/>
      <c r="N43614" s="356"/>
      <c r="O43614" s="356"/>
      <c r="P43614" s="356"/>
      <c r="Q43614" s="356"/>
      <c r="R43614" s="356"/>
      <c r="S43614" s="356"/>
    </row>
    <row r="43615" spans="3:19" s="360" customFormat="1" hidden="1" x14ac:dyDescent="0.3">
      <c r="C43615" s="404"/>
      <c r="D43615" s="404"/>
      <c r="E43615" s="404"/>
      <c r="F43615" s="404"/>
      <c r="N43615" s="356"/>
      <c r="O43615" s="356"/>
      <c r="P43615" s="356"/>
      <c r="Q43615" s="356"/>
      <c r="R43615" s="356"/>
      <c r="S43615" s="356"/>
    </row>
    <row r="43616" spans="3:19" s="360" customFormat="1" hidden="1" x14ac:dyDescent="0.3">
      <c r="C43616" s="404"/>
      <c r="D43616" s="404"/>
      <c r="E43616" s="404"/>
      <c r="F43616" s="404"/>
      <c r="N43616" s="356"/>
      <c r="O43616" s="356"/>
      <c r="P43616" s="356"/>
      <c r="Q43616" s="356"/>
      <c r="R43616" s="356"/>
      <c r="S43616" s="356"/>
    </row>
    <row r="43617" spans="3:19" s="360" customFormat="1" hidden="1" x14ac:dyDescent="0.3">
      <c r="C43617" s="404"/>
      <c r="D43617" s="404"/>
      <c r="E43617" s="404"/>
      <c r="F43617" s="404"/>
      <c r="N43617" s="356"/>
      <c r="O43617" s="356"/>
      <c r="P43617" s="356"/>
      <c r="Q43617" s="356"/>
      <c r="R43617" s="356"/>
      <c r="S43617" s="356"/>
    </row>
    <row r="43618" spans="3:19" s="360" customFormat="1" hidden="1" x14ac:dyDescent="0.3">
      <c r="C43618" s="404"/>
      <c r="D43618" s="404"/>
      <c r="E43618" s="404"/>
      <c r="F43618" s="404"/>
      <c r="N43618" s="356"/>
      <c r="O43618" s="356"/>
      <c r="P43618" s="356"/>
      <c r="Q43618" s="356"/>
      <c r="R43618" s="356"/>
      <c r="S43618" s="356"/>
    </row>
    <row r="43619" spans="3:19" s="360" customFormat="1" hidden="1" x14ac:dyDescent="0.3">
      <c r="C43619" s="404"/>
      <c r="D43619" s="404"/>
      <c r="E43619" s="404"/>
      <c r="F43619" s="404"/>
      <c r="N43619" s="356"/>
      <c r="O43619" s="356"/>
      <c r="P43619" s="356"/>
      <c r="Q43619" s="356"/>
      <c r="R43619" s="356"/>
      <c r="S43619" s="356"/>
    </row>
    <row r="43620" spans="3:19" s="360" customFormat="1" hidden="1" x14ac:dyDescent="0.3">
      <c r="C43620" s="404"/>
      <c r="D43620" s="404"/>
      <c r="E43620" s="404"/>
      <c r="F43620" s="404"/>
      <c r="N43620" s="356"/>
      <c r="O43620" s="356"/>
      <c r="P43620" s="356"/>
      <c r="Q43620" s="356"/>
      <c r="R43620" s="356"/>
      <c r="S43620" s="356"/>
    </row>
    <row r="43621" spans="3:19" s="360" customFormat="1" hidden="1" x14ac:dyDescent="0.3">
      <c r="C43621" s="404"/>
      <c r="D43621" s="404"/>
      <c r="E43621" s="404"/>
      <c r="F43621" s="404"/>
      <c r="N43621" s="356"/>
      <c r="O43621" s="356"/>
      <c r="P43621" s="356"/>
      <c r="Q43621" s="356"/>
      <c r="R43621" s="356"/>
      <c r="S43621" s="356"/>
    </row>
    <row r="43622" spans="3:19" s="360" customFormat="1" hidden="1" x14ac:dyDescent="0.3">
      <c r="C43622" s="404"/>
      <c r="D43622" s="404"/>
      <c r="E43622" s="404"/>
      <c r="F43622" s="404"/>
      <c r="N43622" s="356"/>
      <c r="O43622" s="356"/>
      <c r="P43622" s="356"/>
      <c r="Q43622" s="356"/>
      <c r="R43622" s="356"/>
      <c r="S43622" s="356"/>
    </row>
    <row r="43623" spans="3:19" s="360" customFormat="1" hidden="1" x14ac:dyDescent="0.3">
      <c r="C43623" s="404"/>
      <c r="D43623" s="404"/>
      <c r="E43623" s="404"/>
      <c r="F43623" s="404"/>
      <c r="N43623" s="356"/>
      <c r="O43623" s="356"/>
      <c r="P43623" s="356"/>
      <c r="Q43623" s="356"/>
      <c r="R43623" s="356"/>
      <c r="S43623" s="356"/>
    </row>
    <row r="43624" spans="3:19" s="360" customFormat="1" hidden="1" x14ac:dyDescent="0.3">
      <c r="C43624" s="404"/>
      <c r="D43624" s="404"/>
      <c r="E43624" s="404"/>
      <c r="F43624" s="404"/>
      <c r="N43624" s="356"/>
      <c r="O43624" s="356"/>
      <c r="P43624" s="356"/>
      <c r="Q43624" s="356"/>
      <c r="R43624" s="356"/>
      <c r="S43624" s="356"/>
    </row>
    <row r="43625" spans="3:19" s="360" customFormat="1" hidden="1" x14ac:dyDescent="0.3">
      <c r="C43625" s="404"/>
      <c r="D43625" s="404"/>
      <c r="E43625" s="404"/>
      <c r="F43625" s="404"/>
      <c r="N43625" s="356"/>
      <c r="O43625" s="356"/>
      <c r="P43625" s="356"/>
      <c r="Q43625" s="356"/>
      <c r="R43625" s="356"/>
      <c r="S43625" s="356"/>
    </row>
    <row r="43626" spans="3:19" s="360" customFormat="1" hidden="1" x14ac:dyDescent="0.3">
      <c r="C43626" s="404"/>
      <c r="D43626" s="404"/>
      <c r="E43626" s="404"/>
      <c r="F43626" s="404"/>
      <c r="N43626" s="356"/>
      <c r="O43626" s="356"/>
      <c r="P43626" s="356"/>
      <c r="Q43626" s="356"/>
      <c r="R43626" s="356"/>
      <c r="S43626" s="356"/>
    </row>
    <row r="43627" spans="3:19" s="360" customFormat="1" hidden="1" x14ac:dyDescent="0.3">
      <c r="C43627" s="404"/>
      <c r="D43627" s="404"/>
      <c r="E43627" s="404"/>
      <c r="F43627" s="404"/>
      <c r="N43627" s="356"/>
      <c r="O43627" s="356"/>
      <c r="P43627" s="356"/>
      <c r="Q43627" s="356"/>
      <c r="R43627" s="356"/>
      <c r="S43627" s="356"/>
    </row>
    <row r="43628" spans="3:19" s="360" customFormat="1" hidden="1" x14ac:dyDescent="0.3">
      <c r="C43628" s="404"/>
      <c r="D43628" s="404"/>
      <c r="E43628" s="404"/>
      <c r="F43628" s="404"/>
      <c r="N43628" s="356"/>
      <c r="O43628" s="356"/>
      <c r="P43628" s="356"/>
      <c r="Q43628" s="356"/>
      <c r="R43628" s="356"/>
      <c r="S43628" s="356"/>
    </row>
    <row r="43629" spans="3:19" s="360" customFormat="1" hidden="1" x14ac:dyDescent="0.3">
      <c r="C43629" s="404"/>
      <c r="D43629" s="404"/>
      <c r="E43629" s="404"/>
      <c r="F43629" s="404"/>
      <c r="N43629" s="356"/>
      <c r="O43629" s="356"/>
      <c r="P43629" s="356"/>
      <c r="Q43629" s="356"/>
      <c r="R43629" s="356"/>
      <c r="S43629" s="356"/>
    </row>
    <row r="43630" spans="3:19" s="360" customFormat="1" hidden="1" x14ac:dyDescent="0.3">
      <c r="C43630" s="404"/>
      <c r="D43630" s="404"/>
      <c r="E43630" s="404"/>
      <c r="F43630" s="404"/>
      <c r="N43630" s="356"/>
      <c r="O43630" s="356"/>
      <c r="P43630" s="356"/>
      <c r="Q43630" s="356"/>
      <c r="R43630" s="356"/>
      <c r="S43630" s="356"/>
    </row>
    <row r="43631" spans="3:19" s="360" customFormat="1" hidden="1" x14ac:dyDescent="0.3">
      <c r="C43631" s="404"/>
      <c r="D43631" s="404"/>
      <c r="E43631" s="404"/>
      <c r="F43631" s="404"/>
      <c r="N43631" s="356"/>
      <c r="O43631" s="356"/>
      <c r="P43631" s="356"/>
      <c r="Q43631" s="356"/>
      <c r="R43631" s="356"/>
      <c r="S43631" s="356"/>
    </row>
    <row r="43632" spans="3:19" s="360" customFormat="1" hidden="1" x14ac:dyDescent="0.3">
      <c r="C43632" s="404"/>
      <c r="D43632" s="404"/>
      <c r="E43632" s="404"/>
      <c r="F43632" s="404"/>
      <c r="N43632" s="356"/>
      <c r="O43632" s="356"/>
      <c r="P43632" s="356"/>
      <c r="Q43632" s="356"/>
      <c r="R43632" s="356"/>
      <c r="S43632" s="356"/>
    </row>
    <row r="43633" spans="3:19" s="360" customFormat="1" hidden="1" x14ac:dyDescent="0.3">
      <c r="C43633" s="404"/>
      <c r="D43633" s="404"/>
      <c r="E43633" s="404"/>
      <c r="F43633" s="404"/>
      <c r="N43633" s="356"/>
      <c r="O43633" s="356"/>
      <c r="P43633" s="356"/>
      <c r="Q43633" s="356"/>
      <c r="R43633" s="356"/>
      <c r="S43633" s="356"/>
    </row>
    <row r="43634" spans="3:19" s="360" customFormat="1" hidden="1" x14ac:dyDescent="0.3">
      <c r="C43634" s="404"/>
      <c r="D43634" s="404"/>
      <c r="E43634" s="404"/>
      <c r="F43634" s="404"/>
      <c r="N43634" s="356"/>
      <c r="O43634" s="356"/>
      <c r="P43634" s="356"/>
      <c r="Q43634" s="356"/>
      <c r="R43634" s="356"/>
      <c r="S43634" s="356"/>
    </row>
    <row r="43635" spans="3:19" s="360" customFormat="1" hidden="1" x14ac:dyDescent="0.3">
      <c r="C43635" s="404"/>
      <c r="D43635" s="404"/>
      <c r="E43635" s="404"/>
      <c r="F43635" s="404"/>
      <c r="N43635" s="356"/>
      <c r="O43635" s="356"/>
      <c r="P43635" s="356"/>
      <c r="Q43635" s="356"/>
      <c r="R43635" s="356"/>
      <c r="S43635" s="356"/>
    </row>
    <row r="43636" spans="3:19" s="360" customFormat="1" hidden="1" x14ac:dyDescent="0.3">
      <c r="C43636" s="404"/>
      <c r="D43636" s="404"/>
      <c r="E43636" s="404"/>
      <c r="F43636" s="404"/>
      <c r="N43636" s="356"/>
      <c r="O43636" s="356"/>
      <c r="P43636" s="356"/>
      <c r="Q43636" s="356"/>
      <c r="R43636" s="356"/>
      <c r="S43636" s="356"/>
    </row>
    <row r="43637" spans="3:19" s="360" customFormat="1" hidden="1" x14ac:dyDescent="0.3">
      <c r="C43637" s="404"/>
      <c r="D43637" s="404"/>
      <c r="E43637" s="404"/>
      <c r="F43637" s="404"/>
      <c r="N43637" s="356"/>
      <c r="O43637" s="356"/>
      <c r="P43637" s="356"/>
      <c r="Q43637" s="356"/>
      <c r="R43637" s="356"/>
      <c r="S43637" s="356"/>
    </row>
    <row r="43638" spans="3:19" s="360" customFormat="1" hidden="1" x14ac:dyDescent="0.3">
      <c r="C43638" s="404"/>
      <c r="D43638" s="404"/>
      <c r="E43638" s="404"/>
      <c r="F43638" s="404"/>
      <c r="N43638" s="356"/>
      <c r="O43638" s="356"/>
      <c r="P43638" s="356"/>
      <c r="Q43638" s="356"/>
      <c r="R43638" s="356"/>
      <c r="S43638" s="356"/>
    </row>
    <row r="43639" spans="3:19" s="360" customFormat="1" hidden="1" x14ac:dyDescent="0.3">
      <c r="C43639" s="404"/>
      <c r="D43639" s="404"/>
      <c r="E43639" s="404"/>
      <c r="F43639" s="404"/>
      <c r="N43639" s="356"/>
      <c r="O43639" s="356"/>
      <c r="P43639" s="356"/>
      <c r="Q43639" s="356"/>
      <c r="R43639" s="356"/>
      <c r="S43639" s="356"/>
    </row>
    <row r="43640" spans="3:19" s="360" customFormat="1" hidden="1" x14ac:dyDescent="0.3">
      <c r="C43640" s="404"/>
      <c r="D43640" s="404"/>
      <c r="E43640" s="404"/>
      <c r="F43640" s="404"/>
      <c r="N43640" s="356"/>
      <c r="O43640" s="356"/>
      <c r="P43640" s="356"/>
      <c r="Q43640" s="356"/>
      <c r="R43640" s="356"/>
      <c r="S43640" s="356"/>
    </row>
    <row r="43641" spans="3:19" s="360" customFormat="1" hidden="1" x14ac:dyDescent="0.3">
      <c r="C43641" s="404"/>
      <c r="D43641" s="404"/>
      <c r="E43641" s="404"/>
      <c r="F43641" s="404"/>
      <c r="N43641" s="356"/>
      <c r="O43641" s="356"/>
      <c r="P43641" s="356"/>
      <c r="Q43641" s="356"/>
      <c r="R43641" s="356"/>
      <c r="S43641" s="356"/>
    </row>
    <row r="43642" spans="3:19" s="360" customFormat="1" hidden="1" x14ac:dyDescent="0.3">
      <c r="C43642" s="404"/>
      <c r="D43642" s="404"/>
      <c r="E43642" s="404"/>
      <c r="F43642" s="404"/>
      <c r="N43642" s="356"/>
      <c r="O43642" s="356"/>
      <c r="P43642" s="356"/>
      <c r="Q43642" s="356"/>
      <c r="R43642" s="356"/>
      <c r="S43642" s="356"/>
    </row>
    <row r="43643" spans="3:19" s="360" customFormat="1" hidden="1" x14ac:dyDescent="0.3">
      <c r="C43643" s="404"/>
      <c r="D43643" s="404"/>
      <c r="E43643" s="404"/>
      <c r="F43643" s="404"/>
      <c r="N43643" s="356"/>
      <c r="O43643" s="356"/>
      <c r="P43643" s="356"/>
      <c r="Q43643" s="356"/>
      <c r="R43643" s="356"/>
      <c r="S43643" s="356"/>
    </row>
    <row r="43644" spans="3:19" s="360" customFormat="1" hidden="1" x14ac:dyDescent="0.3">
      <c r="C43644" s="404"/>
      <c r="D43644" s="404"/>
      <c r="E43644" s="404"/>
      <c r="F43644" s="404"/>
      <c r="N43644" s="356"/>
      <c r="O43644" s="356"/>
      <c r="P43644" s="356"/>
      <c r="Q43644" s="356"/>
      <c r="R43644" s="356"/>
      <c r="S43644" s="356"/>
    </row>
    <row r="43645" spans="3:19" s="360" customFormat="1" hidden="1" x14ac:dyDescent="0.3">
      <c r="C43645" s="404"/>
      <c r="D43645" s="404"/>
      <c r="E43645" s="404"/>
      <c r="F43645" s="404"/>
      <c r="N43645" s="356"/>
      <c r="O43645" s="356"/>
      <c r="P43645" s="356"/>
      <c r="Q43645" s="356"/>
      <c r="R43645" s="356"/>
      <c r="S43645" s="356"/>
    </row>
    <row r="43646" spans="3:19" s="360" customFormat="1" hidden="1" x14ac:dyDescent="0.3">
      <c r="C43646" s="404"/>
      <c r="D43646" s="404"/>
      <c r="E43646" s="404"/>
      <c r="F43646" s="404"/>
      <c r="N43646" s="356"/>
      <c r="O43646" s="356"/>
      <c r="P43646" s="356"/>
      <c r="Q43646" s="356"/>
      <c r="R43646" s="356"/>
      <c r="S43646" s="356"/>
    </row>
    <row r="43647" spans="3:19" s="360" customFormat="1" hidden="1" x14ac:dyDescent="0.3">
      <c r="C43647" s="404"/>
      <c r="D43647" s="404"/>
      <c r="E43647" s="404"/>
      <c r="F43647" s="404"/>
      <c r="N43647" s="356"/>
      <c r="O43647" s="356"/>
      <c r="P43647" s="356"/>
      <c r="Q43647" s="356"/>
      <c r="R43647" s="356"/>
      <c r="S43647" s="356"/>
    </row>
    <row r="43648" spans="3:19" s="360" customFormat="1" hidden="1" x14ac:dyDescent="0.3">
      <c r="C43648" s="404"/>
      <c r="D43648" s="404"/>
      <c r="E43648" s="404"/>
      <c r="F43648" s="404"/>
      <c r="N43648" s="356"/>
      <c r="O43648" s="356"/>
      <c r="P43648" s="356"/>
      <c r="Q43648" s="356"/>
      <c r="R43648" s="356"/>
      <c r="S43648" s="356"/>
    </row>
    <row r="43649" spans="3:19" s="360" customFormat="1" hidden="1" x14ac:dyDescent="0.3">
      <c r="C43649" s="404"/>
      <c r="D43649" s="404"/>
      <c r="E43649" s="404"/>
      <c r="F43649" s="404"/>
      <c r="N43649" s="356"/>
      <c r="O43649" s="356"/>
      <c r="P43649" s="356"/>
      <c r="Q43649" s="356"/>
      <c r="R43649" s="356"/>
      <c r="S43649" s="356"/>
    </row>
    <row r="43650" spans="3:19" s="360" customFormat="1" hidden="1" x14ac:dyDescent="0.3">
      <c r="C43650" s="404"/>
      <c r="D43650" s="404"/>
      <c r="E43650" s="404"/>
      <c r="F43650" s="404"/>
      <c r="N43650" s="356"/>
      <c r="O43650" s="356"/>
      <c r="P43650" s="356"/>
      <c r="Q43650" s="356"/>
      <c r="R43650" s="356"/>
      <c r="S43650" s="356"/>
    </row>
    <row r="43651" spans="3:19" s="360" customFormat="1" hidden="1" x14ac:dyDescent="0.3">
      <c r="C43651" s="404"/>
      <c r="D43651" s="404"/>
      <c r="E43651" s="404"/>
      <c r="F43651" s="404"/>
      <c r="N43651" s="356"/>
      <c r="O43651" s="356"/>
      <c r="P43651" s="356"/>
      <c r="Q43651" s="356"/>
      <c r="R43651" s="356"/>
      <c r="S43651" s="356"/>
    </row>
    <row r="43652" spans="3:19" s="360" customFormat="1" hidden="1" x14ac:dyDescent="0.3">
      <c r="C43652" s="404"/>
      <c r="D43652" s="404"/>
      <c r="E43652" s="404"/>
      <c r="F43652" s="404"/>
      <c r="N43652" s="356"/>
      <c r="O43652" s="356"/>
      <c r="P43652" s="356"/>
      <c r="Q43652" s="356"/>
      <c r="R43652" s="356"/>
      <c r="S43652" s="356"/>
    </row>
    <row r="43653" spans="3:19" s="360" customFormat="1" hidden="1" x14ac:dyDescent="0.3">
      <c r="C43653" s="404"/>
      <c r="D43653" s="404"/>
      <c r="E43653" s="404"/>
      <c r="F43653" s="404"/>
      <c r="N43653" s="356"/>
      <c r="O43653" s="356"/>
      <c r="P43653" s="356"/>
      <c r="Q43653" s="356"/>
      <c r="R43653" s="356"/>
      <c r="S43653" s="356"/>
    </row>
    <row r="43654" spans="3:19" s="360" customFormat="1" hidden="1" x14ac:dyDescent="0.3">
      <c r="C43654" s="404"/>
      <c r="D43654" s="404"/>
      <c r="E43654" s="404"/>
      <c r="F43654" s="404"/>
      <c r="N43654" s="356"/>
      <c r="O43654" s="356"/>
      <c r="P43654" s="356"/>
      <c r="Q43654" s="356"/>
      <c r="R43654" s="356"/>
      <c r="S43654" s="356"/>
    </row>
    <row r="43655" spans="3:19" s="360" customFormat="1" hidden="1" x14ac:dyDescent="0.3">
      <c r="C43655" s="404"/>
      <c r="D43655" s="404"/>
      <c r="E43655" s="404"/>
      <c r="F43655" s="404"/>
      <c r="N43655" s="356"/>
      <c r="O43655" s="356"/>
      <c r="P43655" s="356"/>
      <c r="Q43655" s="356"/>
      <c r="R43655" s="356"/>
      <c r="S43655" s="356"/>
    </row>
    <row r="43656" spans="3:19" s="360" customFormat="1" hidden="1" x14ac:dyDescent="0.3">
      <c r="C43656" s="404"/>
      <c r="D43656" s="404"/>
      <c r="E43656" s="404"/>
      <c r="F43656" s="404"/>
      <c r="N43656" s="356"/>
      <c r="O43656" s="356"/>
      <c r="P43656" s="356"/>
      <c r="Q43656" s="356"/>
      <c r="R43656" s="356"/>
      <c r="S43656" s="356"/>
    </row>
    <row r="43657" spans="3:19" s="360" customFormat="1" hidden="1" x14ac:dyDescent="0.3">
      <c r="C43657" s="404"/>
      <c r="D43657" s="404"/>
      <c r="E43657" s="404"/>
      <c r="F43657" s="404"/>
      <c r="N43657" s="356"/>
      <c r="O43657" s="356"/>
      <c r="P43657" s="356"/>
      <c r="Q43657" s="356"/>
      <c r="R43657" s="356"/>
      <c r="S43657" s="356"/>
    </row>
    <row r="43658" spans="3:19" s="360" customFormat="1" hidden="1" x14ac:dyDescent="0.3">
      <c r="C43658" s="404"/>
      <c r="D43658" s="404"/>
      <c r="E43658" s="404"/>
      <c r="F43658" s="404"/>
      <c r="N43658" s="356"/>
      <c r="O43658" s="356"/>
      <c r="P43658" s="356"/>
      <c r="Q43658" s="356"/>
      <c r="R43658" s="356"/>
      <c r="S43658" s="356"/>
    </row>
    <row r="43659" spans="3:19" s="360" customFormat="1" hidden="1" x14ac:dyDescent="0.3">
      <c r="C43659" s="404"/>
      <c r="D43659" s="404"/>
      <c r="E43659" s="404"/>
      <c r="F43659" s="404"/>
      <c r="N43659" s="356"/>
      <c r="O43659" s="356"/>
      <c r="P43659" s="356"/>
      <c r="Q43659" s="356"/>
      <c r="R43659" s="356"/>
      <c r="S43659" s="356"/>
    </row>
    <row r="43660" spans="3:19" s="360" customFormat="1" hidden="1" x14ac:dyDescent="0.3">
      <c r="C43660" s="404"/>
      <c r="D43660" s="404"/>
      <c r="E43660" s="404"/>
      <c r="F43660" s="404"/>
      <c r="N43660" s="356"/>
      <c r="O43660" s="356"/>
      <c r="P43660" s="356"/>
      <c r="Q43660" s="356"/>
      <c r="R43660" s="356"/>
      <c r="S43660" s="356"/>
    </row>
    <row r="43661" spans="3:19" s="360" customFormat="1" hidden="1" x14ac:dyDescent="0.3">
      <c r="C43661" s="404"/>
      <c r="D43661" s="404"/>
      <c r="E43661" s="404"/>
      <c r="F43661" s="404"/>
      <c r="N43661" s="356"/>
      <c r="O43661" s="356"/>
      <c r="P43661" s="356"/>
      <c r="Q43661" s="356"/>
      <c r="R43661" s="356"/>
      <c r="S43661" s="356"/>
    </row>
    <row r="43662" spans="3:19" s="360" customFormat="1" hidden="1" x14ac:dyDescent="0.3">
      <c r="C43662" s="404"/>
      <c r="D43662" s="404"/>
      <c r="E43662" s="404"/>
      <c r="F43662" s="404"/>
      <c r="N43662" s="356"/>
      <c r="O43662" s="356"/>
      <c r="P43662" s="356"/>
      <c r="Q43662" s="356"/>
      <c r="R43662" s="356"/>
      <c r="S43662" s="356"/>
    </row>
    <row r="43663" spans="3:19" s="360" customFormat="1" hidden="1" x14ac:dyDescent="0.3">
      <c r="C43663" s="404"/>
      <c r="D43663" s="404"/>
      <c r="E43663" s="404"/>
      <c r="F43663" s="404"/>
      <c r="N43663" s="356"/>
      <c r="O43663" s="356"/>
      <c r="P43663" s="356"/>
      <c r="Q43663" s="356"/>
      <c r="R43663" s="356"/>
      <c r="S43663" s="356"/>
    </row>
    <row r="43664" spans="3:19" s="360" customFormat="1" hidden="1" x14ac:dyDescent="0.3">
      <c r="C43664" s="404"/>
      <c r="D43664" s="404"/>
      <c r="E43664" s="404"/>
      <c r="F43664" s="404"/>
      <c r="N43664" s="356"/>
      <c r="O43664" s="356"/>
      <c r="P43664" s="356"/>
      <c r="Q43664" s="356"/>
      <c r="R43664" s="356"/>
      <c r="S43664" s="356"/>
    </row>
    <row r="43665" spans="3:19" s="360" customFormat="1" hidden="1" x14ac:dyDescent="0.3">
      <c r="C43665" s="404"/>
      <c r="D43665" s="404"/>
      <c r="E43665" s="404"/>
      <c r="F43665" s="404"/>
      <c r="N43665" s="356"/>
      <c r="O43665" s="356"/>
      <c r="P43665" s="356"/>
      <c r="Q43665" s="356"/>
      <c r="R43665" s="356"/>
      <c r="S43665" s="356"/>
    </row>
    <row r="43666" spans="3:19" s="360" customFormat="1" hidden="1" x14ac:dyDescent="0.3">
      <c r="C43666" s="404"/>
      <c r="D43666" s="404"/>
      <c r="E43666" s="404"/>
      <c r="F43666" s="404"/>
      <c r="N43666" s="356"/>
      <c r="O43666" s="356"/>
      <c r="P43666" s="356"/>
      <c r="Q43666" s="356"/>
      <c r="R43666" s="356"/>
      <c r="S43666" s="356"/>
    </row>
    <row r="43667" spans="3:19" s="360" customFormat="1" hidden="1" x14ac:dyDescent="0.3">
      <c r="C43667" s="404"/>
      <c r="D43667" s="404"/>
      <c r="E43667" s="404"/>
      <c r="F43667" s="404"/>
      <c r="N43667" s="356"/>
      <c r="O43667" s="356"/>
      <c r="P43667" s="356"/>
      <c r="Q43667" s="356"/>
      <c r="R43667" s="356"/>
      <c r="S43667" s="356"/>
    </row>
    <row r="43668" spans="3:19" s="360" customFormat="1" hidden="1" x14ac:dyDescent="0.3">
      <c r="C43668" s="404"/>
      <c r="D43668" s="404"/>
      <c r="E43668" s="404"/>
      <c r="F43668" s="404"/>
      <c r="N43668" s="356"/>
      <c r="O43668" s="356"/>
      <c r="P43668" s="356"/>
      <c r="Q43668" s="356"/>
      <c r="R43668" s="356"/>
      <c r="S43668" s="356"/>
    </row>
    <row r="43669" spans="3:19" s="360" customFormat="1" hidden="1" x14ac:dyDescent="0.3">
      <c r="C43669" s="404"/>
      <c r="D43669" s="404"/>
      <c r="E43669" s="404"/>
      <c r="F43669" s="404"/>
      <c r="N43669" s="356"/>
      <c r="O43669" s="356"/>
      <c r="P43669" s="356"/>
      <c r="Q43669" s="356"/>
      <c r="R43669" s="356"/>
      <c r="S43669" s="356"/>
    </row>
    <row r="43670" spans="3:19" s="360" customFormat="1" hidden="1" x14ac:dyDescent="0.3">
      <c r="C43670" s="404"/>
      <c r="D43670" s="404"/>
      <c r="E43670" s="404"/>
      <c r="F43670" s="404"/>
      <c r="N43670" s="356"/>
      <c r="O43670" s="356"/>
      <c r="P43670" s="356"/>
      <c r="Q43670" s="356"/>
      <c r="R43670" s="356"/>
      <c r="S43670" s="356"/>
    </row>
    <row r="43671" spans="3:19" s="360" customFormat="1" hidden="1" x14ac:dyDescent="0.3">
      <c r="C43671" s="404"/>
      <c r="D43671" s="404"/>
      <c r="E43671" s="404"/>
      <c r="F43671" s="404"/>
      <c r="N43671" s="356"/>
      <c r="O43671" s="356"/>
      <c r="P43671" s="356"/>
      <c r="Q43671" s="356"/>
      <c r="R43671" s="356"/>
      <c r="S43671" s="356"/>
    </row>
    <row r="43672" spans="3:19" s="360" customFormat="1" hidden="1" x14ac:dyDescent="0.3">
      <c r="C43672" s="404"/>
      <c r="D43672" s="404"/>
      <c r="E43672" s="404"/>
      <c r="F43672" s="404"/>
      <c r="N43672" s="356"/>
      <c r="O43672" s="356"/>
      <c r="P43672" s="356"/>
      <c r="Q43672" s="356"/>
      <c r="R43672" s="356"/>
      <c r="S43672" s="356"/>
    </row>
    <row r="43673" spans="3:19" s="360" customFormat="1" hidden="1" x14ac:dyDescent="0.3">
      <c r="C43673" s="404"/>
      <c r="D43673" s="404"/>
      <c r="E43673" s="404"/>
      <c r="F43673" s="404"/>
      <c r="N43673" s="356"/>
      <c r="O43673" s="356"/>
      <c r="P43673" s="356"/>
      <c r="Q43673" s="356"/>
      <c r="R43673" s="356"/>
      <c r="S43673" s="356"/>
    </row>
    <row r="43674" spans="3:19" s="360" customFormat="1" hidden="1" x14ac:dyDescent="0.3">
      <c r="C43674" s="404"/>
      <c r="D43674" s="404"/>
      <c r="E43674" s="404"/>
      <c r="F43674" s="404"/>
      <c r="N43674" s="356"/>
      <c r="O43674" s="356"/>
      <c r="P43674" s="356"/>
      <c r="Q43674" s="356"/>
      <c r="R43674" s="356"/>
      <c r="S43674" s="356"/>
    </row>
    <row r="43675" spans="3:19" s="360" customFormat="1" hidden="1" x14ac:dyDescent="0.3">
      <c r="C43675" s="404"/>
      <c r="D43675" s="404"/>
      <c r="E43675" s="404"/>
      <c r="F43675" s="404"/>
      <c r="N43675" s="356"/>
      <c r="O43675" s="356"/>
      <c r="P43675" s="356"/>
      <c r="Q43675" s="356"/>
      <c r="R43675" s="356"/>
      <c r="S43675" s="356"/>
    </row>
    <row r="43676" spans="3:19" s="360" customFormat="1" hidden="1" x14ac:dyDescent="0.3">
      <c r="C43676" s="404"/>
      <c r="D43676" s="404"/>
      <c r="E43676" s="404"/>
      <c r="F43676" s="404"/>
      <c r="N43676" s="356"/>
      <c r="O43676" s="356"/>
      <c r="P43676" s="356"/>
      <c r="Q43676" s="356"/>
      <c r="R43676" s="356"/>
      <c r="S43676" s="356"/>
    </row>
    <row r="43677" spans="3:19" s="360" customFormat="1" hidden="1" x14ac:dyDescent="0.3">
      <c r="C43677" s="404"/>
      <c r="D43677" s="404"/>
      <c r="E43677" s="404"/>
      <c r="F43677" s="404"/>
      <c r="N43677" s="356"/>
      <c r="O43677" s="356"/>
      <c r="P43677" s="356"/>
      <c r="Q43677" s="356"/>
      <c r="R43677" s="356"/>
      <c r="S43677" s="356"/>
    </row>
    <row r="43678" spans="3:19" s="360" customFormat="1" hidden="1" x14ac:dyDescent="0.3">
      <c r="C43678" s="404"/>
      <c r="D43678" s="404"/>
      <c r="E43678" s="404"/>
      <c r="F43678" s="404"/>
      <c r="N43678" s="356"/>
      <c r="O43678" s="356"/>
      <c r="P43678" s="356"/>
      <c r="Q43678" s="356"/>
      <c r="R43678" s="356"/>
      <c r="S43678" s="356"/>
    </row>
    <row r="43679" spans="3:19" s="360" customFormat="1" hidden="1" x14ac:dyDescent="0.3">
      <c r="C43679" s="404"/>
      <c r="D43679" s="404"/>
      <c r="E43679" s="404"/>
      <c r="F43679" s="404"/>
      <c r="N43679" s="356"/>
      <c r="O43679" s="356"/>
      <c r="P43679" s="356"/>
      <c r="Q43679" s="356"/>
      <c r="R43679" s="356"/>
      <c r="S43679" s="356"/>
    </row>
    <row r="43680" spans="3:19" s="360" customFormat="1" hidden="1" x14ac:dyDescent="0.3">
      <c r="C43680" s="404"/>
      <c r="D43680" s="404"/>
      <c r="E43680" s="404"/>
      <c r="F43680" s="404"/>
      <c r="N43680" s="356"/>
      <c r="O43680" s="356"/>
      <c r="P43680" s="356"/>
      <c r="Q43680" s="356"/>
      <c r="R43680" s="356"/>
      <c r="S43680" s="356"/>
    </row>
    <row r="43681" spans="3:19" s="360" customFormat="1" hidden="1" x14ac:dyDescent="0.3">
      <c r="C43681" s="404"/>
      <c r="D43681" s="404"/>
      <c r="E43681" s="404"/>
      <c r="F43681" s="404"/>
      <c r="N43681" s="356"/>
      <c r="O43681" s="356"/>
      <c r="P43681" s="356"/>
      <c r="Q43681" s="356"/>
      <c r="R43681" s="356"/>
      <c r="S43681" s="356"/>
    </row>
    <row r="43682" spans="3:19" s="360" customFormat="1" hidden="1" x14ac:dyDescent="0.3">
      <c r="C43682" s="404"/>
      <c r="D43682" s="404"/>
      <c r="E43682" s="404"/>
      <c r="F43682" s="404"/>
      <c r="N43682" s="356"/>
      <c r="O43682" s="356"/>
      <c r="P43682" s="356"/>
      <c r="Q43682" s="356"/>
      <c r="R43682" s="356"/>
      <c r="S43682" s="356"/>
    </row>
    <row r="43683" spans="3:19" s="360" customFormat="1" hidden="1" x14ac:dyDescent="0.3">
      <c r="C43683" s="404"/>
      <c r="D43683" s="404"/>
      <c r="E43683" s="404"/>
      <c r="F43683" s="404"/>
      <c r="N43683" s="356"/>
      <c r="O43683" s="356"/>
      <c r="P43683" s="356"/>
      <c r="Q43683" s="356"/>
      <c r="R43683" s="356"/>
      <c r="S43683" s="356"/>
    </row>
    <row r="43684" spans="3:19" s="360" customFormat="1" hidden="1" x14ac:dyDescent="0.3">
      <c r="C43684" s="404"/>
      <c r="D43684" s="404"/>
      <c r="E43684" s="404"/>
      <c r="F43684" s="404"/>
      <c r="N43684" s="356"/>
      <c r="O43684" s="356"/>
      <c r="P43684" s="356"/>
      <c r="Q43684" s="356"/>
      <c r="R43684" s="356"/>
      <c r="S43684" s="356"/>
    </row>
    <row r="43685" spans="3:19" s="360" customFormat="1" hidden="1" x14ac:dyDescent="0.3">
      <c r="C43685" s="404"/>
      <c r="D43685" s="404"/>
      <c r="E43685" s="404"/>
      <c r="F43685" s="404"/>
      <c r="N43685" s="356"/>
      <c r="O43685" s="356"/>
      <c r="P43685" s="356"/>
      <c r="Q43685" s="356"/>
      <c r="R43685" s="356"/>
      <c r="S43685" s="356"/>
    </row>
    <row r="43686" spans="3:19" s="360" customFormat="1" hidden="1" x14ac:dyDescent="0.3">
      <c r="C43686" s="404"/>
      <c r="D43686" s="404"/>
      <c r="E43686" s="404"/>
      <c r="F43686" s="404"/>
      <c r="N43686" s="356"/>
      <c r="O43686" s="356"/>
      <c r="P43686" s="356"/>
      <c r="Q43686" s="356"/>
      <c r="R43686" s="356"/>
      <c r="S43686" s="356"/>
    </row>
    <row r="43687" spans="3:19" s="360" customFormat="1" hidden="1" x14ac:dyDescent="0.3">
      <c r="C43687" s="404"/>
      <c r="D43687" s="404"/>
      <c r="E43687" s="404"/>
      <c r="F43687" s="404"/>
      <c r="N43687" s="356"/>
      <c r="O43687" s="356"/>
      <c r="P43687" s="356"/>
      <c r="Q43687" s="356"/>
      <c r="R43687" s="356"/>
      <c r="S43687" s="356"/>
    </row>
    <row r="43688" spans="3:19" s="360" customFormat="1" hidden="1" x14ac:dyDescent="0.3">
      <c r="C43688" s="404"/>
      <c r="D43688" s="404"/>
      <c r="E43688" s="404"/>
      <c r="F43688" s="404"/>
      <c r="N43688" s="356"/>
      <c r="O43688" s="356"/>
      <c r="P43688" s="356"/>
      <c r="Q43688" s="356"/>
      <c r="R43688" s="356"/>
      <c r="S43688" s="356"/>
    </row>
    <row r="43689" spans="3:19" s="360" customFormat="1" hidden="1" x14ac:dyDescent="0.3">
      <c r="C43689" s="404"/>
      <c r="D43689" s="404"/>
      <c r="E43689" s="404"/>
      <c r="F43689" s="404"/>
      <c r="N43689" s="356"/>
      <c r="O43689" s="356"/>
      <c r="P43689" s="356"/>
      <c r="Q43689" s="356"/>
      <c r="R43689" s="356"/>
      <c r="S43689" s="356"/>
    </row>
    <row r="43690" spans="3:19" s="360" customFormat="1" hidden="1" x14ac:dyDescent="0.3">
      <c r="C43690" s="404"/>
      <c r="D43690" s="404"/>
      <c r="E43690" s="404"/>
      <c r="F43690" s="404"/>
      <c r="N43690" s="356"/>
      <c r="O43690" s="356"/>
      <c r="P43690" s="356"/>
      <c r="Q43690" s="356"/>
      <c r="R43690" s="356"/>
      <c r="S43690" s="356"/>
    </row>
    <row r="43691" spans="3:19" s="360" customFormat="1" hidden="1" x14ac:dyDescent="0.3">
      <c r="C43691" s="404"/>
      <c r="D43691" s="404"/>
      <c r="E43691" s="404"/>
      <c r="F43691" s="404"/>
      <c r="N43691" s="356"/>
      <c r="O43691" s="356"/>
      <c r="P43691" s="356"/>
      <c r="Q43691" s="356"/>
      <c r="R43691" s="356"/>
      <c r="S43691" s="356"/>
    </row>
    <row r="43692" spans="3:19" s="360" customFormat="1" hidden="1" x14ac:dyDescent="0.3">
      <c r="C43692" s="404"/>
      <c r="D43692" s="404"/>
      <c r="E43692" s="404"/>
      <c r="F43692" s="404"/>
      <c r="N43692" s="356"/>
      <c r="O43692" s="356"/>
      <c r="P43692" s="356"/>
      <c r="Q43692" s="356"/>
      <c r="R43692" s="356"/>
      <c r="S43692" s="356"/>
    </row>
    <row r="43693" spans="3:19" s="360" customFormat="1" hidden="1" x14ac:dyDescent="0.3">
      <c r="C43693" s="404"/>
      <c r="D43693" s="404"/>
      <c r="E43693" s="404"/>
      <c r="F43693" s="404"/>
      <c r="N43693" s="356"/>
      <c r="O43693" s="356"/>
      <c r="P43693" s="356"/>
      <c r="Q43693" s="356"/>
      <c r="R43693" s="356"/>
      <c r="S43693" s="356"/>
    </row>
    <row r="43694" spans="3:19" s="360" customFormat="1" hidden="1" x14ac:dyDescent="0.3">
      <c r="C43694" s="404"/>
      <c r="D43694" s="404"/>
      <c r="E43694" s="404"/>
      <c r="F43694" s="404"/>
      <c r="N43694" s="356"/>
      <c r="O43694" s="356"/>
      <c r="P43694" s="356"/>
      <c r="Q43694" s="356"/>
      <c r="R43694" s="356"/>
      <c r="S43694" s="356"/>
    </row>
    <row r="43695" spans="3:19" s="360" customFormat="1" hidden="1" x14ac:dyDescent="0.3">
      <c r="C43695" s="404"/>
      <c r="D43695" s="404"/>
      <c r="E43695" s="404"/>
      <c r="F43695" s="404"/>
      <c r="N43695" s="356"/>
      <c r="O43695" s="356"/>
      <c r="P43695" s="356"/>
      <c r="Q43695" s="356"/>
      <c r="R43695" s="356"/>
      <c r="S43695" s="356"/>
    </row>
    <row r="43696" spans="3:19" s="360" customFormat="1" hidden="1" x14ac:dyDescent="0.3">
      <c r="C43696" s="404"/>
      <c r="D43696" s="404"/>
      <c r="E43696" s="404"/>
      <c r="F43696" s="404"/>
      <c r="N43696" s="356"/>
      <c r="O43696" s="356"/>
      <c r="P43696" s="356"/>
      <c r="Q43696" s="356"/>
      <c r="R43696" s="356"/>
      <c r="S43696" s="356"/>
    </row>
    <row r="43697" spans="3:19" s="360" customFormat="1" hidden="1" x14ac:dyDescent="0.3">
      <c r="C43697" s="404"/>
      <c r="D43697" s="404"/>
      <c r="E43697" s="404"/>
      <c r="F43697" s="404"/>
      <c r="N43697" s="356"/>
      <c r="O43697" s="356"/>
      <c r="P43697" s="356"/>
      <c r="Q43697" s="356"/>
      <c r="R43697" s="356"/>
      <c r="S43697" s="356"/>
    </row>
    <row r="43698" spans="3:19" s="360" customFormat="1" hidden="1" x14ac:dyDescent="0.3">
      <c r="C43698" s="404"/>
      <c r="D43698" s="404"/>
      <c r="E43698" s="404"/>
      <c r="F43698" s="404"/>
      <c r="N43698" s="356"/>
      <c r="O43698" s="356"/>
      <c r="P43698" s="356"/>
      <c r="Q43698" s="356"/>
      <c r="R43698" s="356"/>
      <c r="S43698" s="356"/>
    </row>
    <row r="43699" spans="3:19" s="360" customFormat="1" hidden="1" x14ac:dyDescent="0.3">
      <c r="C43699" s="404"/>
      <c r="D43699" s="404"/>
      <c r="E43699" s="404"/>
      <c r="F43699" s="404"/>
      <c r="N43699" s="356"/>
      <c r="O43699" s="356"/>
      <c r="P43699" s="356"/>
      <c r="Q43699" s="356"/>
      <c r="R43699" s="356"/>
      <c r="S43699" s="356"/>
    </row>
    <row r="43700" spans="3:19" s="360" customFormat="1" hidden="1" x14ac:dyDescent="0.3">
      <c r="C43700" s="404"/>
      <c r="D43700" s="404"/>
      <c r="E43700" s="404"/>
      <c r="F43700" s="404"/>
      <c r="N43700" s="356"/>
      <c r="O43700" s="356"/>
      <c r="P43700" s="356"/>
      <c r="Q43700" s="356"/>
      <c r="R43700" s="356"/>
      <c r="S43700" s="356"/>
    </row>
    <row r="43701" spans="3:19" s="360" customFormat="1" hidden="1" x14ac:dyDescent="0.3">
      <c r="C43701" s="404"/>
      <c r="D43701" s="404"/>
      <c r="E43701" s="404"/>
      <c r="F43701" s="404"/>
      <c r="N43701" s="356"/>
      <c r="O43701" s="356"/>
      <c r="P43701" s="356"/>
      <c r="Q43701" s="356"/>
      <c r="R43701" s="356"/>
      <c r="S43701" s="356"/>
    </row>
    <row r="43702" spans="3:19" s="360" customFormat="1" hidden="1" x14ac:dyDescent="0.3">
      <c r="C43702" s="404"/>
      <c r="D43702" s="404"/>
      <c r="E43702" s="404"/>
      <c r="F43702" s="404"/>
      <c r="N43702" s="356"/>
      <c r="O43702" s="356"/>
      <c r="P43702" s="356"/>
      <c r="Q43702" s="356"/>
      <c r="R43702" s="356"/>
      <c r="S43702" s="356"/>
    </row>
    <row r="43703" spans="3:19" s="360" customFormat="1" hidden="1" x14ac:dyDescent="0.3">
      <c r="C43703" s="404"/>
      <c r="D43703" s="404"/>
      <c r="E43703" s="404"/>
      <c r="F43703" s="404"/>
      <c r="N43703" s="356"/>
      <c r="O43703" s="356"/>
      <c r="P43703" s="356"/>
      <c r="Q43703" s="356"/>
      <c r="R43703" s="356"/>
      <c r="S43703" s="356"/>
    </row>
    <row r="43704" spans="3:19" s="360" customFormat="1" hidden="1" x14ac:dyDescent="0.3">
      <c r="C43704" s="404"/>
      <c r="D43704" s="404"/>
      <c r="E43704" s="404"/>
      <c r="F43704" s="404"/>
      <c r="N43704" s="356"/>
      <c r="O43704" s="356"/>
      <c r="P43704" s="356"/>
      <c r="Q43704" s="356"/>
      <c r="R43704" s="356"/>
      <c r="S43704" s="356"/>
    </row>
    <row r="43705" spans="3:19" s="360" customFormat="1" hidden="1" x14ac:dyDescent="0.3">
      <c r="C43705" s="404"/>
      <c r="D43705" s="404"/>
      <c r="E43705" s="404"/>
      <c r="F43705" s="404"/>
      <c r="N43705" s="356"/>
      <c r="O43705" s="356"/>
      <c r="P43705" s="356"/>
      <c r="Q43705" s="356"/>
      <c r="R43705" s="356"/>
      <c r="S43705" s="356"/>
    </row>
    <row r="43706" spans="3:19" s="360" customFormat="1" hidden="1" x14ac:dyDescent="0.3">
      <c r="C43706" s="404"/>
      <c r="D43706" s="404"/>
      <c r="E43706" s="404"/>
      <c r="F43706" s="404"/>
      <c r="N43706" s="356"/>
      <c r="O43706" s="356"/>
      <c r="P43706" s="356"/>
      <c r="Q43706" s="356"/>
      <c r="R43706" s="356"/>
      <c r="S43706" s="356"/>
    </row>
    <row r="43707" spans="3:19" s="360" customFormat="1" hidden="1" x14ac:dyDescent="0.3">
      <c r="C43707" s="404"/>
      <c r="D43707" s="404"/>
      <c r="E43707" s="404"/>
      <c r="F43707" s="404"/>
      <c r="N43707" s="356"/>
      <c r="O43707" s="356"/>
      <c r="P43707" s="356"/>
      <c r="Q43707" s="356"/>
      <c r="R43707" s="356"/>
      <c r="S43707" s="356"/>
    </row>
    <row r="43708" spans="3:19" s="360" customFormat="1" hidden="1" x14ac:dyDescent="0.3">
      <c r="C43708" s="404"/>
      <c r="D43708" s="404"/>
      <c r="E43708" s="404"/>
      <c r="F43708" s="404"/>
      <c r="N43708" s="356"/>
      <c r="O43708" s="356"/>
      <c r="P43708" s="356"/>
      <c r="Q43708" s="356"/>
      <c r="R43708" s="356"/>
      <c r="S43708" s="356"/>
    </row>
    <row r="43709" spans="3:19" s="360" customFormat="1" hidden="1" x14ac:dyDescent="0.3">
      <c r="C43709" s="404"/>
      <c r="D43709" s="404"/>
      <c r="E43709" s="404"/>
      <c r="F43709" s="404"/>
      <c r="N43709" s="356"/>
      <c r="O43709" s="356"/>
      <c r="P43709" s="356"/>
      <c r="Q43709" s="356"/>
      <c r="R43709" s="356"/>
      <c r="S43709" s="356"/>
    </row>
    <row r="43710" spans="3:19" s="360" customFormat="1" hidden="1" x14ac:dyDescent="0.3">
      <c r="C43710" s="404"/>
      <c r="D43710" s="404"/>
      <c r="E43710" s="404"/>
      <c r="F43710" s="404"/>
      <c r="N43710" s="356"/>
      <c r="O43710" s="356"/>
      <c r="P43710" s="356"/>
      <c r="Q43710" s="356"/>
      <c r="R43710" s="356"/>
      <c r="S43710" s="356"/>
    </row>
    <row r="43711" spans="3:19" s="360" customFormat="1" hidden="1" x14ac:dyDescent="0.3">
      <c r="C43711" s="404"/>
      <c r="D43711" s="404"/>
      <c r="E43711" s="404"/>
      <c r="F43711" s="404"/>
      <c r="N43711" s="356"/>
      <c r="O43711" s="356"/>
      <c r="P43711" s="356"/>
      <c r="Q43711" s="356"/>
      <c r="R43711" s="356"/>
      <c r="S43711" s="356"/>
    </row>
    <row r="43712" spans="3:19" s="360" customFormat="1" hidden="1" x14ac:dyDescent="0.3">
      <c r="C43712" s="404"/>
      <c r="D43712" s="404"/>
      <c r="E43712" s="404"/>
      <c r="F43712" s="404"/>
      <c r="N43712" s="356"/>
      <c r="O43712" s="356"/>
      <c r="P43712" s="356"/>
      <c r="Q43712" s="356"/>
      <c r="R43712" s="356"/>
      <c r="S43712" s="356"/>
    </row>
    <row r="43713" spans="3:19" s="360" customFormat="1" hidden="1" x14ac:dyDescent="0.3">
      <c r="C43713" s="404"/>
      <c r="D43713" s="404"/>
      <c r="E43713" s="404"/>
      <c r="F43713" s="404"/>
      <c r="N43713" s="356"/>
      <c r="O43713" s="356"/>
      <c r="P43713" s="356"/>
      <c r="Q43713" s="356"/>
      <c r="R43713" s="356"/>
      <c r="S43713" s="356"/>
    </row>
    <row r="43714" spans="3:19" s="360" customFormat="1" hidden="1" x14ac:dyDescent="0.3">
      <c r="C43714" s="404"/>
      <c r="D43714" s="404"/>
      <c r="E43714" s="404"/>
      <c r="F43714" s="404"/>
      <c r="N43714" s="356"/>
      <c r="O43714" s="356"/>
      <c r="P43714" s="356"/>
      <c r="Q43714" s="356"/>
      <c r="R43714" s="356"/>
      <c r="S43714" s="356"/>
    </row>
    <row r="43715" spans="3:19" s="360" customFormat="1" hidden="1" x14ac:dyDescent="0.3">
      <c r="C43715" s="404"/>
      <c r="D43715" s="404"/>
      <c r="E43715" s="404"/>
      <c r="F43715" s="404"/>
      <c r="N43715" s="356"/>
      <c r="O43715" s="356"/>
      <c r="P43715" s="356"/>
      <c r="Q43715" s="356"/>
      <c r="R43715" s="356"/>
      <c r="S43715" s="356"/>
    </row>
    <row r="43716" spans="3:19" s="360" customFormat="1" hidden="1" x14ac:dyDescent="0.3">
      <c r="C43716" s="404"/>
      <c r="D43716" s="404"/>
      <c r="E43716" s="404"/>
      <c r="F43716" s="404"/>
      <c r="N43716" s="356"/>
      <c r="O43716" s="356"/>
      <c r="P43716" s="356"/>
      <c r="Q43716" s="356"/>
      <c r="R43716" s="356"/>
      <c r="S43716" s="356"/>
    </row>
    <row r="43717" spans="3:19" s="360" customFormat="1" hidden="1" x14ac:dyDescent="0.3">
      <c r="C43717" s="404"/>
      <c r="D43717" s="404"/>
      <c r="E43717" s="404"/>
      <c r="F43717" s="404"/>
      <c r="N43717" s="356"/>
      <c r="O43717" s="356"/>
      <c r="P43717" s="356"/>
      <c r="Q43717" s="356"/>
      <c r="R43717" s="356"/>
      <c r="S43717" s="356"/>
    </row>
    <row r="43718" spans="3:19" s="360" customFormat="1" hidden="1" x14ac:dyDescent="0.3">
      <c r="C43718" s="404"/>
      <c r="D43718" s="404"/>
      <c r="E43718" s="404"/>
      <c r="F43718" s="404"/>
      <c r="N43718" s="356"/>
      <c r="O43718" s="356"/>
      <c r="P43718" s="356"/>
      <c r="Q43718" s="356"/>
      <c r="R43718" s="356"/>
      <c r="S43718" s="356"/>
    </row>
    <row r="43719" spans="3:19" s="360" customFormat="1" hidden="1" x14ac:dyDescent="0.3">
      <c r="C43719" s="404"/>
      <c r="D43719" s="404"/>
      <c r="E43719" s="404"/>
      <c r="F43719" s="404"/>
      <c r="N43719" s="356"/>
      <c r="O43719" s="356"/>
      <c r="P43719" s="356"/>
      <c r="Q43719" s="356"/>
      <c r="R43719" s="356"/>
      <c r="S43719" s="356"/>
    </row>
    <row r="43720" spans="3:19" s="360" customFormat="1" hidden="1" x14ac:dyDescent="0.3">
      <c r="C43720" s="404"/>
      <c r="D43720" s="404"/>
      <c r="E43720" s="404"/>
      <c r="F43720" s="404"/>
      <c r="N43720" s="356"/>
      <c r="O43720" s="356"/>
      <c r="P43720" s="356"/>
      <c r="Q43720" s="356"/>
      <c r="R43720" s="356"/>
      <c r="S43720" s="356"/>
    </row>
    <row r="43721" spans="3:19" s="360" customFormat="1" hidden="1" x14ac:dyDescent="0.3">
      <c r="C43721" s="404"/>
      <c r="D43721" s="404"/>
      <c r="E43721" s="404"/>
      <c r="F43721" s="404"/>
      <c r="N43721" s="356"/>
      <c r="O43721" s="356"/>
      <c r="P43721" s="356"/>
      <c r="Q43721" s="356"/>
      <c r="R43721" s="356"/>
      <c r="S43721" s="356"/>
    </row>
    <row r="43722" spans="3:19" s="360" customFormat="1" hidden="1" x14ac:dyDescent="0.3">
      <c r="C43722" s="404"/>
      <c r="D43722" s="404"/>
      <c r="E43722" s="404"/>
      <c r="F43722" s="404"/>
      <c r="N43722" s="356"/>
      <c r="O43722" s="356"/>
      <c r="P43722" s="356"/>
      <c r="Q43722" s="356"/>
      <c r="R43722" s="356"/>
      <c r="S43722" s="356"/>
    </row>
    <row r="43723" spans="3:19" s="360" customFormat="1" hidden="1" x14ac:dyDescent="0.3">
      <c r="C43723" s="404"/>
      <c r="D43723" s="404"/>
      <c r="E43723" s="404"/>
      <c r="F43723" s="404"/>
      <c r="N43723" s="356"/>
      <c r="O43723" s="356"/>
      <c r="P43723" s="356"/>
      <c r="Q43723" s="356"/>
      <c r="R43723" s="356"/>
      <c r="S43723" s="356"/>
    </row>
    <row r="43724" spans="3:19" s="360" customFormat="1" hidden="1" x14ac:dyDescent="0.3">
      <c r="C43724" s="404"/>
      <c r="D43724" s="404"/>
      <c r="E43724" s="404"/>
      <c r="F43724" s="404"/>
      <c r="N43724" s="356"/>
      <c r="O43724" s="356"/>
      <c r="P43724" s="356"/>
      <c r="Q43724" s="356"/>
      <c r="R43724" s="356"/>
      <c r="S43724" s="356"/>
    </row>
    <row r="43725" spans="3:19" s="360" customFormat="1" hidden="1" x14ac:dyDescent="0.3">
      <c r="C43725" s="404"/>
      <c r="D43725" s="404"/>
      <c r="E43725" s="404"/>
      <c r="F43725" s="404"/>
      <c r="N43725" s="356"/>
      <c r="O43725" s="356"/>
      <c r="P43725" s="356"/>
      <c r="Q43725" s="356"/>
      <c r="R43725" s="356"/>
      <c r="S43725" s="356"/>
    </row>
    <row r="43726" spans="3:19" s="360" customFormat="1" hidden="1" x14ac:dyDescent="0.3">
      <c r="C43726" s="404"/>
      <c r="D43726" s="404"/>
      <c r="E43726" s="404"/>
      <c r="F43726" s="404"/>
      <c r="N43726" s="356"/>
      <c r="O43726" s="356"/>
      <c r="P43726" s="356"/>
      <c r="Q43726" s="356"/>
      <c r="R43726" s="356"/>
      <c r="S43726" s="356"/>
    </row>
    <row r="43727" spans="3:19" s="360" customFormat="1" hidden="1" x14ac:dyDescent="0.3">
      <c r="C43727" s="404"/>
      <c r="D43727" s="404"/>
      <c r="E43727" s="404"/>
      <c r="F43727" s="404"/>
      <c r="N43727" s="356"/>
      <c r="O43727" s="356"/>
      <c r="P43727" s="356"/>
      <c r="Q43727" s="356"/>
      <c r="R43727" s="356"/>
      <c r="S43727" s="356"/>
    </row>
    <row r="43728" spans="3:19" s="360" customFormat="1" hidden="1" x14ac:dyDescent="0.3">
      <c r="C43728" s="404"/>
      <c r="D43728" s="404"/>
      <c r="E43728" s="404"/>
      <c r="F43728" s="404"/>
      <c r="N43728" s="356"/>
      <c r="O43728" s="356"/>
      <c r="P43728" s="356"/>
      <c r="Q43728" s="356"/>
      <c r="R43728" s="356"/>
      <c r="S43728" s="356"/>
    </row>
    <row r="43729" spans="3:19" s="360" customFormat="1" hidden="1" x14ac:dyDescent="0.3">
      <c r="C43729" s="404"/>
      <c r="D43729" s="404"/>
      <c r="E43729" s="404"/>
      <c r="F43729" s="404"/>
      <c r="N43729" s="356"/>
      <c r="O43729" s="356"/>
      <c r="P43729" s="356"/>
      <c r="Q43729" s="356"/>
      <c r="R43729" s="356"/>
      <c r="S43729" s="356"/>
    </row>
    <row r="43730" spans="3:19" s="360" customFormat="1" hidden="1" x14ac:dyDescent="0.3">
      <c r="C43730" s="404"/>
      <c r="D43730" s="404"/>
      <c r="E43730" s="404"/>
      <c r="F43730" s="404"/>
      <c r="N43730" s="356"/>
      <c r="O43730" s="356"/>
      <c r="P43730" s="356"/>
      <c r="Q43730" s="356"/>
      <c r="R43730" s="356"/>
      <c r="S43730" s="356"/>
    </row>
    <row r="43731" spans="3:19" s="360" customFormat="1" hidden="1" x14ac:dyDescent="0.3">
      <c r="C43731" s="404"/>
      <c r="D43731" s="404"/>
      <c r="E43731" s="404"/>
      <c r="F43731" s="404"/>
      <c r="N43731" s="356"/>
      <c r="O43731" s="356"/>
      <c r="P43731" s="356"/>
      <c r="Q43731" s="356"/>
      <c r="R43731" s="356"/>
      <c r="S43731" s="356"/>
    </row>
    <row r="43732" spans="3:19" s="360" customFormat="1" hidden="1" x14ac:dyDescent="0.3">
      <c r="C43732" s="404"/>
      <c r="D43732" s="404"/>
      <c r="E43732" s="404"/>
      <c r="F43732" s="404"/>
      <c r="N43732" s="356"/>
      <c r="O43732" s="356"/>
      <c r="P43732" s="356"/>
      <c r="Q43732" s="356"/>
      <c r="R43732" s="356"/>
      <c r="S43732" s="356"/>
    </row>
    <row r="43733" spans="3:19" s="360" customFormat="1" hidden="1" x14ac:dyDescent="0.3">
      <c r="C43733" s="404"/>
      <c r="D43733" s="404"/>
      <c r="E43733" s="404"/>
      <c r="F43733" s="404"/>
      <c r="N43733" s="356"/>
      <c r="O43733" s="356"/>
      <c r="P43733" s="356"/>
      <c r="Q43733" s="356"/>
      <c r="R43733" s="356"/>
      <c r="S43733" s="356"/>
    </row>
    <row r="43734" spans="3:19" s="360" customFormat="1" hidden="1" x14ac:dyDescent="0.3">
      <c r="C43734" s="404"/>
      <c r="D43734" s="404"/>
      <c r="E43734" s="404"/>
      <c r="F43734" s="404"/>
      <c r="N43734" s="356"/>
      <c r="O43734" s="356"/>
      <c r="P43734" s="356"/>
      <c r="Q43734" s="356"/>
      <c r="R43734" s="356"/>
      <c r="S43734" s="356"/>
    </row>
    <row r="43735" spans="3:19" s="360" customFormat="1" hidden="1" x14ac:dyDescent="0.3">
      <c r="C43735" s="404"/>
      <c r="D43735" s="404"/>
      <c r="E43735" s="404"/>
      <c r="F43735" s="404"/>
      <c r="N43735" s="356"/>
      <c r="O43735" s="356"/>
      <c r="P43735" s="356"/>
      <c r="Q43735" s="356"/>
      <c r="R43735" s="356"/>
      <c r="S43735" s="356"/>
    </row>
    <row r="43736" spans="3:19" s="360" customFormat="1" hidden="1" x14ac:dyDescent="0.3">
      <c r="C43736" s="404"/>
      <c r="D43736" s="404"/>
      <c r="E43736" s="404"/>
      <c r="F43736" s="404"/>
      <c r="N43736" s="356"/>
      <c r="O43736" s="356"/>
      <c r="P43736" s="356"/>
      <c r="Q43736" s="356"/>
      <c r="R43736" s="356"/>
      <c r="S43736" s="356"/>
    </row>
    <row r="43737" spans="3:19" s="360" customFormat="1" hidden="1" x14ac:dyDescent="0.3">
      <c r="C43737" s="404"/>
      <c r="D43737" s="404"/>
      <c r="E43737" s="404"/>
      <c r="F43737" s="404"/>
      <c r="N43737" s="356"/>
      <c r="O43737" s="356"/>
      <c r="P43737" s="356"/>
      <c r="Q43737" s="356"/>
      <c r="R43737" s="356"/>
      <c r="S43737" s="356"/>
    </row>
    <row r="43738" spans="3:19" s="360" customFormat="1" hidden="1" x14ac:dyDescent="0.3">
      <c r="C43738" s="404"/>
      <c r="D43738" s="404"/>
      <c r="E43738" s="404"/>
      <c r="F43738" s="404"/>
      <c r="N43738" s="356"/>
      <c r="O43738" s="356"/>
      <c r="P43738" s="356"/>
      <c r="Q43738" s="356"/>
      <c r="R43738" s="356"/>
      <c r="S43738" s="356"/>
    </row>
    <row r="43739" spans="3:19" s="360" customFormat="1" hidden="1" x14ac:dyDescent="0.3">
      <c r="C43739" s="404"/>
      <c r="D43739" s="404"/>
      <c r="E43739" s="404"/>
      <c r="F43739" s="404"/>
      <c r="N43739" s="356"/>
      <c r="O43739" s="356"/>
      <c r="P43739" s="356"/>
      <c r="Q43739" s="356"/>
      <c r="R43739" s="356"/>
      <c r="S43739" s="356"/>
    </row>
    <row r="43740" spans="3:19" s="360" customFormat="1" hidden="1" x14ac:dyDescent="0.3">
      <c r="C43740" s="404"/>
      <c r="D43740" s="404"/>
      <c r="E43740" s="404"/>
      <c r="F43740" s="404"/>
      <c r="N43740" s="356"/>
      <c r="O43740" s="356"/>
      <c r="P43740" s="356"/>
      <c r="Q43740" s="356"/>
      <c r="R43740" s="356"/>
      <c r="S43740" s="356"/>
    </row>
    <row r="43741" spans="3:19" s="360" customFormat="1" hidden="1" x14ac:dyDescent="0.3">
      <c r="C43741" s="404"/>
      <c r="D43741" s="404"/>
      <c r="E43741" s="404"/>
      <c r="F43741" s="404"/>
      <c r="N43741" s="356"/>
      <c r="O43741" s="356"/>
      <c r="P43741" s="356"/>
      <c r="Q43741" s="356"/>
      <c r="R43741" s="356"/>
      <c r="S43741" s="356"/>
    </row>
    <row r="43742" spans="3:19" s="360" customFormat="1" hidden="1" x14ac:dyDescent="0.3">
      <c r="C43742" s="404"/>
      <c r="D43742" s="404"/>
      <c r="E43742" s="404"/>
      <c r="F43742" s="404"/>
      <c r="N43742" s="356"/>
      <c r="O43742" s="356"/>
      <c r="P43742" s="356"/>
      <c r="Q43742" s="356"/>
      <c r="R43742" s="356"/>
      <c r="S43742" s="356"/>
    </row>
    <row r="43743" spans="3:19" s="360" customFormat="1" hidden="1" x14ac:dyDescent="0.3">
      <c r="C43743" s="404"/>
      <c r="D43743" s="404"/>
      <c r="E43743" s="404"/>
      <c r="F43743" s="404"/>
      <c r="N43743" s="356"/>
      <c r="O43743" s="356"/>
      <c r="P43743" s="356"/>
      <c r="Q43743" s="356"/>
      <c r="R43743" s="356"/>
      <c r="S43743" s="356"/>
    </row>
    <row r="43744" spans="3:19" s="360" customFormat="1" hidden="1" x14ac:dyDescent="0.3">
      <c r="C43744" s="404"/>
      <c r="D43744" s="404"/>
      <c r="E43744" s="404"/>
      <c r="F43744" s="404"/>
      <c r="N43744" s="356"/>
      <c r="O43744" s="356"/>
      <c r="P43744" s="356"/>
      <c r="Q43744" s="356"/>
      <c r="R43744" s="356"/>
      <c r="S43744" s="356"/>
    </row>
    <row r="43745" spans="3:19" s="360" customFormat="1" hidden="1" x14ac:dyDescent="0.3">
      <c r="C43745" s="404"/>
      <c r="D43745" s="404"/>
      <c r="E43745" s="404"/>
      <c r="F43745" s="404"/>
      <c r="N43745" s="356"/>
      <c r="O43745" s="356"/>
      <c r="P43745" s="356"/>
      <c r="Q43745" s="356"/>
      <c r="R43745" s="356"/>
      <c r="S43745" s="356"/>
    </row>
    <row r="43746" spans="3:19" s="360" customFormat="1" hidden="1" x14ac:dyDescent="0.3">
      <c r="C43746" s="404"/>
      <c r="D43746" s="404"/>
      <c r="E43746" s="404"/>
      <c r="F43746" s="404"/>
      <c r="N43746" s="356"/>
      <c r="O43746" s="356"/>
      <c r="P43746" s="356"/>
      <c r="Q43746" s="356"/>
      <c r="R43746" s="356"/>
      <c r="S43746" s="356"/>
    </row>
    <row r="43747" spans="3:19" s="360" customFormat="1" hidden="1" x14ac:dyDescent="0.3">
      <c r="C43747" s="404"/>
      <c r="D43747" s="404"/>
      <c r="E43747" s="404"/>
      <c r="F43747" s="404"/>
      <c r="N43747" s="356"/>
      <c r="O43747" s="356"/>
      <c r="P43747" s="356"/>
      <c r="Q43747" s="356"/>
      <c r="R43747" s="356"/>
      <c r="S43747" s="356"/>
    </row>
    <row r="43748" spans="3:19" s="360" customFormat="1" hidden="1" x14ac:dyDescent="0.3">
      <c r="C43748" s="404"/>
      <c r="D43748" s="404"/>
      <c r="E43748" s="404"/>
      <c r="F43748" s="404"/>
      <c r="N43748" s="356"/>
      <c r="O43748" s="356"/>
      <c r="P43748" s="356"/>
      <c r="Q43748" s="356"/>
      <c r="R43748" s="356"/>
      <c r="S43748" s="356"/>
    </row>
    <row r="43749" spans="3:19" s="360" customFormat="1" hidden="1" x14ac:dyDescent="0.3">
      <c r="C43749" s="404"/>
      <c r="D43749" s="404"/>
      <c r="E43749" s="404"/>
      <c r="F43749" s="404"/>
      <c r="N43749" s="356"/>
      <c r="O43749" s="356"/>
      <c r="P43749" s="356"/>
      <c r="Q43749" s="356"/>
      <c r="R43749" s="356"/>
      <c r="S43749" s="356"/>
    </row>
    <row r="43750" spans="3:19" s="360" customFormat="1" hidden="1" x14ac:dyDescent="0.3">
      <c r="C43750" s="404"/>
      <c r="D43750" s="404"/>
      <c r="E43750" s="404"/>
      <c r="F43750" s="404"/>
      <c r="N43750" s="356"/>
      <c r="O43750" s="356"/>
      <c r="P43750" s="356"/>
      <c r="Q43750" s="356"/>
      <c r="R43750" s="356"/>
      <c r="S43750" s="356"/>
    </row>
    <row r="43751" spans="3:19" s="360" customFormat="1" hidden="1" x14ac:dyDescent="0.3">
      <c r="C43751" s="404"/>
      <c r="D43751" s="404"/>
      <c r="E43751" s="404"/>
      <c r="F43751" s="404"/>
      <c r="N43751" s="356"/>
      <c r="O43751" s="356"/>
      <c r="P43751" s="356"/>
      <c r="Q43751" s="356"/>
      <c r="R43751" s="356"/>
      <c r="S43751" s="356"/>
    </row>
    <row r="43752" spans="3:19" s="360" customFormat="1" hidden="1" x14ac:dyDescent="0.3">
      <c r="C43752" s="404"/>
      <c r="D43752" s="404"/>
      <c r="E43752" s="404"/>
      <c r="F43752" s="404"/>
      <c r="N43752" s="356"/>
      <c r="O43752" s="356"/>
      <c r="P43752" s="356"/>
      <c r="Q43752" s="356"/>
      <c r="R43752" s="356"/>
      <c r="S43752" s="356"/>
    </row>
    <row r="43753" spans="3:19" s="360" customFormat="1" hidden="1" x14ac:dyDescent="0.3">
      <c r="C43753" s="404"/>
      <c r="D43753" s="404"/>
      <c r="E43753" s="404"/>
      <c r="F43753" s="404"/>
      <c r="N43753" s="356"/>
      <c r="O43753" s="356"/>
      <c r="P43753" s="356"/>
      <c r="Q43753" s="356"/>
      <c r="R43753" s="356"/>
      <c r="S43753" s="356"/>
    </row>
    <row r="43754" spans="3:19" s="360" customFormat="1" hidden="1" x14ac:dyDescent="0.3">
      <c r="C43754" s="404"/>
      <c r="D43754" s="404"/>
      <c r="E43754" s="404"/>
      <c r="F43754" s="404"/>
      <c r="N43754" s="356"/>
      <c r="O43754" s="356"/>
      <c r="P43754" s="356"/>
      <c r="Q43754" s="356"/>
      <c r="R43754" s="356"/>
      <c r="S43754" s="356"/>
    </row>
    <row r="43755" spans="3:19" s="360" customFormat="1" hidden="1" x14ac:dyDescent="0.3">
      <c r="C43755" s="404"/>
      <c r="D43755" s="404"/>
      <c r="E43755" s="404"/>
      <c r="F43755" s="404"/>
      <c r="N43755" s="356"/>
      <c r="O43755" s="356"/>
      <c r="P43755" s="356"/>
      <c r="Q43755" s="356"/>
      <c r="R43755" s="356"/>
      <c r="S43755" s="356"/>
    </row>
    <row r="43756" spans="3:19" s="360" customFormat="1" hidden="1" x14ac:dyDescent="0.3">
      <c r="C43756" s="404"/>
      <c r="D43756" s="404"/>
      <c r="E43756" s="404"/>
      <c r="F43756" s="404"/>
      <c r="N43756" s="356"/>
      <c r="O43756" s="356"/>
      <c r="P43756" s="356"/>
      <c r="Q43756" s="356"/>
      <c r="R43756" s="356"/>
      <c r="S43756" s="356"/>
    </row>
    <row r="43757" spans="3:19" s="360" customFormat="1" hidden="1" x14ac:dyDescent="0.3">
      <c r="C43757" s="404"/>
      <c r="D43757" s="404"/>
      <c r="E43757" s="404"/>
      <c r="F43757" s="404"/>
      <c r="N43757" s="356"/>
      <c r="O43757" s="356"/>
      <c r="P43757" s="356"/>
      <c r="Q43757" s="356"/>
      <c r="R43757" s="356"/>
      <c r="S43757" s="356"/>
    </row>
    <row r="43758" spans="3:19" s="360" customFormat="1" hidden="1" x14ac:dyDescent="0.3">
      <c r="C43758" s="404"/>
      <c r="D43758" s="404"/>
      <c r="E43758" s="404"/>
      <c r="F43758" s="404"/>
      <c r="N43758" s="356"/>
      <c r="O43758" s="356"/>
      <c r="P43758" s="356"/>
      <c r="Q43758" s="356"/>
      <c r="R43758" s="356"/>
      <c r="S43758" s="356"/>
    </row>
    <row r="43759" spans="3:19" s="360" customFormat="1" hidden="1" x14ac:dyDescent="0.3">
      <c r="C43759" s="404"/>
      <c r="D43759" s="404"/>
      <c r="E43759" s="404"/>
      <c r="F43759" s="404"/>
      <c r="N43759" s="356"/>
      <c r="O43759" s="356"/>
      <c r="P43759" s="356"/>
      <c r="Q43759" s="356"/>
      <c r="R43759" s="356"/>
      <c r="S43759" s="356"/>
    </row>
    <row r="43760" spans="3:19" s="360" customFormat="1" hidden="1" x14ac:dyDescent="0.3">
      <c r="C43760" s="404"/>
      <c r="D43760" s="404"/>
      <c r="E43760" s="404"/>
      <c r="F43760" s="404"/>
      <c r="N43760" s="356"/>
      <c r="O43760" s="356"/>
      <c r="P43760" s="356"/>
      <c r="Q43760" s="356"/>
      <c r="R43760" s="356"/>
      <c r="S43760" s="356"/>
    </row>
    <row r="43761" spans="3:19" s="360" customFormat="1" hidden="1" x14ac:dyDescent="0.3">
      <c r="C43761" s="404"/>
      <c r="D43761" s="404"/>
      <c r="E43761" s="404"/>
      <c r="F43761" s="404"/>
      <c r="N43761" s="356"/>
      <c r="O43761" s="356"/>
      <c r="P43761" s="356"/>
      <c r="Q43761" s="356"/>
      <c r="R43761" s="356"/>
      <c r="S43761" s="356"/>
    </row>
    <row r="43762" spans="3:19" s="360" customFormat="1" hidden="1" x14ac:dyDescent="0.3">
      <c r="C43762" s="404"/>
      <c r="D43762" s="404"/>
      <c r="E43762" s="404"/>
      <c r="F43762" s="404"/>
      <c r="N43762" s="356"/>
      <c r="O43762" s="356"/>
      <c r="P43762" s="356"/>
      <c r="Q43762" s="356"/>
      <c r="R43762" s="356"/>
      <c r="S43762" s="356"/>
    </row>
    <row r="43763" spans="3:19" s="360" customFormat="1" hidden="1" x14ac:dyDescent="0.3">
      <c r="C43763" s="404"/>
      <c r="D43763" s="404"/>
      <c r="E43763" s="404"/>
      <c r="F43763" s="404"/>
      <c r="N43763" s="356"/>
      <c r="O43763" s="356"/>
      <c r="P43763" s="356"/>
      <c r="Q43763" s="356"/>
      <c r="R43763" s="356"/>
      <c r="S43763" s="356"/>
    </row>
    <row r="43764" spans="3:19" s="360" customFormat="1" hidden="1" x14ac:dyDescent="0.3">
      <c r="C43764" s="404"/>
      <c r="D43764" s="404"/>
      <c r="E43764" s="404"/>
      <c r="F43764" s="404"/>
      <c r="N43764" s="356"/>
      <c r="O43764" s="356"/>
      <c r="P43764" s="356"/>
      <c r="Q43764" s="356"/>
      <c r="R43764" s="356"/>
      <c r="S43764" s="356"/>
    </row>
    <row r="43765" spans="3:19" s="360" customFormat="1" hidden="1" x14ac:dyDescent="0.3">
      <c r="C43765" s="404"/>
      <c r="D43765" s="404"/>
      <c r="E43765" s="404"/>
      <c r="F43765" s="404"/>
      <c r="N43765" s="356"/>
      <c r="O43765" s="356"/>
      <c r="P43765" s="356"/>
      <c r="Q43765" s="356"/>
      <c r="R43765" s="356"/>
      <c r="S43765" s="356"/>
    </row>
    <row r="43766" spans="3:19" s="360" customFormat="1" hidden="1" x14ac:dyDescent="0.3">
      <c r="C43766" s="404"/>
      <c r="D43766" s="404"/>
      <c r="E43766" s="404"/>
      <c r="F43766" s="404"/>
      <c r="N43766" s="356"/>
      <c r="O43766" s="356"/>
      <c r="P43766" s="356"/>
      <c r="Q43766" s="356"/>
      <c r="R43766" s="356"/>
      <c r="S43766" s="356"/>
    </row>
    <row r="43767" spans="3:19" s="360" customFormat="1" hidden="1" x14ac:dyDescent="0.3">
      <c r="C43767" s="404"/>
      <c r="D43767" s="404"/>
      <c r="E43767" s="404"/>
      <c r="F43767" s="404"/>
      <c r="N43767" s="356"/>
      <c r="O43767" s="356"/>
      <c r="P43767" s="356"/>
      <c r="Q43767" s="356"/>
      <c r="R43767" s="356"/>
      <c r="S43767" s="356"/>
    </row>
    <row r="43768" spans="3:19" s="360" customFormat="1" hidden="1" x14ac:dyDescent="0.3">
      <c r="C43768" s="404"/>
      <c r="D43768" s="404"/>
      <c r="E43768" s="404"/>
      <c r="F43768" s="404"/>
      <c r="N43768" s="356"/>
      <c r="O43768" s="356"/>
      <c r="P43768" s="356"/>
      <c r="Q43768" s="356"/>
      <c r="R43768" s="356"/>
      <c r="S43768" s="356"/>
    </row>
    <row r="43769" spans="3:19" s="360" customFormat="1" hidden="1" x14ac:dyDescent="0.3">
      <c r="C43769" s="404"/>
      <c r="D43769" s="404"/>
      <c r="E43769" s="404"/>
      <c r="F43769" s="404"/>
      <c r="N43769" s="356"/>
      <c r="O43769" s="356"/>
      <c r="P43769" s="356"/>
      <c r="Q43769" s="356"/>
      <c r="R43769" s="356"/>
      <c r="S43769" s="356"/>
    </row>
    <row r="43770" spans="3:19" s="360" customFormat="1" hidden="1" x14ac:dyDescent="0.3">
      <c r="C43770" s="404"/>
      <c r="D43770" s="404"/>
      <c r="E43770" s="404"/>
      <c r="F43770" s="404"/>
      <c r="N43770" s="356"/>
      <c r="O43770" s="356"/>
      <c r="P43770" s="356"/>
      <c r="Q43770" s="356"/>
      <c r="R43770" s="356"/>
      <c r="S43770" s="356"/>
    </row>
    <row r="43771" spans="3:19" s="360" customFormat="1" hidden="1" x14ac:dyDescent="0.3">
      <c r="C43771" s="404"/>
      <c r="D43771" s="404"/>
      <c r="E43771" s="404"/>
      <c r="F43771" s="404"/>
      <c r="N43771" s="356"/>
      <c r="O43771" s="356"/>
      <c r="P43771" s="356"/>
      <c r="Q43771" s="356"/>
      <c r="R43771" s="356"/>
      <c r="S43771" s="356"/>
    </row>
    <row r="43772" spans="3:19" s="360" customFormat="1" hidden="1" x14ac:dyDescent="0.3">
      <c r="C43772" s="404"/>
      <c r="D43772" s="404"/>
      <c r="E43772" s="404"/>
      <c r="F43772" s="404"/>
      <c r="N43772" s="356"/>
      <c r="O43772" s="356"/>
      <c r="P43772" s="356"/>
      <c r="Q43772" s="356"/>
      <c r="R43772" s="356"/>
      <c r="S43772" s="356"/>
    </row>
    <row r="43773" spans="3:19" s="360" customFormat="1" hidden="1" x14ac:dyDescent="0.3">
      <c r="C43773" s="404"/>
      <c r="D43773" s="404"/>
      <c r="E43773" s="404"/>
      <c r="F43773" s="404"/>
      <c r="N43773" s="356"/>
      <c r="O43773" s="356"/>
      <c r="P43773" s="356"/>
      <c r="Q43773" s="356"/>
      <c r="R43773" s="356"/>
      <c r="S43773" s="356"/>
    </row>
    <row r="43774" spans="3:19" s="360" customFormat="1" hidden="1" x14ac:dyDescent="0.3">
      <c r="C43774" s="404"/>
      <c r="D43774" s="404"/>
      <c r="E43774" s="404"/>
      <c r="F43774" s="404"/>
      <c r="N43774" s="356"/>
      <c r="O43774" s="356"/>
      <c r="P43774" s="356"/>
      <c r="Q43774" s="356"/>
      <c r="R43774" s="356"/>
      <c r="S43774" s="356"/>
    </row>
    <row r="43775" spans="3:19" s="360" customFormat="1" hidden="1" x14ac:dyDescent="0.3">
      <c r="C43775" s="404"/>
      <c r="D43775" s="404"/>
      <c r="E43775" s="404"/>
      <c r="F43775" s="404"/>
      <c r="N43775" s="356"/>
      <c r="O43775" s="356"/>
      <c r="P43775" s="356"/>
      <c r="Q43775" s="356"/>
      <c r="R43775" s="356"/>
      <c r="S43775" s="356"/>
    </row>
    <row r="43776" spans="3:19" s="360" customFormat="1" hidden="1" x14ac:dyDescent="0.3">
      <c r="C43776" s="404"/>
      <c r="D43776" s="404"/>
      <c r="E43776" s="404"/>
      <c r="F43776" s="404"/>
      <c r="N43776" s="356"/>
      <c r="O43776" s="356"/>
      <c r="P43776" s="356"/>
      <c r="Q43776" s="356"/>
      <c r="R43776" s="356"/>
      <c r="S43776" s="356"/>
    </row>
    <row r="43777" spans="3:19" s="360" customFormat="1" hidden="1" x14ac:dyDescent="0.3">
      <c r="C43777" s="404"/>
      <c r="D43777" s="404"/>
      <c r="E43777" s="404"/>
      <c r="F43777" s="404"/>
      <c r="N43777" s="356"/>
      <c r="O43777" s="356"/>
      <c r="P43777" s="356"/>
      <c r="Q43777" s="356"/>
      <c r="R43777" s="356"/>
      <c r="S43777" s="356"/>
    </row>
    <row r="43778" spans="3:19" s="360" customFormat="1" hidden="1" x14ac:dyDescent="0.3">
      <c r="C43778" s="404"/>
      <c r="D43778" s="404"/>
      <c r="E43778" s="404"/>
      <c r="F43778" s="404"/>
      <c r="N43778" s="356"/>
      <c r="O43778" s="356"/>
      <c r="P43778" s="356"/>
      <c r="Q43778" s="356"/>
      <c r="R43778" s="356"/>
      <c r="S43778" s="356"/>
    </row>
    <row r="43779" spans="3:19" s="360" customFormat="1" hidden="1" x14ac:dyDescent="0.3">
      <c r="C43779" s="404"/>
      <c r="D43779" s="404"/>
      <c r="E43779" s="404"/>
      <c r="F43779" s="404"/>
      <c r="N43779" s="356"/>
      <c r="O43779" s="356"/>
      <c r="P43779" s="356"/>
      <c r="Q43779" s="356"/>
      <c r="R43779" s="356"/>
      <c r="S43779" s="356"/>
    </row>
    <row r="43780" spans="3:19" s="360" customFormat="1" hidden="1" x14ac:dyDescent="0.3">
      <c r="C43780" s="404"/>
      <c r="D43780" s="404"/>
      <c r="E43780" s="404"/>
      <c r="F43780" s="404"/>
      <c r="N43780" s="356"/>
      <c r="O43780" s="356"/>
      <c r="P43780" s="356"/>
      <c r="Q43780" s="356"/>
      <c r="R43780" s="356"/>
      <c r="S43780" s="356"/>
    </row>
    <row r="43781" spans="3:19" s="360" customFormat="1" hidden="1" x14ac:dyDescent="0.3">
      <c r="C43781" s="404"/>
      <c r="D43781" s="404"/>
      <c r="E43781" s="404"/>
      <c r="F43781" s="404"/>
      <c r="N43781" s="356"/>
      <c r="O43781" s="356"/>
      <c r="P43781" s="356"/>
      <c r="Q43781" s="356"/>
      <c r="R43781" s="356"/>
      <c r="S43781" s="356"/>
    </row>
    <row r="43782" spans="3:19" s="360" customFormat="1" hidden="1" x14ac:dyDescent="0.3">
      <c r="C43782" s="404"/>
      <c r="D43782" s="404"/>
      <c r="E43782" s="404"/>
      <c r="F43782" s="404"/>
      <c r="N43782" s="356"/>
      <c r="O43782" s="356"/>
      <c r="P43782" s="356"/>
      <c r="Q43782" s="356"/>
      <c r="R43782" s="356"/>
      <c r="S43782" s="356"/>
    </row>
    <row r="43783" spans="3:19" s="360" customFormat="1" hidden="1" x14ac:dyDescent="0.3">
      <c r="C43783" s="404"/>
      <c r="D43783" s="404"/>
      <c r="E43783" s="404"/>
      <c r="F43783" s="404"/>
      <c r="N43783" s="356"/>
      <c r="O43783" s="356"/>
      <c r="P43783" s="356"/>
      <c r="Q43783" s="356"/>
      <c r="R43783" s="356"/>
      <c r="S43783" s="356"/>
    </row>
    <row r="43784" spans="3:19" s="360" customFormat="1" hidden="1" x14ac:dyDescent="0.3">
      <c r="C43784" s="404"/>
      <c r="D43784" s="404"/>
      <c r="E43784" s="404"/>
      <c r="F43784" s="404"/>
      <c r="N43784" s="356"/>
      <c r="O43784" s="356"/>
      <c r="P43784" s="356"/>
      <c r="Q43784" s="356"/>
      <c r="R43784" s="356"/>
      <c r="S43784" s="356"/>
    </row>
    <row r="43785" spans="3:19" s="360" customFormat="1" hidden="1" x14ac:dyDescent="0.3">
      <c r="C43785" s="404"/>
      <c r="D43785" s="404"/>
      <c r="E43785" s="404"/>
      <c r="F43785" s="404"/>
      <c r="N43785" s="356"/>
      <c r="O43785" s="356"/>
      <c r="P43785" s="356"/>
      <c r="Q43785" s="356"/>
      <c r="R43785" s="356"/>
      <c r="S43785" s="356"/>
    </row>
    <row r="43786" spans="3:19" s="360" customFormat="1" hidden="1" x14ac:dyDescent="0.3">
      <c r="C43786" s="404"/>
      <c r="D43786" s="404"/>
      <c r="E43786" s="404"/>
      <c r="F43786" s="404"/>
      <c r="N43786" s="356"/>
      <c r="O43786" s="356"/>
      <c r="P43786" s="356"/>
      <c r="Q43786" s="356"/>
      <c r="R43786" s="356"/>
      <c r="S43786" s="356"/>
    </row>
    <row r="43787" spans="3:19" s="360" customFormat="1" hidden="1" x14ac:dyDescent="0.3">
      <c r="C43787" s="404"/>
      <c r="D43787" s="404"/>
      <c r="E43787" s="404"/>
      <c r="F43787" s="404"/>
      <c r="N43787" s="356"/>
      <c r="O43787" s="356"/>
      <c r="P43787" s="356"/>
      <c r="Q43787" s="356"/>
      <c r="R43787" s="356"/>
      <c r="S43787" s="356"/>
    </row>
    <row r="43788" spans="3:19" s="360" customFormat="1" hidden="1" x14ac:dyDescent="0.3">
      <c r="C43788" s="404"/>
      <c r="D43788" s="404"/>
      <c r="E43788" s="404"/>
      <c r="F43788" s="404"/>
      <c r="N43788" s="356"/>
      <c r="O43788" s="356"/>
      <c r="P43788" s="356"/>
      <c r="Q43788" s="356"/>
      <c r="R43788" s="356"/>
      <c r="S43788" s="356"/>
    </row>
    <row r="43789" spans="3:19" s="360" customFormat="1" hidden="1" x14ac:dyDescent="0.3">
      <c r="C43789" s="404"/>
      <c r="D43789" s="404"/>
      <c r="E43789" s="404"/>
      <c r="F43789" s="404"/>
      <c r="N43789" s="356"/>
      <c r="O43789" s="356"/>
      <c r="P43789" s="356"/>
      <c r="Q43789" s="356"/>
      <c r="R43789" s="356"/>
      <c r="S43789" s="356"/>
    </row>
    <row r="43790" spans="3:19" s="360" customFormat="1" hidden="1" x14ac:dyDescent="0.3">
      <c r="C43790" s="404"/>
      <c r="D43790" s="404"/>
      <c r="E43790" s="404"/>
      <c r="F43790" s="404"/>
      <c r="N43790" s="356"/>
      <c r="O43790" s="356"/>
      <c r="P43790" s="356"/>
      <c r="Q43790" s="356"/>
      <c r="R43790" s="356"/>
      <c r="S43790" s="356"/>
    </row>
    <row r="43791" spans="3:19" s="360" customFormat="1" hidden="1" x14ac:dyDescent="0.3">
      <c r="C43791" s="404"/>
      <c r="D43791" s="404"/>
      <c r="E43791" s="404"/>
      <c r="F43791" s="404"/>
      <c r="N43791" s="356"/>
      <c r="O43791" s="356"/>
      <c r="P43791" s="356"/>
      <c r="Q43791" s="356"/>
      <c r="R43791" s="356"/>
      <c r="S43791" s="356"/>
    </row>
    <row r="43792" spans="3:19" s="360" customFormat="1" hidden="1" x14ac:dyDescent="0.3">
      <c r="C43792" s="404"/>
      <c r="D43792" s="404"/>
      <c r="E43792" s="404"/>
      <c r="F43792" s="404"/>
      <c r="N43792" s="356"/>
      <c r="O43792" s="356"/>
      <c r="P43792" s="356"/>
      <c r="Q43792" s="356"/>
      <c r="R43792" s="356"/>
      <c r="S43792" s="356"/>
    </row>
    <row r="43793" spans="3:19" s="360" customFormat="1" hidden="1" x14ac:dyDescent="0.3">
      <c r="C43793" s="404"/>
      <c r="D43793" s="404"/>
      <c r="E43793" s="404"/>
      <c r="F43793" s="404"/>
      <c r="N43793" s="356"/>
      <c r="O43793" s="356"/>
      <c r="P43793" s="356"/>
      <c r="Q43793" s="356"/>
      <c r="R43793" s="356"/>
      <c r="S43793" s="356"/>
    </row>
    <row r="43794" spans="3:19" s="360" customFormat="1" hidden="1" x14ac:dyDescent="0.3">
      <c r="C43794" s="404"/>
      <c r="D43794" s="404"/>
      <c r="E43794" s="404"/>
      <c r="F43794" s="404"/>
      <c r="N43794" s="356"/>
      <c r="O43794" s="356"/>
      <c r="P43794" s="356"/>
      <c r="Q43794" s="356"/>
      <c r="R43794" s="356"/>
      <c r="S43794" s="356"/>
    </row>
    <row r="43795" spans="3:19" s="360" customFormat="1" hidden="1" x14ac:dyDescent="0.3">
      <c r="C43795" s="404"/>
      <c r="D43795" s="404"/>
      <c r="E43795" s="404"/>
      <c r="F43795" s="404"/>
      <c r="N43795" s="356"/>
      <c r="O43795" s="356"/>
      <c r="P43795" s="356"/>
      <c r="Q43795" s="356"/>
      <c r="R43795" s="356"/>
      <c r="S43795" s="356"/>
    </row>
    <row r="43796" spans="3:19" s="360" customFormat="1" hidden="1" x14ac:dyDescent="0.3">
      <c r="C43796" s="404"/>
      <c r="D43796" s="404"/>
      <c r="E43796" s="404"/>
      <c r="F43796" s="404"/>
      <c r="N43796" s="356"/>
      <c r="O43796" s="356"/>
      <c r="P43796" s="356"/>
      <c r="Q43796" s="356"/>
      <c r="R43796" s="356"/>
      <c r="S43796" s="356"/>
    </row>
    <row r="43797" spans="3:19" s="360" customFormat="1" hidden="1" x14ac:dyDescent="0.3">
      <c r="C43797" s="404"/>
      <c r="D43797" s="404"/>
      <c r="E43797" s="404"/>
      <c r="F43797" s="404"/>
      <c r="N43797" s="356"/>
      <c r="O43797" s="356"/>
      <c r="P43797" s="356"/>
      <c r="Q43797" s="356"/>
      <c r="R43797" s="356"/>
      <c r="S43797" s="356"/>
    </row>
    <row r="43798" spans="3:19" s="360" customFormat="1" hidden="1" x14ac:dyDescent="0.3">
      <c r="C43798" s="404"/>
      <c r="D43798" s="404"/>
      <c r="E43798" s="404"/>
      <c r="F43798" s="404"/>
      <c r="N43798" s="356"/>
      <c r="O43798" s="356"/>
      <c r="P43798" s="356"/>
      <c r="Q43798" s="356"/>
      <c r="R43798" s="356"/>
      <c r="S43798" s="356"/>
    </row>
    <row r="43799" spans="3:19" s="360" customFormat="1" hidden="1" x14ac:dyDescent="0.3">
      <c r="C43799" s="404"/>
      <c r="D43799" s="404"/>
      <c r="E43799" s="404"/>
      <c r="F43799" s="404"/>
      <c r="N43799" s="356"/>
      <c r="O43799" s="356"/>
      <c r="P43799" s="356"/>
      <c r="Q43799" s="356"/>
      <c r="R43799" s="356"/>
      <c r="S43799" s="356"/>
    </row>
    <row r="43800" spans="3:19" s="360" customFormat="1" hidden="1" x14ac:dyDescent="0.3">
      <c r="C43800" s="404"/>
      <c r="D43800" s="404"/>
      <c r="E43800" s="404"/>
      <c r="F43800" s="404"/>
      <c r="N43800" s="356"/>
      <c r="O43800" s="356"/>
      <c r="P43800" s="356"/>
      <c r="Q43800" s="356"/>
      <c r="R43800" s="356"/>
      <c r="S43800" s="356"/>
    </row>
    <row r="43801" spans="3:19" s="360" customFormat="1" hidden="1" x14ac:dyDescent="0.3">
      <c r="C43801" s="404"/>
      <c r="D43801" s="404"/>
      <c r="E43801" s="404"/>
      <c r="F43801" s="404"/>
      <c r="N43801" s="356"/>
      <c r="O43801" s="356"/>
      <c r="P43801" s="356"/>
      <c r="Q43801" s="356"/>
      <c r="R43801" s="356"/>
      <c r="S43801" s="356"/>
    </row>
    <row r="43802" spans="3:19" s="360" customFormat="1" hidden="1" x14ac:dyDescent="0.3">
      <c r="C43802" s="404"/>
      <c r="D43802" s="404"/>
      <c r="E43802" s="404"/>
      <c r="F43802" s="404"/>
      <c r="N43802" s="356"/>
      <c r="O43802" s="356"/>
      <c r="P43802" s="356"/>
      <c r="Q43802" s="356"/>
      <c r="R43802" s="356"/>
      <c r="S43802" s="356"/>
    </row>
    <row r="43803" spans="3:19" s="360" customFormat="1" hidden="1" x14ac:dyDescent="0.3">
      <c r="C43803" s="404"/>
      <c r="D43803" s="404"/>
      <c r="E43803" s="404"/>
      <c r="F43803" s="404"/>
      <c r="N43803" s="356"/>
      <c r="O43803" s="356"/>
      <c r="P43803" s="356"/>
      <c r="Q43803" s="356"/>
      <c r="R43803" s="356"/>
      <c r="S43803" s="356"/>
    </row>
    <row r="43804" spans="3:19" s="360" customFormat="1" hidden="1" x14ac:dyDescent="0.3">
      <c r="C43804" s="404"/>
      <c r="D43804" s="404"/>
      <c r="E43804" s="404"/>
      <c r="F43804" s="404"/>
      <c r="N43804" s="356"/>
      <c r="O43804" s="356"/>
      <c r="P43804" s="356"/>
      <c r="Q43804" s="356"/>
      <c r="R43804" s="356"/>
      <c r="S43804" s="356"/>
    </row>
    <row r="43805" spans="3:19" s="360" customFormat="1" hidden="1" x14ac:dyDescent="0.3">
      <c r="C43805" s="404"/>
      <c r="D43805" s="404"/>
      <c r="E43805" s="404"/>
      <c r="F43805" s="404"/>
      <c r="N43805" s="356"/>
      <c r="O43805" s="356"/>
      <c r="P43805" s="356"/>
      <c r="Q43805" s="356"/>
      <c r="R43805" s="356"/>
      <c r="S43805" s="356"/>
    </row>
    <row r="43806" spans="3:19" s="360" customFormat="1" hidden="1" x14ac:dyDescent="0.3">
      <c r="C43806" s="404"/>
      <c r="D43806" s="404"/>
      <c r="E43806" s="404"/>
      <c r="F43806" s="404"/>
      <c r="N43806" s="356"/>
      <c r="O43806" s="356"/>
      <c r="P43806" s="356"/>
      <c r="Q43806" s="356"/>
      <c r="R43806" s="356"/>
      <c r="S43806" s="356"/>
    </row>
    <row r="43807" spans="3:19" s="360" customFormat="1" hidden="1" x14ac:dyDescent="0.3">
      <c r="C43807" s="404"/>
      <c r="D43807" s="404"/>
      <c r="E43807" s="404"/>
      <c r="F43807" s="404"/>
      <c r="N43807" s="356"/>
      <c r="O43807" s="356"/>
      <c r="P43807" s="356"/>
      <c r="Q43807" s="356"/>
      <c r="R43807" s="356"/>
      <c r="S43807" s="356"/>
    </row>
    <row r="43808" spans="3:19" s="360" customFormat="1" hidden="1" x14ac:dyDescent="0.3">
      <c r="C43808" s="404"/>
      <c r="D43808" s="404"/>
      <c r="E43808" s="404"/>
      <c r="F43808" s="404"/>
      <c r="N43808" s="356"/>
      <c r="O43808" s="356"/>
      <c r="P43808" s="356"/>
      <c r="Q43808" s="356"/>
      <c r="R43808" s="356"/>
      <c r="S43808" s="356"/>
    </row>
    <row r="43809" spans="3:19" s="360" customFormat="1" hidden="1" x14ac:dyDescent="0.3">
      <c r="C43809" s="404"/>
      <c r="D43809" s="404"/>
      <c r="E43809" s="404"/>
      <c r="F43809" s="404"/>
      <c r="N43809" s="356"/>
      <c r="O43809" s="356"/>
      <c r="P43809" s="356"/>
      <c r="Q43809" s="356"/>
      <c r="R43809" s="356"/>
      <c r="S43809" s="356"/>
    </row>
    <row r="43810" spans="3:19" s="360" customFormat="1" hidden="1" x14ac:dyDescent="0.3">
      <c r="C43810" s="404"/>
      <c r="D43810" s="404"/>
      <c r="E43810" s="404"/>
      <c r="F43810" s="404"/>
      <c r="N43810" s="356"/>
      <c r="O43810" s="356"/>
      <c r="P43810" s="356"/>
      <c r="Q43810" s="356"/>
      <c r="R43810" s="356"/>
      <c r="S43810" s="356"/>
    </row>
    <row r="43811" spans="3:19" s="360" customFormat="1" hidden="1" x14ac:dyDescent="0.3">
      <c r="C43811" s="404"/>
      <c r="D43811" s="404"/>
      <c r="E43811" s="404"/>
      <c r="F43811" s="404"/>
      <c r="N43811" s="356"/>
      <c r="O43811" s="356"/>
      <c r="P43811" s="356"/>
      <c r="Q43811" s="356"/>
      <c r="R43811" s="356"/>
      <c r="S43811" s="356"/>
    </row>
    <row r="43812" spans="3:19" s="360" customFormat="1" hidden="1" x14ac:dyDescent="0.3">
      <c r="C43812" s="404"/>
      <c r="D43812" s="404"/>
      <c r="E43812" s="404"/>
      <c r="F43812" s="404"/>
      <c r="N43812" s="356"/>
      <c r="O43812" s="356"/>
      <c r="P43812" s="356"/>
      <c r="Q43812" s="356"/>
      <c r="R43812" s="356"/>
      <c r="S43812" s="356"/>
    </row>
    <row r="43813" spans="3:19" s="360" customFormat="1" hidden="1" x14ac:dyDescent="0.3">
      <c r="C43813" s="404"/>
      <c r="D43813" s="404"/>
      <c r="E43813" s="404"/>
      <c r="F43813" s="404"/>
      <c r="N43813" s="356"/>
      <c r="O43813" s="356"/>
      <c r="P43813" s="356"/>
      <c r="Q43813" s="356"/>
      <c r="R43813" s="356"/>
      <c r="S43813" s="356"/>
    </row>
    <row r="43814" spans="3:19" s="360" customFormat="1" hidden="1" x14ac:dyDescent="0.3">
      <c r="C43814" s="404"/>
      <c r="D43814" s="404"/>
      <c r="E43814" s="404"/>
      <c r="F43814" s="404"/>
      <c r="N43814" s="356"/>
      <c r="O43814" s="356"/>
      <c r="P43814" s="356"/>
      <c r="Q43814" s="356"/>
      <c r="R43814" s="356"/>
      <c r="S43814" s="356"/>
    </row>
    <row r="43815" spans="3:19" s="360" customFormat="1" hidden="1" x14ac:dyDescent="0.3">
      <c r="C43815" s="404"/>
      <c r="D43815" s="404"/>
      <c r="E43815" s="404"/>
      <c r="F43815" s="404"/>
      <c r="N43815" s="356"/>
      <c r="O43815" s="356"/>
      <c r="P43815" s="356"/>
      <c r="Q43815" s="356"/>
      <c r="R43815" s="356"/>
      <c r="S43815" s="356"/>
    </row>
    <row r="43816" spans="3:19" s="360" customFormat="1" hidden="1" x14ac:dyDescent="0.3">
      <c r="C43816" s="404"/>
      <c r="D43816" s="404"/>
      <c r="E43816" s="404"/>
      <c r="F43816" s="404"/>
      <c r="N43816" s="356"/>
      <c r="O43816" s="356"/>
      <c r="P43816" s="356"/>
      <c r="Q43816" s="356"/>
      <c r="R43816" s="356"/>
      <c r="S43816" s="356"/>
    </row>
    <row r="43817" spans="3:19" s="360" customFormat="1" hidden="1" x14ac:dyDescent="0.3">
      <c r="C43817" s="404"/>
      <c r="D43817" s="404"/>
      <c r="E43817" s="404"/>
      <c r="F43817" s="404"/>
      <c r="N43817" s="356"/>
      <c r="O43817" s="356"/>
      <c r="P43817" s="356"/>
      <c r="Q43817" s="356"/>
      <c r="R43817" s="356"/>
      <c r="S43817" s="356"/>
    </row>
    <row r="43818" spans="3:19" s="360" customFormat="1" hidden="1" x14ac:dyDescent="0.3">
      <c r="C43818" s="404"/>
      <c r="D43818" s="404"/>
      <c r="E43818" s="404"/>
      <c r="F43818" s="404"/>
      <c r="N43818" s="356"/>
      <c r="O43818" s="356"/>
      <c r="P43818" s="356"/>
      <c r="Q43818" s="356"/>
      <c r="R43818" s="356"/>
      <c r="S43818" s="356"/>
    </row>
    <row r="43819" spans="3:19" s="360" customFormat="1" hidden="1" x14ac:dyDescent="0.3">
      <c r="C43819" s="404"/>
      <c r="D43819" s="404"/>
      <c r="E43819" s="404"/>
      <c r="F43819" s="404"/>
      <c r="N43819" s="356"/>
      <c r="O43819" s="356"/>
      <c r="P43819" s="356"/>
      <c r="Q43819" s="356"/>
      <c r="R43819" s="356"/>
      <c r="S43819" s="356"/>
    </row>
    <row r="43820" spans="3:19" s="360" customFormat="1" hidden="1" x14ac:dyDescent="0.3">
      <c r="C43820" s="404"/>
      <c r="D43820" s="404"/>
      <c r="E43820" s="404"/>
      <c r="F43820" s="404"/>
      <c r="N43820" s="356"/>
      <c r="O43820" s="356"/>
      <c r="P43820" s="356"/>
      <c r="Q43820" s="356"/>
      <c r="R43820" s="356"/>
      <c r="S43820" s="356"/>
    </row>
    <row r="43821" spans="3:19" s="360" customFormat="1" hidden="1" x14ac:dyDescent="0.3">
      <c r="C43821" s="404"/>
      <c r="D43821" s="404"/>
      <c r="E43821" s="404"/>
      <c r="F43821" s="404"/>
      <c r="N43821" s="356"/>
      <c r="O43821" s="356"/>
      <c r="P43821" s="356"/>
      <c r="Q43821" s="356"/>
      <c r="R43821" s="356"/>
      <c r="S43821" s="356"/>
    </row>
    <row r="43822" spans="3:19" s="360" customFormat="1" hidden="1" x14ac:dyDescent="0.3">
      <c r="C43822" s="404"/>
      <c r="D43822" s="404"/>
      <c r="E43822" s="404"/>
      <c r="F43822" s="404"/>
      <c r="N43822" s="356"/>
      <c r="O43822" s="356"/>
      <c r="P43822" s="356"/>
      <c r="Q43822" s="356"/>
      <c r="R43822" s="356"/>
      <c r="S43822" s="356"/>
    </row>
    <row r="43823" spans="3:19" s="360" customFormat="1" hidden="1" x14ac:dyDescent="0.3">
      <c r="C43823" s="404"/>
      <c r="D43823" s="404"/>
      <c r="E43823" s="404"/>
      <c r="F43823" s="404"/>
      <c r="N43823" s="356"/>
      <c r="O43823" s="356"/>
      <c r="P43823" s="356"/>
      <c r="Q43823" s="356"/>
      <c r="R43823" s="356"/>
      <c r="S43823" s="356"/>
    </row>
    <row r="43824" spans="3:19" s="360" customFormat="1" hidden="1" x14ac:dyDescent="0.3">
      <c r="C43824" s="404"/>
      <c r="D43824" s="404"/>
      <c r="E43824" s="404"/>
      <c r="F43824" s="404"/>
      <c r="N43824" s="356"/>
      <c r="O43824" s="356"/>
      <c r="P43824" s="356"/>
      <c r="Q43824" s="356"/>
      <c r="R43824" s="356"/>
      <c r="S43824" s="356"/>
    </row>
    <row r="43825" spans="3:19" s="360" customFormat="1" hidden="1" x14ac:dyDescent="0.3">
      <c r="C43825" s="404"/>
      <c r="D43825" s="404"/>
      <c r="E43825" s="404"/>
      <c r="F43825" s="404"/>
      <c r="N43825" s="356"/>
      <c r="O43825" s="356"/>
      <c r="P43825" s="356"/>
      <c r="Q43825" s="356"/>
      <c r="R43825" s="356"/>
      <c r="S43825" s="356"/>
    </row>
    <row r="43826" spans="3:19" s="360" customFormat="1" hidden="1" x14ac:dyDescent="0.3">
      <c r="C43826" s="404"/>
      <c r="D43826" s="404"/>
      <c r="E43826" s="404"/>
      <c r="F43826" s="404"/>
      <c r="N43826" s="356"/>
      <c r="O43826" s="356"/>
      <c r="P43826" s="356"/>
      <c r="Q43826" s="356"/>
      <c r="R43826" s="356"/>
      <c r="S43826" s="356"/>
    </row>
    <row r="43827" spans="3:19" s="360" customFormat="1" hidden="1" x14ac:dyDescent="0.3">
      <c r="C43827" s="404"/>
      <c r="D43827" s="404"/>
      <c r="E43827" s="404"/>
      <c r="F43827" s="404"/>
      <c r="N43827" s="356"/>
      <c r="O43827" s="356"/>
      <c r="P43827" s="356"/>
      <c r="Q43827" s="356"/>
      <c r="R43827" s="356"/>
      <c r="S43827" s="356"/>
    </row>
    <row r="43828" spans="3:19" s="360" customFormat="1" hidden="1" x14ac:dyDescent="0.3">
      <c r="C43828" s="404"/>
      <c r="D43828" s="404"/>
      <c r="E43828" s="404"/>
      <c r="F43828" s="404"/>
      <c r="N43828" s="356"/>
      <c r="O43828" s="356"/>
      <c r="P43828" s="356"/>
      <c r="Q43828" s="356"/>
      <c r="R43828" s="356"/>
      <c r="S43828" s="356"/>
    </row>
    <row r="43829" spans="3:19" s="360" customFormat="1" hidden="1" x14ac:dyDescent="0.3">
      <c r="C43829" s="404"/>
      <c r="D43829" s="404"/>
      <c r="E43829" s="404"/>
      <c r="F43829" s="404"/>
      <c r="N43829" s="356"/>
      <c r="O43829" s="356"/>
      <c r="P43829" s="356"/>
      <c r="Q43829" s="356"/>
      <c r="R43829" s="356"/>
      <c r="S43829" s="356"/>
    </row>
    <row r="43830" spans="3:19" s="360" customFormat="1" hidden="1" x14ac:dyDescent="0.3">
      <c r="C43830" s="404"/>
      <c r="D43830" s="404"/>
      <c r="E43830" s="404"/>
      <c r="F43830" s="404"/>
      <c r="N43830" s="356"/>
      <c r="O43830" s="356"/>
      <c r="P43830" s="356"/>
      <c r="Q43830" s="356"/>
      <c r="R43830" s="356"/>
      <c r="S43830" s="356"/>
    </row>
    <row r="43831" spans="3:19" s="360" customFormat="1" hidden="1" x14ac:dyDescent="0.3">
      <c r="C43831" s="404"/>
      <c r="D43831" s="404"/>
      <c r="E43831" s="404"/>
      <c r="F43831" s="404"/>
      <c r="N43831" s="356"/>
      <c r="O43831" s="356"/>
      <c r="P43831" s="356"/>
      <c r="Q43831" s="356"/>
      <c r="R43831" s="356"/>
      <c r="S43831" s="356"/>
    </row>
    <row r="43832" spans="3:19" s="360" customFormat="1" hidden="1" x14ac:dyDescent="0.3">
      <c r="C43832" s="404"/>
      <c r="D43832" s="404"/>
      <c r="E43832" s="404"/>
      <c r="F43832" s="404"/>
      <c r="N43832" s="356"/>
      <c r="O43832" s="356"/>
      <c r="P43832" s="356"/>
      <c r="Q43832" s="356"/>
      <c r="R43832" s="356"/>
      <c r="S43832" s="356"/>
    </row>
    <row r="43833" spans="3:19" s="360" customFormat="1" hidden="1" x14ac:dyDescent="0.3">
      <c r="C43833" s="404"/>
      <c r="D43833" s="404"/>
      <c r="E43833" s="404"/>
      <c r="F43833" s="404"/>
      <c r="N43833" s="356"/>
      <c r="O43833" s="356"/>
      <c r="P43833" s="356"/>
      <c r="Q43833" s="356"/>
      <c r="R43833" s="356"/>
      <c r="S43833" s="356"/>
    </row>
    <row r="43834" spans="3:19" s="360" customFormat="1" hidden="1" x14ac:dyDescent="0.3">
      <c r="C43834" s="404"/>
      <c r="D43834" s="404"/>
      <c r="E43834" s="404"/>
      <c r="F43834" s="404"/>
      <c r="N43834" s="356"/>
      <c r="O43834" s="356"/>
      <c r="P43834" s="356"/>
      <c r="Q43834" s="356"/>
      <c r="R43834" s="356"/>
      <c r="S43834" s="356"/>
    </row>
    <row r="43835" spans="3:19" s="360" customFormat="1" hidden="1" x14ac:dyDescent="0.3">
      <c r="C43835" s="404"/>
      <c r="D43835" s="404"/>
      <c r="E43835" s="404"/>
      <c r="F43835" s="404"/>
      <c r="N43835" s="356"/>
      <c r="O43835" s="356"/>
      <c r="P43835" s="356"/>
      <c r="Q43835" s="356"/>
      <c r="R43835" s="356"/>
      <c r="S43835" s="356"/>
    </row>
    <row r="43836" spans="3:19" s="360" customFormat="1" hidden="1" x14ac:dyDescent="0.3">
      <c r="C43836" s="404"/>
      <c r="D43836" s="404"/>
      <c r="E43836" s="404"/>
      <c r="F43836" s="404"/>
      <c r="N43836" s="356"/>
      <c r="O43836" s="356"/>
      <c r="P43836" s="356"/>
      <c r="Q43836" s="356"/>
      <c r="R43836" s="356"/>
      <c r="S43836" s="356"/>
    </row>
    <row r="43837" spans="3:19" s="360" customFormat="1" hidden="1" x14ac:dyDescent="0.3">
      <c r="C43837" s="404"/>
      <c r="D43837" s="404"/>
      <c r="E43837" s="404"/>
      <c r="F43837" s="404"/>
      <c r="N43837" s="356"/>
      <c r="O43837" s="356"/>
      <c r="P43837" s="356"/>
      <c r="Q43837" s="356"/>
      <c r="R43837" s="356"/>
      <c r="S43837" s="356"/>
    </row>
    <row r="43838" spans="3:19" s="360" customFormat="1" hidden="1" x14ac:dyDescent="0.3">
      <c r="C43838" s="404"/>
      <c r="D43838" s="404"/>
      <c r="E43838" s="404"/>
      <c r="F43838" s="404"/>
      <c r="N43838" s="356"/>
      <c r="O43838" s="356"/>
      <c r="P43838" s="356"/>
      <c r="Q43838" s="356"/>
      <c r="R43838" s="356"/>
      <c r="S43838" s="356"/>
    </row>
    <row r="43839" spans="3:19" s="360" customFormat="1" hidden="1" x14ac:dyDescent="0.3">
      <c r="C43839" s="404"/>
      <c r="D43839" s="404"/>
      <c r="E43839" s="404"/>
      <c r="F43839" s="404"/>
      <c r="N43839" s="356"/>
      <c r="O43839" s="356"/>
      <c r="P43839" s="356"/>
      <c r="Q43839" s="356"/>
      <c r="R43839" s="356"/>
      <c r="S43839" s="356"/>
    </row>
    <row r="43840" spans="3:19" s="360" customFormat="1" hidden="1" x14ac:dyDescent="0.3">
      <c r="C43840" s="404"/>
      <c r="D43840" s="404"/>
      <c r="E43840" s="404"/>
      <c r="F43840" s="404"/>
      <c r="N43840" s="356"/>
      <c r="O43840" s="356"/>
      <c r="P43840" s="356"/>
      <c r="Q43840" s="356"/>
      <c r="R43840" s="356"/>
      <c r="S43840" s="356"/>
    </row>
    <row r="43841" spans="3:19" s="360" customFormat="1" hidden="1" x14ac:dyDescent="0.3">
      <c r="C43841" s="404"/>
      <c r="D43841" s="404"/>
      <c r="E43841" s="404"/>
      <c r="F43841" s="404"/>
      <c r="N43841" s="356"/>
      <c r="O43841" s="356"/>
      <c r="P43841" s="356"/>
      <c r="Q43841" s="356"/>
      <c r="R43841" s="356"/>
      <c r="S43841" s="356"/>
    </row>
    <row r="43842" spans="3:19" s="360" customFormat="1" hidden="1" x14ac:dyDescent="0.3">
      <c r="C43842" s="404"/>
      <c r="D43842" s="404"/>
      <c r="E43842" s="404"/>
      <c r="F43842" s="404"/>
      <c r="N43842" s="356"/>
      <c r="O43842" s="356"/>
      <c r="P43842" s="356"/>
      <c r="Q43842" s="356"/>
      <c r="R43842" s="356"/>
      <c r="S43842" s="356"/>
    </row>
    <row r="43843" spans="3:19" s="360" customFormat="1" hidden="1" x14ac:dyDescent="0.3">
      <c r="C43843" s="404"/>
      <c r="D43843" s="404"/>
      <c r="E43843" s="404"/>
      <c r="F43843" s="404"/>
      <c r="N43843" s="356"/>
      <c r="O43843" s="356"/>
      <c r="P43843" s="356"/>
      <c r="Q43843" s="356"/>
      <c r="R43843" s="356"/>
      <c r="S43843" s="356"/>
    </row>
    <row r="43844" spans="3:19" s="360" customFormat="1" hidden="1" x14ac:dyDescent="0.3">
      <c r="C43844" s="404"/>
      <c r="D43844" s="404"/>
      <c r="E43844" s="404"/>
      <c r="F43844" s="404"/>
      <c r="N43844" s="356"/>
      <c r="O43844" s="356"/>
      <c r="P43844" s="356"/>
      <c r="Q43844" s="356"/>
      <c r="R43844" s="356"/>
      <c r="S43844" s="356"/>
    </row>
    <row r="43845" spans="3:19" s="360" customFormat="1" hidden="1" x14ac:dyDescent="0.3">
      <c r="C43845" s="404"/>
      <c r="D43845" s="404"/>
      <c r="E43845" s="404"/>
      <c r="F43845" s="404"/>
      <c r="N43845" s="356"/>
      <c r="O43845" s="356"/>
      <c r="P43845" s="356"/>
      <c r="Q43845" s="356"/>
      <c r="R43845" s="356"/>
      <c r="S43845" s="356"/>
    </row>
    <row r="43846" spans="3:19" s="360" customFormat="1" hidden="1" x14ac:dyDescent="0.3">
      <c r="C43846" s="404"/>
      <c r="D43846" s="404"/>
      <c r="E43846" s="404"/>
      <c r="F43846" s="404"/>
      <c r="N43846" s="356"/>
      <c r="O43846" s="356"/>
      <c r="P43846" s="356"/>
      <c r="Q43846" s="356"/>
      <c r="R43846" s="356"/>
      <c r="S43846" s="356"/>
    </row>
    <row r="43847" spans="3:19" s="360" customFormat="1" hidden="1" x14ac:dyDescent="0.3">
      <c r="C43847" s="404"/>
      <c r="D43847" s="404"/>
      <c r="E43847" s="404"/>
      <c r="F43847" s="404"/>
      <c r="N43847" s="356"/>
      <c r="O43847" s="356"/>
      <c r="P43847" s="356"/>
      <c r="Q43847" s="356"/>
      <c r="R43847" s="356"/>
      <c r="S43847" s="356"/>
    </row>
    <row r="43848" spans="3:19" s="360" customFormat="1" hidden="1" x14ac:dyDescent="0.3">
      <c r="C43848" s="404"/>
      <c r="D43848" s="404"/>
      <c r="E43848" s="404"/>
      <c r="F43848" s="404"/>
      <c r="N43848" s="356"/>
      <c r="O43848" s="356"/>
      <c r="P43848" s="356"/>
      <c r="Q43848" s="356"/>
      <c r="R43848" s="356"/>
      <c r="S43848" s="356"/>
    </row>
    <row r="43849" spans="3:19" s="360" customFormat="1" hidden="1" x14ac:dyDescent="0.3">
      <c r="C43849" s="404"/>
      <c r="D43849" s="404"/>
      <c r="E43849" s="404"/>
      <c r="F43849" s="404"/>
      <c r="N43849" s="356"/>
      <c r="O43849" s="356"/>
      <c r="P43849" s="356"/>
      <c r="Q43849" s="356"/>
      <c r="R43849" s="356"/>
      <c r="S43849" s="356"/>
    </row>
    <row r="43850" spans="3:19" s="360" customFormat="1" hidden="1" x14ac:dyDescent="0.3">
      <c r="C43850" s="404"/>
      <c r="D43850" s="404"/>
      <c r="E43850" s="404"/>
      <c r="F43850" s="404"/>
      <c r="N43850" s="356"/>
      <c r="O43850" s="356"/>
      <c r="P43850" s="356"/>
      <c r="Q43850" s="356"/>
      <c r="R43850" s="356"/>
      <c r="S43850" s="356"/>
    </row>
    <row r="43851" spans="3:19" s="360" customFormat="1" hidden="1" x14ac:dyDescent="0.3">
      <c r="C43851" s="404"/>
      <c r="D43851" s="404"/>
      <c r="E43851" s="404"/>
      <c r="F43851" s="404"/>
      <c r="N43851" s="356"/>
      <c r="O43851" s="356"/>
      <c r="P43851" s="356"/>
      <c r="Q43851" s="356"/>
      <c r="R43851" s="356"/>
      <c r="S43851" s="356"/>
    </row>
    <row r="43852" spans="3:19" s="360" customFormat="1" hidden="1" x14ac:dyDescent="0.3">
      <c r="C43852" s="404"/>
      <c r="D43852" s="404"/>
      <c r="E43852" s="404"/>
      <c r="F43852" s="404"/>
      <c r="N43852" s="356"/>
      <c r="O43852" s="356"/>
      <c r="P43852" s="356"/>
      <c r="Q43852" s="356"/>
      <c r="R43852" s="356"/>
      <c r="S43852" s="356"/>
    </row>
    <row r="43853" spans="3:19" s="360" customFormat="1" hidden="1" x14ac:dyDescent="0.3">
      <c r="C43853" s="404"/>
      <c r="D43853" s="404"/>
      <c r="E43853" s="404"/>
      <c r="F43853" s="404"/>
      <c r="N43853" s="356"/>
      <c r="O43853" s="356"/>
      <c r="P43853" s="356"/>
      <c r="Q43853" s="356"/>
      <c r="R43853" s="356"/>
      <c r="S43853" s="356"/>
    </row>
    <row r="43854" spans="3:19" s="360" customFormat="1" hidden="1" x14ac:dyDescent="0.3">
      <c r="C43854" s="404"/>
      <c r="D43854" s="404"/>
      <c r="E43854" s="404"/>
      <c r="F43854" s="404"/>
      <c r="N43854" s="356"/>
      <c r="O43854" s="356"/>
      <c r="P43854" s="356"/>
      <c r="Q43854" s="356"/>
      <c r="R43854" s="356"/>
      <c r="S43854" s="356"/>
    </row>
    <row r="43855" spans="3:19" s="360" customFormat="1" hidden="1" x14ac:dyDescent="0.3">
      <c r="C43855" s="404"/>
      <c r="D43855" s="404"/>
      <c r="E43855" s="404"/>
      <c r="F43855" s="404"/>
      <c r="N43855" s="356"/>
      <c r="O43855" s="356"/>
      <c r="P43855" s="356"/>
      <c r="Q43855" s="356"/>
      <c r="R43855" s="356"/>
      <c r="S43855" s="356"/>
    </row>
    <row r="43856" spans="3:19" s="360" customFormat="1" hidden="1" x14ac:dyDescent="0.3">
      <c r="C43856" s="404"/>
      <c r="D43856" s="404"/>
      <c r="E43856" s="404"/>
      <c r="F43856" s="404"/>
      <c r="N43856" s="356"/>
      <c r="O43856" s="356"/>
      <c r="P43856" s="356"/>
      <c r="Q43856" s="356"/>
      <c r="R43856" s="356"/>
      <c r="S43856" s="356"/>
    </row>
    <row r="43857" spans="3:19" s="360" customFormat="1" hidden="1" x14ac:dyDescent="0.3">
      <c r="C43857" s="404"/>
      <c r="D43857" s="404"/>
      <c r="E43857" s="404"/>
      <c r="F43857" s="404"/>
      <c r="N43857" s="356"/>
      <c r="O43857" s="356"/>
      <c r="P43857" s="356"/>
      <c r="Q43857" s="356"/>
      <c r="R43857" s="356"/>
      <c r="S43857" s="356"/>
    </row>
    <row r="43858" spans="3:19" s="360" customFormat="1" hidden="1" x14ac:dyDescent="0.3">
      <c r="C43858" s="404"/>
      <c r="D43858" s="404"/>
      <c r="E43858" s="404"/>
      <c r="F43858" s="404"/>
      <c r="N43858" s="356"/>
      <c r="O43858" s="356"/>
      <c r="P43858" s="356"/>
      <c r="Q43858" s="356"/>
      <c r="R43858" s="356"/>
      <c r="S43858" s="356"/>
    </row>
    <row r="43859" spans="3:19" s="360" customFormat="1" hidden="1" x14ac:dyDescent="0.3">
      <c r="C43859" s="404"/>
      <c r="D43859" s="404"/>
      <c r="E43859" s="404"/>
      <c r="F43859" s="404"/>
      <c r="N43859" s="356"/>
      <c r="O43859" s="356"/>
      <c r="P43859" s="356"/>
      <c r="Q43859" s="356"/>
      <c r="R43859" s="356"/>
      <c r="S43859" s="356"/>
    </row>
    <row r="43860" spans="3:19" s="360" customFormat="1" hidden="1" x14ac:dyDescent="0.3">
      <c r="C43860" s="404"/>
      <c r="D43860" s="404"/>
      <c r="E43860" s="404"/>
      <c r="F43860" s="404"/>
      <c r="N43860" s="356"/>
      <c r="O43860" s="356"/>
      <c r="P43860" s="356"/>
      <c r="Q43860" s="356"/>
      <c r="R43860" s="356"/>
      <c r="S43860" s="356"/>
    </row>
    <row r="43861" spans="3:19" s="360" customFormat="1" hidden="1" x14ac:dyDescent="0.3">
      <c r="C43861" s="404"/>
      <c r="D43861" s="404"/>
      <c r="E43861" s="404"/>
      <c r="F43861" s="404"/>
      <c r="N43861" s="356"/>
      <c r="O43861" s="356"/>
      <c r="P43861" s="356"/>
      <c r="Q43861" s="356"/>
      <c r="R43861" s="356"/>
      <c r="S43861" s="356"/>
    </row>
    <row r="43862" spans="3:19" s="360" customFormat="1" hidden="1" x14ac:dyDescent="0.3">
      <c r="C43862" s="404"/>
      <c r="D43862" s="404"/>
      <c r="E43862" s="404"/>
      <c r="F43862" s="404"/>
      <c r="N43862" s="356"/>
      <c r="O43862" s="356"/>
      <c r="P43862" s="356"/>
      <c r="Q43862" s="356"/>
      <c r="R43862" s="356"/>
      <c r="S43862" s="356"/>
    </row>
    <row r="43863" spans="3:19" s="360" customFormat="1" hidden="1" x14ac:dyDescent="0.3">
      <c r="C43863" s="404"/>
      <c r="D43863" s="404"/>
      <c r="E43863" s="404"/>
      <c r="F43863" s="404"/>
      <c r="N43863" s="356"/>
      <c r="O43863" s="356"/>
      <c r="P43863" s="356"/>
      <c r="Q43863" s="356"/>
      <c r="R43863" s="356"/>
      <c r="S43863" s="356"/>
    </row>
    <row r="43864" spans="3:19" s="360" customFormat="1" hidden="1" x14ac:dyDescent="0.3">
      <c r="C43864" s="404"/>
      <c r="D43864" s="404"/>
      <c r="E43864" s="404"/>
      <c r="F43864" s="404"/>
      <c r="N43864" s="356"/>
      <c r="O43864" s="356"/>
      <c r="P43864" s="356"/>
      <c r="Q43864" s="356"/>
      <c r="R43864" s="356"/>
      <c r="S43864" s="356"/>
    </row>
    <row r="43865" spans="3:19" s="360" customFormat="1" hidden="1" x14ac:dyDescent="0.3">
      <c r="C43865" s="404"/>
      <c r="D43865" s="404"/>
      <c r="E43865" s="404"/>
      <c r="F43865" s="404"/>
      <c r="N43865" s="356"/>
      <c r="O43865" s="356"/>
      <c r="P43865" s="356"/>
      <c r="Q43865" s="356"/>
      <c r="R43865" s="356"/>
      <c r="S43865" s="356"/>
    </row>
    <row r="43866" spans="3:19" s="360" customFormat="1" hidden="1" x14ac:dyDescent="0.3">
      <c r="C43866" s="404"/>
      <c r="D43866" s="404"/>
      <c r="E43866" s="404"/>
      <c r="F43866" s="404"/>
      <c r="N43866" s="356"/>
      <c r="O43866" s="356"/>
      <c r="P43866" s="356"/>
      <c r="Q43866" s="356"/>
      <c r="R43866" s="356"/>
      <c r="S43866" s="356"/>
    </row>
    <row r="43867" spans="3:19" s="360" customFormat="1" hidden="1" x14ac:dyDescent="0.3">
      <c r="C43867" s="404"/>
      <c r="D43867" s="404"/>
      <c r="E43867" s="404"/>
      <c r="F43867" s="404"/>
      <c r="N43867" s="356"/>
      <c r="O43867" s="356"/>
      <c r="P43867" s="356"/>
      <c r="Q43867" s="356"/>
      <c r="R43867" s="356"/>
      <c r="S43867" s="356"/>
    </row>
    <row r="43868" spans="3:19" s="360" customFormat="1" hidden="1" x14ac:dyDescent="0.3">
      <c r="C43868" s="404"/>
      <c r="D43868" s="404"/>
      <c r="E43868" s="404"/>
      <c r="F43868" s="404"/>
      <c r="N43868" s="356"/>
      <c r="O43868" s="356"/>
      <c r="P43868" s="356"/>
      <c r="Q43868" s="356"/>
      <c r="R43868" s="356"/>
      <c r="S43868" s="356"/>
    </row>
    <row r="43869" spans="3:19" s="360" customFormat="1" hidden="1" x14ac:dyDescent="0.3">
      <c r="C43869" s="404"/>
      <c r="D43869" s="404"/>
      <c r="E43869" s="404"/>
      <c r="F43869" s="404"/>
      <c r="N43869" s="356"/>
      <c r="O43869" s="356"/>
      <c r="P43869" s="356"/>
      <c r="Q43869" s="356"/>
      <c r="R43869" s="356"/>
      <c r="S43869" s="356"/>
    </row>
    <row r="43870" spans="3:19" s="360" customFormat="1" hidden="1" x14ac:dyDescent="0.3">
      <c r="C43870" s="404"/>
      <c r="D43870" s="404"/>
      <c r="E43870" s="404"/>
      <c r="F43870" s="404"/>
      <c r="N43870" s="356"/>
      <c r="O43870" s="356"/>
      <c r="P43870" s="356"/>
      <c r="Q43870" s="356"/>
      <c r="R43870" s="356"/>
      <c r="S43870" s="356"/>
    </row>
    <row r="43871" spans="3:19" s="360" customFormat="1" hidden="1" x14ac:dyDescent="0.3">
      <c r="C43871" s="404"/>
      <c r="D43871" s="404"/>
      <c r="E43871" s="404"/>
      <c r="F43871" s="404"/>
      <c r="N43871" s="356"/>
      <c r="O43871" s="356"/>
      <c r="P43871" s="356"/>
      <c r="Q43871" s="356"/>
      <c r="R43871" s="356"/>
      <c r="S43871" s="356"/>
    </row>
    <row r="43872" spans="3:19" s="360" customFormat="1" hidden="1" x14ac:dyDescent="0.3">
      <c r="C43872" s="404"/>
      <c r="D43872" s="404"/>
      <c r="E43872" s="404"/>
      <c r="F43872" s="404"/>
      <c r="N43872" s="356"/>
      <c r="O43872" s="356"/>
      <c r="P43872" s="356"/>
      <c r="Q43872" s="356"/>
      <c r="R43872" s="356"/>
      <c r="S43872" s="356"/>
    </row>
    <row r="43873" spans="3:19" s="360" customFormat="1" hidden="1" x14ac:dyDescent="0.3">
      <c r="C43873" s="404"/>
      <c r="D43873" s="404"/>
      <c r="E43873" s="404"/>
      <c r="F43873" s="404"/>
      <c r="N43873" s="356"/>
      <c r="O43873" s="356"/>
      <c r="P43873" s="356"/>
      <c r="Q43873" s="356"/>
      <c r="R43873" s="356"/>
      <c r="S43873" s="356"/>
    </row>
    <row r="43874" spans="3:19" s="360" customFormat="1" hidden="1" x14ac:dyDescent="0.3">
      <c r="C43874" s="404"/>
      <c r="D43874" s="404"/>
      <c r="E43874" s="404"/>
      <c r="F43874" s="404"/>
      <c r="N43874" s="356"/>
      <c r="O43874" s="356"/>
      <c r="P43874" s="356"/>
      <c r="Q43874" s="356"/>
      <c r="R43874" s="356"/>
      <c r="S43874" s="356"/>
    </row>
    <row r="43875" spans="3:19" s="360" customFormat="1" hidden="1" x14ac:dyDescent="0.3">
      <c r="C43875" s="404"/>
      <c r="D43875" s="404"/>
      <c r="E43875" s="404"/>
      <c r="F43875" s="404"/>
      <c r="N43875" s="356"/>
      <c r="O43875" s="356"/>
      <c r="P43875" s="356"/>
      <c r="Q43875" s="356"/>
      <c r="R43875" s="356"/>
      <c r="S43875" s="356"/>
    </row>
    <row r="43876" spans="3:19" s="360" customFormat="1" hidden="1" x14ac:dyDescent="0.3">
      <c r="C43876" s="404"/>
      <c r="D43876" s="404"/>
      <c r="E43876" s="404"/>
      <c r="F43876" s="404"/>
      <c r="N43876" s="356"/>
      <c r="O43876" s="356"/>
      <c r="P43876" s="356"/>
      <c r="Q43876" s="356"/>
      <c r="R43876" s="356"/>
      <c r="S43876" s="356"/>
    </row>
    <row r="43877" spans="3:19" s="360" customFormat="1" hidden="1" x14ac:dyDescent="0.3">
      <c r="C43877" s="404"/>
      <c r="D43877" s="404"/>
      <c r="E43877" s="404"/>
      <c r="F43877" s="404"/>
      <c r="N43877" s="356"/>
      <c r="O43877" s="356"/>
      <c r="P43877" s="356"/>
      <c r="Q43877" s="356"/>
      <c r="R43877" s="356"/>
      <c r="S43877" s="356"/>
    </row>
    <row r="43878" spans="3:19" s="360" customFormat="1" hidden="1" x14ac:dyDescent="0.3">
      <c r="C43878" s="404"/>
      <c r="D43878" s="404"/>
      <c r="E43878" s="404"/>
      <c r="F43878" s="404"/>
      <c r="N43878" s="356"/>
      <c r="O43878" s="356"/>
      <c r="P43878" s="356"/>
      <c r="Q43878" s="356"/>
      <c r="R43878" s="356"/>
      <c r="S43878" s="356"/>
    </row>
    <row r="43879" spans="3:19" s="360" customFormat="1" hidden="1" x14ac:dyDescent="0.3">
      <c r="C43879" s="404"/>
      <c r="D43879" s="404"/>
      <c r="E43879" s="404"/>
      <c r="F43879" s="404"/>
      <c r="N43879" s="356"/>
      <c r="O43879" s="356"/>
      <c r="P43879" s="356"/>
      <c r="Q43879" s="356"/>
      <c r="R43879" s="356"/>
      <c r="S43879" s="356"/>
    </row>
    <row r="43880" spans="3:19" s="360" customFormat="1" hidden="1" x14ac:dyDescent="0.3">
      <c r="C43880" s="404"/>
      <c r="D43880" s="404"/>
      <c r="E43880" s="404"/>
      <c r="F43880" s="404"/>
      <c r="N43880" s="356"/>
      <c r="O43880" s="356"/>
      <c r="P43880" s="356"/>
      <c r="Q43880" s="356"/>
      <c r="R43880" s="356"/>
      <c r="S43880" s="356"/>
    </row>
    <row r="43881" spans="3:19" s="360" customFormat="1" hidden="1" x14ac:dyDescent="0.3">
      <c r="C43881" s="404"/>
      <c r="D43881" s="404"/>
      <c r="E43881" s="404"/>
      <c r="F43881" s="404"/>
      <c r="N43881" s="356"/>
      <c r="O43881" s="356"/>
      <c r="P43881" s="356"/>
      <c r="Q43881" s="356"/>
      <c r="R43881" s="356"/>
      <c r="S43881" s="356"/>
    </row>
    <row r="43882" spans="3:19" s="360" customFormat="1" hidden="1" x14ac:dyDescent="0.3">
      <c r="C43882" s="404"/>
      <c r="D43882" s="404"/>
      <c r="E43882" s="404"/>
      <c r="F43882" s="404"/>
      <c r="N43882" s="356"/>
      <c r="O43882" s="356"/>
      <c r="P43882" s="356"/>
      <c r="Q43882" s="356"/>
      <c r="R43882" s="356"/>
      <c r="S43882" s="356"/>
    </row>
    <row r="43883" spans="3:19" s="360" customFormat="1" hidden="1" x14ac:dyDescent="0.3">
      <c r="C43883" s="404"/>
      <c r="D43883" s="404"/>
      <c r="E43883" s="404"/>
      <c r="F43883" s="404"/>
      <c r="N43883" s="356"/>
      <c r="O43883" s="356"/>
      <c r="P43883" s="356"/>
      <c r="Q43883" s="356"/>
      <c r="R43883" s="356"/>
      <c r="S43883" s="356"/>
    </row>
    <row r="43884" spans="3:19" s="360" customFormat="1" hidden="1" x14ac:dyDescent="0.3">
      <c r="C43884" s="404"/>
      <c r="D43884" s="404"/>
      <c r="E43884" s="404"/>
      <c r="F43884" s="404"/>
      <c r="N43884" s="356"/>
      <c r="O43884" s="356"/>
      <c r="P43884" s="356"/>
      <c r="Q43884" s="356"/>
      <c r="R43884" s="356"/>
      <c r="S43884" s="356"/>
    </row>
    <row r="43885" spans="3:19" s="360" customFormat="1" hidden="1" x14ac:dyDescent="0.3">
      <c r="C43885" s="404"/>
      <c r="D43885" s="404"/>
      <c r="E43885" s="404"/>
      <c r="F43885" s="404"/>
      <c r="N43885" s="356"/>
      <c r="O43885" s="356"/>
      <c r="P43885" s="356"/>
      <c r="Q43885" s="356"/>
      <c r="R43885" s="356"/>
      <c r="S43885" s="356"/>
    </row>
    <row r="43886" spans="3:19" s="360" customFormat="1" hidden="1" x14ac:dyDescent="0.3">
      <c r="C43886" s="404"/>
      <c r="D43886" s="404"/>
      <c r="E43886" s="404"/>
      <c r="F43886" s="404"/>
      <c r="N43886" s="356"/>
      <c r="O43886" s="356"/>
      <c r="P43886" s="356"/>
      <c r="Q43886" s="356"/>
      <c r="R43886" s="356"/>
      <c r="S43886" s="356"/>
    </row>
    <row r="43887" spans="3:19" s="360" customFormat="1" hidden="1" x14ac:dyDescent="0.3">
      <c r="C43887" s="404"/>
      <c r="D43887" s="404"/>
      <c r="E43887" s="404"/>
      <c r="F43887" s="404"/>
      <c r="N43887" s="356"/>
      <c r="O43887" s="356"/>
      <c r="P43887" s="356"/>
      <c r="Q43887" s="356"/>
      <c r="R43887" s="356"/>
      <c r="S43887" s="356"/>
    </row>
    <row r="43888" spans="3:19" s="360" customFormat="1" hidden="1" x14ac:dyDescent="0.3">
      <c r="C43888" s="404"/>
      <c r="D43888" s="404"/>
      <c r="E43888" s="404"/>
      <c r="F43888" s="404"/>
      <c r="N43888" s="356"/>
      <c r="O43888" s="356"/>
      <c r="P43888" s="356"/>
      <c r="Q43888" s="356"/>
      <c r="R43888" s="356"/>
      <c r="S43888" s="356"/>
    </row>
    <row r="43889" spans="3:19" s="360" customFormat="1" hidden="1" x14ac:dyDescent="0.3">
      <c r="C43889" s="404"/>
      <c r="D43889" s="404"/>
      <c r="E43889" s="404"/>
      <c r="F43889" s="404"/>
      <c r="N43889" s="356"/>
      <c r="O43889" s="356"/>
      <c r="P43889" s="356"/>
      <c r="Q43889" s="356"/>
      <c r="R43889" s="356"/>
      <c r="S43889" s="356"/>
    </row>
    <row r="43890" spans="3:19" s="360" customFormat="1" hidden="1" x14ac:dyDescent="0.3">
      <c r="C43890" s="404"/>
      <c r="D43890" s="404"/>
      <c r="E43890" s="404"/>
      <c r="F43890" s="404"/>
      <c r="N43890" s="356"/>
      <c r="O43890" s="356"/>
      <c r="P43890" s="356"/>
      <c r="Q43890" s="356"/>
      <c r="R43890" s="356"/>
      <c r="S43890" s="356"/>
    </row>
    <row r="43891" spans="3:19" s="360" customFormat="1" hidden="1" x14ac:dyDescent="0.3">
      <c r="C43891" s="404"/>
      <c r="D43891" s="404"/>
      <c r="E43891" s="404"/>
      <c r="F43891" s="404"/>
      <c r="N43891" s="356"/>
      <c r="O43891" s="356"/>
      <c r="P43891" s="356"/>
      <c r="Q43891" s="356"/>
      <c r="R43891" s="356"/>
      <c r="S43891" s="356"/>
    </row>
    <row r="43892" spans="3:19" s="360" customFormat="1" hidden="1" x14ac:dyDescent="0.3">
      <c r="C43892" s="404"/>
      <c r="D43892" s="404"/>
      <c r="E43892" s="404"/>
      <c r="F43892" s="404"/>
      <c r="N43892" s="356"/>
      <c r="O43892" s="356"/>
      <c r="P43892" s="356"/>
      <c r="Q43892" s="356"/>
      <c r="R43892" s="356"/>
      <c r="S43892" s="356"/>
    </row>
    <row r="43893" spans="3:19" s="360" customFormat="1" hidden="1" x14ac:dyDescent="0.3">
      <c r="C43893" s="404"/>
      <c r="D43893" s="404"/>
      <c r="E43893" s="404"/>
      <c r="F43893" s="404"/>
      <c r="N43893" s="356"/>
      <c r="O43893" s="356"/>
      <c r="P43893" s="356"/>
      <c r="Q43893" s="356"/>
      <c r="R43893" s="356"/>
      <c r="S43893" s="356"/>
    </row>
    <row r="43894" spans="3:19" s="360" customFormat="1" hidden="1" x14ac:dyDescent="0.3">
      <c r="C43894" s="404"/>
      <c r="D43894" s="404"/>
      <c r="E43894" s="404"/>
      <c r="F43894" s="404"/>
      <c r="N43894" s="356"/>
      <c r="O43894" s="356"/>
      <c r="P43894" s="356"/>
      <c r="Q43894" s="356"/>
      <c r="R43894" s="356"/>
      <c r="S43894" s="356"/>
    </row>
    <row r="43895" spans="3:19" s="360" customFormat="1" hidden="1" x14ac:dyDescent="0.3">
      <c r="C43895" s="404"/>
      <c r="D43895" s="404"/>
      <c r="E43895" s="404"/>
      <c r="F43895" s="404"/>
      <c r="N43895" s="356"/>
      <c r="O43895" s="356"/>
      <c r="P43895" s="356"/>
      <c r="Q43895" s="356"/>
      <c r="R43895" s="356"/>
      <c r="S43895" s="356"/>
    </row>
    <row r="43896" spans="3:19" s="360" customFormat="1" hidden="1" x14ac:dyDescent="0.3">
      <c r="C43896" s="404"/>
      <c r="D43896" s="404"/>
      <c r="E43896" s="404"/>
      <c r="F43896" s="404"/>
      <c r="N43896" s="356"/>
      <c r="O43896" s="356"/>
      <c r="P43896" s="356"/>
      <c r="Q43896" s="356"/>
      <c r="R43896" s="356"/>
      <c r="S43896" s="356"/>
    </row>
    <row r="43897" spans="3:19" s="360" customFormat="1" hidden="1" x14ac:dyDescent="0.3">
      <c r="C43897" s="404"/>
      <c r="D43897" s="404"/>
      <c r="E43897" s="404"/>
      <c r="F43897" s="404"/>
      <c r="N43897" s="356"/>
      <c r="O43897" s="356"/>
      <c r="P43897" s="356"/>
      <c r="Q43897" s="356"/>
      <c r="R43897" s="356"/>
      <c r="S43897" s="356"/>
    </row>
    <row r="43898" spans="3:19" s="360" customFormat="1" hidden="1" x14ac:dyDescent="0.3">
      <c r="C43898" s="404"/>
      <c r="D43898" s="404"/>
      <c r="E43898" s="404"/>
      <c r="F43898" s="404"/>
      <c r="N43898" s="356"/>
      <c r="O43898" s="356"/>
      <c r="P43898" s="356"/>
      <c r="Q43898" s="356"/>
      <c r="R43898" s="356"/>
      <c r="S43898" s="356"/>
    </row>
    <row r="43899" spans="3:19" s="360" customFormat="1" hidden="1" x14ac:dyDescent="0.3">
      <c r="C43899" s="404"/>
      <c r="D43899" s="404"/>
      <c r="E43899" s="404"/>
      <c r="F43899" s="404"/>
      <c r="N43899" s="356"/>
      <c r="O43899" s="356"/>
      <c r="P43899" s="356"/>
      <c r="Q43899" s="356"/>
      <c r="R43899" s="356"/>
      <c r="S43899" s="356"/>
    </row>
    <row r="43900" spans="3:19" s="360" customFormat="1" hidden="1" x14ac:dyDescent="0.3">
      <c r="C43900" s="404"/>
      <c r="D43900" s="404"/>
      <c r="E43900" s="404"/>
      <c r="F43900" s="404"/>
      <c r="N43900" s="356"/>
      <c r="O43900" s="356"/>
      <c r="P43900" s="356"/>
      <c r="Q43900" s="356"/>
      <c r="R43900" s="356"/>
      <c r="S43900" s="356"/>
    </row>
    <row r="43901" spans="3:19" s="360" customFormat="1" hidden="1" x14ac:dyDescent="0.3">
      <c r="C43901" s="404"/>
      <c r="D43901" s="404"/>
      <c r="E43901" s="404"/>
      <c r="F43901" s="404"/>
      <c r="N43901" s="356"/>
      <c r="O43901" s="356"/>
      <c r="P43901" s="356"/>
      <c r="Q43901" s="356"/>
      <c r="R43901" s="356"/>
      <c r="S43901" s="356"/>
    </row>
    <row r="43902" spans="3:19" s="360" customFormat="1" hidden="1" x14ac:dyDescent="0.3">
      <c r="C43902" s="404"/>
      <c r="D43902" s="404"/>
      <c r="E43902" s="404"/>
      <c r="F43902" s="404"/>
      <c r="N43902" s="356"/>
      <c r="O43902" s="356"/>
      <c r="P43902" s="356"/>
      <c r="Q43902" s="356"/>
      <c r="R43902" s="356"/>
      <c r="S43902" s="356"/>
    </row>
    <row r="43903" spans="3:19" s="360" customFormat="1" hidden="1" x14ac:dyDescent="0.3">
      <c r="C43903" s="404"/>
      <c r="D43903" s="404"/>
      <c r="E43903" s="404"/>
      <c r="F43903" s="404"/>
      <c r="N43903" s="356"/>
      <c r="O43903" s="356"/>
      <c r="P43903" s="356"/>
      <c r="Q43903" s="356"/>
      <c r="R43903" s="356"/>
      <c r="S43903" s="356"/>
    </row>
    <row r="43904" spans="3:19" s="360" customFormat="1" hidden="1" x14ac:dyDescent="0.3">
      <c r="C43904" s="404"/>
      <c r="D43904" s="404"/>
      <c r="E43904" s="404"/>
      <c r="F43904" s="404"/>
      <c r="N43904" s="356"/>
      <c r="O43904" s="356"/>
      <c r="P43904" s="356"/>
      <c r="Q43904" s="356"/>
      <c r="R43904" s="356"/>
      <c r="S43904" s="356"/>
    </row>
    <row r="43905" spans="3:19" s="360" customFormat="1" hidden="1" x14ac:dyDescent="0.3">
      <c r="C43905" s="404"/>
      <c r="D43905" s="404"/>
      <c r="E43905" s="404"/>
      <c r="F43905" s="404"/>
      <c r="N43905" s="356"/>
      <c r="O43905" s="356"/>
      <c r="P43905" s="356"/>
      <c r="Q43905" s="356"/>
      <c r="R43905" s="356"/>
      <c r="S43905" s="356"/>
    </row>
    <row r="43906" spans="3:19" s="360" customFormat="1" hidden="1" x14ac:dyDescent="0.3">
      <c r="C43906" s="404"/>
      <c r="D43906" s="404"/>
      <c r="E43906" s="404"/>
      <c r="F43906" s="404"/>
      <c r="N43906" s="356"/>
      <c r="O43906" s="356"/>
      <c r="P43906" s="356"/>
      <c r="Q43906" s="356"/>
      <c r="R43906" s="356"/>
      <c r="S43906" s="356"/>
    </row>
    <row r="43907" spans="3:19" s="360" customFormat="1" hidden="1" x14ac:dyDescent="0.3">
      <c r="C43907" s="404"/>
      <c r="D43907" s="404"/>
      <c r="E43907" s="404"/>
      <c r="F43907" s="404"/>
      <c r="N43907" s="356"/>
      <c r="O43907" s="356"/>
      <c r="P43907" s="356"/>
      <c r="Q43907" s="356"/>
      <c r="R43907" s="356"/>
      <c r="S43907" s="356"/>
    </row>
    <row r="43908" spans="3:19" s="360" customFormat="1" hidden="1" x14ac:dyDescent="0.3">
      <c r="C43908" s="404"/>
      <c r="D43908" s="404"/>
      <c r="E43908" s="404"/>
      <c r="F43908" s="404"/>
      <c r="N43908" s="356"/>
      <c r="O43908" s="356"/>
      <c r="P43908" s="356"/>
      <c r="Q43908" s="356"/>
      <c r="R43908" s="356"/>
      <c r="S43908" s="356"/>
    </row>
    <row r="43909" spans="3:19" s="360" customFormat="1" hidden="1" x14ac:dyDescent="0.3">
      <c r="C43909" s="404"/>
      <c r="D43909" s="404"/>
      <c r="E43909" s="404"/>
      <c r="F43909" s="404"/>
      <c r="N43909" s="356"/>
      <c r="O43909" s="356"/>
      <c r="P43909" s="356"/>
      <c r="Q43909" s="356"/>
      <c r="R43909" s="356"/>
      <c r="S43909" s="356"/>
    </row>
    <row r="43910" spans="3:19" s="360" customFormat="1" hidden="1" x14ac:dyDescent="0.3">
      <c r="C43910" s="404"/>
      <c r="D43910" s="404"/>
      <c r="E43910" s="404"/>
      <c r="F43910" s="404"/>
      <c r="N43910" s="356"/>
      <c r="O43910" s="356"/>
      <c r="P43910" s="356"/>
      <c r="Q43910" s="356"/>
      <c r="R43910" s="356"/>
      <c r="S43910" s="356"/>
    </row>
    <row r="43911" spans="3:19" s="360" customFormat="1" hidden="1" x14ac:dyDescent="0.3">
      <c r="C43911" s="404"/>
      <c r="D43911" s="404"/>
      <c r="E43911" s="404"/>
      <c r="F43911" s="404"/>
      <c r="N43911" s="356"/>
      <c r="O43911" s="356"/>
      <c r="P43911" s="356"/>
      <c r="Q43911" s="356"/>
      <c r="R43911" s="356"/>
      <c r="S43911" s="356"/>
    </row>
    <row r="43912" spans="3:19" s="360" customFormat="1" hidden="1" x14ac:dyDescent="0.3">
      <c r="C43912" s="404"/>
      <c r="D43912" s="404"/>
      <c r="E43912" s="404"/>
      <c r="F43912" s="404"/>
      <c r="N43912" s="356"/>
      <c r="O43912" s="356"/>
      <c r="P43912" s="356"/>
      <c r="Q43912" s="356"/>
      <c r="R43912" s="356"/>
      <c r="S43912" s="356"/>
    </row>
    <row r="43913" spans="3:19" s="360" customFormat="1" hidden="1" x14ac:dyDescent="0.3">
      <c r="C43913" s="404"/>
      <c r="D43913" s="404"/>
      <c r="E43913" s="404"/>
      <c r="F43913" s="404"/>
      <c r="N43913" s="356"/>
      <c r="O43913" s="356"/>
      <c r="P43913" s="356"/>
      <c r="Q43913" s="356"/>
      <c r="R43913" s="356"/>
      <c r="S43913" s="356"/>
    </row>
    <row r="43914" spans="3:19" s="360" customFormat="1" hidden="1" x14ac:dyDescent="0.3">
      <c r="C43914" s="404"/>
      <c r="D43914" s="404"/>
      <c r="E43914" s="404"/>
      <c r="F43914" s="404"/>
      <c r="N43914" s="356"/>
      <c r="O43914" s="356"/>
      <c r="P43914" s="356"/>
      <c r="Q43914" s="356"/>
      <c r="R43914" s="356"/>
      <c r="S43914" s="356"/>
    </row>
    <row r="43915" spans="3:19" s="360" customFormat="1" hidden="1" x14ac:dyDescent="0.3">
      <c r="C43915" s="404"/>
      <c r="D43915" s="404"/>
      <c r="E43915" s="404"/>
      <c r="F43915" s="404"/>
      <c r="N43915" s="356"/>
      <c r="O43915" s="356"/>
      <c r="P43915" s="356"/>
      <c r="Q43915" s="356"/>
      <c r="R43915" s="356"/>
      <c r="S43915" s="356"/>
    </row>
    <row r="43916" spans="3:19" s="360" customFormat="1" hidden="1" x14ac:dyDescent="0.3">
      <c r="C43916" s="404"/>
      <c r="D43916" s="404"/>
      <c r="E43916" s="404"/>
      <c r="F43916" s="404"/>
      <c r="N43916" s="356"/>
      <c r="O43916" s="356"/>
      <c r="P43916" s="356"/>
      <c r="Q43916" s="356"/>
      <c r="R43916" s="356"/>
      <c r="S43916" s="356"/>
    </row>
    <row r="43917" spans="3:19" s="360" customFormat="1" hidden="1" x14ac:dyDescent="0.3">
      <c r="C43917" s="404"/>
      <c r="D43917" s="404"/>
      <c r="E43917" s="404"/>
      <c r="F43917" s="404"/>
      <c r="N43917" s="356"/>
      <c r="O43917" s="356"/>
      <c r="P43917" s="356"/>
      <c r="Q43917" s="356"/>
      <c r="R43917" s="356"/>
      <c r="S43917" s="356"/>
    </row>
    <row r="43918" spans="3:19" s="360" customFormat="1" hidden="1" x14ac:dyDescent="0.3">
      <c r="C43918" s="404"/>
      <c r="D43918" s="404"/>
      <c r="E43918" s="404"/>
      <c r="F43918" s="404"/>
      <c r="N43918" s="356"/>
      <c r="O43918" s="356"/>
      <c r="P43918" s="356"/>
      <c r="Q43918" s="356"/>
      <c r="R43918" s="356"/>
      <c r="S43918" s="356"/>
    </row>
    <row r="43919" spans="3:19" s="360" customFormat="1" hidden="1" x14ac:dyDescent="0.3">
      <c r="C43919" s="404"/>
      <c r="D43919" s="404"/>
      <c r="E43919" s="404"/>
      <c r="F43919" s="404"/>
      <c r="N43919" s="356"/>
      <c r="O43919" s="356"/>
      <c r="P43919" s="356"/>
      <c r="Q43919" s="356"/>
      <c r="R43919" s="356"/>
      <c r="S43919" s="356"/>
    </row>
    <row r="43920" spans="3:19" s="360" customFormat="1" hidden="1" x14ac:dyDescent="0.3">
      <c r="C43920" s="404"/>
      <c r="D43920" s="404"/>
      <c r="E43920" s="404"/>
      <c r="F43920" s="404"/>
      <c r="N43920" s="356"/>
      <c r="O43920" s="356"/>
      <c r="P43920" s="356"/>
      <c r="Q43920" s="356"/>
      <c r="R43920" s="356"/>
      <c r="S43920" s="356"/>
    </row>
    <row r="43921" spans="3:19" s="360" customFormat="1" hidden="1" x14ac:dyDescent="0.3">
      <c r="C43921" s="404"/>
      <c r="D43921" s="404"/>
      <c r="E43921" s="404"/>
      <c r="F43921" s="404"/>
      <c r="N43921" s="356"/>
      <c r="O43921" s="356"/>
      <c r="P43921" s="356"/>
      <c r="Q43921" s="356"/>
      <c r="R43921" s="356"/>
      <c r="S43921" s="356"/>
    </row>
    <row r="43922" spans="3:19" s="360" customFormat="1" hidden="1" x14ac:dyDescent="0.3">
      <c r="C43922" s="404"/>
      <c r="D43922" s="404"/>
      <c r="E43922" s="404"/>
      <c r="F43922" s="404"/>
      <c r="N43922" s="356"/>
      <c r="O43922" s="356"/>
      <c r="P43922" s="356"/>
      <c r="Q43922" s="356"/>
      <c r="R43922" s="356"/>
      <c r="S43922" s="356"/>
    </row>
    <row r="43923" spans="3:19" s="360" customFormat="1" hidden="1" x14ac:dyDescent="0.3">
      <c r="C43923" s="404"/>
      <c r="D43923" s="404"/>
      <c r="E43923" s="404"/>
      <c r="F43923" s="404"/>
      <c r="N43923" s="356"/>
      <c r="O43923" s="356"/>
      <c r="P43923" s="356"/>
      <c r="Q43923" s="356"/>
      <c r="R43923" s="356"/>
      <c r="S43923" s="356"/>
    </row>
    <row r="43924" spans="3:19" s="360" customFormat="1" hidden="1" x14ac:dyDescent="0.3">
      <c r="C43924" s="404"/>
      <c r="D43924" s="404"/>
      <c r="E43924" s="404"/>
      <c r="F43924" s="404"/>
      <c r="N43924" s="356"/>
      <c r="O43924" s="356"/>
      <c r="P43924" s="356"/>
      <c r="Q43924" s="356"/>
      <c r="R43924" s="356"/>
      <c r="S43924" s="356"/>
    </row>
    <row r="43925" spans="3:19" s="360" customFormat="1" hidden="1" x14ac:dyDescent="0.3">
      <c r="C43925" s="404"/>
      <c r="D43925" s="404"/>
      <c r="E43925" s="404"/>
      <c r="F43925" s="404"/>
      <c r="N43925" s="356"/>
      <c r="O43925" s="356"/>
      <c r="P43925" s="356"/>
      <c r="Q43925" s="356"/>
      <c r="R43925" s="356"/>
      <c r="S43925" s="356"/>
    </row>
    <row r="43926" spans="3:19" s="360" customFormat="1" hidden="1" x14ac:dyDescent="0.3">
      <c r="C43926" s="404"/>
      <c r="D43926" s="404"/>
      <c r="E43926" s="404"/>
      <c r="F43926" s="404"/>
      <c r="N43926" s="356"/>
      <c r="O43926" s="356"/>
      <c r="P43926" s="356"/>
      <c r="Q43926" s="356"/>
      <c r="R43926" s="356"/>
      <c r="S43926" s="356"/>
    </row>
    <row r="43927" spans="3:19" s="360" customFormat="1" hidden="1" x14ac:dyDescent="0.3">
      <c r="C43927" s="404"/>
      <c r="D43927" s="404"/>
      <c r="E43927" s="404"/>
      <c r="F43927" s="404"/>
      <c r="N43927" s="356"/>
      <c r="O43927" s="356"/>
      <c r="P43927" s="356"/>
      <c r="Q43927" s="356"/>
      <c r="R43927" s="356"/>
      <c r="S43927" s="356"/>
    </row>
    <row r="43928" spans="3:19" s="360" customFormat="1" hidden="1" x14ac:dyDescent="0.3">
      <c r="C43928" s="404"/>
      <c r="D43928" s="404"/>
      <c r="E43928" s="404"/>
      <c r="F43928" s="404"/>
      <c r="N43928" s="356"/>
      <c r="O43928" s="356"/>
      <c r="P43928" s="356"/>
      <c r="Q43928" s="356"/>
      <c r="R43928" s="356"/>
      <c r="S43928" s="356"/>
    </row>
    <row r="43929" spans="3:19" s="360" customFormat="1" hidden="1" x14ac:dyDescent="0.3">
      <c r="C43929" s="404"/>
      <c r="D43929" s="404"/>
      <c r="E43929" s="404"/>
      <c r="F43929" s="404"/>
      <c r="N43929" s="356"/>
      <c r="O43929" s="356"/>
      <c r="P43929" s="356"/>
      <c r="Q43929" s="356"/>
      <c r="R43929" s="356"/>
      <c r="S43929" s="356"/>
    </row>
    <row r="43930" spans="3:19" s="360" customFormat="1" hidden="1" x14ac:dyDescent="0.3">
      <c r="C43930" s="404"/>
      <c r="D43930" s="404"/>
      <c r="E43930" s="404"/>
      <c r="F43930" s="404"/>
      <c r="N43930" s="356"/>
      <c r="O43930" s="356"/>
      <c r="P43930" s="356"/>
      <c r="Q43930" s="356"/>
      <c r="R43930" s="356"/>
      <c r="S43930" s="356"/>
    </row>
    <row r="43931" spans="3:19" s="360" customFormat="1" hidden="1" x14ac:dyDescent="0.3">
      <c r="C43931" s="404"/>
      <c r="D43931" s="404"/>
      <c r="E43931" s="404"/>
      <c r="F43931" s="404"/>
      <c r="N43931" s="356"/>
      <c r="O43931" s="356"/>
      <c r="P43931" s="356"/>
      <c r="Q43931" s="356"/>
      <c r="R43931" s="356"/>
      <c r="S43931" s="356"/>
    </row>
    <row r="43932" spans="3:19" s="360" customFormat="1" hidden="1" x14ac:dyDescent="0.3">
      <c r="C43932" s="404"/>
      <c r="D43932" s="404"/>
      <c r="E43932" s="404"/>
      <c r="F43932" s="404"/>
      <c r="N43932" s="356"/>
      <c r="O43932" s="356"/>
      <c r="P43932" s="356"/>
      <c r="Q43932" s="356"/>
      <c r="R43932" s="356"/>
      <c r="S43932" s="356"/>
    </row>
    <row r="43933" spans="3:19" s="360" customFormat="1" hidden="1" x14ac:dyDescent="0.3">
      <c r="C43933" s="404"/>
      <c r="D43933" s="404"/>
      <c r="E43933" s="404"/>
      <c r="F43933" s="404"/>
      <c r="N43933" s="356"/>
      <c r="O43933" s="356"/>
      <c r="P43933" s="356"/>
      <c r="Q43933" s="356"/>
      <c r="R43933" s="356"/>
      <c r="S43933" s="356"/>
    </row>
    <row r="43934" spans="3:19" s="360" customFormat="1" hidden="1" x14ac:dyDescent="0.3">
      <c r="C43934" s="404"/>
      <c r="D43934" s="404"/>
      <c r="E43934" s="404"/>
      <c r="F43934" s="404"/>
      <c r="N43934" s="356"/>
      <c r="O43934" s="356"/>
      <c r="P43934" s="356"/>
      <c r="Q43934" s="356"/>
      <c r="R43934" s="356"/>
      <c r="S43934" s="356"/>
    </row>
    <row r="43935" spans="3:19" s="360" customFormat="1" hidden="1" x14ac:dyDescent="0.3">
      <c r="C43935" s="404"/>
      <c r="D43935" s="404"/>
      <c r="E43935" s="404"/>
      <c r="F43935" s="404"/>
      <c r="N43935" s="356"/>
      <c r="O43935" s="356"/>
      <c r="P43935" s="356"/>
      <c r="Q43935" s="356"/>
      <c r="R43935" s="356"/>
      <c r="S43935" s="356"/>
    </row>
    <row r="43936" spans="3:19" s="360" customFormat="1" hidden="1" x14ac:dyDescent="0.3">
      <c r="C43936" s="404"/>
      <c r="D43936" s="404"/>
      <c r="E43936" s="404"/>
      <c r="F43936" s="404"/>
      <c r="N43936" s="356"/>
      <c r="O43936" s="356"/>
      <c r="P43936" s="356"/>
      <c r="Q43936" s="356"/>
      <c r="R43936" s="356"/>
      <c r="S43936" s="356"/>
    </row>
    <row r="43937" spans="3:19" s="360" customFormat="1" hidden="1" x14ac:dyDescent="0.3">
      <c r="C43937" s="404"/>
      <c r="D43937" s="404"/>
      <c r="E43937" s="404"/>
      <c r="F43937" s="404"/>
      <c r="N43937" s="356"/>
      <c r="O43937" s="356"/>
      <c r="P43937" s="356"/>
      <c r="Q43937" s="356"/>
      <c r="R43937" s="356"/>
      <c r="S43937" s="356"/>
    </row>
    <row r="43938" spans="3:19" s="360" customFormat="1" hidden="1" x14ac:dyDescent="0.3">
      <c r="C43938" s="404"/>
      <c r="D43938" s="404"/>
      <c r="E43938" s="404"/>
      <c r="F43938" s="404"/>
      <c r="N43938" s="356"/>
      <c r="O43938" s="356"/>
      <c r="P43938" s="356"/>
      <c r="Q43938" s="356"/>
      <c r="R43938" s="356"/>
      <c r="S43938" s="356"/>
    </row>
    <row r="43939" spans="3:19" s="360" customFormat="1" hidden="1" x14ac:dyDescent="0.3">
      <c r="C43939" s="404"/>
      <c r="D43939" s="404"/>
      <c r="E43939" s="404"/>
      <c r="F43939" s="404"/>
      <c r="N43939" s="356"/>
      <c r="O43939" s="356"/>
      <c r="P43939" s="356"/>
      <c r="Q43939" s="356"/>
      <c r="R43939" s="356"/>
      <c r="S43939" s="356"/>
    </row>
    <row r="43940" spans="3:19" s="360" customFormat="1" hidden="1" x14ac:dyDescent="0.3">
      <c r="C43940" s="404"/>
      <c r="D43940" s="404"/>
      <c r="E43940" s="404"/>
      <c r="F43940" s="404"/>
      <c r="N43940" s="356"/>
      <c r="O43940" s="356"/>
      <c r="P43940" s="356"/>
      <c r="Q43940" s="356"/>
      <c r="R43940" s="356"/>
      <c r="S43940" s="356"/>
    </row>
    <row r="43941" spans="3:19" s="360" customFormat="1" hidden="1" x14ac:dyDescent="0.3">
      <c r="C43941" s="404"/>
      <c r="D43941" s="404"/>
      <c r="E43941" s="404"/>
      <c r="F43941" s="404"/>
      <c r="N43941" s="356"/>
      <c r="O43941" s="356"/>
      <c r="P43941" s="356"/>
      <c r="Q43941" s="356"/>
      <c r="R43941" s="356"/>
      <c r="S43941" s="356"/>
    </row>
    <row r="43942" spans="3:19" s="360" customFormat="1" hidden="1" x14ac:dyDescent="0.3">
      <c r="C43942" s="404"/>
      <c r="D43942" s="404"/>
      <c r="E43942" s="404"/>
      <c r="F43942" s="404"/>
      <c r="N43942" s="356"/>
      <c r="O43942" s="356"/>
      <c r="P43942" s="356"/>
      <c r="Q43942" s="356"/>
      <c r="R43942" s="356"/>
      <c r="S43942" s="356"/>
    </row>
    <row r="43943" spans="3:19" s="360" customFormat="1" hidden="1" x14ac:dyDescent="0.3">
      <c r="C43943" s="404"/>
      <c r="D43943" s="404"/>
      <c r="E43943" s="404"/>
      <c r="F43943" s="404"/>
      <c r="N43943" s="356"/>
      <c r="O43943" s="356"/>
      <c r="P43943" s="356"/>
      <c r="Q43943" s="356"/>
      <c r="R43943" s="356"/>
      <c r="S43943" s="356"/>
    </row>
    <row r="43944" spans="3:19" s="360" customFormat="1" hidden="1" x14ac:dyDescent="0.3">
      <c r="C43944" s="404"/>
      <c r="D43944" s="404"/>
      <c r="E43944" s="404"/>
      <c r="F43944" s="404"/>
      <c r="N43944" s="356"/>
      <c r="O43944" s="356"/>
      <c r="P43944" s="356"/>
      <c r="Q43944" s="356"/>
      <c r="R43944" s="356"/>
      <c r="S43944" s="356"/>
    </row>
    <row r="43945" spans="3:19" s="360" customFormat="1" hidden="1" x14ac:dyDescent="0.3">
      <c r="C43945" s="404"/>
      <c r="D43945" s="404"/>
      <c r="E43945" s="404"/>
      <c r="F43945" s="404"/>
      <c r="N43945" s="356"/>
      <c r="O43945" s="356"/>
      <c r="P43945" s="356"/>
      <c r="Q43945" s="356"/>
      <c r="R43945" s="356"/>
      <c r="S43945" s="356"/>
    </row>
    <row r="43946" spans="3:19" s="360" customFormat="1" hidden="1" x14ac:dyDescent="0.3">
      <c r="C43946" s="404"/>
      <c r="D43946" s="404"/>
      <c r="E43946" s="404"/>
      <c r="F43946" s="404"/>
      <c r="N43946" s="356"/>
      <c r="O43946" s="356"/>
      <c r="P43946" s="356"/>
      <c r="Q43946" s="356"/>
      <c r="R43946" s="356"/>
      <c r="S43946" s="356"/>
    </row>
    <row r="43947" spans="3:19" s="360" customFormat="1" hidden="1" x14ac:dyDescent="0.3">
      <c r="C43947" s="404"/>
      <c r="D43947" s="404"/>
      <c r="E43947" s="404"/>
      <c r="F43947" s="404"/>
      <c r="N43947" s="356"/>
      <c r="O43947" s="356"/>
      <c r="P43947" s="356"/>
      <c r="Q43947" s="356"/>
      <c r="R43947" s="356"/>
      <c r="S43947" s="356"/>
    </row>
    <row r="43948" spans="3:19" s="360" customFormat="1" hidden="1" x14ac:dyDescent="0.3">
      <c r="C43948" s="404"/>
      <c r="D43948" s="404"/>
      <c r="E43948" s="404"/>
      <c r="F43948" s="404"/>
      <c r="N43948" s="356"/>
      <c r="O43948" s="356"/>
      <c r="P43948" s="356"/>
      <c r="Q43948" s="356"/>
      <c r="R43948" s="356"/>
      <c r="S43948" s="356"/>
    </row>
    <row r="43949" spans="3:19" s="360" customFormat="1" hidden="1" x14ac:dyDescent="0.3">
      <c r="C43949" s="404"/>
      <c r="D43949" s="404"/>
      <c r="E43949" s="404"/>
      <c r="F43949" s="404"/>
      <c r="N43949" s="356"/>
      <c r="O43949" s="356"/>
      <c r="P43949" s="356"/>
      <c r="Q43949" s="356"/>
      <c r="R43949" s="356"/>
      <c r="S43949" s="356"/>
    </row>
    <row r="43950" spans="3:19" s="360" customFormat="1" hidden="1" x14ac:dyDescent="0.3">
      <c r="C43950" s="404"/>
      <c r="D43950" s="404"/>
      <c r="E43950" s="404"/>
      <c r="F43950" s="404"/>
      <c r="N43950" s="356"/>
      <c r="O43950" s="356"/>
      <c r="P43950" s="356"/>
      <c r="Q43950" s="356"/>
      <c r="R43950" s="356"/>
      <c r="S43950" s="356"/>
    </row>
    <row r="43951" spans="3:19" s="360" customFormat="1" hidden="1" x14ac:dyDescent="0.3">
      <c r="C43951" s="404"/>
      <c r="D43951" s="404"/>
      <c r="E43951" s="404"/>
      <c r="F43951" s="404"/>
      <c r="N43951" s="356"/>
      <c r="O43951" s="356"/>
      <c r="P43951" s="356"/>
      <c r="Q43951" s="356"/>
      <c r="R43951" s="356"/>
      <c r="S43951" s="356"/>
    </row>
    <row r="43952" spans="3:19" s="360" customFormat="1" hidden="1" x14ac:dyDescent="0.3">
      <c r="C43952" s="404"/>
      <c r="D43952" s="404"/>
      <c r="E43952" s="404"/>
      <c r="F43952" s="404"/>
      <c r="N43952" s="356"/>
      <c r="O43952" s="356"/>
      <c r="P43952" s="356"/>
      <c r="Q43952" s="356"/>
      <c r="R43952" s="356"/>
      <c r="S43952" s="356"/>
    </row>
    <row r="43953" spans="3:19" s="360" customFormat="1" hidden="1" x14ac:dyDescent="0.3">
      <c r="C43953" s="404"/>
      <c r="D43953" s="404"/>
      <c r="E43953" s="404"/>
      <c r="F43953" s="404"/>
      <c r="N43953" s="356"/>
      <c r="O43953" s="356"/>
      <c r="P43953" s="356"/>
      <c r="Q43953" s="356"/>
      <c r="R43953" s="356"/>
      <c r="S43953" s="356"/>
    </row>
    <row r="43954" spans="3:19" s="360" customFormat="1" hidden="1" x14ac:dyDescent="0.3">
      <c r="C43954" s="404"/>
      <c r="D43954" s="404"/>
      <c r="E43954" s="404"/>
      <c r="F43954" s="404"/>
      <c r="N43954" s="356"/>
      <c r="O43954" s="356"/>
      <c r="P43954" s="356"/>
      <c r="Q43954" s="356"/>
      <c r="R43954" s="356"/>
      <c r="S43954" s="356"/>
    </row>
    <row r="43955" spans="3:19" s="360" customFormat="1" hidden="1" x14ac:dyDescent="0.3">
      <c r="C43955" s="404"/>
      <c r="D43955" s="404"/>
      <c r="E43955" s="404"/>
      <c r="F43955" s="404"/>
      <c r="N43955" s="356"/>
      <c r="O43955" s="356"/>
      <c r="P43955" s="356"/>
      <c r="Q43955" s="356"/>
      <c r="R43955" s="356"/>
      <c r="S43955" s="356"/>
    </row>
    <row r="43956" spans="3:19" s="360" customFormat="1" hidden="1" x14ac:dyDescent="0.3">
      <c r="C43956" s="404"/>
      <c r="D43956" s="404"/>
      <c r="E43956" s="404"/>
      <c r="F43956" s="404"/>
      <c r="N43956" s="356"/>
      <c r="O43956" s="356"/>
      <c r="P43956" s="356"/>
      <c r="Q43956" s="356"/>
      <c r="R43956" s="356"/>
      <c r="S43956" s="356"/>
    </row>
    <row r="43957" spans="3:19" s="360" customFormat="1" hidden="1" x14ac:dyDescent="0.3">
      <c r="C43957" s="404"/>
      <c r="D43957" s="404"/>
      <c r="E43957" s="404"/>
      <c r="F43957" s="404"/>
      <c r="N43957" s="356"/>
      <c r="O43957" s="356"/>
      <c r="P43957" s="356"/>
      <c r="Q43957" s="356"/>
      <c r="R43957" s="356"/>
      <c r="S43957" s="356"/>
    </row>
    <row r="43958" spans="3:19" s="360" customFormat="1" hidden="1" x14ac:dyDescent="0.3">
      <c r="C43958" s="404"/>
      <c r="D43958" s="404"/>
      <c r="E43958" s="404"/>
      <c r="F43958" s="404"/>
      <c r="N43958" s="356"/>
      <c r="O43958" s="356"/>
      <c r="P43958" s="356"/>
      <c r="Q43958" s="356"/>
      <c r="R43958" s="356"/>
      <c r="S43958" s="356"/>
    </row>
    <row r="43959" spans="3:19" s="360" customFormat="1" hidden="1" x14ac:dyDescent="0.3">
      <c r="C43959" s="404"/>
      <c r="D43959" s="404"/>
      <c r="E43959" s="404"/>
      <c r="F43959" s="404"/>
      <c r="N43959" s="356"/>
      <c r="O43959" s="356"/>
      <c r="P43959" s="356"/>
      <c r="Q43959" s="356"/>
      <c r="R43959" s="356"/>
      <c r="S43959" s="356"/>
    </row>
    <row r="43960" spans="3:19" s="360" customFormat="1" hidden="1" x14ac:dyDescent="0.3">
      <c r="C43960" s="404"/>
      <c r="D43960" s="404"/>
      <c r="E43960" s="404"/>
      <c r="F43960" s="404"/>
      <c r="N43960" s="356"/>
      <c r="O43960" s="356"/>
      <c r="P43960" s="356"/>
      <c r="Q43960" s="356"/>
      <c r="R43960" s="356"/>
      <c r="S43960" s="356"/>
    </row>
    <row r="43961" spans="3:19" s="360" customFormat="1" hidden="1" x14ac:dyDescent="0.3">
      <c r="C43961" s="404"/>
      <c r="D43961" s="404"/>
      <c r="E43961" s="404"/>
      <c r="F43961" s="404"/>
      <c r="N43961" s="356"/>
      <c r="O43961" s="356"/>
      <c r="P43961" s="356"/>
      <c r="Q43961" s="356"/>
      <c r="R43961" s="356"/>
      <c r="S43961" s="356"/>
    </row>
    <row r="43962" spans="3:19" s="360" customFormat="1" hidden="1" x14ac:dyDescent="0.3">
      <c r="C43962" s="404"/>
      <c r="D43962" s="404"/>
      <c r="E43962" s="404"/>
      <c r="F43962" s="404"/>
      <c r="N43962" s="356"/>
      <c r="O43962" s="356"/>
      <c r="P43962" s="356"/>
      <c r="Q43962" s="356"/>
      <c r="R43962" s="356"/>
      <c r="S43962" s="356"/>
    </row>
    <row r="43963" spans="3:19" s="360" customFormat="1" hidden="1" x14ac:dyDescent="0.3">
      <c r="C43963" s="404"/>
      <c r="D43963" s="404"/>
      <c r="E43963" s="404"/>
      <c r="F43963" s="404"/>
      <c r="N43963" s="356"/>
      <c r="O43963" s="356"/>
      <c r="P43963" s="356"/>
      <c r="Q43963" s="356"/>
      <c r="R43963" s="356"/>
      <c r="S43963" s="356"/>
    </row>
    <row r="43964" spans="3:19" s="360" customFormat="1" hidden="1" x14ac:dyDescent="0.3">
      <c r="C43964" s="404"/>
      <c r="D43964" s="404"/>
      <c r="E43964" s="404"/>
      <c r="F43964" s="404"/>
      <c r="N43964" s="356"/>
      <c r="O43964" s="356"/>
      <c r="P43964" s="356"/>
      <c r="Q43964" s="356"/>
      <c r="R43964" s="356"/>
      <c r="S43964" s="356"/>
    </row>
    <row r="43965" spans="3:19" s="360" customFormat="1" hidden="1" x14ac:dyDescent="0.3">
      <c r="C43965" s="404"/>
      <c r="D43965" s="404"/>
      <c r="E43965" s="404"/>
      <c r="F43965" s="404"/>
      <c r="N43965" s="356"/>
      <c r="O43965" s="356"/>
      <c r="P43965" s="356"/>
      <c r="Q43965" s="356"/>
      <c r="R43965" s="356"/>
      <c r="S43965" s="356"/>
    </row>
    <row r="43966" spans="3:19" s="360" customFormat="1" hidden="1" x14ac:dyDescent="0.3">
      <c r="C43966" s="404"/>
      <c r="D43966" s="404"/>
      <c r="E43966" s="404"/>
      <c r="F43966" s="404"/>
      <c r="N43966" s="356"/>
      <c r="O43966" s="356"/>
      <c r="P43966" s="356"/>
      <c r="Q43966" s="356"/>
      <c r="R43966" s="356"/>
      <c r="S43966" s="356"/>
    </row>
    <row r="43967" spans="3:19" s="360" customFormat="1" hidden="1" x14ac:dyDescent="0.3">
      <c r="C43967" s="404"/>
      <c r="D43967" s="404"/>
      <c r="E43967" s="404"/>
      <c r="F43967" s="404"/>
      <c r="N43967" s="356"/>
      <c r="O43967" s="356"/>
      <c r="P43967" s="356"/>
      <c r="Q43967" s="356"/>
      <c r="R43967" s="356"/>
      <c r="S43967" s="356"/>
    </row>
    <row r="43968" spans="3:19" s="360" customFormat="1" hidden="1" x14ac:dyDescent="0.3">
      <c r="C43968" s="404"/>
      <c r="D43968" s="404"/>
      <c r="E43968" s="404"/>
      <c r="F43968" s="404"/>
      <c r="N43968" s="356"/>
      <c r="O43968" s="356"/>
      <c r="P43968" s="356"/>
      <c r="Q43968" s="356"/>
      <c r="R43968" s="356"/>
      <c r="S43968" s="356"/>
    </row>
    <row r="43969" spans="3:19" s="360" customFormat="1" hidden="1" x14ac:dyDescent="0.3">
      <c r="C43969" s="404"/>
      <c r="D43969" s="404"/>
      <c r="E43969" s="404"/>
      <c r="F43969" s="404"/>
      <c r="N43969" s="356"/>
      <c r="O43969" s="356"/>
      <c r="P43969" s="356"/>
      <c r="Q43969" s="356"/>
      <c r="R43969" s="356"/>
      <c r="S43969" s="356"/>
    </row>
    <row r="43970" spans="3:19" s="360" customFormat="1" hidden="1" x14ac:dyDescent="0.3">
      <c r="C43970" s="404"/>
      <c r="D43970" s="404"/>
      <c r="E43970" s="404"/>
      <c r="F43970" s="404"/>
      <c r="N43970" s="356"/>
      <c r="O43970" s="356"/>
      <c r="P43970" s="356"/>
      <c r="Q43970" s="356"/>
      <c r="R43970" s="356"/>
      <c r="S43970" s="356"/>
    </row>
    <row r="43971" spans="3:19" s="360" customFormat="1" hidden="1" x14ac:dyDescent="0.3">
      <c r="C43971" s="404"/>
      <c r="D43971" s="404"/>
      <c r="E43971" s="404"/>
      <c r="F43971" s="404"/>
      <c r="N43971" s="356"/>
      <c r="O43971" s="356"/>
      <c r="P43971" s="356"/>
      <c r="Q43971" s="356"/>
      <c r="R43971" s="356"/>
      <c r="S43971" s="356"/>
    </row>
    <row r="43972" spans="3:19" s="360" customFormat="1" hidden="1" x14ac:dyDescent="0.3">
      <c r="C43972" s="404"/>
      <c r="D43972" s="404"/>
      <c r="E43972" s="404"/>
      <c r="F43972" s="404"/>
      <c r="N43972" s="356"/>
      <c r="O43972" s="356"/>
      <c r="P43972" s="356"/>
      <c r="Q43972" s="356"/>
      <c r="R43972" s="356"/>
      <c r="S43972" s="356"/>
    </row>
    <row r="43973" spans="3:19" s="360" customFormat="1" hidden="1" x14ac:dyDescent="0.3">
      <c r="C43973" s="404"/>
      <c r="D43973" s="404"/>
      <c r="E43973" s="404"/>
      <c r="F43973" s="404"/>
      <c r="N43973" s="356"/>
      <c r="O43973" s="356"/>
      <c r="P43973" s="356"/>
      <c r="Q43973" s="356"/>
      <c r="R43973" s="356"/>
      <c r="S43973" s="356"/>
    </row>
    <row r="43974" spans="3:19" s="360" customFormat="1" hidden="1" x14ac:dyDescent="0.3">
      <c r="C43974" s="404"/>
      <c r="D43974" s="404"/>
      <c r="E43974" s="404"/>
      <c r="F43974" s="404"/>
      <c r="N43974" s="356"/>
      <c r="O43974" s="356"/>
      <c r="P43974" s="356"/>
      <c r="Q43974" s="356"/>
      <c r="R43974" s="356"/>
      <c r="S43974" s="356"/>
    </row>
    <row r="43975" spans="3:19" s="360" customFormat="1" hidden="1" x14ac:dyDescent="0.3">
      <c r="C43975" s="404"/>
      <c r="D43975" s="404"/>
      <c r="E43975" s="404"/>
      <c r="F43975" s="404"/>
      <c r="N43975" s="356"/>
      <c r="O43975" s="356"/>
      <c r="P43975" s="356"/>
      <c r="Q43975" s="356"/>
      <c r="R43975" s="356"/>
      <c r="S43975" s="356"/>
    </row>
    <row r="43976" spans="3:19" s="360" customFormat="1" hidden="1" x14ac:dyDescent="0.3">
      <c r="C43976" s="404"/>
      <c r="D43976" s="404"/>
      <c r="E43976" s="404"/>
      <c r="F43976" s="404"/>
      <c r="N43976" s="356"/>
      <c r="O43976" s="356"/>
      <c r="P43976" s="356"/>
      <c r="Q43976" s="356"/>
      <c r="R43976" s="356"/>
      <c r="S43976" s="356"/>
    </row>
    <row r="43977" spans="3:19" s="360" customFormat="1" hidden="1" x14ac:dyDescent="0.3">
      <c r="C43977" s="404"/>
      <c r="D43977" s="404"/>
      <c r="E43977" s="404"/>
      <c r="F43977" s="404"/>
      <c r="N43977" s="356"/>
      <c r="O43977" s="356"/>
      <c r="P43977" s="356"/>
      <c r="Q43977" s="356"/>
      <c r="R43977" s="356"/>
      <c r="S43977" s="356"/>
    </row>
    <row r="43978" spans="3:19" s="360" customFormat="1" hidden="1" x14ac:dyDescent="0.3">
      <c r="C43978" s="404"/>
      <c r="D43978" s="404"/>
      <c r="E43978" s="404"/>
      <c r="F43978" s="404"/>
      <c r="N43978" s="356"/>
      <c r="O43978" s="356"/>
      <c r="P43978" s="356"/>
      <c r="Q43978" s="356"/>
      <c r="R43978" s="356"/>
      <c r="S43978" s="356"/>
    </row>
    <row r="43979" spans="3:19" s="360" customFormat="1" hidden="1" x14ac:dyDescent="0.3">
      <c r="C43979" s="404"/>
      <c r="D43979" s="404"/>
      <c r="E43979" s="404"/>
      <c r="F43979" s="404"/>
      <c r="N43979" s="356"/>
      <c r="O43979" s="356"/>
      <c r="P43979" s="356"/>
      <c r="Q43979" s="356"/>
      <c r="R43979" s="356"/>
      <c r="S43979" s="356"/>
    </row>
    <row r="43980" spans="3:19" s="360" customFormat="1" hidden="1" x14ac:dyDescent="0.3">
      <c r="C43980" s="404"/>
      <c r="D43980" s="404"/>
      <c r="E43980" s="404"/>
      <c r="F43980" s="404"/>
      <c r="N43980" s="356"/>
      <c r="O43980" s="356"/>
      <c r="P43980" s="356"/>
      <c r="Q43980" s="356"/>
      <c r="R43980" s="356"/>
      <c r="S43980" s="356"/>
    </row>
    <row r="43981" spans="3:19" s="360" customFormat="1" hidden="1" x14ac:dyDescent="0.3">
      <c r="C43981" s="404"/>
      <c r="D43981" s="404"/>
      <c r="E43981" s="404"/>
      <c r="F43981" s="404"/>
      <c r="N43981" s="356"/>
      <c r="O43981" s="356"/>
      <c r="P43981" s="356"/>
      <c r="Q43981" s="356"/>
      <c r="R43981" s="356"/>
      <c r="S43981" s="356"/>
    </row>
    <row r="43982" spans="3:19" s="360" customFormat="1" hidden="1" x14ac:dyDescent="0.3">
      <c r="C43982" s="404"/>
      <c r="D43982" s="404"/>
      <c r="E43982" s="404"/>
      <c r="F43982" s="404"/>
      <c r="N43982" s="356"/>
      <c r="O43982" s="356"/>
      <c r="P43982" s="356"/>
      <c r="Q43982" s="356"/>
      <c r="R43982" s="356"/>
      <c r="S43982" s="356"/>
    </row>
    <row r="43983" spans="3:19" s="360" customFormat="1" hidden="1" x14ac:dyDescent="0.3">
      <c r="C43983" s="404"/>
      <c r="D43983" s="404"/>
      <c r="E43983" s="404"/>
      <c r="F43983" s="404"/>
      <c r="N43983" s="356"/>
      <c r="O43983" s="356"/>
      <c r="P43983" s="356"/>
      <c r="Q43983" s="356"/>
      <c r="R43983" s="356"/>
      <c r="S43983" s="356"/>
    </row>
    <row r="43984" spans="3:19" s="360" customFormat="1" hidden="1" x14ac:dyDescent="0.3">
      <c r="C43984" s="404"/>
      <c r="D43984" s="404"/>
      <c r="E43984" s="404"/>
      <c r="F43984" s="404"/>
      <c r="N43984" s="356"/>
      <c r="O43984" s="356"/>
      <c r="P43984" s="356"/>
      <c r="Q43984" s="356"/>
      <c r="R43984" s="356"/>
      <c r="S43984" s="356"/>
    </row>
    <row r="43985" spans="3:19" s="360" customFormat="1" hidden="1" x14ac:dyDescent="0.3">
      <c r="C43985" s="404"/>
      <c r="D43985" s="404"/>
      <c r="E43985" s="404"/>
      <c r="F43985" s="404"/>
      <c r="N43985" s="356"/>
      <c r="O43985" s="356"/>
      <c r="P43985" s="356"/>
      <c r="Q43985" s="356"/>
      <c r="R43985" s="356"/>
      <c r="S43985" s="356"/>
    </row>
    <row r="43986" spans="3:19" s="360" customFormat="1" hidden="1" x14ac:dyDescent="0.3">
      <c r="C43986" s="404"/>
      <c r="D43986" s="404"/>
      <c r="E43986" s="404"/>
      <c r="F43986" s="404"/>
      <c r="N43986" s="356"/>
      <c r="O43986" s="356"/>
      <c r="P43986" s="356"/>
      <c r="Q43986" s="356"/>
      <c r="R43986" s="356"/>
      <c r="S43986" s="356"/>
    </row>
    <row r="43987" spans="3:19" s="360" customFormat="1" hidden="1" x14ac:dyDescent="0.3">
      <c r="C43987" s="404"/>
      <c r="D43987" s="404"/>
      <c r="E43987" s="404"/>
      <c r="F43987" s="404"/>
      <c r="N43987" s="356"/>
      <c r="O43987" s="356"/>
      <c r="P43987" s="356"/>
      <c r="Q43987" s="356"/>
      <c r="R43987" s="356"/>
      <c r="S43987" s="356"/>
    </row>
    <row r="43988" spans="3:19" s="360" customFormat="1" hidden="1" x14ac:dyDescent="0.3">
      <c r="C43988" s="404"/>
      <c r="D43988" s="404"/>
      <c r="E43988" s="404"/>
      <c r="F43988" s="404"/>
      <c r="N43988" s="356"/>
      <c r="O43988" s="356"/>
      <c r="P43988" s="356"/>
      <c r="Q43988" s="356"/>
      <c r="R43988" s="356"/>
      <c r="S43988" s="356"/>
    </row>
    <row r="43989" spans="3:19" s="360" customFormat="1" hidden="1" x14ac:dyDescent="0.3">
      <c r="C43989" s="404"/>
      <c r="D43989" s="404"/>
      <c r="E43989" s="404"/>
      <c r="F43989" s="404"/>
      <c r="N43989" s="356"/>
      <c r="O43989" s="356"/>
      <c r="P43989" s="356"/>
      <c r="Q43989" s="356"/>
      <c r="R43989" s="356"/>
      <c r="S43989" s="356"/>
    </row>
    <row r="43990" spans="3:19" s="360" customFormat="1" hidden="1" x14ac:dyDescent="0.3">
      <c r="C43990" s="404"/>
      <c r="D43990" s="404"/>
      <c r="E43990" s="404"/>
      <c r="F43990" s="404"/>
      <c r="N43990" s="356"/>
      <c r="O43990" s="356"/>
      <c r="P43990" s="356"/>
      <c r="Q43990" s="356"/>
      <c r="R43990" s="356"/>
      <c r="S43990" s="356"/>
    </row>
    <row r="43991" spans="3:19" s="360" customFormat="1" hidden="1" x14ac:dyDescent="0.3">
      <c r="C43991" s="404"/>
      <c r="D43991" s="404"/>
      <c r="E43991" s="404"/>
      <c r="F43991" s="404"/>
      <c r="N43991" s="356"/>
      <c r="O43991" s="356"/>
      <c r="P43991" s="356"/>
      <c r="Q43991" s="356"/>
      <c r="R43991" s="356"/>
      <c r="S43991" s="356"/>
    </row>
    <row r="43992" spans="3:19" s="360" customFormat="1" hidden="1" x14ac:dyDescent="0.3">
      <c r="C43992" s="404"/>
      <c r="D43992" s="404"/>
      <c r="E43992" s="404"/>
      <c r="F43992" s="404"/>
      <c r="N43992" s="356"/>
      <c r="O43992" s="356"/>
      <c r="P43992" s="356"/>
      <c r="Q43992" s="356"/>
      <c r="R43992" s="356"/>
      <c r="S43992" s="356"/>
    </row>
    <row r="43993" spans="3:19" s="360" customFormat="1" hidden="1" x14ac:dyDescent="0.3">
      <c r="C43993" s="404"/>
      <c r="D43993" s="404"/>
      <c r="E43993" s="404"/>
      <c r="F43993" s="404"/>
      <c r="N43993" s="356"/>
      <c r="O43993" s="356"/>
      <c r="P43993" s="356"/>
      <c r="Q43993" s="356"/>
      <c r="R43993" s="356"/>
      <c r="S43993" s="356"/>
    </row>
    <row r="43994" spans="3:19" s="360" customFormat="1" hidden="1" x14ac:dyDescent="0.3">
      <c r="C43994" s="404"/>
      <c r="D43994" s="404"/>
      <c r="E43994" s="404"/>
      <c r="F43994" s="404"/>
      <c r="N43994" s="356"/>
      <c r="O43994" s="356"/>
      <c r="P43994" s="356"/>
      <c r="Q43994" s="356"/>
      <c r="R43994" s="356"/>
      <c r="S43994" s="356"/>
    </row>
    <row r="43995" spans="3:19" s="360" customFormat="1" hidden="1" x14ac:dyDescent="0.3">
      <c r="C43995" s="404"/>
      <c r="D43995" s="404"/>
      <c r="E43995" s="404"/>
      <c r="F43995" s="404"/>
      <c r="N43995" s="356"/>
      <c r="O43995" s="356"/>
      <c r="P43995" s="356"/>
      <c r="Q43995" s="356"/>
      <c r="R43995" s="356"/>
      <c r="S43995" s="356"/>
    </row>
    <row r="43996" spans="3:19" s="360" customFormat="1" hidden="1" x14ac:dyDescent="0.3">
      <c r="C43996" s="404"/>
      <c r="D43996" s="404"/>
      <c r="E43996" s="404"/>
      <c r="F43996" s="404"/>
      <c r="N43996" s="356"/>
      <c r="O43996" s="356"/>
      <c r="P43996" s="356"/>
      <c r="Q43996" s="356"/>
      <c r="R43996" s="356"/>
      <c r="S43996" s="356"/>
    </row>
    <row r="43997" spans="3:19" s="360" customFormat="1" hidden="1" x14ac:dyDescent="0.3">
      <c r="C43997" s="404"/>
      <c r="D43997" s="404"/>
      <c r="E43997" s="404"/>
      <c r="F43997" s="404"/>
      <c r="N43997" s="356"/>
      <c r="O43997" s="356"/>
      <c r="P43997" s="356"/>
      <c r="Q43997" s="356"/>
      <c r="R43997" s="356"/>
      <c r="S43997" s="356"/>
    </row>
    <row r="43998" spans="3:19" s="360" customFormat="1" hidden="1" x14ac:dyDescent="0.3">
      <c r="C43998" s="404"/>
      <c r="D43998" s="404"/>
      <c r="E43998" s="404"/>
      <c r="F43998" s="404"/>
      <c r="N43998" s="356"/>
      <c r="O43998" s="356"/>
      <c r="P43998" s="356"/>
      <c r="Q43998" s="356"/>
      <c r="R43998" s="356"/>
      <c r="S43998" s="356"/>
    </row>
    <row r="43999" spans="3:19" s="360" customFormat="1" hidden="1" x14ac:dyDescent="0.3">
      <c r="C43999" s="404"/>
      <c r="D43999" s="404"/>
      <c r="E43999" s="404"/>
      <c r="F43999" s="404"/>
      <c r="N43999" s="356"/>
      <c r="O43999" s="356"/>
      <c r="P43999" s="356"/>
      <c r="Q43999" s="356"/>
      <c r="R43999" s="356"/>
      <c r="S43999" s="356"/>
    </row>
    <row r="44000" spans="3:19" s="360" customFormat="1" hidden="1" x14ac:dyDescent="0.3">
      <c r="C44000" s="404"/>
      <c r="D44000" s="404"/>
      <c r="E44000" s="404"/>
      <c r="F44000" s="404"/>
      <c r="N44000" s="356"/>
      <c r="O44000" s="356"/>
      <c r="P44000" s="356"/>
      <c r="Q44000" s="356"/>
      <c r="R44000" s="356"/>
      <c r="S44000" s="356"/>
    </row>
    <row r="44001" spans="3:19" s="360" customFormat="1" hidden="1" x14ac:dyDescent="0.3">
      <c r="C44001" s="404"/>
      <c r="D44001" s="404"/>
      <c r="E44001" s="404"/>
      <c r="F44001" s="404"/>
      <c r="N44001" s="356"/>
      <c r="O44001" s="356"/>
      <c r="P44001" s="356"/>
      <c r="Q44001" s="356"/>
      <c r="R44001" s="356"/>
      <c r="S44001" s="356"/>
    </row>
    <row r="44002" spans="3:19" s="360" customFormat="1" hidden="1" x14ac:dyDescent="0.3">
      <c r="C44002" s="404"/>
      <c r="D44002" s="404"/>
      <c r="E44002" s="404"/>
      <c r="F44002" s="404"/>
      <c r="N44002" s="356"/>
      <c r="O44002" s="356"/>
      <c r="P44002" s="356"/>
      <c r="Q44002" s="356"/>
      <c r="R44002" s="356"/>
      <c r="S44002" s="356"/>
    </row>
    <row r="44003" spans="3:19" s="360" customFormat="1" hidden="1" x14ac:dyDescent="0.3">
      <c r="C44003" s="404"/>
      <c r="D44003" s="404"/>
      <c r="E44003" s="404"/>
      <c r="F44003" s="404"/>
      <c r="N44003" s="356"/>
      <c r="O44003" s="356"/>
      <c r="P44003" s="356"/>
      <c r="Q44003" s="356"/>
      <c r="R44003" s="356"/>
      <c r="S44003" s="356"/>
    </row>
    <row r="44004" spans="3:19" s="360" customFormat="1" hidden="1" x14ac:dyDescent="0.3">
      <c r="C44004" s="404"/>
      <c r="D44004" s="404"/>
      <c r="E44004" s="404"/>
      <c r="F44004" s="404"/>
      <c r="N44004" s="356"/>
      <c r="O44004" s="356"/>
      <c r="P44004" s="356"/>
      <c r="Q44004" s="356"/>
      <c r="R44004" s="356"/>
      <c r="S44004" s="356"/>
    </row>
    <row r="44005" spans="3:19" s="360" customFormat="1" hidden="1" x14ac:dyDescent="0.3">
      <c r="C44005" s="404"/>
      <c r="D44005" s="404"/>
      <c r="E44005" s="404"/>
      <c r="F44005" s="404"/>
      <c r="N44005" s="356"/>
      <c r="O44005" s="356"/>
      <c r="P44005" s="356"/>
      <c r="Q44005" s="356"/>
      <c r="R44005" s="356"/>
      <c r="S44005" s="356"/>
    </row>
    <row r="44006" spans="3:19" s="360" customFormat="1" hidden="1" x14ac:dyDescent="0.3">
      <c r="C44006" s="404"/>
      <c r="D44006" s="404"/>
      <c r="E44006" s="404"/>
      <c r="F44006" s="404"/>
      <c r="N44006" s="356"/>
      <c r="O44006" s="356"/>
      <c r="P44006" s="356"/>
      <c r="Q44006" s="356"/>
      <c r="R44006" s="356"/>
      <c r="S44006" s="356"/>
    </row>
    <row r="44007" spans="3:19" s="360" customFormat="1" hidden="1" x14ac:dyDescent="0.3">
      <c r="C44007" s="404"/>
      <c r="D44007" s="404"/>
      <c r="E44007" s="404"/>
      <c r="F44007" s="404"/>
      <c r="N44007" s="356"/>
      <c r="O44007" s="356"/>
      <c r="P44007" s="356"/>
      <c r="Q44007" s="356"/>
      <c r="R44007" s="356"/>
      <c r="S44007" s="356"/>
    </row>
    <row r="44008" spans="3:19" s="360" customFormat="1" hidden="1" x14ac:dyDescent="0.3">
      <c r="C44008" s="404"/>
      <c r="D44008" s="404"/>
      <c r="E44008" s="404"/>
      <c r="F44008" s="404"/>
      <c r="N44008" s="356"/>
      <c r="O44008" s="356"/>
      <c r="P44008" s="356"/>
      <c r="Q44008" s="356"/>
      <c r="R44008" s="356"/>
      <c r="S44008" s="356"/>
    </row>
    <row r="44009" spans="3:19" s="360" customFormat="1" hidden="1" x14ac:dyDescent="0.3">
      <c r="C44009" s="404"/>
      <c r="D44009" s="404"/>
      <c r="E44009" s="404"/>
      <c r="F44009" s="404"/>
      <c r="N44009" s="356"/>
      <c r="O44009" s="356"/>
      <c r="P44009" s="356"/>
      <c r="Q44009" s="356"/>
      <c r="R44009" s="356"/>
      <c r="S44009" s="356"/>
    </row>
    <row r="44010" spans="3:19" s="360" customFormat="1" hidden="1" x14ac:dyDescent="0.3">
      <c r="C44010" s="404"/>
      <c r="D44010" s="404"/>
      <c r="E44010" s="404"/>
      <c r="F44010" s="404"/>
      <c r="N44010" s="356"/>
      <c r="O44010" s="356"/>
      <c r="P44010" s="356"/>
      <c r="Q44010" s="356"/>
      <c r="R44010" s="356"/>
      <c r="S44010" s="356"/>
    </row>
    <row r="44011" spans="3:19" s="360" customFormat="1" hidden="1" x14ac:dyDescent="0.3">
      <c r="C44011" s="404"/>
      <c r="D44011" s="404"/>
      <c r="E44011" s="404"/>
      <c r="F44011" s="404"/>
      <c r="N44011" s="356"/>
      <c r="O44011" s="356"/>
      <c r="P44011" s="356"/>
      <c r="Q44011" s="356"/>
      <c r="R44011" s="356"/>
      <c r="S44011" s="356"/>
    </row>
    <row r="44012" spans="3:19" s="360" customFormat="1" hidden="1" x14ac:dyDescent="0.3">
      <c r="C44012" s="404"/>
      <c r="D44012" s="404"/>
      <c r="E44012" s="404"/>
      <c r="F44012" s="404"/>
      <c r="N44012" s="356"/>
      <c r="O44012" s="356"/>
      <c r="P44012" s="356"/>
      <c r="Q44012" s="356"/>
      <c r="R44012" s="356"/>
      <c r="S44012" s="356"/>
    </row>
    <row r="44013" spans="3:19" s="360" customFormat="1" hidden="1" x14ac:dyDescent="0.3">
      <c r="C44013" s="404"/>
      <c r="D44013" s="404"/>
      <c r="E44013" s="404"/>
      <c r="F44013" s="404"/>
      <c r="N44013" s="356"/>
      <c r="O44013" s="356"/>
      <c r="P44013" s="356"/>
      <c r="Q44013" s="356"/>
      <c r="R44013" s="356"/>
      <c r="S44013" s="356"/>
    </row>
    <row r="44014" spans="3:19" s="360" customFormat="1" hidden="1" x14ac:dyDescent="0.3">
      <c r="C44014" s="404"/>
      <c r="D44014" s="404"/>
      <c r="E44014" s="404"/>
      <c r="F44014" s="404"/>
      <c r="N44014" s="356"/>
      <c r="O44014" s="356"/>
      <c r="P44014" s="356"/>
      <c r="Q44014" s="356"/>
      <c r="R44014" s="356"/>
      <c r="S44014" s="356"/>
    </row>
    <row r="44015" spans="3:19" s="360" customFormat="1" hidden="1" x14ac:dyDescent="0.3">
      <c r="C44015" s="404"/>
      <c r="D44015" s="404"/>
      <c r="E44015" s="404"/>
      <c r="F44015" s="404"/>
      <c r="N44015" s="356"/>
      <c r="O44015" s="356"/>
      <c r="P44015" s="356"/>
      <c r="Q44015" s="356"/>
      <c r="R44015" s="356"/>
      <c r="S44015" s="356"/>
    </row>
    <row r="44016" spans="3:19" s="360" customFormat="1" hidden="1" x14ac:dyDescent="0.3">
      <c r="C44016" s="404"/>
      <c r="D44016" s="404"/>
      <c r="E44016" s="404"/>
      <c r="F44016" s="404"/>
      <c r="N44016" s="356"/>
      <c r="O44016" s="356"/>
      <c r="P44016" s="356"/>
      <c r="Q44016" s="356"/>
      <c r="R44016" s="356"/>
      <c r="S44016" s="356"/>
    </row>
    <row r="44017" spans="3:19" s="360" customFormat="1" hidden="1" x14ac:dyDescent="0.3">
      <c r="C44017" s="404"/>
      <c r="D44017" s="404"/>
      <c r="E44017" s="404"/>
      <c r="F44017" s="404"/>
      <c r="N44017" s="356"/>
      <c r="O44017" s="356"/>
      <c r="P44017" s="356"/>
      <c r="Q44017" s="356"/>
      <c r="R44017" s="356"/>
      <c r="S44017" s="356"/>
    </row>
    <row r="44018" spans="3:19" s="360" customFormat="1" hidden="1" x14ac:dyDescent="0.3">
      <c r="C44018" s="404"/>
      <c r="D44018" s="404"/>
      <c r="E44018" s="404"/>
      <c r="F44018" s="404"/>
      <c r="N44018" s="356"/>
      <c r="O44018" s="356"/>
      <c r="P44018" s="356"/>
      <c r="Q44018" s="356"/>
      <c r="R44018" s="356"/>
      <c r="S44018" s="356"/>
    </row>
    <row r="44019" spans="3:19" s="360" customFormat="1" hidden="1" x14ac:dyDescent="0.3">
      <c r="C44019" s="404"/>
      <c r="D44019" s="404"/>
      <c r="E44019" s="404"/>
      <c r="F44019" s="404"/>
      <c r="N44019" s="356"/>
      <c r="O44019" s="356"/>
      <c r="P44019" s="356"/>
      <c r="Q44019" s="356"/>
      <c r="R44019" s="356"/>
      <c r="S44019" s="356"/>
    </row>
    <row r="44020" spans="3:19" s="360" customFormat="1" hidden="1" x14ac:dyDescent="0.3">
      <c r="C44020" s="404"/>
      <c r="D44020" s="404"/>
      <c r="E44020" s="404"/>
      <c r="F44020" s="404"/>
      <c r="N44020" s="356"/>
      <c r="O44020" s="356"/>
      <c r="P44020" s="356"/>
      <c r="Q44020" s="356"/>
      <c r="R44020" s="356"/>
      <c r="S44020" s="356"/>
    </row>
    <row r="44021" spans="3:19" s="360" customFormat="1" hidden="1" x14ac:dyDescent="0.3">
      <c r="C44021" s="404"/>
      <c r="D44021" s="404"/>
      <c r="E44021" s="404"/>
      <c r="F44021" s="404"/>
      <c r="N44021" s="356"/>
      <c r="O44021" s="356"/>
      <c r="P44021" s="356"/>
      <c r="Q44021" s="356"/>
      <c r="R44021" s="356"/>
      <c r="S44021" s="356"/>
    </row>
    <row r="44022" spans="3:19" s="360" customFormat="1" hidden="1" x14ac:dyDescent="0.3">
      <c r="C44022" s="404"/>
      <c r="D44022" s="404"/>
      <c r="E44022" s="404"/>
      <c r="F44022" s="404"/>
      <c r="N44022" s="356"/>
      <c r="O44022" s="356"/>
      <c r="P44022" s="356"/>
      <c r="Q44022" s="356"/>
      <c r="R44022" s="356"/>
      <c r="S44022" s="356"/>
    </row>
    <row r="44023" spans="3:19" s="360" customFormat="1" hidden="1" x14ac:dyDescent="0.3">
      <c r="C44023" s="404"/>
      <c r="D44023" s="404"/>
      <c r="E44023" s="404"/>
      <c r="F44023" s="404"/>
      <c r="N44023" s="356"/>
      <c r="O44023" s="356"/>
      <c r="P44023" s="356"/>
      <c r="Q44023" s="356"/>
      <c r="R44023" s="356"/>
      <c r="S44023" s="356"/>
    </row>
    <row r="44024" spans="3:19" s="360" customFormat="1" hidden="1" x14ac:dyDescent="0.3">
      <c r="C44024" s="404"/>
      <c r="D44024" s="404"/>
      <c r="E44024" s="404"/>
      <c r="F44024" s="404"/>
      <c r="N44024" s="356"/>
      <c r="O44024" s="356"/>
      <c r="P44024" s="356"/>
      <c r="Q44024" s="356"/>
      <c r="R44024" s="356"/>
      <c r="S44024" s="356"/>
    </row>
    <row r="44025" spans="3:19" s="360" customFormat="1" hidden="1" x14ac:dyDescent="0.3">
      <c r="C44025" s="404"/>
      <c r="D44025" s="404"/>
      <c r="E44025" s="404"/>
      <c r="F44025" s="404"/>
      <c r="N44025" s="356"/>
      <c r="O44025" s="356"/>
      <c r="P44025" s="356"/>
      <c r="Q44025" s="356"/>
      <c r="R44025" s="356"/>
      <c r="S44025" s="356"/>
    </row>
    <row r="44026" spans="3:19" s="360" customFormat="1" hidden="1" x14ac:dyDescent="0.3">
      <c r="C44026" s="404"/>
      <c r="D44026" s="404"/>
      <c r="E44026" s="404"/>
      <c r="F44026" s="404"/>
      <c r="N44026" s="356"/>
      <c r="O44026" s="356"/>
      <c r="P44026" s="356"/>
      <c r="Q44026" s="356"/>
      <c r="R44026" s="356"/>
      <c r="S44026" s="356"/>
    </row>
    <row r="44027" spans="3:19" s="360" customFormat="1" hidden="1" x14ac:dyDescent="0.3">
      <c r="C44027" s="404"/>
      <c r="D44027" s="404"/>
      <c r="E44027" s="404"/>
      <c r="F44027" s="404"/>
      <c r="N44027" s="356"/>
      <c r="O44027" s="356"/>
      <c r="P44027" s="356"/>
      <c r="Q44027" s="356"/>
      <c r="R44027" s="356"/>
      <c r="S44027" s="356"/>
    </row>
    <row r="44028" spans="3:19" s="360" customFormat="1" hidden="1" x14ac:dyDescent="0.3">
      <c r="C44028" s="404"/>
      <c r="D44028" s="404"/>
      <c r="E44028" s="404"/>
      <c r="F44028" s="404"/>
      <c r="N44028" s="356"/>
      <c r="O44028" s="356"/>
      <c r="P44028" s="356"/>
      <c r="Q44028" s="356"/>
      <c r="R44028" s="356"/>
      <c r="S44028" s="356"/>
    </row>
    <row r="44029" spans="3:19" s="360" customFormat="1" hidden="1" x14ac:dyDescent="0.3">
      <c r="C44029" s="404"/>
      <c r="D44029" s="404"/>
      <c r="E44029" s="404"/>
      <c r="F44029" s="404"/>
      <c r="N44029" s="356"/>
      <c r="O44029" s="356"/>
      <c r="P44029" s="356"/>
      <c r="Q44029" s="356"/>
      <c r="R44029" s="356"/>
      <c r="S44029" s="356"/>
    </row>
    <row r="44030" spans="3:19" s="360" customFormat="1" hidden="1" x14ac:dyDescent="0.3">
      <c r="C44030" s="404"/>
      <c r="D44030" s="404"/>
      <c r="E44030" s="404"/>
      <c r="F44030" s="404"/>
      <c r="N44030" s="356"/>
      <c r="O44030" s="356"/>
      <c r="P44030" s="356"/>
      <c r="Q44030" s="356"/>
      <c r="R44030" s="356"/>
      <c r="S44030" s="356"/>
    </row>
    <row r="44031" spans="3:19" s="360" customFormat="1" hidden="1" x14ac:dyDescent="0.3">
      <c r="C44031" s="404"/>
      <c r="D44031" s="404"/>
      <c r="E44031" s="404"/>
      <c r="F44031" s="404"/>
      <c r="N44031" s="356"/>
      <c r="O44031" s="356"/>
      <c r="P44031" s="356"/>
      <c r="Q44031" s="356"/>
      <c r="R44031" s="356"/>
      <c r="S44031" s="356"/>
    </row>
    <row r="44032" spans="3:19" s="360" customFormat="1" hidden="1" x14ac:dyDescent="0.3">
      <c r="C44032" s="404"/>
      <c r="D44032" s="404"/>
      <c r="E44032" s="404"/>
      <c r="F44032" s="404"/>
      <c r="N44032" s="356"/>
      <c r="O44032" s="356"/>
      <c r="P44032" s="356"/>
      <c r="Q44032" s="356"/>
      <c r="R44032" s="356"/>
      <c r="S44032" s="356"/>
    </row>
    <row r="44033" spans="3:19" s="360" customFormat="1" hidden="1" x14ac:dyDescent="0.3">
      <c r="C44033" s="404"/>
      <c r="D44033" s="404"/>
      <c r="E44033" s="404"/>
      <c r="F44033" s="404"/>
      <c r="N44033" s="356"/>
      <c r="O44033" s="356"/>
      <c r="P44033" s="356"/>
      <c r="Q44033" s="356"/>
      <c r="R44033" s="356"/>
      <c r="S44033" s="356"/>
    </row>
    <row r="44034" spans="3:19" s="360" customFormat="1" hidden="1" x14ac:dyDescent="0.3">
      <c r="C44034" s="404"/>
      <c r="D44034" s="404"/>
      <c r="E44034" s="404"/>
      <c r="F44034" s="404"/>
      <c r="N44034" s="356"/>
      <c r="O44034" s="356"/>
      <c r="P44034" s="356"/>
      <c r="Q44034" s="356"/>
      <c r="R44034" s="356"/>
      <c r="S44034" s="356"/>
    </row>
    <row r="44035" spans="3:19" s="360" customFormat="1" hidden="1" x14ac:dyDescent="0.3">
      <c r="C44035" s="404"/>
      <c r="D44035" s="404"/>
      <c r="E44035" s="404"/>
      <c r="F44035" s="404"/>
      <c r="N44035" s="356"/>
      <c r="O44035" s="356"/>
      <c r="P44035" s="356"/>
      <c r="Q44035" s="356"/>
      <c r="R44035" s="356"/>
      <c r="S44035" s="356"/>
    </row>
    <row r="44036" spans="3:19" s="360" customFormat="1" hidden="1" x14ac:dyDescent="0.3">
      <c r="C44036" s="404"/>
      <c r="D44036" s="404"/>
      <c r="E44036" s="404"/>
      <c r="F44036" s="404"/>
      <c r="N44036" s="356"/>
      <c r="O44036" s="356"/>
      <c r="P44036" s="356"/>
      <c r="Q44036" s="356"/>
      <c r="R44036" s="356"/>
      <c r="S44036" s="356"/>
    </row>
    <row r="44037" spans="3:19" s="360" customFormat="1" hidden="1" x14ac:dyDescent="0.3">
      <c r="C44037" s="404"/>
      <c r="D44037" s="404"/>
      <c r="E44037" s="404"/>
      <c r="F44037" s="404"/>
      <c r="N44037" s="356"/>
      <c r="O44037" s="356"/>
      <c r="P44037" s="356"/>
      <c r="Q44037" s="356"/>
      <c r="R44037" s="356"/>
      <c r="S44037" s="356"/>
    </row>
    <row r="44038" spans="3:19" s="360" customFormat="1" hidden="1" x14ac:dyDescent="0.3">
      <c r="C44038" s="404"/>
      <c r="D44038" s="404"/>
      <c r="E44038" s="404"/>
      <c r="F44038" s="404"/>
      <c r="N44038" s="356"/>
      <c r="O44038" s="356"/>
      <c r="P44038" s="356"/>
      <c r="Q44038" s="356"/>
      <c r="R44038" s="356"/>
      <c r="S44038" s="356"/>
    </row>
    <row r="44039" spans="3:19" s="360" customFormat="1" hidden="1" x14ac:dyDescent="0.3">
      <c r="C44039" s="404"/>
      <c r="D44039" s="404"/>
      <c r="E44039" s="404"/>
      <c r="F44039" s="404"/>
      <c r="N44039" s="356"/>
      <c r="O44039" s="356"/>
      <c r="P44039" s="356"/>
      <c r="Q44039" s="356"/>
      <c r="R44039" s="356"/>
      <c r="S44039" s="356"/>
    </row>
    <row r="44040" spans="3:19" s="360" customFormat="1" hidden="1" x14ac:dyDescent="0.3">
      <c r="C44040" s="404"/>
      <c r="D44040" s="404"/>
      <c r="E44040" s="404"/>
      <c r="F44040" s="404"/>
      <c r="N44040" s="356"/>
      <c r="O44040" s="356"/>
      <c r="P44040" s="356"/>
      <c r="Q44040" s="356"/>
      <c r="R44040" s="356"/>
      <c r="S44040" s="356"/>
    </row>
    <row r="44041" spans="3:19" s="360" customFormat="1" hidden="1" x14ac:dyDescent="0.3">
      <c r="C44041" s="404"/>
      <c r="D44041" s="404"/>
      <c r="E44041" s="404"/>
      <c r="F44041" s="404"/>
      <c r="N44041" s="356"/>
      <c r="O44041" s="356"/>
      <c r="P44041" s="356"/>
      <c r="Q44041" s="356"/>
      <c r="R44041" s="356"/>
      <c r="S44041" s="356"/>
    </row>
    <row r="44042" spans="3:19" s="360" customFormat="1" hidden="1" x14ac:dyDescent="0.3">
      <c r="C44042" s="404"/>
      <c r="D44042" s="404"/>
      <c r="E44042" s="404"/>
      <c r="F44042" s="404"/>
      <c r="N44042" s="356"/>
      <c r="O44042" s="356"/>
      <c r="P44042" s="356"/>
      <c r="Q44042" s="356"/>
      <c r="R44042" s="356"/>
      <c r="S44042" s="356"/>
    </row>
    <row r="44043" spans="3:19" s="360" customFormat="1" hidden="1" x14ac:dyDescent="0.3">
      <c r="C44043" s="404"/>
      <c r="D44043" s="404"/>
      <c r="E44043" s="404"/>
      <c r="F44043" s="404"/>
      <c r="N44043" s="356"/>
      <c r="O44043" s="356"/>
      <c r="P44043" s="356"/>
      <c r="Q44043" s="356"/>
      <c r="R44043" s="356"/>
      <c r="S44043" s="356"/>
    </row>
    <row r="44044" spans="3:19" s="360" customFormat="1" hidden="1" x14ac:dyDescent="0.3">
      <c r="C44044" s="404"/>
      <c r="D44044" s="404"/>
      <c r="E44044" s="404"/>
      <c r="F44044" s="404"/>
      <c r="N44044" s="356"/>
      <c r="O44044" s="356"/>
      <c r="P44044" s="356"/>
      <c r="Q44044" s="356"/>
      <c r="R44044" s="356"/>
      <c r="S44044" s="356"/>
    </row>
    <row r="44045" spans="3:19" s="360" customFormat="1" hidden="1" x14ac:dyDescent="0.3">
      <c r="C44045" s="404"/>
      <c r="D44045" s="404"/>
      <c r="E44045" s="404"/>
      <c r="F44045" s="404"/>
      <c r="N44045" s="356"/>
      <c r="O44045" s="356"/>
      <c r="P44045" s="356"/>
      <c r="Q44045" s="356"/>
      <c r="R44045" s="356"/>
      <c r="S44045" s="356"/>
    </row>
    <row r="44046" spans="3:19" s="360" customFormat="1" hidden="1" x14ac:dyDescent="0.3">
      <c r="C44046" s="404"/>
      <c r="D44046" s="404"/>
      <c r="E44046" s="404"/>
      <c r="F44046" s="404"/>
      <c r="N44046" s="356"/>
      <c r="O44046" s="356"/>
      <c r="P44046" s="356"/>
      <c r="Q44046" s="356"/>
      <c r="R44046" s="356"/>
      <c r="S44046" s="356"/>
    </row>
    <row r="44047" spans="3:19" s="360" customFormat="1" hidden="1" x14ac:dyDescent="0.3">
      <c r="C44047" s="404"/>
      <c r="D44047" s="404"/>
      <c r="E44047" s="404"/>
      <c r="F44047" s="404"/>
      <c r="N44047" s="356"/>
      <c r="O44047" s="356"/>
      <c r="P44047" s="356"/>
      <c r="Q44047" s="356"/>
      <c r="R44047" s="356"/>
      <c r="S44047" s="356"/>
    </row>
    <row r="44048" spans="3:19" s="360" customFormat="1" hidden="1" x14ac:dyDescent="0.3">
      <c r="C44048" s="404"/>
      <c r="D44048" s="404"/>
      <c r="E44048" s="404"/>
      <c r="F44048" s="404"/>
      <c r="N44048" s="356"/>
      <c r="O44048" s="356"/>
      <c r="P44048" s="356"/>
      <c r="Q44048" s="356"/>
      <c r="R44048" s="356"/>
      <c r="S44048" s="356"/>
    </row>
    <row r="44049" spans="3:19" s="360" customFormat="1" hidden="1" x14ac:dyDescent="0.3">
      <c r="C44049" s="404"/>
      <c r="D44049" s="404"/>
      <c r="E44049" s="404"/>
      <c r="F44049" s="404"/>
      <c r="N44049" s="356"/>
      <c r="O44049" s="356"/>
      <c r="P44049" s="356"/>
      <c r="Q44049" s="356"/>
      <c r="R44049" s="356"/>
      <c r="S44049" s="356"/>
    </row>
    <row r="44050" spans="3:19" s="360" customFormat="1" hidden="1" x14ac:dyDescent="0.3">
      <c r="C44050" s="404"/>
      <c r="D44050" s="404"/>
      <c r="E44050" s="404"/>
      <c r="F44050" s="404"/>
      <c r="N44050" s="356"/>
      <c r="O44050" s="356"/>
      <c r="P44050" s="356"/>
      <c r="Q44050" s="356"/>
      <c r="R44050" s="356"/>
      <c r="S44050" s="356"/>
    </row>
    <row r="44051" spans="3:19" s="360" customFormat="1" hidden="1" x14ac:dyDescent="0.3">
      <c r="C44051" s="404"/>
      <c r="D44051" s="404"/>
      <c r="E44051" s="404"/>
      <c r="F44051" s="404"/>
      <c r="N44051" s="356"/>
      <c r="O44051" s="356"/>
      <c r="P44051" s="356"/>
      <c r="Q44051" s="356"/>
      <c r="R44051" s="356"/>
      <c r="S44051" s="356"/>
    </row>
    <row r="44052" spans="3:19" s="360" customFormat="1" hidden="1" x14ac:dyDescent="0.3">
      <c r="C44052" s="404"/>
      <c r="D44052" s="404"/>
      <c r="E44052" s="404"/>
      <c r="F44052" s="404"/>
      <c r="N44052" s="356"/>
      <c r="O44052" s="356"/>
      <c r="P44052" s="356"/>
      <c r="Q44052" s="356"/>
      <c r="R44052" s="356"/>
      <c r="S44052" s="356"/>
    </row>
    <row r="44053" spans="3:19" s="360" customFormat="1" hidden="1" x14ac:dyDescent="0.3">
      <c r="C44053" s="404"/>
      <c r="D44053" s="404"/>
      <c r="E44053" s="404"/>
      <c r="F44053" s="404"/>
      <c r="N44053" s="356"/>
      <c r="O44053" s="356"/>
      <c r="P44053" s="356"/>
      <c r="Q44053" s="356"/>
      <c r="R44053" s="356"/>
      <c r="S44053" s="356"/>
    </row>
    <row r="44054" spans="3:19" s="360" customFormat="1" hidden="1" x14ac:dyDescent="0.3">
      <c r="C44054" s="404"/>
      <c r="D44054" s="404"/>
      <c r="E44054" s="404"/>
      <c r="F44054" s="404"/>
      <c r="N44054" s="356"/>
      <c r="O44054" s="356"/>
      <c r="P44054" s="356"/>
      <c r="Q44054" s="356"/>
      <c r="R44054" s="356"/>
      <c r="S44054" s="356"/>
    </row>
    <row r="44055" spans="3:19" s="360" customFormat="1" hidden="1" x14ac:dyDescent="0.3">
      <c r="C44055" s="404"/>
      <c r="D44055" s="404"/>
      <c r="E44055" s="404"/>
      <c r="F44055" s="404"/>
      <c r="N44055" s="356"/>
      <c r="O44055" s="356"/>
      <c r="P44055" s="356"/>
      <c r="Q44055" s="356"/>
      <c r="R44055" s="356"/>
      <c r="S44055" s="356"/>
    </row>
    <row r="44056" spans="3:19" s="360" customFormat="1" hidden="1" x14ac:dyDescent="0.3">
      <c r="C44056" s="404"/>
      <c r="D44056" s="404"/>
      <c r="E44056" s="404"/>
      <c r="F44056" s="404"/>
      <c r="N44056" s="356"/>
      <c r="O44056" s="356"/>
      <c r="P44056" s="356"/>
      <c r="Q44056" s="356"/>
      <c r="R44056" s="356"/>
      <c r="S44056" s="356"/>
    </row>
    <row r="44057" spans="3:19" s="360" customFormat="1" hidden="1" x14ac:dyDescent="0.3">
      <c r="C44057" s="404"/>
      <c r="D44057" s="404"/>
      <c r="E44057" s="404"/>
      <c r="F44057" s="404"/>
      <c r="N44057" s="356"/>
      <c r="O44057" s="356"/>
      <c r="P44057" s="356"/>
      <c r="Q44057" s="356"/>
      <c r="R44057" s="356"/>
      <c r="S44057" s="356"/>
    </row>
    <row r="44058" spans="3:19" s="360" customFormat="1" hidden="1" x14ac:dyDescent="0.3">
      <c r="C44058" s="404"/>
      <c r="D44058" s="404"/>
      <c r="E44058" s="404"/>
      <c r="F44058" s="404"/>
      <c r="N44058" s="356"/>
      <c r="O44058" s="356"/>
      <c r="P44058" s="356"/>
      <c r="Q44058" s="356"/>
      <c r="R44058" s="356"/>
      <c r="S44058" s="356"/>
    </row>
    <row r="44059" spans="3:19" s="360" customFormat="1" hidden="1" x14ac:dyDescent="0.3">
      <c r="C44059" s="404"/>
      <c r="D44059" s="404"/>
      <c r="E44059" s="404"/>
      <c r="F44059" s="404"/>
      <c r="N44059" s="356"/>
      <c r="O44059" s="356"/>
      <c r="P44059" s="356"/>
      <c r="Q44059" s="356"/>
      <c r="R44059" s="356"/>
      <c r="S44059" s="356"/>
    </row>
    <row r="44060" spans="3:19" s="360" customFormat="1" hidden="1" x14ac:dyDescent="0.3">
      <c r="C44060" s="404"/>
      <c r="D44060" s="404"/>
      <c r="E44060" s="404"/>
      <c r="F44060" s="404"/>
      <c r="N44060" s="356"/>
      <c r="O44060" s="356"/>
      <c r="P44060" s="356"/>
      <c r="Q44060" s="356"/>
      <c r="R44060" s="356"/>
      <c r="S44060" s="356"/>
    </row>
    <row r="44061" spans="3:19" s="360" customFormat="1" hidden="1" x14ac:dyDescent="0.3">
      <c r="C44061" s="404"/>
      <c r="D44061" s="404"/>
      <c r="E44061" s="404"/>
      <c r="F44061" s="404"/>
      <c r="N44061" s="356"/>
      <c r="O44061" s="356"/>
      <c r="P44061" s="356"/>
      <c r="Q44061" s="356"/>
      <c r="R44061" s="356"/>
      <c r="S44061" s="356"/>
    </row>
    <row r="44062" spans="3:19" s="360" customFormat="1" hidden="1" x14ac:dyDescent="0.3">
      <c r="C44062" s="404"/>
      <c r="D44062" s="404"/>
      <c r="E44062" s="404"/>
      <c r="F44062" s="404"/>
      <c r="N44062" s="356"/>
      <c r="O44062" s="356"/>
      <c r="P44062" s="356"/>
      <c r="Q44062" s="356"/>
      <c r="R44062" s="356"/>
      <c r="S44062" s="356"/>
    </row>
    <row r="44063" spans="3:19" s="360" customFormat="1" hidden="1" x14ac:dyDescent="0.3">
      <c r="C44063" s="404"/>
      <c r="D44063" s="404"/>
      <c r="E44063" s="404"/>
      <c r="F44063" s="404"/>
      <c r="N44063" s="356"/>
      <c r="O44063" s="356"/>
      <c r="P44063" s="356"/>
      <c r="Q44063" s="356"/>
      <c r="R44063" s="356"/>
      <c r="S44063" s="356"/>
    </row>
    <row r="44064" spans="3:19" s="360" customFormat="1" hidden="1" x14ac:dyDescent="0.3">
      <c r="C44064" s="404"/>
      <c r="D44064" s="404"/>
      <c r="E44064" s="404"/>
      <c r="F44064" s="404"/>
      <c r="N44064" s="356"/>
      <c r="O44064" s="356"/>
      <c r="P44064" s="356"/>
      <c r="Q44064" s="356"/>
      <c r="R44064" s="356"/>
      <c r="S44064" s="356"/>
    </row>
    <row r="44065" spans="3:19" s="360" customFormat="1" hidden="1" x14ac:dyDescent="0.3">
      <c r="C44065" s="404"/>
      <c r="D44065" s="404"/>
      <c r="E44065" s="404"/>
      <c r="F44065" s="404"/>
      <c r="N44065" s="356"/>
      <c r="O44065" s="356"/>
      <c r="P44065" s="356"/>
      <c r="Q44065" s="356"/>
      <c r="R44065" s="356"/>
      <c r="S44065" s="356"/>
    </row>
    <row r="44066" spans="3:19" s="360" customFormat="1" hidden="1" x14ac:dyDescent="0.3">
      <c r="C44066" s="404"/>
      <c r="D44066" s="404"/>
      <c r="E44066" s="404"/>
      <c r="F44066" s="404"/>
      <c r="N44066" s="356"/>
      <c r="O44066" s="356"/>
      <c r="P44066" s="356"/>
      <c r="Q44066" s="356"/>
      <c r="R44066" s="356"/>
      <c r="S44066" s="356"/>
    </row>
    <row r="44067" spans="3:19" s="360" customFormat="1" hidden="1" x14ac:dyDescent="0.3">
      <c r="C44067" s="404"/>
      <c r="D44067" s="404"/>
      <c r="E44067" s="404"/>
      <c r="F44067" s="404"/>
      <c r="N44067" s="356"/>
      <c r="O44067" s="356"/>
      <c r="P44067" s="356"/>
      <c r="Q44067" s="356"/>
      <c r="R44067" s="356"/>
      <c r="S44067" s="356"/>
    </row>
    <row r="44068" spans="3:19" s="360" customFormat="1" hidden="1" x14ac:dyDescent="0.3">
      <c r="C44068" s="404"/>
      <c r="D44068" s="404"/>
      <c r="E44068" s="404"/>
      <c r="F44068" s="404"/>
      <c r="N44068" s="356"/>
      <c r="O44068" s="356"/>
      <c r="P44068" s="356"/>
      <c r="Q44068" s="356"/>
      <c r="R44068" s="356"/>
      <c r="S44068" s="356"/>
    </row>
    <row r="44069" spans="3:19" s="360" customFormat="1" hidden="1" x14ac:dyDescent="0.3">
      <c r="C44069" s="404"/>
      <c r="D44069" s="404"/>
      <c r="E44069" s="404"/>
      <c r="F44069" s="404"/>
      <c r="N44069" s="356"/>
      <c r="O44069" s="356"/>
      <c r="P44069" s="356"/>
      <c r="Q44069" s="356"/>
      <c r="R44069" s="356"/>
      <c r="S44069" s="356"/>
    </row>
    <row r="44070" spans="3:19" s="360" customFormat="1" hidden="1" x14ac:dyDescent="0.3">
      <c r="C44070" s="404"/>
      <c r="D44070" s="404"/>
      <c r="E44070" s="404"/>
      <c r="F44070" s="404"/>
      <c r="N44070" s="356"/>
      <c r="O44070" s="356"/>
      <c r="P44070" s="356"/>
      <c r="Q44070" s="356"/>
      <c r="R44070" s="356"/>
      <c r="S44070" s="356"/>
    </row>
    <row r="44071" spans="3:19" s="360" customFormat="1" hidden="1" x14ac:dyDescent="0.3">
      <c r="C44071" s="404"/>
      <c r="D44071" s="404"/>
      <c r="E44071" s="404"/>
      <c r="F44071" s="404"/>
      <c r="N44071" s="356"/>
      <c r="O44071" s="356"/>
      <c r="P44071" s="356"/>
      <c r="Q44071" s="356"/>
      <c r="R44071" s="356"/>
      <c r="S44071" s="356"/>
    </row>
    <row r="44072" spans="3:19" s="360" customFormat="1" hidden="1" x14ac:dyDescent="0.3">
      <c r="C44072" s="404"/>
      <c r="D44072" s="404"/>
      <c r="E44072" s="404"/>
      <c r="F44072" s="404"/>
      <c r="N44072" s="356"/>
      <c r="O44072" s="356"/>
      <c r="P44072" s="356"/>
      <c r="Q44072" s="356"/>
      <c r="R44072" s="356"/>
      <c r="S44072" s="356"/>
    </row>
    <row r="44073" spans="3:19" s="360" customFormat="1" hidden="1" x14ac:dyDescent="0.3">
      <c r="C44073" s="404"/>
      <c r="D44073" s="404"/>
      <c r="E44073" s="404"/>
      <c r="F44073" s="404"/>
      <c r="N44073" s="356"/>
      <c r="O44073" s="356"/>
      <c r="P44073" s="356"/>
      <c r="Q44073" s="356"/>
      <c r="R44073" s="356"/>
      <c r="S44073" s="356"/>
    </row>
    <row r="44074" spans="3:19" s="360" customFormat="1" hidden="1" x14ac:dyDescent="0.3">
      <c r="C44074" s="404"/>
      <c r="D44074" s="404"/>
      <c r="E44074" s="404"/>
      <c r="F44074" s="404"/>
      <c r="N44074" s="356"/>
      <c r="O44074" s="356"/>
      <c r="P44074" s="356"/>
      <c r="Q44074" s="356"/>
      <c r="R44074" s="356"/>
      <c r="S44074" s="356"/>
    </row>
    <row r="44075" spans="3:19" s="360" customFormat="1" hidden="1" x14ac:dyDescent="0.3">
      <c r="C44075" s="404"/>
      <c r="D44075" s="404"/>
      <c r="E44075" s="404"/>
      <c r="F44075" s="404"/>
      <c r="N44075" s="356"/>
      <c r="O44075" s="356"/>
      <c r="P44075" s="356"/>
      <c r="Q44075" s="356"/>
      <c r="R44075" s="356"/>
      <c r="S44075" s="356"/>
    </row>
    <row r="44076" spans="3:19" s="360" customFormat="1" hidden="1" x14ac:dyDescent="0.3">
      <c r="C44076" s="404"/>
      <c r="D44076" s="404"/>
      <c r="E44076" s="404"/>
      <c r="F44076" s="404"/>
      <c r="N44076" s="356"/>
      <c r="O44076" s="356"/>
      <c r="P44076" s="356"/>
      <c r="Q44076" s="356"/>
      <c r="R44076" s="356"/>
      <c r="S44076" s="356"/>
    </row>
    <row r="44077" spans="3:19" s="360" customFormat="1" hidden="1" x14ac:dyDescent="0.3">
      <c r="C44077" s="404"/>
      <c r="D44077" s="404"/>
      <c r="E44077" s="404"/>
      <c r="F44077" s="404"/>
      <c r="N44077" s="356"/>
      <c r="O44077" s="356"/>
      <c r="P44077" s="356"/>
      <c r="Q44077" s="356"/>
      <c r="R44077" s="356"/>
      <c r="S44077" s="356"/>
    </row>
    <row r="44078" spans="3:19" s="360" customFormat="1" hidden="1" x14ac:dyDescent="0.3">
      <c r="C44078" s="404"/>
      <c r="D44078" s="404"/>
      <c r="E44078" s="404"/>
      <c r="F44078" s="404"/>
      <c r="N44078" s="356"/>
      <c r="O44078" s="356"/>
      <c r="P44078" s="356"/>
      <c r="Q44078" s="356"/>
      <c r="R44078" s="356"/>
      <c r="S44078" s="356"/>
    </row>
    <row r="44079" spans="3:19" s="360" customFormat="1" hidden="1" x14ac:dyDescent="0.3">
      <c r="C44079" s="404"/>
      <c r="D44079" s="404"/>
      <c r="E44079" s="404"/>
      <c r="F44079" s="404"/>
      <c r="N44079" s="356"/>
      <c r="O44079" s="356"/>
      <c r="P44079" s="356"/>
      <c r="Q44079" s="356"/>
      <c r="R44079" s="356"/>
      <c r="S44079" s="356"/>
    </row>
    <row r="44080" spans="3:19" s="360" customFormat="1" hidden="1" x14ac:dyDescent="0.3">
      <c r="C44080" s="404"/>
      <c r="D44080" s="404"/>
      <c r="E44080" s="404"/>
      <c r="F44080" s="404"/>
      <c r="N44080" s="356"/>
      <c r="O44080" s="356"/>
      <c r="P44080" s="356"/>
      <c r="Q44080" s="356"/>
      <c r="R44080" s="356"/>
      <c r="S44080" s="356"/>
    </row>
    <row r="44081" spans="3:19" s="360" customFormat="1" hidden="1" x14ac:dyDescent="0.3">
      <c r="C44081" s="404"/>
      <c r="D44081" s="404"/>
      <c r="E44081" s="404"/>
      <c r="F44081" s="404"/>
      <c r="N44081" s="356"/>
      <c r="O44081" s="356"/>
      <c r="P44081" s="356"/>
      <c r="Q44081" s="356"/>
      <c r="R44081" s="356"/>
      <c r="S44081" s="356"/>
    </row>
    <row r="44082" spans="3:19" s="360" customFormat="1" hidden="1" x14ac:dyDescent="0.3">
      <c r="C44082" s="404"/>
      <c r="D44082" s="404"/>
      <c r="E44082" s="404"/>
      <c r="F44082" s="404"/>
      <c r="N44082" s="356"/>
      <c r="O44082" s="356"/>
      <c r="P44082" s="356"/>
      <c r="Q44082" s="356"/>
      <c r="R44082" s="356"/>
      <c r="S44082" s="356"/>
    </row>
    <row r="44083" spans="3:19" s="360" customFormat="1" hidden="1" x14ac:dyDescent="0.3">
      <c r="C44083" s="404"/>
      <c r="D44083" s="404"/>
      <c r="E44083" s="404"/>
      <c r="F44083" s="404"/>
      <c r="N44083" s="356"/>
      <c r="O44083" s="356"/>
      <c r="P44083" s="356"/>
      <c r="Q44083" s="356"/>
      <c r="R44083" s="356"/>
      <c r="S44083" s="356"/>
    </row>
    <row r="44084" spans="3:19" s="360" customFormat="1" hidden="1" x14ac:dyDescent="0.3">
      <c r="C44084" s="404"/>
      <c r="D44084" s="404"/>
      <c r="E44084" s="404"/>
      <c r="F44084" s="404"/>
      <c r="N44084" s="356"/>
      <c r="O44084" s="356"/>
      <c r="P44084" s="356"/>
      <c r="Q44084" s="356"/>
      <c r="R44084" s="356"/>
      <c r="S44084" s="356"/>
    </row>
    <row r="44085" spans="3:19" s="360" customFormat="1" hidden="1" x14ac:dyDescent="0.3">
      <c r="C44085" s="404"/>
      <c r="D44085" s="404"/>
      <c r="E44085" s="404"/>
      <c r="F44085" s="404"/>
      <c r="N44085" s="356"/>
      <c r="O44085" s="356"/>
      <c r="P44085" s="356"/>
      <c r="Q44085" s="356"/>
      <c r="R44085" s="356"/>
      <c r="S44085" s="356"/>
    </row>
    <row r="44086" spans="3:19" s="360" customFormat="1" hidden="1" x14ac:dyDescent="0.3">
      <c r="C44086" s="404"/>
      <c r="D44086" s="404"/>
      <c r="E44086" s="404"/>
      <c r="F44086" s="404"/>
      <c r="N44086" s="356"/>
      <c r="O44086" s="356"/>
      <c r="P44086" s="356"/>
      <c r="Q44086" s="356"/>
      <c r="R44086" s="356"/>
      <c r="S44086" s="356"/>
    </row>
    <row r="44087" spans="3:19" s="360" customFormat="1" hidden="1" x14ac:dyDescent="0.3">
      <c r="C44087" s="404"/>
      <c r="D44087" s="404"/>
      <c r="E44087" s="404"/>
      <c r="F44087" s="404"/>
      <c r="N44087" s="356"/>
      <c r="O44087" s="356"/>
      <c r="P44087" s="356"/>
      <c r="Q44087" s="356"/>
      <c r="R44087" s="356"/>
      <c r="S44087" s="356"/>
    </row>
    <row r="44088" spans="3:19" s="360" customFormat="1" hidden="1" x14ac:dyDescent="0.3">
      <c r="C44088" s="404"/>
      <c r="D44088" s="404"/>
      <c r="E44088" s="404"/>
      <c r="F44088" s="404"/>
      <c r="N44088" s="356"/>
      <c r="O44088" s="356"/>
      <c r="P44088" s="356"/>
      <c r="Q44088" s="356"/>
      <c r="R44088" s="356"/>
      <c r="S44088" s="356"/>
    </row>
    <row r="44089" spans="3:19" s="360" customFormat="1" hidden="1" x14ac:dyDescent="0.3">
      <c r="C44089" s="404"/>
      <c r="D44089" s="404"/>
      <c r="E44089" s="404"/>
      <c r="F44089" s="404"/>
      <c r="N44089" s="356"/>
      <c r="O44089" s="356"/>
      <c r="P44089" s="356"/>
      <c r="Q44089" s="356"/>
      <c r="R44089" s="356"/>
      <c r="S44089" s="356"/>
    </row>
    <row r="44090" spans="3:19" s="360" customFormat="1" hidden="1" x14ac:dyDescent="0.3">
      <c r="C44090" s="404"/>
      <c r="D44090" s="404"/>
      <c r="E44090" s="404"/>
      <c r="F44090" s="404"/>
      <c r="N44090" s="356"/>
      <c r="O44090" s="356"/>
      <c r="P44090" s="356"/>
      <c r="Q44090" s="356"/>
      <c r="R44090" s="356"/>
      <c r="S44090" s="356"/>
    </row>
    <row r="44091" spans="3:19" s="360" customFormat="1" hidden="1" x14ac:dyDescent="0.3">
      <c r="C44091" s="404"/>
      <c r="D44091" s="404"/>
      <c r="E44091" s="404"/>
      <c r="F44091" s="404"/>
      <c r="N44091" s="356"/>
      <c r="O44091" s="356"/>
      <c r="P44091" s="356"/>
      <c r="Q44091" s="356"/>
      <c r="R44091" s="356"/>
      <c r="S44091" s="356"/>
    </row>
    <row r="44092" spans="3:19" s="360" customFormat="1" hidden="1" x14ac:dyDescent="0.3">
      <c r="C44092" s="404"/>
      <c r="D44092" s="404"/>
      <c r="E44092" s="404"/>
      <c r="F44092" s="404"/>
      <c r="N44092" s="356"/>
      <c r="O44092" s="356"/>
      <c r="P44092" s="356"/>
      <c r="Q44092" s="356"/>
      <c r="R44092" s="356"/>
      <c r="S44092" s="356"/>
    </row>
    <row r="44093" spans="3:19" s="360" customFormat="1" hidden="1" x14ac:dyDescent="0.3">
      <c r="C44093" s="404"/>
      <c r="D44093" s="404"/>
      <c r="E44093" s="404"/>
      <c r="F44093" s="404"/>
      <c r="N44093" s="356"/>
      <c r="O44093" s="356"/>
      <c r="P44093" s="356"/>
      <c r="Q44093" s="356"/>
      <c r="R44093" s="356"/>
      <c r="S44093" s="356"/>
    </row>
    <row r="44094" spans="3:19" s="360" customFormat="1" hidden="1" x14ac:dyDescent="0.3">
      <c r="C44094" s="404"/>
      <c r="D44094" s="404"/>
      <c r="E44094" s="404"/>
      <c r="F44094" s="404"/>
      <c r="N44094" s="356"/>
      <c r="O44094" s="356"/>
      <c r="P44094" s="356"/>
      <c r="Q44094" s="356"/>
      <c r="R44094" s="356"/>
      <c r="S44094" s="356"/>
    </row>
    <row r="44095" spans="3:19" s="360" customFormat="1" hidden="1" x14ac:dyDescent="0.3">
      <c r="C44095" s="404"/>
      <c r="D44095" s="404"/>
      <c r="E44095" s="404"/>
      <c r="F44095" s="404"/>
      <c r="N44095" s="356"/>
      <c r="O44095" s="356"/>
      <c r="P44095" s="356"/>
      <c r="Q44095" s="356"/>
      <c r="R44095" s="356"/>
      <c r="S44095" s="356"/>
    </row>
    <row r="44096" spans="3:19" s="360" customFormat="1" hidden="1" x14ac:dyDescent="0.3">
      <c r="C44096" s="404"/>
      <c r="D44096" s="404"/>
      <c r="E44096" s="404"/>
      <c r="F44096" s="404"/>
      <c r="N44096" s="356"/>
      <c r="O44096" s="356"/>
      <c r="P44096" s="356"/>
      <c r="Q44096" s="356"/>
      <c r="R44096" s="356"/>
      <c r="S44096" s="356"/>
    </row>
    <row r="44097" spans="3:19" s="360" customFormat="1" hidden="1" x14ac:dyDescent="0.3">
      <c r="C44097" s="404"/>
      <c r="D44097" s="404"/>
      <c r="E44097" s="404"/>
      <c r="F44097" s="404"/>
      <c r="N44097" s="356"/>
      <c r="O44097" s="356"/>
      <c r="P44097" s="356"/>
      <c r="Q44097" s="356"/>
      <c r="R44097" s="356"/>
      <c r="S44097" s="356"/>
    </row>
    <row r="44098" spans="3:19" s="360" customFormat="1" hidden="1" x14ac:dyDescent="0.3">
      <c r="C44098" s="404"/>
      <c r="D44098" s="404"/>
      <c r="E44098" s="404"/>
      <c r="F44098" s="404"/>
      <c r="N44098" s="356"/>
      <c r="O44098" s="356"/>
      <c r="P44098" s="356"/>
      <c r="Q44098" s="356"/>
      <c r="R44098" s="356"/>
      <c r="S44098" s="356"/>
    </row>
    <row r="44099" spans="3:19" s="360" customFormat="1" hidden="1" x14ac:dyDescent="0.3">
      <c r="C44099" s="404"/>
      <c r="D44099" s="404"/>
      <c r="E44099" s="404"/>
      <c r="F44099" s="404"/>
      <c r="N44099" s="356"/>
      <c r="O44099" s="356"/>
      <c r="P44099" s="356"/>
      <c r="Q44099" s="356"/>
      <c r="R44099" s="356"/>
      <c r="S44099" s="356"/>
    </row>
    <row r="44100" spans="3:19" s="360" customFormat="1" hidden="1" x14ac:dyDescent="0.3">
      <c r="C44100" s="404"/>
      <c r="D44100" s="404"/>
      <c r="E44100" s="404"/>
      <c r="F44100" s="404"/>
      <c r="N44100" s="356"/>
      <c r="O44100" s="356"/>
      <c r="P44100" s="356"/>
      <c r="Q44100" s="356"/>
      <c r="R44100" s="356"/>
      <c r="S44100" s="356"/>
    </row>
    <row r="44101" spans="3:19" s="360" customFormat="1" hidden="1" x14ac:dyDescent="0.3">
      <c r="C44101" s="404"/>
      <c r="D44101" s="404"/>
      <c r="E44101" s="404"/>
      <c r="F44101" s="404"/>
      <c r="N44101" s="356"/>
      <c r="O44101" s="356"/>
      <c r="P44101" s="356"/>
      <c r="Q44101" s="356"/>
      <c r="R44101" s="356"/>
      <c r="S44101" s="356"/>
    </row>
    <row r="44102" spans="3:19" s="360" customFormat="1" hidden="1" x14ac:dyDescent="0.3">
      <c r="C44102" s="404"/>
      <c r="D44102" s="404"/>
      <c r="E44102" s="404"/>
      <c r="F44102" s="404"/>
      <c r="N44102" s="356"/>
      <c r="O44102" s="356"/>
      <c r="P44102" s="356"/>
      <c r="Q44102" s="356"/>
      <c r="R44102" s="356"/>
      <c r="S44102" s="356"/>
    </row>
    <row r="44103" spans="3:19" s="360" customFormat="1" hidden="1" x14ac:dyDescent="0.3">
      <c r="C44103" s="404"/>
      <c r="D44103" s="404"/>
      <c r="E44103" s="404"/>
      <c r="F44103" s="404"/>
      <c r="N44103" s="356"/>
      <c r="O44103" s="356"/>
      <c r="P44103" s="356"/>
      <c r="Q44103" s="356"/>
      <c r="R44103" s="356"/>
      <c r="S44103" s="356"/>
    </row>
    <row r="44104" spans="3:19" s="360" customFormat="1" hidden="1" x14ac:dyDescent="0.3">
      <c r="C44104" s="404"/>
      <c r="D44104" s="404"/>
      <c r="E44104" s="404"/>
      <c r="F44104" s="404"/>
      <c r="N44104" s="356"/>
      <c r="O44104" s="356"/>
      <c r="P44104" s="356"/>
      <c r="Q44104" s="356"/>
      <c r="R44104" s="356"/>
      <c r="S44104" s="356"/>
    </row>
    <row r="44105" spans="3:19" s="360" customFormat="1" hidden="1" x14ac:dyDescent="0.3">
      <c r="C44105" s="404"/>
      <c r="D44105" s="404"/>
      <c r="E44105" s="404"/>
      <c r="F44105" s="404"/>
      <c r="N44105" s="356"/>
      <c r="O44105" s="356"/>
      <c r="P44105" s="356"/>
      <c r="Q44105" s="356"/>
      <c r="R44105" s="356"/>
      <c r="S44105" s="356"/>
    </row>
    <row r="44106" spans="3:19" s="360" customFormat="1" hidden="1" x14ac:dyDescent="0.3">
      <c r="C44106" s="404"/>
      <c r="D44106" s="404"/>
      <c r="E44106" s="404"/>
      <c r="F44106" s="404"/>
      <c r="N44106" s="356"/>
      <c r="O44106" s="356"/>
      <c r="P44106" s="356"/>
      <c r="Q44106" s="356"/>
      <c r="R44106" s="356"/>
      <c r="S44106" s="356"/>
    </row>
    <row r="44107" spans="3:19" s="360" customFormat="1" hidden="1" x14ac:dyDescent="0.3">
      <c r="C44107" s="404"/>
      <c r="D44107" s="404"/>
      <c r="E44107" s="404"/>
      <c r="F44107" s="404"/>
      <c r="N44107" s="356"/>
      <c r="O44107" s="356"/>
      <c r="P44107" s="356"/>
      <c r="Q44107" s="356"/>
      <c r="R44107" s="356"/>
      <c r="S44107" s="356"/>
    </row>
    <row r="44108" spans="3:19" s="360" customFormat="1" hidden="1" x14ac:dyDescent="0.3">
      <c r="C44108" s="404"/>
      <c r="D44108" s="404"/>
      <c r="E44108" s="404"/>
      <c r="F44108" s="404"/>
      <c r="N44108" s="356"/>
      <c r="O44108" s="356"/>
      <c r="P44108" s="356"/>
      <c r="Q44108" s="356"/>
      <c r="R44108" s="356"/>
      <c r="S44108" s="356"/>
    </row>
    <row r="44109" spans="3:19" s="360" customFormat="1" hidden="1" x14ac:dyDescent="0.3">
      <c r="C44109" s="404"/>
      <c r="D44109" s="404"/>
      <c r="E44109" s="404"/>
      <c r="F44109" s="404"/>
      <c r="N44109" s="356"/>
      <c r="O44109" s="356"/>
      <c r="P44109" s="356"/>
      <c r="Q44109" s="356"/>
      <c r="R44109" s="356"/>
      <c r="S44109" s="356"/>
    </row>
    <row r="44110" spans="3:19" s="360" customFormat="1" hidden="1" x14ac:dyDescent="0.3">
      <c r="C44110" s="404"/>
      <c r="D44110" s="404"/>
      <c r="E44110" s="404"/>
      <c r="F44110" s="404"/>
      <c r="N44110" s="356"/>
      <c r="O44110" s="356"/>
      <c r="P44110" s="356"/>
      <c r="Q44110" s="356"/>
      <c r="R44110" s="356"/>
      <c r="S44110" s="356"/>
    </row>
    <row r="44111" spans="3:19" s="360" customFormat="1" hidden="1" x14ac:dyDescent="0.3">
      <c r="C44111" s="404"/>
      <c r="D44111" s="404"/>
      <c r="E44111" s="404"/>
      <c r="F44111" s="404"/>
      <c r="N44111" s="356"/>
      <c r="O44111" s="356"/>
      <c r="P44111" s="356"/>
      <c r="Q44111" s="356"/>
      <c r="R44111" s="356"/>
      <c r="S44111" s="356"/>
    </row>
    <row r="44112" spans="3:19" s="360" customFormat="1" hidden="1" x14ac:dyDescent="0.3">
      <c r="C44112" s="404"/>
      <c r="D44112" s="404"/>
      <c r="E44112" s="404"/>
      <c r="F44112" s="404"/>
      <c r="N44112" s="356"/>
      <c r="O44112" s="356"/>
      <c r="P44112" s="356"/>
      <c r="Q44112" s="356"/>
      <c r="R44112" s="356"/>
      <c r="S44112" s="356"/>
    </row>
    <row r="44113" spans="3:19" s="360" customFormat="1" hidden="1" x14ac:dyDescent="0.3">
      <c r="C44113" s="404"/>
      <c r="D44113" s="404"/>
      <c r="E44113" s="404"/>
      <c r="F44113" s="404"/>
      <c r="N44113" s="356"/>
      <c r="O44113" s="356"/>
      <c r="P44113" s="356"/>
      <c r="Q44113" s="356"/>
      <c r="R44113" s="356"/>
      <c r="S44113" s="356"/>
    </row>
    <row r="44114" spans="3:19" s="360" customFormat="1" hidden="1" x14ac:dyDescent="0.3">
      <c r="C44114" s="404"/>
      <c r="D44114" s="404"/>
      <c r="E44114" s="404"/>
      <c r="F44114" s="404"/>
      <c r="N44114" s="356"/>
      <c r="O44114" s="356"/>
      <c r="P44114" s="356"/>
      <c r="Q44114" s="356"/>
      <c r="R44114" s="356"/>
      <c r="S44114" s="356"/>
    </row>
    <row r="44115" spans="3:19" s="360" customFormat="1" hidden="1" x14ac:dyDescent="0.3">
      <c r="C44115" s="404"/>
      <c r="D44115" s="404"/>
      <c r="E44115" s="404"/>
      <c r="F44115" s="404"/>
      <c r="N44115" s="356"/>
      <c r="O44115" s="356"/>
      <c r="P44115" s="356"/>
      <c r="Q44115" s="356"/>
      <c r="R44115" s="356"/>
      <c r="S44115" s="356"/>
    </row>
    <row r="44116" spans="3:19" s="360" customFormat="1" hidden="1" x14ac:dyDescent="0.3">
      <c r="C44116" s="404"/>
      <c r="D44116" s="404"/>
      <c r="E44116" s="404"/>
      <c r="F44116" s="404"/>
      <c r="N44116" s="356"/>
      <c r="O44116" s="356"/>
      <c r="P44116" s="356"/>
      <c r="Q44116" s="356"/>
      <c r="R44116" s="356"/>
      <c r="S44116" s="356"/>
    </row>
    <row r="44117" spans="3:19" s="360" customFormat="1" hidden="1" x14ac:dyDescent="0.3">
      <c r="C44117" s="404"/>
      <c r="D44117" s="404"/>
      <c r="E44117" s="404"/>
      <c r="F44117" s="404"/>
      <c r="N44117" s="356"/>
      <c r="O44117" s="356"/>
      <c r="P44117" s="356"/>
      <c r="Q44117" s="356"/>
      <c r="R44117" s="356"/>
      <c r="S44117" s="356"/>
    </row>
    <row r="44118" spans="3:19" s="360" customFormat="1" hidden="1" x14ac:dyDescent="0.3">
      <c r="C44118" s="404"/>
      <c r="D44118" s="404"/>
      <c r="E44118" s="404"/>
      <c r="F44118" s="404"/>
      <c r="N44118" s="356"/>
      <c r="O44118" s="356"/>
      <c r="P44118" s="356"/>
      <c r="Q44118" s="356"/>
      <c r="R44118" s="356"/>
      <c r="S44118" s="356"/>
    </row>
    <row r="44119" spans="3:19" s="360" customFormat="1" hidden="1" x14ac:dyDescent="0.3">
      <c r="C44119" s="404"/>
      <c r="D44119" s="404"/>
      <c r="E44119" s="404"/>
      <c r="F44119" s="404"/>
      <c r="N44119" s="356"/>
      <c r="O44119" s="356"/>
      <c r="P44119" s="356"/>
      <c r="Q44119" s="356"/>
      <c r="R44119" s="356"/>
      <c r="S44119" s="356"/>
    </row>
    <row r="44120" spans="3:19" s="360" customFormat="1" hidden="1" x14ac:dyDescent="0.3">
      <c r="C44120" s="404"/>
      <c r="D44120" s="404"/>
      <c r="E44120" s="404"/>
      <c r="F44120" s="404"/>
      <c r="N44120" s="356"/>
      <c r="O44120" s="356"/>
      <c r="P44120" s="356"/>
      <c r="Q44120" s="356"/>
      <c r="R44120" s="356"/>
      <c r="S44120" s="356"/>
    </row>
    <row r="44121" spans="3:19" s="360" customFormat="1" hidden="1" x14ac:dyDescent="0.3">
      <c r="C44121" s="404"/>
      <c r="D44121" s="404"/>
      <c r="E44121" s="404"/>
      <c r="F44121" s="404"/>
      <c r="N44121" s="356"/>
      <c r="O44121" s="356"/>
      <c r="P44121" s="356"/>
      <c r="Q44121" s="356"/>
      <c r="R44121" s="356"/>
      <c r="S44121" s="356"/>
    </row>
    <row r="44122" spans="3:19" s="360" customFormat="1" hidden="1" x14ac:dyDescent="0.3">
      <c r="C44122" s="404"/>
      <c r="D44122" s="404"/>
      <c r="E44122" s="404"/>
      <c r="F44122" s="404"/>
      <c r="N44122" s="356"/>
      <c r="O44122" s="356"/>
      <c r="P44122" s="356"/>
      <c r="Q44122" s="356"/>
      <c r="R44122" s="356"/>
      <c r="S44122" s="356"/>
    </row>
    <row r="44123" spans="3:19" s="360" customFormat="1" hidden="1" x14ac:dyDescent="0.3">
      <c r="C44123" s="404"/>
      <c r="D44123" s="404"/>
      <c r="E44123" s="404"/>
      <c r="F44123" s="404"/>
      <c r="N44123" s="356"/>
      <c r="O44123" s="356"/>
      <c r="P44123" s="356"/>
      <c r="Q44123" s="356"/>
      <c r="R44123" s="356"/>
      <c r="S44123" s="356"/>
    </row>
    <row r="44124" spans="3:19" s="360" customFormat="1" hidden="1" x14ac:dyDescent="0.3">
      <c r="C44124" s="404"/>
      <c r="D44124" s="404"/>
      <c r="E44124" s="404"/>
      <c r="F44124" s="404"/>
      <c r="N44124" s="356"/>
      <c r="O44124" s="356"/>
      <c r="P44124" s="356"/>
      <c r="Q44124" s="356"/>
      <c r="R44124" s="356"/>
      <c r="S44124" s="356"/>
    </row>
    <row r="44125" spans="3:19" s="360" customFormat="1" hidden="1" x14ac:dyDescent="0.3">
      <c r="C44125" s="404"/>
      <c r="D44125" s="404"/>
      <c r="E44125" s="404"/>
      <c r="F44125" s="404"/>
      <c r="N44125" s="356"/>
      <c r="O44125" s="356"/>
      <c r="P44125" s="356"/>
      <c r="Q44125" s="356"/>
      <c r="R44125" s="356"/>
      <c r="S44125" s="356"/>
    </row>
    <row r="44126" spans="3:19" s="360" customFormat="1" hidden="1" x14ac:dyDescent="0.3">
      <c r="C44126" s="404"/>
      <c r="D44126" s="404"/>
      <c r="E44126" s="404"/>
      <c r="F44126" s="404"/>
      <c r="N44126" s="356"/>
      <c r="O44126" s="356"/>
      <c r="P44126" s="356"/>
      <c r="Q44126" s="356"/>
      <c r="R44126" s="356"/>
      <c r="S44126" s="356"/>
    </row>
    <row r="44127" spans="3:19" s="360" customFormat="1" hidden="1" x14ac:dyDescent="0.3">
      <c r="C44127" s="404"/>
      <c r="D44127" s="404"/>
      <c r="E44127" s="404"/>
      <c r="F44127" s="404"/>
      <c r="N44127" s="356"/>
      <c r="O44127" s="356"/>
      <c r="P44127" s="356"/>
      <c r="Q44127" s="356"/>
      <c r="R44127" s="356"/>
      <c r="S44127" s="356"/>
    </row>
    <row r="44128" spans="3:19" s="360" customFormat="1" hidden="1" x14ac:dyDescent="0.3">
      <c r="C44128" s="404"/>
      <c r="D44128" s="404"/>
      <c r="E44128" s="404"/>
      <c r="F44128" s="404"/>
      <c r="N44128" s="356"/>
      <c r="O44128" s="356"/>
      <c r="P44128" s="356"/>
      <c r="Q44128" s="356"/>
      <c r="R44128" s="356"/>
      <c r="S44128" s="356"/>
    </row>
    <row r="44129" spans="3:19" s="360" customFormat="1" hidden="1" x14ac:dyDescent="0.3">
      <c r="C44129" s="404"/>
      <c r="D44129" s="404"/>
      <c r="E44129" s="404"/>
      <c r="F44129" s="404"/>
      <c r="N44129" s="356"/>
      <c r="O44129" s="356"/>
      <c r="P44129" s="356"/>
      <c r="Q44129" s="356"/>
      <c r="R44129" s="356"/>
      <c r="S44129" s="356"/>
    </row>
    <row r="44130" spans="3:19" s="360" customFormat="1" hidden="1" x14ac:dyDescent="0.3">
      <c r="C44130" s="404"/>
      <c r="D44130" s="404"/>
      <c r="E44130" s="404"/>
      <c r="F44130" s="404"/>
      <c r="N44130" s="356"/>
      <c r="O44130" s="356"/>
      <c r="P44130" s="356"/>
      <c r="Q44130" s="356"/>
      <c r="R44130" s="356"/>
      <c r="S44130" s="356"/>
    </row>
    <row r="44131" spans="3:19" s="360" customFormat="1" hidden="1" x14ac:dyDescent="0.3">
      <c r="C44131" s="404"/>
      <c r="D44131" s="404"/>
      <c r="E44131" s="404"/>
      <c r="F44131" s="404"/>
      <c r="N44131" s="356"/>
      <c r="O44131" s="356"/>
      <c r="P44131" s="356"/>
      <c r="Q44131" s="356"/>
      <c r="R44131" s="356"/>
      <c r="S44131" s="356"/>
    </row>
    <row r="44132" spans="3:19" s="360" customFormat="1" hidden="1" x14ac:dyDescent="0.3">
      <c r="C44132" s="404"/>
      <c r="D44132" s="404"/>
      <c r="E44132" s="404"/>
      <c r="F44132" s="404"/>
      <c r="N44132" s="356"/>
      <c r="O44132" s="356"/>
      <c r="P44132" s="356"/>
      <c r="Q44132" s="356"/>
      <c r="R44132" s="356"/>
      <c r="S44132" s="356"/>
    </row>
    <row r="44133" spans="3:19" s="360" customFormat="1" hidden="1" x14ac:dyDescent="0.3">
      <c r="C44133" s="404"/>
      <c r="D44133" s="404"/>
      <c r="E44133" s="404"/>
      <c r="F44133" s="404"/>
      <c r="N44133" s="356"/>
      <c r="O44133" s="356"/>
      <c r="P44133" s="356"/>
      <c r="Q44133" s="356"/>
      <c r="R44133" s="356"/>
      <c r="S44133" s="356"/>
    </row>
    <row r="44134" spans="3:19" s="360" customFormat="1" hidden="1" x14ac:dyDescent="0.3">
      <c r="C44134" s="404"/>
      <c r="D44134" s="404"/>
      <c r="E44134" s="404"/>
      <c r="F44134" s="404"/>
      <c r="N44134" s="356"/>
      <c r="O44134" s="356"/>
      <c r="P44134" s="356"/>
      <c r="Q44134" s="356"/>
      <c r="R44134" s="356"/>
      <c r="S44134" s="356"/>
    </row>
    <row r="44135" spans="3:19" s="360" customFormat="1" hidden="1" x14ac:dyDescent="0.3">
      <c r="C44135" s="404"/>
      <c r="D44135" s="404"/>
      <c r="E44135" s="404"/>
      <c r="F44135" s="404"/>
      <c r="N44135" s="356"/>
      <c r="O44135" s="356"/>
      <c r="P44135" s="356"/>
      <c r="Q44135" s="356"/>
      <c r="R44135" s="356"/>
      <c r="S44135" s="356"/>
    </row>
    <row r="44136" spans="3:19" s="360" customFormat="1" hidden="1" x14ac:dyDescent="0.3">
      <c r="C44136" s="404"/>
      <c r="D44136" s="404"/>
      <c r="E44136" s="404"/>
      <c r="F44136" s="404"/>
      <c r="N44136" s="356"/>
      <c r="O44136" s="356"/>
      <c r="P44136" s="356"/>
      <c r="Q44136" s="356"/>
      <c r="R44136" s="356"/>
      <c r="S44136" s="356"/>
    </row>
    <row r="44137" spans="3:19" s="360" customFormat="1" hidden="1" x14ac:dyDescent="0.3">
      <c r="C44137" s="404"/>
      <c r="D44137" s="404"/>
      <c r="E44137" s="404"/>
      <c r="F44137" s="404"/>
      <c r="N44137" s="356"/>
      <c r="O44137" s="356"/>
      <c r="P44137" s="356"/>
      <c r="Q44137" s="356"/>
      <c r="R44137" s="356"/>
      <c r="S44137" s="356"/>
    </row>
    <row r="44138" spans="3:19" s="360" customFormat="1" hidden="1" x14ac:dyDescent="0.3">
      <c r="C44138" s="404"/>
      <c r="D44138" s="404"/>
      <c r="E44138" s="404"/>
      <c r="F44138" s="404"/>
      <c r="N44138" s="356"/>
      <c r="O44138" s="356"/>
      <c r="P44138" s="356"/>
      <c r="Q44138" s="356"/>
      <c r="R44138" s="356"/>
      <c r="S44138" s="356"/>
    </row>
    <row r="44139" spans="3:19" s="360" customFormat="1" hidden="1" x14ac:dyDescent="0.3">
      <c r="C44139" s="404"/>
      <c r="D44139" s="404"/>
      <c r="E44139" s="404"/>
      <c r="F44139" s="404"/>
      <c r="N44139" s="356"/>
      <c r="O44139" s="356"/>
      <c r="P44139" s="356"/>
      <c r="Q44139" s="356"/>
      <c r="R44139" s="356"/>
      <c r="S44139" s="356"/>
    </row>
    <row r="44140" spans="3:19" s="360" customFormat="1" hidden="1" x14ac:dyDescent="0.3">
      <c r="C44140" s="404"/>
      <c r="D44140" s="404"/>
      <c r="E44140" s="404"/>
      <c r="F44140" s="404"/>
      <c r="N44140" s="356"/>
      <c r="O44140" s="356"/>
      <c r="P44140" s="356"/>
      <c r="Q44140" s="356"/>
      <c r="R44140" s="356"/>
      <c r="S44140" s="356"/>
    </row>
    <row r="44141" spans="3:19" s="360" customFormat="1" hidden="1" x14ac:dyDescent="0.3">
      <c r="C44141" s="404"/>
      <c r="D44141" s="404"/>
      <c r="E44141" s="404"/>
      <c r="F44141" s="404"/>
      <c r="N44141" s="356"/>
      <c r="O44141" s="356"/>
      <c r="P44141" s="356"/>
      <c r="Q44141" s="356"/>
      <c r="R44141" s="356"/>
      <c r="S44141" s="356"/>
    </row>
    <row r="44142" spans="3:19" s="360" customFormat="1" hidden="1" x14ac:dyDescent="0.3">
      <c r="C44142" s="404"/>
      <c r="D44142" s="404"/>
      <c r="E44142" s="404"/>
      <c r="F44142" s="404"/>
      <c r="N44142" s="356"/>
      <c r="O44142" s="356"/>
      <c r="P44142" s="356"/>
      <c r="Q44142" s="356"/>
      <c r="R44142" s="356"/>
      <c r="S44142" s="356"/>
    </row>
    <row r="44143" spans="3:19" s="360" customFormat="1" hidden="1" x14ac:dyDescent="0.3">
      <c r="C44143" s="404"/>
      <c r="D44143" s="404"/>
      <c r="E44143" s="404"/>
      <c r="F44143" s="404"/>
      <c r="N44143" s="356"/>
      <c r="O44143" s="356"/>
      <c r="P44143" s="356"/>
      <c r="Q44143" s="356"/>
      <c r="R44143" s="356"/>
      <c r="S44143" s="356"/>
    </row>
    <row r="44144" spans="3:19" s="360" customFormat="1" hidden="1" x14ac:dyDescent="0.3">
      <c r="C44144" s="404"/>
      <c r="D44144" s="404"/>
      <c r="E44144" s="404"/>
      <c r="F44144" s="404"/>
      <c r="N44144" s="356"/>
      <c r="O44144" s="356"/>
      <c r="P44144" s="356"/>
      <c r="Q44144" s="356"/>
      <c r="R44144" s="356"/>
      <c r="S44144" s="356"/>
    </row>
    <row r="44145" spans="3:19" s="360" customFormat="1" hidden="1" x14ac:dyDescent="0.3">
      <c r="C44145" s="404"/>
      <c r="D44145" s="404"/>
      <c r="E44145" s="404"/>
      <c r="F44145" s="404"/>
      <c r="N44145" s="356"/>
      <c r="O44145" s="356"/>
      <c r="P44145" s="356"/>
      <c r="Q44145" s="356"/>
      <c r="R44145" s="356"/>
      <c r="S44145" s="356"/>
    </row>
    <row r="44146" spans="3:19" s="360" customFormat="1" hidden="1" x14ac:dyDescent="0.3">
      <c r="C44146" s="404"/>
      <c r="D44146" s="404"/>
      <c r="E44146" s="404"/>
      <c r="F44146" s="404"/>
      <c r="N44146" s="356"/>
      <c r="O44146" s="356"/>
      <c r="P44146" s="356"/>
      <c r="Q44146" s="356"/>
      <c r="R44146" s="356"/>
      <c r="S44146" s="356"/>
    </row>
    <row r="44147" spans="3:19" s="360" customFormat="1" hidden="1" x14ac:dyDescent="0.3">
      <c r="C44147" s="404"/>
      <c r="D44147" s="404"/>
      <c r="E44147" s="404"/>
      <c r="F44147" s="404"/>
      <c r="N44147" s="356"/>
      <c r="O44147" s="356"/>
      <c r="P44147" s="356"/>
      <c r="Q44147" s="356"/>
      <c r="R44147" s="356"/>
      <c r="S44147" s="356"/>
    </row>
    <row r="44148" spans="3:19" s="360" customFormat="1" hidden="1" x14ac:dyDescent="0.3">
      <c r="C44148" s="404"/>
      <c r="D44148" s="404"/>
      <c r="E44148" s="404"/>
      <c r="F44148" s="404"/>
      <c r="N44148" s="356"/>
      <c r="O44148" s="356"/>
      <c r="P44148" s="356"/>
      <c r="Q44148" s="356"/>
      <c r="R44148" s="356"/>
      <c r="S44148" s="356"/>
    </row>
    <row r="44149" spans="3:19" s="360" customFormat="1" hidden="1" x14ac:dyDescent="0.3">
      <c r="C44149" s="404"/>
      <c r="D44149" s="404"/>
      <c r="E44149" s="404"/>
      <c r="F44149" s="404"/>
      <c r="N44149" s="356"/>
      <c r="O44149" s="356"/>
      <c r="P44149" s="356"/>
      <c r="Q44149" s="356"/>
      <c r="R44149" s="356"/>
      <c r="S44149" s="356"/>
    </row>
    <row r="44150" spans="3:19" s="360" customFormat="1" hidden="1" x14ac:dyDescent="0.3">
      <c r="C44150" s="404"/>
      <c r="D44150" s="404"/>
      <c r="E44150" s="404"/>
      <c r="F44150" s="404"/>
      <c r="N44150" s="356"/>
      <c r="O44150" s="356"/>
      <c r="P44150" s="356"/>
      <c r="Q44150" s="356"/>
      <c r="R44150" s="356"/>
      <c r="S44150" s="356"/>
    </row>
    <row r="44151" spans="3:19" s="360" customFormat="1" hidden="1" x14ac:dyDescent="0.3">
      <c r="C44151" s="404"/>
      <c r="D44151" s="404"/>
      <c r="E44151" s="404"/>
      <c r="F44151" s="404"/>
      <c r="N44151" s="356"/>
      <c r="O44151" s="356"/>
      <c r="P44151" s="356"/>
      <c r="Q44151" s="356"/>
      <c r="R44151" s="356"/>
      <c r="S44151" s="356"/>
    </row>
    <row r="44152" spans="3:19" s="360" customFormat="1" hidden="1" x14ac:dyDescent="0.3">
      <c r="C44152" s="404"/>
      <c r="D44152" s="404"/>
      <c r="E44152" s="404"/>
      <c r="F44152" s="404"/>
      <c r="N44152" s="356"/>
      <c r="O44152" s="356"/>
      <c r="P44152" s="356"/>
      <c r="Q44152" s="356"/>
      <c r="R44152" s="356"/>
      <c r="S44152" s="356"/>
    </row>
    <row r="44153" spans="3:19" s="360" customFormat="1" hidden="1" x14ac:dyDescent="0.3">
      <c r="C44153" s="404"/>
      <c r="D44153" s="404"/>
      <c r="E44153" s="404"/>
      <c r="F44153" s="404"/>
      <c r="N44153" s="356"/>
      <c r="O44153" s="356"/>
      <c r="P44153" s="356"/>
      <c r="Q44153" s="356"/>
      <c r="R44153" s="356"/>
      <c r="S44153" s="356"/>
    </row>
    <row r="44154" spans="3:19" s="360" customFormat="1" hidden="1" x14ac:dyDescent="0.3">
      <c r="C44154" s="404"/>
      <c r="D44154" s="404"/>
      <c r="E44154" s="404"/>
      <c r="F44154" s="404"/>
      <c r="N44154" s="356"/>
      <c r="O44154" s="356"/>
      <c r="P44154" s="356"/>
      <c r="Q44154" s="356"/>
      <c r="R44154" s="356"/>
      <c r="S44154" s="356"/>
    </row>
    <row r="44155" spans="3:19" s="360" customFormat="1" hidden="1" x14ac:dyDescent="0.3">
      <c r="C44155" s="404"/>
      <c r="D44155" s="404"/>
      <c r="E44155" s="404"/>
      <c r="F44155" s="404"/>
      <c r="N44155" s="356"/>
      <c r="O44155" s="356"/>
      <c r="P44155" s="356"/>
      <c r="Q44155" s="356"/>
      <c r="R44155" s="356"/>
      <c r="S44155" s="356"/>
    </row>
    <row r="44156" spans="3:19" s="360" customFormat="1" hidden="1" x14ac:dyDescent="0.3">
      <c r="C44156" s="404"/>
      <c r="D44156" s="404"/>
      <c r="E44156" s="404"/>
      <c r="F44156" s="404"/>
      <c r="N44156" s="356"/>
      <c r="O44156" s="356"/>
      <c r="P44156" s="356"/>
      <c r="Q44156" s="356"/>
      <c r="R44156" s="356"/>
      <c r="S44156" s="356"/>
    </row>
    <row r="44157" spans="3:19" s="360" customFormat="1" hidden="1" x14ac:dyDescent="0.3">
      <c r="C44157" s="404"/>
      <c r="D44157" s="404"/>
      <c r="E44157" s="404"/>
      <c r="F44157" s="404"/>
      <c r="N44157" s="356"/>
      <c r="O44157" s="356"/>
      <c r="P44157" s="356"/>
      <c r="Q44157" s="356"/>
      <c r="R44157" s="356"/>
      <c r="S44157" s="356"/>
    </row>
    <row r="44158" spans="3:19" s="360" customFormat="1" hidden="1" x14ac:dyDescent="0.3">
      <c r="C44158" s="404"/>
      <c r="D44158" s="404"/>
      <c r="E44158" s="404"/>
      <c r="F44158" s="404"/>
      <c r="N44158" s="356"/>
      <c r="O44158" s="356"/>
      <c r="P44158" s="356"/>
      <c r="Q44158" s="356"/>
      <c r="R44158" s="356"/>
      <c r="S44158" s="356"/>
    </row>
    <row r="44159" spans="3:19" s="360" customFormat="1" hidden="1" x14ac:dyDescent="0.3">
      <c r="C44159" s="404"/>
      <c r="D44159" s="404"/>
      <c r="E44159" s="404"/>
      <c r="F44159" s="404"/>
      <c r="N44159" s="356"/>
      <c r="O44159" s="356"/>
      <c r="P44159" s="356"/>
      <c r="Q44159" s="356"/>
      <c r="R44159" s="356"/>
      <c r="S44159" s="356"/>
    </row>
    <row r="44160" spans="3:19" s="360" customFormat="1" hidden="1" x14ac:dyDescent="0.3">
      <c r="C44160" s="404"/>
      <c r="D44160" s="404"/>
      <c r="E44160" s="404"/>
      <c r="F44160" s="404"/>
      <c r="N44160" s="356"/>
      <c r="O44160" s="356"/>
      <c r="P44160" s="356"/>
      <c r="Q44160" s="356"/>
      <c r="R44160" s="356"/>
      <c r="S44160" s="356"/>
    </row>
    <row r="44161" spans="3:19" s="360" customFormat="1" hidden="1" x14ac:dyDescent="0.3">
      <c r="C44161" s="404"/>
      <c r="D44161" s="404"/>
      <c r="E44161" s="404"/>
      <c r="F44161" s="404"/>
      <c r="N44161" s="356"/>
      <c r="O44161" s="356"/>
      <c r="P44161" s="356"/>
      <c r="Q44161" s="356"/>
      <c r="R44161" s="356"/>
      <c r="S44161" s="356"/>
    </row>
    <row r="44162" spans="3:19" s="360" customFormat="1" hidden="1" x14ac:dyDescent="0.3">
      <c r="C44162" s="404"/>
      <c r="D44162" s="404"/>
      <c r="E44162" s="404"/>
      <c r="F44162" s="404"/>
      <c r="N44162" s="356"/>
      <c r="O44162" s="356"/>
      <c r="P44162" s="356"/>
      <c r="Q44162" s="356"/>
      <c r="R44162" s="356"/>
      <c r="S44162" s="356"/>
    </row>
    <row r="44163" spans="3:19" s="360" customFormat="1" hidden="1" x14ac:dyDescent="0.3">
      <c r="C44163" s="404"/>
      <c r="D44163" s="404"/>
      <c r="E44163" s="404"/>
      <c r="F44163" s="404"/>
      <c r="N44163" s="356"/>
      <c r="O44163" s="356"/>
      <c r="P44163" s="356"/>
      <c r="Q44163" s="356"/>
      <c r="R44163" s="356"/>
      <c r="S44163" s="356"/>
    </row>
    <row r="44164" spans="3:19" s="360" customFormat="1" hidden="1" x14ac:dyDescent="0.3">
      <c r="C44164" s="404"/>
      <c r="D44164" s="404"/>
      <c r="E44164" s="404"/>
      <c r="F44164" s="404"/>
      <c r="N44164" s="356"/>
      <c r="O44164" s="356"/>
      <c r="P44164" s="356"/>
      <c r="Q44164" s="356"/>
      <c r="R44164" s="356"/>
      <c r="S44164" s="356"/>
    </row>
    <row r="44165" spans="3:19" s="360" customFormat="1" hidden="1" x14ac:dyDescent="0.3">
      <c r="C44165" s="404"/>
      <c r="D44165" s="404"/>
      <c r="E44165" s="404"/>
      <c r="F44165" s="404"/>
      <c r="N44165" s="356"/>
      <c r="O44165" s="356"/>
      <c r="P44165" s="356"/>
      <c r="Q44165" s="356"/>
      <c r="R44165" s="356"/>
      <c r="S44165" s="356"/>
    </row>
    <row r="44166" spans="3:19" s="360" customFormat="1" hidden="1" x14ac:dyDescent="0.3">
      <c r="C44166" s="404"/>
      <c r="D44166" s="404"/>
      <c r="E44166" s="404"/>
      <c r="F44166" s="404"/>
      <c r="N44166" s="356"/>
      <c r="O44166" s="356"/>
      <c r="P44166" s="356"/>
      <c r="Q44166" s="356"/>
      <c r="R44166" s="356"/>
      <c r="S44166" s="356"/>
    </row>
    <row r="44167" spans="3:19" s="360" customFormat="1" hidden="1" x14ac:dyDescent="0.3">
      <c r="C44167" s="404"/>
      <c r="D44167" s="404"/>
      <c r="E44167" s="404"/>
      <c r="F44167" s="404"/>
      <c r="N44167" s="356"/>
      <c r="O44167" s="356"/>
      <c r="P44167" s="356"/>
      <c r="Q44167" s="356"/>
      <c r="R44167" s="356"/>
      <c r="S44167" s="356"/>
    </row>
    <row r="44168" spans="3:19" s="360" customFormat="1" hidden="1" x14ac:dyDescent="0.3">
      <c r="C44168" s="404"/>
      <c r="D44168" s="404"/>
      <c r="E44168" s="404"/>
      <c r="F44168" s="404"/>
      <c r="N44168" s="356"/>
      <c r="O44168" s="356"/>
      <c r="P44168" s="356"/>
      <c r="Q44168" s="356"/>
      <c r="R44168" s="356"/>
      <c r="S44168" s="356"/>
    </row>
    <row r="44169" spans="3:19" s="360" customFormat="1" hidden="1" x14ac:dyDescent="0.3">
      <c r="C44169" s="404"/>
      <c r="D44169" s="404"/>
      <c r="E44169" s="404"/>
      <c r="F44169" s="404"/>
      <c r="N44169" s="356"/>
      <c r="O44169" s="356"/>
      <c r="P44169" s="356"/>
      <c r="Q44169" s="356"/>
      <c r="R44169" s="356"/>
      <c r="S44169" s="356"/>
    </row>
    <row r="44170" spans="3:19" s="360" customFormat="1" hidden="1" x14ac:dyDescent="0.3">
      <c r="C44170" s="404"/>
      <c r="D44170" s="404"/>
      <c r="E44170" s="404"/>
      <c r="F44170" s="404"/>
      <c r="N44170" s="356"/>
      <c r="O44170" s="356"/>
      <c r="P44170" s="356"/>
      <c r="Q44170" s="356"/>
      <c r="R44170" s="356"/>
      <c r="S44170" s="356"/>
    </row>
    <row r="44171" spans="3:19" s="360" customFormat="1" hidden="1" x14ac:dyDescent="0.3">
      <c r="C44171" s="404"/>
      <c r="D44171" s="404"/>
      <c r="E44171" s="404"/>
      <c r="F44171" s="404"/>
      <c r="N44171" s="356"/>
      <c r="O44171" s="356"/>
      <c r="P44171" s="356"/>
      <c r="Q44171" s="356"/>
      <c r="R44171" s="356"/>
      <c r="S44171" s="356"/>
    </row>
    <row r="44172" spans="3:19" s="360" customFormat="1" hidden="1" x14ac:dyDescent="0.3">
      <c r="C44172" s="404"/>
      <c r="D44172" s="404"/>
      <c r="E44172" s="404"/>
      <c r="F44172" s="404"/>
      <c r="N44172" s="356"/>
      <c r="O44172" s="356"/>
      <c r="P44172" s="356"/>
      <c r="Q44172" s="356"/>
      <c r="R44172" s="356"/>
      <c r="S44172" s="356"/>
    </row>
    <row r="44173" spans="3:19" s="360" customFormat="1" hidden="1" x14ac:dyDescent="0.3">
      <c r="C44173" s="404"/>
      <c r="D44173" s="404"/>
      <c r="E44173" s="404"/>
      <c r="F44173" s="404"/>
      <c r="N44173" s="356"/>
      <c r="O44173" s="356"/>
      <c r="P44173" s="356"/>
      <c r="Q44173" s="356"/>
      <c r="R44173" s="356"/>
      <c r="S44173" s="356"/>
    </row>
    <row r="44174" spans="3:19" s="360" customFormat="1" hidden="1" x14ac:dyDescent="0.3">
      <c r="C44174" s="404"/>
      <c r="D44174" s="404"/>
      <c r="E44174" s="404"/>
      <c r="F44174" s="404"/>
      <c r="N44174" s="356"/>
      <c r="O44174" s="356"/>
      <c r="P44174" s="356"/>
      <c r="Q44174" s="356"/>
      <c r="R44174" s="356"/>
      <c r="S44174" s="356"/>
    </row>
    <row r="44175" spans="3:19" s="360" customFormat="1" hidden="1" x14ac:dyDescent="0.3">
      <c r="C44175" s="404"/>
      <c r="D44175" s="404"/>
      <c r="E44175" s="404"/>
      <c r="F44175" s="404"/>
      <c r="N44175" s="356"/>
      <c r="O44175" s="356"/>
      <c r="P44175" s="356"/>
      <c r="Q44175" s="356"/>
      <c r="R44175" s="356"/>
      <c r="S44175" s="356"/>
    </row>
    <row r="44176" spans="3:19" s="360" customFormat="1" hidden="1" x14ac:dyDescent="0.3">
      <c r="C44176" s="404"/>
      <c r="D44176" s="404"/>
      <c r="E44176" s="404"/>
      <c r="F44176" s="404"/>
      <c r="N44176" s="356"/>
      <c r="O44176" s="356"/>
      <c r="P44176" s="356"/>
      <c r="Q44176" s="356"/>
      <c r="R44176" s="356"/>
      <c r="S44176" s="356"/>
    </row>
    <row r="44177" spans="3:19" s="360" customFormat="1" hidden="1" x14ac:dyDescent="0.3">
      <c r="C44177" s="404"/>
      <c r="D44177" s="404"/>
      <c r="E44177" s="404"/>
      <c r="F44177" s="404"/>
      <c r="N44177" s="356"/>
      <c r="O44177" s="356"/>
      <c r="P44177" s="356"/>
      <c r="Q44177" s="356"/>
      <c r="R44177" s="356"/>
      <c r="S44177" s="356"/>
    </row>
    <row r="44178" spans="3:19" s="360" customFormat="1" hidden="1" x14ac:dyDescent="0.3">
      <c r="C44178" s="404"/>
      <c r="D44178" s="404"/>
      <c r="E44178" s="404"/>
      <c r="F44178" s="404"/>
      <c r="N44178" s="356"/>
      <c r="O44178" s="356"/>
      <c r="P44178" s="356"/>
      <c r="Q44178" s="356"/>
      <c r="R44178" s="356"/>
      <c r="S44178" s="356"/>
    </row>
    <row r="44179" spans="3:19" s="360" customFormat="1" hidden="1" x14ac:dyDescent="0.3">
      <c r="C44179" s="404"/>
      <c r="D44179" s="404"/>
      <c r="E44179" s="404"/>
      <c r="F44179" s="404"/>
      <c r="N44179" s="356"/>
      <c r="O44179" s="356"/>
      <c r="P44179" s="356"/>
      <c r="Q44179" s="356"/>
      <c r="R44179" s="356"/>
      <c r="S44179" s="356"/>
    </row>
    <row r="44180" spans="3:19" s="360" customFormat="1" hidden="1" x14ac:dyDescent="0.3">
      <c r="C44180" s="404"/>
      <c r="D44180" s="404"/>
      <c r="E44180" s="404"/>
      <c r="F44180" s="404"/>
      <c r="N44180" s="356"/>
      <c r="O44180" s="356"/>
      <c r="P44180" s="356"/>
      <c r="Q44180" s="356"/>
      <c r="R44180" s="356"/>
      <c r="S44180" s="356"/>
    </row>
    <row r="44181" spans="3:19" s="360" customFormat="1" hidden="1" x14ac:dyDescent="0.3">
      <c r="C44181" s="404"/>
      <c r="D44181" s="404"/>
      <c r="E44181" s="404"/>
      <c r="F44181" s="404"/>
      <c r="N44181" s="356"/>
      <c r="O44181" s="356"/>
      <c r="P44181" s="356"/>
      <c r="Q44181" s="356"/>
      <c r="R44181" s="356"/>
      <c r="S44181" s="356"/>
    </row>
    <row r="44182" spans="3:19" s="360" customFormat="1" hidden="1" x14ac:dyDescent="0.3">
      <c r="C44182" s="404"/>
      <c r="D44182" s="404"/>
      <c r="E44182" s="404"/>
      <c r="F44182" s="404"/>
      <c r="N44182" s="356"/>
      <c r="O44182" s="356"/>
      <c r="P44182" s="356"/>
      <c r="Q44182" s="356"/>
      <c r="R44182" s="356"/>
      <c r="S44182" s="356"/>
    </row>
    <row r="44183" spans="3:19" s="360" customFormat="1" hidden="1" x14ac:dyDescent="0.3">
      <c r="C44183" s="404"/>
      <c r="D44183" s="404"/>
      <c r="E44183" s="404"/>
      <c r="F44183" s="404"/>
      <c r="N44183" s="356"/>
      <c r="O44183" s="356"/>
      <c r="P44183" s="356"/>
      <c r="Q44183" s="356"/>
      <c r="R44183" s="356"/>
      <c r="S44183" s="356"/>
    </row>
    <row r="44184" spans="3:19" s="360" customFormat="1" hidden="1" x14ac:dyDescent="0.3">
      <c r="C44184" s="404"/>
      <c r="D44184" s="404"/>
      <c r="E44184" s="404"/>
      <c r="F44184" s="404"/>
      <c r="N44184" s="356"/>
      <c r="O44184" s="356"/>
      <c r="P44184" s="356"/>
      <c r="Q44184" s="356"/>
      <c r="R44184" s="356"/>
      <c r="S44184" s="356"/>
    </row>
    <row r="44185" spans="3:19" s="360" customFormat="1" hidden="1" x14ac:dyDescent="0.3">
      <c r="C44185" s="404"/>
      <c r="D44185" s="404"/>
      <c r="E44185" s="404"/>
      <c r="F44185" s="404"/>
      <c r="N44185" s="356"/>
      <c r="O44185" s="356"/>
      <c r="P44185" s="356"/>
      <c r="Q44185" s="356"/>
      <c r="R44185" s="356"/>
      <c r="S44185" s="356"/>
    </row>
    <row r="44186" spans="3:19" s="360" customFormat="1" hidden="1" x14ac:dyDescent="0.3">
      <c r="C44186" s="404"/>
      <c r="D44186" s="404"/>
      <c r="E44186" s="404"/>
      <c r="F44186" s="404"/>
      <c r="N44186" s="356"/>
      <c r="O44186" s="356"/>
      <c r="P44186" s="356"/>
      <c r="Q44186" s="356"/>
      <c r="R44186" s="356"/>
      <c r="S44186" s="356"/>
    </row>
    <row r="44187" spans="3:19" s="360" customFormat="1" hidden="1" x14ac:dyDescent="0.3">
      <c r="C44187" s="404"/>
      <c r="D44187" s="404"/>
      <c r="E44187" s="404"/>
      <c r="F44187" s="404"/>
      <c r="N44187" s="356"/>
      <c r="O44187" s="356"/>
      <c r="P44187" s="356"/>
      <c r="Q44187" s="356"/>
      <c r="R44187" s="356"/>
      <c r="S44187" s="356"/>
    </row>
    <row r="44188" spans="3:19" s="360" customFormat="1" hidden="1" x14ac:dyDescent="0.3">
      <c r="C44188" s="404"/>
      <c r="D44188" s="404"/>
      <c r="E44188" s="404"/>
      <c r="F44188" s="404"/>
      <c r="N44188" s="356"/>
      <c r="O44188" s="356"/>
      <c r="P44188" s="356"/>
      <c r="Q44188" s="356"/>
      <c r="R44188" s="356"/>
      <c r="S44188" s="356"/>
    </row>
    <row r="44189" spans="3:19" s="360" customFormat="1" hidden="1" x14ac:dyDescent="0.3">
      <c r="C44189" s="404"/>
      <c r="D44189" s="404"/>
      <c r="E44189" s="404"/>
      <c r="F44189" s="404"/>
      <c r="N44189" s="356"/>
      <c r="O44189" s="356"/>
      <c r="P44189" s="356"/>
      <c r="Q44189" s="356"/>
      <c r="R44189" s="356"/>
      <c r="S44189" s="356"/>
    </row>
    <row r="44190" spans="3:19" s="360" customFormat="1" hidden="1" x14ac:dyDescent="0.3">
      <c r="C44190" s="404"/>
      <c r="D44190" s="404"/>
      <c r="E44190" s="404"/>
      <c r="F44190" s="404"/>
      <c r="N44190" s="356"/>
      <c r="O44190" s="356"/>
      <c r="P44190" s="356"/>
      <c r="Q44190" s="356"/>
      <c r="R44190" s="356"/>
      <c r="S44190" s="356"/>
    </row>
    <row r="44191" spans="3:19" s="360" customFormat="1" hidden="1" x14ac:dyDescent="0.3">
      <c r="C44191" s="404"/>
      <c r="D44191" s="404"/>
      <c r="E44191" s="404"/>
      <c r="F44191" s="404"/>
      <c r="N44191" s="356"/>
      <c r="O44191" s="356"/>
      <c r="P44191" s="356"/>
      <c r="Q44191" s="356"/>
      <c r="R44191" s="356"/>
      <c r="S44191" s="356"/>
    </row>
    <row r="44192" spans="3:19" s="360" customFormat="1" hidden="1" x14ac:dyDescent="0.3">
      <c r="C44192" s="404"/>
      <c r="D44192" s="404"/>
      <c r="E44192" s="404"/>
      <c r="F44192" s="404"/>
      <c r="N44192" s="356"/>
      <c r="O44192" s="356"/>
      <c r="P44192" s="356"/>
      <c r="Q44192" s="356"/>
      <c r="R44192" s="356"/>
      <c r="S44192" s="356"/>
    </row>
    <row r="44193" spans="3:19" s="360" customFormat="1" hidden="1" x14ac:dyDescent="0.3">
      <c r="C44193" s="404"/>
      <c r="D44193" s="404"/>
      <c r="E44193" s="404"/>
      <c r="F44193" s="404"/>
      <c r="N44193" s="356"/>
      <c r="O44193" s="356"/>
      <c r="P44193" s="356"/>
      <c r="Q44193" s="356"/>
      <c r="R44193" s="356"/>
      <c r="S44193" s="356"/>
    </row>
    <row r="44194" spans="3:19" s="360" customFormat="1" hidden="1" x14ac:dyDescent="0.3">
      <c r="C44194" s="404"/>
      <c r="D44194" s="404"/>
      <c r="E44194" s="404"/>
      <c r="F44194" s="404"/>
      <c r="N44194" s="356"/>
      <c r="O44194" s="356"/>
      <c r="P44194" s="356"/>
      <c r="Q44194" s="356"/>
      <c r="R44194" s="356"/>
      <c r="S44194" s="356"/>
    </row>
    <row r="44195" spans="3:19" s="360" customFormat="1" hidden="1" x14ac:dyDescent="0.3">
      <c r="C44195" s="404"/>
      <c r="D44195" s="404"/>
      <c r="E44195" s="404"/>
      <c r="F44195" s="404"/>
      <c r="N44195" s="356"/>
      <c r="O44195" s="356"/>
      <c r="P44195" s="356"/>
      <c r="Q44195" s="356"/>
      <c r="R44195" s="356"/>
      <c r="S44195" s="356"/>
    </row>
    <row r="44196" spans="3:19" s="360" customFormat="1" hidden="1" x14ac:dyDescent="0.3">
      <c r="C44196" s="404"/>
      <c r="D44196" s="404"/>
      <c r="E44196" s="404"/>
      <c r="F44196" s="404"/>
      <c r="N44196" s="356"/>
      <c r="O44196" s="356"/>
      <c r="P44196" s="356"/>
      <c r="Q44196" s="356"/>
      <c r="R44196" s="356"/>
      <c r="S44196" s="356"/>
    </row>
    <row r="44197" spans="3:19" s="360" customFormat="1" hidden="1" x14ac:dyDescent="0.3">
      <c r="C44197" s="404"/>
      <c r="D44197" s="404"/>
      <c r="E44197" s="404"/>
      <c r="F44197" s="404"/>
      <c r="N44197" s="356"/>
      <c r="O44197" s="356"/>
      <c r="P44197" s="356"/>
      <c r="Q44197" s="356"/>
      <c r="R44197" s="356"/>
      <c r="S44197" s="356"/>
    </row>
    <row r="44198" spans="3:19" s="360" customFormat="1" hidden="1" x14ac:dyDescent="0.3">
      <c r="C44198" s="404"/>
      <c r="D44198" s="404"/>
      <c r="E44198" s="404"/>
      <c r="F44198" s="404"/>
      <c r="N44198" s="356"/>
      <c r="O44198" s="356"/>
      <c r="P44198" s="356"/>
      <c r="Q44198" s="356"/>
      <c r="R44198" s="356"/>
      <c r="S44198" s="356"/>
    </row>
    <row r="44199" spans="3:19" s="360" customFormat="1" hidden="1" x14ac:dyDescent="0.3">
      <c r="C44199" s="404"/>
      <c r="D44199" s="404"/>
      <c r="E44199" s="404"/>
      <c r="F44199" s="404"/>
      <c r="N44199" s="356"/>
      <c r="O44199" s="356"/>
      <c r="P44199" s="356"/>
      <c r="Q44199" s="356"/>
      <c r="R44199" s="356"/>
      <c r="S44199" s="356"/>
    </row>
    <row r="44200" spans="3:19" s="360" customFormat="1" hidden="1" x14ac:dyDescent="0.3">
      <c r="C44200" s="404"/>
      <c r="D44200" s="404"/>
      <c r="E44200" s="404"/>
      <c r="F44200" s="404"/>
      <c r="N44200" s="356"/>
      <c r="O44200" s="356"/>
      <c r="P44200" s="356"/>
      <c r="Q44200" s="356"/>
      <c r="R44200" s="356"/>
      <c r="S44200" s="356"/>
    </row>
    <row r="44201" spans="3:19" s="360" customFormat="1" hidden="1" x14ac:dyDescent="0.3">
      <c r="C44201" s="404"/>
      <c r="D44201" s="404"/>
      <c r="E44201" s="404"/>
      <c r="F44201" s="404"/>
      <c r="N44201" s="356"/>
      <c r="O44201" s="356"/>
      <c r="P44201" s="356"/>
      <c r="Q44201" s="356"/>
      <c r="R44201" s="356"/>
      <c r="S44201" s="356"/>
    </row>
    <row r="44202" spans="3:19" s="360" customFormat="1" hidden="1" x14ac:dyDescent="0.3">
      <c r="C44202" s="404"/>
      <c r="D44202" s="404"/>
      <c r="E44202" s="404"/>
      <c r="F44202" s="404"/>
      <c r="N44202" s="356"/>
      <c r="O44202" s="356"/>
      <c r="P44202" s="356"/>
      <c r="Q44202" s="356"/>
      <c r="R44202" s="356"/>
      <c r="S44202" s="356"/>
    </row>
    <row r="44203" spans="3:19" s="360" customFormat="1" hidden="1" x14ac:dyDescent="0.3">
      <c r="C44203" s="404"/>
      <c r="D44203" s="404"/>
      <c r="E44203" s="404"/>
      <c r="F44203" s="404"/>
      <c r="N44203" s="356"/>
      <c r="O44203" s="356"/>
      <c r="P44203" s="356"/>
      <c r="Q44203" s="356"/>
      <c r="R44203" s="356"/>
      <c r="S44203" s="356"/>
    </row>
    <row r="44204" spans="3:19" s="360" customFormat="1" hidden="1" x14ac:dyDescent="0.3">
      <c r="C44204" s="404"/>
      <c r="D44204" s="404"/>
      <c r="E44204" s="404"/>
      <c r="F44204" s="404"/>
      <c r="N44204" s="356"/>
      <c r="O44204" s="356"/>
      <c r="P44204" s="356"/>
      <c r="Q44204" s="356"/>
      <c r="R44204" s="356"/>
      <c r="S44204" s="356"/>
    </row>
    <row r="44205" spans="3:19" s="360" customFormat="1" hidden="1" x14ac:dyDescent="0.3">
      <c r="C44205" s="404"/>
      <c r="D44205" s="404"/>
      <c r="E44205" s="404"/>
      <c r="F44205" s="404"/>
      <c r="N44205" s="356"/>
      <c r="O44205" s="356"/>
      <c r="P44205" s="356"/>
      <c r="Q44205" s="356"/>
      <c r="R44205" s="356"/>
      <c r="S44205" s="356"/>
    </row>
    <row r="44206" spans="3:19" s="360" customFormat="1" hidden="1" x14ac:dyDescent="0.3">
      <c r="C44206" s="404"/>
      <c r="D44206" s="404"/>
      <c r="E44206" s="404"/>
      <c r="F44206" s="404"/>
      <c r="N44206" s="356"/>
      <c r="O44206" s="356"/>
      <c r="P44206" s="356"/>
      <c r="Q44206" s="356"/>
      <c r="R44206" s="356"/>
      <c r="S44206" s="356"/>
    </row>
    <row r="44207" spans="3:19" s="360" customFormat="1" hidden="1" x14ac:dyDescent="0.3">
      <c r="C44207" s="404"/>
      <c r="D44207" s="404"/>
      <c r="E44207" s="404"/>
      <c r="F44207" s="404"/>
      <c r="N44207" s="356"/>
      <c r="O44207" s="356"/>
      <c r="P44207" s="356"/>
      <c r="Q44207" s="356"/>
      <c r="R44207" s="356"/>
      <c r="S44207" s="356"/>
    </row>
    <row r="44208" spans="3:19" s="360" customFormat="1" hidden="1" x14ac:dyDescent="0.3">
      <c r="C44208" s="404"/>
      <c r="D44208" s="404"/>
      <c r="E44208" s="404"/>
      <c r="F44208" s="404"/>
      <c r="N44208" s="356"/>
      <c r="O44208" s="356"/>
      <c r="P44208" s="356"/>
      <c r="Q44208" s="356"/>
      <c r="R44208" s="356"/>
      <c r="S44208" s="356"/>
    </row>
    <row r="44209" spans="3:19" s="360" customFormat="1" hidden="1" x14ac:dyDescent="0.3">
      <c r="C44209" s="404"/>
      <c r="D44209" s="404"/>
      <c r="E44209" s="404"/>
      <c r="F44209" s="404"/>
      <c r="N44209" s="356"/>
      <c r="O44209" s="356"/>
      <c r="P44209" s="356"/>
      <c r="Q44209" s="356"/>
      <c r="R44209" s="356"/>
      <c r="S44209" s="356"/>
    </row>
    <row r="44210" spans="3:19" s="360" customFormat="1" hidden="1" x14ac:dyDescent="0.3">
      <c r="C44210" s="404"/>
      <c r="D44210" s="404"/>
      <c r="E44210" s="404"/>
      <c r="F44210" s="404"/>
      <c r="N44210" s="356"/>
      <c r="O44210" s="356"/>
      <c r="P44210" s="356"/>
      <c r="Q44210" s="356"/>
      <c r="R44210" s="356"/>
      <c r="S44210" s="356"/>
    </row>
    <row r="44211" spans="3:19" s="360" customFormat="1" hidden="1" x14ac:dyDescent="0.3">
      <c r="C44211" s="404"/>
      <c r="D44211" s="404"/>
      <c r="E44211" s="404"/>
      <c r="F44211" s="404"/>
      <c r="N44211" s="356"/>
      <c r="O44211" s="356"/>
      <c r="P44211" s="356"/>
      <c r="Q44211" s="356"/>
      <c r="R44211" s="356"/>
      <c r="S44211" s="356"/>
    </row>
    <row r="44212" spans="3:19" s="360" customFormat="1" hidden="1" x14ac:dyDescent="0.3">
      <c r="C44212" s="404"/>
      <c r="D44212" s="404"/>
      <c r="E44212" s="404"/>
      <c r="F44212" s="404"/>
      <c r="N44212" s="356"/>
      <c r="O44212" s="356"/>
      <c r="P44212" s="356"/>
      <c r="Q44212" s="356"/>
      <c r="R44212" s="356"/>
      <c r="S44212" s="356"/>
    </row>
    <row r="44213" spans="3:19" s="360" customFormat="1" hidden="1" x14ac:dyDescent="0.3">
      <c r="C44213" s="404"/>
      <c r="D44213" s="404"/>
      <c r="E44213" s="404"/>
      <c r="F44213" s="404"/>
      <c r="N44213" s="356"/>
      <c r="O44213" s="356"/>
      <c r="P44213" s="356"/>
      <c r="Q44213" s="356"/>
      <c r="R44213" s="356"/>
      <c r="S44213" s="356"/>
    </row>
    <row r="44214" spans="3:19" s="360" customFormat="1" hidden="1" x14ac:dyDescent="0.3">
      <c r="C44214" s="404"/>
      <c r="D44214" s="404"/>
      <c r="E44214" s="404"/>
      <c r="F44214" s="404"/>
      <c r="N44214" s="356"/>
      <c r="O44214" s="356"/>
      <c r="P44214" s="356"/>
      <c r="Q44214" s="356"/>
      <c r="R44214" s="356"/>
      <c r="S44214" s="356"/>
    </row>
    <row r="44215" spans="3:19" s="360" customFormat="1" hidden="1" x14ac:dyDescent="0.3">
      <c r="C44215" s="404"/>
      <c r="D44215" s="404"/>
      <c r="E44215" s="404"/>
      <c r="F44215" s="404"/>
      <c r="N44215" s="356"/>
      <c r="O44215" s="356"/>
      <c r="P44215" s="356"/>
      <c r="Q44215" s="356"/>
      <c r="R44215" s="356"/>
      <c r="S44215" s="356"/>
    </row>
    <row r="44216" spans="3:19" s="360" customFormat="1" hidden="1" x14ac:dyDescent="0.3">
      <c r="C44216" s="404"/>
      <c r="D44216" s="404"/>
      <c r="E44216" s="404"/>
      <c r="F44216" s="404"/>
      <c r="N44216" s="356"/>
      <c r="O44216" s="356"/>
      <c r="P44216" s="356"/>
      <c r="Q44216" s="356"/>
      <c r="R44216" s="356"/>
      <c r="S44216" s="356"/>
    </row>
    <row r="44217" spans="3:19" s="360" customFormat="1" hidden="1" x14ac:dyDescent="0.3">
      <c r="C44217" s="404"/>
      <c r="D44217" s="404"/>
      <c r="E44217" s="404"/>
      <c r="F44217" s="404"/>
      <c r="N44217" s="356"/>
      <c r="O44217" s="356"/>
      <c r="P44217" s="356"/>
      <c r="Q44217" s="356"/>
      <c r="R44217" s="356"/>
      <c r="S44217" s="356"/>
    </row>
    <row r="44218" spans="3:19" s="360" customFormat="1" hidden="1" x14ac:dyDescent="0.3">
      <c r="C44218" s="404"/>
      <c r="D44218" s="404"/>
      <c r="E44218" s="404"/>
      <c r="F44218" s="404"/>
      <c r="N44218" s="356"/>
      <c r="O44218" s="356"/>
      <c r="P44218" s="356"/>
      <c r="Q44218" s="356"/>
      <c r="R44218" s="356"/>
      <c r="S44218" s="356"/>
    </row>
    <row r="44219" spans="3:19" s="360" customFormat="1" hidden="1" x14ac:dyDescent="0.3">
      <c r="C44219" s="404"/>
      <c r="D44219" s="404"/>
      <c r="E44219" s="404"/>
      <c r="F44219" s="404"/>
      <c r="N44219" s="356"/>
      <c r="O44219" s="356"/>
      <c r="P44219" s="356"/>
      <c r="Q44219" s="356"/>
      <c r="R44219" s="356"/>
      <c r="S44219" s="356"/>
    </row>
    <row r="44220" spans="3:19" s="360" customFormat="1" hidden="1" x14ac:dyDescent="0.3">
      <c r="C44220" s="404"/>
      <c r="D44220" s="404"/>
      <c r="E44220" s="404"/>
      <c r="F44220" s="404"/>
      <c r="N44220" s="356"/>
      <c r="O44220" s="356"/>
      <c r="P44220" s="356"/>
      <c r="Q44220" s="356"/>
      <c r="R44220" s="356"/>
      <c r="S44220" s="356"/>
    </row>
    <row r="44221" spans="3:19" s="360" customFormat="1" hidden="1" x14ac:dyDescent="0.3">
      <c r="C44221" s="404"/>
      <c r="D44221" s="404"/>
      <c r="E44221" s="404"/>
      <c r="F44221" s="404"/>
      <c r="N44221" s="356"/>
      <c r="O44221" s="356"/>
      <c r="P44221" s="356"/>
      <c r="Q44221" s="356"/>
      <c r="R44221" s="356"/>
      <c r="S44221" s="356"/>
    </row>
    <row r="44222" spans="3:19" s="360" customFormat="1" hidden="1" x14ac:dyDescent="0.3">
      <c r="C44222" s="404"/>
      <c r="D44222" s="404"/>
      <c r="E44222" s="404"/>
      <c r="F44222" s="404"/>
      <c r="N44222" s="356"/>
      <c r="O44222" s="356"/>
      <c r="P44222" s="356"/>
      <c r="Q44222" s="356"/>
      <c r="R44222" s="356"/>
      <c r="S44222" s="356"/>
    </row>
    <row r="44223" spans="3:19" s="360" customFormat="1" hidden="1" x14ac:dyDescent="0.3">
      <c r="C44223" s="404"/>
      <c r="D44223" s="404"/>
      <c r="E44223" s="404"/>
      <c r="F44223" s="404"/>
      <c r="N44223" s="356"/>
      <c r="O44223" s="356"/>
      <c r="P44223" s="356"/>
      <c r="Q44223" s="356"/>
      <c r="R44223" s="356"/>
      <c r="S44223" s="356"/>
    </row>
    <row r="44224" spans="3:19" s="360" customFormat="1" hidden="1" x14ac:dyDescent="0.3">
      <c r="C44224" s="404"/>
      <c r="D44224" s="404"/>
      <c r="E44224" s="404"/>
      <c r="F44224" s="404"/>
      <c r="N44224" s="356"/>
      <c r="O44224" s="356"/>
      <c r="P44224" s="356"/>
      <c r="Q44224" s="356"/>
      <c r="R44224" s="356"/>
      <c r="S44224" s="356"/>
    </row>
    <row r="44225" spans="3:19" s="360" customFormat="1" hidden="1" x14ac:dyDescent="0.3">
      <c r="C44225" s="404"/>
      <c r="D44225" s="404"/>
      <c r="E44225" s="404"/>
      <c r="F44225" s="404"/>
      <c r="N44225" s="356"/>
      <c r="O44225" s="356"/>
      <c r="P44225" s="356"/>
      <c r="Q44225" s="356"/>
      <c r="R44225" s="356"/>
      <c r="S44225" s="356"/>
    </row>
    <row r="44226" spans="3:19" s="360" customFormat="1" hidden="1" x14ac:dyDescent="0.3">
      <c r="C44226" s="404"/>
      <c r="D44226" s="404"/>
      <c r="E44226" s="404"/>
      <c r="F44226" s="404"/>
      <c r="N44226" s="356"/>
      <c r="O44226" s="356"/>
      <c r="P44226" s="356"/>
      <c r="Q44226" s="356"/>
      <c r="R44226" s="356"/>
      <c r="S44226" s="356"/>
    </row>
    <row r="44227" spans="3:19" s="360" customFormat="1" hidden="1" x14ac:dyDescent="0.3">
      <c r="C44227" s="404"/>
      <c r="D44227" s="404"/>
      <c r="E44227" s="404"/>
      <c r="F44227" s="404"/>
      <c r="N44227" s="356"/>
      <c r="O44227" s="356"/>
      <c r="P44227" s="356"/>
      <c r="Q44227" s="356"/>
      <c r="R44227" s="356"/>
      <c r="S44227" s="356"/>
    </row>
    <row r="44228" spans="3:19" s="360" customFormat="1" hidden="1" x14ac:dyDescent="0.3">
      <c r="C44228" s="404"/>
      <c r="D44228" s="404"/>
      <c r="E44228" s="404"/>
      <c r="F44228" s="404"/>
      <c r="N44228" s="356"/>
      <c r="O44228" s="356"/>
      <c r="P44228" s="356"/>
      <c r="Q44228" s="356"/>
      <c r="R44228" s="356"/>
      <c r="S44228" s="356"/>
    </row>
    <row r="44229" spans="3:19" s="360" customFormat="1" hidden="1" x14ac:dyDescent="0.3">
      <c r="C44229" s="404"/>
      <c r="D44229" s="404"/>
      <c r="E44229" s="404"/>
      <c r="F44229" s="404"/>
      <c r="N44229" s="356"/>
      <c r="O44229" s="356"/>
      <c r="P44229" s="356"/>
      <c r="Q44229" s="356"/>
      <c r="R44229" s="356"/>
      <c r="S44229" s="356"/>
    </row>
    <row r="44230" spans="3:19" s="360" customFormat="1" hidden="1" x14ac:dyDescent="0.3">
      <c r="C44230" s="404"/>
      <c r="D44230" s="404"/>
      <c r="E44230" s="404"/>
      <c r="F44230" s="404"/>
      <c r="N44230" s="356"/>
      <c r="O44230" s="356"/>
      <c r="P44230" s="356"/>
      <c r="Q44230" s="356"/>
      <c r="R44230" s="356"/>
      <c r="S44230" s="356"/>
    </row>
    <row r="44231" spans="3:19" s="360" customFormat="1" hidden="1" x14ac:dyDescent="0.3">
      <c r="C44231" s="404"/>
      <c r="D44231" s="404"/>
      <c r="E44231" s="404"/>
      <c r="F44231" s="404"/>
      <c r="N44231" s="356"/>
      <c r="O44231" s="356"/>
      <c r="P44231" s="356"/>
      <c r="Q44231" s="356"/>
      <c r="R44231" s="356"/>
      <c r="S44231" s="356"/>
    </row>
    <row r="44232" spans="3:19" s="360" customFormat="1" hidden="1" x14ac:dyDescent="0.3">
      <c r="C44232" s="404"/>
      <c r="D44232" s="404"/>
      <c r="E44232" s="404"/>
      <c r="F44232" s="404"/>
      <c r="N44232" s="356"/>
      <c r="O44232" s="356"/>
      <c r="P44232" s="356"/>
      <c r="Q44232" s="356"/>
      <c r="R44232" s="356"/>
      <c r="S44232" s="356"/>
    </row>
    <row r="44233" spans="3:19" s="360" customFormat="1" hidden="1" x14ac:dyDescent="0.3">
      <c r="C44233" s="404"/>
      <c r="D44233" s="404"/>
      <c r="E44233" s="404"/>
      <c r="F44233" s="404"/>
      <c r="N44233" s="356"/>
      <c r="O44233" s="356"/>
      <c r="P44233" s="356"/>
      <c r="Q44233" s="356"/>
      <c r="R44233" s="356"/>
      <c r="S44233" s="356"/>
    </row>
    <row r="44234" spans="3:19" s="360" customFormat="1" hidden="1" x14ac:dyDescent="0.3">
      <c r="C44234" s="404"/>
      <c r="D44234" s="404"/>
      <c r="E44234" s="404"/>
      <c r="F44234" s="404"/>
      <c r="N44234" s="356"/>
      <c r="O44234" s="356"/>
      <c r="P44234" s="356"/>
      <c r="Q44234" s="356"/>
      <c r="R44234" s="356"/>
      <c r="S44234" s="356"/>
    </row>
    <row r="44235" spans="3:19" s="360" customFormat="1" hidden="1" x14ac:dyDescent="0.3">
      <c r="C44235" s="404"/>
      <c r="D44235" s="404"/>
      <c r="E44235" s="404"/>
      <c r="F44235" s="404"/>
      <c r="N44235" s="356"/>
      <c r="O44235" s="356"/>
      <c r="P44235" s="356"/>
      <c r="Q44235" s="356"/>
      <c r="R44235" s="356"/>
      <c r="S44235" s="356"/>
    </row>
    <row r="44236" spans="3:19" s="360" customFormat="1" hidden="1" x14ac:dyDescent="0.3">
      <c r="C44236" s="404"/>
      <c r="D44236" s="404"/>
      <c r="E44236" s="404"/>
      <c r="F44236" s="404"/>
      <c r="N44236" s="356"/>
      <c r="O44236" s="356"/>
      <c r="P44236" s="356"/>
      <c r="Q44236" s="356"/>
      <c r="R44236" s="356"/>
      <c r="S44236" s="356"/>
    </row>
    <row r="44237" spans="3:19" s="360" customFormat="1" hidden="1" x14ac:dyDescent="0.3">
      <c r="C44237" s="404"/>
      <c r="D44237" s="404"/>
      <c r="E44237" s="404"/>
      <c r="F44237" s="404"/>
      <c r="N44237" s="356"/>
      <c r="O44237" s="356"/>
      <c r="P44237" s="356"/>
      <c r="Q44237" s="356"/>
      <c r="R44237" s="356"/>
      <c r="S44237" s="356"/>
    </row>
    <row r="44238" spans="3:19" s="360" customFormat="1" hidden="1" x14ac:dyDescent="0.3">
      <c r="C44238" s="404"/>
      <c r="D44238" s="404"/>
      <c r="E44238" s="404"/>
      <c r="F44238" s="404"/>
      <c r="N44238" s="356"/>
      <c r="O44238" s="356"/>
      <c r="P44238" s="356"/>
      <c r="Q44238" s="356"/>
      <c r="R44238" s="356"/>
      <c r="S44238" s="356"/>
    </row>
    <row r="44239" spans="3:19" s="360" customFormat="1" hidden="1" x14ac:dyDescent="0.3">
      <c r="C44239" s="404"/>
      <c r="D44239" s="404"/>
      <c r="E44239" s="404"/>
      <c r="F44239" s="404"/>
      <c r="N44239" s="356"/>
      <c r="O44239" s="356"/>
      <c r="P44239" s="356"/>
      <c r="Q44239" s="356"/>
      <c r="R44239" s="356"/>
      <c r="S44239" s="356"/>
    </row>
    <row r="44240" spans="3:19" s="360" customFormat="1" hidden="1" x14ac:dyDescent="0.3">
      <c r="C44240" s="404"/>
      <c r="D44240" s="404"/>
      <c r="E44240" s="404"/>
      <c r="F44240" s="404"/>
      <c r="N44240" s="356"/>
      <c r="O44240" s="356"/>
      <c r="P44240" s="356"/>
      <c r="Q44240" s="356"/>
      <c r="R44240" s="356"/>
      <c r="S44240" s="356"/>
    </row>
    <row r="44241" spans="3:19" s="360" customFormat="1" hidden="1" x14ac:dyDescent="0.3">
      <c r="C44241" s="404"/>
      <c r="D44241" s="404"/>
      <c r="E44241" s="404"/>
      <c r="F44241" s="404"/>
      <c r="N44241" s="356"/>
      <c r="O44241" s="356"/>
      <c r="P44241" s="356"/>
      <c r="Q44241" s="356"/>
      <c r="R44241" s="356"/>
      <c r="S44241" s="356"/>
    </row>
    <row r="44242" spans="3:19" s="360" customFormat="1" hidden="1" x14ac:dyDescent="0.3">
      <c r="C44242" s="404"/>
      <c r="D44242" s="404"/>
      <c r="E44242" s="404"/>
      <c r="F44242" s="404"/>
      <c r="N44242" s="356"/>
      <c r="O44242" s="356"/>
      <c r="P44242" s="356"/>
      <c r="Q44242" s="356"/>
      <c r="R44242" s="356"/>
      <c r="S44242" s="356"/>
    </row>
    <row r="44243" spans="3:19" s="360" customFormat="1" hidden="1" x14ac:dyDescent="0.3">
      <c r="C44243" s="404"/>
      <c r="D44243" s="404"/>
      <c r="E44243" s="404"/>
      <c r="F44243" s="404"/>
      <c r="N44243" s="356"/>
      <c r="O44243" s="356"/>
      <c r="P44243" s="356"/>
      <c r="Q44243" s="356"/>
      <c r="R44243" s="356"/>
      <c r="S44243" s="356"/>
    </row>
    <row r="44244" spans="3:19" s="360" customFormat="1" hidden="1" x14ac:dyDescent="0.3">
      <c r="C44244" s="404"/>
      <c r="D44244" s="404"/>
      <c r="E44244" s="404"/>
      <c r="F44244" s="404"/>
      <c r="N44244" s="356"/>
      <c r="O44244" s="356"/>
      <c r="P44244" s="356"/>
      <c r="Q44244" s="356"/>
      <c r="R44244" s="356"/>
      <c r="S44244" s="356"/>
    </row>
    <row r="44245" spans="3:19" s="360" customFormat="1" hidden="1" x14ac:dyDescent="0.3">
      <c r="C44245" s="404"/>
      <c r="D44245" s="404"/>
      <c r="E44245" s="404"/>
      <c r="F44245" s="404"/>
      <c r="N44245" s="356"/>
      <c r="O44245" s="356"/>
      <c r="P44245" s="356"/>
      <c r="Q44245" s="356"/>
      <c r="R44245" s="356"/>
      <c r="S44245" s="356"/>
    </row>
    <row r="44246" spans="3:19" s="360" customFormat="1" hidden="1" x14ac:dyDescent="0.3">
      <c r="C44246" s="404"/>
      <c r="D44246" s="404"/>
      <c r="E44246" s="404"/>
      <c r="F44246" s="404"/>
      <c r="N44246" s="356"/>
      <c r="O44246" s="356"/>
      <c r="P44246" s="356"/>
      <c r="Q44246" s="356"/>
      <c r="R44246" s="356"/>
      <c r="S44246" s="356"/>
    </row>
    <row r="44247" spans="3:19" s="360" customFormat="1" hidden="1" x14ac:dyDescent="0.3">
      <c r="C44247" s="404"/>
      <c r="D44247" s="404"/>
      <c r="E44247" s="404"/>
      <c r="F44247" s="404"/>
      <c r="N44247" s="356"/>
      <c r="O44247" s="356"/>
      <c r="P44247" s="356"/>
      <c r="Q44247" s="356"/>
      <c r="R44247" s="356"/>
      <c r="S44247" s="356"/>
    </row>
    <row r="44248" spans="3:19" s="360" customFormat="1" hidden="1" x14ac:dyDescent="0.3">
      <c r="C44248" s="404"/>
      <c r="D44248" s="404"/>
      <c r="E44248" s="404"/>
      <c r="F44248" s="404"/>
      <c r="N44248" s="356"/>
      <c r="O44248" s="356"/>
      <c r="P44248" s="356"/>
      <c r="Q44248" s="356"/>
      <c r="R44248" s="356"/>
      <c r="S44248" s="356"/>
    </row>
    <row r="44249" spans="3:19" s="360" customFormat="1" hidden="1" x14ac:dyDescent="0.3">
      <c r="C44249" s="404"/>
      <c r="D44249" s="404"/>
      <c r="E44249" s="404"/>
      <c r="F44249" s="404"/>
      <c r="N44249" s="356"/>
      <c r="O44249" s="356"/>
      <c r="P44249" s="356"/>
      <c r="Q44249" s="356"/>
      <c r="R44249" s="356"/>
      <c r="S44249" s="356"/>
    </row>
    <row r="44250" spans="3:19" s="360" customFormat="1" hidden="1" x14ac:dyDescent="0.3">
      <c r="C44250" s="404"/>
      <c r="D44250" s="404"/>
      <c r="E44250" s="404"/>
      <c r="F44250" s="404"/>
      <c r="N44250" s="356"/>
      <c r="O44250" s="356"/>
      <c r="P44250" s="356"/>
      <c r="Q44250" s="356"/>
      <c r="R44250" s="356"/>
      <c r="S44250" s="356"/>
    </row>
    <row r="44251" spans="3:19" s="360" customFormat="1" hidden="1" x14ac:dyDescent="0.3">
      <c r="C44251" s="404"/>
      <c r="D44251" s="404"/>
      <c r="E44251" s="404"/>
      <c r="F44251" s="404"/>
      <c r="N44251" s="356"/>
      <c r="O44251" s="356"/>
      <c r="P44251" s="356"/>
      <c r="Q44251" s="356"/>
      <c r="R44251" s="356"/>
      <c r="S44251" s="356"/>
    </row>
    <row r="44252" spans="3:19" s="360" customFormat="1" hidden="1" x14ac:dyDescent="0.3">
      <c r="C44252" s="404"/>
      <c r="D44252" s="404"/>
      <c r="E44252" s="404"/>
      <c r="F44252" s="404"/>
      <c r="N44252" s="356"/>
      <c r="O44252" s="356"/>
      <c r="P44252" s="356"/>
      <c r="Q44252" s="356"/>
      <c r="R44252" s="356"/>
      <c r="S44252" s="356"/>
    </row>
    <row r="44253" spans="3:19" s="360" customFormat="1" hidden="1" x14ac:dyDescent="0.3">
      <c r="C44253" s="404"/>
      <c r="D44253" s="404"/>
      <c r="E44253" s="404"/>
      <c r="F44253" s="404"/>
      <c r="N44253" s="356"/>
      <c r="O44253" s="356"/>
      <c r="P44253" s="356"/>
      <c r="Q44253" s="356"/>
      <c r="R44253" s="356"/>
      <c r="S44253" s="356"/>
    </row>
    <row r="44254" spans="3:19" s="360" customFormat="1" hidden="1" x14ac:dyDescent="0.3">
      <c r="C44254" s="404"/>
      <c r="D44254" s="404"/>
      <c r="E44254" s="404"/>
      <c r="F44254" s="404"/>
      <c r="N44254" s="356"/>
      <c r="O44254" s="356"/>
      <c r="P44254" s="356"/>
      <c r="Q44254" s="356"/>
      <c r="R44254" s="356"/>
      <c r="S44254" s="356"/>
    </row>
    <row r="44255" spans="3:19" s="360" customFormat="1" hidden="1" x14ac:dyDescent="0.3">
      <c r="C44255" s="404"/>
      <c r="D44255" s="404"/>
      <c r="E44255" s="404"/>
      <c r="F44255" s="404"/>
      <c r="N44255" s="356"/>
      <c r="O44255" s="356"/>
      <c r="P44255" s="356"/>
      <c r="Q44255" s="356"/>
      <c r="R44255" s="356"/>
      <c r="S44255" s="356"/>
    </row>
    <row r="44256" spans="3:19" s="360" customFormat="1" hidden="1" x14ac:dyDescent="0.3">
      <c r="C44256" s="404"/>
      <c r="D44256" s="404"/>
      <c r="E44256" s="404"/>
      <c r="F44256" s="404"/>
      <c r="N44256" s="356"/>
      <c r="O44256" s="356"/>
      <c r="P44256" s="356"/>
      <c r="Q44256" s="356"/>
      <c r="R44256" s="356"/>
      <c r="S44256" s="356"/>
    </row>
    <row r="44257" spans="3:19" s="360" customFormat="1" hidden="1" x14ac:dyDescent="0.3">
      <c r="C44257" s="404"/>
      <c r="D44257" s="404"/>
      <c r="E44257" s="404"/>
      <c r="F44257" s="404"/>
      <c r="N44257" s="356"/>
      <c r="O44257" s="356"/>
      <c r="P44257" s="356"/>
      <c r="Q44257" s="356"/>
      <c r="R44257" s="356"/>
      <c r="S44257" s="356"/>
    </row>
    <row r="44258" spans="3:19" s="360" customFormat="1" hidden="1" x14ac:dyDescent="0.3">
      <c r="C44258" s="404"/>
      <c r="D44258" s="404"/>
      <c r="E44258" s="404"/>
      <c r="F44258" s="404"/>
      <c r="N44258" s="356"/>
      <c r="O44258" s="356"/>
      <c r="P44258" s="356"/>
      <c r="Q44258" s="356"/>
      <c r="R44258" s="356"/>
      <c r="S44258" s="356"/>
    </row>
    <row r="44259" spans="3:19" s="360" customFormat="1" hidden="1" x14ac:dyDescent="0.3">
      <c r="C44259" s="404"/>
      <c r="D44259" s="404"/>
      <c r="E44259" s="404"/>
      <c r="F44259" s="404"/>
      <c r="N44259" s="356"/>
      <c r="O44259" s="356"/>
      <c r="P44259" s="356"/>
      <c r="Q44259" s="356"/>
      <c r="R44259" s="356"/>
      <c r="S44259" s="356"/>
    </row>
    <row r="44260" spans="3:19" s="360" customFormat="1" hidden="1" x14ac:dyDescent="0.3">
      <c r="C44260" s="404"/>
      <c r="D44260" s="404"/>
      <c r="E44260" s="404"/>
      <c r="F44260" s="404"/>
      <c r="N44260" s="356"/>
      <c r="O44260" s="356"/>
      <c r="P44260" s="356"/>
      <c r="Q44260" s="356"/>
      <c r="R44260" s="356"/>
      <c r="S44260" s="356"/>
    </row>
    <row r="44261" spans="3:19" s="360" customFormat="1" hidden="1" x14ac:dyDescent="0.3">
      <c r="C44261" s="404"/>
      <c r="D44261" s="404"/>
      <c r="E44261" s="404"/>
      <c r="F44261" s="404"/>
      <c r="N44261" s="356"/>
      <c r="O44261" s="356"/>
      <c r="P44261" s="356"/>
      <c r="Q44261" s="356"/>
      <c r="R44261" s="356"/>
      <c r="S44261" s="356"/>
    </row>
    <row r="44262" spans="3:19" s="360" customFormat="1" hidden="1" x14ac:dyDescent="0.3">
      <c r="C44262" s="404"/>
      <c r="D44262" s="404"/>
      <c r="E44262" s="404"/>
      <c r="F44262" s="404"/>
      <c r="N44262" s="356"/>
      <c r="O44262" s="356"/>
      <c r="P44262" s="356"/>
      <c r="Q44262" s="356"/>
      <c r="R44262" s="356"/>
      <c r="S44262" s="356"/>
    </row>
    <row r="44263" spans="3:19" s="360" customFormat="1" hidden="1" x14ac:dyDescent="0.3">
      <c r="C44263" s="404"/>
      <c r="D44263" s="404"/>
      <c r="E44263" s="404"/>
      <c r="F44263" s="404"/>
      <c r="N44263" s="356"/>
      <c r="O44263" s="356"/>
      <c r="P44263" s="356"/>
      <c r="Q44263" s="356"/>
      <c r="R44263" s="356"/>
      <c r="S44263" s="356"/>
    </row>
    <row r="44264" spans="3:19" s="360" customFormat="1" hidden="1" x14ac:dyDescent="0.3">
      <c r="C44264" s="404"/>
      <c r="D44264" s="404"/>
      <c r="E44264" s="404"/>
      <c r="F44264" s="404"/>
      <c r="N44264" s="356"/>
      <c r="O44264" s="356"/>
      <c r="P44264" s="356"/>
      <c r="Q44264" s="356"/>
      <c r="R44264" s="356"/>
      <c r="S44264" s="356"/>
    </row>
    <row r="44265" spans="3:19" s="360" customFormat="1" hidden="1" x14ac:dyDescent="0.3">
      <c r="C44265" s="404"/>
      <c r="D44265" s="404"/>
      <c r="E44265" s="404"/>
      <c r="F44265" s="404"/>
      <c r="N44265" s="356"/>
      <c r="O44265" s="356"/>
      <c r="P44265" s="356"/>
      <c r="Q44265" s="356"/>
      <c r="R44265" s="356"/>
      <c r="S44265" s="356"/>
    </row>
    <row r="44266" spans="3:19" s="360" customFormat="1" hidden="1" x14ac:dyDescent="0.3">
      <c r="C44266" s="404"/>
      <c r="D44266" s="404"/>
      <c r="E44266" s="404"/>
      <c r="F44266" s="404"/>
      <c r="N44266" s="356"/>
      <c r="O44266" s="356"/>
      <c r="P44266" s="356"/>
      <c r="Q44266" s="356"/>
      <c r="R44266" s="356"/>
      <c r="S44266" s="356"/>
    </row>
    <row r="44267" spans="3:19" s="360" customFormat="1" hidden="1" x14ac:dyDescent="0.3">
      <c r="C44267" s="404"/>
      <c r="D44267" s="404"/>
      <c r="E44267" s="404"/>
      <c r="F44267" s="404"/>
      <c r="N44267" s="356"/>
      <c r="O44267" s="356"/>
      <c r="P44267" s="356"/>
      <c r="Q44267" s="356"/>
      <c r="R44267" s="356"/>
      <c r="S44267" s="356"/>
    </row>
    <row r="44268" spans="3:19" s="360" customFormat="1" hidden="1" x14ac:dyDescent="0.3">
      <c r="C44268" s="404"/>
      <c r="D44268" s="404"/>
      <c r="E44268" s="404"/>
      <c r="F44268" s="404"/>
      <c r="N44268" s="356"/>
      <c r="O44268" s="356"/>
      <c r="P44268" s="356"/>
      <c r="Q44268" s="356"/>
      <c r="R44268" s="356"/>
      <c r="S44268" s="356"/>
    </row>
    <row r="44269" spans="3:19" s="360" customFormat="1" hidden="1" x14ac:dyDescent="0.3">
      <c r="C44269" s="404"/>
      <c r="D44269" s="404"/>
      <c r="E44269" s="404"/>
      <c r="F44269" s="404"/>
      <c r="N44269" s="356"/>
      <c r="O44269" s="356"/>
      <c r="P44269" s="356"/>
      <c r="Q44269" s="356"/>
      <c r="R44269" s="356"/>
      <c r="S44269" s="356"/>
    </row>
    <row r="44270" spans="3:19" s="360" customFormat="1" hidden="1" x14ac:dyDescent="0.3">
      <c r="C44270" s="404"/>
      <c r="D44270" s="404"/>
      <c r="E44270" s="404"/>
      <c r="F44270" s="404"/>
      <c r="N44270" s="356"/>
      <c r="O44270" s="356"/>
      <c r="P44270" s="356"/>
      <c r="Q44270" s="356"/>
      <c r="R44270" s="356"/>
      <c r="S44270" s="356"/>
    </row>
    <row r="44271" spans="3:19" s="360" customFormat="1" hidden="1" x14ac:dyDescent="0.3">
      <c r="C44271" s="404"/>
      <c r="D44271" s="404"/>
      <c r="E44271" s="404"/>
      <c r="F44271" s="404"/>
      <c r="N44271" s="356"/>
      <c r="O44271" s="356"/>
      <c r="P44271" s="356"/>
      <c r="Q44271" s="356"/>
      <c r="R44271" s="356"/>
      <c r="S44271" s="356"/>
    </row>
    <row r="44272" spans="3:19" s="360" customFormat="1" hidden="1" x14ac:dyDescent="0.3">
      <c r="C44272" s="404"/>
      <c r="D44272" s="404"/>
      <c r="E44272" s="404"/>
      <c r="F44272" s="404"/>
      <c r="N44272" s="356"/>
      <c r="O44272" s="356"/>
      <c r="P44272" s="356"/>
      <c r="Q44272" s="356"/>
      <c r="R44272" s="356"/>
      <c r="S44272" s="356"/>
    </row>
    <row r="44273" spans="3:19" s="360" customFormat="1" hidden="1" x14ac:dyDescent="0.3">
      <c r="C44273" s="404"/>
      <c r="D44273" s="404"/>
      <c r="E44273" s="404"/>
      <c r="F44273" s="404"/>
      <c r="N44273" s="356"/>
      <c r="O44273" s="356"/>
      <c r="P44273" s="356"/>
      <c r="Q44273" s="356"/>
      <c r="R44273" s="356"/>
      <c r="S44273" s="356"/>
    </row>
    <row r="44274" spans="3:19" s="360" customFormat="1" hidden="1" x14ac:dyDescent="0.3">
      <c r="C44274" s="404"/>
      <c r="D44274" s="404"/>
      <c r="E44274" s="404"/>
      <c r="F44274" s="404"/>
      <c r="N44274" s="356"/>
      <c r="O44274" s="356"/>
      <c r="P44274" s="356"/>
      <c r="Q44274" s="356"/>
      <c r="R44274" s="356"/>
      <c r="S44274" s="356"/>
    </row>
    <row r="44275" spans="3:19" s="360" customFormat="1" hidden="1" x14ac:dyDescent="0.3">
      <c r="C44275" s="404"/>
      <c r="D44275" s="404"/>
      <c r="E44275" s="404"/>
      <c r="F44275" s="404"/>
      <c r="N44275" s="356"/>
      <c r="O44275" s="356"/>
      <c r="P44275" s="356"/>
      <c r="Q44275" s="356"/>
      <c r="R44275" s="356"/>
      <c r="S44275" s="356"/>
    </row>
    <row r="44276" spans="3:19" s="360" customFormat="1" hidden="1" x14ac:dyDescent="0.3">
      <c r="C44276" s="404"/>
      <c r="D44276" s="404"/>
      <c r="E44276" s="404"/>
      <c r="F44276" s="404"/>
      <c r="N44276" s="356"/>
      <c r="O44276" s="356"/>
      <c r="P44276" s="356"/>
      <c r="Q44276" s="356"/>
      <c r="R44276" s="356"/>
      <c r="S44276" s="356"/>
    </row>
    <row r="44277" spans="3:19" s="360" customFormat="1" hidden="1" x14ac:dyDescent="0.3">
      <c r="C44277" s="404"/>
      <c r="D44277" s="404"/>
      <c r="E44277" s="404"/>
      <c r="F44277" s="404"/>
      <c r="N44277" s="356"/>
      <c r="O44277" s="356"/>
      <c r="P44277" s="356"/>
      <c r="Q44277" s="356"/>
      <c r="R44277" s="356"/>
      <c r="S44277" s="356"/>
    </row>
    <row r="44278" spans="3:19" s="360" customFormat="1" hidden="1" x14ac:dyDescent="0.3">
      <c r="C44278" s="404"/>
      <c r="D44278" s="404"/>
      <c r="E44278" s="404"/>
      <c r="F44278" s="404"/>
      <c r="N44278" s="356"/>
      <c r="O44278" s="356"/>
      <c r="P44278" s="356"/>
      <c r="Q44278" s="356"/>
      <c r="R44278" s="356"/>
      <c r="S44278" s="356"/>
    </row>
    <row r="44279" spans="3:19" s="360" customFormat="1" hidden="1" x14ac:dyDescent="0.3">
      <c r="C44279" s="404"/>
      <c r="D44279" s="404"/>
      <c r="E44279" s="404"/>
      <c r="F44279" s="404"/>
      <c r="N44279" s="356"/>
      <c r="O44279" s="356"/>
      <c r="P44279" s="356"/>
      <c r="Q44279" s="356"/>
      <c r="R44279" s="356"/>
      <c r="S44279" s="356"/>
    </row>
    <row r="44280" spans="3:19" s="360" customFormat="1" hidden="1" x14ac:dyDescent="0.3">
      <c r="C44280" s="404"/>
      <c r="D44280" s="404"/>
      <c r="E44280" s="404"/>
      <c r="F44280" s="404"/>
      <c r="N44280" s="356"/>
      <c r="O44280" s="356"/>
      <c r="P44280" s="356"/>
      <c r="Q44280" s="356"/>
      <c r="R44280" s="356"/>
      <c r="S44280" s="356"/>
    </row>
    <row r="44281" spans="3:19" s="360" customFormat="1" hidden="1" x14ac:dyDescent="0.3">
      <c r="C44281" s="404"/>
      <c r="D44281" s="404"/>
      <c r="E44281" s="404"/>
      <c r="F44281" s="404"/>
      <c r="N44281" s="356"/>
      <c r="O44281" s="356"/>
      <c r="P44281" s="356"/>
      <c r="Q44281" s="356"/>
      <c r="R44281" s="356"/>
      <c r="S44281" s="356"/>
    </row>
    <row r="44282" spans="3:19" s="360" customFormat="1" hidden="1" x14ac:dyDescent="0.3">
      <c r="C44282" s="404"/>
      <c r="D44282" s="404"/>
      <c r="E44282" s="404"/>
      <c r="F44282" s="404"/>
      <c r="N44282" s="356"/>
      <c r="O44282" s="356"/>
      <c r="P44282" s="356"/>
      <c r="Q44282" s="356"/>
      <c r="R44282" s="356"/>
      <c r="S44282" s="356"/>
    </row>
    <row r="44283" spans="3:19" s="360" customFormat="1" hidden="1" x14ac:dyDescent="0.3">
      <c r="C44283" s="404"/>
      <c r="D44283" s="404"/>
      <c r="E44283" s="404"/>
      <c r="F44283" s="404"/>
      <c r="N44283" s="356"/>
      <c r="O44283" s="356"/>
      <c r="P44283" s="356"/>
      <c r="Q44283" s="356"/>
      <c r="R44283" s="356"/>
      <c r="S44283" s="356"/>
    </row>
    <row r="44284" spans="3:19" s="360" customFormat="1" hidden="1" x14ac:dyDescent="0.3">
      <c r="C44284" s="404"/>
      <c r="D44284" s="404"/>
      <c r="E44284" s="404"/>
      <c r="F44284" s="404"/>
      <c r="N44284" s="356"/>
      <c r="O44284" s="356"/>
      <c r="P44284" s="356"/>
      <c r="Q44284" s="356"/>
      <c r="R44284" s="356"/>
      <c r="S44284" s="356"/>
    </row>
    <row r="44285" spans="3:19" s="360" customFormat="1" hidden="1" x14ac:dyDescent="0.3">
      <c r="C44285" s="404"/>
      <c r="D44285" s="404"/>
      <c r="E44285" s="404"/>
      <c r="F44285" s="404"/>
      <c r="N44285" s="356"/>
      <c r="O44285" s="356"/>
      <c r="P44285" s="356"/>
      <c r="Q44285" s="356"/>
      <c r="R44285" s="356"/>
      <c r="S44285" s="356"/>
    </row>
    <row r="44286" spans="3:19" s="360" customFormat="1" hidden="1" x14ac:dyDescent="0.3">
      <c r="C44286" s="404"/>
      <c r="D44286" s="404"/>
      <c r="E44286" s="404"/>
      <c r="F44286" s="404"/>
      <c r="N44286" s="356"/>
      <c r="O44286" s="356"/>
      <c r="P44286" s="356"/>
      <c r="Q44286" s="356"/>
      <c r="R44286" s="356"/>
      <c r="S44286" s="356"/>
    </row>
    <row r="44287" spans="3:19" s="360" customFormat="1" hidden="1" x14ac:dyDescent="0.3">
      <c r="C44287" s="404"/>
      <c r="D44287" s="404"/>
      <c r="E44287" s="404"/>
      <c r="F44287" s="404"/>
      <c r="N44287" s="356"/>
      <c r="O44287" s="356"/>
      <c r="P44287" s="356"/>
      <c r="Q44287" s="356"/>
      <c r="R44287" s="356"/>
      <c r="S44287" s="356"/>
    </row>
    <row r="44288" spans="3:19" s="360" customFormat="1" hidden="1" x14ac:dyDescent="0.3">
      <c r="C44288" s="404"/>
      <c r="D44288" s="404"/>
      <c r="E44288" s="404"/>
      <c r="F44288" s="404"/>
      <c r="N44288" s="356"/>
      <c r="O44288" s="356"/>
      <c r="P44288" s="356"/>
      <c r="Q44288" s="356"/>
      <c r="R44288" s="356"/>
      <c r="S44288" s="356"/>
    </row>
    <row r="44289" spans="3:19" s="360" customFormat="1" hidden="1" x14ac:dyDescent="0.3">
      <c r="C44289" s="404"/>
      <c r="D44289" s="404"/>
      <c r="E44289" s="404"/>
      <c r="F44289" s="404"/>
      <c r="N44289" s="356"/>
      <c r="O44289" s="356"/>
      <c r="P44289" s="356"/>
      <c r="Q44289" s="356"/>
      <c r="R44289" s="356"/>
      <c r="S44289" s="356"/>
    </row>
    <row r="44290" spans="3:19" s="360" customFormat="1" hidden="1" x14ac:dyDescent="0.3">
      <c r="C44290" s="404"/>
      <c r="D44290" s="404"/>
      <c r="E44290" s="404"/>
      <c r="F44290" s="404"/>
      <c r="N44290" s="356"/>
      <c r="O44290" s="356"/>
      <c r="P44290" s="356"/>
      <c r="Q44290" s="356"/>
      <c r="R44290" s="356"/>
      <c r="S44290" s="356"/>
    </row>
    <row r="44291" spans="3:19" s="360" customFormat="1" hidden="1" x14ac:dyDescent="0.3">
      <c r="C44291" s="404"/>
      <c r="D44291" s="404"/>
      <c r="E44291" s="404"/>
      <c r="F44291" s="404"/>
      <c r="N44291" s="356"/>
      <c r="O44291" s="356"/>
      <c r="P44291" s="356"/>
      <c r="Q44291" s="356"/>
      <c r="R44291" s="356"/>
      <c r="S44291" s="356"/>
    </row>
    <row r="44292" spans="3:19" s="360" customFormat="1" hidden="1" x14ac:dyDescent="0.3">
      <c r="C44292" s="404"/>
      <c r="D44292" s="404"/>
      <c r="E44292" s="404"/>
      <c r="F44292" s="404"/>
      <c r="N44292" s="356"/>
      <c r="O44292" s="356"/>
      <c r="P44292" s="356"/>
      <c r="Q44292" s="356"/>
      <c r="R44292" s="356"/>
      <c r="S44292" s="356"/>
    </row>
    <row r="44293" spans="3:19" s="360" customFormat="1" hidden="1" x14ac:dyDescent="0.3">
      <c r="C44293" s="404"/>
      <c r="D44293" s="404"/>
      <c r="E44293" s="404"/>
      <c r="F44293" s="404"/>
      <c r="N44293" s="356"/>
      <c r="O44293" s="356"/>
      <c r="P44293" s="356"/>
      <c r="Q44293" s="356"/>
      <c r="R44293" s="356"/>
      <c r="S44293" s="356"/>
    </row>
    <row r="44294" spans="3:19" s="360" customFormat="1" hidden="1" x14ac:dyDescent="0.3">
      <c r="C44294" s="404"/>
      <c r="D44294" s="404"/>
      <c r="E44294" s="404"/>
      <c r="F44294" s="404"/>
      <c r="N44294" s="356"/>
      <c r="O44294" s="356"/>
      <c r="P44294" s="356"/>
      <c r="Q44294" s="356"/>
      <c r="R44294" s="356"/>
      <c r="S44294" s="356"/>
    </row>
    <row r="44295" spans="3:19" s="360" customFormat="1" hidden="1" x14ac:dyDescent="0.3">
      <c r="C44295" s="404"/>
      <c r="D44295" s="404"/>
      <c r="E44295" s="404"/>
      <c r="F44295" s="404"/>
      <c r="N44295" s="356"/>
      <c r="O44295" s="356"/>
      <c r="P44295" s="356"/>
      <c r="Q44295" s="356"/>
      <c r="R44295" s="356"/>
      <c r="S44295" s="356"/>
    </row>
    <row r="44296" spans="3:19" s="360" customFormat="1" hidden="1" x14ac:dyDescent="0.3">
      <c r="C44296" s="404"/>
      <c r="D44296" s="404"/>
      <c r="E44296" s="404"/>
      <c r="F44296" s="404"/>
      <c r="N44296" s="356"/>
      <c r="O44296" s="356"/>
      <c r="P44296" s="356"/>
      <c r="Q44296" s="356"/>
      <c r="R44296" s="356"/>
      <c r="S44296" s="356"/>
    </row>
    <row r="44297" spans="3:19" s="360" customFormat="1" hidden="1" x14ac:dyDescent="0.3">
      <c r="C44297" s="404"/>
      <c r="D44297" s="404"/>
      <c r="E44297" s="404"/>
      <c r="F44297" s="404"/>
      <c r="N44297" s="356"/>
      <c r="O44297" s="356"/>
      <c r="P44297" s="356"/>
      <c r="Q44297" s="356"/>
      <c r="R44297" s="356"/>
      <c r="S44297" s="356"/>
    </row>
    <row r="44298" spans="3:19" s="360" customFormat="1" hidden="1" x14ac:dyDescent="0.3">
      <c r="C44298" s="404"/>
      <c r="D44298" s="404"/>
      <c r="E44298" s="404"/>
      <c r="F44298" s="404"/>
      <c r="N44298" s="356"/>
      <c r="O44298" s="356"/>
      <c r="P44298" s="356"/>
      <c r="Q44298" s="356"/>
      <c r="R44298" s="356"/>
      <c r="S44298" s="356"/>
    </row>
    <row r="44299" spans="3:19" s="360" customFormat="1" hidden="1" x14ac:dyDescent="0.3">
      <c r="C44299" s="404"/>
      <c r="D44299" s="404"/>
      <c r="E44299" s="404"/>
      <c r="F44299" s="404"/>
      <c r="N44299" s="356"/>
      <c r="O44299" s="356"/>
      <c r="P44299" s="356"/>
      <c r="Q44299" s="356"/>
      <c r="R44299" s="356"/>
      <c r="S44299" s="356"/>
    </row>
    <row r="44300" spans="3:19" s="360" customFormat="1" hidden="1" x14ac:dyDescent="0.3">
      <c r="C44300" s="404"/>
      <c r="D44300" s="404"/>
      <c r="E44300" s="404"/>
      <c r="F44300" s="404"/>
      <c r="N44300" s="356"/>
      <c r="O44300" s="356"/>
      <c r="P44300" s="356"/>
      <c r="Q44300" s="356"/>
      <c r="R44300" s="356"/>
      <c r="S44300" s="356"/>
    </row>
    <row r="44301" spans="3:19" s="360" customFormat="1" hidden="1" x14ac:dyDescent="0.3">
      <c r="C44301" s="404"/>
      <c r="D44301" s="404"/>
      <c r="E44301" s="404"/>
      <c r="F44301" s="404"/>
      <c r="N44301" s="356"/>
      <c r="O44301" s="356"/>
      <c r="P44301" s="356"/>
      <c r="Q44301" s="356"/>
      <c r="R44301" s="356"/>
      <c r="S44301" s="356"/>
    </row>
    <row r="44302" spans="3:19" s="360" customFormat="1" hidden="1" x14ac:dyDescent="0.3">
      <c r="C44302" s="404"/>
      <c r="D44302" s="404"/>
      <c r="E44302" s="404"/>
      <c r="F44302" s="404"/>
      <c r="N44302" s="356"/>
      <c r="O44302" s="356"/>
      <c r="P44302" s="356"/>
      <c r="Q44302" s="356"/>
      <c r="R44302" s="356"/>
      <c r="S44302" s="356"/>
    </row>
    <row r="44303" spans="3:19" s="360" customFormat="1" hidden="1" x14ac:dyDescent="0.3">
      <c r="C44303" s="404"/>
      <c r="D44303" s="404"/>
      <c r="E44303" s="404"/>
      <c r="F44303" s="404"/>
      <c r="N44303" s="356"/>
      <c r="O44303" s="356"/>
      <c r="P44303" s="356"/>
      <c r="Q44303" s="356"/>
      <c r="R44303" s="356"/>
      <c r="S44303" s="356"/>
    </row>
    <row r="44304" spans="3:19" s="360" customFormat="1" hidden="1" x14ac:dyDescent="0.3">
      <c r="C44304" s="404"/>
      <c r="D44304" s="404"/>
      <c r="E44304" s="404"/>
      <c r="F44304" s="404"/>
      <c r="N44304" s="356"/>
      <c r="O44304" s="356"/>
      <c r="P44304" s="356"/>
      <c r="Q44304" s="356"/>
      <c r="R44304" s="356"/>
      <c r="S44304" s="356"/>
    </row>
    <row r="44305" spans="3:19" s="360" customFormat="1" hidden="1" x14ac:dyDescent="0.3">
      <c r="C44305" s="404"/>
      <c r="D44305" s="404"/>
      <c r="E44305" s="404"/>
      <c r="F44305" s="404"/>
      <c r="N44305" s="356"/>
      <c r="O44305" s="356"/>
      <c r="P44305" s="356"/>
      <c r="Q44305" s="356"/>
      <c r="R44305" s="356"/>
      <c r="S44305" s="356"/>
    </row>
    <row r="44306" spans="3:19" s="360" customFormat="1" hidden="1" x14ac:dyDescent="0.3">
      <c r="C44306" s="404"/>
      <c r="D44306" s="404"/>
      <c r="E44306" s="404"/>
      <c r="F44306" s="404"/>
      <c r="N44306" s="356"/>
      <c r="O44306" s="356"/>
      <c r="P44306" s="356"/>
      <c r="Q44306" s="356"/>
      <c r="R44306" s="356"/>
      <c r="S44306" s="356"/>
    </row>
    <row r="44307" spans="3:19" s="360" customFormat="1" hidden="1" x14ac:dyDescent="0.3">
      <c r="C44307" s="404"/>
      <c r="D44307" s="404"/>
      <c r="E44307" s="404"/>
      <c r="F44307" s="404"/>
      <c r="N44307" s="356"/>
      <c r="O44307" s="356"/>
      <c r="P44307" s="356"/>
      <c r="Q44307" s="356"/>
      <c r="R44307" s="356"/>
      <c r="S44307" s="356"/>
    </row>
    <row r="44308" spans="3:19" s="360" customFormat="1" hidden="1" x14ac:dyDescent="0.3">
      <c r="C44308" s="404"/>
      <c r="D44308" s="404"/>
      <c r="E44308" s="404"/>
      <c r="F44308" s="404"/>
      <c r="N44308" s="356"/>
      <c r="O44308" s="356"/>
      <c r="P44308" s="356"/>
      <c r="Q44308" s="356"/>
      <c r="R44308" s="356"/>
      <c r="S44308" s="356"/>
    </row>
    <row r="44309" spans="3:19" s="360" customFormat="1" hidden="1" x14ac:dyDescent="0.3">
      <c r="C44309" s="404"/>
      <c r="D44309" s="404"/>
      <c r="E44309" s="404"/>
      <c r="F44309" s="404"/>
      <c r="N44309" s="356"/>
      <c r="O44309" s="356"/>
      <c r="P44309" s="356"/>
      <c r="Q44309" s="356"/>
      <c r="R44309" s="356"/>
      <c r="S44309" s="356"/>
    </row>
    <row r="44310" spans="3:19" s="360" customFormat="1" hidden="1" x14ac:dyDescent="0.3">
      <c r="C44310" s="404"/>
      <c r="D44310" s="404"/>
      <c r="E44310" s="404"/>
      <c r="F44310" s="404"/>
      <c r="N44310" s="356"/>
      <c r="O44310" s="356"/>
      <c r="P44310" s="356"/>
      <c r="Q44310" s="356"/>
      <c r="R44310" s="356"/>
      <c r="S44310" s="356"/>
    </row>
    <row r="44311" spans="3:19" s="360" customFormat="1" hidden="1" x14ac:dyDescent="0.3">
      <c r="C44311" s="404"/>
      <c r="D44311" s="404"/>
      <c r="E44311" s="404"/>
      <c r="F44311" s="404"/>
      <c r="N44311" s="356"/>
      <c r="O44311" s="356"/>
      <c r="P44311" s="356"/>
      <c r="Q44311" s="356"/>
      <c r="R44311" s="356"/>
      <c r="S44311" s="356"/>
    </row>
    <row r="44312" spans="3:19" s="360" customFormat="1" hidden="1" x14ac:dyDescent="0.3">
      <c r="C44312" s="404"/>
      <c r="D44312" s="404"/>
      <c r="E44312" s="404"/>
      <c r="F44312" s="404"/>
      <c r="N44312" s="356"/>
      <c r="O44312" s="356"/>
      <c r="P44312" s="356"/>
      <c r="Q44312" s="356"/>
      <c r="R44312" s="356"/>
      <c r="S44312" s="356"/>
    </row>
    <row r="44313" spans="3:19" s="360" customFormat="1" hidden="1" x14ac:dyDescent="0.3">
      <c r="C44313" s="404"/>
      <c r="D44313" s="404"/>
      <c r="E44313" s="404"/>
      <c r="F44313" s="404"/>
      <c r="N44313" s="356"/>
      <c r="O44313" s="356"/>
      <c r="P44313" s="356"/>
      <c r="Q44313" s="356"/>
      <c r="R44313" s="356"/>
      <c r="S44313" s="356"/>
    </row>
    <row r="44314" spans="3:19" s="360" customFormat="1" hidden="1" x14ac:dyDescent="0.3">
      <c r="C44314" s="404"/>
      <c r="D44314" s="404"/>
      <c r="E44314" s="404"/>
      <c r="F44314" s="404"/>
      <c r="N44314" s="356"/>
      <c r="O44314" s="356"/>
      <c r="P44314" s="356"/>
      <c r="Q44314" s="356"/>
      <c r="R44314" s="356"/>
      <c r="S44314" s="356"/>
    </row>
    <row r="44315" spans="3:19" s="360" customFormat="1" hidden="1" x14ac:dyDescent="0.3">
      <c r="C44315" s="404"/>
      <c r="D44315" s="404"/>
      <c r="E44315" s="404"/>
      <c r="F44315" s="404"/>
      <c r="N44315" s="356"/>
      <c r="O44315" s="356"/>
      <c r="P44315" s="356"/>
      <c r="Q44315" s="356"/>
      <c r="R44315" s="356"/>
      <c r="S44315" s="356"/>
    </row>
    <row r="44316" spans="3:19" s="360" customFormat="1" hidden="1" x14ac:dyDescent="0.3">
      <c r="C44316" s="404"/>
      <c r="D44316" s="404"/>
      <c r="E44316" s="404"/>
      <c r="F44316" s="404"/>
      <c r="N44316" s="356"/>
      <c r="O44316" s="356"/>
      <c r="P44316" s="356"/>
      <c r="Q44316" s="356"/>
      <c r="R44316" s="356"/>
      <c r="S44316" s="356"/>
    </row>
    <row r="44317" spans="3:19" s="360" customFormat="1" hidden="1" x14ac:dyDescent="0.3">
      <c r="C44317" s="404"/>
      <c r="D44317" s="404"/>
      <c r="E44317" s="404"/>
      <c r="F44317" s="404"/>
      <c r="N44317" s="356"/>
      <c r="O44317" s="356"/>
      <c r="P44317" s="356"/>
      <c r="Q44317" s="356"/>
      <c r="R44317" s="356"/>
      <c r="S44317" s="356"/>
    </row>
    <row r="44318" spans="3:19" s="360" customFormat="1" hidden="1" x14ac:dyDescent="0.3">
      <c r="C44318" s="404"/>
      <c r="D44318" s="404"/>
      <c r="E44318" s="404"/>
      <c r="F44318" s="404"/>
      <c r="N44318" s="356"/>
      <c r="O44318" s="356"/>
      <c r="P44318" s="356"/>
      <c r="Q44318" s="356"/>
      <c r="R44318" s="356"/>
      <c r="S44318" s="356"/>
    </row>
    <row r="44319" spans="3:19" s="360" customFormat="1" hidden="1" x14ac:dyDescent="0.3">
      <c r="C44319" s="404"/>
      <c r="D44319" s="404"/>
      <c r="E44319" s="404"/>
      <c r="F44319" s="404"/>
      <c r="N44319" s="356"/>
      <c r="O44319" s="356"/>
      <c r="P44319" s="356"/>
      <c r="Q44319" s="356"/>
      <c r="R44319" s="356"/>
      <c r="S44319" s="356"/>
    </row>
    <row r="44320" spans="3:19" s="360" customFormat="1" hidden="1" x14ac:dyDescent="0.3">
      <c r="C44320" s="404"/>
      <c r="D44320" s="404"/>
      <c r="E44320" s="404"/>
      <c r="F44320" s="404"/>
      <c r="N44320" s="356"/>
      <c r="O44320" s="356"/>
      <c r="P44320" s="356"/>
      <c r="Q44320" s="356"/>
      <c r="R44320" s="356"/>
      <c r="S44320" s="356"/>
    </row>
    <row r="44321" spans="3:19" s="360" customFormat="1" hidden="1" x14ac:dyDescent="0.3">
      <c r="C44321" s="404"/>
      <c r="D44321" s="404"/>
      <c r="E44321" s="404"/>
      <c r="F44321" s="404"/>
      <c r="N44321" s="356"/>
      <c r="O44321" s="356"/>
      <c r="P44321" s="356"/>
      <c r="Q44321" s="356"/>
      <c r="R44321" s="356"/>
      <c r="S44321" s="356"/>
    </row>
    <row r="44322" spans="3:19" s="360" customFormat="1" hidden="1" x14ac:dyDescent="0.3">
      <c r="C44322" s="404"/>
      <c r="D44322" s="404"/>
      <c r="E44322" s="404"/>
      <c r="F44322" s="404"/>
      <c r="N44322" s="356"/>
      <c r="O44322" s="356"/>
      <c r="P44322" s="356"/>
      <c r="Q44322" s="356"/>
      <c r="R44322" s="356"/>
      <c r="S44322" s="356"/>
    </row>
    <row r="44323" spans="3:19" s="360" customFormat="1" hidden="1" x14ac:dyDescent="0.3">
      <c r="C44323" s="404"/>
      <c r="D44323" s="404"/>
      <c r="E44323" s="404"/>
      <c r="F44323" s="404"/>
      <c r="N44323" s="356"/>
      <c r="O44323" s="356"/>
      <c r="P44323" s="356"/>
      <c r="Q44323" s="356"/>
      <c r="R44323" s="356"/>
      <c r="S44323" s="356"/>
    </row>
    <row r="44324" spans="3:19" s="360" customFormat="1" hidden="1" x14ac:dyDescent="0.3">
      <c r="C44324" s="404"/>
      <c r="D44324" s="404"/>
      <c r="E44324" s="404"/>
      <c r="F44324" s="404"/>
      <c r="N44324" s="356"/>
      <c r="O44324" s="356"/>
      <c r="P44324" s="356"/>
      <c r="Q44324" s="356"/>
      <c r="R44324" s="356"/>
      <c r="S44324" s="356"/>
    </row>
    <row r="44325" spans="3:19" s="360" customFormat="1" hidden="1" x14ac:dyDescent="0.3">
      <c r="C44325" s="404"/>
      <c r="D44325" s="404"/>
      <c r="E44325" s="404"/>
      <c r="F44325" s="404"/>
      <c r="N44325" s="356"/>
      <c r="O44325" s="356"/>
      <c r="P44325" s="356"/>
      <c r="Q44325" s="356"/>
      <c r="R44325" s="356"/>
      <c r="S44325" s="356"/>
    </row>
    <row r="44326" spans="3:19" s="360" customFormat="1" hidden="1" x14ac:dyDescent="0.3">
      <c r="C44326" s="404"/>
      <c r="D44326" s="404"/>
      <c r="E44326" s="404"/>
      <c r="F44326" s="404"/>
      <c r="N44326" s="356"/>
      <c r="O44326" s="356"/>
      <c r="P44326" s="356"/>
      <c r="Q44326" s="356"/>
      <c r="R44326" s="356"/>
      <c r="S44326" s="356"/>
    </row>
    <row r="44327" spans="3:19" s="360" customFormat="1" hidden="1" x14ac:dyDescent="0.3">
      <c r="C44327" s="404"/>
      <c r="D44327" s="404"/>
      <c r="E44327" s="404"/>
      <c r="F44327" s="404"/>
      <c r="N44327" s="356"/>
      <c r="O44327" s="356"/>
      <c r="P44327" s="356"/>
      <c r="Q44327" s="356"/>
      <c r="R44327" s="356"/>
      <c r="S44327" s="356"/>
    </row>
    <row r="44328" spans="3:19" s="360" customFormat="1" hidden="1" x14ac:dyDescent="0.3">
      <c r="C44328" s="404"/>
      <c r="D44328" s="404"/>
      <c r="E44328" s="404"/>
      <c r="F44328" s="404"/>
      <c r="N44328" s="356"/>
      <c r="O44328" s="356"/>
      <c r="P44328" s="356"/>
      <c r="Q44328" s="356"/>
      <c r="R44328" s="356"/>
      <c r="S44328" s="356"/>
    </row>
    <row r="44329" spans="3:19" s="360" customFormat="1" hidden="1" x14ac:dyDescent="0.3">
      <c r="C44329" s="404"/>
      <c r="D44329" s="404"/>
      <c r="E44329" s="404"/>
      <c r="F44329" s="404"/>
      <c r="N44329" s="356"/>
      <c r="O44329" s="356"/>
      <c r="P44329" s="356"/>
      <c r="Q44329" s="356"/>
      <c r="R44329" s="356"/>
      <c r="S44329" s="356"/>
    </row>
    <row r="44330" spans="3:19" s="360" customFormat="1" hidden="1" x14ac:dyDescent="0.3">
      <c r="C44330" s="404"/>
      <c r="D44330" s="404"/>
      <c r="E44330" s="404"/>
      <c r="F44330" s="404"/>
      <c r="N44330" s="356"/>
      <c r="O44330" s="356"/>
      <c r="P44330" s="356"/>
      <c r="Q44330" s="356"/>
      <c r="R44330" s="356"/>
      <c r="S44330" s="356"/>
    </row>
    <row r="44331" spans="3:19" s="360" customFormat="1" hidden="1" x14ac:dyDescent="0.3">
      <c r="C44331" s="404"/>
      <c r="D44331" s="404"/>
      <c r="E44331" s="404"/>
      <c r="F44331" s="404"/>
      <c r="N44331" s="356"/>
      <c r="O44331" s="356"/>
      <c r="P44331" s="356"/>
      <c r="Q44331" s="356"/>
      <c r="R44331" s="356"/>
      <c r="S44331" s="356"/>
    </row>
    <row r="44332" spans="3:19" s="360" customFormat="1" hidden="1" x14ac:dyDescent="0.3">
      <c r="C44332" s="404"/>
      <c r="D44332" s="404"/>
      <c r="E44332" s="404"/>
      <c r="F44332" s="404"/>
      <c r="N44332" s="356"/>
      <c r="O44332" s="356"/>
      <c r="P44332" s="356"/>
      <c r="Q44332" s="356"/>
      <c r="R44332" s="356"/>
      <c r="S44332" s="356"/>
    </row>
    <row r="44333" spans="3:19" s="360" customFormat="1" hidden="1" x14ac:dyDescent="0.3">
      <c r="C44333" s="404"/>
      <c r="D44333" s="404"/>
      <c r="E44333" s="404"/>
      <c r="F44333" s="404"/>
      <c r="N44333" s="356"/>
      <c r="O44333" s="356"/>
      <c r="P44333" s="356"/>
      <c r="Q44333" s="356"/>
      <c r="R44333" s="356"/>
      <c r="S44333" s="356"/>
    </row>
    <row r="44334" spans="3:19" s="360" customFormat="1" hidden="1" x14ac:dyDescent="0.3">
      <c r="C44334" s="404"/>
      <c r="D44334" s="404"/>
      <c r="E44334" s="404"/>
      <c r="F44334" s="404"/>
      <c r="N44334" s="356"/>
      <c r="O44334" s="356"/>
      <c r="P44334" s="356"/>
      <c r="Q44334" s="356"/>
      <c r="R44334" s="356"/>
      <c r="S44334" s="356"/>
    </row>
    <row r="44335" spans="3:19" s="360" customFormat="1" hidden="1" x14ac:dyDescent="0.3">
      <c r="C44335" s="404"/>
      <c r="D44335" s="404"/>
      <c r="E44335" s="404"/>
      <c r="F44335" s="404"/>
      <c r="N44335" s="356"/>
      <c r="O44335" s="356"/>
      <c r="P44335" s="356"/>
      <c r="Q44335" s="356"/>
      <c r="R44335" s="356"/>
      <c r="S44335" s="356"/>
    </row>
    <row r="44336" spans="3:19" s="360" customFormat="1" hidden="1" x14ac:dyDescent="0.3">
      <c r="C44336" s="404"/>
      <c r="D44336" s="404"/>
      <c r="E44336" s="404"/>
      <c r="F44336" s="404"/>
      <c r="N44336" s="356"/>
      <c r="O44336" s="356"/>
      <c r="P44336" s="356"/>
      <c r="Q44336" s="356"/>
      <c r="R44336" s="356"/>
      <c r="S44336" s="356"/>
    </row>
    <row r="44337" spans="3:19" s="360" customFormat="1" hidden="1" x14ac:dyDescent="0.3">
      <c r="C44337" s="404"/>
      <c r="D44337" s="404"/>
      <c r="E44337" s="404"/>
      <c r="F44337" s="404"/>
      <c r="N44337" s="356"/>
      <c r="O44337" s="356"/>
      <c r="P44337" s="356"/>
      <c r="Q44337" s="356"/>
      <c r="R44337" s="356"/>
      <c r="S44337" s="356"/>
    </row>
    <row r="44338" spans="3:19" s="360" customFormat="1" hidden="1" x14ac:dyDescent="0.3">
      <c r="C44338" s="404"/>
      <c r="D44338" s="404"/>
      <c r="E44338" s="404"/>
      <c r="F44338" s="404"/>
      <c r="N44338" s="356"/>
      <c r="O44338" s="356"/>
      <c r="P44338" s="356"/>
      <c r="Q44338" s="356"/>
      <c r="R44338" s="356"/>
      <c r="S44338" s="356"/>
    </row>
    <row r="44339" spans="3:19" s="360" customFormat="1" hidden="1" x14ac:dyDescent="0.3">
      <c r="C44339" s="404"/>
      <c r="D44339" s="404"/>
      <c r="E44339" s="404"/>
      <c r="F44339" s="404"/>
      <c r="N44339" s="356"/>
      <c r="O44339" s="356"/>
      <c r="P44339" s="356"/>
      <c r="Q44339" s="356"/>
      <c r="R44339" s="356"/>
      <c r="S44339" s="356"/>
    </row>
    <row r="44340" spans="3:19" s="360" customFormat="1" hidden="1" x14ac:dyDescent="0.3">
      <c r="C44340" s="404"/>
      <c r="D44340" s="404"/>
      <c r="E44340" s="404"/>
      <c r="F44340" s="404"/>
      <c r="N44340" s="356"/>
      <c r="O44340" s="356"/>
      <c r="P44340" s="356"/>
      <c r="Q44340" s="356"/>
      <c r="R44340" s="356"/>
      <c r="S44340" s="356"/>
    </row>
    <row r="44341" spans="3:19" s="360" customFormat="1" hidden="1" x14ac:dyDescent="0.3">
      <c r="C44341" s="404"/>
      <c r="D44341" s="404"/>
      <c r="E44341" s="404"/>
      <c r="F44341" s="404"/>
      <c r="N44341" s="356"/>
      <c r="O44341" s="356"/>
      <c r="P44341" s="356"/>
      <c r="Q44341" s="356"/>
      <c r="R44341" s="356"/>
      <c r="S44341" s="356"/>
    </row>
    <row r="44342" spans="3:19" s="360" customFormat="1" hidden="1" x14ac:dyDescent="0.3">
      <c r="C44342" s="404"/>
      <c r="D44342" s="404"/>
      <c r="E44342" s="404"/>
      <c r="F44342" s="404"/>
      <c r="N44342" s="356"/>
      <c r="O44342" s="356"/>
      <c r="P44342" s="356"/>
      <c r="Q44342" s="356"/>
      <c r="R44342" s="356"/>
      <c r="S44342" s="356"/>
    </row>
    <row r="44343" spans="3:19" s="360" customFormat="1" hidden="1" x14ac:dyDescent="0.3">
      <c r="C44343" s="404"/>
      <c r="D44343" s="404"/>
      <c r="E44343" s="404"/>
      <c r="F44343" s="404"/>
      <c r="N44343" s="356"/>
      <c r="O44343" s="356"/>
      <c r="P44343" s="356"/>
      <c r="Q44343" s="356"/>
      <c r="R44343" s="356"/>
      <c r="S44343" s="356"/>
    </row>
    <row r="44344" spans="3:19" s="360" customFormat="1" hidden="1" x14ac:dyDescent="0.3">
      <c r="C44344" s="404"/>
      <c r="D44344" s="404"/>
      <c r="E44344" s="404"/>
      <c r="F44344" s="404"/>
      <c r="N44344" s="356"/>
      <c r="O44344" s="356"/>
      <c r="P44344" s="356"/>
      <c r="Q44344" s="356"/>
      <c r="R44344" s="356"/>
      <c r="S44344" s="356"/>
    </row>
    <row r="44345" spans="3:19" s="360" customFormat="1" hidden="1" x14ac:dyDescent="0.3">
      <c r="C44345" s="404"/>
      <c r="D44345" s="404"/>
      <c r="E44345" s="404"/>
      <c r="F44345" s="404"/>
      <c r="N44345" s="356"/>
      <c r="O44345" s="356"/>
      <c r="P44345" s="356"/>
      <c r="Q44345" s="356"/>
      <c r="R44345" s="356"/>
      <c r="S44345" s="356"/>
    </row>
    <row r="44346" spans="3:19" s="360" customFormat="1" hidden="1" x14ac:dyDescent="0.3">
      <c r="C44346" s="404"/>
      <c r="D44346" s="404"/>
      <c r="E44346" s="404"/>
      <c r="F44346" s="404"/>
      <c r="N44346" s="356"/>
      <c r="O44346" s="356"/>
      <c r="P44346" s="356"/>
      <c r="Q44346" s="356"/>
      <c r="R44346" s="356"/>
      <c r="S44346" s="356"/>
    </row>
    <row r="44347" spans="3:19" s="360" customFormat="1" hidden="1" x14ac:dyDescent="0.3">
      <c r="C44347" s="404"/>
      <c r="D44347" s="404"/>
      <c r="E44347" s="404"/>
      <c r="F44347" s="404"/>
      <c r="N44347" s="356"/>
      <c r="O44347" s="356"/>
      <c r="P44347" s="356"/>
      <c r="Q44347" s="356"/>
      <c r="R44347" s="356"/>
      <c r="S44347" s="356"/>
    </row>
    <row r="44348" spans="3:19" s="360" customFormat="1" hidden="1" x14ac:dyDescent="0.3">
      <c r="C44348" s="404"/>
      <c r="D44348" s="404"/>
      <c r="E44348" s="404"/>
      <c r="F44348" s="404"/>
      <c r="N44348" s="356"/>
      <c r="O44348" s="356"/>
      <c r="P44348" s="356"/>
      <c r="Q44348" s="356"/>
      <c r="R44348" s="356"/>
      <c r="S44348" s="356"/>
    </row>
    <row r="44349" spans="3:19" s="360" customFormat="1" hidden="1" x14ac:dyDescent="0.3">
      <c r="C44349" s="404"/>
      <c r="D44349" s="404"/>
      <c r="E44349" s="404"/>
      <c r="F44349" s="404"/>
      <c r="N44349" s="356"/>
      <c r="O44349" s="356"/>
      <c r="P44349" s="356"/>
      <c r="Q44349" s="356"/>
      <c r="R44349" s="356"/>
      <c r="S44349" s="356"/>
    </row>
    <row r="44350" spans="3:19" s="360" customFormat="1" hidden="1" x14ac:dyDescent="0.3">
      <c r="C44350" s="404"/>
      <c r="D44350" s="404"/>
      <c r="E44350" s="404"/>
      <c r="F44350" s="404"/>
      <c r="N44350" s="356"/>
      <c r="O44350" s="356"/>
      <c r="P44350" s="356"/>
      <c r="Q44350" s="356"/>
      <c r="R44350" s="356"/>
      <c r="S44350" s="356"/>
    </row>
    <row r="44351" spans="3:19" s="360" customFormat="1" hidden="1" x14ac:dyDescent="0.3">
      <c r="C44351" s="404"/>
      <c r="D44351" s="404"/>
      <c r="E44351" s="404"/>
      <c r="F44351" s="404"/>
      <c r="N44351" s="356"/>
      <c r="O44351" s="356"/>
      <c r="P44351" s="356"/>
      <c r="Q44351" s="356"/>
      <c r="R44351" s="356"/>
      <c r="S44351" s="356"/>
    </row>
    <row r="44352" spans="3:19" s="360" customFormat="1" hidden="1" x14ac:dyDescent="0.3">
      <c r="C44352" s="404"/>
      <c r="D44352" s="404"/>
      <c r="E44352" s="404"/>
      <c r="F44352" s="404"/>
      <c r="N44352" s="356"/>
      <c r="O44352" s="356"/>
      <c r="P44352" s="356"/>
      <c r="Q44352" s="356"/>
      <c r="R44352" s="356"/>
      <c r="S44352" s="356"/>
    </row>
    <row r="44353" spans="3:19" s="360" customFormat="1" hidden="1" x14ac:dyDescent="0.3">
      <c r="C44353" s="404"/>
      <c r="D44353" s="404"/>
      <c r="E44353" s="404"/>
      <c r="F44353" s="404"/>
      <c r="N44353" s="356"/>
      <c r="O44353" s="356"/>
      <c r="P44353" s="356"/>
      <c r="Q44353" s="356"/>
      <c r="R44353" s="356"/>
      <c r="S44353" s="356"/>
    </row>
    <row r="44354" spans="3:19" s="360" customFormat="1" hidden="1" x14ac:dyDescent="0.3">
      <c r="C44354" s="404"/>
      <c r="D44354" s="404"/>
      <c r="E44354" s="404"/>
      <c r="F44354" s="404"/>
      <c r="N44354" s="356"/>
      <c r="O44354" s="356"/>
      <c r="P44354" s="356"/>
      <c r="Q44354" s="356"/>
      <c r="R44354" s="356"/>
      <c r="S44354" s="356"/>
    </row>
    <row r="44355" spans="3:19" s="360" customFormat="1" hidden="1" x14ac:dyDescent="0.3">
      <c r="C44355" s="404"/>
      <c r="D44355" s="404"/>
      <c r="E44355" s="404"/>
      <c r="F44355" s="404"/>
      <c r="N44355" s="356"/>
      <c r="O44355" s="356"/>
      <c r="P44355" s="356"/>
      <c r="Q44355" s="356"/>
      <c r="R44355" s="356"/>
      <c r="S44355" s="356"/>
    </row>
    <row r="44356" spans="3:19" s="360" customFormat="1" hidden="1" x14ac:dyDescent="0.3">
      <c r="C44356" s="404"/>
      <c r="D44356" s="404"/>
      <c r="E44356" s="404"/>
      <c r="F44356" s="404"/>
      <c r="N44356" s="356"/>
      <c r="O44356" s="356"/>
      <c r="P44356" s="356"/>
      <c r="Q44356" s="356"/>
      <c r="R44356" s="356"/>
      <c r="S44356" s="356"/>
    </row>
    <row r="44357" spans="3:19" s="360" customFormat="1" hidden="1" x14ac:dyDescent="0.3">
      <c r="C44357" s="404"/>
      <c r="D44357" s="404"/>
      <c r="E44357" s="404"/>
      <c r="F44357" s="404"/>
      <c r="N44357" s="356"/>
      <c r="O44357" s="356"/>
      <c r="P44357" s="356"/>
      <c r="Q44357" s="356"/>
      <c r="R44357" s="356"/>
      <c r="S44357" s="356"/>
    </row>
    <row r="44358" spans="3:19" s="360" customFormat="1" hidden="1" x14ac:dyDescent="0.3">
      <c r="C44358" s="404"/>
      <c r="D44358" s="404"/>
      <c r="E44358" s="404"/>
      <c r="F44358" s="404"/>
      <c r="N44358" s="356"/>
      <c r="O44358" s="356"/>
      <c r="P44358" s="356"/>
      <c r="Q44358" s="356"/>
      <c r="R44358" s="356"/>
      <c r="S44358" s="356"/>
    </row>
    <row r="44359" spans="3:19" s="360" customFormat="1" hidden="1" x14ac:dyDescent="0.3">
      <c r="C44359" s="404"/>
      <c r="D44359" s="404"/>
      <c r="E44359" s="404"/>
      <c r="F44359" s="404"/>
      <c r="N44359" s="356"/>
      <c r="O44359" s="356"/>
      <c r="P44359" s="356"/>
      <c r="Q44359" s="356"/>
      <c r="R44359" s="356"/>
      <c r="S44359" s="356"/>
    </row>
    <row r="44360" spans="3:19" s="360" customFormat="1" hidden="1" x14ac:dyDescent="0.3">
      <c r="C44360" s="404"/>
      <c r="D44360" s="404"/>
      <c r="E44360" s="404"/>
      <c r="F44360" s="404"/>
      <c r="N44360" s="356"/>
      <c r="O44360" s="356"/>
      <c r="P44360" s="356"/>
      <c r="Q44360" s="356"/>
      <c r="R44360" s="356"/>
      <c r="S44360" s="356"/>
    </row>
    <row r="44361" spans="3:19" s="360" customFormat="1" hidden="1" x14ac:dyDescent="0.3">
      <c r="C44361" s="404"/>
      <c r="D44361" s="404"/>
      <c r="E44361" s="404"/>
      <c r="F44361" s="404"/>
      <c r="N44361" s="356"/>
      <c r="O44361" s="356"/>
      <c r="P44361" s="356"/>
      <c r="Q44361" s="356"/>
      <c r="R44361" s="356"/>
      <c r="S44361" s="356"/>
    </row>
    <row r="44362" spans="3:19" s="360" customFormat="1" hidden="1" x14ac:dyDescent="0.3">
      <c r="C44362" s="404"/>
      <c r="D44362" s="404"/>
      <c r="E44362" s="404"/>
      <c r="F44362" s="404"/>
      <c r="N44362" s="356"/>
      <c r="O44362" s="356"/>
      <c r="P44362" s="356"/>
      <c r="Q44362" s="356"/>
      <c r="R44362" s="356"/>
      <c r="S44362" s="356"/>
    </row>
    <row r="44363" spans="3:19" s="360" customFormat="1" hidden="1" x14ac:dyDescent="0.3">
      <c r="C44363" s="404"/>
      <c r="D44363" s="404"/>
      <c r="E44363" s="404"/>
      <c r="F44363" s="404"/>
      <c r="N44363" s="356"/>
      <c r="O44363" s="356"/>
      <c r="P44363" s="356"/>
      <c r="Q44363" s="356"/>
      <c r="R44363" s="356"/>
      <c r="S44363" s="356"/>
    </row>
    <row r="44364" spans="3:19" s="360" customFormat="1" hidden="1" x14ac:dyDescent="0.3">
      <c r="C44364" s="404"/>
      <c r="D44364" s="404"/>
      <c r="E44364" s="404"/>
      <c r="F44364" s="404"/>
      <c r="N44364" s="356"/>
      <c r="O44364" s="356"/>
      <c r="P44364" s="356"/>
      <c r="Q44364" s="356"/>
      <c r="R44364" s="356"/>
      <c r="S44364" s="356"/>
    </row>
    <row r="44365" spans="3:19" s="360" customFormat="1" hidden="1" x14ac:dyDescent="0.3">
      <c r="C44365" s="404"/>
      <c r="D44365" s="404"/>
      <c r="E44365" s="404"/>
      <c r="F44365" s="404"/>
      <c r="N44365" s="356"/>
      <c r="O44365" s="356"/>
      <c r="P44365" s="356"/>
      <c r="Q44365" s="356"/>
      <c r="R44365" s="356"/>
      <c r="S44365" s="356"/>
    </row>
    <row r="44366" spans="3:19" s="360" customFormat="1" hidden="1" x14ac:dyDescent="0.3">
      <c r="C44366" s="404"/>
      <c r="D44366" s="404"/>
      <c r="E44366" s="404"/>
      <c r="F44366" s="404"/>
      <c r="N44366" s="356"/>
      <c r="O44366" s="356"/>
      <c r="P44366" s="356"/>
      <c r="Q44366" s="356"/>
      <c r="R44366" s="356"/>
      <c r="S44366" s="356"/>
    </row>
    <row r="44367" spans="3:19" s="360" customFormat="1" hidden="1" x14ac:dyDescent="0.3">
      <c r="C44367" s="404"/>
      <c r="D44367" s="404"/>
      <c r="E44367" s="404"/>
      <c r="F44367" s="404"/>
      <c r="N44367" s="356"/>
      <c r="O44367" s="356"/>
      <c r="P44367" s="356"/>
      <c r="Q44367" s="356"/>
      <c r="R44367" s="356"/>
      <c r="S44367" s="356"/>
    </row>
    <row r="44368" spans="3:19" s="360" customFormat="1" hidden="1" x14ac:dyDescent="0.3">
      <c r="C44368" s="404"/>
      <c r="D44368" s="404"/>
      <c r="E44368" s="404"/>
      <c r="F44368" s="404"/>
      <c r="N44368" s="356"/>
      <c r="O44368" s="356"/>
      <c r="P44368" s="356"/>
      <c r="Q44368" s="356"/>
      <c r="R44368" s="356"/>
      <c r="S44368" s="356"/>
    </row>
    <row r="44369" spans="3:19" s="360" customFormat="1" hidden="1" x14ac:dyDescent="0.3">
      <c r="C44369" s="404"/>
      <c r="D44369" s="404"/>
      <c r="E44369" s="404"/>
      <c r="F44369" s="404"/>
      <c r="N44369" s="356"/>
      <c r="O44369" s="356"/>
      <c r="P44369" s="356"/>
      <c r="Q44369" s="356"/>
      <c r="R44369" s="356"/>
      <c r="S44369" s="356"/>
    </row>
    <row r="44370" spans="3:19" s="360" customFormat="1" hidden="1" x14ac:dyDescent="0.3">
      <c r="C44370" s="404"/>
      <c r="D44370" s="404"/>
      <c r="E44370" s="404"/>
      <c r="F44370" s="404"/>
      <c r="N44370" s="356"/>
      <c r="O44370" s="356"/>
      <c r="P44370" s="356"/>
      <c r="Q44370" s="356"/>
      <c r="R44370" s="356"/>
      <c r="S44370" s="356"/>
    </row>
    <row r="44371" spans="3:19" s="360" customFormat="1" hidden="1" x14ac:dyDescent="0.3">
      <c r="C44371" s="404"/>
      <c r="D44371" s="404"/>
      <c r="E44371" s="404"/>
      <c r="F44371" s="404"/>
      <c r="N44371" s="356"/>
      <c r="O44371" s="356"/>
      <c r="P44371" s="356"/>
      <c r="Q44371" s="356"/>
      <c r="R44371" s="356"/>
      <c r="S44371" s="356"/>
    </row>
    <row r="44372" spans="3:19" s="360" customFormat="1" hidden="1" x14ac:dyDescent="0.3">
      <c r="C44372" s="404"/>
      <c r="D44372" s="404"/>
      <c r="E44372" s="404"/>
      <c r="F44372" s="404"/>
      <c r="N44372" s="356"/>
      <c r="O44372" s="356"/>
      <c r="P44372" s="356"/>
      <c r="Q44372" s="356"/>
      <c r="R44372" s="356"/>
      <c r="S44372" s="356"/>
    </row>
    <row r="44373" spans="3:19" s="360" customFormat="1" hidden="1" x14ac:dyDescent="0.3">
      <c r="C44373" s="404"/>
      <c r="D44373" s="404"/>
      <c r="E44373" s="404"/>
      <c r="F44373" s="404"/>
      <c r="N44373" s="356"/>
      <c r="O44373" s="356"/>
      <c r="P44373" s="356"/>
      <c r="Q44373" s="356"/>
      <c r="R44373" s="356"/>
      <c r="S44373" s="356"/>
    </row>
    <row r="44374" spans="3:19" s="360" customFormat="1" hidden="1" x14ac:dyDescent="0.3">
      <c r="C44374" s="404"/>
      <c r="D44374" s="404"/>
      <c r="E44374" s="404"/>
      <c r="F44374" s="404"/>
      <c r="N44374" s="356"/>
      <c r="O44374" s="356"/>
      <c r="P44374" s="356"/>
      <c r="Q44374" s="356"/>
      <c r="R44374" s="356"/>
      <c r="S44374" s="356"/>
    </row>
    <row r="44375" spans="3:19" s="360" customFormat="1" hidden="1" x14ac:dyDescent="0.3">
      <c r="C44375" s="404"/>
      <c r="D44375" s="404"/>
      <c r="E44375" s="404"/>
      <c r="F44375" s="404"/>
      <c r="N44375" s="356"/>
      <c r="O44375" s="356"/>
      <c r="P44375" s="356"/>
      <c r="Q44375" s="356"/>
      <c r="R44375" s="356"/>
      <c r="S44375" s="356"/>
    </row>
    <row r="44376" spans="3:19" s="360" customFormat="1" hidden="1" x14ac:dyDescent="0.3">
      <c r="C44376" s="404"/>
      <c r="D44376" s="404"/>
      <c r="E44376" s="404"/>
      <c r="F44376" s="404"/>
      <c r="N44376" s="356"/>
      <c r="O44376" s="356"/>
      <c r="P44376" s="356"/>
      <c r="Q44376" s="356"/>
      <c r="R44376" s="356"/>
      <c r="S44376" s="356"/>
    </row>
    <row r="44377" spans="3:19" s="360" customFormat="1" hidden="1" x14ac:dyDescent="0.3">
      <c r="C44377" s="404"/>
      <c r="D44377" s="404"/>
      <c r="E44377" s="404"/>
      <c r="F44377" s="404"/>
      <c r="N44377" s="356"/>
      <c r="O44377" s="356"/>
      <c r="P44377" s="356"/>
      <c r="Q44377" s="356"/>
      <c r="R44377" s="356"/>
      <c r="S44377" s="356"/>
    </row>
    <row r="44378" spans="3:19" s="360" customFormat="1" hidden="1" x14ac:dyDescent="0.3">
      <c r="C44378" s="404"/>
      <c r="D44378" s="404"/>
      <c r="E44378" s="404"/>
      <c r="F44378" s="404"/>
      <c r="N44378" s="356"/>
      <c r="O44378" s="356"/>
      <c r="P44378" s="356"/>
      <c r="Q44378" s="356"/>
      <c r="R44378" s="356"/>
      <c r="S44378" s="356"/>
    </row>
    <row r="44379" spans="3:19" s="360" customFormat="1" hidden="1" x14ac:dyDescent="0.3">
      <c r="C44379" s="404"/>
      <c r="D44379" s="404"/>
      <c r="E44379" s="404"/>
      <c r="F44379" s="404"/>
      <c r="N44379" s="356"/>
      <c r="O44379" s="356"/>
      <c r="P44379" s="356"/>
      <c r="Q44379" s="356"/>
      <c r="R44379" s="356"/>
      <c r="S44379" s="356"/>
    </row>
    <row r="44380" spans="3:19" s="360" customFormat="1" hidden="1" x14ac:dyDescent="0.3">
      <c r="C44380" s="404"/>
      <c r="D44380" s="404"/>
      <c r="E44380" s="404"/>
      <c r="F44380" s="404"/>
      <c r="N44380" s="356"/>
      <c r="O44380" s="356"/>
      <c r="P44380" s="356"/>
      <c r="Q44380" s="356"/>
      <c r="R44380" s="356"/>
      <c r="S44380" s="356"/>
    </row>
    <row r="44381" spans="3:19" s="360" customFormat="1" hidden="1" x14ac:dyDescent="0.3">
      <c r="C44381" s="404"/>
      <c r="D44381" s="404"/>
      <c r="E44381" s="404"/>
      <c r="F44381" s="404"/>
      <c r="N44381" s="356"/>
      <c r="O44381" s="356"/>
      <c r="P44381" s="356"/>
      <c r="Q44381" s="356"/>
      <c r="R44381" s="356"/>
      <c r="S44381" s="356"/>
    </row>
    <row r="44382" spans="3:19" s="360" customFormat="1" hidden="1" x14ac:dyDescent="0.3">
      <c r="C44382" s="404"/>
      <c r="D44382" s="404"/>
      <c r="E44382" s="404"/>
      <c r="F44382" s="404"/>
      <c r="N44382" s="356"/>
      <c r="O44382" s="356"/>
      <c r="P44382" s="356"/>
      <c r="Q44382" s="356"/>
      <c r="R44382" s="356"/>
      <c r="S44382" s="356"/>
    </row>
    <row r="44383" spans="3:19" s="360" customFormat="1" hidden="1" x14ac:dyDescent="0.3">
      <c r="C44383" s="404"/>
      <c r="D44383" s="404"/>
      <c r="E44383" s="404"/>
      <c r="F44383" s="404"/>
      <c r="N44383" s="356"/>
      <c r="O44383" s="356"/>
      <c r="P44383" s="356"/>
      <c r="Q44383" s="356"/>
      <c r="R44383" s="356"/>
      <c r="S44383" s="356"/>
    </row>
    <row r="44384" spans="3:19" s="360" customFormat="1" hidden="1" x14ac:dyDescent="0.3">
      <c r="C44384" s="404"/>
      <c r="D44384" s="404"/>
      <c r="E44384" s="404"/>
      <c r="F44384" s="404"/>
      <c r="N44384" s="356"/>
      <c r="O44384" s="356"/>
      <c r="P44384" s="356"/>
      <c r="Q44384" s="356"/>
      <c r="R44384" s="356"/>
      <c r="S44384" s="356"/>
    </row>
    <row r="44385" spans="3:19" s="360" customFormat="1" hidden="1" x14ac:dyDescent="0.3">
      <c r="C44385" s="404"/>
      <c r="D44385" s="404"/>
      <c r="E44385" s="404"/>
      <c r="F44385" s="404"/>
      <c r="N44385" s="356"/>
      <c r="O44385" s="356"/>
      <c r="P44385" s="356"/>
      <c r="Q44385" s="356"/>
      <c r="R44385" s="356"/>
      <c r="S44385" s="356"/>
    </row>
    <row r="44386" spans="3:19" s="360" customFormat="1" hidden="1" x14ac:dyDescent="0.3">
      <c r="C44386" s="404"/>
      <c r="D44386" s="404"/>
      <c r="E44386" s="404"/>
      <c r="F44386" s="404"/>
      <c r="N44386" s="356"/>
      <c r="O44386" s="356"/>
      <c r="P44386" s="356"/>
      <c r="Q44386" s="356"/>
      <c r="R44386" s="356"/>
      <c r="S44386" s="356"/>
    </row>
    <row r="44387" spans="3:19" s="360" customFormat="1" hidden="1" x14ac:dyDescent="0.3">
      <c r="C44387" s="404"/>
      <c r="D44387" s="404"/>
      <c r="E44387" s="404"/>
      <c r="F44387" s="404"/>
      <c r="N44387" s="356"/>
      <c r="O44387" s="356"/>
      <c r="P44387" s="356"/>
      <c r="Q44387" s="356"/>
      <c r="R44387" s="356"/>
      <c r="S44387" s="356"/>
    </row>
    <row r="44388" spans="3:19" s="360" customFormat="1" hidden="1" x14ac:dyDescent="0.3">
      <c r="C44388" s="404"/>
      <c r="D44388" s="404"/>
      <c r="E44388" s="404"/>
      <c r="F44388" s="404"/>
      <c r="N44388" s="356"/>
      <c r="O44388" s="356"/>
      <c r="P44388" s="356"/>
      <c r="Q44388" s="356"/>
      <c r="R44388" s="356"/>
      <c r="S44388" s="356"/>
    </row>
    <row r="44389" spans="3:19" s="360" customFormat="1" hidden="1" x14ac:dyDescent="0.3">
      <c r="C44389" s="404"/>
      <c r="D44389" s="404"/>
      <c r="E44389" s="404"/>
      <c r="F44389" s="404"/>
      <c r="N44389" s="356"/>
      <c r="O44389" s="356"/>
      <c r="P44389" s="356"/>
      <c r="Q44389" s="356"/>
      <c r="R44389" s="356"/>
      <c r="S44389" s="356"/>
    </row>
    <row r="44390" spans="3:19" s="360" customFormat="1" hidden="1" x14ac:dyDescent="0.3">
      <c r="C44390" s="404"/>
      <c r="D44390" s="404"/>
      <c r="E44390" s="404"/>
      <c r="F44390" s="404"/>
      <c r="N44390" s="356"/>
      <c r="O44390" s="356"/>
      <c r="P44390" s="356"/>
      <c r="Q44390" s="356"/>
      <c r="R44390" s="356"/>
      <c r="S44390" s="356"/>
    </row>
    <row r="44391" spans="3:19" s="360" customFormat="1" hidden="1" x14ac:dyDescent="0.3">
      <c r="C44391" s="404"/>
      <c r="D44391" s="404"/>
      <c r="E44391" s="404"/>
      <c r="F44391" s="404"/>
      <c r="N44391" s="356"/>
      <c r="O44391" s="356"/>
      <c r="P44391" s="356"/>
      <c r="Q44391" s="356"/>
      <c r="R44391" s="356"/>
      <c r="S44391" s="356"/>
    </row>
    <row r="44392" spans="3:19" s="360" customFormat="1" hidden="1" x14ac:dyDescent="0.3">
      <c r="C44392" s="404"/>
      <c r="D44392" s="404"/>
      <c r="E44392" s="404"/>
      <c r="F44392" s="404"/>
      <c r="N44392" s="356"/>
      <c r="O44392" s="356"/>
      <c r="P44392" s="356"/>
      <c r="Q44392" s="356"/>
      <c r="R44392" s="356"/>
      <c r="S44392" s="356"/>
    </row>
    <row r="44393" spans="3:19" s="360" customFormat="1" hidden="1" x14ac:dyDescent="0.3">
      <c r="C44393" s="404"/>
      <c r="D44393" s="404"/>
      <c r="E44393" s="404"/>
      <c r="F44393" s="404"/>
      <c r="N44393" s="356"/>
      <c r="O44393" s="356"/>
      <c r="P44393" s="356"/>
      <c r="Q44393" s="356"/>
      <c r="R44393" s="356"/>
      <c r="S44393" s="356"/>
    </row>
    <row r="44394" spans="3:19" s="360" customFormat="1" hidden="1" x14ac:dyDescent="0.3">
      <c r="C44394" s="404"/>
      <c r="D44394" s="404"/>
      <c r="E44394" s="404"/>
      <c r="F44394" s="404"/>
      <c r="N44394" s="356"/>
      <c r="O44394" s="356"/>
      <c r="P44394" s="356"/>
      <c r="Q44394" s="356"/>
      <c r="R44394" s="356"/>
      <c r="S44394" s="356"/>
    </row>
    <row r="44395" spans="3:19" s="360" customFormat="1" hidden="1" x14ac:dyDescent="0.3">
      <c r="C44395" s="404"/>
      <c r="D44395" s="404"/>
      <c r="E44395" s="404"/>
      <c r="F44395" s="404"/>
      <c r="N44395" s="356"/>
      <c r="O44395" s="356"/>
      <c r="P44395" s="356"/>
      <c r="Q44395" s="356"/>
      <c r="R44395" s="356"/>
      <c r="S44395" s="356"/>
    </row>
    <row r="44396" spans="3:19" s="360" customFormat="1" hidden="1" x14ac:dyDescent="0.3">
      <c r="C44396" s="404"/>
      <c r="D44396" s="404"/>
      <c r="E44396" s="404"/>
      <c r="F44396" s="404"/>
      <c r="N44396" s="356"/>
      <c r="O44396" s="356"/>
      <c r="P44396" s="356"/>
      <c r="Q44396" s="356"/>
      <c r="R44396" s="356"/>
      <c r="S44396" s="356"/>
    </row>
    <row r="44397" spans="3:19" s="360" customFormat="1" hidden="1" x14ac:dyDescent="0.3">
      <c r="C44397" s="404"/>
      <c r="D44397" s="404"/>
      <c r="E44397" s="404"/>
      <c r="F44397" s="404"/>
      <c r="N44397" s="356"/>
      <c r="O44397" s="356"/>
      <c r="P44397" s="356"/>
      <c r="Q44397" s="356"/>
      <c r="R44397" s="356"/>
      <c r="S44397" s="356"/>
    </row>
    <row r="44398" spans="3:19" s="360" customFormat="1" hidden="1" x14ac:dyDescent="0.3">
      <c r="C44398" s="404"/>
      <c r="D44398" s="404"/>
      <c r="E44398" s="404"/>
      <c r="F44398" s="404"/>
      <c r="N44398" s="356"/>
      <c r="O44398" s="356"/>
      <c r="P44398" s="356"/>
      <c r="Q44398" s="356"/>
      <c r="R44398" s="356"/>
      <c r="S44398" s="356"/>
    </row>
    <row r="44399" spans="3:19" s="360" customFormat="1" hidden="1" x14ac:dyDescent="0.3">
      <c r="C44399" s="404"/>
      <c r="D44399" s="404"/>
      <c r="E44399" s="404"/>
      <c r="F44399" s="404"/>
      <c r="N44399" s="356"/>
      <c r="O44399" s="356"/>
      <c r="P44399" s="356"/>
      <c r="Q44399" s="356"/>
      <c r="R44399" s="356"/>
      <c r="S44399" s="356"/>
    </row>
    <row r="44400" spans="3:19" s="360" customFormat="1" hidden="1" x14ac:dyDescent="0.3">
      <c r="C44400" s="404"/>
      <c r="D44400" s="404"/>
      <c r="E44400" s="404"/>
      <c r="F44400" s="404"/>
      <c r="N44400" s="356"/>
      <c r="O44400" s="356"/>
      <c r="P44400" s="356"/>
      <c r="Q44400" s="356"/>
      <c r="R44400" s="356"/>
      <c r="S44400" s="356"/>
    </row>
    <row r="44401" spans="3:19" s="360" customFormat="1" hidden="1" x14ac:dyDescent="0.3">
      <c r="C44401" s="404"/>
      <c r="D44401" s="404"/>
      <c r="E44401" s="404"/>
      <c r="F44401" s="404"/>
      <c r="N44401" s="356"/>
      <c r="O44401" s="356"/>
      <c r="P44401" s="356"/>
      <c r="Q44401" s="356"/>
      <c r="R44401" s="356"/>
      <c r="S44401" s="356"/>
    </row>
    <row r="44402" spans="3:19" s="360" customFormat="1" hidden="1" x14ac:dyDescent="0.3">
      <c r="C44402" s="404"/>
      <c r="D44402" s="404"/>
      <c r="E44402" s="404"/>
      <c r="F44402" s="404"/>
      <c r="N44402" s="356"/>
      <c r="O44402" s="356"/>
      <c r="P44402" s="356"/>
      <c r="Q44402" s="356"/>
      <c r="R44402" s="356"/>
      <c r="S44402" s="356"/>
    </row>
    <row r="44403" spans="3:19" s="360" customFormat="1" hidden="1" x14ac:dyDescent="0.3">
      <c r="C44403" s="404"/>
      <c r="D44403" s="404"/>
      <c r="E44403" s="404"/>
      <c r="F44403" s="404"/>
      <c r="N44403" s="356"/>
      <c r="O44403" s="356"/>
      <c r="P44403" s="356"/>
      <c r="Q44403" s="356"/>
      <c r="R44403" s="356"/>
      <c r="S44403" s="356"/>
    </row>
    <row r="44404" spans="3:19" s="360" customFormat="1" hidden="1" x14ac:dyDescent="0.3">
      <c r="C44404" s="404"/>
      <c r="D44404" s="404"/>
      <c r="E44404" s="404"/>
      <c r="F44404" s="404"/>
      <c r="N44404" s="356"/>
      <c r="O44404" s="356"/>
      <c r="P44404" s="356"/>
      <c r="Q44404" s="356"/>
      <c r="R44404" s="356"/>
      <c r="S44404" s="356"/>
    </row>
    <row r="44405" spans="3:19" s="360" customFormat="1" hidden="1" x14ac:dyDescent="0.3">
      <c r="C44405" s="404"/>
      <c r="D44405" s="404"/>
      <c r="E44405" s="404"/>
      <c r="F44405" s="404"/>
      <c r="N44405" s="356"/>
      <c r="O44405" s="356"/>
      <c r="P44405" s="356"/>
      <c r="Q44405" s="356"/>
      <c r="R44405" s="356"/>
      <c r="S44405" s="356"/>
    </row>
    <row r="44406" spans="3:19" s="360" customFormat="1" hidden="1" x14ac:dyDescent="0.3">
      <c r="C44406" s="404"/>
      <c r="D44406" s="404"/>
      <c r="E44406" s="404"/>
      <c r="F44406" s="404"/>
      <c r="N44406" s="356"/>
      <c r="O44406" s="356"/>
      <c r="P44406" s="356"/>
      <c r="Q44406" s="356"/>
      <c r="R44406" s="356"/>
      <c r="S44406" s="356"/>
    </row>
    <row r="44407" spans="3:19" s="360" customFormat="1" hidden="1" x14ac:dyDescent="0.3">
      <c r="C44407" s="404"/>
      <c r="D44407" s="404"/>
      <c r="E44407" s="404"/>
      <c r="F44407" s="404"/>
      <c r="N44407" s="356"/>
      <c r="O44407" s="356"/>
      <c r="P44407" s="356"/>
      <c r="Q44407" s="356"/>
      <c r="R44407" s="356"/>
      <c r="S44407" s="356"/>
    </row>
    <row r="44408" spans="3:19" s="360" customFormat="1" hidden="1" x14ac:dyDescent="0.3">
      <c r="C44408" s="404"/>
      <c r="D44408" s="404"/>
      <c r="E44408" s="404"/>
      <c r="F44408" s="404"/>
      <c r="N44408" s="356"/>
      <c r="O44408" s="356"/>
      <c r="P44408" s="356"/>
      <c r="Q44408" s="356"/>
      <c r="R44408" s="356"/>
      <c r="S44408" s="356"/>
    </row>
    <row r="44409" spans="3:19" s="360" customFormat="1" hidden="1" x14ac:dyDescent="0.3">
      <c r="C44409" s="404"/>
      <c r="D44409" s="404"/>
      <c r="E44409" s="404"/>
      <c r="F44409" s="404"/>
      <c r="N44409" s="356"/>
      <c r="O44409" s="356"/>
      <c r="P44409" s="356"/>
      <c r="Q44409" s="356"/>
      <c r="R44409" s="356"/>
      <c r="S44409" s="356"/>
    </row>
    <row r="44410" spans="3:19" s="360" customFormat="1" hidden="1" x14ac:dyDescent="0.3">
      <c r="C44410" s="404"/>
      <c r="D44410" s="404"/>
      <c r="E44410" s="404"/>
      <c r="F44410" s="404"/>
      <c r="N44410" s="356"/>
      <c r="O44410" s="356"/>
      <c r="P44410" s="356"/>
      <c r="Q44410" s="356"/>
      <c r="R44410" s="356"/>
      <c r="S44410" s="356"/>
    </row>
    <row r="44411" spans="3:19" s="360" customFormat="1" hidden="1" x14ac:dyDescent="0.3">
      <c r="C44411" s="404"/>
      <c r="D44411" s="404"/>
      <c r="E44411" s="404"/>
      <c r="F44411" s="404"/>
      <c r="N44411" s="356"/>
      <c r="O44411" s="356"/>
      <c r="P44411" s="356"/>
      <c r="Q44411" s="356"/>
      <c r="R44411" s="356"/>
      <c r="S44411" s="356"/>
    </row>
    <row r="44412" spans="3:19" s="360" customFormat="1" hidden="1" x14ac:dyDescent="0.3">
      <c r="C44412" s="404"/>
      <c r="D44412" s="404"/>
      <c r="E44412" s="404"/>
      <c r="F44412" s="404"/>
      <c r="N44412" s="356"/>
      <c r="O44412" s="356"/>
      <c r="P44412" s="356"/>
      <c r="Q44412" s="356"/>
      <c r="R44412" s="356"/>
      <c r="S44412" s="356"/>
    </row>
    <row r="44413" spans="3:19" s="360" customFormat="1" hidden="1" x14ac:dyDescent="0.3">
      <c r="C44413" s="404"/>
      <c r="D44413" s="404"/>
      <c r="E44413" s="404"/>
      <c r="F44413" s="404"/>
      <c r="N44413" s="356"/>
      <c r="O44413" s="356"/>
      <c r="P44413" s="356"/>
      <c r="Q44413" s="356"/>
      <c r="R44413" s="356"/>
      <c r="S44413" s="356"/>
    </row>
    <row r="44414" spans="3:19" s="360" customFormat="1" hidden="1" x14ac:dyDescent="0.3">
      <c r="C44414" s="404"/>
      <c r="D44414" s="404"/>
      <c r="E44414" s="404"/>
      <c r="F44414" s="404"/>
      <c r="N44414" s="356"/>
      <c r="O44414" s="356"/>
      <c r="P44414" s="356"/>
      <c r="Q44414" s="356"/>
      <c r="R44414" s="356"/>
      <c r="S44414" s="356"/>
    </row>
    <row r="44415" spans="3:19" s="360" customFormat="1" hidden="1" x14ac:dyDescent="0.3">
      <c r="C44415" s="404"/>
      <c r="D44415" s="404"/>
      <c r="E44415" s="404"/>
      <c r="F44415" s="404"/>
      <c r="N44415" s="356"/>
      <c r="O44415" s="356"/>
      <c r="P44415" s="356"/>
      <c r="Q44415" s="356"/>
      <c r="R44415" s="356"/>
      <c r="S44415" s="356"/>
    </row>
    <row r="44416" spans="3:19" s="360" customFormat="1" hidden="1" x14ac:dyDescent="0.3">
      <c r="C44416" s="404"/>
      <c r="D44416" s="404"/>
      <c r="E44416" s="404"/>
      <c r="F44416" s="404"/>
      <c r="N44416" s="356"/>
      <c r="O44416" s="356"/>
      <c r="P44416" s="356"/>
      <c r="Q44416" s="356"/>
      <c r="R44416" s="356"/>
      <c r="S44416" s="356"/>
    </row>
    <row r="44417" spans="3:19" s="360" customFormat="1" hidden="1" x14ac:dyDescent="0.3">
      <c r="C44417" s="404"/>
      <c r="D44417" s="404"/>
      <c r="E44417" s="404"/>
      <c r="F44417" s="404"/>
      <c r="N44417" s="356"/>
      <c r="O44417" s="356"/>
      <c r="P44417" s="356"/>
      <c r="Q44417" s="356"/>
      <c r="R44417" s="356"/>
      <c r="S44417" s="356"/>
    </row>
    <row r="44418" spans="3:19" s="360" customFormat="1" hidden="1" x14ac:dyDescent="0.3">
      <c r="C44418" s="404"/>
      <c r="D44418" s="404"/>
      <c r="E44418" s="404"/>
      <c r="F44418" s="404"/>
      <c r="N44418" s="356"/>
      <c r="O44418" s="356"/>
      <c r="P44418" s="356"/>
      <c r="Q44418" s="356"/>
      <c r="R44418" s="356"/>
      <c r="S44418" s="356"/>
    </row>
    <row r="44419" spans="3:19" s="360" customFormat="1" hidden="1" x14ac:dyDescent="0.3">
      <c r="C44419" s="404"/>
      <c r="D44419" s="404"/>
      <c r="E44419" s="404"/>
      <c r="F44419" s="404"/>
      <c r="N44419" s="356"/>
      <c r="O44419" s="356"/>
      <c r="P44419" s="356"/>
      <c r="Q44419" s="356"/>
      <c r="R44419" s="356"/>
      <c r="S44419" s="356"/>
    </row>
    <row r="44420" spans="3:19" s="360" customFormat="1" hidden="1" x14ac:dyDescent="0.3">
      <c r="C44420" s="404"/>
      <c r="D44420" s="404"/>
      <c r="E44420" s="404"/>
      <c r="F44420" s="404"/>
      <c r="N44420" s="356"/>
      <c r="O44420" s="356"/>
      <c r="P44420" s="356"/>
      <c r="Q44420" s="356"/>
      <c r="R44420" s="356"/>
      <c r="S44420" s="356"/>
    </row>
    <row r="44421" spans="3:19" s="360" customFormat="1" hidden="1" x14ac:dyDescent="0.3">
      <c r="C44421" s="404"/>
      <c r="D44421" s="404"/>
      <c r="E44421" s="404"/>
      <c r="F44421" s="404"/>
      <c r="N44421" s="356"/>
      <c r="O44421" s="356"/>
      <c r="P44421" s="356"/>
      <c r="Q44421" s="356"/>
      <c r="R44421" s="356"/>
      <c r="S44421" s="356"/>
    </row>
    <row r="44422" spans="3:19" s="360" customFormat="1" hidden="1" x14ac:dyDescent="0.3">
      <c r="C44422" s="404"/>
      <c r="D44422" s="404"/>
      <c r="E44422" s="404"/>
      <c r="F44422" s="404"/>
      <c r="N44422" s="356"/>
      <c r="O44422" s="356"/>
      <c r="P44422" s="356"/>
      <c r="Q44422" s="356"/>
      <c r="R44422" s="356"/>
      <c r="S44422" s="356"/>
    </row>
    <row r="44423" spans="3:19" s="360" customFormat="1" hidden="1" x14ac:dyDescent="0.3">
      <c r="C44423" s="404"/>
      <c r="D44423" s="404"/>
      <c r="E44423" s="404"/>
      <c r="F44423" s="404"/>
      <c r="N44423" s="356"/>
      <c r="O44423" s="356"/>
      <c r="P44423" s="356"/>
      <c r="Q44423" s="356"/>
      <c r="R44423" s="356"/>
      <c r="S44423" s="356"/>
    </row>
    <row r="44424" spans="3:19" s="360" customFormat="1" hidden="1" x14ac:dyDescent="0.3">
      <c r="C44424" s="404"/>
      <c r="D44424" s="404"/>
      <c r="E44424" s="404"/>
      <c r="F44424" s="404"/>
      <c r="N44424" s="356"/>
      <c r="O44424" s="356"/>
      <c r="P44424" s="356"/>
      <c r="Q44424" s="356"/>
      <c r="R44424" s="356"/>
      <c r="S44424" s="356"/>
    </row>
    <row r="44425" spans="3:19" s="360" customFormat="1" hidden="1" x14ac:dyDescent="0.3">
      <c r="C44425" s="404"/>
      <c r="D44425" s="404"/>
      <c r="E44425" s="404"/>
      <c r="F44425" s="404"/>
      <c r="N44425" s="356"/>
      <c r="O44425" s="356"/>
      <c r="P44425" s="356"/>
      <c r="Q44425" s="356"/>
      <c r="R44425" s="356"/>
      <c r="S44425" s="356"/>
    </row>
    <row r="44426" spans="3:19" s="360" customFormat="1" hidden="1" x14ac:dyDescent="0.3">
      <c r="C44426" s="404"/>
      <c r="D44426" s="404"/>
      <c r="E44426" s="404"/>
      <c r="F44426" s="404"/>
      <c r="N44426" s="356"/>
      <c r="O44426" s="356"/>
      <c r="P44426" s="356"/>
      <c r="Q44426" s="356"/>
      <c r="R44426" s="356"/>
      <c r="S44426" s="356"/>
    </row>
    <row r="44427" spans="3:19" s="360" customFormat="1" hidden="1" x14ac:dyDescent="0.3">
      <c r="C44427" s="404"/>
      <c r="D44427" s="404"/>
      <c r="E44427" s="404"/>
      <c r="F44427" s="404"/>
      <c r="N44427" s="356"/>
      <c r="O44427" s="356"/>
      <c r="P44427" s="356"/>
      <c r="Q44427" s="356"/>
      <c r="R44427" s="356"/>
      <c r="S44427" s="356"/>
    </row>
    <row r="44428" spans="3:19" s="360" customFormat="1" hidden="1" x14ac:dyDescent="0.3">
      <c r="C44428" s="404"/>
      <c r="D44428" s="404"/>
      <c r="E44428" s="404"/>
      <c r="F44428" s="404"/>
      <c r="N44428" s="356"/>
      <c r="O44428" s="356"/>
      <c r="P44428" s="356"/>
      <c r="Q44428" s="356"/>
      <c r="R44428" s="356"/>
      <c r="S44428" s="356"/>
    </row>
    <row r="44429" spans="3:19" s="360" customFormat="1" hidden="1" x14ac:dyDescent="0.3">
      <c r="C44429" s="404"/>
      <c r="D44429" s="404"/>
      <c r="E44429" s="404"/>
      <c r="F44429" s="404"/>
      <c r="N44429" s="356"/>
      <c r="O44429" s="356"/>
      <c r="P44429" s="356"/>
      <c r="Q44429" s="356"/>
      <c r="R44429" s="356"/>
      <c r="S44429" s="356"/>
    </row>
    <row r="44430" spans="3:19" s="360" customFormat="1" hidden="1" x14ac:dyDescent="0.3">
      <c r="C44430" s="404"/>
      <c r="D44430" s="404"/>
      <c r="E44430" s="404"/>
      <c r="F44430" s="404"/>
      <c r="N44430" s="356"/>
      <c r="O44430" s="356"/>
      <c r="P44430" s="356"/>
      <c r="Q44430" s="356"/>
      <c r="R44430" s="356"/>
      <c r="S44430" s="356"/>
    </row>
    <row r="44431" spans="3:19" s="360" customFormat="1" hidden="1" x14ac:dyDescent="0.3">
      <c r="C44431" s="404"/>
      <c r="D44431" s="404"/>
      <c r="E44431" s="404"/>
      <c r="F44431" s="404"/>
      <c r="N44431" s="356"/>
      <c r="O44431" s="356"/>
      <c r="P44431" s="356"/>
      <c r="Q44431" s="356"/>
      <c r="R44431" s="356"/>
      <c r="S44431" s="356"/>
    </row>
    <row r="44432" spans="3:19" s="360" customFormat="1" hidden="1" x14ac:dyDescent="0.3">
      <c r="C44432" s="404"/>
      <c r="D44432" s="404"/>
      <c r="E44432" s="404"/>
      <c r="F44432" s="404"/>
      <c r="N44432" s="356"/>
      <c r="O44432" s="356"/>
      <c r="P44432" s="356"/>
      <c r="Q44432" s="356"/>
      <c r="R44432" s="356"/>
      <c r="S44432" s="356"/>
    </row>
    <row r="44433" spans="3:19" s="360" customFormat="1" hidden="1" x14ac:dyDescent="0.3">
      <c r="C44433" s="404"/>
      <c r="D44433" s="404"/>
      <c r="E44433" s="404"/>
      <c r="F44433" s="404"/>
      <c r="N44433" s="356"/>
      <c r="O44433" s="356"/>
      <c r="P44433" s="356"/>
      <c r="Q44433" s="356"/>
      <c r="R44433" s="356"/>
      <c r="S44433" s="356"/>
    </row>
    <row r="44434" spans="3:19" s="360" customFormat="1" hidden="1" x14ac:dyDescent="0.3">
      <c r="C44434" s="404"/>
      <c r="D44434" s="404"/>
      <c r="E44434" s="404"/>
      <c r="F44434" s="404"/>
      <c r="N44434" s="356"/>
      <c r="O44434" s="356"/>
      <c r="P44434" s="356"/>
      <c r="Q44434" s="356"/>
      <c r="R44434" s="356"/>
      <c r="S44434" s="356"/>
    </row>
    <row r="44435" spans="3:19" s="360" customFormat="1" hidden="1" x14ac:dyDescent="0.3">
      <c r="C44435" s="404"/>
      <c r="D44435" s="404"/>
      <c r="E44435" s="404"/>
      <c r="F44435" s="404"/>
      <c r="N44435" s="356"/>
      <c r="O44435" s="356"/>
      <c r="P44435" s="356"/>
      <c r="Q44435" s="356"/>
      <c r="R44435" s="356"/>
      <c r="S44435" s="356"/>
    </row>
    <row r="44436" spans="3:19" s="360" customFormat="1" hidden="1" x14ac:dyDescent="0.3">
      <c r="C44436" s="404"/>
      <c r="D44436" s="404"/>
      <c r="E44436" s="404"/>
      <c r="F44436" s="404"/>
      <c r="N44436" s="356"/>
      <c r="O44436" s="356"/>
      <c r="P44436" s="356"/>
      <c r="Q44436" s="356"/>
      <c r="R44436" s="356"/>
      <c r="S44436" s="356"/>
    </row>
    <row r="44437" spans="3:19" s="360" customFormat="1" hidden="1" x14ac:dyDescent="0.3">
      <c r="C44437" s="404"/>
      <c r="D44437" s="404"/>
      <c r="E44437" s="404"/>
      <c r="F44437" s="404"/>
      <c r="N44437" s="356"/>
      <c r="O44437" s="356"/>
      <c r="P44437" s="356"/>
      <c r="Q44437" s="356"/>
      <c r="R44437" s="356"/>
      <c r="S44437" s="356"/>
    </row>
    <row r="44438" spans="3:19" s="360" customFormat="1" hidden="1" x14ac:dyDescent="0.3">
      <c r="C44438" s="404"/>
      <c r="D44438" s="404"/>
      <c r="E44438" s="404"/>
      <c r="F44438" s="404"/>
      <c r="N44438" s="356"/>
      <c r="O44438" s="356"/>
      <c r="P44438" s="356"/>
      <c r="Q44438" s="356"/>
      <c r="R44438" s="356"/>
      <c r="S44438" s="356"/>
    </row>
    <row r="44439" spans="3:19" s="360" customFormat="1" hidden="1" x14ac:dyDescent="0.3">
      <c r="C44439" s="404"/>
      <c r="D44439" s="404"/>
      <c r="E44439" s="404"/>
      <c r="F44439" s="404"/>
      <c r="N44439" s="356"/>
      <c r="O44439" s="356"/>
      <c r="P44439" s="356"/>
      <c r="Q44439" s="356"/>
      <c r="R44439" s="356"/>
      <c r="S44439" s="356"/>
    </row>
    <row r="44440" spans="3:19" s="360" customFormat="1" hidden="1" x14ac:dyDescent="0.3">
      <c r="C44440" s="404"/>
      <c r="D44440" s="404"/>
      <c r="E44440" s="404"/>
      <c r="F44440" s="404"/>
      <c r="N44440" s="356"/>
      <c r="O44440" s="356"/>
      <c r="P44440" s="356"/>
      <c r="Q44440" s="356"/>
      <c r="R44440" s="356"/>
      <c r="S44440" s="356"/>
    </row>
    <row r="44441" spans="3:19" s="360" customFormat="1" hidden="1" x14ac:dyDescent="0.3">
      <c r="C44441" s="404"/>
      <c r="D44441" s="404"/>
      <c r="E44441" s="404"/>
      <c r="F44441" s="404"/>
      <c r="N44441" s="356"/>
      <c r="O44441" s="356"/>
      <c r="P44441" s="356"/>
      <c r="Q44441" s="356"/>
      <c r="R44441" s="356"/>
      <c r="S44441" s="356"/>
    </row>
    <row r="44442" spans="3:19" s="360" customFormat="1" hidden="1" x14ac:dyDescent="0.3">
      <c r="C44442" s="404"/>
      <c r="D44442" s="404"/>
      <c r="E44442" s="404"/>
      <c r="F44442" s="404"/>
      <c r="N44442" s="356"/>
      <c r="O44442" s="356"/>
      <c r="P44442" s="356"/>
      <c r="Q44442" s="356"/>
      <c r="R44442" s="356"/>
      <c r="S44442" s="356"/>
    </row>
    <row r="44443" spans="3:19" s="360" customFormat="1" hidden="1" x14ac:dyDescent="0.3">
      <c r="C44443" s="404"/>
      <c r="D44443" s="404"/>
      <c r="E44443" s="404"/>
      <c r="F44443" s="404"/>
      <c r="N44443" s="356"/>
      <c r="O44443" s="356"/>
      <c r="P44443" s="356"/>
      <c r="Q44443" s="356"/>
      <c r="R44443" s="356"/>
      <c r="S44443" s="356"/>
    </row>
    <row r="44444" spans="3:19" s="360" customFormat="1" hidden="1" x14ac:dyDescent="0.3">
      <c r="C44444" s="404"/>
      <c r="D44444" s="404"/>
      <c r="E44444" s="404"/>
      <c r="F44444" s="404"/>
      <c r="N44444" s="356"/>
      <c r="O44444" s="356"/>
      <c r="P44444" s="356"/>
      <c r="Q44444" s="356"/>
      <c r="R44444" s="356"/>
      <c r="S44444" s="356"/>
    </row>
    <row r="44445" spans="3:19" s="360" customFormat="1" hidden="1" x14ac:dyDescent="0.3">
      <c r="C44445" s="404"/>
      <c r="D44445" s="404"/>
      <c r="E44445" s="404"/>
      <c r="F44445" s="404"/>
      <c r="N44445" s="356"/>
      <c r="O44445" s="356"/>
      <c r="P44445" s="356"/>
      <c r="Q44445" s="356"/>
      <c r="R44445" s="356"/>
      <c r="S44445" s="356"/>
    </row>
    <row r="44446" spans="3:19" s="360" customFormat="1" hidden="1" x14ac:dyDescent="0.3">
      <c r="C44446" s="404"/>
      <c r="D44446" s="404"/>
      <c r="E44446" s="404"/>
      <c r="F44446" s="404"/>
      <c r="N44446" s="356"/>
      <c r="O44446" s="356"/>
      <c r="P44446" s="356"/>
      <c r="Q44446" s="356"/>
      <c r="R44446" s="356"/>
      <c r="S44446" s="356"/>
    </row>
    <row r="44447" spans="3:19" s="360" customFormat="1" hidden="1" x14ac:dyDescent="0.3">
      <c r="C44447" s="404"/>
      <c r="D44447" s="404"/>
      <c r="E44447" s="404"/>
      <c r="F44447" s="404"/>
      <c r="N44447" s="356"/>
      <c r="O44447" s="356"/>
      <c r="P44447" s="356"/>
      <c r="Q44447" s="356"/>
      <c r="R44447" s="356"/>
      <c r="S44447" s="356"/>
    </row>
    <row r="44448" spans="3:19" s="360" customFormat="1" hidden="1" x14ac:dyDescent="0.3">
      <c r="C44448" s="404"/>
      <c r="D44448" s="404"/>
      <c r="E44448" s="404"/>
      <c r="F44448" s="404"/>
      <c r="N44448" s="356"/>
      <c r="O44448" s="356"/>
      <c r="P44448" s="356"/>
      <c r="Q44448" s="356"/>
      <c r="R44448" s="356"/>
      <c r="S44448" s="356"/>
    </row>
    <row r="44449" spans="3:19" s="360" customFormat="1" hidden="1" x14ac:dyDescent="0.3">
      <c r="C44449" s="404"/>
      <c r="D44449" s="404"/>
      <c r="E44449" s="404"/>
      <c r="F44449" s="404"/>
      <c r="N44449" s="356"/>
      <c r="O44449" s="356"/>
      <c r="P44449" s="356"/>
      <c r="Q44449" s="356"/>
      <c r="R44449" s="356"/>
      <c r="S44449" s="356"/>
    </row>
    <row r="44450" spans="3:19" s="360" customFormat="1" hidden="1" x14ac:dyDescent="0.3">
      <c r="C44450" s="404"/>
      <c r="D44450" s="404"/>
      <c r="E44450" s="404"/>
      <c r="F44450" s="404"/>
      <c r="N44450" s="356"/>
      <c r="O44450" s="356"/>
      <c r="P44450" s="356"/>
      <c r="Q44450" s="356"/>
      <c r="R44450" s="356"/>
      <c r="S44450" s="356"/>
    </row>
    <row r="44451" spans="3:19" s="360" customFormat="1" hidden="1" x14ac:dyDescent="0.3">
      <c r="C44451" s="404"/>
      <c r="D44451" s="404"/>
      <c r="E44451" s="404"/>
      <c r="F44451" s="404"/>
      <c r="N44451" s="356"/>
      <c r="O44451" s="356"/>
      <c r="P44451" s="356"/>
      <c r="Q44451" s="356"/>
      <c r="R44451" s="356"/>
      <c r="S44451" s="356"/>
    </row>
    <row r="44452" spans="3:19" s="360" customFormat="1" hidden="1" x14ac:dyDescent="0.3">
      <c r="C44452" s="404"/>
      <c r="D44452" s="404"/>
      <c r="E44452" s="404"/>
      <c r="F44452" s="404"/>
      <c r="N44452" s="356"/>
      <c r="O44452" s="356"/>
      <c r="P44452" s="356"/>
      <c r="Q44452" s="356"/>
      <c r="R44452" s="356"/>
      <c r="S44452" s="356"/>
    </row>
    <row r="44453" spans="3:19" s="360" customFormat="1" hidden="1" x14ac:dyDescent="0.3">
      <c r="C44453" s="404"/>
      <c r="D44453" s="404"/>
      <c r="E44453" s="404"/>
      <c r="F44453" s="404"/>
      <c r="N44453" s="356"/>
      <c r="O44453" s="356"/>
      <c r="P44453" s="356"/>
      <c r="Q44453" s="356"/>
      <c r="R44453" s="356"/>
      <c r="S44453" s="356"/>
    </row>
    <row r="44454" spans="3:19" s="360" customFormat="1" hidden="1" x14ac:dyDescent="0.3">
      <c r="C44454" s="404"/>
      <c r="D44454" s="404"/>
      <c r="E44454" s="404"/>
      <c r="F44454" s="404"/>
      <c r="N44454" s="356"/>
      <c r="O44454" s="356"/>
      <c r="P44454" s="356"/>
      <c r="Q44454" s="356"/>
      <c r="R44454" s="356"/>
      <c r="S44454" s="356"/>
    </row>
    <row r="44455" spans="3:19" s="360" customFormat="1" hidden="1" x14ac:dyDescent="0.3">
      <c r="C44455" s="404"/>
      <c r="D44455" s="404"/>
      <c r="E44455" s="404"/>
      <c r="F44455" s="404"/>
      <c r="N44455" s="356"/>
      <c r="O44455" s="356"/>
      <c r="P44455" s="356"/>
      <c r="Q44455" s="356"/>
      <c r="R44455" s="356"/>
      <c r="S44455" s="356"/>
    </row>
    <row r="44456" spans="3:19" s="360" customFormat="1" hidden="1" x14ac:dyDescent="0.3">
      <c r="C44456" s="404"/>
      <c r="D44456" s="404"/>
      <c r="E44456" s="404"/>
      <c r="F44456" s="404"/>
      <c r="N44456" s="356"/>
      <c r="O44456" s="356"/>
      <c r="P44456" s="356"/>
      <c r="Q44456" s="356"/>
      <c r="R44456" s="356"/>
      <c r="S44456" s="356"/>
    </row>
    <row r="44457" spans="3:19" s="360" customFormat="1" hidden="1" x14ac:dyDescent="0.3">
      <c r="C44457" s="404"/>
      <c r="D44457" s="404"/>
      <c r="E44457" s="404"/>
      <c r="F44457" s="404"/>
      <c r="N44457" s="356"/>
      <c r="O44457" s="356"/>
      <c r="P44457" s="356"/>
      <c r="Q44457" s="356"/>
      <c r="R44457" s="356"/>
      <c r="S44457" s="356"/>
    </row>
    <row r="44458" spans="3:19" s="360" customFormat="1" hidden="1" x14ac:dyDescent="0.3">
      <c r="C44458" s="404"/>
      <c r="D44458" s="404"/>
      <c r="E44458" s="404"/>
      <c r="F44458" s="404"/>
      <c r="N44458" s="356"/>
      <c r="O44458" s="356"/>
      <c r="P44458" s="356"/>
      <c r="Q44458" s="356"/>
      <c r="R44458" s="356"/>
      <c r="S44458" s="356"/>
    </row>
    <row r="44459" spans="3:19" s="360" customFormat="1" hidden="1" x14ac:dyDescent="0.3">
      <c r="C44459" s="404"/>
      <c r="D44459" s="404"/>
      <c r="E44459" s="404"/>
      <c r="F44459" s="404"/>
      <c r="N44459" s="356"/>
      <c r="O44459" s="356"/>
      <c r="P44459" s="356"/>
      <c r="Q44459" s="356"/>
      <c r="R44459" s="356"/>
      <c r="S44459" s="356"/>
    </row>
    <row r="44460" spans="3:19" s="360" customFormat="1" hidden="1" x14ac:dyDescent="0.3">
      <c r="C44460" s="404"/>
      <c r="D44460" s="404"/>
      <c r="E44460" s="404"/>
      <c r="F44460" s="404"/>
      <c r="N44460" s="356"/>
      <c r="O44460" s="356"/>
      <c r="P44460" s="356"/>
      <c r="Q44460" s="356"/>
      <c r="R44460" s="356"/>
      <c r="S44460" s="356"/>
    </row>
    <row r="44461" spans="3:19" s="360" customFormat="1" hidden="1" x14ac:dyDescent="0.3">
      <c r="C44461" s="404"/>
      <c r="D44461" s="404"/>
      <c r="E44461" s="404"/>
      <c r="F44461" s="404"/>
      <c r="N44461" s="356"/>
      <c r="O44461" s="356"/>
      <c r="P44461" s="356"/>
      <c r="Q44461" s="356"/>
      <c r="R44461" s="356"/>
      <c r="S44461" s="356"/>
    </row>
    <row r="44462" spans="3:19" s="360" customFormat="1" hidden="1" x14ac:dyDescent="0.3">
      <c r="C44462" s="404"/>
      <c r="D44462" s="404"/>
      <c r="E44462" s="404"/>
      <c r="F44462" s="404"/>
      <c r="N44462" s="356"/>
      <c r="O44462" s="356"/>
      <c r="P44462" s="356"/>
      <c r="Q44462" s="356"/>
      <c r="R44462" s="356"/>
      <c r="S44462" s="356"/>
    </row>
    <row r="44463" spans="3:19" s="360" customFormat="1" hidden="1" x14ac:dyDescent="0.3">
      <c r="C44463" s="404"/>
      <c r="D44463" s="404"/>
      <c r="E44463" s="404"/>
      <c r="F44463" s="404"/>
      <c r="N44463" s="356"/>
      <c r="O44463" s="356"/>
      <c r="P44463" s="356"/>
      <c r="Q44463" s="356"/>
      <c r="R44463" s="356"/>
      <c r="S44463" s="356"/>
    </row>
    <row r="44464" spans="3:19" s="360" customFormat="1" hidden="1" x14ac:dyDescent="0.3">
      <c r="C44464" s="404"/>
      <c r="D44464" s="404"/>
      <c r="E44464" s="404"/>
      <c r="F44464" s="404"/>
      <c r="N44464" s="356"/>
      <c r="O44464" s="356"/>
      <c r="P44464" s="356"/>
      <c r="Q44464" s="356"/>
      <c r="R44464" s="356"/>
      <c r="S44464" s="356"/>
    </row>
    <row r="44465" spans="3:19" s="360" customFormat="1" hidden="1" x14ac:dyDescent="0.3">
      <c r="C44465" s="404"/>
      <c r="D44465" s="404"/>
      <c r="E44465" s="404"/>
      <c r="F44465" s="404"/>
      <c r="N44465" s="356"/>
      <c r="O44465" s="356"/>
      <c r="P44465" s="356"/>
      <c r="Q44465" s="356"/>
      <c r="R44465" s="356"/>
      <c r="S44465" s="356"/>
    </row>
    <row r="44466" spans="3:19" s="360" customFormat="1" hidden="1" x14ac:dyDescent="0.3">
      <c r="C44466" s="404"/>
      <c r="D44466" s="404"/>
      <c r="E44466" s="404"/>
      <c r="F44466" s="404"/>
      <c r="N44466" s="356"/>
      <c r="O44466" s="356"/>
      <c r="P44466" s="356"/>
      <c r="Q44466" s="356"/>
      <c r="R44466" s="356"/>
      <c r="S44466" s="356"/>
    </row>
    <row r="44467" spans="3:19" s="360" customFormat="1" hidden="1" x14ac:dyDescent="0.3">
      <c r="C44467" s="404"/>
      <c r="D44467" s="404"/>
      <c r="E44467" s="404"/>
      <c r="F44467" s="404"/>
      <c r="N44467" s="356"/>
      <c r="O44467" s="356"/>
      <c r="P44467" s="356"/>
      <c r="Q44467" s="356"/>
      <c r="R44467" s="356"/>
      <c r="S44467" s="356"/>
    </row>
    <row r="44468" spans="3:19" s="360" customFormat="1" hidden="1" x14ac:dyDescent="0.3">
      <c r="C44468" s="404"/>
      <c r="D44468" s="404"/>
      <c r="E44468" s="404"/>
      <c r="F44468" s="404"/>
      <c r="N44468" s="356"/>
      <c r="O44468" s="356"/>
      <c r="P44468" s="356"/>
      <c r="Q44468" s="356"/>
      <c r="R44468" s="356"/>
      <c r="S44468" s="356"/>
    </row>
    <row r="44469" spans="3:19" s="360" customFormat="1" hidden="1" x14ac:dyDescent="0.3">
      <c r="C44469" s="404"/>
      <c r="D44469" s="404"/>
      <c r="E44469" s="404"/>
      <c r="F44469" s="404"/>
      <c r="N44469" s="356"/>
      <c r="O44469" s="356"/>
      <c r="P44469" s="356"/>
      <c r="Q44469" s="356"/>
      <c r="R44469" s="356"/>
      <c r="S44469" s="356"/>
    </row>
    <row r="44470" spans="3:19" s="360" customFormat="1" hidden="1" x14ac:dyDescent="0.3">
      <c r="C44470" s="404"/>
      <c r="D44470" s="404"/>
      <c r="E44470" s="404"/>
      <c r="F44470" s="404"/>
      <c r="N44470" s="356"/>
      <c r="O44470" s="356"/>
      <c r="P44470" s="356"/>
      <c r="Q44470" s="356"/>
      <c r="R44470" s="356"/>
      <c r="S44470" s="356"/>
    </row>
    <row r="44471" spans="3:19" s="360" customFormat="1" hidden="1" x14ac:dyDescent="0.3">
      <c r="C44471" s="404"/>
      <c r="D44471" s="404"/>
      <c r="E44471" s="404"/>
      <c r="F44471" s="404"/>
      <c r="N44471" s="356"/>
      <c r="O44471" s="356"/>
      <c r="P44471" s="356"/>
      <c r="Q44471" s="356"/>
      <c r="R44471" s="356"/>
      <c r="S44471" s="356"/>
    </row>
    <row r="44472" spans="3:19" s="360" customFormat="1" hidden="1" x14ac:dyDescent="0.3">
      <c r="C44472" s="404"/>
      <c r="D44472" s="404"/>
      <c r="E44472" s="404"/>
      <c r="F44472" s="404"/>
      <c r="N44472" s="356"/>
      <c r="O44472" s="356"/>
      <c r="P44472" s="356"/>
      <c r="Q44472" s="356"/>
      <c r="R44472" s="356"/>
      <c r="S44472" s="356"/>
    </row>
    <row r="44473" spans="3:19" s="360" customFormat="1" hidden="1" x14ac:dyDescent="0.3">
      <c r="C44473" s="404"/>
      <c r="D44473" s="404"/>
      <c r="E44473" s="404"/>
      <c r="F44473" s="404"/>
      <c r="N44473" s="356"/>
      <c r="O44473" s="356"/>
      <c r="P44473" s="356"/>
      <c r="Q44473" s="356"/>
      <c r="R44473" s="356"/>
      <c r="S44473" s="356"/>
    </row>
    <row r="44474" spans="3:19" s="360" customFormat="1" hidden="1" x14ac:dyDescent="0.3">
      <c r="C44474" s="404"/>
      <c r="D44474" s="404"/>
      <c r="E44474" s="404"/>
      <c r="F44474" s="404"/>
      <c r="N44474" s="356"/>
      <c r="O44474" s="356"/>
      <c r="P44474" s="356"/>
      <c r="Q44474" s="356"/>
      <c r="R44474" s="356"/>
      <c r="S44474" s="356"/>
    </row>
    <row r="44475" spans="3:19" s="360" customFormat="1" hidden="1" x14ac:dyDescent="0.3">
      <c r="C44475" s="404"/>
      <c r="D44475" s="404"/>
      <c r="E44475" s="404"/>
      <c r="F44475" s="404"/>
      <c r="N44475" s="356"/>
      <c r="O44475" s="356"/>
      <c r="P44475" s="356"/>
      <c r="Q44475" s="356"/>
      <c r="R44475" s="356"/>
      <c r="S44475" s="356"/>
    </row>
    <row r="44476" spans="3:19" s="360" customFormat="1" hidden="1" x14ac:dyDescent="0.3">
      <c r="C44476" s="404"/>
      <c r="D44476" s="404"/>
      <c r="E44476" s="404"/>
      <c r="F44476" s="404"/>
      <c r="N44476" s="356"/>
      <c r="O44476" s="356"/>
      <c r="P44476" s="356"/>
      <c r="Q44476" s="356"/>
      <c r="R44476" s="356"/>
      <c r="S44476" s="356"/>
    </row>
    <row r="44477" spans="3:19" s="360" customFormat="1" hidden="1" x14ac:dyDescent="0.3">
      <c r="C44477" s="404"/>
      <c r="D44477" s="404"/>
      <c r="E44477" s="404"/>
      <c r="F44477" s="404"/>
      <c r="N44477" s="356"/>
      <c r="O44477" s="356"/>
      <c r="P44477" s="356"/>
      <c r="Q44477" s="356"/>
      <c r="R44477" s="356"/>
      <c r="S44477" s="356"/>
    </row>
    <row r="44478" spans="3:19" s="360" customFormat="1" hidden="1" x14ac:dyDescent="0.3">
      <c r="C44478" s="404"/>
      <c r="D44478" s="404"/>
      <c r="E44478" s="404"/>
      <c r="F44478" s="404"/>
      <c r="N44478" s="356"/>
      <c r="O44478" s="356"/>
      <c r="P44478" s="356"/>
      <c r="Q44478" s="356"/>
      <c r="R44478" s="356"/>
      <c r="S44478" s="356"/>
    </row>
    <row r="44479" spans="3:19" s="360" customFormat="1" hidden="1" x14ac:dyDescent="0.3">
      <c r="C44479" s="404"/>
      <c r="D44479" s="404"/>
      <c r="E44479" s="404"/>
      <c r="F44479" s="404"/>
      <c r="N44479" s="356"/>
      <c r="O44479" s="356"/>
      <c r="P44479" s="356"/>
      <c r="Q44479" s="356"/>
      <c r="R44479" s="356"/>
      <c r="S44479" s="356"/>
    </row>
    <row r="44480" spans="3:19" s="360" customFormat="1" hidden="1" x14ac:dyDescent="0.3">
      <c r="C44480" s="404"/>
      <c r="D44480" s="404"/>
      <c r="E44480" s="404"/>
      <c r="F44480" s="404"/>
      <c r="N44480" s="356"/>
      <c r="O44480" s="356"/>
      <c r="P44480" s="356"/>
      <c r="Q44480" s="356"/>
      <c r="R44480" s="356"/>
      <c r="S44480" s="356"/>
    </row>
    <row r="44481" spans="3:19" s="360" customFormat="1" hidden="1" x14ac:dyDescent="0.3">
      <c r="C44481" s="404"/>
      <c r="D44481" s="404"/>
      <c r="E44481" s="404"/>
      <c r="F44481" s="404"/>
      <c r="N44481" s="356"/>
      <c r="O44481" s="356"/>
      <c r="P44481" s="356"/>
      <c r="Q44481" s="356"/>
      <c r="R44481" s="356"/>
      <c r="S44481" s="356"/>
    </row>
    <row r="44482" spans="3:19" s="360" customFormat="1" hidden="1" x14ac:dyDescent="0.3">
      <c r="C44482" s="404"/>
      <c r="D44482" s="404"/>
      <c r="E44482" s="404"/>
      <c r="F44482" s="404"/>
      <c r="N44482" s="356"/>
      <c r="O44482" s="356"/>
      <c r="P44482" s="356"/>
      <c r="Q44482" s="356"/>
      <c r="R44482" s="356"/>
      <c r="S44482" s="356"/>
    </row>
    <row r="44483" spans="3:19" s="360" customFormat="1" hidden="1" x14ac:dyDescent="0.3">
      <c r="C44483" s="404"/>
      <c r="D44483" s="404"/>
      <c r="E44483" s="404"/>
      <c r="F44483" s="404"/>
      <c r="N44483" s="356"/>
      <c r="O44483" s="356"/>
      <c r="P44483" s="356"/>
      <c r="Q44483" s="356"/>
      <c r="R44483" s="356"/>
      <c r="S44483" s="356"/>
    </row>
    <row r="44484" spans="3:19" s="360" customFormat="1" hidden="1" x14ac:dyDescent="0.3">
      <c r="C44484" s="404"/>
      <c r="D44484" s="404"/>
      <c r="E44484" s="404"/>
      <c r="F44484" s="404"/>
      <c r="N44484" s="356"/>
      <c r="O44484" s="356"/>
      <c r="P44484" s="356"/>
      <c r="Q44484" s="356"/>
      <c r="R44484" s="356"/>
      <c r="S44484" s="356"/>
    </row>
    <row r="44485" spans="3:19" s="360" customFormat="1" hidden="1" x14ac:dyDescent="0.3">
      <c r="C44485" s="404"/>
      <c r="D44485" s="404"/>
      <c r="E44485" s="404"/>
      <c r="F44485" s="404"/>
      <c r="N44485" s="356"/>
      <c r="O44485" s="356"/>
      <c r="P44485" s="356"/>
      <c r="Q44485" s="356"/>
      <c r="R44485" s="356"/>
      <c r="S44485" s="356"/>
    </row>
    <row r="44486" spans="3:19" s="360" customFormat="1" hidden="1" x14ac:dyDescent="0.3">
      <c r="C44486" s="404"/>
      <c r="D44486" s="404"/>
      <c r="E44486" s="404"/>
      <c r="F44486" s="404"/>
      <c r="N44486" s="356"/>
      <c r="O44486" s="356"/>
      <c r="P44486" s="356"/>
      <c r="Q44486" s="356"/>
      <c r="R44486" s="356"/>
      <c r="S44486" s="356"/>
    </row>
    <row r="44487" spans="3:19" s="360" customFormat="1" hidden="1" x14ac:dyDescent="0.3">
      <c r="C44487" s="404"/>
      <c r="D44487" s="404"/>
      <c r="E44487" s="404"/>
      <c r="F44487" s="404"/>
      <c r="N44487" s="356"/>
      <c r="O44487" s="356"/>
      <c r="P44487" s="356"/>
      <c r="Q44487" s="356"/>
      <c r="R44487" s="356"/>
      <c r="S44487" s="356"/>
    </row>
    <row r="44488" spans="3:19" s="360" customFormat="1" hidden="1" x14ac:dyDescent="0.3">
      <c r="C44488" s="404"/>
      <c r="D44488" s="404"/>
      <c r="E44488" s="404"/>
      <c r="F44488" s="404"/>
      <c r="N44488" s="356"/>
      <c r="O44488" s="356"/>
      <c r="P44488" s="356"/>
      <c r="Q44488" s="356"/>
      <c r="R44488" s="356"/>
      <c r="S44488" s="356"/>
    </row>
    <row r="44489" spans="3:19" s="360" customFormat="1" hidden="1" x14ac:dyDescent="0.3">
      <c r="C44489" s="404"/>
      <c r="D44489" s="404"/>
      <c r="E44489" s="404"/>
      <c r="F44489" s="404"/>
      <c r="N44489" s="356"/>
      <c r="O44489" s="356"/>
      <c r="P44489" s="356"/>
      <c r="Q44489" s="356"/>
      <c r="R44489" s="356"/>
      <c r="S44489" s="356"/>
    </row>
    <row r="44490" spans="3:19" s="360" customFormat="1" hidden="1" x14ac:dyDescent="0.3">
      <c r="C44490" s="404"/>
      <c r="D44490" s="404"/>
      <c r="E44490" s="404"/>
      <c r="F44490" s="404"/>
      <c r="N44490" s="356"/>
      <c r="O44490" s="356"/>
      <c r="P44490" s="356"/>
      <c r="Q44490" s="356"/>
      <c r="R44490" s="356"/>
      <c r="S44490" s="356"/>
    </row>
    <row r="44491" spans="3:19" s="360" customFormat="1" hidden="1" x14ac:dyDescent="0.3">
      <c r="C44491" s="404"/>
      <c r="D44491" s="404"/>
      <c r="E44491" s="404"/>
      <c r="F44491" s="404"/>
      <c r="N44491" s="356"/>
      <c r="O44491" s="356"/>
      <c r="P44491" s="356"/>
      <c r="Q44491" s="356"/>
      <c r="R44491" s="356"/>
      <c r="S44491" s="356"/>
    </row>
    <row r="44492" spans="3:19" s="360" customFormat="1" hidden="1" x14ac:dyDescent="0.3">
      <c r="C44492" s="404"/>
      <c r="D44492" s="404"/>
      <c r="E44492" s="404"/>
      <c r="F44492" s="404"/>
      <c r="N44492" s="356"/>
      <c r="O44492" s="356"/>
      <c r="P44492" s="356"/>
      <c r="Q44492" s="356"/>
      <c r="R44492" s="356"/>
      <c r="S44492" s="356"/>
    </row>
    <row r="44493" spans="3:19" s="360" customFormat="1" hidden="1" x14ac:dyDescent="0.3">
      <c r="C44493" s="404"/>
      <c r="D44493" s="404"/>
      <c r="E44493" s="404"/>
      <c r="F44493" s="404"/>
      <c r="N44493" s="356"/>
      <c r="O44493" s="356"/>
      <c r="P44493" s="356"/>
      <c r="Q44493" s="356"/>
      <c r="R44493" s="356"/>
      <c r="S44493" s="356"/>
    </row>
    <row r="44494" spans="3:19" s="360" customFormat="1" hidden="1" x14ac:dyDescent="0.3">
      <c r="C44494" s="404"/>
      <c r="D44494" s="404"/>
      <c r="E44494" s="404"/>
      <c r="F44494" s="404"/>
      <c r="N44494" s="356"/>
      <c r="O44494" s="356"/>
      <c r="P44494" s="356"/>
      <c r="Q44494" s="356"/>
      <c r="R44494" s="356"/>
      <c r="S44494" s="356"/>
    </row>
    <row r="44495" spans="3:19" s="360" customFormat="1" hidden="1" x14ac:dyDescent="0.3">
      <c r="C44495" s="404"/>
      <c r="D44495" s="404"/>
      <c r="E44495" s="404"/>
      <c r="F44495" s="404"/>
      <c r="N44495" s="356"/>
      <c r="O44495" s="356"/>
      <c r="P44495" s="356"/>
      <c r="Q44495" s="356"/>
      <c r="R44495" s="356"/>
      <c r="S44495" s="356"/>
    </row>
    <row r="44496" spans="3:19" s="360" customFormat="1" hidden="1" x14ac:dyDescent="0.3">
      <c r="C44496" s="404"/>
      <c r="D44496" s="404"/>
      <c r="E44496" s="404"/>
      <c r="F44496" s="404"/>
      <c r="N44496" s="356"/>
      <c r="O44496" s="356"/>
      <c r="P44496" s="356"/>
      <c r="Q44496" s="356"/>
      <c r="R44496" s="356"/>
      <c r="S44496" s="356"/>
    </row>
    <row r="44497" spans="3:19" s="360" customFormat="1" hidden="1" x14ac:dyDescent="0.3">
      <c r="C44497" s="404"/>
      <c r="D44497" s="404"/>
      <c r="E44497" s="404"/>
      <c r="F44497" s="404"/>
      <c r="N44497" s="356"/>
      <c r="O44497" s="356"/>
      <c r="P44497" s="356"/>
      <c r="Q44497" s="356"/>
      <c r="R44497" s="356"/>
      <c r="S44497" s="356"/>
    </row>
    <row r="44498" spans="3:19" s="360" customFormat="1" hidden="1" x14ac:dyDescent="0.3">
      <c r="C44498" s="404"/>
      <c r="D44498" s="404"/>
      <c r="E44498" s="404"/>
      <c r="F44498" s="404"/>
      <c r="N44498" s="356"/>
      <c r="O44498" s="356"/>
      <c r="P44498" s="356"/>
      <c r="Q44498" s="356"/>
      <c r="R44498" s="356"/>
      <c r="S44498" s="356"/>
    </row>
    <row r="44499" spans="3:19" s="360" customFormat="1" hidden="1" x14ac:dyDescent="0.3">
      <c r="C44499" s="404"/>
      <c r="D44499" s="404"/>
      <c r="E44499" s="404"/>
      <c r="F44499" s="404"/>
      <c r="N44499" s="356"/>
      <c r="O44499" s="356"/>
      <c r="P44499" s="356"/>
      <c r="Q44499" s="356"/>
      <c r="R44499" s="356"/>
      <c r="S44499" s="356"/>
    </row>
    <row r="44500" spans="3:19" s="360" customFormat="1" hidden="1" x14ac:dyDescent="0.3">
      <c r="C44500" s="404"/>
      <c r="D44500" s="404"/>
      <c r="E44500" s="404"/>
      <c r="F44500" s="404"/>
      <c r="N44500" s="356"/>
      <c r="O44500" s="356"/>
      <c r="P44500" s="356"/>
      <c r="Q44500" s="356"/>
      <c r="R44500" s="356"/>
      <c r="S44500" s="356"/>
    </row>
    <row r="44501" spans="3:19" s="360" customFormat="1" hidden="1" x14ac:dyDescent="0.3">
      <c r="C44501" s="404"/>
      <c r="D44501" s="404"/>
      <c r="E44501" s="404"/>
      <c r="F44501" s="404"/>
      <c r="N44501" s="356"/>
      <c r="O44501" s="356"/>
      <c r="P44501" s="356"/>
      <c r="Q44501" s="356"/>
      <c r="R44501" s="356"/>
      <c r="S44501" s="356"/>
    </row>
    <row r="44502" spans="3:19" s="360" customFormat="1" hidden="1" x14ac:dyDescent="0.3">
      <c r="C44502" s="404"/>
      <c r="D44502" s="404"/>
      <c r="E44502" s="404"/>
      <c r="F44502" s="404"/>
      <c r="N44502" s="356"/>
      <c r="O44502" s="356"/>
      <c r="P44502" s="356"/>
      <c r="Q44502" s="356"/>
      <c r="R44502" s="356"/>
      <c r="S44502" s="356"/>
    </row>
    <row r="44503" spans="3:19" s="360" customFormat="1" hidden="1" x14ac:dyDescent="0.3">
      <c r="C44503" s="404"/>
      <c r="D44503" s="404"/>
      <c r="E44503" s="404"/>
      <c r="F44503" s="404"/>
      <c r="N44503" s="356"/>
      <c r="O44503" s="356"/>
      <c r="P44503" s="356"/>
      <c r="Q44503" s="356"/>
      <c r="R44503" s="356"/>
      <c r="S44503" s="356"/>
    </row>
    <row r="44504" spans="3:19" s="360" customFormat="1" hidden="1" x14ac:dyDescent="0.3">
      <c r="C44504" s="404"/>
      <c r="D44504" s="404"/>
      <c r="E44504" s="404"/>
      <c r="F44504" s="404"/>
      <c r="N44504" s="356"/>
      <c r="O44504" s="356"/>
      <c r="P44504" s="356"/>
      <c r="Q44504" s="356"/>
      <c r="R44504" s="356"/>
      <c r="S44504" s="356"/>
    </row>
    <row r="44505" spans="3:19" s="360" customFormat="1" hidden="1" x14ac:dyDescent="0.3">
      <c r="C44505" s="404"/>
      <c r="D44505" s="404"/>
      <c r="E44505" s="404"/>
      <c r="F44505" s="404"/>
      <c r="N44505" s="356"/>
      <c r="O44505" s="356"/>
      <c r="P44505" s="356"/>
      <c r="Q44505" s="356"/>
      <c r="R44505" s="356"/>
      <c r="S44505" s="356"/>
    </row>
    <row r="44506" spans="3:19" s="360" customFormat="1" hidden="1" x14ac:dyDescent="0.3">
      <c r="C44506" s="404"/>
      <c r="D44506" s="404"/>
      <c r="E44506" s="404"/>
      <c r="F44506" s="404"/>
      <c r="N44506" s="356"/>
      <c r="O44506" s="356"/>
      <c r="P44506" s="356"/>
      <c r="Q44506" s="356"/>
      <c r="R44506" s="356"/>
      <c r="S44506" s="356"/>
    </row>
    <row r="44507" spans="3:19" s="360" customFormat="1" hidden="1" x14ac:dyDescent="0.3">
      <c r="C44507" s="404"/>
      <c r="D44507" s="404"/>
      <c r="E44507" s="404"/>
      <c r="F44507" s="404"/>
      <c r="N44507" s="356"/>
      <c r="O44507" s="356"/>
      <c r="P44507" s="356"/>
      <c r="Q44507" s="356"/>
      <c r="R44507" s="356"/>
      <c r="S44507" s="356"/>
    </row>
    <row r="44508" spans="3:19" s="360" customFormat="1" hidden="1" x14ac:dyDescent="0.3">
      <c r="C44508" s="404"/>
      <c r="D44508" s="404"/>
      <c r="E44508" s="404"/>
      <c r="F44508" s="404"/>
      <c r="N44508" s="356"/>
      <c r="O44508" s="356"/>
      <c r="P44508" s="356"/>
      <c r="Q44508" s="356"/>
      <c r="R44508" s="356"/>
      <c r="S44508" s="356"/>
    </row>
    <row r="44509" spans="3:19" s="360" customFormat="1" hidden="1" x14ac:dyDescent="0.3">
      <c r="C44509" s="404"/>
      <c r="D44509" s="404"/>
      <c r="E44509" s="404"/>
      <c r="F44509" s="404"/>
      <c r="N44509" s="356"/>
      <c r="O44509" s="356"/>
      <c r="P44509" s="356"/>
      <c r="Q44509" s="356"/>
      <c r="R44509" s="356"/>
      <c r="S44509" s="356"/>
    </row>
    <row r="44510" spans="3:19" s="360" customFormat="1" hidden="1" x14ac:dyDescent="0.3">
      <c r="C44510" s="404"/>
      <c r="D44510" s="404"/>
      <c r="E44510" s="404"/>
      <c r="F44510" s="404"/>
      <c r="N44510" s="356"/>
      <c r="O44510" s="356"/>
      <c r="P44510" s="356"/>
      <c r="Q44510" s="356"/>
      <c r="R44510" s="356"/>
      <c r="S44510" s="356"/>
    </row>
    <row r="44511" spans="3:19" s="360" customFormat="1" hidden="1" x14ac:dyDescent="0.3">
      <c r="C44511" s="404"/>
      <c r="D44511" s="404"/>
      <c r="E44511" s="404"/>
      <c r="F44511" s="404"/>
      <c r="N44511" s="356"/>
      <c r="O44511" s="356"/>
      <c r="P44511" s="356"/>
      <c r="Q44511" s="356"/>
      <c r="R44511" s="356"/>
      <c r="S44511" s="356"/>
    </row>
    <row r="44512" spans="3:19" s="360" customFormat="1" hidden="1" x14ac:dyDescent="0.3">
      <c r="C44512" s="404"/>
      <c r="D44512" s="404"/>
      <c r="E44512" s="404"/>
      <c r="F44512" s="404"/>
      <c r="N44512" s="356"/>
      <c r="O44512" s="356"/>
      <c r="P44512" s="356"/>
      <c r="Q44512" s="356"/>
      <c r="R44512" s="356"/>
      <c r="S44512" s="356"/>
    </row>
    <row r="44513" spans="3:19" s="360" customFormat="1" hidden="1" x14ac:dyDescent="0.3">
      <c r="C44513" s="404"/>
      <c r="D44513" s="404"/>
      <c r="E44513" s="404"/>
      <c r="F44513" s="404"/>
      <c r="N44513" s="356"/>
      <c r="O44513" s="356"/>
      <c r="P44513" s="356"/>
      <c r="Q44513" s="356"/>
      <c r="R44513" s="356"/>
      <c r="S44513" s="356"/>
    </row>
    <row r="44514" spans="3:19" s="360" customFormat="1" hidden="1" x14ac:dyDescent="0.3">
      <c r="C44514" s="404"/>
      <c r="D44514" s="404"/>
      <c r="E44514" s="404"/>
      <c r="F44514" s="404"/>
      <c r="N44514" s="356"/>
      <c r="O44514" s="356"/>
      <c r="P44514" s="356"/>
      <c r="Q44514" s="356"/>
      <c r="R44514" s="356"/>
      <c r="S44514" s="356"/>
    </row>
    <row r="44515" spans="3:19" s="360" customFormat="1" hidden="1" x14ac:dyDescent="0.3">
      <c r="C44515" s="404"/>
      <c r="D44515" s="404"/>
      <c r="E44515" s="404"/>
      <c r="F44515" s="404"/>
      <c r="N44515" s="356"/>
      <c r="O44515" s="356"/>
      <c r="P44515" s="356"/>
      <c r="Q44515" s="356"/>
      <c r="R44515" s="356"/>
      <c r="S44515" s="356"/>
    </row>
    <row r="44516" spans="3:19" s="360" customFormat="1" hidden="1" x14ac:dyDescent="0.3">
      <c r="C44516" s="404"/>
      <c r="D44516" s="404"/>
      <c r="E44516" s="404"/>
      <c r="F44516" s="404"/>
      <c r="N44516" s="356"/>
      <c r="O44516" s="356"/>
      <c r="P44516" s="356"/>
      <c r="Q44516" s="356"/>
      <c r="R44516" s="356"/>
      <c r="S44516" s="356"/>
    </row>
    <row r="44517" spans="3:19" s="360" customFormat="1" hidden="1" x14ac:dyDescent="0.3">
      <c r="C44517" s="404"/>
      <c r="D44517" s="404"/>
      <c r="E44517" s="404"/>
      <c r="F44517" s="404"/>
      <c r="N44517" s="356"/>
      <c r="O44517" s="356"/>
      <c r="P44517" s="356"/>
      <c r="Q44517" s="356"/>
      <c r="R44517" s="356"/>
      <c r="S44517" s="356"/>
    </row>
    <row r="44518" spans="3:19" s="360" customFormat="1" hidden="1" x14ac:dyDescent="0.3">
      <c r="C44518" s="404"/>
      <c r="D44518" s="404"/>
      <c r="E44518" s="404"/>
      <c r="F44518" s="404"/>
      <c r="N44518" s="356"/>
      <c r="O44518" s="356"/>
      <c r="P44518" s="356"/>
      <c r="Q44518" s="356"/>
      <c r="R44518" s="356"/>
      <c r="S44518" s="356"/>
    </row>
    <row r="44519" spans="3:19" s="360" customFormat="1" hidden="1" x14ac:dyDescent="0.3">
      <c r="C44519" s="404"/>
      <c r="D44519" s="404"/>
      <c r="E44519" s="404"/>
      <c r="F44519" s="404"/>
      <c r="N44519" s="356"/>
      <c r="O44519" s="356"/>
      <c r="P44519" s="356"/>
      <c r="Q44519" s="356"/>
      <c r="R44519" s="356"/>
      <c r="S44519" s="356"/>
    </row>
    <row r="44520" spans="3:19" s="360" customFormat="1" hidden="1" x14ac:dyDescent="0.3">
      <c r="C44520" s="404"/>
      <c r="D44520" s="404"/>
      <c r="E44520" s="404"/>
      <c r="F44520" s="404"/>
      <c r="N44520" s="356"/>
      <c r="O44520" s="356"/>
      <c r="P44520" s="356"/>
      <c r="Q44520" s="356"/>
      <c r="R44520" s="356"/>
      <c r="S44520" s="356"/>
    </row>
    <row r="44521" spans="3:19" s="360" customFormat="1" hidden="1" x14ac:dyDescent="0.3">
      <c r="C44521" s="404"/>
      <c r="D44521" s="404"/>
      <c r="E44521" s="404"/>
      <c r="F44521" s="404"/>
      <c r="N44521" s="356"/>
      <c r="O44521" s="356"/>
      <c r="P44521" s="356"/>
      <c r="Q44521" s="356"/>
      <c r="R44521" s="356"/>
      <c r="S44521" s="356"/>
    </row>
    <row r="44522" spans="3:19" s="360" customFormat="1" hidden="1" x14ac:dyDescent="0.3">
      <c r="C44522" s="404"/>
      <c r="D44522" s="404"/>
      <c r="E44522" s="404"/>
      <c r="F44522" s="404"/>
      <c r="N44522" s="356"/>
      <c r="O44522" s="356"/>
      <c r="P44522" s="356"/>
      <c r="Q44522" s="356"/>
      <c r="R44522" s="356"/>
      <c r="S44522" s="356"/>
    </row>
    <row r="44523" spans="3:19" s="360" customFormat="1" hidden="1" x14ac:dyDescent="0.3">
      <c r="C44523" s="404"/>
      <c r="D44523" s="404"/>
      <c r="E44523" s="404"/>
      <c r="F44523" s="404"/>
      <c r="N44523" s="356"/>
      <c r="O44523" s="356"/>
      <c r="P44523" s="356"/>
      <c r="Q44523" s="356"/>
      <c r="R44523" s="356"/>
      <c r="S44523" s="356"/>
    </row>
    <row r="44524" spans="3:19" s="360" customFormat="1" hidden="1" x14ac:dyDescent="0.3">
      <c r="C44524" s="404"/>
      <c r="D44524" s="404"/>
      <c r="E44524" s="404"/>
      <c r="F44524" s="404"/>
      <c r="N44524" s="356"/>
      <c r="O44524" s="356"/>
      <c r="P44524" s="356"/>
      <c r="Q44524" s="356"/>
      <c r="R44524" s="356"/>
      <c r="S44524" s="356"/>
    </row>
    <row r="44525" spans="3:19" s="360" customFormat="1" hidden="1" x14ac:dyDescent="0.3">
      <c r="C44525" s="404"/>
      <c r="D44525" s="404"/>
      <c r="E44525" s="404"/>
      <c r="F44525" s="404"/>
      <c r="N44525" s="356"/>
      <c r="O44525" s="356"/>
      <c r="P44525" s="356"/>
      <c r="Q44525" s="356"/>
      <c r="R44525" s="356"/>
      <c r="S44525" s="356"/>
    </row>
    <row r="44526" spans="3:19" s="360" customFormat="1" hidden="1" x14ac:dyDescent="0.3">
      <c r="C44526" s="404"/>
      <c r="D44526" s="404"/>
      <c r="E44526" s="404"/>
      <c r="F44526" s="404"/>
      <c r="N44526" s="356"/>
      <c r="O44526" s="356"/>
      <c r="P44526" s="356"/>
      <c r="Q44526" s="356"/>
      <c r="R44526" s="356"/>
      <c r="S44526" s="356"/>
    </row>
    <row r="44527" spans="3:19" s="360" customFormat="1" hidden="1" x14ac:dyDescent="0.3">
      <c r="C44527" s="404"/>
      <c r="D44527" s="404"/>
      <c r="E44527" s="404"/>
      <c r="F44527" s="404"/>
      <c r="N44527" s="356"/>
      <c r="O44527" s="356"/>
      <c r="P44527" s="356"/>
      <c r="Q44527" s="356"/>
      <c r="R44527" s="356"/>
      <c r="S44527" s="356"/>
    </row>
    <row r="44528" spans="3:19" s="360" customFormat="1" hidden="1" x14ac:dyDescent="0.3">
      <c r="C44528" s="404"/>
      <c r="D44528" s="404"/>
      <c r="E44528" s="404"/>
      <c r="F44528" s="404"/>
      <c r="N44528" s="356"/>
      <c r="O44528" s="356"/>
      <c r="P44528" s="356"/>
      <c r="Q44528" s="356"/>
      <c r="R44528" s="356"/>
      <c r="S44528" s="356"/>
    </row>
    <row r="44529" spans="3:19" s="360" customFormat="1" hidden="1" x14ac:dyDescent="0.3">
      <c r="C44529" s="404"/>
      <c r="D44529" s="404"/>
      <c r="E44529" s="404"/>
      <c r="F44529" s="404"/>
      <c r="N44529" s="356"/>
      <c r="O44529" s="356"/>
      <c r="P44529" s="356"/>
      <c r="Q44529" s="356"/>
      <c r="R44529" s="356"/>
      <c r="S44529" s="356"/>
    </row>
    <row r="44530" spans="3:19" s="360" customFormat="1" hidden="1" x14ac:dyDescent="0.3">
      <c r="C44530" s="404"/>
      <c r="D44530" s="404"/>
      <c r="E44530" s="404"/>
      <c r="F44530" s="404"/>
      <c r="N44530" s="356"/>
      <c r="O44530" s="356"/>
      <c r="P44530" s="356"/>
      <c r="Q44530" s="356"/>
      <c r="R44530" s="356"/>
      <c r="S44530" s="356"/>
    </row>
    <row r="44531" spans="3:19" s="360" customFormat="1" hidden="1" x14ac:dyDescent="0.3">
      <c r="C44531" s="404"/>
      <c r="D44531" s="404"/>
      <c r="E44531" s="404"/>
      <c r="F44531" s="404"/>
      <c r="N44531" s="356"/>
      <c r="O44531" s="356"/>
      <c r="P44531" s="356"/>
      <c r="Q44531" s="356"/>
      <c r="R44531" s="356"/>
      <c r="S44531" s="356"/>
    </row>
    <row r="44532" spans="3:19" s="360" customFormat="1" hidden="1" x14ac:dyDescent="0.3">
      <c r="C44532" s="404"/>
      <c r="D44532" s="404"/>
      <c r="E44532" s="404"/>
      <c r="F44532" s="404"/>
      <c r="N44532" s="356"/>
      <c r="O44532" s="356"/>
      <c r="P44532" s="356"/>
      <c r="Q44532" s="356"/>
      <c r="R44532" s="356"/>
      <c r="S44532" s="356"/>
    </row>
    <row r="44533" spans="3:19" s="360" customFormat="1" hidden="1" x14ac:dyDescent="0.3">
      <c r="C44533" s="404"/>
      <c r="D44533" s="404"/>
      <c r="E44533" s="404"/>
      <c r="F44533" s="404"/>
      <c r="N44533" s="356"/>
      <c r="O44533" s="356"/>
      <c r="P44533" s="356"/>
      <c r="Q44533" s="356"/>
      <c r="R44533" s="356"/>
      <c r="S44533" s="356"/>
    </row>
    <row r="44534" spans="3:19" s="360" customFormat="1" hidden="1" x14ac:dyDescent="0.3">
      <c r="C44534" s="404"/>
      <c r="D44534" s="404"/>
      <c r="E44534" s="404"/>
      <c r="F44534" s="404"/>
      <c r="N44534" s="356"/>
      <c r="O44534" s="356"/>
      <c r="P44534" s="356"/>
      <c r="Q44534" s="356"/>
      <c r="R44534" s="356"/>
      <c r="S44534" s="356"/>
    </row>
    <row r="44535" spans="3:19" s="360" customFormat="1" hidden="1" x14ac:dyDescent="0.3">
      <c r="C44535" s="404"/>
      <c r="D44535" s="404"/>
      <c r="E44535" s="404"/>
      <c r="F44535" s="404"/>
      <c r="N44535" s="356"/>
      <c r="O44535" s="356"/>
      <c r="P44535" s="356"/>
      <c r="Q44535" s="356"/>
      <c r="R44535" s="356"/>
      <c r="S44535" s="356"/>
    </row>
    <row r="44536" spans="3:19" s="360" customFormat="1" hidden="1" x14ac:dyDescent="0.3">
      <c r="C44536" s="404"/>
      <c r="D44536" s="404"/>
      <c r="E44536" s="404"/>
      <c r="F44536" s="404"/>
      <c r="N44536" s="356"/>
      <c r="O44536" s="356"/>
      <c r="P44536" s="356"/>
      <c r="Q44536" s="356"/>
      <c r="R44536" s="356"/>
      <c r="S44536" s="356"/>
    </row>
    <row r="44537" spans="3:19" s="360" customFormat="1" hidden="1" x14ac:dyDescent="0.3">
      <c r="C44537" s="404"/>
      <c r="D44537" s="404"/>
      <c r="E44537" s="404"/>
      <c r="F44537" s="404"/>
      <c r="N44537" s="356"/>
      <c r="O44537" s="356"/>
      <c r="P44537" s="356"/>
      <c r="Q44537" s="356"/>
      <c r="R44537" s="356"/>
      <c r="S44537" s="356"/>
    </row>
    <row r="44538" spans="3:19" s="360" customFormat="1" hidden="1" x14ac:dyDescent="0.3">
      <c r="C44538" s="404"/>
      <c r="D44538" s="404"/>
      <c r="E44538" s="404"/>
      <c r="F44538" s="404"/>
      <c r="N44538" s="356"/>
      <c r="O44538" s="356"/>
      <c r="P44538" s="356"/>
      <c r="Q44538" s="356"/>
      <c r="R44538" s="356"/>
      <c r="S44538" s="356"/>
    </row>
    <row r="44539" spans="3:19" s="360" customFormat="1" hidden="1" x14ac:dyDescent="0.3">
      <c r="C44539" s="404"/>
      <c r="D44539" s="404"/>
      <c r="E44539" s="404"/>
      <c r="F44539" s="404"/>
      <c r="N44539" s="356"/>
      <c r="O44539" s="356"/>
      <c r="P44539" s="356"/>
      <c r="Q44539" s="356"/>
      <c r="R44539" s="356"/>
      <c r="S44539" s="356"/>
    </row>
    <row r="44540" spans="3:19" s="360" customFormat="1" hidden="1" x14ac:dyDescent="0.3">
      <c r="C44540" s="404"/>
      <c r="D44540" s="404"/>
      <c r="E44540" s="404"/>
      <c r="F44540" s="404"/>
      <c r="N44540" s="356"/>
      <c r="O44540" s="356"/>
      <c r="P44540" s="356"/>
      <c r="Q44540" s="356"/>
      <c r="R44540" s="356"/>
      <c r="S44540" s="356"/>
    </row>
    <row r="44541" spans="3:19" s="360" customFormat="1" hidden="1" x14ac:dyDescent="0.3">
      <c r="C44541" s="404"/>
      <c r="D44541" s="404"/>
      <c r="E44541" s="404"/>
      <c r="F44541" s="404"/>
      <c r="N44541" s="356"/>
      <c r="O44541" s="356"/>
      <c r="P44541" s="356"/>
      <c r="Q44541" s="356"/>
      <c r="R44541" s="356"/>
      <c r="S44541" s="356"/>
    </row>
    <row r="44542" spans="3:19" s="360" customFormat="1" hidden="1" x14ac:dyDescent="0.3">
      <c r="C44542" s="404"/>
      <c r="D44542" s="404"/>
      <c r="E44542" s="404"/>
      <c r="F44542" s="404"/>
      <c r="N44542" s="356"/>
      <c r="O44542" s="356"/>
      <c r="P44542" s="356"/>
      <c r="Q44542" s="356"/>
      <c r="R44542" s="356"/>
      <c r="S44542" s="356"/>
    </row>
    <row r="44543" spans="3:19" s="360" customFormat="1" hidden="1" x14ac:dyDescent="0.3">
      <c r="C44543" s="404"/>
      <c r="D44543" s="404"/>
      <c r="E44543" s="404"/>
      <c r="F44543" s="404"/>
      <c r="N44543" s="356"/>
      <c r="O44543" s="356"/>
      <c r="P44543" s="356"/>
      <c r="Q44543" s="356"/>
      <c r="R44543" s="356"/>
      <c r="S44543" s="356"/>
    </row>
    <row r="44544" spans="3:19" s="360" customFormat="1" hidden="1" x14ac:dyDescent="0.3">
      <c r="C44544" s="404"/>
      <c r="D44544" s="404"/>
      <c r="E44544" s="404"/>
      <c r="F44544" s="404"/>
      <c r="N44544" s="356"/>
      <c r="O44544" s="356"/>
      <c r="P44544" s="356"/>
      <c r="Q44544" s="356"/>
      <c r="R44544" s="356"/>
      <c r="S44544" s="356"/>
    </row>
    <row r="44545" spans="3:19" s="360" customFormat="1" hidden="1" x14ac:dyDescent="0.3">
      <c r="C44545" s="404"/>
      <c r="D44545" s="404"/>
      <c r="E44545" s="404"/>
      <c r="F44545" s="404"/>
      <c r="N44545" s="356"/>
      <c r="O44545" s="356"/>
      <c r="P44545" s="356"/>
      <c r="Q44545" s="356"/>
      <c r="R44545" s="356"/>
      <c r="S44545" s="356"/>
    </row>
    <row r="44546" spans="3:19" s="360" customFormat="1" hidden="1" x14ac:dyDescent="0.3">
      <c r="C44546" s="404"/>
      <c r="D44546" s="404"/>
      <c r="E44546" s="404"/>
      <c r="F44546" s="404"/>
      <c r="N44546" s="356"/>
      <c r="O44546" s="356"/>
      <c r="P44546" s="356"/>
      <c r="Q44546" s="356"/>
      <c r="R44546" s="356"/>
      <c r="S44546" s="356"/>
    </row>
    <row r="44547" spans="3:19" s="360" customFormat="1" hidden="1" x14ac:dyDescent="0.3">
      <c r="C44547" s="404"/>
      <c r="D44547" s="404"/>
      <c r="E44547" s="404"/>
      <c r="F44547" s="404"/>
      <c r="N44547" s="356"/>
      <c r="O44547" s="356"/>
      <c r="P44547" s="356"/>
      <c r="Q44547" s="356"/>
      <c r="R44547" s="356"/>
      <c r="S44547" s="356"/>
    </row>
    <row r="44548" spans="3:19" s="360" customFormat="1" hidden="1" x14ac:dyDescent="0.3">
      <c r="C44548" s="404"/>
      <c r="D44548" s="404"/>
      <c r="E44548" s="404"/>
      <c r="F44548" s="404"/>
      <c r="N44548" s="356"/>
      <c r="O44548" s="356"/>
      <c r="P44548" s="356"/>
      <c r="Q44548" s="356"/>
      <c r="R44548" s="356"/>
      <c r="S44548" s="356"/>
    </row>
    <row r="44549" spans="3:19" s="360" customFormat="1" hidden="1" x14ac:dyDescent="0.3">
      <c r="C44549" s="404"/>
      <c r="D44549" s="404"/>
      <c r="E44549" s="404"/>
      <c r="F44549" s="404"/>
      <c r="N44549" s="356"/>
      <c r="O44549" s="356"/>
      <c r="P44549" s="356"/>
      <c r="Q44549" s="356"/>
      <c r="R44549" s="356"/>
      <c r="S44549" s="356"/>
    </row>
    <row r="44550" spans="3:19" s="360" customFormat="1" hidden="1" x14ac:dyDescent="0.3">
      <c r="C44550" s="404"/>
      <c r="D44550" s="404"/>
      <c r="E44550" s="404"/>
      <c r="F44550" s="404"/>
      <c r="N44550" s="356"/>
      <c r="O44550" s="356"/>
      <c r="P44550" s="356"/>
      <c r="Q44550" s="356"/>
      <c r="R44550" s="356"/>
      <c r="S44550" s="356"/>
    </row>
    <row r="44551" spans="3:19" s="360" customFormat="1" hidden="1" x14ac:dyDescent="0.3">
      <c r="C44551" s="404"/>
      <c r="D44551" s="404"/>
      <c r="E44551" s="404"/>
      <c r="F44551" s="404"/>
      <c r="N44551" s="356"/>
      <c r="O44551" s="356"/>
      <c r="P44551" s="356"/>
      <c r="Q44551" s="356"/>
      <c r="R44551" s="356"/>
      <c r="S44551" s="356"/>
    </row>
    <row r="44552" spans="3:19" s="360" customFormat="1" hidden="1" x14ac:dyDescent="0.3">
      <c r="C44552" s="404"/>
      <c r="D44552" s="404"/>
      <c r="E44552" s="404"/>
      <c r="F44552" s="404"/>
      <c r="N44552" s="356"/>
      <c r="O44552" s="356"/>
      <c r="P44552" s="356"/>
      <c r="Q44552" s="356"/>
      <c r="R44552" s="356"/>
      <c r="S44552" s="356"/>
    </row>
    <row r="44553" spans="3:19" s="360" customFormat="1" hidden="1" x14ac:dyDescent="0.3">
      <c r="C44553" s="404"/>
      <c r="D44553" s="404"/>
      <c r="E44553" s="404"/>
      <c r="F44553" s="404"/>
      <c r="N44553" s="356"/>
      <c r="O44553" s="356"/>
      <c r="P44553" s="356"/>
      <c r="Q44553" s="356"/>
      <c r="R44553" s="356"/>
      <c r="S44553" s="356"/>
    </row>
    <row r="44554" spans="3:19" s="360" customFormat="1" hidden="1" x14ac:dyDescent="0.3">
      <c r="C44554" s="404"/>
      <c r="D44554" s="404"/>
      <c r="E44554" s="404"/>
      <c r="F44554" s="404"/>
      <c r="N44554" s="356"/>
      <c r="O44554" s="356"/>
      <c r="P44554" s="356"/>
      <c r="Q44554" s="356"/>
      <c r="R44554" s="356"/>
      <c r="S44554" s="356"/>
    </row>
    <row r="44555" spans="3:19" s="360" customFormat="1" hidden="1" x14ac:dyDescent="0.3">
      <c r="C44555" s="404"/>
      <c r="D44555" s="404"/>
      <c r="E44555" s="404"/>
      <c r="F44555" s="404"/>
      <c r="N44555" s="356"/>
      <c r="O44555" s="356"/>
      <c r="P44555" s="356"/>
      <c r="Q44555" s="356"/>
      <c r="R44555" s="356"/>
      <c r="S44555" s="356"/>
    </row>
    <row r="44556" spans="3:19" s="360" customFormat="1" hidden="1" x14ac:dyDescent="0.3">
      <c r="C44556" s="404"/>
      <c r="D44556" s="404"/>
      <c r="E44556" s="404"/>
      <c r="F44556" s="404"/>
      <c r="N44556" s="356"/>
      <c r="O44556" s="356"/>
      <c r="P44556" s="356"/>
      <c r="Q44556" s="356"/>
      <c r="R44556" s="356"/>
      <c r="S44556" s="356"/>
    </row>
    <row r="44557" spans="3:19" s="360" customFormat="1" hidden="1" x14ac:dyDescent="0.3">
      <c r="C44557" s="404"/>
      <c r="D44557" s="404"/>
      <c r="E44557" s="404"/>
      <c r="F44557" s="404"/>
      <c r="N44557" s="356"/>
      <c r="O44557" s="356"/>
      <c r="P44557" s="356"/>
      <c r="Q44557" s="356"/>
      <c r="R44557" s="356"/>
      <c r="S44557" s="356"/>
    </row>
    <row r="44558" spans="3:19" s="360" customFormat="1" hidden="1" x14ac:dyDescent="0.3">
      <c r="C44558" s="404"/>
      <c r="D44558" s="404"/>
      <c r="E44558" s="404"/>
      <c r="F44558" s="404"/>
      <c r="N44558" s="356"/>
      <c r="O44558" s="356"/>
      <c r="P44558" s="356"/>
      <c r="Q44558" s="356"/>
      <c r="R44558" s="356"/>
      <c r="S44558" s="356"/>
    </row>
    <row r="44559" spans="3:19" s="360" customFormat="1" hidden="1" x14ac:dyDescent="0.3">
      <c r="C44559" s="404"/>
      <c r="D44559" s="404"/>
      <c r="E44559" s="404"/>
      <c r="F44559" s="404"/>
      <c r="N44559" s="356"/>
      <c r="O44559" s="356"/>
      <c r="P44559" s="356"/>
      <c r="Q44559" s="356"/>
      <c r="R44559" s="356"/>
      <c r="S44559" s="356"/>
    </row>
    <row r="44560" spans="3:19" s="360" customFormat="1" hidden="1" x14ac:dyDescent="0.3">
      <c r="C44560" s="404"/>
      <c r="D44560" s="404"/>
      <c r="E44560" s="404"/>
      <c r="F44560" s="404"/>
      <c r="N44560" s="356"/>
      <c r="O44560" s="356"/>
      <c r="P44560" s="356"/>
      <c r="Q44560" s="356"/>
      <c r="R44560" s="356"/>
      <c r="S44560" s="356"/>
    </row>
    <row r="44561" spans="3:19" s="360" customFormat="1" hidden="1" x14ac:dyDescent="0.3">
      <c r="C44561" s="404"/>
      <c r="D44561" s="404"/>
      <c r="E44561" s="404"/>
      <c r="F44561" s="404"/>
      <c r="N44561" s="356"/>
      <c r="O44561" s="356"/>
      <c r="P44561" s="356"/>
      <c r="Q44561" s="356"/>
      <c r="R44561" s="356"/>
      <c r="S44561" s="356"/>
    </row>
    <row r="44562" spans="3:19" s="360" customFormat="1" hidden="1" x14ac:dyDescent="0.3">
      <c r="C44562" s="404"/>
      <c r="D44562" s="404"/>
      <c r="E44562" s="404"/>
      <c r="F44562" s="404"/>
      <c r="N44562" s="356"/>
      <c r="O44562" s="356"/>
      <c r="P44562" s="356"/>
      <c r="Q44562" s="356"/>
      <c r="R44562" s="356"/>
      <c r="S44562" s="356"/>
    </row>
    <row r="44563" spans="3:19" s="360" customFormat="1" hidden="1" x14ac:dyDescent="0.3">
      <c r="C44563" s="404"/>
      <c r="D44563" s="404"/>
      <c r="E44563" s="404"/>
      <c r="F44563" s="404"/>
      <c r="N44563" s="356"/>
      <c r="O44563" s="356"/>
      <c r="P44563" s="356"/>
      <c r="Q44563" s="356"/>
      <c r="R44563" s="356"/>
      <c r="S44563" s="356"/>
    </row>
    <row r="44564" spans="3:19" s="360" customFormat="1" hidden="1" x14ac:dyDescent="0.3">
      <c r="C44564" s="404"/>
      <c r="D44564" s="404"/>
      <c r="E44564" s="404"/>
      <c r="F44564" s="404"/>
      <c r="N44564" s="356"/>
      <c r="O44564" s="356"/>
      <c r="P44564" s="356"/>
      <c r="Q44564" s="356"/>
      <c r="R44564" s="356"/>
      <c r="S44564" s="356"/>
    </row>
    <row r="44565" spans="3:19" s="360" customFormat="1" hidden="1" x14ac:dyDescent="0.3">
      <c r="C44565" s="404"/>
      <c r="D44565" s="404"/>
      <c r="E44565" s="404"/>
      <c r="F44565" s="404"/>
      <c r="N44565" s="356"/>
      <c r="O44565" s="356"/>
      <c r="P44565" s="356"/>
      <c r="Q44565" s="356"/>
      <c r="R44565" s="356"/>
      <c r="S44565" s="356"/>
    </row>
    <row r="44566" spans="3:19" s="360" customFormat="1" hidden="1" x14ac:dyDescent="0.3">
      <c r="C44566" s="404"/>
      <c r="D44566" s="404"/>
      <c r="E44566" s="404"/>
      <c r="F44566" s="404"/>
      <c r="N44566" s="356"/>
      <c r="O44566" s="356"/>
      <c r="P44566" s="356"/>
      <c r="Q44566" s="356"/>
      <c r="R44566" s="356"/>
      <c r="S44566" s="356"/>
    </row>
    <row r="44567" spans="3:19" s="360" customFormat="1" hidden="1" x14ac:dyDescent="0.3">
      <c r="C44567" s="404"/>
      <c r="D44567" s="404"/>
      <c r="E44567" s="404"/>
      <c r="F44567" s="404"/>
      <c r="N44567" s="356"/>
      <c r="O44567" s="356"/>
      <c r="P44567" s="356"/>
      <c r="Q44567" s="356"/>
      <c r="R44567" s="356"/>
      <c r="S44567" s="356"/>
    </row>
    <row r="44568" spans="3:19" s="360" customFormat="1" hidden="1" x14ac:dyDescent="0.3">
      <c r="C44568" s="404"/>
      <c r="D44568" s="404"/>
      <c r="E44568" s="404"/>
      <c r="F44568" s="404"/>
      <c r="N44568" s="356"/>
      <c r="O44568" s="356"/>
      <c r="P44568" s="356"/>
      <c r="Q44568" s="356"/>
      <c r="R44568" s="356"/>
      <c r="S44568" s="356"/>
    </row>
    <row r="44569" spans="3:19" s="360" customFormat="1" hidden="1" x14ac:dyDescent="0.3">
      <c r="C44569" s="404"/>
      <c r="D44569" s="404"/>
      <c r="E44569" s="404"/>
      <c r="F44569" s="404"/>
      <c r="N44569" s="356"/>
      <c r="O44569" s="356"/>
      <c r="P44569" s="356"/>
      <c r="Q44569" s="356"/>
      <c r="R44569" s="356"/>
      <c r="S44569" s="356"/>
    </row>
    <row r="44570" spans="3:19" s="360" customFormat="1" hidden="1" x14ac:dyDescent="0.3">
      <c r="C44570" s="404"/>
      <c r="D44570" s="404"/>
      <c r="E44570" s="404"/>
      <c r="F44570" s="404"/>
      <c r="N44570" s="356"/>
      <c r="O44570" s="356"/>
      <c r="P44570" s="356"/>
      <c r="Q44570" s="356"/>
      <c r="R44570" s="356"/>
      <c r="S44570" s="356"/>
    </row>
    <row r="44571" spans="3:19" s="360" customFormat="1" hidden="1" x14ac:dyDescent="0.3">
      <c r="C44571" s="404"/>
      <c r="D44571" s="404"/>
      <c r="E44571" s="404"/>
      <c r="F44571" s="404"/>
      <c r="N44571" s="356"/>
      <c r="O44571" s="356"/>
      <c r="P44571" s="356"/>
      <c r="Q44571" s="356"/>
      <c r="R44571" s="356"/>
      <c r="S44571" s="356"/>
    </row>
    <row r="44572" spans="3:19" s="360" customFormat="1" hidden="1" x14ac:dyDescent="0.3">
      <c r="C44572" s="404"/>
      <c r="D44572" s="404"/>
      <c r="E44572" s="404"/>
      <c r="F44572" s="404"/>
      <c r="N44572" s="356"/>
      <c r="O44572" s="356"/>
      <c r="P44572" s="356"/>
      <c r="Q44572" s="356"/>
      <c r="R44572" s="356"/>
      <c r="S44572" s="356"/>
    </row>
    <row r="44573" spans="3:19" s="360" customFormat="1" hidden="1" x14ac:dyDescent="0.3">
      <c r="C44573" s="404"/>
      <c r="D44573" s="404"/>
      <c r="E44573" s="404"/>
      <c r="F44573" s="404"/>
      <c r="N44573" s="356"/>
      <c r="O44573" s="356"/>
      <c r="P44573" s="356"/>
      <c r="Q44573" s="356"/>
      <c r="R44573" s="356"/>
      <c r="S44573" s="356"/>
    </row>
    <row r="44574" spans="3:19" s="360" customFormat="1" hidden="1" x14ac:dyDescent="0.3">
      <c r="C44574" s="404"/>
      <c r="D44574" s="404"/>
      <c r="E44574" s="404"/>
      <c r="F44574" s="404"/>
      <c r="N44574" s="356"/>
      <c r="O44574" s="356"/>
      <c r="P44574" s="356"/>
      <c r="Q44574" s="356"/>
      <c r="R44574" s="356"/>
      <c r="S44574" s="356"/>
    </row>
    <row r="44575" spans="3:19" s="360" customFormat="1" hidden="1" x14ac:dyDescent="0.3">
      <c r="C44575" s="404"/>
      <c r="D44575" s="404"/>
      <c r="E44575" s="404"/>
      <c r="F44575" s="404"/>
      <c r="N44575" s="356"/>
      <c r="O44575" s="356"/>
      <c r="P44575" s="356"/>
      <c r="Q44575" s="356"/>
      <c r="R44575" s="356"/>
      <c r="S44575" s="356"/>
    </row>
    <row r="44576" spans="3:19" s="360" customFormat="1" hidden="1" x14ac:dyDescent="0.3">
      <c r="C44576" s="404"/>
      <c r="D44576" s="404"/>
      <c r="E44576" s="404"/>
      <c r="F44576" s="404"/>
      <c r="N44576" s="356"/>
      <c r="O44576" s="356"/>
      <c r="P44576" s="356"/>
      <c r="Q44576" s="356"/>
      <c r="R44576" s="356"/>
      <c r="S44576" s="356"/>
    </row>
    <row r="44577" spans="3:19" s="360" customFormat="1" hidden="1" x14ac:dyDescent="0.3">
      <c r="C44577" s="404"/>
      <c r="D44577" s="404"/>
      <c r="E44577" s="404"/>
      <c r="F44577" s="404"/>
      <c r="N44577" s="356"/>
      <c r="O44577" s="356"/>
      <c r="P44577" s="356"/>
      <c r="Q44577" s="356"/>
      <c r="R44577" s="356"/>
      <c r="S44577" s="356"/>
    </row>
    <row r="44578" spans="3:19" s="360" customFormat="1" hidden="1" x14ac:dyDescent="0.3">
      <c r="C44578" s="404"/>
      <c r="D44578" s="404"/>
      <c r="E44578" s="404"/>
      <c r="F44578" s="404"/>
      <c r="N44578" s="356"/>
      <c r="O44578" s="356"/>
      <c r="P44578" s="356"/>
      <c r="Q44578" s="356"/>
      <c r="R44578" s="356"/>
      <c r="S44578" s="356"/>
    </row>
    <row r="44579" spans="3:19" s="360" customFormat="1" hidden="1" x14ac:dyDescent="0.3">
      <c r="C44579" s="404"/>
      <c r="D44579" s="404"/>
      <c r="E44579" s="404"/>
      <c r="F44579" s="404"/>
      <c r="N44579" s="356"/>
      <c r="O44579" s="356"/>
      <c r="P44579" s="356"/>
      <c r="Q44579" s="356"/>
      <c r="R44579" s="356"/>
      <c r="S44579" s="356"/>
    </row>
    <row r="44580" spans="3:19" s="360" customFormat="1" hidden="1" x14ac:dyDescent="0.3">
      <c r="C44580" s="404"/>
      <c r="D44580" s="404"/>
      <c r="E44580" s="404"/>
      <c r="F44580" s="404"/>
      <c r="N44580" s="356"/>
      <c r="O44580" s="356"/>
      <c r="P44580" s="356"/>
      <c r="Q44580" s="356"/>
      <c r="R44580" s="356"/>
      <c r="S44580" s="356"/>
    </row>
    <row r="44581" spans="3:19" s="360" customFormat="1" hidden="1" x14ac:dyDescent="0.3">
      <c r="C44581" s="404"/>
      <c r="D44581" s="404"/>
      <c r="E44581" s="404"/>
      <c r="F44581" s="404"/>
      <c r="N44581" s="356"/>
      <c r="O44581" s="356"/>
      <c r="P44581" s="356"/>
      <c r="Q44581" s="356"/>
      <c r="R44581" s="356"/>
      <c r="S44581" s="356"/>
    </row>
    <row r="44582" spans="3:19" s="360" customFormat="1" hidden="1" x14ac:dyDescent="0.3">
      <c r="C44582" s="404"/>
      <c r="D44582" s="404"/>
      <c r="E44582" s="404"/>
      <c r="F44582" s="404"/>
      <c r="N44582" s="356"/>
      <c r="O44582" s="356"/>
      <c r="P44582" s="356"/>
      <c r="Q44582" s="356"/>
      <c r="R44582" s="356"/>
      <c r="S44582" s="356"/>
    </row>
    <row r="44583" spans="3:19" s="360" customFormat="1" hidden="1" x14ac:dyDescent="0.3">
      <c r="C44583" s="404"/>
      <c r="D44583" s="404"/>
      <c r="E44583" s="404"/>
      <c r="F44583" s="404"/>
      <c r="N44583" s="356"/>
      <c r="O44583" s="356"/>
      <c r="P44583" s="356"/>
      <c r="Q44583" s="356"/>
      <c r="R44583" s="356"/>
      <c r="S44583" s="356"/>
    </row>
    <row r="44584" spans="3:19" s="360" customFormat="1" hidden="1" x14ac:dyDescent="0.3">
      <c r="C44584" s="404"/>
      <c r="D44584" s="404"/>
      <c r="E44584" s="404"/>
      <c r="F44584" s="404"/>
      <c r="N44584" s="356"/>
      <c r="O44584" s="356"/>
      <c r="P44584" s="356"/>
      <c r="Q44584" s="356"/>
      <c r="R44584" s="356"/>
      <c r="S44584" s="356"/>
    </row>
    <row r="44585" spans="3:19" s="360" customFormat="1" hidden="1" x14ac:dyDescent="0.3">
      <c r="C44585" s="404"/>
      <c r="D44585" s="404"/>
      <c r="E44585" s="404"/>
      <c r="F44585" s="404"/>
      <c r="N44585" s="356"/>
      <c r="O44585" s="356"/>
      <c r="P44585" s="356"/>
      <c r="Q44585" s="356"/>
      <c r="R44585" s="356"/>
      <c r="S44585" s="356"/>
    </row>
    <row r="44586" spans="3:19" s="360" customFormat="1" hidden="1" x14ac:dyDescent="0.3">
      <c r="C44586" s="404"/>
      <c r="D44586" s="404"/>
      <c r="E44586" s="404"/>
      <c r="F44586" s="404"/>
      <c r="N44586" s="356"/>
      <c r="O44586" s="356"/>
      <c r="P44586" s="356"/>
      <c r="Q44586" s="356"/>
      <c r="R44586" s="356"/>
      <c r="S44586" s="356"/>
    </row>
    <row r="44587" spans="3:19" s="360" customFormat="1" hidden="1" x14ac:dyDescent="0.3">
      <c r="C44587" s="404"/>
      <c r="D44587" s="404"/>
      <c r="E44587" s="404"/>
      <c r="F44587" s="404"/>
      <c r="N44587" s="356"/>
      <c r="O44587" s="356"/>
      <c r="P44587" s="356"/>
      <c r="Q44587" s="356"/>
      <c r="R44587" s="356"/>
      <c r="S44587" s="356"/>
    </row>
    <row r="44588" spans="3:19" s="360" customFormat="1" hidden="1" x14ac:dyDescent="0.3">
      <c r="C44588" s="404"/>
      <c r="D44588" s="404"/>
      <c r="E44588" s="404"/>
      <c r="F44588" s="404"/>
      <c r="N44588" s="356"/>
      <c r="O44588" s="356"/>
      <c r="P44588" s="356"/>
      <c r="Q44588" s="356"/>
      <c r="R44588" s="356"/>
      <c r="S44588" s="356"/>
    </row>
    <row r="44589" spans="3:19" s="360" customFormat="1" hidden="1" x14ac:dyDescent="0.3">
      <c r="C44589" s="404"/>
      <c r="D44589" s="404"/>
      <c r="E44589" s="404"/>
      <c r="F44589" s="404"/>
      <c r="N44589" s="356"/>
      <c r="O44589" s="356"/>
      <c r="P44589" s="356"/>
      <c r="Q44589" s="356"/>
      <c r="R44589" s="356"/>
      <c r="S44589" s="356"/>
    </row>
    <row r="44590" spans="3:19" s="360" customFormat="1" hidden="1" x14ac:dyDescent="0.3">
      <c r="C44590" s="404"/>
      <c r="D44590" s="404"/>
      <c r="E44590" s="404"/>
      <c r="F44590" s="404"/>
      <c r="N44590" s="356"/>
      <c r="O44590" s="356"/>
      <c r="P44590" s="356"/>
      <c r="Q44590" s="356"/>
      <c r="R44590" s="356"/>
      <c r="S44590" s="356"/>
    </row>
    <row r="44591" spans="3:19" s="360" customFormat="1" hidden="1" x14ac:dyDescent="0.3">
      <c r="C44591" s="404"/>
      <c r="D44591" s="404"/>
      <c r="E44591" s="404"/>
      <c r="F44591" s="404"/>
      <c r="N44591" s="356"/>
      <c r="O44591" s="356"/>
      <c r="P44591" s="356"/>
      <c r="Q44591" s="356"/>
      <c r="R44591" s="356"/>
      <c r="S44591" s="356"/>
    </row>
    <row r="44592" spans="3:19" s="360" customFormat="1" hidden="1" x14ac:dyDescent="0.3">
      <c r="C44592" s="404"/>
      <c r="D44592" s="404"/>
      <c r="E44592" s="404"/>
      <c r="F44592" s="404"/>
      <c r="N44592" s="356"/>
      <c r="O44592" s="356"/>
      <c r="P44592" s="356"/>
      <c r="Q44592" s="356"/>
      <c r="R44592" s="356"/>
      <c r="S44592" s="356"/>
    </row>
    <row r="44593" spans="3:19" s="360" customFormat="1" hidden="1" x14ac:dyDescent="0.3">
      <c r="C44593" s="404"/>
      <c r="D44593" s="404"/>
      <c r="E44593" s="404"/>
      <c r="F44593" s="404"/>
      <c r="N44593" s="356"/>
      <c r="O44593" s="356"/>
      <c r="P44593" s="356"/>
      <c r="Q44593" s="356"/>
      <c r="R44593" s="356"/>
      <c r="S44593" s="356"/>
    </row>
    <row r="44594" spans="3:19" s="360" customFormat="1" hidden="1" x14ac:dyDescent="0.3">
      <c r="C44594" s="404"/>
      <c r="D44594" s="404"/>
      <c r="E44594" s="404"/>
      <c r="F44594" s="404"/>
      <c r="N44594" s="356"/>
      <c r="O44594" s="356"/>
      <c r="P44594" s="356"/>
      <c r="Q44594" s="356"/>
      <c r="R44594" s="356"/>
      <c r="S44594" s="356"/>
    </row>
    <row r="44595" spans="3:19" s="360" customFormat="1" hidden="1" x14ac:dyDescent="0.3">
      <c r="C44595" s="404"/>
      <c r="D44595" s="404"/>
      <c r="E44595" s="404"/>
      <c r="F44595" s="404"/>
      <c r="N44595" s="356"/>
      <c r="O44595" s="356"/>
      <c r="P44595" s="356"/>
      <c r="Q44595" s="356"/>
      <c r="R44595" s="356"/>
      <c r="S44595" s="356"/>
    </row>
    <row r="44596" spans="3:19" s="360" customFormat="1" hidden="1" x14ac:dyDescent="0.3">
      <c r="C44596" s="404"/>
      <c r="D44596" s="404"/>
      <c r="E44596" s="404"/>
      <c r="F44596" s="404"/>
      <c r="N44596" s="356"/>
      <c r="O44596" s="356"/>
      <c r="P44596" s="356"/>
      <c r="Q44596" s="356"/>
      <c r="R44596" s="356"/>
      <c r="S44596" s="356"/>
    </row>
    <row r="44597" spans="3:19" s="360" customFormat="1" hidden="1" x14ac:dyDescent="0.3">
      <c r="C44597" s="404"/>
      <c r="D44597" s="404"/>
      <c r="E44597" s="404"/>
      <c r="F44597" s="404"/>
      <c r="N44597" s="356"/>
      <c r="O44597" s="356"/>
      <c r="P44597" s="356"/>
      <c r="Q44597" s="356"/>
      <c r="R44597" s="356"/>
      <c r="S44597" s="356"/>
    </row>
    <row r="44598" spans="3:19" s="360" customFormat="1" hidden="1" x14ac:dyDescent="0.3">
      <c r="C44598" s="404"/>
      <c r="D44598" s="404"/>
      <c r="E44598" s="404"/>
      <c r="F44598" s="404"/>
      <c r="N44598" s="356"/>
      <c r="O44598" s="356"/>
      <c r="P44598" s="356"/>
      <c r="Q44598" s="356"/>
      <c r="R44598" s="356"/>
      <c r="S44598" s="356"/>
    </row>
    <row r="44599" spans="3:19" s="360" customFormat="1" hidden="1" x14ac:dyDescent="0.3">
      <c r="C44599" s="404"/>
      <c r="D44599" s="404"/>
      <c r="E44599" s="404"/>
      <c r="F44599" s="404"/>
      <c r="N44599" s="356"/>
      <c r="O44599" s="356"/>
      <c r="P44599" s="356"/>
      <c r="Q44599" s="356"/>
      <c r="R44599" s="356"/>
      <c r="S44599" s="356"/>
    </row>
    <row r="44600" spans="3:19" s="360" customFormat="1" hidden="1" x14ac:dyDescent="0.3">
      <c r="C44600" s="404"/>
      <c r="D44600" s="404"/>
      <c r="E44600" s="404"/>
      <c r="F44600" s="404"/>
      <c r="N44600" s="356"/>
      <c r="O44600" s="356"/>
      <c r="P44600" s="356"/>
      <c r="Q44600" s="356"/>
      <c r="R44600" s="356"/>
      <c r="S44600" s="356"/>
    </row>
    <row r="44601" spans="3:19" s="360" customFormat="1" hidden="1" x14ac:dyDescent="0.3">
      <c r="C44601" s="404"/>
      <c r="D44601" s="404"/>
      <c r="E44601" s="404"/>
      <c r="F44601" s="404"/>
      <c r="N44601" s="356"/>
      <c r="O44601" s="356"/>
      <c r="P44601" s="356"/>
      <c r="Q44601" s="356"/>
      <c r="R44601" s="356"/>
      <c r="S44601" s="356"/>
    </row>
    <row r="44602" spans="3:19" s="360" customFormat="1" hidden="1" x14ac:dyDescent="0.3">
      <c r="C44602" s="404"/>
      <c r="D44602" s="404"/>
      <c r="E44602" s="404"/>
      <c r="F44602" s="404"/>
      <c r="N44602" s="356"/>
      <c r="O44602" s="356"/>
      <c r="P44602" s="356"/>
      <c r="Q44602" s="356"/>
      <c r="R44602" s="356"/>
      <c r="S44602" s="356"/>
    </row>
    <row r="44603" spans="3:19" s="360" customFormat="1" hidden="1" x14ac:dyDescent="0.3">
      <c r="C44603" s="404"/>
      <c r="D44603" s="404"/>
      <c r="E44603" s="404"/>
      <c r="F44603" s="404"/>
      <c r="N44603" s="356"/>
      <c r="O44603" s="356"/>
      <c r="P44603" s="356"/>
      <c r="Q44603" s="356"/>
      <c r="R44603" s="356"/>
      <c r="S44603" s="356"/>
    </row>
    <row r="44604" spans="3:19" s="360" customFormat="1" hidden="1" x14ac:dyDescent="0.3">
      <c r="C44604" s="404"/>
      <c r="D44604" s="404"/>
      <c r="E44604" s="404"/>
      <c r="F44604" s="404"/>
      <c r="N44604" s="356"/>
      <c r="O44604" s="356"/>
      <c r="P44604" s="356"/>
      <c r="Q44604" s="356"/>
      <c r="R44604" s="356"/>
      <c r="S44604" s="356"/>
    </row>
    <row r="44605" spans="3:19" s="360" customFormat="1" hidden="1" x14ac:dyDescent="0.3">
      <c r="C44605" s="404"/>
      <c r="D44605" s="404"/>
      <c r="E44605" s="404"/>
      <c r="F44605" s="404"/>
      <c r="N44605" s="356"/>
      <c r="O44605" s="356"/>
      <c r="P44605" s="356"/>
      <c r="Q44605" s="356"/>
      <c r="R44605" s="356"/>
      <c r="S44605" s="356"/>
    </row>
    <row r="44606" spans="3:19" s="360" customFormat="1" hidden="1" x14ac:dyDescent="0.3">
      <c r="C44606" s="404"/>
      <c r="D44606" s="404"/>
      <c r="E44606" s="404"/>
      <c r="F44606" s="404"/>
      <c r="N44606" s="356"/>
      <c r="O44606" s="356"/>
      <c r="P44606" s="356"/>
      <c r="Q44606" s="356"/>
      <c r="R44606" s="356"/>
      <c r="S44606" s="356"/>
    </row>
    <row r="44607" spans="3:19" s="360" customFormat="1" hidden="1" x14ac:dyDescent="0.3">
      <c r="C44607" s="404"/>
      <c r="D44607" s="404"/>
      <c r="E44607" s="404"/>
      <c r="F44607" s="404"/>
      <c r="N44607" s="356"/>
      <c r="O44607" s="356"/>
      <c r="P44607" s="356"/>
      <c r="Q44607" s="356"/>
      <c r="R44607" s="356"/>
      <c r="S44607" s="356"/>
    </row>
    <row r="44608" spans="3:19" s="360" customFormat="1" hidden="1" x14ac:dyDescent="0.3">
      <c r="C44608" s="404"/>
      <c r="D44608" s="404"/>
      <c r="E44608" s="404"/>
      <c r="F44608" s="404"/>
      <c r="N44608" s="356"/>
      <c r="O44608" s="356"/>
      <c r="P44608" s="356"/>
      <c r="Q44608" s="356"/>
      <c r="R44608" s="356"/>
      <c r="S44608" s="356"/>
    </row>
    <row r="44609" spans="3:19" s="360" customFormat="1" hidden="1" x14ac:dyDescent="0.3">
      <c r="C44609" s="404"/>
      <c r="D44609" s="404"/>
      <c r="E44609" s="404"/>
      <c r="F44609" s="404"/>
      <c r="N44609" s="356"/>
      <c r="O44609" s="356"/>
      <c r="P44609" s="356"/>
      <c r="Q44609" s="356"/>
      <c r="R44609" s="356"/>
      <c r="S44609" s="356"/>
    </row>
    <row r="44610" spans="3:19" s="360" customFormat="1" hidden="1" x14ac:dyDescent="0.3">
      <c r="C44610" s="404"/>
      <c r="D44610" s="404"/>
      <c r="E44610" s="404"/>
      <c r="F44610" s="404"/>
      <c r="N44610" s="356"/>
      <c r="O44610" s="356"/>
      <c r="P44610" s="356"/>
      <c r="Q44610" s="356"/>
      <c r="R44610" s="356"/>
      <c r="S44610" s="356"/>
    </row>
    <row r="44611" spans="3:19" s="360" customFormat="1" hidden="1" x14ac:dyDescent="0.3">
      <c r="C44611" s="404"/>
      <c r="D44611" s="404"/>
      <c r="E44611" s="404"/>
      <c r="F44611" s="404"/>
      <c r="N44611" s="356"/>
      <c r="O44611" s="356"/>
      <c r="P44611" s="356"/>
      <c r="Q44611" s="356"/>
      <c r="R44611" s="356"/>
      <c r="S44611" s="356"/>
    </row>
    <row r="44612" spans="3:19" s="360" customFormat="1" hidden="1" x14ac:dyDescent="0.3">
      <c r="C44612" s="404"/>
      <c r="D44612" s="404"/>
      <c r="E44612" s="404"/>
      <c r="F44612" s="404"/>
      <c r="N44612" s="356"/>
      <c r="O44612" s="356"/>
      <c r="P44612" s="356"/>
      <c r="Q44612" s="356"/>
      <c r="R44612" s="356"/>
      <c r="S44612" s="356"/>
    </row>
    <row r="44613" spans="3:19" s="360" customFormat="1" hidden="1" x14ac:dyDescent="0.3">
      <c r="C44613" s="404"/>
      <c r="D44613" s="404"/>
      <c r="E44613" s="404"/>
      <c r="F44613" s="404"/>
      <c r="N44613" s="356"/>
      <c r="O44613" s="356"/>
      <c r="P44613" s="356"/>
      <c r="Q44613" s="356"/>
      <c r="R44613" s="356"/>
      <c r="S44613" s="356"/>
    </row>
    <row r="44614" spans="3:19" s="360" customFormat="1" hidden="1" x14ac:dyDescent="0.3">
      <c r="C44614" s="404"/>
      <c r="D44614" s="404"/>
      <c r="E44614" s="404"/>
      <c r="F44614" s="404"/>
      <c r="N44614" s="356"/>
      <c r="O44614" s="356"/>
      <c r="P44614" s="356"/>
      <c r="Q44614" s="356"/>
      <c r="R44614" s="356"/>
      <c r="S44614" s="356"/>
    </row>
    <row r="44615" spans="3:19" s="360" customFormat="1" hidden="1" x14ac:dyDescent="0.3">
      <c r="C44615" s="404"/>
      <c r="D44615" s="404"/>
      <c r="E44615" s="404"/>
      <c r="F44615" s="404"/>
      <c r="N44615" s="356"/>
      <c r="O44615" s="356"/>
      <c r="P44615" s="356"/>
      <c r="Q44615" s="356"/>
      <c r="R44615" s="356"/>
      <c r="S44615" s="356"/>
    </row>
    <row r="44616" spans="3:19" s="360" customFormat="1" hidden="1" x14ac:dyDescent="0.3">
      <c r="C44616" s="404"/>
      <c r="D44616" s="404"/>
      <c r="E44616" s="404"/>
      <c r="F44616" s="404"/>
      <c r="N44616" s="356"/>
      <c r="O44616" s="356"/>
      <c r="P44616" s="356"/>
      <c r="Q44616" s="356"/>
      <c r="R44616" s="356"/>
      <c r="S44616" s="356"/>
    </row>
    <row r="44617" spans="3:19" s="360" customFormat="1" hidden="1" x14ac:dyDescent="0.3">
      <c r="C44617" s="404"/>
      <c r="D44617" s="404"/>
      <c r="E44617" s="404"/>
      <c r="F44617" s="404"/>
      <c r="N44617" s="356"/>
      <c r="O44617" s="356"/>
      <c r="P44617" s="356"/>
      <c r="Q44617" s="356"/>
      <c r="R44617" s="356"/>
      <c r="S44617" s="356"/>
    </row>
    <row r="44618" spans="3:19" s="360" customFormat="1" hidden="1" x14ac:dyDescent="0.3">
      <c r="C44618" s="404"/>
      <c r="D44618" s="404"/>
      <c r="E44618" s="404"/>
      <c r="F44618" s="404"/>
      <c r="N44618" s="356"/>
      <c r="O44618" s="356"/>
      <c r="P44618" s="356"/>
      <c r="Q44618" s="356"/>
      <c r="R44618" s="356"/>
      <c r="S44618" s="356"/>
    </row>
    <row r="44619" spans="3:19" s="360" customFormat="1" hidden="1" x14ac:dyDescent="0.3">
      <c r="C44619" s="404"/>
      <c r="D44619" s="404"/>
      <c r="E44619" s="404"/>
      <c r="F44619" s="404"/>
      <c r="N44619" s="356"/>
      <c r="O44619" s="356"/>
      <c r="P44619" s="356"/>
      <c r="Q44619" s="356"/>
      <c r="R44619" s="356"/>
      <c r="S44619" s="356"/>
    </row>
    <row r="44620" spans="3:19" s="360" customFormat="1" hidden="1" x14ac:dyDescent="0.3">
      <c r="C44620" s="404"/>
      <c r="D44620" s="404"/>
      <c r="E44620" s="404"/>
      <c r="F44620" s="404"/>
      <c r="N44620" s="356"/>
      <c r="O44620" s="356"/>
      <c r="P44620" s="356"/>
      <c r="Q44620" s="356"/>
      <c r="R44620" s="356"/>
      <c r="S44620" s="356"/>
    </row>
    <row r="44621" spans="3:19" s="360" customFormat="1" hidden="1" x14ac:dyDescent="0.3">
      <c r="C44621" s="404"/>
      <c r="D44621" s="404"/>
      <c r="E44621" s="404"/>
      <c r="F44621" s="404"/>
      <c r="N44621" s="356"/>
      <c r="O44621" s="356"/>
      <c r="P44621" s="356"/>
      <c r="Q44621" s="356"/>
      <c r="R44621" s="356"/>
      <c r="S44621" s="356"/>
    </row>
    <row r="44622" spans="3:19" s="360" customFormat="1" hidden="1" x14ac:dyDescent="0.3">
      <c r="C44622" s="404"/>
      <c r="D44622" s="404"/>
      <c r="E44622" s="404"/>
      <c r="F44622" s="404"/>
      <c r="N44622" s="356"/>
      <c r="O44622" s="356"/>
      <c r="P44622" s="356"/>
      <c r="Q44622" s="356"/>
      <c r="R44622" s="356"/>
      <c r="S44622" s="356"/>
    </row>
    <row r="44623" spans="3:19" s="360" customFormat="1" hidden="1" x14ac:dyDescent="0.3">
      <c r="C44623" s="404"/>
      <c r="D44623" s="404"/>
      <c r="E44623" s="404"/>
      <c r="F44623" s="404"/>
      <c r="N44623" s="356"/>
      <c r="O44623" s="356"/>
      <c r="P44623" s="356"/>
      <c r="Q44623" s="356"/>
      <c r="R44623" s="356"/>
      <c r="S44623" s="356"/>
    </row>
    <row r="44624" spans="3:19" s="360" customFormat="1" hidden="1" x14ac:dyDescent="0.3">
      <c r="C44624" s="404"/>
      <c r="D44624" s="404"/>
      <c r="E44624" s="404"/>
      <c r="F44624" s="404"/>
      <c r="N44624" s="356"/>
      <c r="O44624" s="356"/>
      <c r="P44624" s="356"/>
      <c r="Q44624" s="356"/>
      <c r="R44624" s="356"/>
      <c r="S44624" s="356"/>
    </row>
    <row r="44625" spans="3:19" s="360" customFormat="1" hidden="1" x14ac:dyDescent="0.3">
      <c r="C44625" s="404"/>
      <c r="D44625" s="404"/>
      <c r="E44625" s="404"/>
      <c r="F44625" s="404"/>
      <c r="N44625" s="356"/>
      <c r="O44625" s="356"/>
      <c r="P44625" s="356"/>
      <c r="Q44625" s="356"/>
      <c r="R44625" s="356"/>
      <c r="S44625" s="356"/>
    </row>
    <row r="44626" spans="3:19" s="360" customFormat="1" hidden="1" x14ac:dyDescent="0.3">
      <c r="C44626" s="404"/>
      <c r="D44626" s="404"/>
      <c r="E44626" s="404"/>
      <c r="F44626" s="404"/>
      <c r="N44626" s="356"/>
      <c r="O44626" s="356"/>
      <c r="P44626" s="356"/>
      <c r="Q44626" s="356"/>
      <c r="R44626" s="356"/>
      <c r="S44626" s="356"/>
    </row>
    <row r="44627" spans="3:19" s="360" customFormat="1" hidden="1" x14ac:dyDescent="0.3">
      <c r="C44627" s="404"/>
      <c r="D44627" s="404"/>
      <c r="E44627" s="404"/>
      <c r="F44627" s="404"/>
      <c r="N44627" s="356"/>
      <c r="O44627" s="356"/>
      <c r="P44627" s="356"/>
      <c r="Q44627" s="356"/>
      <c r="R44627" s="356"/>
      <c r="S44627" s="356"/>
    </row>
    <row r="44628" spans="3:19" s="360" customFormat="1" hidden="1" x14ac:dyDescent="0.3">
      <c r="C44628" s="404"/>
      <c r="D44628" s="404"/>
      <c r="E44628" s="404"/>
      <c r="F44628" s="404"/>
      <c r="N44628" s="356"/>
      <c r="O44628" s="356"/>
      <c r="P44628" s="356"/>
      <c r="Q44628" s="356"/>
      <c r="R44628" s="356"/>
      <c r="S44628" s="356"/>
    </row>
    <row r="44629" spans="3:19" s="360" customFormat="1" hidden="1" x14ac:dyDescent="0.3">
      <c r="C44629" s="404"/>
      <c r="D44629" s="404"/>
      <c r="E44629" s="404"/>
      <c r="F44629" s="404"/>
      <c r="N44629" s="356"/>
      <c r="O44629" s="356"/>
      <c r="P44629" s="356"/>
      <c r="Q44629" s="356"/>
      <c r="R44629" s="356"/>
      <c r="S44629" s="356"/>
    </row>
    <row r="44630" spans="3:19" s="360" customFormat="1" hidden="1" x14ac:dyDescent="0.3">
      <c r="C44630" s="404"/>
      <c r="D44630" s="404"/>
      <c r="E44630" s="404"/>
      <c r="F44630" s="404"/>
      <c r="N44630" s="356"/>
      <c r="O44630" s="356"/>
      <c r="P44630" s="356"/>
      <c r="Q44630" s="356"/>
      <c r="R44630" s="356"/>
      <c r="S44630" s="356"/>
    </row>
    <row r="44631" spans="3:19" s="360" customFormat="1" hidden="1" x14ac:dyDescent="0.3">
      <c r="C44631" s="404"/>
      <c r="D44631" s="404"/>
      <c r="E44631" s="404"/>
      <c r="F44631" s="404"/>
      <c r="N44631" s="356"/>
      <c r="O44631" s="356"/>
      <c r="P44631" s="356"/>
      <c r="Q44631" s="356"/>
      <c r="R44631" s="356"/>
      <c r="S44631" s="356"/>
    </row>
    <row r="44632" spans="3:19" s="360" customFormat="1" hidden="1" x14ac:dyDescent="0.3">
      <c r="C44632" s="404"/>
      <c r="D44632" s="404"/>
      <c r="E44632" s="404"/>
      <c r="F44632" s="404"/>
      <c r="N44632" s="356"/>
      <c r="O44632" s="356"/>
      <c r="P44632" s="356"/>
      <c r="Q44632" s="356"/>
      <c r="R44632" s="356"/>
      <c r="S44632" s="356"/>
    </row>
    <row r="44633" spans="3:19" s="360" customFormat="1" hidden="1" x14ac:dyDescent="0.3">
      <c r="C44633" s="404"/>
      <c r="D44633" s="404"/>
      <c r="E44633" s="404"/>
      <c r="F44633" s="404"/>
      <c r="N44633" s="356"/>
      <c r="O44633" s="356"/>
      <c r="P44633" s="356"/>
      <c r="Q44633" s="356"/>
      <c r="R44633" s="356"/>
      <c r="S44633" s="356"/>
    </row>
    <row r="44634" spans="3:19" s="360" customFormat="1" hidden="1" x14ac:dyDescent="0.3">
      <c r="C44634" s="404"/>
      <c r="D44634" s="404"/>
      <c r="E44634" s="404"/>
      <c r="F44634" s="404"/>
      <c r="N44634" s="356"/>
      <c r="O44634" s="356"/>
      <c r="P44634" s="356"/>
      <c r="Q44634" s="356"/>
      <c r="R44634" s="356"/>
      <c r="S44634" s="356"/>
    </row>
    <row r="44635" spans="3:19" s="360" customFormat="1" hidden="1" x14ac:dyDescent="0.3">
      <c r="C44635" s="404"/>
      <c r="D44635" s="404"/>
      <c r="E44635" s="404"/>
      <c r="F44635" s="404"/>
      <c r="N44635" s="356"/>
      <c r="O44635" s="356"/>
      <c r="P44635" s="356"/>
      <c r="Q44635" s="356"/>
      <c r="R44635" s="356"/>
      <c r="S44635" s="356"/>
    </row>
    <row r="44636" spans="3:19" s="360" customFormat="1" hidden="1" x14ac:dyDescent="0.3">
      <c r="C44636" s="404"/>
      <c r="D44636" s="404"/>
      <c r="E44636" s="404"/>
      <c r="F44636" s="404"/>
      <c r="N44636" s="356"/>
      <c r="O44636" s="356"/>
      <c r="P44636" s="356"/>
      <c r="Q44636" s="356"/>
      <c r="R44636" s="356"/>
      <c r="S44636" s="356"/>
    </row>
    <row r="44637" spans="3:19" s="360" customFormat="1" hidden="1" x14ac:dyDescent="0.3">
      <c r="C44637" s="404"/>
      <c r="D44637" s="404"/>
      <c r="E44637" s="404"/>
      <c r="F44637" s="404"/>
      <c r="N44637" s="356"/>
      <c r="O44637" s="356"/>
      <c r="P44637" s="356"/>
      <c r="Q44637" s="356"/>
      <c r="R44637" s="356"/>
      <c r="S44637" s="356"/>
    </row>
    <row r="44638" spans="3:19" s="360" customFormat="1" hidden="1" x14ac:dyDescent="0.3">
      <c r="C44638" s="404"/>
      <c r="D44638" s="404"/>
      <c r="E44638" s="404"/>
      <c r="F44638" s="404"/>
      <c r="N44638" s="356"/>
      <c r="O44638" s="356"/>
      <c r="P44638" s="356"/>
      <c r="Q44638" s="356"/>
      <c r="R44638" s="356"/>
      <c r="S44638" s="356"/>
    </row>
    <row r="44639" spans="3:19" s="360" customFormat="1" hidden="1" x14ac:dyDescent="0.3">
      <c r="C44639" s="404"/>
      <c r="D44639" s="404"/>
      <c r="E44639" s="404"/>
      <c r="F44639" s="404"/>
      <c r="N44639" s="356"/>
      <c r="O44639" s="356"/>
      <c r="P44639" s="356"/>
      <c r="Q44639" s="356"/>
      <c r="R44639" s="356"/>
      <c r="S44639" s="356"/>
    </row>
    <row r="44640" spans="3:19" s="360" customFormat="1" hidden="1" x14ac:dyDescent="0.3">
      <c r="C44640" s="404"/>
      <c r="D44640" s="404"/>
      <c r="E44640" s="404"/>
      <c r="F44640" s="404"/>
      <c r="N44640" s="356"/>
      <c r="O44640" s="356"/>
      <c r="P44640" s="356"/>
      <c r="Q44640" s="356"/>
      <c r="R44640" s="356"/>
      <c r="S44640" s="356"/>
    </row>
    <row r="44641" spans="3:19" s="360" customFormat="1" hidden="1" x14ac:dyDescent="0.3">
      <c r="C44641" s="404"/>
      <c r="D44641" s="404"/>
      <c r="E44641" s="404"/>
      <c r="F44641" s="404"/>
      <c r="N44641" s="356"/>
      <c r="O44641" s="356"/>
      <c r="P44641" s="356"/>
      <c r="Q44641" s="356"/>
      <c r="R44641" s="356"/>
      <c r="S44641" s="356"/>
    </row>
    <row r="44642" spans="3:19" s="360" customFormat="1" hidden="1" x14ac:dyDescent="0.3">
      <c r="C44642" s="404"/>
      <c r="D44642" s="404"/>
      <c r="E44642" s="404"/>
      <c r="F44642" s="404"/>
      <c r="N44642" s="356"/>
      <c r="O44642" s="356"/>
      <c r="P44642" s="356"/>
      <c r="Q44642" s="356"/>
      <c r="R44642" s="356"/>
      <c r="S44642" s="356"/>
    </row>
    <row r="44643" spans="3:19" s="360" customFormat="1" hidden="1" x14ac:dyDescent="0.3">
      <c r="C44643" s="404"/>
      <c r="D44643" s="404"/>
      <c r="E44643" s="404"/>
      <c r="F44643" s="404"/>
      <c r="N44643" s="356"/>
      <c r="O44643" s="356"/>
      <c r="P44643" s="356"/>
      <c r="Q44643" s="356"/>
      <c r="R44643" s="356"/>
      <c r="S44643" s="356"/>
    </row>
    <row r="44644" spans="3:19" s="360" customFormat="1" hidden="1" x14ac:dyDescent="0.3">
      <c r="C44644" s="404"/>
      <c r="D44644" s="404"/>
      <c r="E44644" s="404"/>
      <c r="F44644" s="404"/>
      <c r="N44644" s="356"/>
      <c r="O44644" s="356"/>
      <c r="P44644" s="356"/>
      <c r="Q44644" s="356"/>
      <c r="R44644" s="356"/>
      <c r="S44644" s="356"/>
    </row>
    <row r="44645" spans="3:19" s="360" customFormat="1" hidden="1" x14ac:dyDescent="0.3">
      <c r="C44645" s="404"/>
      <c r="D44645" s="404"/>
      <c r="E44645" s="404"/>
      <c r="F44645" s="404"/>
      <c r="N44645" s="356"/>
      <c r="O44645" s="356"/>
      <c r="P44645" s="356"/>
      <c r="Q44645" s="356"/>
      <c r="R44645" s="356"/>
      <c r="S44645" s="356"/>
    </row>
    <row r="44646" spans="3:19" s="360" customFormat="1" hidden="1" x14ac:dyDescent="0.3">
      <c r="C44646" s="404"/>
      <c r="D44646" s="404"/>
      <c r="E44646" s="404"/>
      <c r="F44646" s="404"/>
      <c r="N44646" s="356"/>
      <c r="O44646" s="356"/>
      <c r="P44646" s="356"/>
      <c r="Q44646" s="356"/>
      <c r="R44646" s="356"/>
      <c r="S44646" s="356"/>
    </row>
    <row r="44647" spans="3:19" s="360" customFormat="1" hidden="1" x14ac:dyDescent="0.3">
      <c r="C44647" s="404"/>
      <c r="D44647" s="404"/>
      <c r="E44647" s="404"/>
      <c r="F44647" s="404"/>
      <c r="N44647" s="356"/>
      <c r="O44647" s="356"/>
      <c r="P44647" s="356"/>
      <c r="Q44647" s="356"/>
      <c r="R44647" s="356"/>
      <c r="S44647" s="356"/>
    </row>
    <row r="44648" spans="3:19" s="360" customFormat="1" hidden="1" x14ac:dyDescent="0.3">
      <c r="C44648" s="404"/>
      <c r="D44648" s="404"/>
      <c r="E44648" s="404"/>
      <c r="F44648" s="404"/>
      <c r="N44648" s="356"/>
      <c r="O44648" s="356"/>
      <c r="P44648" s="356"/>
      <c r="Q44648" s="356"/>
      <c r="R44648" s="356"/>
      <c r="S44648" s="356"/>
    </row>
    <row r="44649" spans="3:19" s="360" customFormat="1" hidden="1" x14ac:dyDescent="0.3">
      <c r="C44649" s="404"/>
      <c r="D44649" s="404"/>
      <c r="E44649" s="404"/>
      <c r="F44649" s="404"/>
      <c r="N44649" s="356"/>
      <c r="O44649" s="356"/>
      <c r="P44649" s="356"/>
      <c r="Q44649" s="356"/>
      <c r="R44649" s="356"/>
      <c r="S44649" s="356"/>
    </row>
    <row r="44650" spans="3:19" s="360" customFormat="1" hidden="1" x14ac:dyDescent="0.3">
      <c r="C44650" s="404"/>
      <c r="D44650" s="404"/>
      <c r="E44650" s="404"/>
      <c r="F44650" s="404"/>
      <c r="N44650" s="356"/>
      <c r="O44650" s="356"/>
      <c r="P44650" s="356"/>
      <c r="Q44650" s="356"/>
      <c r="R44650" s="356"/>
      <c r="S44650" s="356"/>
    </row>
    <row r="44651" spans="3:19" s="360" customFormat="1" hidden="1" x14ac:dyDescent="0.3">
      <c r="C44651" s="404"/>
      <c r="D44651" s="404"/>
      <c r="E44651" s="404"/>
      <c r="F44651" s="404"/>
      <c r="N44651" s="356"/>
      <c r="O44651" s="356"/>
      <c r="P44651" s="356"/>
      <c r="Q44651" s="356"/>
      <c r="R44651" s="356"/>
      <c r="S44651" s="356"/>
    </row>
    <row r="44652" spans="3:19" s="360" customFormat="1" hidden="1" x14ac:dyDescent="0.3">
      <c r="C44652" s="404"/>
      <c r="D44652" s="404"/>
      <c r="E44652" s="404"/>
      <c r="F44652" s="404"/>
      <c r="N44652" s="356"/>
      <c r="O44652" s="356"/>
      <c r="P44652" s="356"/>
      <c r="Q44652" s="356"/>
      <c r="R44652" s="356"/>
      <c r="S44652" s="356"/>
    </row>
    <row r="44653" spans="3:19" s="360" customFormat="1" hidden="1" x14ac:dyDescent="0.3">
      <c r="C44653" s="404"/>
      <c r="D44653" s="404"/>
      <c r="E44653" s="404"/>
      <c r="F44653" s="404"/>
      <c r="N44653" s="356"/>
      <c r="O44653" s="356"/>
      <c r="P44653" s="356"/>
      <c r="Q44653" s="356"/>
      <c r="R44653" s="356"/>
      <c r="S44653" s="356"/>
    </row>
    <row r="44654" spans="3:19" s="360" customFormat="1" hidden="1" x14ac:dyDescent="0.3">
      <c r="C44654" s="404"/>
      <c r="D44654" s="404"/>
      <c r="E44654" s="404"/>
      <c r="F44654" s="404"/>
      <c r="N44654" s="356"/>
      <c r="O44654" s="356"/>
      <c r="P44654" s="356"/>
      <c r="Q44654" s="356"/>
      <c r="R44654" s="356"/>
      <c r="S44654" s="356"/>
    </row>
    <row r="44655" spans="3:19" s="360" customFormat="1" hidden="1" x14ac:dyDescent="0.3">
      <c r="C44655" s="404"/>
      <c r="D44655" s="404"/>
      <c r="E44655" s="404"/>
      <c r="F44655" s="404"/>
      <c r="N44655" s="356"/>
      <c r="O44655" s="356"/>
      <c r="P44655" s="356"/>
      <c r="Q44655" s="356"/>
      <c r="R44655" s="356"/>
      <c r="S44655" s="356"/>
    </row>
    <row r="44656" spans="3:19" s="360" customFormat="1" hidden="1" x14ac:dyDescent="0.3">
      <c r="C44656" s="404"/>
      <c r="D44656" s="404"/>
      <c r="E44656" s="404"/>
      <c r="F44656" s="404"/>
      <c r="N44656" s="356"/>
      <c r="O44656" s="356"/>
      <c r="P44656" s="356"/>
      <c r="Q44656" s="356"/>
      <c r="R44656" s="356"/>
      <c r="S44656" s="356"/>
    </row>
    <row r="44657" spans="3:19" s="360" customFormat="1" hidden="1" x14ac:dyDescent="0.3">
      <c r="C44657" s="404"/>
      <c r="D44657" s="404"/>
      <c r="E44657" s="404"/>
      <c r="F44657" s="404"/>
      <c r="N44657" s="356"/>
      <c r="O44657" s="356"/>
      <c r="P44657" s="356"/>
      <c r="Q44657" s="356"/>
      <c r="R44657" s="356"/>
      <c r="S44657" s="356"/>
    </row>
    <row r="44658" spans="3:19" s="360" customFormat="1" hidden="1" x14ac:dyDescent="0.3">
      <c r="C44658" s="404"/>
      <c r="D44658" s="404"/>
      <c r="E44658" s="404"/>
      <c r="F44658" s="404"/>
      <c r="N44658" s="356"/>
      <c r="O44658" s="356"/>
      <c r="P44658" s="356"/>
      <c r="Q44658" s="356"/>
      <c r="R44658" s="356"/>
      <c r="S44658" s="356"/>
    </row>
    <row r="44659" spans="3:19" s="360" customFormat="1" hidden="1" x14ac:dyDescent="0.3">
      <c r="C44659" s="404"/>
      <c r="D44659" s="404"/>
      <c r="E44659" s="404"/>
      <c r="F44659" s="404"/>
      <c r="N44659" s="356"/>
      <c r="O44659" s="356"/>
      <c r="P44659" s="356"/>
      <c r="Q44659" s="356"/>
      <c r="R44659" s="356"/>
      <c r="S44659" s="356"/>
    </row>
    <row r="44660" spans="3:19" s="360" customFormat="1" hidden="1" x14ac:dyDescent="0.3">
      <c r="C44660" s="404"/>
      <c r="D44660" s="404"/>
      <c r="E44660" s="404"/>
      <c r="F44660" s="404"/>
      <c r="N44660" s="356"/>
      <c r="O44660" s="356"/>
      <c r="P44660" s="356"/>
      <c r="Q44660" s="356"/>
      <c r="R44660" s="356"/>
      <c r="S44660" s="356"/>
    </row>
    <row r="44661" spans="3:19" s="360" customFormat="1" hidden="1" x14ac:dyDescent="0.3">
      <c r="C44661" s="404"/>
      <c r="D44661" s="404"/>
      <c r="E44661" s="404"/>
      <c r="F44661" s="404"/>
      <c r="N44661" s="356"/>
      <c r="O44661" s="356"/>
      <c r="P44661" s="356"/>
      <c r="Q44661" s="356"/>
      <c r="R44661" s="356"/>
      <c r="S44661" s="356"/>
    </row>
    <row r="44662" spans="3:19" s="360" customFormat="1" hidden="1" x14ac:dyDescent="0.3">
      <c r="C44662" s="404"/>
      <c r="D44662" s="404"/>
      <c r="E44662" s="404"/>
      <c r="F44662" s="404"/>
      <c r="N44662" s="356"/>
      <c r="O44662" s="356"/>
      <c r="P44662" s="356"/>
      <c r="Q44662" s="356"/>
      <c r="R44662" s="356"/>
      <c r="S44662" s="356"/>
    </row>
    <row r="44663" spans="3:19" s="360" customFormat="1" hidden="1" x14ac:dyDescent="0.3">
      <c r="C44663" s="404"/>
      <c r="D44663" s="404"/>
      <c r="E44663" s="404"/>
      <c r="F44663" s="404"/>
      <c r="N44663" s="356"/>
      <c r="O44663" s="356"/>
      <c r="P44663" s="356"/>
      <c r="Q44663" s="356"/>
      <c r="R44663" s="356"/>
      <c r="S44663" s="356"/>
    </row>
    <row r="44664" spans="3:19" s="360" customFormat="1" hidden="1" x14ac:dyDescent="0.3">
      <c r="C44664" s="404"/>
      <c r="D44664" s="404"/>
      <c r="E44664" s="404"/>
      <c r="F44664" s="404"/>
      <c r="N44664" s="356"/>
      <c r="O44664" s="356"/>
      <c r="P44664" s="356"/>
      <c r="Q44664" s="356"/>
      <c r="R44664" s="356"/>
      <c r="S44664" s="356"/>
    </row>
    <row r="44665" spans="3:19" s="360" customFormat="1" hidden="1" x14ac:dyDescent="0.3">
      <c r="C44665" s="404"/>
      <c r="D44665" s="404"/>
      <c r="E44665" s="404"/>
      <c r="F44665" s="404"/>
      <c r="N44665" s="356"/>
      <c r="O44665" s="356"/>
      <c r="P44665" s="356"/>
      <c r="Q44665" s="356"/>
      <c r="R44665" s="356"/>
      <c r="S44665" s="356"/>
    </row>
    <row r="44666" spans="3:19" s="360" customFormat="1" hidden="1" x14ac:dyDescent="0.3">
      <c r="C44666" s="404"/>
      <c r="D44666" s="404"/>
      <c r="E44666" s="404"/>
      <c r="F44666" s="404"/>
      <c r="N44666" s="356"/>
      <c r="O44666" s="356"/>
      <c r="P44666" s="356"/>
      <c r="Q44666" s="356"/>
      <c r="R44666" s="356"/>
      <c r="S44666" s="356"/>
    </row>
    <row r="44667" spans="3:19" s="360" customFormat="1" hidden="1" x14ac:dyDescent="0.3">
      <c r="C44667" s="404"/>
      <c r="D44667" s="404"/>
      <c r="E44667" s="404"/>
      <c r="F44667" s="404"/>
      <c r="N44667" s="356"/>
      <c r="O44667" s="356"/>
      <c r="P44667" s="356"/>
      <c r="Q44667" s="356"/>
      <c r="R44667" s="356"/>
      <c r="S44667" s="356"/>
    </row>
    <row r="44668" spans="3:19" s="360" customFormat="1" hidden="1" x14ac:dyDescent="0.3">
      <c r="C44668" s="404"/>
      <c r="D44668" s="404"/>
      <c r="E44668" s="404"/>
      <c r="F44668" s="404"/>
      <c r="N44668" s="356"/>
      <c r="O44668" s="356"/>
      <c r="P44668" s="356"/>
      <c r="Q44668" s="356"/>
      <c r="R44668" s="356"/>
      <c r="S44668" s="356"/>
    </row>
    <row r="44669" spans="3:19" s="360" customFormat="1" hidden="1" x14ac:dyDescent="0.3">
      <c r="C44669" s="404"/>
      <c r="D44669" s="404"/>
      <c r="E44669" s="404"/>
      <c r="F44669" s="404"/>
      <c r="N44669" s="356"/>
      <c r="O44669" s="356"/>
      <c r="P44669" s="356"/>
      <c r="Q44669" s="356"/>
      <c r="R44669" s="356"/>
      <c r="S44669" s="356"/>
    </row>
    <row r="44670" spans="3:19" s="360" customFormat="1" hidden="1" x14ac:dyDescent="0.3">
      <c r="C44670" s="404"/>
      <c r="D44670" s="404"/>
      <c r="E44670" s="404"/>
      <c r="F44670" s="404"/>
      <c r="N44670" s="356"/>
      <c r="O44670" s="356"/>
      <c r="P44670" s="356"/>
      <c r="Q44670" s="356"/>
      <c r="R44670" s="356"/>
      <c r="S44670" s="356"/>
    </row>
    <row r="44671" spans="3:19" s="360" customFormat="1" hidden="1" x14ac:dyDescent="0.3">
      <c r="C44671" s="404"/>
      <c r="D44671" s="404"/>
      <c r="E44671" s="404"/>
      <c r="F44671" s="404"/>
      <c r="N44671" s="356"/>
      <c r="O44671" s="356"/>
      <c r="P44671" s="356"/>
      <c r="Q44671" s="356"/>
      <c r="R44671" s="356"/>
      <c r="S44671" s="356"/>
    </row>
    <row r="44672" spans="3:19" s="360" customFormat="1" hidden="1" x14ac:dyDescent="0.3">
      <c r="C44672" s="404"/>
      <c r="D44672" s="404"/>
      <c r="E44672" s="404"/>
      <c r="F44672" s="404"/>
      <c r="N44672" s="356"/>
      <c r="O44672" s="356"/>
      <c r="P44672" s="356"/>
      <c r="Q44672" s="356"/>
      <c r="R44672" s="356"/>
      <c r="S44672" s="356"/>
    </row>
    <row r="44673" spans="3:19" s="360" customFormat="1" hidden="1" x14ac:dyDescent="0.3">
      <c r="C44673" s="404"/>
      <c r="D44673" s="404"/>
      <c r="E44673" s="404"/>
      <c r="F44673" s="404"/>
      <c r="N44673" s="356"/>
      <c r="O44673" s="356"/>
      <c r="P44673" s="356"/>
      <c r="Q44673" s="356"/>
      <c r="R44673" s="356"/>
      <c r="S44673" s="356"/>
    </row>
    <row r="44674" spans="3:19" s="360" customFormat="1" hidden="1" x14ac:dyDescent="0.3">
      <c r="C44674" s="404"/>
      <c r="D44674" s="404"/>
      <c r="E44674" s="404"/>
      <c r="F44674" s="404"/>
      <c r="N44674" s="356"/>
      <c r="O44674" s="356"/>
      <c r="P44674" s="356"/>
      <c r="Q44674" s="356"/>
      <c r="R44674" s="356"/>
      <c r="S44674" s="356"/>
    </row>
    <row r="44675" spans="3:19" s="360" customFormat="1" hidden="1" x14ac:dyDescent="0.3">
      <c r="C44675" s="404"/>
      <c r="D44675" s="404"/>
      <c r="E44675" s="404"/>
      <c r="F44675" s="404"/>
      <c r="N44675" s="356"/>
      <c r="O44675" s="356"/>
      <c r="P44675" s="356"/>
      <c r="Q44675" s="356"/>
      <c r="R44675" s="356"/>
      <c r="S44675" s="356"/>
    </row>
    <row r="44676" spans="3:19" s="360" customFormat="1" hidden="1" x14ac:dyDescent="0.3">
      <c r="C44676" s="404"/>
      <c r="D44676" s="404"/>
      <c r="E44676" s="404"/>
      <c r="F44676" s="404"/>
      <c r="N44676" s="356"/>
      <c r="O44676" s="356"/>
      <c r="P44676" s="356"/>
      <c r="Q44676" s="356"/>
      <c r="R44676" s="356"/>
      <c r="S44676" s="356"/>
    </row>
    <row r="44677" spans="3:19" s="360" customFormat="1" hidden="1" x14ac:dyDescent="0.3">
      <c r="C44677" s="404"/>
      <c r="D44677" s="404"/>
      <c r="E44677" s="404"/>
      <c r="F44677" s="404"/>
      <c r="N44677" s="356"/>
      <c r="O44677" s="356"/>
      <c r="P44677" s="356"/>
      <c r="Q44677" s="356"/>
      <c r="R44677" s="356"/>
      <c r="S44677" s="356"/>
    </row>
    <row r="44678" spans="3:19" s="360" customFormat="1" hidden="1" x14ac:dyDescent="0.3">
      <c r="C44678" s="404"/>
      <c r="D44678" s="404"/>
      <c r="E44678" s="404"/>
      <c r="F44678" s="404"/>
      <c r="N44678" s="356"/>
      <c r="O44678" s="356"/>
      <c r="P44678" s="356"/>
      <c r="Q44678" s="356"/>
      <c r="R44678" s="356"/>
      <c r="S44678" s="356"/>
    </row>
    <row r="44679" spans="3:19" s="360" customFormat="1" hidden="1" x14ac:dyDescent="0.3">
      <c r="C44679" s="404"/>
      <c r="D44679" s="404"/>
      <c r="E44679" s="404"/>
      <c r="F44679" s="404"/>
      <c r="N44679" s="356"/>
      <c r="O44679" s="356"/>
      <c r="P44679" s="356"/>
      <c r="Q44679" s="356"/>
      <c r="R44679" s="356"/>
      <c r="S44679" s="356"/>
    </row>
    <row r="44680" spans="3:19" s="360" customFormat="1" hidden="1" x14ac:dyDescent="0.3">
      <c r="C44680" s="404"/>
      <c r="D44680" s="404"/>
      <c r="E44680" s="404"/>
      <c r="F44680" s="404"/>
      <c r="N44680" s="356"/>
      <c r="O44680" s="356"/>
      <c r="P44680" s="356"/>
      <c r="Q44680" s="356"/>
      <c r="R44680" s="356"/>
      <c r="S44680" s="356"/>
    </row>
    <row r="44681" spans="3:19" s="360" customFormat="1" hidden="1" x14ac:dyDescent="0.3">
      <c r="C44681" s="404"/>
      <c r="D44681" s="404"/>
      <c r="E44681" s="404"/>
      <c r="F44681" s="404"/>
      <c r="N44681" s="356"/>
      <c r="O44681" s="356"/>
      <c r="P44681" s="356"/>
      <c r="Q44681" s="356"/>
      <c r="R44681" s="356"/>
      <c r="S44681" s="356"/>
    </row>
    <row r="44682" spans="3:19" s="360" customFormat="1" hidden="1" x14ac:dyDescent="0.3">
      <c r="C44682" s="404"/>
      <c r="D44682" s="404"/>
      <c r="E44682" s="404"/>
      <c r="F44682" s="404"/>
      <c r="N44682" s="356"/>
      <c r="O44682" s="356"/>
      <c r="P44682" s="356"/>
      <c r="Q44682" s="356"/>
      <c r="R44682" s="356"/>
      <c r="S44682" s="356"/>
    </row>
    <row r="44683" spans="3:19" s="360" customFormat="1" hidden="1" x14ac:dyDescent="0.3">
      <c r="C44683" s="404"/>
      <c r="D44683" s="404"/>
      <c r="E44683" s="404"/>
      <c r="F44683" s="404"/>
      <c r="N44683" s="356"/>
      <c r="O44683" s="356"/>
      <c r="P44683" s="356"/>
      <c r="Q44683" s="356"/>
      <c r="R44683" s="356"/>
      <c r="S44683" s="356"/>
    </row>
    <row r="44684" spans="3:19" s="360" customFormat="1" hidden="1" x14ac:dyDescent="0.3">
      <c r="C44684" s="404"/>
      <c r="D44684" s="404"/>
      <c r="E44684" s="404"/>
      <c r="F44684" s="404"/>
      <c r="N44684" s="356"/>
      <c r="O44684" s="356"/>
      <c r="P44684" s="356"/>
      <c r="Q44684" s="356"/>
      <c r="R44684" s="356"/>
      <c r="S44684" s="356"/>
    </row>
    <row r="44685" spans="3:19" s="360" customFormat="1" hidden="1" x14ac:dyDescent="0.3">
      <c r="C44685" s="404"/>
      <c r="D44685" s="404"/>
      <c r="E44685" s="404"/>
      <c r="F44685" s="404"/>
      <c r="N44685" s="356"/>
      <c r="O44685" s="356"/>
      <c r="P44685" s="356"/>
      <c r="Q44685" s="356"/>
      <c r="R44685" s="356"/>
      <c r="S44685" s="356"/>
    </row>
    <row r="44686" spans="3:19" s="360" customFormat="1" hidden="1" x14ac:dyDescent="0.3">
      <c r="C44686" s="404"/>
      <c r="D44686" s="404"/>
      <c r="E44686" s="404"/>
      <c r="F44686" s="404"/>
      <c r="N44686" s="356"/>
      <c r="O44686" s="356"/>
      <c r="P44686" s="356"/>
      <c r="Q44686" s="356"/>
      <c r="R44686" s="356"/>
      <c r="S44686" s="356"/>
    </row>
    <row r="44687" spans="3:19" s="360" customFormat="1" hidden="1" x14ac:dyDescent="0.3">
      <c r="C44687" s="404"/>
      <c r="D44687" s="404"/>
      <c r="E44687" s="404"/>
      <c r="F44687" s="404"/>
      <c r="N44687" s="356"/>
      <c r="O44687" s="356"/>
      <c r="P44687" s="356"/>
      <c r="Q44687" s="356"/>
      <c r="R44687" s="356"/>
      <c r="S44687" s="356"/>
    </row>
    <row r="44688" spans="3:19" s="360" customFormat="1" hidden="1" x14ac:dyDescent="0.3">
      <c r="C44688" s="404"/>
      <c r="D44688" s="404"/>
      <c r="E44688" s="404"/>
      <c r="F44688" s="404"/>
      <c r="N44688" s="356"/>
      <c r="O44688" s="356"/>
      <c r="P44688" s="356"/>
      <c r="Q44688" s="356"/>
      <c r="R44688" s="356"/>
      <c r="S44688" s="356"/>
    </row>
    <row r="44689" spans="3:19" s="360" customFormat="1" hidden="1" x14ac:dyDescent="0.3">
      <c r="C44689" s="404"/>
      <c r="D44689" s="404"/>
      <c r="E44689" s="404"/>
      <c r="F44689" s="404"/>
      <c r="N44689" s="356"/>
      <c r="O44689" s="356"/>
      <c r="P44689" s="356"/>
      <c r="Q44689" s="356"/>
      <c r="R44689" s="356"/>
      <c r="S44689" s="356"/>
    </row>
    <row r="44690" spans="3:19" s="360" customFormat="1" hidden="1" x14ac:dyDescent="0.3">
      <c r="C44690" s="404"/>
      <c r="D44690" s="404"/>
      <c r="E44690" s="404"/>
      <c r="F44690" s="404"/>
      <c r="N44690" s="356"/>
      <c r="O44690" s="356"/>
      <c r="P44690" s="356"/>
      <c r="Q44690" s="356"/>
      <c r="R44690" s="356"/>
      <c r="S44690" s="356"/>
    </row>
    <row r="44691" spans="3:19" s="360" customFormat="1" hidden="1" x14ac:dyDescent="0.3">
      <c r="C44691" s="404"/>
      <c r="D44691" s="404"/>
      <c r="E44691" s="404"/>
      <c r="F44691" s="404"/>
      <c r="N44691" s="356"/>
      <c r="O44691" s="356"/>
      <c r="P44691" s="356"/>
      <c r="Q44691" s="356"/>
      <c r="R44691" s="356"/>
      <c r="S44691" s="356"/>
    </row>
    <row r="44692" spans="3:19" s="360" customFormat="1" hidden="1" x14ac:dyDescent="0.3">
      <c r="C44692" s="404"/>
      <c r="D44692" s="404"/>
      <c r="E44692" s="404"/>
      <c r="F44692" s="404"/>
      <c r="N44692" s="356"/>
      <c r="O44692" s="356"/>
      <c r="P44692" s="356"/>
      <c r="Q44692" s="356"/>
      <c r="R44692" s="356"/>
      <c r="S44692" s="356"/>
    </row>
    <row r="44693" spans="3:19" s="360" customFormat="1" hidden="1" x14ac:dyDescent="0.3">
      <c r="C44693" s="404"/>
      <c r="D44693" s="404"/>
      <c r="E44693" s="404"/>
      <c r="F44693" s="404"/>
      <c r="N44693" s="356"/>
      <c r="O44693" s="356"/>
      <c r="P44693" s="356"/>
      <c r="Q44693" s="356"/>
      <c r="R44693" s="356"/>
      <c r="S44693" s="356"/>
    </row>
    <row r="44694" spans="3:19" s="360" customFormat="1" hidden="1" x14ac:dyDescent="0.3">
      <c r="C44694" s="404"/>
      <c r="D44694" s="404"/>
      <c r="E44694" s="404"/>
      <c r="F44694" s="404"/>
      <c r="N44694" s="356"/>
      <c r="O44694" s="356"/>
      <c r="P44694" s="356"/>
      <c r="Q44694" s="356"/>
      <c r="R44694" s="356"/>
      <c r="S44694" s="356"/>
    </row>
    <row r="44695" spans="3:19" s="360" customFormat="1" hidden="1" x14ac:dyDescent="0.3">
      <c r="C44695" s="404"/>
      <c r="D44695" s="404"/>
      <c r="E44695" s="404"/>
      <c r="F44695" s="404"/>
      <c r="N44695" s="356"/>
      <c r="O44695" s="356"/>
      <c r="P44695" s="356"/>
      <c r="Q44695" s="356"/>
      <c r="R44695" s="356"/>
      <c r="S44695" s="356"/>
    </row>
    <row r="44696" spans="3:19" s="360" customFormat="1" hidden="1" x14ac:dyDescent="0.3">
      <c r="C44696" s="404"/>
      <c r="D44696" s="404"/>
      <c r="E44696" s="404"/>
      <c r="F44696" s="404"/>
      <c r="N44696" s="356"/>
      <c r="O44696" s="356"/>
      <c r="P44696" s="356"/>
      <c r="Q44696" s="356"/>
      <c r="R44696" s="356"/>
      <c r="S44696" s="356"/>
    </row>
    <row r="44697" spans="3:19" s="360" customFormat="1" hidden="1" x14ac:dyDescent="0.3">
      <c r="C44697" s="404"/>
      <c r="D44697" s="404"/>
      <c r="E44697" s="404"/>
      <c r="F44697" s="404"/>
      <c r="N44697" s="356"/>
      <c r="O44697" s="356"/>
      <c r="P44697" s="356"/>
      <c r="Q44697" s="356"/>
      <c r="R44697" s="356"/>
      <c r="S44697" s="356"/>
    </row>
    <row r="44698" spans="3:19" s="360" customFormat="1" hidden="1" x14ac:dyDescent="0.3">
      <c r="C44698" s="404"/>
      <c r="D44698" s="404"/>
      <c r="E44698" s="404"/>
      <c r="F44698" s="404"/>
      <c r="N44698" s="356"/>
      <c r="O44698" s="356"/>
      <c r="P44698" s="356"/>
      <c r="Q44698" s="356"/>
      <c r="R44698" s="356"/>
      <c r="S44698" s="356"/>
    </row>
    <row r="44699" spans="3:19" s="360" customFormat="1" hidden="1" x14ac:dyDescent="0.3">
      <c r="C44699" s="404"/>
      <c r="D44699" s="404"/>
      <c r="E44699" s="404"/>
      <c r="F44699" s="404"/>
      <c r="N44699" s="356"/>
      <c r="O44699" s="356"/>
      <c r="P44699" s="356"/>
      <c r="Q44699" s="356"/>
      <c r="R44699" s="356"/>
      <c r="S44699" s="356"/>
    </row>
    <row r="44700" spans="3:19" s="360" customFormat="1" hidden="1" x14ac:dyDescent="0.3">
      <c r="C44700" s="404"/>
      <c r="D44700" s="404"/>
      <c r="E44700" s="404"/>
      <c r="F44700" s="404"/>
      <c r="N44700" s="356"/>
      <c r="O44700" s="356"/>
      <c r="P44700" s="356"/>
      <c r="Q44700" s="356"/>
      <c r="R44700" s="356"/>
      <c r="S44700" s="356"/>
    </row>
    <row r="44701" spans="3:19" s="360" customFormat="1" hidden="1" x14ac:dyDescent="0.3">
      <c r="C44701" s="404"/>
      <c r="D44701" s="404"/>
      <c r="E44701" s="404"/>
      <c r="F44701" s="404"/>
      <c r="N44701" s="356"/>
      <c r="O44701" s="356"/>
      <c r="P44701" s="356"/>
      <c r="Q44701" s="356"/>
      <c r="R44701" s="356"/>
      <c r="S44701" s="356"/>
    </row>
    <row r="44702" spans="3:19" s="360" customFormat="1" hidden="1" x14ac:dyDescent="0.3">
      <c r="C44702" s="404"/>
      <c r="D44702" s="404"/>
      <c r="E44702" s="404"/>
      <c r="F44702" s="404"/>
      <c r="N44702" s="356"/>
      <c r="O44702" s="356"/>
      <c r="P44702" s="356"/>
      <c r="Q44702" s="356"/>
      <c r="R44702" s="356"/>
      <c r="S44702" s="356"/>
    </row>
    <row r="44703" spans="3:19" s="360" customFormat="1" hidden="1" x14ac:dyDescent="0.3">
      <c r="C44703" s="404"/>
      <c r="D44703" s="404"/>
      <c r="E44703" s="404"/>
      <c r="F44703" s="404"/>
      <c r="N44703" s="356"/>
      <c r="O44703" s="356"/>
      <c r="P44703" s="356"/>
      <c r="Q44703" s="356"/>
      <c r="R44703" s="356"/>
      <c r="S44703" s="356"/>
    </row>
    <row r="44704" spans="3:19" s="360" customFormat="1" hidden="1" x14ac:dyDescent="0.3">
      <c r="C44704" s="404"/>
      <c r="D44704" s="404"/>
      <c r="E44704" s="404"/>
      <c r="F44704" s="404"/>
      <c r="N44704" s="356"/>
      <c r="O44704" s="356"/>
      <c r="P44704" s="356"/>
      <c r="Q44704" s="356"/>
      <c r="R44704" s="356"/>
      <c r="S44704" s="356"/>
    </row>
    <row r="44705" spans="3:19" s="360" customFormat="1" hidden="1" x14ac:dyDescent="0.3">
      <c r="C44705" s="404"/>
      <c r="D44705" s="404"/>
      <c r="E44705" s="404"/>
      <c r="F44705" s="404"/>
      <c r="N44705" s="356"/>
      <c r="O44705" s="356"/>
      <c r="P44705" s="356"/>
      <c r="Q44705" s="356"/>
      <c r="R44705" s="356"/>
      <c r="S44705" s="356"/>
    </row>
    <row r="44706" spans="3:19" s="360" customFormat="1" hidden="1" x14ac:dyDescent="0.3">
      <c r="C44706" s="404"/>
      <c r="D44706" s="404"/>
      <c r="E44706" s="404"/>
      <c r="F44706" s="404"/>
      <c r="N44706" s="356"/>
      <c r="O44706" s="356"/>
      <c r="P44706" s="356"/>
      <c r="Q44706" s="356"/>
      <c r="R44706" s="356"/>
      <c r="S44706" s="356"/>
    </row>
    <row r="44707" spans="3:19" s="360" customFormat="1" hidden="1" x14ac:dyDescent="0.3">
      <c r="C44707" s="404"/>
      <c r="D44707" s="404"/>
      <c r="E44707" s="404"/>
      <c r="F44707" s="404"/>
      <c r="N44707" s="356"/>
      <c r="O44707" s="356"/>
      <c r="P44707" s="356"/>
      <c r="Q44707" s="356"/>
      <c r="R44707" s="356"/>
      <c r="S44707" s="356"/>
    </row>
    <row r="44708" spans="3:19" s="360" customFormat="1" hidden="1" x14ac:dyDescent="0.3">
      <c r="C44708" s="404"/>
      <c r="D44708" s="404"/>
      <c r="E44708" s="404"/>
      <c r="F44708" s="404"/>
      <c r="N44708" s="356"/>
      <c r="O44708" s="356"/>
      <c r="P44708" s="356"/>
      <c r="Q44708" s="356"/>
      <c r="R44708" s="356"/>
      <c r="S44708" s="356"/>
    </row>
    <row r="44709" spans="3:19" s="360" customFormat="1" hidden="1" x14ac:dyDescent="0.3">
      <c r="C44709" s="404"/>
      <c r="D44709" s="404"/>
      <c r="E44709" s="404"/>
      <c r="F44709" s="404"/>
      <c r="N44709" s="356"/>
      <c r="O44709" s="356"/>
      <c r="P44709" s="356"/>
      <c r="Q44709" s="356"/>
      <c r="R44709" s="356"/>
      <c r="S44709" s="356"/>
    </row>
    <row r="44710" spans="3:19" s="360" customFormat="1" hidden="1" x14ac:dyDescent="0.3">
      <c r="C44710" s="404"/>
      <c r="D44710" s="404"/>
      <c r="E44710" s="404"/>
      <c r="F44710" s="404"/>
      <c r="N44710" s="356"/>
      <c r="O44710" s="356"/>
      <c r="P44710" s="356"/>
      <c r="Q44710" s="356"/>
      <c r="R44710" s="356"/>
      <c r="S44710" s="356"/>
    </row>
    <row r="44711" spans="3:19" s="360" customFormat="1" hidden="1" x14ac:dyDescent="0.3">
      <c r="C44711" s="404"/>
      <c r="D44711" s="404"/>
      <c r="E44711" s="404"/>
      <c r="F44711" s="404"/>
      <c r="N44711" s="356"/>
      <c r="O44711" s="356"/>
      <c r="P44711" s="356"/>
      <c r="Q44711" s="356"/>
      <c r="R44711" s="356"/>
      <c r="S44711" s="356"/>
    </row>
    <row r="44712" spans="3:19" s="360" customFormat="1" hidden="1" x14ac:dyDescent="0.3">
      <c r="C44712" s="404"/>
      <c r="D44712" s="404"/>
      <c r="E44712" s="404"/>
      <c r="F44712" s="404"/>
      <c r="N44712" s="356"/>
      <c r="O44712" s="356"/>
      <c r="P44712" s="356"/>
      <c r="Q44712" s="356"/>
      <c r="R44712" s="356"/>
      <c r="S44712" s="356"/>
    </row>
    <row r="44713" spans="3:19" s="360" customFormat="1" hidden="1" x14ac:dyDescent="0.3">
      <c r="C44713" s="404"/>
      <c r="D44713" s="404"/>
      <c r="E44713" s="404"/>
      <c r="F44713" s="404"/>
      <c r="N44713" s="356"/>
      <c r="O44713" s="356"/>
      <c r="P44713" s="356"/>
      <c r="Q44713" s="356"/>
      <c r="R44713" s="356"/>
      <c r="S44713" s="356"/>
    </row>
    <row r="44714" spans="3:19" s="360" customFormat="1" hidden="1" x14ac:dyDescent="0.3">
      <c r="C44714" s="404"/>
      <c r="D44714" s="404"/>
      <c r="E44714" s="404"/>
      <c r="F44714" s="404"/>
      <c r="N44714" s="356"/>
      <c r="O44714" s="356"/>
      <c r="P44714" s="356"/>
      <c r="Q44714" s="356"/>
      <c r="R44714" s="356"/>
      <c r="S44714" s="356"/>
    </row>
    <row r="44715" spans="3:19" s="360" customFormat="1" hidden="1" x14ac:dyDescent="0.3">
      <c r="C44715" s="404"/>
      <c r="D44715" s="404"/>
      <c r="E44715" s="404"/>
      <c r="F44715" s="404"/>
      <c r="N44715" s="356"/>
      <c r="O44715" s="356"/>
      <c r="P44715" s="356"/>
      <c r="Q44715" s="356"/>
      <c r="R44715" s="356"/>
      <c r="S44715" s="356"/>
    </row>
    <row r="44716" spans="3:19" s="360" customFormat="1" hidden="1" x14ac:dyDescent="0.3">
      <c r="C44716" s="404"/>
      <c r="D44716" s="404"/>
      <c r="E44716" s="404"/>
      <c r="F44716" s="404"/>
      <c r="N44716" s="356"/>
      <c r="O44716" s="356"/>
      <c r="P44716" s="356"/>
      <c r="Q44716" s="356"/>
      <c r="R44716" s="356"/>
      <c r="S44716" s="356"/>
    </row>
    <row r="44717" spans="3:19" s="360" customFormat="1" hidden="1" x14ac:dyDescent="0.3">
      <c r="C44717" s="404"/>
      <c r="D44717" s="404"/>
      <c r="E44717" s="404"/>
      <c r="F44717" s="404"/>
      <c r="N44717" s="356"/>
      <c r="O44717" s="356"/>
      <c r="P44717" s="356"/>
      <c r="Q44717" s="356"/>
      <c r="R44717" s="356"/>
      <c r="S44717" s="356"/>
    </row>
    <row r="44718" spans="3:19" s="360" customFormat="1" hidden="1" x14ac:dyDescent="0.3">
      <c r="C44718" s="404"/>
      <c r="D44718" s="404"/>
      <c r="E44718" s="404"/>
      <c r="F44718" s="404"/>
      <c r="N44718" s="356"/>
      <c r="O44718" s="356"/>
      <c r="P44718" s="356"/>
      <c r="Q44718" s="356"/>
      <c r="R44718" s="356"/>
      <c r="S44718" s="356"/>
    </row>
    <row r="44719" spans="3:19" s="360" customFormat="1" hidden="1" x14ac:dyDescent="0.3">
      <c r="C44719" s="404"/>
      <c r="D44719" s="404"/>
      <c r="E44719" s="404"/>
      <c r="F44719" s="404"/>
      <c r="N44719" s="356"/>
      <c r="O44719" s="356"/>
      <c r="P44719" s="356"/>
      <c r="Q44719" s="356"/>
      <c r="R44719" s="356"/>
      <c r="S44719" s="356"/>
    </row>
    <row r="44720" spans="3:19" s="360" customFormat="1" hidden="1" x14ac:dyDescent="0.3">
      <c r="C44720" s="404"/>
      <c r="D44720" s="404"/>
      <c r="E44720" s="404"/>
      <c r="F44720" s="404"/>
      <c r="N44720" s="356"/>
      <c r="O44720" s="356"/>
      <c r="P44720" s="356"/>
      <c r="Q44720" s="356"/>
      <c r="R44720" s="356"/>
      <c r="S44720" s="356"/>
    </row>
    <row r="44721" spans="3:19" s="360" customFormat="1" hidden="1" x14ac:dyDescent="0.3">
      <c r="C44721" s="404"/>
      <c r="D44721" s="404"/>
      <c r="E44721" s="404"/>
      <c r="F44721" s="404"/>
      <c r="N44721" s="356"/>
      <c r="O44721" s="356"/>
      <c r="P44721" s="356"/>
      <c r="Q44721" s="356"/>
      <c r="R44721" s="356"/>
      <c r="S44721" s="356"/>
    </row>
    <row r="44722" spans="3:19" s="360" customFormat="1" hidden="1" x14ac:dyDescent="0.3">
      <c r="C44722" s="404"/>
      <c r="D44722" s="404"/>
      <c r="E44722" s="404"/>
      <c r="F44722" s="404"/>
      <c r="N44722" s="356"/>
      <c r="O44722" s="356"/>
      <c r="P44722" s="356"/>
      <c r="Q44722" s="356"/>
      <c r="R44722" s="356"/>
      <c r="S44722" s="356"/>
    </row>
    <row r="44723" spans="3:19" s="360" customFormat="1" hidden="1" x14ac:dyDescent="0.3">
      <c r="C44723" s="404"/>
      <c r="D44723" s="404"/>
      <c r="E44723" s="404"/>
      <c r="F44723" s="404"/>
      <c r="N44723" s="356"/>
      <c r="O44723" s="356"/>
      <c r="P44723" s="356"/>
      <c r="Q44723" s="356"/>
      <c r="R44723" s="356"/>
      <c r="S44723" s="356"/>
    </row>
    <row r="44724" spans="3:19" s="360" customFormat="1" hidden="1" x14ac:dyDescent="0.3">
      <c r="C44724" s="404"/>
      <c r="D44724" s="404"/>
      <c r="E44724" s="404"/>
      <c r="F44724" s="404"/>
      <c r="N44724" s="356"/>
      <c r="O44724" s="356"/>
      <c r="P44724" s="356"/>
      <c r="Q44724" s="356"/>
      <c r="R44724" s="356"/>
      <c r="S44724" s="356"/>
    </row>
    <row r="44725" spans="3:19" s="360" customFormat="1" hidden="1" x14ac:dyDescent="0.3">
      <c r="C44725" s="404"/>
      <c r="D44725" s="404"/>
      <c r="E44725" s="404"/>
      <c r="F44725" s="404"/>
      <c r="N44725" s="356"/>
      <c r="O44725" s="356"/>
      <c r="P44725" s="356"/>
      <c r="Q44725" s="356"/>
      <c r="R44725" s="356"/>
      <c r="S44725" s="356"/>
    </row>
    <row r="44726" spans="3:19" s="360" customFormat="1" hidden="1" x14ac:dyDescent="0.3">
      <c r="C44726" s="404"/>
      <c r="D44726" s="404"/>
      <c r="E44726" s="404"/>
      <c r="F44726" s="404"/>
      <c r="N44726" s="356"/>
      <c r="O44726" s="356"/>
      <c r="P44726" s="356"/>
      <c r="Q44726" s="356"/>
      <c r="R44726" s="356"/>
      <c r="S44726" s="356"/>
    </row>
    <row r="44727" spans="3:19" s="360" customFormat="1" hidden="1" x14ac:dyDescent="0.3">
      <c r="C44727" s="404"/>
      <c r="D44727" s="404"/>
      <c r="E44727" s="404"/>
      <c r="F44727" s="404"/>
      <c r="N44727" s="356"/>
      <c r="O44727" s="356"/>
      <c r="P44727" s="356"/>
      <c r="Q44727" s="356"/>
      <c r="R44727" s="356"/>
      <c r="S44727" s="356"/>
    </row>
    <row r="44728" spans="3:19" s="360" customFormat="1" hidden="1" x14ac:dyDescent="0.3">
      <c r="C44728" s="404"/>
      <c r="D44728" s="404"/>
      <c r="E44728" s="404"/>
      <c r="F44728" s="404"/>
      <c r="N44728" s="356"/>
      <c r="O44728" s="356"/>
      <c r="P44728" s="356"/>
      <c r="Q44728" s="356"/>
      <c r="R44728" s="356"/>
      <c r="S44728" s="356"/>
    </row>
    <row r="44729" spans="3:19" s="360" customFormat="1" hidden="1" x14ac:dyDescent="0.3">
      <c r="C44729" s="404"/>
      <c r="D44729" s="404"/>
      <c r="E44729" s="404"/>
      <c r="F44729" s="404"/>
      <c r="N44729" s="356"/>
      <c r="O44729" s="356"/>
      <c r="P44729" s="356"/>
      <c r="Q44729" s="356"/>
      <c r="R44729" s="356"/>
      <c r="S44729" s="356"/>
    </row>
    <row r="44730" spans="3:19" s="360" customFormat="1" hidden="1" x14ac:dyDescent="0.3">
      <c r="C44730" s="404"/>
      <c r="D44730" s="404"/>
      <c r="E44730" s="404"/>
      <c r="F44730" s="404"/>
      <c r="N44730" s="356"/>
      <c r="O44730" s="356"/>
      <c r="P44730" s="356"/>
      <c r="Q44730" s="356"/>
      <c r="R44730" s="356"/>
      <c r="S44730" s="356"/>
    </row>
    <row r="44731" spans="3:19" s="360" customFormat="1" hidden="1" x14ac:dyDescent="0.3">
      <c r="C44731" s="404"/>
      <c r="D44731" s="404"/>
      <c r="E44731" s="404"/>
      <c r="F44731" s="404"/>
      <c r="N44731" s="356"/>
      <c r="O44731" s="356"/>
      <c r="P44731" s="356"/>
      <c r="Q44731" s="356"/>
      <c r="R44731" s="356"/>
      <c r="S44731" s="356"/>
    </row>
    <row r="44732" spans="3:19" s="360" customFormat="1" hidden="1" x14ac:dyDescent="0.3">
      <c r="C44732" s="404"/>
      <c r="D44732" s="404"/>
      <c r="E44732" s="404"/>
      <c r="F44732" s="404"/>
      <c r="N44732" s="356"/>
      <c r="O44732" s="356"/>
      <c r="P44732" s="356"/>
      <c r="Q44732" s="356"/>
      <c r="R44732" s="356"/>
      <c r="S44732" s="356"/>
    </row>
    <row r="44733" spans="3:19" s="360" customFormat="1" hidden="1" x14ac:dyDescent="0.3">
      <c r="C44733" s="404"/>
      <c r="D44733" s="404"/>
      <c r="E44733" s="404"/>
      <c r="F44733" s="404"/>
      <c r="N44733" s="356"/>
      <c r="O44733" s="356"/>
      <c r="P44733" s="356"/>
      <c r="Q44733" s="356"/>
      <c r="R44733" s="356"/>
      <c r="S44733" s="356"/>
    </row>
    <row r="44734" spans="3:19" s="360" customFormat="1" hidden="1" x14ac:dyDescent="0.3">
      <c r="C44734" s="404"/>
      <c r="D44734" s="404"/>
      <c r="E44734" s="404"/>
      <c r="F44734" s="404"/>
      <c r="N44734" s="356"/>
      <c r="O44734" s="356"/>
      <c r="P44734" s="356"/>
      <c r="Q44734" s="356"/>
      <c r="R44734" s="356"/>
      <c r="S44734" s="356"/>
    </row>
    <row r="44735" spans="3:19" s="360" customFormat="1" hidden="1" x14ac:dyDescent="0.3">
      <c r="C44735" s="404"/>
      <c r="D44735" s="404"/>
      <c r="E44735" s="404"/>
      <c r="F44735" s="404"/>
      <c r="N44735" s="356"/>
      <c r="O44735" s="356"/>
      <c r="P44735" s="356"/>
      <c r="Q44735" s="356"/>
      <c r="R44735" s="356"/>
      <c r="S44735" s="356"/>
    </row>
    <row r="44736" spans="3:19" s="360" customFormat="1" hidden="1" x14ac:dyDescent="0.3">
      <c r="C44736" s="404"/>
      <c r="D44736" s="404"/>
      <c r="E44736" s="404"/>
      <c r="F44736" s="404"/>
      <c r="N44736" s="356"/>
      <c r="O44736" s="356"/>
      <c r="P44736" s="356"/>
      <c r="Q44736" s="356"/>
      <c r="R44736" s="356"/>
      <c r="S44736" s="356"/>
    </row>
    <row r="44737" spans="3:19" s="360" customFormat="1" hidden="1" x14ac:dyDescent="0.3">
      <c r="C44737" s="404"/>
      <c r="D44737" s="404"/>
      <c r="E44737" s="404"/>
      <c r="F44737" s="404"/>
      <c r="N44737" s="356"/>
      <c r="O44737" s="356"/>
      <c r="P44737" s="356"/>
      <c r="Q44737" s="356"/>
      <c r="R44737" s="356"/>
      <c r="S44737" s="356"/>
    </row>
    <row r="44738" spans="3:19" s="360" customFormat="1" hidden="1" x14ac:dyDescent="0.3">
      <c r="C44738" s="404"/>
      <c r="D44738" s="404"/>
      <c r="E44738" s="404"/>
      <c r="F44738" s="404"/>
      <c r="N44738" s="356"/>
      <c r="O44738" s="356"/>
      <c r="P44738" s="356"/>
      <c r="Q44738" s="356"/>
      <c r="R44738" s="356"/>
      <c r="S44738" s="356"/>
    </row>
    <row r="44739" spans="3:19" s="360" customFormat="1" hidden="1" x14ac:dyDescent="0.3">
      <c r="C44739" s="404"/>
      <c r="D44739" s="404"/>
      <c r="E44739" s="404"/>
      <c r="F44739" s="404"/>
      <c r="N44739" s="356"/>
      <c r="O44739" s="356"/>
      <c r="P44739" s="356"/>
      <c r="Q44739" s="356"/>
      <c r="R44739" s="356"/>
      <c r="S44739" s="356"/>
    </row>
    <row r="44740" spans="3:19" s="360" customFormat="1" hidden="1" x14ac:dyDescent="0.3">
      <c r="C44740" s="404"/>
      <c r="D44740" s="404"/>
      <c r="E44740" s="404"/>
      <c r="F44740" s="404"/>
      <c r="N44740" s="356"/>
      <c r="O44740" s="356"/>
      <c r="P44740" s="356"/>
      <c r="Q44740" s="356"/>
      <c r="R44740" s="356"/>
      <c r="S44740" s="356"/>
    </row>
    <row r="44741" spans="3:19" s="360" customFormat="1" hidden="1" x14ac:dyDescent="0.3">
      <c r="C44741" s="404"/>
      <c r="D44741" s="404"/>
      <c r="E44741" s="404"/>
      <c r="F44741" s="404"/>
      <c r="N44741" s="356"/>
      <c r="O44741" s="356"/>
      <c r="P44741" s="356"/>
      <c r="Q44741" s="356"/>
      <c r="R44741" s="356"/>
      <c r="S44741" s="356"/>
    </row>
    <row r="44742" spans="3:19" s="360" customFormat="1" hidden="1" x14ac:dyDescent="0.3">
      <c r="C44742" s="404"/>
      <c r="D44742" s="404"/>
      <c r="E44742" s="404"/>
      <c r="F44742" s="404"/>
      <c r="N44742" s="356"/>
      <c r="O44742" s="356"/>
      <c r="P44742" s="356"/>
      <c r="Q44742" s="356"/>
      <c r="R44742" s="356"/>
      <c r="S44742" s="356"/>
    </row>
    <row r="44743" spans="3:19" s="360" customFormat="1" hidden="1" x14ac:dyDescent="0.3">
      <c r="C44743" s="404"/>
      <c r="D44743" s="404"/>
      <c r="E44743" s="404"/>
      <c r="F44743" s="404"/>
      <c r="N44743" s="356"/>
      <c r="O44743" s="356"/>
      <c r="P44743" s="356"/>
      <c r="Q44743" s="356"/>
      <c r="R44743" s="356"/>
      <c r="S44743" s="356"/>
    </row>
    <row r="44744" spans="3:19" s="360" customFormat="1" hidden="1" x14ac:dyDescent="0.3">
      <c r="C44744" s="404"/>
      <c r="D44744" s="404"/>
      <c r="E44744" s="404"/>
      <c r="F44744" s="404"/>
      <c r="N44744" s="356"/>
      <c r="O44744" s="356"/>
      <c r="P44744" s="356"/>
      <c r="Q44744" s="356"/>
      <c r="R44744" s="356"/>
      <c r="S44744" s="356"/>
    </row>
    <row r="44745" spans="3:19" s="360" customFormat="1" hidden="1" x14ac:dyDescent="0.3">
      <c r="C44745" s="404"/>
      <c r="D44745" s="404"/>
      <c r="E44745" s="404"/>
      <c r="F44745" s="404"/>
      <c r="N44745" s="356"/>
      <c r="O44745" s="356"/>
      <c r="P44745" s="356"/>
      <c r="Q44745" s="356"/>
      <c r="R44745" s="356"/>
      <c r="S44745" s="356"/>
    </row>
    <row r="44746" spans="3:19" s="360" customFormat="1" hidden="1" x14ac:dyDescent="0.3">
      <c r="C44746" s="404"/>
      <c r="D44746" s="404"/>
      <c r="E44746" s="404"/>
      <c r="F44746" s="404"/>
      <c r="N44746" s="356"/>
      <c r="O44746" s="356"/>
      <c r="P44746" s="356"/>
      <c r="Q44746" s="356"/>
      <c r="R44746" s="356"/>
      <c r="S44746" s="356"/>
    </row>
    <row r="44747" spans="3:19" s="360" customFormat="1" hidden="1" x14ac:dyDescent="0.3">
      <c r="C44747" s="404"/>
      <c r="D44747" s="404"/>
      <c r="E44747" s="404"/>
      <c r="F44747" s="404"/>
      <c r="N44747" s="356"/>
      <c r="O44747" s="356"/>
      <c r="P44747" s="356"/>
      <c r="Q44747" s="356"/>
      <c r="R44747" s="356"/>
      <c r="S44747" s="356"/>
    </row>
    <row r="44748" spans="3:19" s="360" customFormat="1" hidden="1" x14ac:dyDescent="0.3">
      <c r="C44748" s="404"/>
      <c r="D44748" s="404"/>
      <c r="E44748" s="404"/>
      <c r="F44748" s="404"/>
      <c r="N44748" s="356"/>
      <c r="O44748" s="356"/>
      <c r="P44748" s="356"/>
      <c r="Q44748" s="356"/>
      <c r="R44748" s="356"/>
      <c r="S44748" s="356"/>
    </row>
    <row r="44749" spans="3:19" s="360" customFormat="1" hidden="1" x14ac:dyDescent="0.3">
      <c r="C44749" s="404"/>
      <c r="D44749" s="404"/>
      <c r="E44749" s="404"/>
      <c r="F44749" s="404"/>
      <c r="N44749" s="356"/>
      <c r="O44749" s="356"/>
      <c r="P44749" s="356"/>
      <c r="Q44749" s="356"/>
      <c r="R44749" s="356"/>
      <c r="S44749" s="356"/>
    </row>
    <row r="44750" spans="3:19" s="360" customFormat="1" hidden="1" x14ac:dyDescent="0.3">
      <c r="C44750" s="404"/>
      <c r="D44750" s="404"/>
      <c r="E44750" s="404"/>
      <c r="F44750" s="404"/>
      <c r="N44750" s="356"/>
      <c r="O44750" s="356"/>
      <c r="P44750" s="356"/>
      <c r="Q44750" s="356"/>
      <c r="R44750" s="356"/>
      <c r="S44750" s="356"/>
    </row>
    <row r="44751" spans="3:19" s="360" customFormat="1" hidden="1" x14ac:dyDescent="0.3">
      <c r="C44751" s="404"/>
      <c r="D44751" s="404"/>
      <c r="E44751" s="404"/>
      <c r="F44751" s="404"/>
      <c r="N44751" s="356"/>
      <c r="O44751" s="356"/>
      <c r="P44751" s="356"/>
      <c r="Q44751" s="356"/>
      <c r="R44751" s="356"/>
      <c r="S44751" s="356"/>
    </row>
    <row r="44752" spans="3:19" s="360" customFormat="1" hidden="1" x14ac:dyDescent="0.3">
      <c r="C44752" s="404"/>
      <c r="D44752" s="404"/>
      <c r="E44752" s="404"/>
      <c r="F44752" s="404"/>
      <c r="N44752" s="356"/>
      <c r="O44752" s="356"/>
      <c r="P44752" s="356"/>
      <c r="Q44752" s="356"/>
      <c r="R44752" s="356"/>
      <c r="S44752" s="356"/>
    </row>
    <row r="44753" spans="3:19" s="360" customFormat="1" hidden="1" x14ac:dyDescent="0.3">
      <c r="C44753" s="404"/>
      <c r="D44753" s="404"/>
      <c r="E44753" s="404"/>
      <c r="F44753" s="404"/>
      <c r="N44753" s="356"/>
      <c r="O44753" s="356"/>
      <c r="P44753" s="356"/>
      <c r="Q44753" s="356"/>
      <c r="R44753" s="356"/>
      <c r="S44753" s="356"/>
    </row>
    <row r="44754" spans="3:19" s="360" customFormat="1" hidden="1" x14ac:dyDescent="0.3">
      <c r="C44754" s="404"/>
      <c r="D44754" s="404"/>
      <c r="E44754" s="404"/>
      <c r="F44754" s="404"/>
      <c r="N44754" s="356"/>
      <c r="O44754" s="356"/>
      <c r="P44754" s="356"/>
      <c r="Q44754" s="356"/>
      <c r="R44754" s="356"/>
      <c r="S44754" s="356"/>
    </row>
    <row r="44755" spans="3:19" s="360" customFormat="1" hidden="1" x14ac:dyDescent="0.3">
      <c r="C44755" s="404"/>
      <c r="D44755" s="404"/>
      <c r="E44755" s="404"/>
      <c r="F44755" s="404"/>
      <c r="N44755" s="356"/>
      <c r="O44755" s="356"/>
      <c r="P44755" s="356"/>
      <c r="Q44755" s="356"/>
      <c r="R44755" s="356"/>
      <c r="S44755" s="356"/>
    </row>
    <row r="44756" spans="3:19" s="360" customFormat="1" hidden="1" x14ac:dyDescent="0.3">
      <c r="C44756" s="404"/>
      <c r="D44756" s="404"/>
      <c r="E44756" s="404"/>
      <c r="F44756" s="404"/>
      <c r="N44756" s="356"/>
      <c r="O44756" s="356"/>
      <c r="P44756" s="356"/>
      <c r="Q44756" s="356"/>
      <c r="R44756" s="356"/>
      <c r="S44756" s="356"/>
    </row>
    <row r="44757" spans="3:19" s="360" customFormat="1" hidden="1" x14ac:dyDescent="0.3">
      <c r="C44757" s="404"/>
      <c r="D44757" s="404"/>
      <c r="E44757" s="404"/>
      <c r="F44757" s="404"/>
      <c r="N44757" s="356"/>
      <c r="O44757" s="356"/>
      <c r="P44757" s="356"/>
      <c r="Q44757" s="356"/>
      <c r="R44757" s="356"/>
      <c r="S44757" s="356"/>
    </row>
    <row r="44758" spans="3:19" s="360" customFormat="1" hidden="1" x14ac:dyDescent="0.3">
      <c r="C44758" s="404"/>
      <c r="D44758" s="404"/>
      <c r="E44758" s="404"/>
      <c r="F44758" s="404"/>
      <c r="N44758" s="356"/>
      <c r="O44758" s="356"/>
      <c r="P44758" s="356"/>
      <c r="Q44758" s="356"/>
      <c r="R44758" s="356"/>
      <c r="S44758" s="356"/>
    </row>
    <row r="44759" spans="3:19" s="360" customFormat="1" hidden="1" x14ac:dyDescent="0.3">
      <c r="C44759" s="404"/>
      <c r="D44759" s="404"/>
      <c r="E44759" s="404"/>
      <c r="F44759" s="404"/>
      <c r="N44759" s="356"/>
      <c r="O44759" s="356"/>
      <c r="P44759" s="356"/>
      <c r="Q44759" s="356"/>
      <c r="R44759" s="356"/>
      <c r="S44759" s="356"/>
    </row>
    <row r="44760" spans="3:19" s="360" customFormat="1" hidden="1" x14ac:dyDescent="0.3">
      <c r="C44760" s="404"/>
      <c r="D44760" s="404"/>
      <c r="E44760" s="404"/>
      <c r="F44760" s="404"/>
      <c r="N44760" s="356"/>
      <c r="O44760" s="356"/>
      <c r="P44760" s="356"/>
      <c r="Q44760" s="356"/>
      <c r="R44760" s="356"/>
      <c r="S44760" s="356"/>
    </row>
    <row r="44761" spans="3:19" s="360" customFormat="1" hidden="1" x14ac:dyDescent="0.3">
      <c r="C44761" s="404"/>
      <c r="D44761" s="404"/>
      <c r="E44761" s="404"/>
      <c r="F44761" s="404"/>
      <c r="N44761" s="356"/>
      <c r="O44761" s="356"/>
      <c r="P44761" s="356"/>
      <c r="Q44761" s="356"/>
      <c r="R44761" s="356"/>
      <c r="S44761" s="356"/>
    </row>
    <row r="44762" spans="3:19" s="360" customFormat="1" hidden="1" x14ac:dyDescent="0.3">
      <c r="C44762" s="404"/>
      <c r="D44762" s="404"/>
      <c r="E44762" s="404"/>
      <c r="F44762" s="404"/>
      <c r="N44762" s="356"/>
      <c r="O44762" s="356"/>
      <c r="P44762" s="356"/>
      <c r="Q44762" s="356"/>
      <c r="R44762" s="356"/>
      <c r="S44762" s="356"/>
    </row>
    <row r="44763" spans="3:19" s="360" customFormat="1" hidden="1" x14ac:dyDescent="0.3">
      <c r="C44763" s="404"/>
      <c r="D44763" s="404"/>
      <c r="E44763" s="404"/>
      <c r="F44763" s="404"/>
      <c r="N44763" s="356"/>
      <c r="O44763" s="356"/>
      <c r="P44763" s="356"/>
      <c r="Q44763" s="356"/>
      <c r="R44763" s="356"/>
      <c r="S44763" s="356"/>
    </row>
    <row r="44764" spans="3:19" s="360" customFormat="1" hidden="1" x14ac:dyDescent="0.3">
      <c r="C44764" s="404"/>
      <c r="D44764" s="404"/>
      <c r="E44764" s="404"/>
      <c r="F44764" s="404"/>
      <c r="N44764" s="356"/>
      <c r="O44764" s="356"/>
      <c r="P44764" s="356"/>
      <c r="Q44764" s="356"/>
      <c r="R44764" s="356"/>
      <c r="S44764" s="356"/>
    </row>
    <row r="44765" spans="3:19" s="360" customFormat="1" hidden="1" x14ac:dyDescent="0.3">
      <c r="C44765" s="404"/>
      <c r="D44765" s="404"/>
      <c r="E44765" s="404"/>
      <c r="F44765" s="404"/>
      <c r="N44765" s="356"/>
      <c r="O44765" s="356"/>
      <c r="P44765" s="356"/>
      <c r="Q44765" s="356"/>
      <c r="R44765" s="356"/>
      <c r="S44765" s="356"/>
    </row>
    <row r="44766" spans="3:19" s="360" customFormat="1" hidden="1" x14ac:dyDescent="0.3">
      <c r="C44766" s="404"/>
      <c r="D44766" s="404"/>
      <c r="E44766" s="404"/>
      <c r="F44766" s="404"/>
      <c r="N44766" s="356"/>
      <c r="O44766" s="356"/>
      <c r="P44766" s="356"/>
      <c r="Q44766" s="356"/>
      <c r="R44766" s="356"/>
      <c r="S44766" s="356"/>
    </row>
    <row r="44767" spans="3:19" s="360" customFormat="1" hidden="1" x14ac:dyDescent="0.3">
      <c r="C44767" s="404"/>
      <c r="D44767" s="404"/>
      <c r="E44767" s="404"/>
      <c r="F44767" s="404"/>
      <c r="N44767" s="356"/>
      <c r="O44767" s="356"/>
      <c r="P44767" s="356"/>
      <c r="Q44767" s="356"/>
      <c r="R44767" s="356"/>
      <c r="S44767" s="356"/>
    </row>
    <row r="44768" spans="3:19" s="360" customFormat="1" hidden="1" x14ac:dyDescent="0.3">
      <c r="C44768" s="404"/>
      <c r="D44768" s="404"/>
      <c r="E44768" s="404"/>
      <c r="F44768" s="404"/>
      <c r="N44768" s="356"/>
      <c r="O44768" s="356"/>
      <c r="P44768" s="356"/>
      <c r="Q44768" s="356"/>
      <c r="R44768" s="356"/>
      <c r="S44768" s="356"/>
    </row>
    <row r="44769" spans="3:19" s="360" customFormat="1" hidden="1" x14ac:dyDescent="0.3">
      <c r="C44769" s="404"/>
      <c r="D44769" s="404"/>
      <c r="E44769" s="404"/>
      <c r="F44769" s="404"/>
      <c r="N44769" s="356"/>
      <c r="O44769" s="356"/>
      <c r="P44769" s="356"/>
      <c r="Q44769" s="356"/>
      <c r="R44769" s="356"/>
      <c r="S44769" s="356"/>
    </row>
    <row r="44770" spans="3:19" s="360" customFormat="1" hidden="1" x14ac:dyDescent="0.3">
      <c r="C44770" s="404"/>
      <c r="D44770" s="404"/>
      <c r="E44770" s="404"/>
      <c r="F44770" s="404"/>
      <c r="N44770" s="356"/>
      <c r="O44770" s="356"/>
      <c r="P44770" s="356"/>
      <c r="Q44770" s="356"/>
      <c r="R44770" s="356"/>
      <c r="S44770" s="356"/>
    </row>
    <row r="44771" spans="3:19" s="360" customFormat="1" hidden="1" x14ac:dyDescent="0.3">
      <c r="C44771" s="404"/>
      <c r="D44771" s="404"/>
      <c r="E44771" s="404"/>
      <c r="F44771" s="404"/>
      <c r="N44771" s="356"/>
      <c r="O44771" s="356"/>
      <c r="P44771" s="356"/>
      <c r="Q44771" s="356"/>
      <c r="R44771" s="356"/>
      <c r="S44771" s="356"/>
    </row>
    <row r="44772" spans="3:19" s="360" customFormat="1" hidden="1" x14ac:dyDescent="0.3">
      <c r="C44772" s="404"/>
      <c r="D44772" s="404"/>
      <c r="E44772" s="404"/>
      <c r="F44772" s="404"/>
      <c r="N44772" s="356"/>
      <c r="O44772" s="356"/>
      <c r="P44772" s="356"/>
      <c r="Q44772" s="356"/>
      <c r="R44772" s="356"/>
      <c r="S44772" s="356"/>
    </row>
    <row r="44773" spans="3:19" s="360" customFormat="1" hidden="1" x14ac:dyDescent="0.3">
      <c r="C44773" s="404"/>
      <c r="D44773" s="404"/>
      <c r="E44773" s="404"/>
      <c r="F44773" s="404"/>
      <c r="N44773" s="356"/>
      <c r="O44773" s="356"/>
      <c r="P44773" s="356"/>
      <c r="Q44773" s="356"/>
      <c r="R44773" s="356"/>
      <c r="S44773" s="356"/>
    </row>
    <row r="44774" spans="3:19" s="360" customFormat="1" hidden="1" x14ac:dyDescent="0.3">
      <c r="C44774" s="404"/>
      <c r="D44774" s="404"/>
      <c r="E44774" s="404"/>
      <c r="F44774" s="404"/>
      <c r="N44774" s="356"/>
      <c r="O44774" s="356"/>
      <c r="P44774" s="356"/>
      <c r="Q44774" s="356"/>
      <c r="R44774" s="356"/>
      <c r="S44774" s="356"/>
    </row>
    <row r="44775" spans="3:19" s="360" customFormat="1" hidden="1" x14ac:dyDescent="0.3">
      <c r="C44775" s="404"/>
      <c r="D44775" s="404"/>
      <c r="E44775" s="404"/>
      <c r="F44775" s="404"/>
      <c r="N44775" s="356"/>
      <c r="O44775" s="356"/>
      <c r="P44775" s="356"/>
      <c r="Q44775" s="356"/>
      <c r="R44775" s="356"/>
      <c r="S44775" s="356"/>
    </row>
    <row r="44776" spans="3:19" s="360" customFormat="1" hidden="1" x14ac:dyDescent="0.3">
      <c r="C44776" s="404"/>
      <c r="D44776" s="404"/>
      <c r="E44776" s="404"/>
      <c r="F44776" s="404"/>
      <c r="N44776" s="356"/>
      <c r="O44776" s="356"/>
      <c r="P44776" s="356"/>
      <c r="Q44776" s="356"/>
      <c r="R44776" s="356"/>
      <c r="S44776" s="356"/>
    </row>
    <row r="44777" spans="3:19" s="360" customFormat="1" hidden="1" x14ac:dyDescent="0.3">
      <c r="C44777" s="404"/>
      <c r="D44777" s="404"/>
      <c r="E44777" s="404"/>
      <c r="F44777" s="404"/>
      <c r="N44777" s="356"/>
      <c r="O44777" s="356"/>
      <c r="P44777" s="356"/>
      <c r="Q44777" s="356"/>
      <c r="R44777" s="356"/>
      <c r="S44777" s="356"/>
    </row>
    <row r="44778" spans="3:19" s="360" customFormat="1" hidden="1" x14ac:dyDescent="0.3">
      <c r="C44778" s="404"/>
      <c r="D44778" s="404"/>
      <c r="E44778" s="404"/>
      <c r="F44778" s="404"/>
      <c r="N44778" s="356"/>
      <c r="O44778" s="356"/>
      <c r="P44778" s="356"/>
      <c r="Q44778" s="356"/>
      <c r="R44778" s="356"/>
      <c r="S44778" s="356"/>
    </row>
    <row r="44779" spans="3:19" s="360" customFormat="1" hidden="1" x14ac:dyDescent="0.3">
      <c r="C44779" s="404"/>
      <c r="D44779" s="404"/>
      <c r="E44779" s="404"/>
      <c r="F44779" s="404"/>
      <c r="N44779" s="356"/>
      <c r="O44779" s="356"/>
      <c r="P44779" s="356"/>
      <c r="Q44779" s="356"/>
      <c r="R44779" s="356"/>
      <c r="S44779" s="356"/>
    </row>
    <row r="44780" spans="3:19" s="360" customFormat="1" hidden="1" x14ac:dyDescent="0.3">
      <c r="C44780" s="404"/>
      <c r="D44780" s="404"/>
      <c r="E44780" s="404"/>
      <c r="F44780" s="404"/>
      <c r="N44780" s="356"/>
      <c r="O44780" s="356"/>
      <c r="P44780" s="356"/>
      <c r="Q44780" s="356"/>
      <c r="R44780" s="356"/>
      <c r="S44780" s="356"/>
    </row>
    <row r="44781" spans="3:19" s="360" customFormat="1" hidden="1" x14ac:dyDescent="0.3">
      <c r="C44781" s="404"/>
      <c r="D44781" s="404"/>
      <c r="E44781" s="404"/>
      <c r="F44781" s="404"/>
      <c r="N44781" s="356"/>
      <c r="O44781" s="356"/>
      <c r="P44781" s="356"/>
      <c r="Q44781" s="356"/>
      <c r="R44781" s="356"/>
      <c r="S44781" s="356"/>
    </row>
    <row r="44782" spans="3:19" s="360" customFormat="1" hidden="1" x14ac:dyDescent="0.3">
      <c r="C44782" s="404"/>
      <c r="D44782" s="404"/>
      <c r="E44782" s="404"/>
      <c r="F44782" s="404"/>
      <c r="N44782" s="356"/>
      <c r="O44782" s="356"/>
      <c r="P44782" s="356"/>
      <c r="Q44782" s="356"/>
      <c r="R44782" s="356"/>
      <c r="S44782" s="356"/>
    </row>
    <row r="44783" spans="3:19" s="360" customFormat="1" hidden="1" x14ac:dyDescent="0.3">
      <c r="C44783" s="404"/>
      <c r="D44783" s="404"/>
      <c r="E44783" s="404"/>
      <c r="F44783" s="404"/>
      <c r="N44783" s="356"/>
      <c r="O44783" s="356"/>
      <c r="P44783" s="356"/>
      <c r="Q44783" s="356"/>
      <c r="R44783" s="356"/>
      <c r="S44783" s="356"/>
    </row>
    <row r="44784" spans="3:19" s="360" customFormat="1" hidden="1" x14ac:dyDescent="0.3">
      <c r="C44784" s="404"/>
      <c r="D44784" s="404"/>
      <c r="E44784" s="404"/>
      <c r="F44784" s="404"/>
      <c r="N44784" s="356"/>
      <c r="O44784" s="356"/>
      <c r="P44784" s="356"/>
      <c r="Q44784" s="356"/>
      <c r="R44784" s="356"/>
      <c r="S44784" s="356"/>
    </row>
    <row r="44785" spans="3:19" s="360" customFormat="1" hidden="1" x14ac:dyDescent="0.3">
      <c r="C44785" s="404"/>
      <c r="D44785" s="404"/>
      <c r="E44785" s="404"/>
      <c r="F44785" s="404"/>
      <c r="N44785" s="356"/>
      <c r="O44785" s="356"/>
      <c r="P44785" s="356"/>
      <c r="Q44785" s="356"/>
      <c r="R44785" s="356"/>
      <c r="S44785" s="356"/>
    </row>
    <row r="44786" spans="3:19" s="360" customFormat="1" hidden="1" x14ac:dyDescent="0.3">
      <c r="C44786" s="404"/>
      <c r="D44786" s="404"/>
      <c r="E44786" s="404"/>
      <c r="F44786" s="404"/>
      <c r="N44786" s="356"/>
      <c r="O44786" s="356"/>
      <c r="P44786" s="356"/>
      <c r="Q44786" s="356"/>
      <c r="R44786" s="356"/>
      <c r="S44786" s="356"/>
    </row>
    <row r="44787" spans="3:19" s="360" customFormat="1" hidden="1" x14ac:dyDescent="0.3">
      <c r="C44787" s="404"/>
      <c r="D44787" s="404"/>
      <c r="E44787" s="404"/>
      <c r="F44787" s="404"/>
      <c r="N44787" s="356"/>
      <c r="O44787" s="356"/>
      <c r="P44787" s="356"/>
      <c r="Q44787" s="356"/>
      <c r="R44787" s="356"/>
      <c r="S44787" s="356"/>
    </row>
    <row r="44788" spans="3:19" s="360" customFormat="1" hidden="1" x14ac:dyDescent="0.3">
      <c r="C44788" s="404"/>
      <c r="D44788" s="404"/>
      <c r="E44788" s="404"/>
      <c r="F44788" s="404"/>
      <c r="N44788" s="356"/>
      <c r="O44788" s="356"/>
      <c r="P44788" s="356"/>
      <c r="Q44788" s="356"/>
      <c r="R44788" s="356"/>
      <c r="S44788" s="356"/>
    </row>
    <row r="44789" spans="3:19" s="360" customFormat="1" hidden="1" x14ac:dyDescent="0.3">
      <c r="C44789" s="404"/>
      <c r="D44789" s="404"/>
      <c r="E44789" s="404"/>
      <c r="F44789" s="404"/>
      <c r="N44789" s="356"/>
      <c r="O44789" s="356"/>
      <c r="P44789" s="356"/>
      <c r="Q44789" s="356"/>
      <c r="R44789" s="356"/>
      <c r="S44789" s="356"/>
    </row>
    <row r="44790" spans="3:19" s="360" customFormat="1" hidden="1" x14ac:dyDescent="0.3">
      <c r="C44790" s="404"/>
      <c r="D44790" s="404"/>
      <c r="E44790" s="404"/>
      <c r="F44790" s="404"/>
      <c r="N44790" s="356"/>
      <c r="O44790" s="356"/>
      <c r="P44790" s="356"/>
      <c r="Q44790" s="356"/>
      <c r="R44790" s="356"/>
      <c r="S44790" s="356"/>
    </row>
    <row r="44791" spans="3:19" s="360" customFormat="1" hidden="1" x14ac:dyDescent="0.3">
      <c r="C44791" s="404"/>
      <c r="D44791" s="404"/>
      <c r="E44791" s="404"/>
      <c r="F44791" s="404"/>
      <c r="N44791" s="356"/>
      <c r="O44791" s="356"/>
      <c r="P44791" s="356"/>
      <c r="Q44791" s="356"/>
      <c r="R44791" s="356"/>
      <c r="S44791" s="356"/>
    </row>
    <row r="44792" spans="3:19" s="360" customFormat="1" hidden="1" x14ac:dyDescent="0.3">
      <c r="C44792" s="404"/>
      <c r="D44792" s="404"/>
      <c r="E44792" s="404"/>
      <c r="F44792" s="404"/>
      <c r="N44792" s="356"/>
      <c r="O44792" s="356"/>
      <c r="P44792" s="356"/>
      <c r="Q44792" s="356"/>
      <c r="R44792" s="356"/>
      <c r="S44792" s="356"/>
    </row>
    <row r="44793" spans="3:19" s="360" customFormat="1" hidden="1" x14ac:dyDescent="0.3">
      <c r="C44793" s="404"/>
      <c r="D44793" s="404"/>
      <c r="E44793" s="404"/>
      <c r="F44793" s="404"/>
      <c r="N44793" s="356"/>
      <c r="O44793" s="356"/>
      <c r="P44793" s="356"/>
      <c r="Q44793" s="356"/>
      <c r="R44793" s="356"/>
      <c r="S44793" s="356"/>
    </row>
    <row r="44794" spans="3:19" s="360" customFormat="1" hidden="1" x14ac:dyDescent="0.3">
      <c r="C44794" s="404"/>
      <c r="D44794" s="404"/>
      <c r="E44794" s="404"/>
      <c r="F44794" s="404"/>
      <c r="N44794" s="356"/>
      <c r="O44794" s="356"/>
      <c r="P44794" s="356"/>
      <c r="Q44794" s="356"/>
      <c r="R44794" s="356"/>
      <c r="S44794" s="356"/>
    </row>
    <row r="44795" spans="3:19" s="360" customFormat="1" hidden="1" x14ac:dyDescent="0.3">
      <c r="C44795" s="404"/>
      <c r="D44795" s="404"/>
      <c r="E44795" s="404"/>
      <c r="F44795" s="404"/>
      <c r="N44795" s="356"/>
      <c r="O44795" s="356"/>
      <c r="P44795" s="356"/>
      <c r="Q44795" s="356"/>
      <c r="R44795" s="356"/>
      <c r="S44795" s="356"/>
    </row>
    <row r="44796" spans="3:19" s="360" customFormat="1" hidden="1" x14ac:dyDescent="0.3">
      <c r="C44796" s="404"/>
      <c r="D44796" s="404"/>
      <c r="E44796" s="404"/>
      <c r="F44796" s="404"/>
      <c r="N44796" s="356"/>
      <c r="O44796" s="356"/>
      <c r="P44796" s="356"/>
      <c r="Q44796" s="356"/>
      <c r="R44796" s="356"/>
      <c r="S44796" s="356"/>
    </row>
    <row r="44797" spans="3:19" s="360" customFormat="1" hidden="1" x14ac:dyDescent="0.3">
      <c r="C44797" s="404"/>
      <c r="D44797" s="404"/>
      <c r="E44797" s="404"/>
      <c r="F44797" s="404"/>
      <c r="N44797" s="356"/>
      <c r="O44797" s="356"/>
      <c r="P44797" s="356"/>
      <c r="Q44797" s="356"/>
      <c r="R44797" s="356"/>
      <c r="S44797" s="356"/>
    </row>
    <row r="44798" spans="3:19" s="360" customFormat="1" hidden="1" x14ac:dyDescent="0.3">
      <c r="C44798" s="404"/>
      <c r="D44798" s="404"/>
      <c r="E44798" s="404"/>
      <c r="F44798" s="404"/>
      <c r="N44798" s="356"/>
      <c r="O44798" s="356"/>
      <c r="P44798" s="356"/>
      <c r="Q44798" s="356"/>
      <c r="R44798" s="356"/>
      <c r="S44798" s="356"/>
    </row>
    <row r="44799" spans="3:19" s="360" customFormat="1" hidden="1" x14ac:dyDescent="0.3">
      <c r="C44799" s="404"/>
      <c r="D44799" s="404"/>
      <c r="E44799" s="404"/>
      <c r="F44799" s="404"/>
      <c r="N44799" s="356"/>
      <c r="O44799" s="356"/>
      <c r="P44799" s="356"/>
      <c r="Q44799" s="356"/>
      <c r="R44799" s="356"/>
      <c r="S44799" s="356"/>
    </row>
    <row r="44800" spans="3:19" s="360" customFormat="1" hidden="1" x14ac:dyDescent="0.3">
      <c r="C44800" s="404"/>
      <c r="D44800" s="404"/>
      <c r="E44800" s="404"/>
      <c r="F44800" s="404"/>
      <c r="N44800" s="356"/>
      <c r="O44800" s="356"/>
      <c r="P44800" s="356"/>
      <c r="Q44800" s="356"/>
      <c r="R44800" s="356"/>
      <c r="S44800" s="356"/>
    </row>
    <row r="44801" spans="3:19" s="360" customFormat="1" hidden="1" x14ac:dyDescent="0.3">
      <c r="C44801" s="404"/>
      <c r="D44801" s="404"/>
      <c r="E44801" s="404"/>
      <c r="F44801" s="404"/>
      <c r="N44801" s="356"/>
      <c r="O44801" s="356"/>
      <c r="P44801" s="356"/>
      <c r="Q44801" s="356"/>
      <c r="R44801" s="356"/>
      <c r="S44801" s="356"/>
    </row>
    <row r="44802" spans="3:19" s="360" customFormat="1" hidden="1" x14ac:dyDescent="0.3">
      <c r="C44802" s="404"/>
      <c r="D44802" s="404"/>
      <c r="E44802" s="404"/>
      <c r="F44802" s="404"/>
      <c r="N44802" s="356"/>
      <c r="O44802" s="356"/>
      <c r="P44802" s="356"/>
      <c r="Q44802" s="356"/>
      <c r="R44802" s="356"/>
      <c r="S44802" s="356"/>
    </row>
    <row r="44803" spans="3:19" s="360" customFormat="1" hidden="1" x14ac:dyDescent="0.3">
      <c r="C44803" s="404"/>
      <c r="D44803" s="404"/>
      <c r="E44803" s="404"/>
      <c r="F44803" s="404"/>
      <c r="N44803" s="356"/>
      <c r="O44803" s="356"/>
      <c r="P44803" s="356"/>
      <c r="Q44803" s="356"/>
      <c r="R44803" s="356"/>
      <c r="S44803" s="356"/>
    </row>
    <row r="44804" spans="3:19" s="360" customFormat="1" hidden="1" x14ac:dyDescent="0.3">
      <c r="C44804" s="404"/>
      <c r="D44804" s="404"/>
      <c r="E44804" s="404"/>
      <c r="F44804" s="404"/>
      <c r="N44804" s="356"/>
      <c r="O44804" s="356"/>
      <c r="P44804" s="356"/>
      <c r="Q44804" s="356"/>
      <c r="R44804" s="356"/>
      <c r="S44804" s="356"/>
    </row>
    <row r="44805" spans="3:19" s="360" customFormat="1" hidden="1" x14ac:dyDescent="0.3">
      <c r="C44805" s="404"/>
      <c r="D44805" s="404"/>
      <c r="E44805" s="404"/>
      <c r="F44805" s="404"/>
      <c r="N44805" s="356"/>
      <c r="O44805" s="356"/>
      <c r="P44805" s="356"/>
      <c r="Q44805" s="356"/>
      <c r="R44805" s="356"/>
      <c r="S44805" s="356"/>
    </row>
    <row r="44806" spans="3:19" s="360" customFormat="1" hidden="1" x14ac:dyDescent="0.3">
      <c r="C44806" s="404"/>
      <c r="D44806" s="404"/>
      <c r="E44806" s="404"/>
      <c r="F44806" s="404"/>
      <c r="N44806" s="356"/>
      <c r="O44806" s="356"/>
      <c r="P44806" s="356"/>
      <c r="Q44806" s="356"/>
      <c r="R44806" s="356"/>
      <c r="S44806" s="356"/>
    </row>
    <row r="44807" spans="3:19" s="360" customFormat="1" hidden="1" x14ac:dyDescent="0.3">
      <c r="C44807" s="404"/>
      <c r="D44807" s="404"/>
      <c r="E44807" s="404"/>
      <c r="F44807" s="404"/>
      <c r="N44807" s="356"/>
      <c r="O44807" s="356"/>
      <c r="P44807" s="356"/>
      <c r="Q44807" s="356"/>
      <c r="R44807" s="356"/>
      <c r="S44807" s="356"/>
    </row>
    <row r="44808" spans="3:19" s="360" customFormat="1" hidden="1" x14ac:dyDescent="0.3">
      <c r="C44808" s="404"/>
      <c r="D44808" s="404"/>
      <c r="E44808" s="404"/>
      <c r="F44808" s="404"/>
      <c r="N44808" s="356"/>
      <c r="O44808" s="356"/>
      <c r="P44808" s="356"/>
      <c r="Q44808" s="356"/>
      <c r="R44808" s="356"/>
      <c r="S44808" s="356"/>
    </row>
    <row r="44809" spans="3:19" s="360" customFormat="1" hidden="1" x14ac:dyDescent="0.3">
      <c r="C44809" s="404"/>
      <c r="D44809" s="404"/>
      <c r="E44809" s="404"/>
      <c r="F44809" s="404"/>
      <c r="N44809" s="356"/>
      <c r="O44809" s="356"/>
      <c r="P44809" s="356"/>
      <c r="Q44809" s="356"/>
      <c r="R44809" s="356"/>
      <c r="S44809" s="356"/>
    </row>
    <row r="44810" spans="3:19" s="360" customFormat="1" hidden="1" x14ac:dyDescent="0.3">
      <c r="C44810" s="404"/>
      <c r="D44810" s="404"/>
      <c r="E44810" s="404"/>
      <c r="F44810" s="404"/>
      <c r="N44810" s="356"/>
      <c r="O44810" s="356"/>
      <c r="P44810" s="356"/>
      <c r="Q44810" s="356"/>
      <c r="R44810" s="356"/>
      <c r="S44810" s="356"/>
    </row>
    <row r="44811" spans="3:19" s="360" customFormat="1" hidden="1" x14ac:dyDescent="0.3">
      <c r="C44811" s="404"/>
      <c r="D44811" s="404"/>
      <c r="E44811" s="404"/>
      <c r="F44811" s="404"/>
      <c r="N44811" s="356"/>
      <c r="O44811" s="356"/>
      <c r="P44811" s="356"/>
      <c r="Q44811" s="356"/>
      <c r="R44811" s="356"/>
      <c r="S44811" s="356"/>
    </row>
    <row r="44812" spans="3:19" s="360" customFormat="1" hidden="1" x14ac:dyDescent="0.3">
      <c r="C44812" s="404"/>
      <c r="D44812" s="404"/>
      <c r="E44812" s="404"/>
      <c r="F44812" s="404"/>
      <c r="N44812" s="356"/>
      <c r="O44812" s="356"/>
      <c r="P44812" s="356"/>
      <c r="Q44812" s="356"/>
      <c r="R44812" s="356"/>
      <c r="S44812" s="356"/>
    </row>
    <row r="44813" spans="3:19" s="360" customFormat="1" hidden="1" x14ac:dyDescent="0.3">
      <c r="C44813" s="404"/>
      <c r="D44813" s="404"/>
      <c r="E44813" s="404"/>
      <c r="F44813" s="404"/>
      <c r="N44813" s="356"/>
      <c r="O44813" s="356"/>
      <c r="P44813" s="356"/>
      <c r="Q44813" s="356"/>
      <c r="R44813" s="356"/>
      <c r="S44813" s="356"/>
    </row>
    <row r="44814" spans="3:19" s="360" customFormat="1" hidden="1" x14ac:dyDescent="0.3">
      <c r="C44814" s="404"/>
      <c r="D44814" s="404"/>
      <c r="E44814" s="404"/>
      <c r="F44814" s="404"/>
      <c r="N44814" s="356"/>
      <c r="O44814" s="356"/>
      <c r="P44814" s="356"/>
      <c r="Q44814" s="356"/>
      <c r="R44814" s="356"/>
      <c r="S44814" s="356"/>
    </row>
    <row r="44815" spans="3:19" s="360" customFormat="1" hidden="1" x14ac:dyDescent="0.3">
      <c r="C44815" s="404"/>
      <c r="D44815" s="404"/>
      <c r="E44815" s="404"/>
      <c r="F44815" s="404"/>
      <c r="N44815" s="356"/>
      <c r="O44815" s="356"/>
      <c r="P44815" s="356"/>
      <c r="Q44815" s="356"/>
      <c r="R44815" s="356"/>
      <c r="S44815" s="356"/>
    </row>
    <row r="44816" spans="3:19" s="360" customFormat="1" hidden="1" x14ac:dyDescent="0.3">
      <c r="C44816" s="404"/>
      <c r="D44816" s="404"/>
      <c r="E44816" s="404"/>
      <c r="F44816" s="404"/>
      <c r="N44816" s="356"/>
      <c r="O44816" s="356"/>
      <c r="P44816" s="356"/>
      <c r="Q44816" s="356"/>
      <c r="R44816" s="356"/>
      <c r="S44816" s="356"/>
    </row>
    <row r="44817" spans="3:19" s="360" customFormat="1" hidden="1" x14ac:dyDescent="0.3">
      <c r="C44817" s="404"/>
      <c r="D44817" s="404"/>
      <c r="E44817" s="404"/>
      <c r="F44817" s="404"/>
      <c r="N44817" s="356"/>
      <c r="O44817" s="356"/>
      <c r="P44817" s="356"/>
      <c r="Q44817" s="356"/>
      <c r="R44817" s="356"/>
      <c r="S44817" s="356"/>
    </row>
    <row r="44818" spans="3:19" s="360" customFormat="1" hidden="1" x14ac:dyDescent="0.3">
      <c r="C44818" s="404"/>
      <c r="D44818" s="404"/>
      <c r="E44818" s="404"/>
      <c r="F44818" s="404"/>
      <c r="N44818" s="356"/>
      <c r="O44818" s="356"/>
      <c r="P44818" s="356"/>
      <c r="Q44818" s="356"/>
      <c r="R44818" s="356"/>
      <c r="S44818" s="356"/>
    </row>
    <row r="44819" spans="3:19" s="360" customFormat="1" hidden="1" x14ac:dyDescent="0.3">
      <c r="C44819" s="404"/>
      <c r="D44819" s="404"/>
      <c r="E44819" s="404"/>
      <c r="F44819" s="404"/>
      <c r="N44819" s="356"/>
      <c r="O44819" s="356"/>
      <c r="P44819" s="356"/>
      <c r="Q44819" s="356"/>
      <c r="R44819" s="356"/>
      <c r="S44819" s="356"/>
    </row>
    <row r="44820" spans="3:19" s="360" customFormat="1" hidden="1" x14ac:dyDescent="0.3">
      <c r="C44820" s="404"/>
      <c r="D44820" s="404"/>
      <c r="E44820" s="404"/>
      <c r="F44820" s="404"/>
      <c r="N44820" s="356"/>
      <c r="O44820" s="356"/>
      <c r="P44820" s="356"/>
      <c r="Q44820" s="356"/>
      <c r="R44820" s="356"/>
      <c r="S44820" s="356"/>
    </row>
    <row r="44821" spans="3:19" s="360" customFormat="1" hidden="1" x14ac:dyDescent="0.3">
      <c r="C44821" s="404"/>
      <c r="D44821" s="404"/>
      <c r="E44821" s="404"/>
      <c r="F44821" s="404"/>
      <c r="N44821" s="356"/>
      <c r="O44821" s="356"/>
      <c r="P44821" s="356"/>
      <c r="Q44821" s="356"/>
      <c r="R44821" s="356"/>
      <c r="S44821" s="356"/>
    </row>
    <row r="44822" spans="3:19" s="360" customFormat="1" hidden="1" x14ac:dyDescent="0.3">
      <c r="C44822" s="404"/>
      <c r="D44822" s="404"/>
      <c r="E44822" s="404"/>
      <c r="F44822" s="404"/>
      <c r="N44822" s="356"/>
      <c r="O44822" s="356"/>
      <c r="P44822" s="356"/>
      <c r="Q44822" s="356"/>
      <c r="R44822" s="356"/>
      <c r="S44822" s="356"/>
    </row>
    <row r="44823" spans="3:19" s="360" customFormat="1" hidden="1" x14ac:dyDescent="0.3">
      <c r="C44823" s="404"/>
      <c r="D44823" s="404"/>
      <c r="E44823" s="404"/>
      <c r="F44823" s="404"/>
      <c r="N44823" s="356"/>
      <c r="O44823" s="356"/>
      <c r="P44823" s="356"/>
      <c r="Q44823" s="356"/>
      <c r="R44823" s="356"/>
      <c r="S44823" s="356"/>
    </row>
    <row r="44824" spans="3:19" s="360" customFormat="1" hidden="1" x14ac:dyDescent="0.3">
      <c r="C44824" s="404"/>
      <c r="D44824" s="404"/>
      <c r="E44824" s="404"/>
      <c r="F44824" s="404"/>
      <c r="N44824" s="356"/>
      <c r="O44824" s="356"/>
      <c r="P44824" s="356"/>
      <c r="Q44824" s="356"/>
      <c r="R44824" s="356"/>
      <c r="S44824" s="356"/>
    </row>
    <row r="44825" spans="3:19" s="360" customFormat="1" hidden="1" x14ac:dyDescent="0.3">
      <c r="C44825" s="404"/>
      <c r="D44825" s="404"/>
      <c r="E44825" s="404"/>
      <c r="F44825" s="404"/>
      <c r="N44825" s="356"/>
      <c r="O44825" s="356"/>
      <c r="P44825" s="356"/>
      <c r="Q44825" s="356"/>
      <c r="R44825" s="356"/>
      <c r="S44825" s="356"/>
    </row>
    <row r="44826" spans="3:19" s="360" customFormat="1" hidden="1" x14ac:dyDescent="0.3">
      <c r="C44826" s="404"/>
      <c r="D44826" s="404"/>
      <c r="E44826" s="404"/>
      <c r="F44826" s="404"/>
      <c r="N44826" s="356"/>
      <c r="O44826" s="356"/>
      <c r="P44826" s="356"/>
      <c r="Q44826" s="356"/>
      <c r="R44826" s="356"/>
      <c r="S44826" s="356"/>
    </row>
    <row r="44827" spans="3:19" s="360" customFormat="1" hidden="1" x14ac:dyDescent="0.3">
      <c r="C44827" s="404"/>
      <c r="D44827" s="404"/>
      <c r="E44827" s="404"/>
      <c r="F44827" s="404"/>
      <c r="N44827" s="356"/>
      <c r="O44827" s="356"/>
      <c r="P44827" s="356"/>
      <c r="Q44827" s="356"/>
      <c r="R44827" s="356"/>
      <c r="S44827" s="356"/>
    </row>
    <row r="44828" spans="3:19" s="360" customFormat="1" hidden="1" x14ac:dyDescent="0.3">
      <c r="C44828" s="404"/>
      <c r="D44828" s="404"/>
      <c r="E44828" s="404"/>
      <c r="F44828" s="404"/>
      <c r="N44828" s="356"/>
      <c r="O44828" s="356"/>
      <c r="P44828" s="356"/>
      <c r="Q44828" s="356"/>
      <c r="R44828" s="356"/>
      <c r="S44828" s="356"/>
    </row>
    <row r="44829" spans="3:19" s="360" customFormat="1" hidden="1" x14ac:dyDescent="0.3">
      <c r="C44829" s="404"/>
      <c r="D44829" s="404"/>
      <c r="E44829" s="404"/>
      <c r="F44829" s="404"/>
      <c r="N44829" s="356"/>
      <c r="O44829" s="356"/>
      <c r="P44829" s="356"/>
      <c r="Q44829" s="356"/>
      <c r="R44829" s="356"/>
      <c r="S44829" s="356"/>
    </row>
    <row r="44830" spans="3:19" s="360" customFormat="1" hidden="1" x14ac:dyDescent="0.3">
      <c r="C44830" s="404"/>
      <c r="D44830" s="404"/>
      <c r="E44830" s="404"/>
      <c r="F44830" s="404"/>
      <c r="N44830" s="356"/>
      <c r="O44830" s="356"/>
      <c r="P44830" s="356"/>
      <c r="Q44830" s="356"/>
      <c r="R44830" s="356"/>
      <c r="S44830" s="356"/>
    </row>
    <row r="44831" spans="3:19" s="360" customFormat="1" hidden="1" x14ac:dyDescent="0.3">
      <c r="C44831" s="404"/>
      <c r="D44831" s="404"/>
      <c r="E44831" s="404"/>
      <c r="F44831" s="404"/>
      <c r="N44831" s="356"/>
      <c r="O44831" s="356"/>
      <c r="P44831" s="356"/>
      <c r="Q44831" s="356"/>
      <c r="R44831" s="356"/>
      <c r="S44831" s="356"/>
    </row>
    <row r="44832" spans="3:19" s="360" customFormat="1" hidden="1" x14ac:dyDescent="0.3">
      <c r="C44832" s="404"/>
      <c r="D44832" s="404"/>
      <c r="E44832" s="404"/>
      <c r="F44832" s="404"/>
      <c r="N44832" s="356"/>
      <c r="O44832" s="356"/>
      <c r="P44832" s="356"/>
      <c r="Q44832" s="356"/>
      <c r="R44832" s="356"/>
      <c r="S44832" s="356"/>
    </row>
    <row r="44833" spans="3:19" s="360" customFormat="1" hidden="1" x14ac:dyDescent="0.3">
      <c r="C44833" s="404"/>
      <c r="D44833" s="404"/>
      <c r="E44833" s="404"/>
      <c r="F44833" s="404"/>
      <c r="N44833" s="356"/>
      <c r="O44833" s="356"/>
      <c r="P44833" s="356"/>
      <c r="Q44833" s="356"/>
      <c r="R44833" s="356"/>
      <c r="S44833" s="356"/>
    </row>
    <row r="44834" spans="3:19" s="360" customFormat="1" hidden="1" x14ac:dyDescent="0.3">
      <c r="C44834" s="404"/>
      <c r="D44834" s="404"/>
      <c r="E44834" s="404"/>
      <c r="F44834" s="404"/>
      <c r="N44834" s="356"/>
      <c r="O44834" s="356"/>
      <c r="P44834" s="356"/>
      <c r="Q44834" s="356"/>
      <c r="R44834" s="356"/>
      <c r="S44834" s="356"/>
    </row>
    <row r="44835" spans="3:19" s="360" customFormat="1" hidden="1" x14ac:dyDescent="0.3">
      <c r="C44835" s="404"/>
      <c r="D44835" s="404"/>
      <c r="E44835" s="404"/>
      <c r="F44835" s="404"/>
      <c r="N44835" s="356"/>
      <c r="O44835" s="356"/>
      <c r="P44835" s="356"/>
      <c r="Q44835" s="356"/>
      <c r="R44835" s="356"/>
      <c r="S44835" s="356"/>
    </row>
    <row r="44836" spans="3:19" s="360" customFormat="1" hidden="1" x14ac:dyDescent="0.3">
      <c r="C44836" s="404"/>
      <c r="D44836" s="404"/>
      <c r="E44836" s="404"/>
      <c r="F44836" s="404"/>
      <c r="N44836" s="356"/>
      <c r="O44836" s="356"/>
      <c r="P44836" s="356"/>
      <c r="Q44836" s="356"/>
      <c r="R44836" s="356"/>
      <c r="S44836" s="356"/>
    </row>
    <row r="44837" spans="3:19" s="360" customFormat="1" hidden="1" x14ac:dyDescent="0.3">
      <c r="C44837" s="404"/>
      <c r="D44837" s="404"/>
      <c r="E44837" s="404"/>
      <c r="F44837" s="404"/>
      <c r="N44837" s="356"/>
      <c r="O44837" s="356"/>
      <c r="P44837" s="356"/>
      <c r="Q44837" s="356"/>
      <c r="R44837" s="356"/>
      <c r="S44837" s="356"/>
    </row>
    <row r="44838" spans="3:19" s="360" customFormat="1" hidden="1" x14ac:dyDescent="0.3">
      <c r="C44838" s="404"/>
      <c r="D44838" s="404"/>
      <c r="E44838" s="404"/>
      <c r="F44838" s="404"/>
      <c r="N44838" s="356"/>
      <c r="O44838" s="356"/>
      <c r="P44838" s="356"/>
      <c r="Q44838" s="356"/>
      <c r="R44838" s="356"/>
      <c r="S44838" s="356"/>
    </row>
    <row r="44839" spans="3:19" s="360" customFormat="1" hidden="1" x14ac:dyDescent="0.3">
      <c r="C44839" s="404"/>
      <c r="D44839" s="404"/>
      <c r="E44839" s="404"/>
      <c r="F44839" s="404"/>
      <c r="N44839" s="356"/>
      <c r="O44839" s="356"/>
      <c r="P44839" s="356"/>
      <c r="Q44839" s="356"/>
      <c r="R44839" s="356"/>
      <c r="S44839" s="356"/>
    </row>
    <row r="44840" spans="3:19" s="360" customFormat="1" hidden="1" x14ac:dyDescent="0.3">
      <c r="C44840" s="404"/>
      <c r="D44840" s="404"/>
      <c r="E44840" s="404"/>
      <c r="F44840" s="404"/>
      <c r="N44840" s="356"/>
      <c r="O44840" s="356"/>
      <c r="P44840" s="356"/>
      <c r="Q44840" s="356"/>
      <c r="R44840" s="356"/>
      <c r="S44840" s="356"/>
    </row>
    <row r="44841" spans="3:19" s="360" customFormat="1" hidden="1" x14ac:dyDescent="0.3">
      <c r="C44841" s="404"/>
      <c r="D44841" s="404"/>
      <c r="E44841" s="404"/>
      <c r="F44841" s="404"/>
      <c r="N44841" s="356"/>
      <c r="O44841" s="356"/>
      <c r="P44841" s="356"/>
      <c r="Q44841" s="356"/>
      <c r="R44841" s="356"/>
      <c r="S44841" s="356"/>
    </row>
    <row r="44842" spans="3:19" s="360" customFormat="1" hidden="1" x14ac:dyDescent="0.3">
      <c r="C44842" s="404"/>
      <c r="D44842" s="404"/>
      <c r="E44842" s="404"/>
      <c r="F44842" s="404"/>
      <c r="N44842" s="356"/>
      <c r="O44842" s="356"/>
      <c r="P44842" s="356"/>
      <c r="Q44842" s="356"/>
      <c r="R44842" s="356"/>
      <c r="S44842" s="356"/>
    </row>
    <row r="44843" spans="3:19" s="360" customFormat="1" hidden="1" x14ac:dyDescent="0.3">
      <c r="C44843" s="404"/>
      <c r="D44843" s="404"/>
      <c r="E44843" s="404"/>
      <c r="F44843" s="404"/>
      <c r="N44843" s="356"/>
      <c r="O44843" s="356"/>
      <c r="P44843" s="356"/>
      <c r="Q44843" s="356"/>
      <c r="R44843" s="356"/>
      <c r="S44843" s="356"/>
    </row>
    <row r="44844" spans="3:19" s="360" customFormat="1" hidden="1" x14ac:dyDescent="0.3">
      <c r="C44844" s="404"/>
      <c r="D44844" s="404"/>
      <c r="E44844" s="404"/>
      <c r="F44844" s="404"/>
      <c r="N44844" s="356"/>
      <c r="O44844" s="356"/>
      <c r="P44844" s="356"/>
      <c r="Q44844" s="356"/>
      <c r="R44844" s="356"/>
      <c r="S44844" s="356"/>
    </row>
    <row r="44845" spans="3:19" s="360" customFormat="1" hidden="1" x14ac:dyDescent="0.3">
      <c r="C44845" s="404"/>
      <c r="D44845" s="404"/>
      <c r="E44845" s="404"/>
      <c r="F44845" s="404"/>
      <c r="N44845" s="356"/>
      <c r="O44845" s="356"/>
      <c r="P44845" s="356"/>
      <c r="Q44845" s="356"/>
      <c r="R44845" s="356"/>
      <c r="S44845" s="356"/>
    </row>
    <row r="44846" spans="3:19" s="360" customFormat="1" hidden="1" x14ac:dyDescent="0.3">
      <c r="C44846" s="404"/>
      <c r="D44846" s="404"/>
      <c r="E44846" s="404"/>
      <c r="F44846" s="404"/>
      <c r="N44846" s="356"/>
      <c r="O44846" s="356"/>
      <c r="P44846" s="356"/>
      <c r="Q44846" s="356"/>
      <c r="R44846" s="356"/>
      <c r="S44846" s="356"/>
    </row>
    <row r="44847" spans="3:19" s="360" customFormat="1" hidden="1" x14ac:dyDescent="0.3">
      <c r="C44847" s="404"/>
      <c r="D44847" s="404"/>
      <c r="E44847" s="404"/>
      <c r="F44847" s="404"/>
      <c r="N44847" s="356"/>
      <c r="O44847" s="356"/>
      <c r="P44847" s="356"/>
      <c r="Q44847" s="356"/>
      <c r="R44847" s="356"/>
      <c r="S44847" s="356"/>
    </row>
    <row r="44848" spans="3:19" s="360" customFormat="1" hidden="1" x14ac:dyDescent="0.3">
      <c r="C44848" s="404"/>
      <c r="D44848" s="404"/>
      <c r="E44848" s="404"/>
      <c r="F44848" s="404"/>
      <c r="N44848" s="356"/>
      <c r="O44848" s="356"/>
      <c r="P44848" s="356"/>
      <c r="Q44848" s="356"/>
      <c r="R44848" s="356"/>
      <c r="S44848" s="356"/>
    </row>
    <row r="44849" spans="3:19" s="360" customFormat="1" hidden="1" x14ac:dyDescent="0.3">
      <c r="C44849" s="404"/>
      <c r="D44849" s="404"/>
      <c r="E44849" s="404"/>
      <c r="F44849" s="404"/>
      <c r="N44849" s="356"/>
      <c r="O44849" s="356"/>
      <c r="P44849" s="356"/>
      <c r="Q44849" s="356"/>
      <c r="R44849" s="356"/>
      <c r="S44849" s="356"/>
    </row>
    <row r="44850" spans="3:19" s="360" customFormat="1" hidden="1" x14ac:dyDescent="0.3">
      <c r="C44850" s="404"/>
      <c r="D44850" s="404"/>
      <c r="E44850" s="404"/>
      <c r="F44850" s="404"/>
      <c r="N44850" s="356"/>
      <c r="O44850" s="356"/>
      <c r="P44850" s="356"/>
      <c r="Q44850" s="356"/>
      <c r="R44850" s="356"/>
      <c r="S44850" s="356"/>
    </row>
    <row r="44851" spans="3:19" s="360" customFormat="1" hidden="1" x14ac:dyDescent="0.3">
      <c r="C44851" s="404"/>
      <c r="D44851" s="404"/>
      <c r="E44851" s="404"/>
      <c r="F44851" s="404"/>
      <c r="N44851" s="356"/>
      <c r="O44851" s="356"/>
      <c r="P44851" s="356"/>
      <c r="Q44851" s="356"/>
      <c r="R44851" s="356"/>
      <c r="S44851" s="356"/>
    </row>
    <row r="44852" spans="3:19" s="360" customFormat="1" hidden="1" x14ac:dyDescent="0.3">
      <c r="C44852" s="404"/>
      <c r="D44852" s="404"/>
      <c r="E44852" s="404"/>
      <c r="F44852" s="404"/>
      <c r="N44852" s="356"/>
      <c r="O44852" s="356"/>
      <c r="P44852" s="356"/>
      <c r="Q44852" s="356"/>
      <c r="R44852" s="356"/>
      <c r="S44852" s="356"/>
    </row>
    <row r="44853" spans="3:19" s="360" customFormat="1" hidden="1" x14ac:dyDescent="0.3">
      <c r="C44853" s="404"/>
      <c r="D44853" s="404"/>
      <c r="E44853" s="404"/>
      <c r="F44853" s="404"/>
      <c r="N44853" s="356"/>
      <c r="O44853" s="356"/>
      <c r="P44853" s="356"/>
      <c r="Q44853" s="356"/>
      <c r="R44853" s="356"/>
      <c r="S44853" s="356"/>
    </row>
    <row r="44854" spans="3:19" s="360" customFormat="1" hidden="1" x14ac:dyDescent="0.3">
      <c r="C44854" s="404"/>
      <c r="D44854" s="404"/>
      <c r="E44854" s="404"/>
      <c r="F44854" s="404"/>
      <c r="N44854" s="356"/>
      <c r="O44854" s="356"/>
      <c r="P44854" s="356"/>
      <c r="Q44854" s="356"/>
      <c r="R44854" s="356"/>
      <c r="S44854" s="356"/>
    </row>
    <row r="44855" spans="3:19" s="360" customFormat="1" hidden="1" x14ac:dyDescent="0.3">
      <c r="C44855" s="404"/>
      <c r="D44855" s="404"/>
      <c r="E44855" s="404"/>
      <c r="F44855" s="404"/>
      <c r="N44855" s="356"/>
      <c r="O44855" s="356"/>
      <c r="P44855" s="356"/>
      <c r="Q44855" s="356"/>
      <c r="R44855" s="356"/>
      <c r="S44855" s="356"/>
    </row>
    <row r="44856" spans="3:19" s="360" customFormat="1" hidden="1" x14ac:dyDescent="0.3">
      <c r="C44856" s="404"/>
      <c r="D44856" s="404"/>
      <c r="E44856" s="404"/>
      <c r="F44856" s="404"/>
      <c r="N44856" s="356"/>
      <c r="O44856" s="356"/>
      <c r="P44856" s="356"/>
      <c r="Q44856" s="356"/>
      <c r="R44856" s="356"/>
      <c r="S44856" s="356"/>
    </row>
    <row r="44857" spans="3:19" s="360" customFormat="1" hidden="1" x14ac:dyDescent="0.3">
      <c r="C44857" s="404"/>
      <c r="D44857" s="404"/>
      <c r="E44857" s="404"/>
      <c r="F44857" s="404"/>
      <c r="N44857" s="356"/>
      <c r="O44857" s="356"/>
      <c r="P44857" s="356"/>
      <c r="Q44857" s="356"/>
      <c r="R44857" s="356"/>
      <c r="S44857" s="356"/>
    </row>
    <row r="44858" spans="3:19" s="360" customFormat="1" hidden="1" x14ac:dyDescent="0.3">
      <c r="C44858" s="404"/>
      <c r="D44858" s="404"/>
      <c r="E44858" s="404"/>
      <c r="F44858" s="404"/>
      <c r="N44858" s="356"/>
      <c r="O44858" s="356"/>
      <c r="P44858" s="356"/>
      <c r="Q44858" s="356"/>
      <c r="R44858" s="356"/>
      <c r="S44858" s="356"/>
    </row>
    <row r="44859" spans="3:19" s="360" customFormat="1" hidden="1" x14ac:dyDescent="0.3">
      <c r="C44859" s="404"/>
      <c r="D44859" s="404"/>
      <c r="E44859" s="404"/>
      <c r="F44859" s="404"/>
      <c r="N44859" s="356"/>
      <c r="O44859" s="356"/>
      <c r="P44859" s="356"/>
      <c r="Q44859" s="356"/>
      <c r="R44859" s="356"/>
      <c r="S44859" s="356"/>
    </row>
    <row r="44860" spans="3:19" s="360" customFormat="1" hidden="1" x14ac:dyDescent="0.3">
      <c r="C44860" s="404"/>
      <c r="D44860" s="404"/>
      <c r="E44860" s="404"/>
      <c r="F44860" s="404"/>
      <c r="N44860" s="356"/>
      <c r="O44860" s="356"/>
      <c r="P44860" s="356"/>
      <c r="Q44860" s="356"/>
      <c r="R44860" s="356"/>
      <c r="S44860" s="356"/>
    </row>
    <row r="44861" spans="3:19" s="360" customFormat="1" hidden="1" x14ac:dyDescent="0.3">
      <c r="C44861" s="404"/>
      <c r="D44861" s="404"/>
      <c r="E44861" s="404"/>
      <c r="F44861" s="404"/>
      <c r="N44861" s="356"/>
      <c r="O44861" s="356"/>
      <c r="P44861" s="356"/>
      <c r="Q44861" s="356"/>
      <c r="R44861" s="356"/>
      <c r="S44861" s="356"/>
    </row>
    <row r="44862" spans="3:19" s="360" customFormat="1" hidden="1" x14ac:dyDescent="0.3">
      <c r="C44862" s="404"/>
      <c r="D44862" s="404"/>
      <c r="E44862" s="404"/>
      <c r="F44862" s="404"/>
      <c r="N44862" s="356"/>
      <c r="O44862" s="356"/>
      <c r="P44862" s="356"/>
      <c r="Q44862" s="356"/>
      <c r="R44862" s="356"/>
      <c r="S44862" s="356"/>
    </row>
    <row r="44863" spans="3:19" s="360" customFormat="1" hidden="1" x14ac:dyDescent="0.3">
      <c r="C44863" s="404"/>
      <c r="D44863" s="404"/>
      <c r="E44863" s="404"/>
      <c r="F44863" s="404"/>
      <c r="N44863" s="356"/>
      <c r="O44863" s="356"/>
      <c r="P44863" s="356"/>
      <c r="Q44863" s="356"/>
      <c r="R44863" s="356"/>
      <c r="S44863" s="356"/>
    </row>
    <row r="44864" spans="3:19" s="360" customFormat="1" hidden="1" x14ac:dyDescent="0.3">
      <c r="C44864" s="404"/>
      <c r="D44864" s="404"/>
      <c r="E44864" s="404"/>
      <c r="F44864" s="404"/>
      <c r="N44864" s="356"/>
      <c r="O44864" s="356"/>
      <c r="P44864" s="356"/>
      <c r="Q44864" s="356"/>
      <c r="R44864" s="356"/>
      <c r="S44864" s="356"/>
    </row>
    <row r="44865" spans="3:19" s="360" customFormat="1" hidden="1" x14ac:dyDescent="0.3">
      <c r="C44865" s="404"/>
      <c r="D44865" s="404"/>
      <c r="E44865" s="404"/>
      <c r="F44865" s="404"/>
      <c r="N44865" s="356"/>
      <c r="O44865" s="356"/>
      <c r="P44865" s="356"/>
      <c r="Q44865" s="356"/>
      <c r="R44865" s="356"/>
      <c r="S44865" s="356"/>
    </row>
    <row r="44866" spans="3:19" s="360" customFormat="1" hidden="1" x14ac:dyDescent="0.3">
      <c r="C44866" s="404"/>
      <c r="D44866" s="404"/>
      <c r="E44866" s="404"/>
      <c r="F44866" s="404"/>
      <c r="N44866" s="356"/>
      <c r="O44866" s="356"/>
      <c r="P44866" s="356"/>
      <c r="Q44866" s="356"/>
      <c r="R44866" s="356"/>
      <c r="S44866" s="356"/>
    </row>
    <row r="44867" spans="3:19" s="360" customFormat="1" hidden="1" x14ac:dyDescent="0.3">
      <c r="C44867" s="404"/>
      <c r="D44867" s="404"/>
      <c r="E44867" s="404"/>
      <c r="F44867" s="404"/>
      <c r="N44867" s="356"/>
      <c r="O44867" s="356"/>
      <c r="P44867" s="356"/>
      <c r="Q44867" s="356"/>
      <c r="R44867" s="356"/>
      <c r="S44867" s="356"/>
    </row>
    <row r="44868" spans="3:19" s="360" customFormat="1" hidden="1" x14ac:dyDescent="0.3">
      <c r="C44868" s="404"/>
      <c r="D44868" s="404"/>
      <c r="E44868" s="404"/>
      <c r="F44868" s="404"/>
      <c r="N44868" s="356"/>
      <c r="O44868" s="356"/>
      <c r="P44868" s="356"/>
      <c r="Q44868" s="356"/>
      <c r="R44868" s="356"/>
      <c r="S44868" s="356"/>
    </row>
    <row r="44869" spans="3:19" s="360" customFormat="1" hidden="1" x14ac:dyDescent="0.3">
      <c r="C44869" s="404"/>
      <c r="D44869" s="404"/>
      <c r="E44869" s="404"/>
      <c r="F44869" s="404"/>
      <c r="N44869" s="356"/>
      <c r="O44869" s="356"/>
      <c r="P44869" s="356"/>
      <c r="Q44869" s="356"/>
      <c r="R44869" s="356"/>
      <c r="S44869" s="356"/>
    </row>
    <row r="44870" spans="3:19" s="360" customFormat="1" hidden="1" x14ac:dyDescent="0.3">
      <c r="C44870" s="404"/>
      <c r="D44870" s="404"/>
      <c r="E44870" s="404"/>
      <c r="F44870" s="404"/>
      <c r="N44870" s="356"/>
      <c r="O44870" s="356"/>
      <c r="P44870" s="356"/>
      <c r="Q44870" s="356"/>
      <c r="R44870" s="356"/>
      <c r="S44870" s="356"/>
    </row>
    <row r="44871" spans="3:19" s="360" customFormat="1" hidden="1" x14ac:dyDescent="0.3">
      <c r="C44871" s="404"/>
      <c r="D44871" s="404"/>
      <c r="E44871" s="404"/>
      <c r="F44871" s="404"/>
      <c r="N44871" s="356"/>
      <c r="O44871" s="356"/>
      <c r="P44871" s="356"/>
      <c r="Q44871" s="356"/>
      <c r="R44871" s="356"/>
      <c r="S44871" s="356"/>
    </row>
    <row r="44872" spans="3:19" s="360" customFormat="1" hidden="1" x14ac:dyDescent="0.3">
      <c r="C44872" s="404"/>
      <c r="D44872" s="404"/>
      <c r="E44872" s="404"/>
      <c r="F44872" s="404"/>
      <c r="N44872" s="356"/>
      <c r="O44872" s="356"/>
      <c r="P44872" s="356"/>
      <c r="Q44872" s="356"/>
      <c r="R44872" s="356"/>
      <c r="S44872" s="356"/>
    </row>
    <row r="44873" spans="3:19" s="360" customFormat="1" hidden="1" x14ac:dyDescent="0.3">
      <c r="C44873" s="404"/>
      <c r="D44873" s="404"/>
      <c r="E44873" s="404"/>
      <c r="F44873" s="404"/>
      <c r="N44873" s="356"/>
      <c r="O44873" s="356"/>
      <c r="P44873" s="356"/>
      <c r="Q44873" s="356"/>
      <c r="R44873" s="356"/>
      <c r="S44873" s="356"/>
    </row>
    <row r="44874" spans="3:19" s="360" customFormat="1" hidden="1" x14ac:dyDescent="0.3">
      <c r="C44874" s="404"/>
      <c r="D44874" s="404"/>
      <c r="E44874" s="404"/>
      <c r="F44874" s="404"/>
      <c r="N44874" s="356"/>
      <c r="O44874" s="356"/>
      <c r="P44874" s="356"/>
      <c r="Q44874" s="356"/>
      <c r="R44874" s="356"/>
      <c r="S44874" s="356"/>
    </row>
    <row r="44875" spans="3:19" s="360" customFormat="1" hidden="1" x14ac:dyDescent="0.3">
      <c r="C44875" s="404"/>
      <c r="D44875" s="404"/>
      <c r="E44875" s="404"/>
      <c r="F44875" s="404"/>
      <c r="N44875" s="356"/>
      <c r="O44875" s="356"/>
      <c r="P44875" s="356"/>
      <c r="Q44875" s="356"/>
      <c r="R44875" s="356"/>
      <c r="S44875" s="356"/>
    </row>
    <row r="44876" spans="3:19" s="360" customFormat="1" hidden="1" x14ac:dyDescent="0.3">
      <c r="C44876" s="404"/>
      <c r="D44876" s="404"/>
      <c r="E44876" s="404"/>
      <c r="F44876" s="404"/>
      <c r="N44876" s="356"/>
      <c r="O44876" s="356"/>
      <c r="P44876" s="356"/>
      <c r="Q44876" s="356"/>
      <c r="R44876" s="356"/>
      <c r="S44876" s="356"/>
    </row>
    <row r="44877" spans="3:19" s="360" customFormat="1" hidden="1" x14ac:dyDescent="0.3">
      <c r="C44877" s="404"/>
      <c r="D44877" s="404"/>
      <c r="E44877" s="404"/>
      <c r="F44877" s="404"/>
      <c r="N44877" s="356"/>
      <c r="O44877" s="356"/>
      <c r="P44877" s="356"/>
      <c r="Q44877" s="356"/>
      <c r="R44877" s="356"/>
      <c r="S44877" s="356"/>
    </row>
    <row r="44878" spans="3:19" s="360" customFormat="1" hidden="1" x14ac:dyDescent="0.3">
      <c r="C44878" s="404"/>
      <c r="D44878" s="404"/>
      <c r="E44878" s="404"/>
      <c r="F44878" s="404"/>
      <c r="N44878" s="356"/>
      <c r="O44878" s="356"/>
      <c r="P44878" s="356"/>
      <c r="Q44878" s="356"/>
      <c r="R44878" s="356"/>
      <c r="S44878" s="356"/>
    </row>
    <row r="44879" spans="3:19" s="360" customFormat="1" hidden="1" x14ac:dyDescent="0.3">
      <c r="C44879" s="404"/>
      <c r="D44879" s="404"/>
      <c r="E44879" s="404"/>
      <c r="F44879" s="404"/>
      <c r="N44879" s="356"/>
      <c r="O44879" s="356"/>
      <c r="P44879" s="356"/>
      <c r="Q44879" s="356"/>
      <c r="R44879" s="356"/>
      <c r="S44879" s="356"/>
    </row>
    <row r="44880" spans="3:19" s="360" customFormat="1" hidden="1" x14ac:dyDescent="0.3">
      <c r="C44880" s="404"/>
      <c r="D44880" s="404"/>
      <c r="E44880" s="404"/>
      <c r="F44880" s="404"/>
      <c r="N44880" s="356"/>
      <c r="O44880" s="356"/>
      <c r="P44880" s="356"/>
      <c r="Q44880" s="356"/>
      <c r="R44880" s="356"/>
      <c r="S44880" s="356"/>
    </row>
    <row r="44881" spans="3:19" s="360" customFormat="1" hidden="1" x14ac:dyDescent="0.3">
      <c r="C44881" s="404"/>
      <c r="D44881" s="404"/>
      <c r="E44881" s="404"/>
      <c r="F44881" s="404"/>
      <c r="N44881" s="356"/>
      <c r="O44881" s="356"/>
      <c r="P44881" s="356"/>
      <c r="Q44881" s="356"/>
      <c r="R44881" s="356"/>
      <c r="S44881" s="356"/>
    </row>
    <row r="44882" spans="3:19" s="360" customFormat="1" hidden="1" x14ac:dyDescent="0.3">
      <c r="C44882" s="404"/>
      <c r="D44882" s="404"/>
      <c r="E44882" s="404"/>
      <c r="F44882" s="404"/>
      <c r="N44882" s="356"/>
      <c r="O44882" s="356"/>
      <c r="P44882" s="356"/>
      <c r="Q44882" s="356"/>
      <c r="R44882" s="356"/>
      <c r="S44882" s="356"/>
    </row>
    <row r="44883" spans="3:19" s="360" customFormat="1" hidden="1" x14ac:dyDescent="0.3">
      <c r="C44883" s="404"/>
      <c r="D44883" s="404"/>
      <c r="E44883" s="404"/>
      <c r="F44883" s="404"/>
      <c r="N44883" s="356"/>
      <c r="O44883" s="356"/>
      <c r="P44883" s="356"/>
      <c r="Q44883" s="356"/>
      <c r="R44883" s="356"/>
      <c r="S44883" s="356"/>
    </row>
    <row r="44884" spans="3:19" s="360" customFormat="1" hidden="1" x14ac:dyDescent="0.3">
      <c r="C44884" s="404"/>
      <c r="D44884" s="404"/>
      <c r="E44884" s="404"/>
      <c r="F44884" s="404"/>
      <c r="N44884" s="356"/>
      <c r="O44884" s="356"/>
      <c r="P44884" s="356"/>
      <c r="Q44884" s="356"/>
      <c r="R44884" s="356"/>
      <c r="S44884" s="356"/>
    </row>
    <row r="44885" spans="3:19" s="360" customFormat="1" hidden="1" x14ac:dyDescent="0.3">
      <c r="C44885" s="404"/>
      <c r="D44885" s="404"/>
      <c r="E44885" s="404"/>
      <c r="F44885" s="404"/>
      <c r="N44885" s="356"/>
      <c r="O44885" s="356"/>
      <c r="P44885" s="356"/>
      <c r="Q44885" s="356"/>
      <c r="R44885" s="356"/>
      <c r="S44885" s="356"/>
    </row>
    <row r="44886" spans="3:19" s="360" customFormat="1" hidden="1" x14ac:dyDescent="0.3">
      <c r="C44886" s="404"/>
      <c r="D44886" s="404"/>
      <c r="E44886" s="404"/>
      <c r="F44886" s="404"/>
      <c r="N44886" s="356"/>
      <c r="O44886" s="356"/>
      <c r="P44886" s="356"/>
      <c r="Q44886" s="356"/>
      <c r="R44886" s="356"/>
      <c r="S44886" s="356"/>
    </row>
    <row r="44887" spans="3:19" s="360" customFormat="1" hidden="1" x14ac:dyDescent="0.3">
      <c r="C44887" s="404"/>
      <c r="D44887" s="404"/>
      <c r="E44887" s="404"/>
      <c r="F44887" s="404"/>
      <c r="N44887" s="356"/>
      <c r="O44887" s="356"/>
      <c r="P44887" s="356"/>
      <c r="Q44887" s="356"/>
      <c r="R44887" s="356"/>
      <c r="S44887" s="356"/>
    </row>
    <row r="44888" spans="3:19" s="360" customFormat="1" hidden="1" x14ac:dyDescent="0.3">
      <c r="C44888" s="404"/>
      <c r="D44888" s="404"/>
      <c r="E44888" s="404"/>
      <c r="F44888" s="404"/>
      <c r="N44888" s="356"/>
      <c r="O44888" s="356"/>
      <c r="P44888" s="356"/>
      <c r="Q44888" s="356"/>
      <c r="R44888" s="356"/>
      <c r="S44888" s="356"/>
    </row>
    <row r="44889" spans="3:19" s="360" customFormat="1" hidden="1" x14ac:dyDescent="0.3">
      <c r="C44889" s="404"/>
      <c r="D44889" s="404"/>
      <c r="E44889" s="404"/>
      <c r="F44889" s="404"/>
      <c r="N44889" s="356"/>
      <c r="O44889" s="356"/>
      <c r="P44889" s="356"/>
      <c r="Q44889" s="356"/>
      <c r="R44889" s="356"/>
      <c r="S44889" s="356"/>
    </row>
    <row r="44890" spans="3:19" s="360" customFormat="1" hidden="1" x14ac:dyDescent="0.3">
      <c r="C44890" s="404"/>
      <c r="D44890" s="404"/>
      <c r="E44890" s="404"/>
      <c r="F44890" s="404"/>
      <c r="N44890" s="356"/>
      <c r="O44890" s="356"/>
      <c r="P44890" s="356"/>
      <c r="Q44890" s="356"/>
      <c r="R44890" s="356"/>
      <c r="S44890" s="356"/>
    </row>
    <row r="44891" spans="3:19" s="360" customFormat="1" hidden="1" x14ac:dyDescent="0.3">
      <c r="C44891" s="404"/>
      <c r="D44891" s="404"/>
      <c r="E44891" s="404"/>
      <c r="F44891" s="404"/>
      <c r="N44891" s="356"/>
      <c r="O44891" s="356"/>
      <c r="P44891" s="356"/>
      <c r="Q44891" s="356"/>
      <c r="R44891" s="356"/>
      <c r="S44891" s="356"/>
    </row>
    <row r="44892" spans="3:19" s="360" customFormat="1" hidden="1" x14ac:dyDescent="0.3">
      <c r="C44892" s="404"/>
      <c r="D44892" s="404"/>
      <c r="E44892" s="404"/>
      <c r="F44892" s="404"/>
      <c r="N44892" s="356"/>
      <c r="O44892" s="356"/>
      <c r="P44892" s="356"/>
      <c r="Q44892" s="356"/>
      <c r="R44892" s="356"/>
      <c r="S44892" s="356"/>
    </row>
    <row r="44893" spans="3:19" s="360" customFormat="1" hidden="1" x14ac:dyDescent="0.3">
      <c r="C44893" s="404"/>
      <c r="D44893" s="404"/>
      <c r="E44893" s="404"/>
      <c r="F44893" s="404"/>
      <c r="N44893" s="356"/>
      <c r="O44893" s="356"/>
      <c r="P44893" s="356"/>
      <c r="Q44893" s="356"/>
      <c r="R44893" s="356"/>
      <c r="S44893" s="356"/>
    </row>
    <row r="44894" spans="3:19" s="360" customFormat="1" hidden="1" x14ac:dyDescent="0.3">
      <c r="C44894" s="404"/>
      <c r="D44894" s="404"/>
      <c r="E44894" s="404"/>
      <c r="F44894" s="404"/>
      <c r="N44894" s="356"/>
      <c r="O44894" s="356"/>
      <c r="P44894" s="356"/>
      <c r="Q44894" s="356"/>
      <c r="R44894" s="356"/>
      <c r="S44894" s="356"/>
    </row>
    <row r="44895" spans="3:19" s="360" customFormat="1" hidden="1" x14ac:dyDescent="0.3">
      <c r="C44895" s="404"/>
      <c r="D44895" s="404"/>
      <c r="E44895" s="404"/>
      <c r="F44895" s="404"/>
      <c r="N44895" s="356"/>
      <c r="O44895" s="356"/>
      <c r="P44895" s="356"/>
      <c r="Q44895" s="356"/>
      <c r="R44895" s="356"/>
      <c r="S44895" s="356"/>
    </row>
    <row r="44896" spans="3:19" s="360" customFormat="1" hidden="1" x14ac:dyDescent="0.3">
      <c r="C44896" s="404"/>
      <c r="D44896" s="404"/>
      <c r="E44896" s="404"/>
      <c r="F44896" s="404"/>
      <c r="N44896" s="356"/>
      <c r="O44896" s="356"/>
      <c r="P44896" s="356"/>
      <c r="Q44896" s="356"/>
      <c r="R44896" s="356"/>
      <c r="S44896" s="356"/>
    </row>
    <row r="44897" spans="3:19" s="360" customFormat="1" hidden="1" x14ac:dyDescent="0.3">
      <c r="C44897" s="404"/>
      <c r="D44897" s="404"/>
      <c r="E44897" s="404"/>
      <c r="F44897" s="404"/>
      <c r="N44897" s="356"/>
      <c r="O44897" s="356"/>
      <c r="P44897" s="356"/>
      <c r="Q44897" s="356"/>
      <c r="R44897" s="356"/>
      <c r="S44897" s="356"/>
    </row>
    <row r="44898" spans="3:19" s="360" customFormat="1" hidden="1" x14ac:dyDescent="0.3">
      <c r="C44898" s="404"/>
      <c r="D44898" s="404"/>
      <c r="E44898" s="404"/>
      <c r="F44898" s="404"/>
      <c r="N44898" s="356"/>
      <c r="O44898" s="356"/>
      <c r="P44898" s="356"/>
      <c r="Q44898" s="356"/>
      <c r="R44898" s="356"/>
      <c r="S44898" s="356"/>
    </row>
    <row r="44899" spans="3:19" s="360" customFormat="1" hidden="1" x14ac:dyDescent="0.3">
      <c r="C44899" s="404"/>
      <c r="D44899" s="404"/>
      <c r="E44899" s="404"/>
      <c r="F44899" s="404"/>
      <c r="N44899" s="356"/>
      <c r="O44899" s="356"/>
      <c r="P44899" s="356"/>
      <c r="Q44899" s="356"/>
      <c r="R44899" s="356"/>
      <c r="S44899" s="356"/>
    </row>
    <row r="44900" spans="3:19" s="360" customFormat="1" hidden="1" x14ac:dyDescent="0.3">
      <c r="C44900" s="404"/>
      <c r="D44900" s="404"/>
      <c r="E44900" s="404"/>
      <c r="F44900" s="404"/>
      <c r="N44900" s="356"/>
      <c r="O44900" s="356"/>
      <c r="P44900" s="356"/>
      <c r="Q44900" s="356"/>
      <c r="R44900" s="356"/>
      <c r="S44900" s="356"/>
    </row>
    <row r="44901" spans="3:19" s="360" customFormat="1" hidden="1" x14ac:dyDescent="0.3">
      <c r="C44901" s="404"/>
      <c r="D44901" s="404"/>
      <c r="E44901" s="404"/>
      <c r="F44901" s="404"/>
      <c r="N44901" s="356"/>
      <c r="O44901" s="356"/>
      <c r="P44901" s="356"/>
      <c r="Q44901" s="356"/>
      <c r="R44901" s="356"/>
      <c r="S44901" s="356"/>
    </row>
    <row r="44902" spans="3:19" s="360" customFormat="1" hidden="1" x14ac:dyDescent="0.3">
      <c r="C44902" s="404"/>
      <c r="D44902" s="404"/>
      <c r="E44902" s="404"/>
      <c r="F44902" s="404"/>
      <c r="N44902" s="356"/>
      <c r="O44902" s="356"/>
      <c r="P44902" s="356"/>
      <c r="Q44902" s="356"/>
      <c r="R44902" s="356"/>
      <c r="S44902" s="356"/>
    </row>
    <row r="44903" spans="3:19" s="360" customFormat="1" hidden="1" x14ac:dyDescent="0.3">
      <c r="C44903" s="404"/>
      <c r="D44903" s="404"/>
      <c r="E44903" s="404"/>
      <c r="F44903" s="404"/>
      <c r="N44903" s="356"/>
      <c r="O44903" s="356"/>
      <c r="P44903" s="356"/>
      <c r="Q44903" s="356"/>
      <c r="R44903" s="356"/>
      <c r="S44903" s="356"/>
    </row>
    <row r="44904" spans="3:19" s="360" customFormat="1" hidden="1" x14ac:dyDescent="0.3">
      <c r="C44904" s="404"/>
      <c r="D44904" s="404"/>
      <c r="E44904" s="404"/>
      <c r="F44904" s="404"/>
      <c r="N44904" s="356"/>
      <c r="O44904" s="356"/>
      <c r="P44904" s="356"/>
      <c r="Q44904" s="356"/>
      <c r="R44904" s="356"/>
      <c r="S44904" s="356"/>
    </row>
    <row r="44905" spans="3:19" s="360" customFormat="1" hidden="1" x14ac:dyDescent="0.3">
      <c r="C44905" s="404"/>
      <c r="D44905" s="404"/>
      <c r="E44905" s="404"/>
      <c r="F44905" s="404"/>
      <c r="N44905" s="356"/>
      <c r="O44905" s="356"/>
      <c r="P44905" s="356"/>
      <c r="Q44905" s="356"/>
      <c r="R44905" s="356"/>
      <c r="S44905" s="356"/>
    </row>
    <row r="44906" spans="3:19" s="360" customFormat="1" hidden="1" x14ac:dyDescent="0.3">
      <c r="C44906" s="404"/>
      <c r="D44906" s="404"/>
      <c r="E44906" s="404"/>
      <c r="F44906" s="404"/>
      <c r="N44906" s="356"/>
      <c r="O44906" s="356"/>
      <c r="P44906" s="356"/>
      <c r="Q44906" s="356"/>
      <c r="R44906" s="356"/>
      <c r="S44906" s="356"/>
    </row>
    <row r="44907" spans="3:19" s="360" customFormat="1" hidden="1" x14ac:dyDescent="0.3">
      <c r="C44907" s="404"/>
      <c r="D44907" s="404"/>
      <c r="E44907" s="404"/>
      <c r="F44907" s="404"/>
      <c r="N44907" s="356"/>
      <c r="O44907" s="356"/>
      <c r="P44907" s="356"/>
      <c r="Q44907" s="356"/>
      <c r="R44907" s="356"/>
      <c r="S44907" s="356"/>
    </row>
    <row r="44908" spans="3:19" s="360" customFormat="1" hidden="1" x14ac:dyDescent="0.3">
      <c r="C44908" s="404"/>
      <c r="D44908" s="404"/>
      <c r="E44908" s="404"/>
      <c r="F44908" s="404"/>
      <c r="N44908" s="356"/>
      <c r="O44908" s="356"/>
      <c r="P44908" s="356"/>
      <c r="Q44908" s="356"/>
      <c r="R44908" s="356"/>
      <c r="S44908" s="356"/>
    </row>
    <row r="44909" spans="3:19" s="360" customFormat="1" hidden="1" x14ac:dyDescent="0.3">
      <c r="C44909" s="404"/>
      <c r="D44909" s="404"/>
      <c r="E44909" s="404"/>
      <c r="F44909" s="404"/>
      <c r="N44909" s="356"/>
      <c r="O44909" s="356"/>
      <c r="P44909" s="356"/>
      <c r="Q44909" s="356"/>
      <c r="R44909" s="356"/>
      <c r="S44909" s="356"/>
    </row>
    <row r="44910" spans="3:19" s="360" customFormat="1" hidden="1" x14ac:dyDescent="0.3">
      <c r="C44910" s="404"/>
      <c r="D44910" s="404"/>
      <c r="E44910" s="404"/>
      <c r="F44910" s="404"/>
      <c r="N44910" s="356"/>
      <c r="O44910" s="356"/>
      <c r="P44910" s="356"/>
      <c r="Q44910" s="356"/>
      <c r="R44910" s="356"/>
      <c r="S44910" s="356"/>
    </row>
    <row r="44911" spans="3:19" s="360" customFormat="1" hidden="1" x14ac:dyDescent="0.3">
      <c r="C44911" s="404"/>
      <c r="D44911" s="404"/>
      <c r="E44911" s="404"/>
      <c r="F44911" s="404"/>
      <c r="N44911" s="356"/>
      <c r="O44911" s="356"/>
      <c r="P44911" s="356"/>
      <c r="Q44911" s="356"/>
      <c r="R44911" s="356"/>
      <c r="S44911" s="356"/>
    </row>
    <row r="44912" spans="3:19" s="360" customFormat="1" hidden="1" x14ac:dyDescent="0.3">
      <c r="C44912" s="404"/>
      <c r="D44912" s="404"/>
      <c r="E44912" s="404"/>
      <c r="F44912" s="404"/>
      <c r="N44912" s="356"/>
      <c r="O44912" s="356"/>
      <c r="P44912" s="356"/>
      <c r="Q44912" s="356"/>
      <c r="R44912" s="356"/>
      <c r="S44912" s="356"/>
    </row>
    <row r="44913" spans="3:19" s="360" customFormat="1" hidden="1" x14ac:dyDescent="0.3">
      <c r="C44913" s="404"/>
      <c r="D44913" s="404"/>
      <c r="E44913" s="404"/>
      <c r="F44913" s="404"/>
      <c r="N44913" s="356"/>
      <c r="O44913" s="356"/>
      <c r="P44913" s="356"/>
      <c r="Q44913" s="356"/>
      <c r="R44913" s="356"/>
      <c r="S44913" s="356"/>
    </row>
    <row r="44914" spans="3:19" s="360" customFormat="1" hidden="1" x14ac:dyDescent="0.3">
      <c r="C44914" s="404"/>
      <c r="D44914" s="404"/>
      <c r="E44914" s="404"/>
      <c r="F44914" s="404"/>
      <c r="N44914" s="356"/>
      <c r="O44914" s="356"/>
      <c r="P44914" s="356"/>
      <c r="Q44914" s="356"/>
      <c r="R44914" s="356"/>
      <c r="S44914" s="356"/>
    </row>
    <row r="44915" spans="3:19" s="360" customFormat="1" hidden="1" x14ac:dyDescent="0.3">
      <c r="C44915" s="404"/>
      <c r="D44915" s="404"/>
      <c r="E44915" s="404"/>
      <c r="F44915" s="404"/>
      <c r="N44915" s="356"/>
      <c r="O44915" s="356"/>
      <c r="P44915" s="356"/>
      <c r="Q44915" s="356"/>
      <c r="R44915" s="356"/>
      <c r="S44915" s="356"/>
    </row>
    <row r="44916" spans="3:19" s="360" customFormat="1" hidden="1" x14ac:dyDescent="0.3">
      <c r="C44916" s="404"/>
      <c r="D44916" s="404"/>
      <c r="E44916" s="404"/>
      <c r="F44916" s="404"/>
      <c r="N44916" s="356"/>
      <c r="O44916" s="356"/>
      <c r="P44916" s="356"/>
      <c r="Q44916" s="356"/>
      <c r="R44916" s="356"/>
      <c r="S44916" s="356"/>
    </row>
    <row r="44917" spans="3:19" s="360" customFormat="1" hidden="1" x14ac:dyDescent="0.3">
      <c r="C44917" s="404"/>
      <c r="D44917" s="404"/>
      <c r="E44917" s="404"/>
      <c r="F44917" s="404"/>
      <c r="N44917" s="356"/>
      <c r="O44917" s="356"/>
      <c r="P44917" s="356"/>
      <c r="Q44917" s="356"/>
      <c r="R44917" s="356"/>
      <c r="S44917" s="356"/>
    </row>
    <row r="44918" spans="3:19" s="360" customFormat="1" hidden="1" x14ac:dyDescent="0.3">
      <c r="C44918" s="404"/>
      <c r="D44918" s="404"/>
      <c r="E44918" s="404"/>
      <c r="F44918" s="404"/>
      <c r="N44918" s="356"/>
      <c r="O44918" s="356"/>
      <c r="P44918" s="356"/>
      <c r="Q44918" s="356"/>
      <c r="R44918" s="356"/>
      <c r="S44918" s="356"/>
    </row>
    <row r="44919" spans="3:19" s="360" customFormat="1" hidden="1" x14ac:dyDescent="0.3">
      <c r="C44919" s="404"/>
      <c r="D44919" s="404"/>
      <c r="E44919" s="404"/>
      <c r="F44919" s="404"/>
      <c r="N44919" s="356"/>
      <c r="O44919" s="356"/>
      <c r="P44919" s="356"/>
      <c r="Q44919" s="356"/>
      <c r="R44919" s="356"/>
      <c r="S44919" s="356"/>
    </row>
    <row r="44920" spans="3:19" s="360" customFormat="1" hidden="1" x14ac:dyDescent="0.3">
      <c r="C44920" s="404"/>
      <c r="D44920" s="404"/>
      <c r="E44920" s="404"/>
      <c r="F44920" s="404"/>
      <c r="N44920" s="356"/>
      <c r="O44920" s="356"/>
      <c r="P44920" s="356"/>
      <c r="Q44920" s="356"/>
      <c r="R44920" s="356"/>
      <c r="S44920" s="356"/>
    </row>
    <row r="44921" spans="3:19" s="360" customFormat="1" hidden="1" x14ac:dyDescent="0.3">
      <c r="C44921" s="404"/>
      <c r="D44921" s="404"/>
      <c r="E44921" s="404"/>
      <c r="F44921" s="404"/>
      <c r="N44921" s="356"/>
      <c r="O44921" s="356"/>
      <c r="P44921" s="356"/>
      <c r="Q44921" s="356"/>
      <c r="R44921" s="356"/>
      <c r="S44921" s="356"/>
    </row>
    <row r="44922" spans="3:19" s="360" customFormat="1" hidden="1" x14ac:dyDescent="0.3">
      <c r="C44922" s="404"/>
      <c r="D44922" s="404"/>
      <c r="E44922" s="404"/>
      <c r="F44922" s="404"/>
      <c r="N44922" s="356"/>
      <c r="O44922" s="356"/>
      <c r="P44922" s="356"/>
      <c r="Q44922" s="356"/>
      <c r="R44922" s="356"/>
      <c r="S44922" s="356"/>
    </row>
    <row r="44923" spans="3:19" s="360" customFormat="1" hidden="1" x14ac:dyDescent="0.3">
      <c r="C44923" s="404"/>
      <c r="D44923" s="404"/>
      <c r="E44923" s="404"/>
      <c r="F44923" s="404"/>
      <c r="N44923" s="356"/>
      <c r="O44923" s="356"/>
      <c r="P44923" s="356"/>
      <c r="Q44923" s="356"/>
      <c r="R44923" s="356"/>
      <c r="S44923" s="356"/>
    </row>
    <row r="44924" spans="3:19" s="360" customFormat="1" hidden="1" x14ac:dyDescent="0.3">
      <c r="C44924" s="404"/>
      <c r="D44924" s="404"/>
      <c r="E44924" s="404"/>
      <c r="F44924" s="404"/>
      <c r="N44924" s="356"/>
      <c r="O44924" s="356"/>
      <c r="P44924" s="356"/>
      <c r="Q44924" s="356"/>
      <c r="R44924" s="356"/>
      <c r="S44924" s="356"/>
    </row>
    <row r="44925" spans="3:19" s="360" customFormat="1" hidden="1" x14ac:dyDescent="0.3">
      <c r="C44925" s="404"/>
      <c r="D44925" s="404"/>
      <c r="E44925" s="404"/>
      <c r="F44925" s="404"/>
      <c r="N44925" s="356"/>
      <c r="O44925" s="356"/>
      <c r="P44925" s="356"/>
      <c r="Q44925" s="356"/>
      <c r="R44925" s="356"/>
      <c r="S44925" s="356"/>
    </row>
    <row r="44926" spans="3:19" s="360" customFormat="1" hidden="1" x14ac:dyDescent="0.3">
      <c r="C44926" s="404"/>
      <c r="D44926" s="404"/>
      <c r="E44926" s="404"/>
      <c r="F44926" s="404"/>
      <c r="N44926" s="356"/>
      <c r="O44926" s="356"/>
      <c r="P44926" s="356"/>
      <c r="Q44926" s="356"/>
      <c r="R44926" s="356"/>
      <c r="S44926" s="356"/>
    </row>
    <row r="44927" spans="3:19" s="360" customFormat="1" hidden="1" x14ac:dyDescent="0.3">
      <c r="C44927" s="404"/>
      <c r="D44927" s="404"/>
      <c r="E44927" s="404"/>
      <c r="F44927" s="404"/>
      <c r="N44927" s="356"/>
      <c r="O44927" s="356"/>
      <c r="P44927" s="356"/>
      <c r="Q44927" s="356"/>
      <c r="R44927" s="356"/>
      <c r="S44927" s="356"/>
    </row>
    <row r="44928" spans="3:19" s="360" customFormat="1" hidden="1" x14ac:dyDescent="0.3">
      <c r="C44928" s="404"/>
      <c r="D44928" s="404"/>
      <c r="E44928" s="404"/>
      <c r="F44928" s="404"/>
      <c r="N44928" s="356"/>
      <c r="O44928" s="356"/>
      <c r="P44928" s="356"/>
      <c r="Q44928" s="356"/>
      <c r="R44928" s="356"/>
      <c r="S44928" s="356"/>
    </row>
    <row r="44929" spans="3:19" s="360" customFormat="1" hidden="1" x14ac:dyDescent="0.3">
      <c r="C44929" s="404"/>
      <c r="D44929" s="404"/>
      <c r="E44929" s="404"/>
      <c r="F44929" s="404"/>
      <c r="N44929" s="356"/>
      <c r="O44929" s="356"/>
      <c r="P44929" s="356"/>
      <c r="Q44929" s="356"/>
      <c r="R44929" s="356"/>
      <c r="S44929" s="356"/>
    </row>
    <row r="44930" spans="3:19" s="360" customFormat="1" hidden="1" x14ac:dyDescent="0.3">
      <c r="C44930" s="404"/>
      <c r="D44930" s="404"/>
      <c r="E44930" s="404"/>
      <c r="F44930" s="404"/>
      <c r="N44930" s="356"/>
      <c r="O44930" s="356"/>
      <c r="P44930" s="356"/>
      <c r="Q44930" s="356"/>
      <c r="R44930" s="356"/>
      <c r="S44930" s="356"/>
    </row>
    <row r="44931" spans="3:19" s="360" customFormat="1" hidden="1" x14ac:dyDescent="0.3">
      <c r="C44931" s="404"/>
      <c r="D44931" s="404"/>
      <c r="E44931" s="404"/>
      <c r="F44931" s="404"/>
      <c r="N44931" s="356"/>
      <c r="O44931" s="356"/>
      <c r="P44931" s="356"/>
      <c r="Q44931" s="356"/>
      <c r="R44931" s="356"/>
      <c r="S44931" s="356"/>
    </row>
    <row r="44932" spans="3:19" s="360" customFormat="1" hidden="1" x14ac:dyDescent="0.3">
      <c r="C44932" s="404"/>
      <c r="D44932" s="404"/>
      <c r="E44932" s="404"/>
      <c r="F44932" s="404"/>
      <c r="N44932" s="356"/>
      <c r="O44932" s="356"/>
      <c r="P44932" s="356"/>
      <c r="Q44932" s="356"/>
      <c r="R44932" s="356"/>
      <c r="S44932" s="356"/>
    </row>
    <row r="44933" spans="3:19" s="360" customFormat="1" hidden="1" x14ac:dyDescent="0.3">
      <c r="C44933" s="404"/>
      <c r="D44933" s="404"/>
      <c r="E44933" s="404"/>
      <c r="F44933" s="404"/>
      <c r="N44933" s="356"/>
      <c r="O44933" s="356"/>
      <c r="P44933" s="356"/>
      <c r="Q44933" s="356"/>
      <c r="R44933" s="356"/>
      <c r="S44933" s="356"/>
    </row>
    <row r="44934" spans="3:19" s="360" customFormat="1" hidden="1" x14ac:dyDescent="0.3">
      <c r="C44934" s="404"/>
      <c r="D44934" s="404"/>
      <c r="E44934" s="404"/>
      <c r="F44934" s="404"/>
      <c r="N44934" s="356"/>
      <c r="O44934" s="356"/>
      <c r="P44934" s="356"/>
      <c r="Q44934" s="356"/>
      <c r="R44934" s="356"/>
      <c r="S44934" s="356"/>
    </row>
    <row r="44935" spans="3:19" s="360" customFormat="1" hidden="1" x14ac:dyDescent="0.3">
      <c r="C44935" s="404"/>
      <c r="D44935" s="404"/>
      <c r="E44935" s="404"/>
      <c r="F44935" s="404"/>
      <c r="N44935" s="356"/>
      <c r="O44935" s="356"/>
      <c r="P44935" s="356"/>
      <c r="Q44935" s="356"/>
      <c r="R44935" s="356"/>
      <c r="S44935" s="356"/>
    </row>
    <row r="44936" spans="3:19" s="360" customFormat="1" hidden="1" x14ac:dyDescent="0.3">
      <c r="C44936" s="404"/>
      <c r="D44936" s="404"/>
      <c r="E44936" s="404"/>
      <c r="F44936" s="404"/>
      <c r="N44936" s="356"/>
      <c r="O44936" s="356"/>
      <c r="P44936" s="356"/>
      <c r="Q44936" s="356"/>
      <c r="R44936" s="356"/>
      <c r="S44936" s="356"/>
    </row>
    <row r="44937" spans="3:19" s="360" customFormat="1" hidden="1" x14ac:dyDescent="0.3">
      <c r="C44937" s="404"/>
      <c r="D44937" s="404"/>
      <c r="E44937" s="404"/>
      <c r="F44937" s="404"/>
      <c r="N44937" s="356"/>
      <c r="O44937" s="356"/>
      <c r="P44937" s="356"/>
      <c r="Q44937" s="356"/>
      <c r="R44937" s="356"/>
      <c r="S44937" s="356"/>
    </row>
    <row r="44938" spans="3:19" s="360" customFormat="1" hidden="1" x14ac:dyDescent="0.3">
      <c r="C44938" s="404"/>
      <c r="D44938" s="404"/>
      <c r="E44938" s="404"/>
      <c r="F44938" s="404"/>
      <c r="N44938" s="356"/>
      <c r="O44938" s="356"/>
      <c r="P44938" s="356"/>
      <c r="Q44938" s="356"/>
      <c r="R44938" s="356"/>
      <c r="S44938" s="356"/>
    </row>
    <row r="44939" spans="3:19" s="360" customFormat="1" hidden="1" x14ac:dyDescent="0.3">
      <c r="C44939" s="404"/>
      <c r="D44939" s="404"/>
      <c r="E44939" s="404"/>
      <c r="F44939" s="404"/>
      <c r="N44939" s="356"/>
      <c r="O44939" s="356"/>
      <c r="P44939" s="356"/>
      <c r="Q44939" s="356"/>
      <c r="R44939" s="356"/>
      <c r="S44939" s="356"/>
    </row>
    <row r="44940" spans="3:19" s="360" customFormat="1" hidden="1" x14ac:dyDescent="0.3">
      <c r="C44940" s="404"/>
      <c r="D44940" s="404"/>
      <c r="E44940" s="404"/>
      <c r="F44940" s="404"/>
      <c r="N44940" s="356"/>
      <c r="O44940" s="356"/>
      <c r="P44940" s="356"/>
      <c r="Q44940" s="356"/>
      <c r="R44940" s="356"/>
      <c r="S44940" s="356"/>
    </row>
    <row r="44941" spans="3:19" s="360" customFormat="1" hidden="1" x14ac:dyDescent="0.3">
      <c r="C44941" s="404"/>
      <c r="D44941" s="404"/>
      <c r="E44941" s="404"/>
      <c r="F44941" s="404"/>
      <c r="N44941" s="356"/>
      <c r="O44941" s="356"/>
      <c r="P44941" s="356"/>
      <c r="Q44941" s="356"/>
      <c r="R44941" s="356"/>
      <c r="S44941" s="356"/>
    </row>
    <row r="44942" spans="3:19" s="360" customFormat="1" hidden="1" x14ac:dyDescent="0.3">
      <c r="C44942" s="404"/>
      <c r="D44942" s="404"/>
      <c r="E44942" s="404"/>
      <c r="F44942" s="404"/>
      <c r="N44942" s="356"/>
      <c r="O44942" s="356"/>
      <c r="P44942" s="356"/>
      <c r="Q44942" s="356"/>
      <c r="R44942" s="356"/>
      <c r="S44942" s="356"/>
    </row>
    <row r="44943" spans="3:19" s="360" customFormat="1" hidden="1" x14ac:dyDescent="0.3">
      <c r="C44943" s="404"/>
      <c r="D44943" s="404"/>
      <c r="E44943" s="404"/>
      <c r="F44943" s="404"/>
      <c r="N44943" s="356"/>
      <c r="O44943" s="356"/>
      <c r="P44943" s="356"/>
      <c r="Q44943" s="356"/>
      <c r="R44943" s="356"/>
      <c r="S44943" s="356"/>
    </row>
    <row r="44944" spans="3:19" s="360" customFormat="1" hidden="1" x14ac:dyDescent="0.3">
      <c r="C44944" s="404"/>
      <c r="D44944" s="404"/>
      <c r="E44944" s="404"/>
      <c r="F44944" s="404"/>
      <c r="N44944" s="356"/>
      <c r="O44944" s="356"/>
      <c r="P44944" s="356"/>
      <c r="Q44944" s="356"/>
      <c r="R44944" s="356"/>
      <c r="S44944" s="356"/>
    </row>
    <row r="44945" spans="3:19" s="360" customFormat="1" hidden="1" x14ac:dyDescent="0.3">
      <c r="C44945" s="404"/>
      <c r="D44945" s="404"/>
      <c r="E44945" s="404"/>
      <c r="F44945" s="404"/>
      <c r="N44945" s="356"/>
      <c r="O44945" s="356"/>
      <c r="P44945" s="356"/>
      <c r="Q44945" s="356"/>
      <c r="R44945" s="356"/>
      <c r="S44945" s="356"/>
    </row>
    <row r="44946" spans="3:19" s="360" customFormat="1" hidden="1" x14ac:dyDescent="0.3">
      <c r="C44946" s="404"/>
      <c r="D44946" s="404"/>
      <c r="E44946" s="404"/>
      <c r="F44946" s="404"/>
      <c r="N44946" s="356"/>
      <c r="O44946" s="356"/>
      <c r="P44946" s="356"/>
      <c r="Q44946" s="356"/>
      <c r="R44946" s="356"/>
      <c r="S44946" s="356"/>
    </row>
    <row r="44947" spans="3:19" s="360" customFormat="1" hidden="1" x14ac:dyDescent="0.3">
      <c r="C44947" s="404"/>
      <c r="D44947" s="404"/>
      <c r="E44947" s="404"/>
      <c r="F44947" s="404"/>
      <c r="N44947" s="356"/>
      <c r="O44947" s="356"/>
      <c r="P44947" s="356"/>
      <c r="Q44947" s="356"/>
      <c r="R44947" s="356"/>
      <c r="S44947" s="356"/>
    </row>
    <row r="44948" spans="3:19" s="360" customFormat="1" hidden="1" x14ac:dyDescent="0.3">
      <c r="C44948" s="404"/>
      <c r="D44948" s="404"/>
      <c r="E44948" s="404"/>
      <c r="F44948" s="404"/>
      <c r="N44948" s="356"/>
      <c r="O44948" s="356"/>
      <c r="P44948" s="356"/>
      <c r="Q44948" s="356"/>
      <c r="R44948" s="356"/>
      <c r="S44948" s="356"/>
    </row>
    <row r="44949" spans="3:19" s="360" customFormat="1" hidden="1" x14ac:dyDescent="0.3">
      <c r="C44949" s="404"/>
      <c r="D44949" s="404"/>
      <c r="E44949" s="404"/>
      <c r="F44949" s="404"/>
      <c r="N44949" s="356"/>
      <c r="O44949" s="356"/>
      <c r="P44949" s="356"/>
      <c r="Q44949" s="356"/>
      <c r="R44949" s="356"/>
      <c r="S44949" s="356"/>
    </row>
    <row r="44950" spans="3:19" s="360" customFormat="1" hidden="1" x14ac:dyDescent="0.3">
      <c r="C44950" s="404"/>
      <c r="D44950" s="404"/>
      <c r="E44950" s="404"/>
      <c r="F44950" s="404"/>
      <c r="N44950" s="356"/>
      <c r="O44950" s="356"/>
      <c r="P44950" s="356"/>
      <c r="Q44950" s="356"/>
      <c r="R44950" s="356"/>
      <c r="S44950" s="356"/>
    </row>
    <row r="44951" spans="3:19" s="360" customFormat="1" hidden="1" x14ac:dyDescent="0.3">
      <c r="C44951" s="404"/>
      <c r="D44951" s="404"/>
      <c r="E44951" s="404"/>
      <c r="F44951" s="404"/>
      <c r="N44951" s="356"/>
      <c r="O44951" s="356"/>
      <c r="P44951" s="356"/>
      <c r="Q44951" s="356"/>
      <c r="R44951" s="356"/>
      <c r="S44951" s="356"/>
    </row>
    <row r="44952" spans="3:19" s="360" customFormat="1" hidden="1" x14ac:dyDescent="0.3">
      <c r="C44952" s="404"/>
      <c r="D44952" s="404"/>
      <c r="E44952" s="404"/>
      <c r="F44952" s="404"/>
      <c r="N44952" s="356"/>
      <c r="O44952" s="356"/>
      <c r="P44952" s="356"/>
      <c r="Q44952" s="356"/>
      <c r="R44952" s="356"/>
      <c r="S44952" s="356"/>
    </row>
    <row r="44953" spans="3:19" s="360" customFormat="1" hidden="1" x14ac:dyDescent="0.3">
      <c r="C44953" s="404"/>
      <c r="D44953" s="404"/>
      <c r="E44953" s="404"/>
      <c r="F44953" s="404"/>
      <c r="N44953" s="356"/>
      <c r="O44953" s="356"/>
      <c r="P44953" s="356"/>
      <c r="Q44953" s="356"/>
      <c r="R44953" s="356"/>
      <c r="S44953" s="356"/>
    </row>
    <row r="44954" spans="3:19" s="360" customFormat="1" hidden="1" x14ac:dyDescent="0.3">
      <c r="C44954" s="404"/>
      <c r="D44954" s="404"/>
      <c r="E44954" s="404"/>
      <c r="F44954" s="404"/>
      <c r="N44954" s="356"/>
      <c r="O44954" s="356"/>
      <c r="P44954" s="356"/>
      <c r="Q44954" s="356"/>
      <c r="R44954" s="356"/>
      <c r="S44954" s="356"/>
    </row>
    <row r="44955" spans="3:19" s="360" customFormat="1" hidden="1" x14ac:dyDescent="0.3">
      <c r="C44955" s="404"/>
      <c r="D44955" s="404"/>
      <c r="E44955" s="404"/>
      <c r="F44955" s="404"/>
      <c r="N44955" s="356"/>
      <c r="O44955" s="356"/>
      <c r="P44955" s="356"/>
      <c r="Q44955" s="356"/>
      <c r="R44955" s="356"/>
      <c r="S44955" s="356"/>
    </row>
    <row r="44956" spans="3:19" s="360" customFormat="1" hidden="1" x14ac:dyDescent="0.3">
      <c r="C44956" s="404"/>
      <c r="D44956" s="404"/>
      <c r="E44956" s="404"/>
      <c r="F44956" s="404"/>
      <c r="N44956" s="356"/>
      <c r="O44956" s="356"/>
      <c r="P44956" s="356"/>
      <c r="Q44956" s="356"/>
      <c r="R44956" s="356"/>
      <c r="S44956" s="356"/>
    </row>
    <row r="44957" spans="3:19" s="360" customFormat="1" hidden="1" x14ac:dyDescent="0.3">
      <c r="C44957" s="404"/>
      <c r="D44957" s="404"/>
      <c r="E44957" s="404"/>
      <c r="F44957" s="404"/>
      <c r="N44957" s="356"/>
      <c r="O44957" s="356"/>
      <c r="P44957" s="356"/>
      <c r="Q44957" s="356"/>
      <c r="R44957" s="356"/>
      <c r="S44957" s="356"/>
    </row>
    <row r="44958" spans="3:19" s="360" customFormat="1" hidden="1" x14ac:dyDescent="0.3">
      <c r="C44958" s="404"/>
      <c r="D44958" s="404"/>
      <c r="E44958" s="404"/>
      <c r="F44958" s="404"/>
      <c r="N44958" s="356"/>
      <c r="O44958" s="356"/>
      <c r="P44958" s="356"/>
      <c r="Q44958" s="356"/>
      <c r="R44958" s="356"/>
      <c r="S44958" s="356"/>
    </row>
    <row r="44959" spans="3:19" s="360" customFormat="1" hidden="1" x14ac:dyDescent="0.3">
      <c r="C44959" s="404"/>
      <c r="D44959" s="404"/>
      <c r="E44959" s="404"/>
      <c r="F44959" s="404"/>
      <c r="N44959" s="356"/>
      <c r="O44959" s="356"/>
      <c r="P44959" s="356"/>
      <c r="Q44959" s="356"/>
      <c r="R44959" s="356"/>
      <c r="S44959" s="356"/>
    </row>
    <row r="44960" spans="3:19" s="360" customFormat="1" hidden="1" x14ac:dyDescent="0.3">
      <c r="C44960" s="404"/>
      <c r="D44960" s="404"/>
      <c r="E44960" s="404"/>
      <c r="F44960" s="404"/>
      <c r="N44960" s="356"/>
      <c r="O44960" s="356"/>
      <c r="P44960" s="356"/>
      <c r="Q44960" s="356"/>
      <c r="R44960" s="356"/>
      <c r="S44960" s="356"/>
    </row>
    <row r="44961" spans="3:19" s="360" customFormat="1" hidden="1" x14ac:dyDescent="0.3">
      <c r="C44961" s="404"/>
      <c r="D44961" s="404"/>
      <c r="E44961" s="404"/>
      <c r="F44961" s="404"/>
      <c r="N44961" s="356"/>
      <c r="O44961" s="356"/>
      <c r="P44961" s="356"/>
      <c r="Q44961" s="356"/>
      <c r="R44961" s="356"/>
      <c r="S44961" s="356"/>
    </row>
    <row r="44962" spans="3:19" s="360" customFormat="1" hidden="1" x14ac:dyDescent="0.3">
      <c r="C44962" s="404"/>
      <c r="D44962" s="404"/>
      <c r="E44962" s="404"/>
      <c r="F44962" s="404"/>
      <c r="N44962" s="356"/>
      <c r="O44962" s="356"/>
      <c r="P44962" s="356"/>
      <c r="Q44962" s="356"/>
      <c r="R44962" s="356"/>
      <c r="S44962" s="356"/>
    </row>
    <row r="44963" spans="3:19" s="360" customFormat="1" hidden="1" x14ac:dyDescent="0.3">
      <c r="C44963" s="404"/>
      <c r="D44963" s="404"/>
      <c r="E44963" s="404"/>
      <c r="F44963" s="404"/>
      <c r="N44963" s="356"/>
      <c r="O44963" s="356"/>
      <c r="P44963" s="356"/>
      <c r="Q44963" s="356"/>
      <c r="R44963" s="356"/>
      <c r="S44963" s="356"/>
    </row>
    <row r="44964" spans="3:19" s="360" customFormat="1" hidden="1" x14ac:dyDescent="0.3">
      <c r="C44964" s="404"/>
      <c r="D44964" s="404"/>
      <c r="E44964" s="404"/>
      <c r="F44964" s="404"/>
      <c r="N44964" s="356"/>
      <c r="O44964" s="356"/>
      <c r="P44964" s="356"/>
      <c r="Q44964" s="356"/>
      <c r="R44964" s="356"/>
      <c r="S44964" s="356"/>
    </row>
    <row r="44965" spans="3:19" s="360" customFormat="1" hidden="1" x14ac:dyDescent="0.3">
      <c r="C44965" s="404"/>
      <c r="D44965" s="404"/>
      <c r="E44965" s="404"/>
      <c r="F44965" s="404"/>
      <c r="N44965" s="356"/>
      <c r="O44965" s="356"/>
      <c r="P44965" s="356"/>
      <c r="Q44965" s="356"/>
      <c r="R44965" s="356"/>
      <c r="S44965" s="356"/>
    </row>
    <row r="44966" spans="3:19" s="360" customFormat="1" hidden="1" x14ac:dyDescent="0.3">
      <c r="C44966" s="404"/>
      <c r="D44966" s="404"/>
      <c r="E44966" s="404"/>
      <c r="F44966" s="404"/>
      <c r="N44966" s="356"/>
      <c r="O44966" s="356"/>
      <c r="P44966" s="356"/>
      <c r="Q44966" s="356"/>
      <c r="R44966" s="356"/>
      <c r="S44966" s="356"/>
    </row>
    <row r="44967" spans="3:19" s="360" customFormat="1" hidden="1" x14ac:dyDescent="0.3">
      <c r="C44967" s="404"/>
      <c r="D44967" s="404"/>
      <c r="E44967" s="404"/>
      <c r="F44967" s="404"/>
      <c r="N44967" s="356"/>
      <c r="O44967" s="356"/>
      <c r="P44967" s="356"/>
      <c r="Q44967" s="356"/>
      <c r="R44967" s="356"/>
      <c r="S44967" s="356"/>
    </row>
    <row r="44968" spans="3:19" s="360" customFormat="1" hidden="1" x14ac:dyDescent="0.3">
      <c r="C44968" s="404"/>
      <c r="D44968" s="404"/>
      <c r="E44968" s="404"/>
      <c r="F44968" s="404"/>
      <c r="N44968" s="356"/>
      <c r="O44968" s="356"/>
      <c r="P44968" s="356"/>
      <c r="Q44968" s="356"/>
      <c r="R44968" s="356"/>
      <c r="S44968" s="356"/>
    </row>
    <row r="44969" spans="3:19" s="360" customFormat="1" hidden="1" x14ac:dyDescent="0.3">
      <c r="C44969" s="404"/>
      <c r="D44969" s="404"/>
      <c r="E44969" s="404"/>
      <c r="F44969" s="404"/>
      <c r="N44969" s="356"/>
      <c r="O44969" s="356"/>
      <c r="P44969" s="356"/>
      <c r="Q44969" s="356"/>
      <c r="R44969" s="356"/>
      <c r="S44969" s="356"/>
    </row>
    <row r="44970" spans="3:19" s="360" customFormat="1" hidden="1" x14ac:dyDescent="0.3">
      <c r="C44970" s="404"/>
      <c r="D44970" s="404"/>
      <c r="E44970" s="404"/>
      <c r="F44970" s="404"/>
      <c r="N44970" s="356"/>
      <c r="O44970" s="356"/>
      <c r="P44970" s="356"/>
      <c r="Q44970" s="356"/>
      <c r="R44970" s="356"/>
      <c r="S44970" s="356"/>
    </row>
    <row r="44971" spans="3:19" s="360" customFormat="1" hidden="1" x14ac:dyDescent="0.3">
      <c r="C44971" s="404"/>
      <c r="D44971" s="404"/>
      <c r="E44971" s="404"/>
      <c r="F44971" s="404"/>
      <c r="N44971" s="356"/>
      <c r="O44971" s="356"/>
      <c r="P44971" s="356"/>
      <c r="Q44971" s="356"/>
      <c r="R44971" s="356"/>
      <c r="S44971" s="356"/>
    </row>
    <row r="44972" spans="3:19" s="360" customFormat="1" hidden="1" x14ac:dyDescent="0.3">
      <c r="C44972" s="404"/>
      <c r="D44972" s="404"/>
      <c r="E44972" s="404"/>
      <c r="F44972" s="404"/>
      <c r="N44972" s="356"/>
      <c r="O44972" s="356"/>
      <c r="P44972" s="356"/>
      <c r="Q44972" s="356"/>
      <c r="R44972" s="356"/>
      <c r="S44972" s="356"/>
    </row>
    <row r="44973" spans="3:19" s="360" customFormat="1" hidden="1" x14ac:dyDescent="0.3">
      <c r="C44973" s="404"/>
      <c r="D44973" s="404"/>
      <c r="E44973" s="404"/>
      <c r="F44973" s="404"/>
      <c r="N44973" s="356"/>
      <c r="O44973" s="356"/>
      <c r="P44973" s="356"/>
      <c r="Q44973" s="356"/>
      <c r="R44973" s="356"/>
      <c r="S44973" s="356"/>
    </row>
    <row r="44974" spans="3:19" s="360" customFormat="1" hidden="1" x14ac:dyDescent="0.3">
      <c r="C44974" s="404"/>
      <c r="D44974" s="404"/>
      <c r="E44974" s="404"/>
      <c r="F44974" s="404"/>
      <c r="N44974" s="356"/>
      <c r="O44974" s="356"/>
      <c r="P44974" s="356"/>
      <c r="Q44974" s="356"/>
      <c r="R44974" s="356"/>
      <c r="S44974" s="356"/>
    </row>
    <row r="44975" spans="3:19" s="360" customFormat="1" hidden="1" x14ac:dyDescent="0.3">
      <c r="C44975" s="404"/>
      <c r="D44975" s="404"/>
      <c r="E44975" s="404"/>
      <c r="F44975" s="404"/>
      <c r="N44975" s="356"/>
      <c r="O44975" s="356"/>
      <c r="P44975" s="356"/>
      <c r="Q44975" s="356"/>
      <c r="R44975" s="356"/>
      <c r="S44975" s="356"/>
    </row>
    <row r="44976" spans="3:19" s="360" customFormat="1" hidden="1" x14ac:dyDescent="0.3">
      <c r="C44976" s="404"/>
      <c r="D44976" s="404"/>
      <c r="E44976" s="404"/>
      <c r="F44976" s="404"/>
      <c r="N44976" s="356"/>
      <c r="O44976" s="356"/>
      <c r="P44976" s="356"/>
      <c r="Q44976" s="356"/>
      <c r="R44976" s="356"/>
      <c r="S44976" s="356"/>
    </row>
    <row r="44977" spans="3:19" s="360" customFormat="1" hidden="1" x14ac:dyDescent="0.3">
      <c r="C44977" s="404"/>
      <c r="D44977" s="404"/>
      <c r="E44977" s="404"/>
      <c r="F44977" s="404"/>
      <c r="N44977" s="356"/>
      <c r="O44977" s="356"/>
      <c r="P44977" s="356"/>
      <c r="Q44977" s="356"/>
      <c r="R44977" s="356"/>
      <c r="S44977" s="356"/>
    </row>
    <row r="44978" spans="3:19" s="360" customFormat="1" hidden="1" x14ac:dyDescent="0.3">
      <c r="C44978" s="404"/>
      <c r="D44978" s="404"/>
      <c r="E44978" s="404"/>
      <c r="F44978" s="404"/>
      <c r="N44978" s="356"/>
      <c r="O44978" s="356"/>
      <c r="P44978" s="356"/>
      <c r="Q44978" s="356"/>
      <c r="R44978" s="356"/>
      <c r="S44978" s="356"/>
    </row>
    <row r="44979" spans="3:19" s="360" customFormat="1" hidden="1" x14ac:dyDescent="0.3">
      <c r="C44979" s="404"/>
      <c r="D44979" s="404"/>
      <c r="E44979" s="404"/>
      <c r="F44979" s="404"/>
      <c r="N44979" s="356"/>
      <c r="O44979" s="356"/>
      <c r="P44979" s="356"/>
      <c r="Q44979" s="356"/>
      <c r="R44979" s="356"/>
      <c r="S44979" s="356"/>
    </row>
    <row r="44980" spans="3:19" s="360" customFormat="1" hidden="1" x14ac:dyDescent="0.3">
      <c r="C44980" s="404"/>
      <c r="D44980" s="404"/>
      <c r="E44980" s="404"/>
      <c r="F44980" s="404"/>
      <c r="N44980" s="356"/>
      <c r="O44980" s="356"/>
      <c r="P44980" s="356"/>
      <c r="Q44980" s="356"/>
      <c r="R44980" s="356"/>
      <c r="S44980" s="356"/>
    </row>
    <row r="44981" spans="3:19" s="360" customFormat="1" hidden="1" x14ac:dyDescent="0.3">
      <c r="C44981" s="404"/>
      <c r="D44981" s="404"/>
      <c r="E44981" s="404"/>
      <c r="F44981" s="404"/>
      <c r="N44981" s="356"/>
      <c r="O44981" s="356"/>
      <c r="P44981" s="356"/>
      <c r="Q44981" s="356"/>
      <c r="R44981" s="356"/>
      <c r="S44981" s="356"/>
    </row>
    <row r="44982" spans="3:19" s="360" customFormat="1" hidden="1" x14ac:dyDescent="0.3">
      <c r="C44982" s="404"/>
      <c r="D44982" s="404"/>
      <c r="E44982" s="404"/>
      <c r="F44982" s="404"/>
      <c r="N44982" s="356"/>
      <c r="O44982" s="356"/>
      <c r="P44982" s="356"/>
      <c r="Q44982" s="356"/>
      <c r="R44982" s="356"/>
      <c r="S44982" s="356"/>
    </row>
    <row r="44983" spans="3:19" s="360" customFormat="1" hidden="1" x14ac:dyDescent="0.3">
      <c r="C44983" s="404"/>
      <c r="D44983" s="404"/>
      <c r="E44983" s="404"/>
      <c r="F44983" s="404"/>
      <c r="N44983" s="356"/>
      <c r="O44983" s="356"/>
      <c r="P44983" s="356"/>
      <c r="Q44983" s="356"/>
      <c r="R44983" s="356"/>
      <c r="S44983" s="356"/>
    </row>
    <row r="44984" spans="3:19" s="360" customFormat="1" hidden="1" x14ac:dyDescent="0.3">
      <c r="C44984" s="404"/>
      <c r="D44984" s="404"/>
      <c r="E44984" s="404"/>
      <c r="F44984" s="404"/>
      <c r="N44984" s="356"/>
      <c r="O44984" s="356"/>
      <c r="P44984" s="356"/>
      <c r="Q44984" s="356"/>
      <c r="R44984" s="356"/>
      <c r="S44984" s="356"/>
    </row>
    <row r="44985" spans="3:19" s="360" customFormat="1" hidden="1" x14ac:dyDescent="0.3">
      <c r="C44985" s="404"/>
      <c r="D44985" s="404"/>
      <c r="E44985" s="404"/>
      <c r="F44985" s="404"/>
      <c r="N44985" s="356"/>
      <c r="O44985" s="356"/>
      <c r="P44985" s="356"/>
      <c r="Q44985" s="356"/>
      <c r="R44985" s="356"/>
      <c r="S44985" s="356"/>
    </row>
    <row r="44986" spans="3:19" s="360" customFormat="1" hidden="1" x14ac:dyDescent="0.3">
      <c r="C44986" s="404"/>
      <c r="D44986" s="404"/>
      <c r="E44986" s="404"/>
      <c r="F44986" s="404"/>
      <c r="N44986" s="356"/>
      <c r="O44986" s="356"/>
      <c r="P44986" s="356"/>
      <c r="Q44986" s="356"/>
      <c r="R44986" s="356"/>
      <c r="S44986" s="356"/>
    </row>
    <row r="44987" spans="3:19" s="360" customFormat="1" hidden="1" x14ac:dyDescent="0.3">
      <c r="C44987" s="404"/>
      <c r="D44987" s="404"/>
      <c r="E44987" s="404"/>
      <c r="F44987" s="404"/>
      <c r="N44987" s="356"/>
      <c r="O44987" s="356"/>
      <c r="P44987" s="356"/>
      <c r="Q44987" s="356"/>
      <c r="R44987" s="356"/>
      <c r="S44987" s="356"/>
    </row>
    <row r="44988" spans="3:19" s="360" customFormat="1" hidden="1" x14ac:dyDescent="0.3">
      <c r="C44988" s="404"/>
      <c r="D44988" s="404"/>
      <c r="E44988" s="404"/>
      <c r="F44988" s="404"/>
      <c r="N44988" s="356"/>
      <c r="O44988" s="356"/>
      <c r="P44988" s="356"/>
      <c r="Q44988" s="356"/>
      <c r="R44988" s="356"/>
      <c r="S44988" s="356"/>
    </row>
    <row r="44989" spans="3:19" s="360" customFormat="1" hidden="1" x14ac:dyDescent="0.3">
      <c r="C44989" s="404"/>
      <c r="D44989" s="404"/>
      <c r="E44989" s="404"/>
      <c r="F44989" s="404"/>
      <c r="N44989" s="356"/>
      <c r="O44989" s="356"/>
      <c r="P44989" s="356"/>
      <c r="Q44989" s="356"/>
      <c r="R44989" s="356"/>
      <c r="S44989" s="356"/>
    </row>
    <row r="44990" spans="3:19" s="360" customFormat="1" hidden="1" x14ac:dyDescent="0.3">
      <c r="C44990" s="404"/>
      <c r="D44990" s="404"/>
      <c r="E44990" s="404"/>
      <c r="F44990" s="404"/>
      <c r="N44990" s="356"/>
      <c r="O44990" s="356"/>
      <c r="P44990" s="356"/>
      <c r="Q44990" s="356"/>
      <c r="R44990" s="356"/>
      <c r="S44990" s="356"/>
    </row>
    <row r="44991" spans="3:19" s="360" customFormat="1" hidden="1" x14ac:dyDescent="0.3">
      <c r="C44991" s="404"/>
      <c r="D44991" s="404"/>
      <c r="E44991" s="404"/>
      <c r="F44991" s="404"/>
      <c r="N44991" s="356"/>
      <c r="O44991" s="356"/>
      <c r="P44991" s="356"/>
      <c r="Q44991" s="356"/>
      <c r="R44991" s="356"/>
      <c r="S44991" s="356"/>
    </row>
    <row r="44992" spans="3:19" s="360" customFormat="1" hidden="1" x14ac:dyDescent="0.3">
      <c r="C44992" s="404"/>
      <c r="D44992" s="404"/>
      <c r="E44992" s="404"/>
      <c r="F44992" s="404"/>
      <c r="N44992" s="356"/>
      <c r="O44992" s="356"/>
      <c r="P44992" s="356"/>
      <c r="Q44992" s="356"/>
      <c r="R44992" s="356"/>
      <c r="S44992" s="356"/>
    </row>
    <row r="44993" spans="3:19" s="360" customFormat="1" hidden="1" x14ac:dyDescent="0.3">
      <c r="C44993" s="404"/>
      <c r="D44993" s="404"/>
      <c r="E44993" s="404"/>
      <c r="F44993" s="404"/>
      <c r="N44993" s="356"/>
      <c r="O44993" s="356"/>
      <c r="P44993" s="356"/>
      <c r="Q44993" s="356"/>
      <c r="R44993" s="356"/>
      <c r="S44993" s="356"/>
    </row>
    <row r="44994" spans="3:19" s="360" customFormat="1" hidden="1" x14ac:dyDescent="0.3">
      <c r="C44994" s="404"/>
      <c r="D44994" s="404"/>
      <c r="E44994" s="404"/>
      <c r="F44994" s="404"/>
      <c r="N44994" s="356"/>
      <c r="O44994" s="356"/>
      <c r="P44994" s="356"/>
      <c r="Q44994" s="356"/>
      <c r="R44994" s="356"/>
      <c r="S44994" s="356"/>
    </row>
    <row r="44995" spans="3:19" s="360" customFormat="1" hidden="1" x14ac:dyDescent="0.3">
      <c r="C44995" s="404"/>
      <c r="D44995" s="404"/>
      <c r="E44995" s="404"/>
      <c r="F44995" s="404"/>
      <c r="N44995" s="356"/>
      <c r="O44995" s="356"/>
      <c r="P44995" s="356"/>
      <c r="Q44995" s="356"/>
      <c r="R44995" s="356"/>
      <c r="S44995" s="356"/>
    </row>
    <row r="44996" spans="3:19" s="360" customFormat="1" hidden="1" x14ac:dyDescent="0.3">
      <c r="C44996" s="404"/>
      <c r="D44996" s="404"/>
      <c r="E44996" s="404"/>
      <c r="F44996" s="404"/>
      <c r="N44996" s="356"/>
      <c r="O44996" s="356"/>
      <c r="P44996" s="356"/>
      <c r="Q44996" s="356"/>
      <c r="R44996" s="356"/>
      <c r="S44996" s="356"/>
    </row>
    <row r="44997" spans="3:19" s="360" customFormat="1" hidden="1" x14ac:dyDescent="0.3">
      <c r="C44997" s="404"/>
      <c r="D44997" s="404"/>
      <c r="E44997" s="404"/>
      <c r="F44997" s="404"/>
      <c r="N44997" s="356"/>
      <c r="O44997" s="356"/>
      <c r="P44997" s="356"/>
      <c r="Q44997" s="356"/>
      <c r="R44997" s="356"/>
      <c r="S44997" s="356"/>
    </row>
    <row r="44998" spans="3:19" s="360" customFormat="1" hidden="1" x14ac:dyDescent="0.3">
      <c r="C44998" s="404"/>
      <c r="D44998" s="404"/>
      <c r="E44998" s="404"/>
      <c r="F44998" s="404"/>
      <c r="N44998" s="356"/>
      <c r="O44998" s="356"/>
      <c r="P44998" s="356"/>
      <c r="Q44998" s="356"/>
      <c r="R44998" s="356"/>
      <c r="S44998" s="356"/>
    </row>
    <row r="44999" spans="3:19" s="360" customFormat="1" hidden="1" x14ac:dyDescent="0.3">
      <c r="C44999" s="404"/>
      <c r="D44999" s="404"/>
      <c r="E44999" s="404"/>
      <c r="F44999" s="404"/>
      <c r="N44999" s="356"/>
      <c r="O44999" s="356"/>
      <c r="P44999" s="356"/>
      <c r="Q44999" s="356"/>
      <c r="R44999" s="356"/>
      <c r="S44999" s="356"/>
    </row>
    <row r="45000" spans="3:19" s="360" customFormat="1" hidden="1" x14ac:dyDescent="0.3">
      <c r="C45000" s="404"/>
      <c r="D45000" s="404"/>
      <c r="E45000" s="404"/>
      <c r="F45000" s="404"/>
      <c r="N45000" s="356"/>
      <c r="O45000" s="356"/>
      <c r="P45000" s="356"/>
      <c r="Q45000" s="356"/>
      <c r="R45000" s="356"/>
      <c r="S45000" s="356"/>
    </row>
    <row r="45001" spans="3:19" s="360" customFormat="1" hidden="1" x14ac:dyDescent="0.3">
      <c r="C45001" s="404"/>
      <c r="D45001" s="404"/>
      <c r="E45001" s="404"/>
      <c r="F45001" s="404"/>
      <c r="N45001" s="356"/>
      <c r="O45001" s="356"/>
      <c r="P45001" s="356"/>
      <c r="Q45001" s="356"/>
      <c r="R45001" s="356"/>
      <c r="S45001" s="356"/>
    </row>
    <row r="45002" spans="3:19" s="360" customFormat="1" hidden="1" x14ac:dyDescent="0.3">
      <c r="C45002" s="404"/>
      <c r="D45002" s="404"/>
      <c r="E45002" s="404"/>
      <c r="F45002" s="404"/>
      <c r="N45002" s="356"/>
      <c r="O45002" s="356"/>
      <c r="P45002" s="356"/>
      <c r="Q45002" s="356"/>
      <c r="R45002" s="356"/>
      <c r="S45002" s="356"/>
    </row>
    <row r="45003" spans="3:19" s="360" customFormat="1" hidden="1" x14ac:dyDescent="0.3">
      <c r="C45003" s="404"/>
      <c r="D45003" s="404"/>
      <c r="E45003" s="404"/>
      <c r="F45003" s="404"/>
      <c r="N45003" s="356"/>
      <c r="O45003" s="356"/>
      <c r="P45003" s="356"/>
      <c r="Q45003" s="356"/>
      <c r="R45003" s="356"/>
      <c r="S45003" s="356"/>
    </row>
    <row r="45004" spans="3:19" s="360" customFormat="1" hidden="1" x14ac:dyDescent="0.3">
      <c r="C45004" s="404"/>
      <c r="D45004" s="404"/>
      <c r="E45004" s="404"/>
      <c r="F45004" s="404"/>
      <c r="N45004" s="356"/>
      <c r="O45004" s="356"/>
      <c r="P45004" s="356"/>
      <c r="Q45004" s="356"/>
      <c r="R45004" s="356"/>
      <c r="S45004" s="356"/>
    </row>
    <row r="45005" spans="3:19" s="360" customFormat="1" hidden="1" x14ac:dyDescent="0.3">
      <c r="C45005" s="404"/>
      <c r="D45005" s="404"/>
      <c r="E45005" s="404"/>
      <c r="F45005" s="404"/>
      <c r="N45005" s="356"/>
      <c r="O45005" s="356"/>
      <c r="P45005" s="356"/>
      <c r="Q45005" s="356"/>
      <c r="R45005" s="356"/>
      <c r="S45005" s="356"/>
    </row>
    <row r="45006" spans="3:19" s="360" customFormat="1" hidden="1" x14ac:dyDescent="0.3">
      <c r="C45006" s="404"/>
      <c r="D45006" s="404"/>
      <c r="E45006" s="404"/>
      <c r="F45006" s="404"/>
      <c r="N45006" s="356"/>
      <c r="O45006" s="356"/>
      <c r="P45006" s="356"/>
      <c r="Q45006" s="356"/>
      <c r="R45006" s="356"/>
      <c r="S45006" s="356"/>
    </row>
    <row r="45007" spans="3:19" s="360" customFormat="1" hidden="1" x14ac:dyDescent="0.3">
      <c r="C45007" s="404"/>
      <c r="D45007" s="404"/>
      <c r="E45007" s="404"/>
      <c r="F45007" s="404"/>
      <c r="N45007" s="356"/>
      <c r="O45007" s="356"/>
      <c r="P45007" s="356"/>
      <c r="Q45007" s="356"/>
      <c r="R45007" s="356"/>
      <c r="S45007" s="356"/>
    </row>
    <row r="45008" spans="3:19" s="360" customFormat="1" hidden="1" x14ac:dyDescent="0.3">
      <c r="C45008" s="404"/>
      <c r="D45008" s="404"/>
      <c r="E45008" s="404"/>
      <c r="F45008" s="404"/>
      <c r="N45008" s="356"/>
      <c r="O45008" s="356"/>
      <c r="P45008" s="356"/>
      <c r="Q45008" s="356"/>
      <c r="R45008" s="356"/>
      <c r="S45008" s="356"/>
    </row>
    <row r="45009" spans="3:19" s="360" customFormat="1" hidden="1" x14ac:dyDescent="0.3">
      <c r="C45009" s="404"/>
      <c r="D45009" s="404"/>
      <c r="E45009" s="404"/>
      <c r="F45009" s="404"/>
      <c r="N45009" s="356"/>
      <c r="O45009" s="356"/>
      <c r="P45009" s="356"/>
      <c r="Q45009" s="356"/>
      <c r="R45009" s="356"/>
      <c r="S45009" s="356"/>
    </row>
    <row r="45010" spans="3:19" s="360" customFormat="1" hidden="1" x14ac:dyDescent="0.3">
      <c r="C45010" s="404"/>
      <c r="D45010" s="404"/>
      <c r="E45010" s="404"/>
      <c r="F45010" s="404"/>
      <c r="N45010" s="356"/>
      <c r="O45010" s="356"/>
      <c r="P45010" s="356"/>
      <c r="Q45010" s="356"/>
      <c r="R45010" s="356"/>
      <c r="S45010" s="356"/>
    </row>
    <row r="45011" spans="3:19" s="360" customFormat="1" hidden="1" x14ac:dyDescent="0.3">
      <c r="C45011" s="404"/>
      <c r="D45011" s="404"/>
      <c r="E45011" s="404"/>
      <c r="F45011" s="404"/>
      <c r="N45011" s="356"/>
      <c r="O45011" s="356"/>
      <c r="P45011" s="356"/>
      <c r="Q45011" s="356"/>
      <c r="R45011" s="356"/>
      <c r="S45011" s="356"/>
    </row>
    <row r="45012" spans="3:19" s="360" customFormat="1" hidden="1" x14ac:dyDescent="0.3">
      <c r="C45012" s="404"/>
      <c r="D45012" s="404"/>
      <c r="E45012" s="404"/>
      <c r="F45012" s="404"/>
      <c r="N45012" s="356"/>
      <c r="O45012" s="356"/>
      <c r="P45012" s="356"/>
      <c r="Q45012" s="356"/>
      <c r="R45012" s="356"/>
      <c r="S45012" s="356"/>
    </row>
    <row r="45013" spans="3:19" s="360" customFormat="1" hidden="1" x14ac:dyDescent="0.3">
      <c r="C45013" s="404"/>
      <c r="D45013" s="404"/>
      <c r="E45013" s="404"/>
      <c r="F45013" s="404"/>
      <c r="N45013" s="356"/>
      <c r="O45013" s="356"/>
      <c r="P45013" s="356"/>
      <c r="Q45013" s="356"/>
      <c r="R45013" s="356"/>
      <c r="S45013" s="356"/>
    </row>
    <row r="45014" spans="3:19" s="360" customFormat="1" hidden="1" x14ac:dyDescent="0.3">
      <c r="C45014" s="404"/>
      <c r="D45014" s="404"/>
      <c r="E45014" s="404"/>
      <c r="F45014" s="404"/>
      <c r="N45014" s="356"/>
      <c r="O45014" s="356"/>
      <c r="P45014" s="356"/>
      <c r="Q45014" s="356"/>
      <c r="R45014" s="356"/>
      <c r="S45014" s="356"/>
    </row>
    <row r="45015" spans="3:19" s="360" customFormat="1" hidden="1" x14ac:dyDescent="0.3">
      <c r="C45015" s="404"/>
      <c r="D45015" s="404"/>
      <c r="E45015" s="404"/>
      <c r="F45015" s="404"/>
      <c r="N45015" s="356"/>
      <c r="O45015" s="356"/>
      <c r="P45015" s="356"/>
      <c r="Q45015" s="356"/>
      <c r="R45015" s="356"/>
      <c r="S45015" s="356"/>
    </row>
    <row r="45016" spans="3:19" s="360" customFormat="1" hidden="1" x14ac:dyDescent="0.3">
      <c r="C45016" s="404"/>
      <c r="D45016" s="404"/>
      <c r="E45016" s="404"/>
      <c r="F45016" s="404"/>
      <c r="N45016" s="356"/>
      <c r="O45016" s="356"/>
      <c r="P45016" s="356"/>
      <c r="Q45016" s="356"/>
      <c r="R45016" s="356"/>
      <c r="S45016" s="356"/>
    </row>
    <row r="45017" spans="3:19" s="360" customFormat="1" hidden="1" x14ac:dyDescent="0.3">
      <c r="C45017" s="404"/>
      <c r="D45017" s="404"/>
      <c r="E45017" s="404"/>
      <c r="F45017" s="404"/>
      <c r="N45017" s="356"/>
      <c r="O45017" s="356"/>
      <c r="P45017" s="356"/>
      <c r="Q45017" s="356"/>
      <c r="R45017" s="356"/>
      <c r="S45017" s="356"/>
    </row>
    <row r="45018" spans="3:19" s="360" customFormat="1" hidden="1" x14ac:dyDescent="0.3">
      <c r="C45018" s="404"/>
      <c r="D45018" s="404"/>
      <c r="E45018" s="404"/>
      <c r="F45018" s="404"/>
      <c r="N45018" s="356"/>
      <c r="O45018" s="356"/>
      <c r="P45018" s="356"/>
      <c r="Q45018" s="356"/>
      <c r="R45018" s="356"/>
      <c r="S45018" s="356"/>
    </row>
    <row r="45019" spans="3:19" s="360" customFormat="1" hidden="1" x14ac:dyDescent="0.3">
      <c r="C45019" s="404"/>
      <c r="D45019" s="404"/>
      <c r="E45019" s="404"/>
      <c r="F45019" s="404"/>
      <c r="N45019" s="356"/>
      <c r="O45019" s="356"/>
      <c r="P45019" s="356"/>
      <c r="Q45019" s="356"/>
      <c r="R45019" s="356"/>
      <c r="S45019" s="356"/>
    </row>
    <row r="45020" spans="3:19" s="360" customFormat="1" hidden="1" x14ac:dyDescent="0.3">
      <c r="C45020" s="404"/>
      <c r="D45020" s="404"/>
      <c r="E45020" s="404"/>
      <c r="F45020" s="404"/>
      <c r="N45020" s="356"/>
      <c r="O45020" s="356"/>
      <c r="P45020" s="356"/>
      <c r="Q45020" s="356"/>
      <c r="R45020" s="356"/>
      <c r="S45020" s="356"/>
    </row>
    <row r="45021" spans="3:19" s="360" customFormat="1" hidden="1" x14ac:dyDescent="0.3">
      <c r="C45021" s="404"/>
      <c r="D45021" s="404"/>
      <c r="E45021" s="404"/>
      <c r="F45021" s="404"/>
      <c r="N45021" s="356"/>
      <c r="O45021" s="356"/>
      <c r="P45021" s="356"/>
      <c r="Q45021" s="356"/>
      <c r="R45021" s="356"/>
      <c r="S45021" s="356"/>
    </row>
    <row r="45022" spans="3:19" s="360" customFormat="1" hidden="1" x14ac:dyDescent="0.3">
      <c r="C45022" s="404"/>
      <c r="D45022" s="404"/>
      <c r="E45022" s="404"/>
      <c r="F45022" s="404"/>
      <c r="N45022" s="356"/>
      <c r="O45022" s="356"/>
      <c r="P45022" s="356"/>
      <c r="Q45022" s="356"/>
      <c r="R45022" s="356"/>
      <c r="S45022" s="356"/>
    </row>
    <row r="45023" spans="3:19" s="360" customFormat="1" hidden="1" x14ac:dyDescent="0.3">
      <c r="C45023" s="404"/>
      <c r="D45023" s="404"/>
      <c r="E45023" s="404"/>
      <c r="F45023" s="404"/>
      <c r="N45023" s="356"/>
      <c r="O45023" s="356"/>
      <c r="P45023" s="356"/>
      <c r="Q45023" s="356"/>
      <c r="R45023" s="356"/>
      <c r="S45023" s="356"/>
    </row>
    <row r="45024" spans="3:19" s="360" customFormat="1" hidden="1" x14ac:dyDescent="0.3">
      <c r="C45024" s="404"/>
      <c r="D45024" s="404"/>
      <c r="E45024" s="404"/>
      <c r="F45024" s="404"/>
      <c r="N45024" s="356"/>
      <c r="O45024" s="356"/>
      <c r="P45024" s="356"/>
      <c r="Q45024" s="356"/>
      <c r="R45024" s="356"/>
      <c r="S45024" s="356"/>
    </row>
    <row r="45025" spans="3:19" s="360" customFormat="1" hidden="1" x14ac:dyDescent="0.3">
      <c r="C45025" s="404"/>
      <c r="D45025" s="404"/>
      <c r="E45025" s="404"/>
      <c r="F45025" s="404"/>
      <c r="N45025" s="356"/>
      <c r="O45025" s="356"/>
      <c r="P45025" s="356"/>
      <c r="Q45025" s="356"/>
      <c r="R45025" s="356"/>
      <c r="S45025" s="356"/>
    </row>
    <row r="45026" spans="3:19" s="360" customFormat="1" hidden="1" x14ac:dyDescent="0.3">
      <c r="C45026" s="404"/>
      <c r="D45026" s="404"/>
      <c r="E45026" s="404"/>
      <c r="F45026" s="404"/>
      <c r="N45026" s="356"/>
      <c r="O45026" s="356"/>
      <c r="P45026" s="356"/>
      <c r="Q45026" s="356"/>
      <c r="R45026" s="356"/>
      <c r="S45026" s="356"/>
    </row>
    <row r="45027" spans="3:19" s="360" customFormat="1" hidden="1" x14ac:dyDescent="0.3">
      <c r="C45027" s="404"/>
      <c r="D45027" s="404"/>
      <c r="E45027" s="404"/>
      <c r="F45027" s="404"/>
      <c r="N45027" s="356"/>
      <c r="O45027" s="356"/>
      <c r="P45027" s="356"/>
      <c r="Q45027" s="356"/>
      <c r="R45027" s="356"/>
      <c r="S45027" s="356"/>
    </row>
    <row r="45028" spans="3:19" s="360" customFormat="1" hidden="1" x14ac:dyDescent="0.3">
      <c r="C45028" s="404"/>
      <c r="D45028" s="404"/>
      <c r="E45028" s="404"/>
      <c r="F45028" s="404"/>
      <c r="N45028" s="356"/>
      <c r="O45028" s="356"/>
      <c r="P45028" s="356"/>
      <c r="Q45028" s="356"/>
      <c r="R45028" s="356"/>
      <c r="S45028" s="356"/>
    </row>
    <row r="45029" spans="3:19" s="360" customFormat="1" hidden="1" x14ac:dyDescent="0.3">
      <c r="C45029" s="404"/>
      <c r="D45029" s="404"/>
      <c r="E45029" s="404"/>
      <c r="F45029" s="404"/>
      <c r="N45029" s="356"/>
      <c r="O45029" s="356"/>
      <c r="P45029" s="356"/>
      <c r="Q45029" s="356"/>
      <c r="R45029" s="356"/>
      <c r="S45029" s="356"/>
    </row>
    <row r="45030" spans="3:19" s="360" customFormat="1" hidden="1" x14ac:dyDescent="0.3">
      <c r="C45030" s="404"/>
      <c r="D45030" s="404"/>
      <c r="E45030" s="404"/>
      <c r="F45030" s="404"/>
      <c r="N45030" s="356"/>
      <c r="O45030" s="356"/>
      <c r="P45030" s="356"/>
      <c r="Q45030" s="356"/>
      <c r="R45030" s="356"/>
      <c r="S45030" s="356"/>
    </row>
    <row r="45031" spans="3:19" s="360" customFormat="1" hidden="1" x14ac:dyDescent="0.3">
      <c r="C45031" s="404"/>
      <c r="D45031" s="404"/>
      <c r="E45031" s="404"/>
      <c r="F45031" s="404"/>
      <c r="N45031" s="356"/>
      <c r="O45031" s="356"/>
      <c r="P45031" s="356"/>
      <c r="Q45031" s="356"/>
      <c r="R45031" s="356"/>
      <c r="S45031" s="356"/>
    </row>
    <row r="45032" spans="3:19" s="360" customFormat="1" hidden="1" x14ac:dyDescent="0.3">
      <c r="C45032" s="404"/>
      <c r="D45032" s="404"/>
      <c r="E45032" s="404"/>
      <c r="F45032" s="404"/>
      <c r="N45032" s="356"/>
      <c r="O45032" s="356"/>
      <c r="P45032" s="356"/>
      <c r="Q45032" s="356"/>
      <c r="R45032" s="356"/>
      <c r="S45032" s="356"/>
    </row>
    <row r="45033" spans="3:19" s="360" customFormat="1" hidden="1" x14ac:dyDescent="0.3">
      <c r="C45033" s="404"/>
      <c r="D45033" s="404"/>
      <c r="E45033" s="404"/>
      <c r="F45033" s="404"/>
      <c r="N45033" s="356"/>
      <c r="O45033" s="356"/>
      <c r="P45033" s="356"/>
      <c r="Q45033" s="356"/>
      <c r="R45033" s="356"/>
      <c r="S45033" s="356"/>
    </row>
    <row r="45034" spans="3:19" s="360" customFormat="1" hidden="1" x14ac:dyDescent="0.3">
      <c r="C45034" s="404"/>
      <c r="D45034" s="404"/>
      <c r="E45034" s="404"/>
      <c r="F45034" s="404"/>
      <c r="N45034" s="356"/>
      <c r="O45034" s="356"/>
      <c r="P45034" s="356"/>
      <c r="Q45034" s="356"/>
      <c r="R45034" s="356"/>
      <c r="S45034" s="356"/>
    </row>
    <row r="45035" spans="3:19" s="360" customFormat="1" hidden="1" x14ac:dyDescent="0.3">
      <c r="C45035" s="404"/>
      <c r="D45035" s="404"/>
      <c r="E45035" s="404"/>
      <c r="F45035" s="404"/>
      <c r="N45035" s="356"/>
      <c r="O45035" s="356"/>
      <c r="P45035" s="356"/>
      <c r="Q45035" s="356"/>
      <c r="R45035" s="356"/>
      <c r="S45035" s="356"/>
    </row>
    <row r="45036" spans="3:19" s="360" customFormat="1" hidden="1" x14ac:dyDescent="0.3">
      <c r="C45036" s="404"/>
      <c r="D45036" s="404"/>
      <c r="E45036" s="404"/>
      <c r="F45036" s="404"/>
      <c r="N45036" s="356"/>
      <c r="O45036" s="356"/>
      <c r="P45036" s="356"/>
      <c r="Q45036" s="356"/>
      <c r="R45036" s="356"/>
      <c r="S45036" s="356"/>
    </row>
    <row r="45037" spans="3:19" s="360" customFormat="1" hidden="1" x14ac:dyDescent="0.3">
      <c r="C45037" s="404"/>
      <c r="D45037" s="404"/>
      <c r="E45037" s="404"/>
      <c r="F45037" s="404"/>
      <c r="N45037" s="356"/>
      <c r="O45037" s="356"/>
      <c r="P45037" s="356"/>
      <c r="Q45037" s="356"/>
      <c r="R45037" s="356"/>
      <c r="S45037" s="356"/>
    </row>
    <row r="45038" spans="3:19" s="360" customFormat="1" hidden="1" x14ac:dyDescent="0.3">
      <c r="C45038" s="404"/>
      <c r="D45038" s="404"/>
      <c r="E45038" s="404"/>
      <c r="F45038" s="404"/>
      <c r="N45038" s="356"/>
      <c r="O45038" s="356"/>
      <c r="P45038" s="356"/>
      <c r="Q45038" s="356"/>
      <c r="R45038" s="356"/>
      <c r="S45038" s="356"/>
    </row>
    <row r="45039" spans="3:19" s="360" customFormat="1" hidden="1" x14ac:dyDescent="0.3">
      <c r="C45039" s="404"/>
      <c r="D45039" s="404"/>
      <c r="E45039" s="404"/>
      <c r="F45039" s="404"/>
      <c r="N45039" s="356"/>
      <c r="O45039" s="356"/>
      <c r="P45039" s="356"/>
      <c r="Q45039" s="356"/>
      <c r="R45039" s="356"/>
      <c r="S45039" s="356"/>
    </row>
    <row r="45040" spans="3:19" s="360" customFormat="1" hidden="1" x14ac:dyDescent="0.3">
      <c r="C45040" s="404"/>
      <c r="D45040" s="404"/>
      <c r="E45040" s="404"/>
      <c r="F45040" s="404"/>
      <c r="N45040" s="356"/>
      <c r="O45040" s="356"/>
      <c r="P45040" s="356"/>
      <c r="Q45040" s="356"/>
      <c r="R45040" s="356"/>
      <c r="S45040" s="356"/>
    </row>
    <row r="45041" spans="3:19" s="360" customFormat="1" hidden="1" x14ac:dyDescent="0.3">
      <c r="C45041" s="404"/>
      <c r="D45041" s="404"/>
      <c r="E45041" s="404"/>
      <c r="F45041" s="404"/>
      <c r="N45041" s="356"/>
      <c r="O45041" s="356"/>
      <c r="P45041" s="356"/>
      <c r="Q45041" s="356"/>
      <c r="R45041" s="356"/>
      <c r="S45041" s="356"/>
    </row>
    <row r="45042" spans="3:19" s="360" customFormat="1" hidden="1" x14ac:dyDescent="0.3">
      <c r="C45042" s="404"/>
      <c r="D45042" s="404"/>
      <c r="E45042" s="404"/>
      <c r="F45042" s="404"/>
      <c r="N45042" s="356"/>
      <c r="O45042" s="356"/>
      <c r="P45042" s="356"/>
      <c r="Q45042" s="356"/>
      <c r="R45042" s="356"/>
      <c r="S45042" s="356"/>
    </row>
    <row r="45043" spans="3:19" s="360" customFormat="1" hidden="1" x14ac:dyDescent="0.3">
      <c r="C45043" s="404"/>
      <c r="D45043" s="404"/>
      <c r="E45043" s="404"/>
      <c r="F45043" s="404"/>
      <c r="N45043" s="356"/>
      <c r="O45043" s="356"/>
      <c r="P45043" s="356"/>
      <c r="Q45043" s="356"/>
      <c r="R45043" s="356"/>
      <c r="S45043" s="356"/>
    </row>
    <row r="45044" spans="3:19" s="360" customFormat="1" hidden="1" x14ac:dyDescent="0.3">
      <c r="C45044" s="404"/>
      <c r="D45044" s="404"/>
      <c r="E45044" s="404"/>
      <c r="F45044" s="404"/>
      <c r="N45044" s="356"/>
      <c r="O45044" s="356"/>
      <c r="P45044" s="356"/>
      <c r="Q45044" s="356"/>
      <c r="R45044" s="356"/>
      <c r="S45044" s="356"/>
    </row>
    <row r="45045" spans="3:19" s="360" customFormat="1" hidden="1" x14ac:dyDescent="0.3">
      <c r="C45045" s="404"/>
      <c r="D45045" s="404"/>
      <c r="E45045" s="404"/>
      <c r="F45045" s="404"/>
      <c r="N45045" s="356"/>
      <c r="O45045" s="356"/>
      <c r="P45045" s="356"/>
      <c r="Q45045" s="356"/>
      <c r="R45045" s="356"/>
      <c r="S45045" s="356"/>
    </row>
    <row r="45046" spans="3:19" s="360" customFormat="1" hidden="1" x14ac:dyDescent="0.3">
      <c r="C45046" s="404"/>
      <c r="D45046" s="404"/>
      <c r="E45046" s="404"/>
      <c r="F45046" s="404"/>
      <c r="N45046" s="356"/>
      <c r="O45046" s="356"/>
      <c r="P45046" s="356"/>
      <c r="Q45046" s="356"/>
      <c r="R45046" s="356"/>
      <c r="S45046" s="356"/>
    </row>
    <row r="45047" spans="3:19" s="360" customFormat="1" hidden="1" x14ac:dyDescent="0.3">
      <c r="C45047" s="404"/>
      <c r="D45047" s="404"/>
      <c r="E45047" s="404"/>
      <c r="F45047" s="404"/>
      <c r="N45047" s="356"/>
      <c r="O45047" s="356"/>
      <c r="P45047" s="356"/>
      <c r="Q45047" s="356"/>
      <c r="R45047" s="356"/>
      <c r="S45047" s="356"/>
    </row>
    <row r="45048" spans="3:19" s="360" customFormat="1" hidden="1" x14ac:dyDescent="0.3">
      <c r="C45048" s="404"/>
      <c r="D45048" s="404"/>
      <c r="E45048" s="404"/>
      <c r="F45048" s="404"/>
      <c r="N45048" s="356"/>
      <c r="O45048" s="356"/>
      <c r="P45048" s="356"/>
      <c r="Q45048" s="356"/>
      <c r="R45048" s="356"/>
      <c r="S45048" s="356"/>
    </row>
    <row r="45049" spans="3:19" s="360" customFormat="1" hidden="1" x14ac:dyDescent="0.3">
      <c r="C45049" s="404"/>
      <c r="D45049" s="404"/>
      <c r="E45049" s="404"/>
      <c r="F45049" s="404"/>
      <c r="N45049" s="356"/>
      <c r="O45049" s="356"/>
      <c r="P45049" s="356"/>
      <c r="Q45049" s="356"/>
      <c r="R45049" s="356"/>
      <c r="S45049" s="356"/>
    </row>
    <row r="45050" spans="3:19" s="360" customFormat="1" hidden="1" x14ac:dyDescent="0.3">
      <c r="C45050" s="404"/>
      <c r="D45050" s="404"/>
      <c r="E45050" s="404"/>
      <c r="F45050" s="404"/>
      <c r="N45050" s="356"/>
      <c r="O45050" s="356"/>
      <c r="P45050" s="356"/>
      <c r="Q45050" s="356"/>
      <c r="R45050" s="356"/>
      <c r="S45050" s="356"/>
    </row>
    <row r="45051" spans="3:19" s="360" customFormat="1" hidden="1" x14ac:dyDescent="0.3">
      <c r="C45051" s="404"/>
      <c r="D45051" s="404"/>
      <c r="E45051" s="404"/>
      <c r="F45051" s="404"/>
      <c r="N45051" s="356"/>
      <c r="O45051" s="356"/>
      <c r="P45051" s="356"/>
      <c r="Q45051" s="356"/>
      <c r="R45051" s="356"/>
      <c r="S45051" s="356"/>
    </row>
    <row r="45052" spans="3:19" s="360" customFormat="1" hidden="1" x14ac:dyDescent="0.3">
      <c r="C45052" s="404"/>
      <c r="D45052" s="404"/>
      <c r="E45052" s="404"/>
      <c r="F45052" s="404"/>
      <c r="N45052" s="356"/>
      <c r="O45052" s="356"/>
      <c r="P45052" s="356"/>
      <c r="Q45052" s="356"/>
      <c r="R45052" s="356"/>
      <c r="S45052" s="356"/>
    </row>
    <row r="45053" spans="3:19" s="360" customFormat="1" hidden="1" x14ac:dyDescent="0.3">
      <c r="C45053" s="404"/>
      <c r="D45053" s="404"/>
      <c r="E45053" s="404"/>
      <c r="F45053" s="404"/>
      <c r="N45053" s="356"/>
      <c r="O45053" s="356"/>
      <c r="P45053" s="356"/>
      <c r="Q45053" s="356"/>
      <c r="R45053" s="356"/>
      <c r="S45053" s="356"/>
    </row>
    <row r="45054" spans="3:19" s="360" customFormat="1" hidden="1" x14ac:dyDescent="0.3">
      <c r="C45054" s="404"/>
      <c r="D45054" s="404"/>
      <c r="E45054" s="404"/>
      <c r="F45054" s="404"/>
      <c r="N45054" s="356"/>
      <c r="O45054" s="356"/>
      <c r="P45054" s="356"/>
      <c r="Q45054" s="356"/>
      <c r="R45054" s="356"/>
      <c r="S45054" s="356"/>
    </row>
    <row r="45055" spans="3:19" s="360" customFormat="1" hidden="1" x14ac:dyDescent="0.3">
      <c r="C45055" s="404"/>
      <c r="D45055" s="404"/>
      <c r="E45055" s="404"/>
      <c r="F45055" s="404"/>
      <c r="N45055" s="356"/>
      <c r="O45055" s="356"/>
      <c r="P45055" s="356"/>
      <c r="Q45055" s="356"/>
      <c r="R45055" s="356"/>
      <c r="S45055" s="356"/>
    </row>
    <row r="45056" spans="3:19" s="360" customFormat="1" hidden="1" x14ac:dyDescent="0.3">
      <c r="C45056" s="404"/>
      <c r="D45056" s="404"/>
      <c r="E45056" s="404"/>
      <c r="F45056" s="404"/>
      <c r="N45056" s="356"/>
      <c r="O45056" s="356"/>
      <c r="P45056" s="356"/>
      <c r="Q45056" s="356"/>
      <c r="R45056" s="356"/>
      <c r="S45056" s="356"/>
    </row>
    <row r="45057" spans="3:19" s="360" customFormat="1" hidden="1" x14ac:dyDescent="0.3">
      <c r="C45057" s="404"/>
      <c r="D45057" s="404"/>
      <c r="E45057" s="404"/>
      <c r="F45057" s="404"/>
      <c r="N45057" s="356"/>
      <c r="O45057" s="356"/>
      <c r="P45057" s="356"/>
      <c r="Q45057" s="356"/>
      <c r="R45057" s="356"/>
      <c r="S45057" s="356"/>
    </row>
    <row r="45058" spans="3:19" s="360" customFormat="1" hidden="1" x14ac:dyDescent="0.3">
      <c r="C45058" s="404"/>
      <c r="D45058" s="404"/>
      <c r="E45058" s="404"/>
      <c r="F45058" s="404"/>
      <c r="N45058" s="356"/>
      <c r="O45058" s="356"/>
      <c r="P45058" s="356"/>
      <c r="Q45058" s="356"/>
      <c r="R45058" s="356"/>
      <c r="S45058" s="356"/>
    </row>
    <row r="45059" spans="3:19" s="360" customFormat="1" hidden="1" x14ac:dyDescent="0.3">
      <c r="C45059" s="404"/>
      <c r="D45059" s="404"/>
      <c r="E45059" s="404"/>
      <c r="F45059" s="404"/>
      <c r="N45059" s="356"/>
      <c r="O45059" s="356"/>
      <c r="P45059" s="356"/>
      <c r="Q45059" s="356"/>
      <c r="R45059" s="356"/>
      <c r="S45059" s="356"/>
    </row>
    <row r="45060" spans="3:19" s="360" customFormat="1" hidden="1" x14ac:dyDescent="0.3">
      <c r="C45060" s="404"/>
      <c r="D45060" s="404"/>
      <c r="E45060" s="404"/>
      <c r="F45060" s="404"/>
      <c r="N45060" s="356"/>
      <c r="O45060" s="356"/>
      <c r="P45060" s="356"/>
      <c r="Q45060" s="356"/>
      <c r="R45060" s="356"/>
      <c r="S45060" s="356"/>
    </row>
    <row r="45061" spans="3:19" s="360" customFormat="1" hidden="1" x14ac:dyDescent="0.3">
      <c r="C45061" s="404"/>
      <c r="D45061" s="404"/>
      <c r="E45061" s="404"/>
      <c r="F45061" s="404"/>
      <c r="N45061" s="356"/>
      <c r="O45061" s="356"/>
      <c r="P45061" s="356"/>
      <c r="Q45061" s="356"/>
      <c r="R45061" s="356"/>
      <c r="S45061" s="356"/>
    </row>
    <row r="45062" spans="3:19" s="360" customFormat="1" hidden="1" x14ac:dyDescent="0.3">
      <c r="C45062" s="404"/>
      <c r="D45062" s="404"/>
      <c r="E45062" s="404"/>
      <c r="F45062" s="404"/>
      <c r="N45062" s="356"/>
      <c r="O45062" s="356"/>
      <c r="P45062" s="356"/>
      <c r="Q45062" s="356"/>
      <c r="R45062" s="356"/>
      <c r="S45062" s="356"/>
    </row>
    <row r="45063" spans="3:19" s="360" customFormat="1" hidden="1" x14ac:dyDescent="0.3">
      <c r="C45063" s="404"/>
      <c r="D45063" s="404"/>
      <c r="E45063" s="404"/>
      <c r="F45063" s="404"/>
      <c r="N45063" s="356"/>
      <c r="O45063" s="356"/>
      <c r="P45063" s="356"/>
      <c r="Q45063" s="356"/>
      <c r="R45063" s="356"/>
      <c r="S45063" s="356"/>
    </row>
    <row r="45064" spans="3:19" s="360" customFormat="1" hidden="1" x14ac:dyDescent="0.3">
      <c r="C45064" s="404"/>
      <c r="D45064" s="404"/>
      <c r="E45064" s="404"/>
      <c r="F45064" s="404"/>
      <c r="N45064" s="356"/>
      <c r="O45064" s="356"/>
      <c r="P45064" s="356"/>
      <c r="Q45064" s="356"/>
      <c r="R45064" s="356"/>
      <c r="S45064" s="356"/>
    </row>
    <row r="45065" spans="3:19" s="360" customFormat="1" hidden="1" x14ac:dyDescent="0.3">
      <c r="C45065" s="404"/>
      <c r="D45065" s="404"/>
      <c r="E45065" s="404"/>
      <c r="F45065" s="404"/>
      <c r="N45065" s="356"/>
      <c r="O45065" s="356"/>
      <c r="P45065" s="356"/>
      <c r="Q45065" s="356"/>
      <c r="R45065" s="356"/>
      <c r="S45065" s="356"/>
    </row>
    <row r="45066" spans="3:19" s="360" customFormat="1" hidden="1" x14ac:dyDescent="0.3">
      <c r="C45066" s="404"/>
      <c r="D45066" s="404"/>
      <c r="E45066" s="404"/>
      <c r="F45066" s="404"/>
      <c r="N45066" s="356"/>
      <c r="O45066" s="356"/>
      <c r="P45066" s="356"/>
      <c r="Q45066" s="356"/>
      <c r="R45066" s="356"/>
      <c r="S45066" s="356"/>
    </row>
    <row r="45067" spans="3:19" s="360" customFormat="1" hidden="1" x14ac:dyDescent="0.3">
      <c r="C45067" s="404"/>
      <c r="D45067" s="404"/>
      <c r="E45067" s="404"/>
      <c r="F45067" s="404"/>
      <c r="N45067" s="356"/>
      <c r="O45067" s="356"/>
      <c r="P45067" s="356"/>
      <c r="Q45067" s="356"/>
      <c r="R45067" s="356"/>
      <c r="S45067" s="356"/>
    </row>
    <row r="45068" spans="3:19" s="360" customFormat="1" hidden="1" x14ac:dyDescent="0.3">
      <c r="C45068" s="404"/>
      <c r="D45068" s="404"/>
      <c r="E45068" s="404"/>
      <c r="F45068" s="404"/>
      <c r="N45068" s="356"/>
      <c r="O45068" s="356"/>
      <c r="P45068" s="356"/>
      <c r="Q45068" s="356"/>
      <c r="R45068" s="356"/>
      <c r="S45068" s="356"/>
    </row>
    <row r="45069" spans="3:19" s="360" customFormat="1" hidden="1" x14ac:dyDescent="0.3">
      <c r="C45069" s="404"/>
      <c r="D45069" s="404"/>
      <c r="E45069" s="404"/>
      <c r="F45069" s="404"/>
      <c r="N45069" s="356"/>
      <c r="O45069" s="356"/>
      <c r="P45069" s="356"/>
      <c r="Q45069" s="356"/>
      <c r="R45069" s="356"/>
      <c r="S45069" s="356"/>
    </row>
    <row r="45070" spans="3:19" s="360" customFormat="1" hidden="1" x14ac:dyDescent="0.3">
      <c r="C45070" s="404"/>
      <c r="D45070" s="404"/>
      <c r="E45070" s="404"/>
      <c r="F45070" s="404"/>
      <c r="N45070" s="356"/>
      <c r="O45070" s="356"/>
      <c r="P45070" s="356"/>
      <c r="Q45070" s="356"/>
      <c r="R45070" s="356"/>
      <c r="S45070" s="356"/>
    </row>
    <row r="45071" spans="3:19" s="360" customFormat="1" hidden="1" x14ac:dyDescent="0.3">
      <c r="C45071" s="404"/>
      <c r="D45071" s="404"/>
      <c r="E45071" s="404"/>
      <c r="F45071" s="404"/>
      <c r="N45071" s="356"/>
      <c r="O45071" s="356"/>
      <c r="P45071" s="356"/>
      <c r="Q45071" s="356"/>
      <c r="R45071" s="356"/>
      <c r="S45071" s="356"/>
    </row>
    <row r="45072" spans="3:19" s="360" customFormat="1" hidden="1" x14ac:dyDescent="0.3">
      <c r="C45072" s="404"/>
      <c r="D45072" s="404"/>
      <c r="E45072" s="404"/>
      <c r="F45072" s="404"/>
      <c r="N45072" s="356"/>
      <c r="O45072" s="356"/>
      <c r="P45072" s="356"/>
      <c r="Q45072" s="356"/>
      <c r="R45072" s="356"/>
      <c r="S45072" s="356"/>
    </row>
    <row r="45073" spans="3:19" s="360" customFormat="1" hidden="1" x14ac:dyDescent="0.3">
      <c r="C45073" s="404"/>
      <c r="D45073" s="404"/>
      <c r="E45073" s="404"/>
      <c r="F45073" s="404"/>
      <c r="N45073" s="356"/>
      <c r="O45073" s="356"/>
      <c r="P45073" s="356"/>
      <c r="Q45073" s="356"/>
      <c r="R45073" s="356"/>
      <c r="S45073" s="356"/>
    </row>
    <row r="45074" spans="3:19" s="360" customFormat="1" hidden="1" x14ac:dyDescent="0.3">
      <c r="C45074" s="404"/>
      <c r="D45074" s="404"/>
      <c r="E45074" s="404"/>
      <c r="F45074" s="404"/>
      <c r="N45074" s="356"/>
      <c r="O45074" s="356"/>
      <c r="P45074" s="356"/>
      <c r="Q45074" s="356"/>
      <c r="R45074" s="356"/>
      <c r="S45074" s="356"/>
    </row>
    <row r="45075" spans="3:19" s="360" customFormat="1" hidden="1" x14ac:dyDescent="0.3">
      <c r="C45075" s="404"/>
      <c r="D45075" s="404"/>
      <c r="E45075" s="404"/>
      <c r="F45075" s="404"/>
      <c r="N45075" s="356"/>
      <c r="O45075" s="356"/>
      <c r="P45075" s="356"/>
      <c r="Q45075" s="356"/>
      <c r="R45075" s="356"/>
      <c r="S45075" s="356"/>
    </row>
    <row r="45076" spans="3:19" s="360" customFormat="1" hidden="1" x14ac:dyDescent="0.3">
      <c r="C45076" s="404"/>
      <c r="D45076" s="404"/>
      <c r="E45076" s="404"/>
      <c r="F45076" s="404"/>
      <c r="N45076" s="356"/>
      <c r="O45076" s="356"/>
      <c r="P45076" s="356"/>
      <c r="Q45076" s="356"/>
      <c r="R45076" s="356"/>
      <c r="S45076" s="356"/>
    </row>
    <row r="45077" spans="3:19" s="360" customFormat="1" hidden="1" x14ac:dyDescent="0.3">
      <c r="C45077" s="404"/>
      <c r="D45077" s="404"/>
      <c r="E45077" s="404"/>
      <c r="F45077" s="404"/>
      <c r="N45077" s="356"/>
      <c r="O45077" s="356"/>
      <c r="P45077" s="356"/>
      <c r="Q45077" s="356"/>
      <c r="R45077" s="356"/>
      <c r="S45077" s="356"/>
    </row>
    <row r="45078" spans="3:19" s="360" customFormat="1" hidden="1" x14ac:dyDescent="0.3">
      <c r="C45078" s="404"/>
      <c r="D45078" s="404"/>
      <c r="E45078" s="404"/>
      <c r="F45078" s="404"/>
      <c r="N45078" s="356"/>
      <c r="O45078" s="356"/>
      <c r="P45078" s="356"/>
      <c r="Q45078" s="356"/>
      <c r="R45078" s="356"/>
      <c r="S45078" s="356"/>
    </row>
    <row r="45079" spans="3:19" s="360" customFormat="1" hidden="1" x14ac:dyDescent="0.3">
      <c r="C45079" s="404"/>
      <c r="D45079" s="404"/>
      <c r="E45079" s="404"/>
      <c r="F45079" s="404"/>
      <c r="N45079" s="356"/>
      <c r="O45079" s="356"/>
      <c r="P45079" s="356"/>
      <c r="Q45079" s="356"/>
      <c r="R45079" s="356"/>
      <c r="S45079" s="356"/>
    </row>
    <row r="45080" spans="3:19" s="360" customFormat="1" hidden="1" x14ac:dyDescent="0.3">
      <c r="C45080" s="404"/>
      <c r="D45080" s="404"/>
      <c r="E45080" s="404"/>
      <c r="F45080" s="404"/>
      <c r="N45080" s="356"/>
      <c r="O45080" s="356"/>
      <c r="P45080" s="356"/>
      <c r="Q45080" s="356"/>
      <c r="R45080" s="356"/>
      <c r="S45080" s="356"/>
    </row>
    <row r="45081" spans="3:19" s="360" customFormat="1" hidden="1" x14ac:dyDescent="0.3">
      <c r="C45081" s="404"/>
      <c r="D45081" s="404"/>
      <c r="E45081" s="404"/>
      <c r="F45081" s="404"/>
      <c r="N45081" s="356"/>
      <c r="O45081" s="356"/>
      <c r="P45081" s="356"/>
      <c r="Q45081" s="356"/>
      <c r="R45081" s="356"/>
      <c r="S45081" s="356"/>
    </row>
    <row r="45082" spans="3:19" s="360" customFormat="1" hidden="1" x14ac:dyDescent="0.3">
      <c r="C45082" s="404"/>
      <c r="D45082" s="404"/>
      <c r="E45082" s="404"/>
      <c r="F45082" s="404"/>
      <c r="N45082" s="356"/>
      <c r="O45082" s="356"/>
      <c r="P45082" s="356"/>
      <c r="Q45082" s="356"/>
      <c r="R45082" s="356"/>
      <c r="S45082" s="356"/>
    </row>
    <row r="45083" spans="3:19" s="360" customFormat="1" hidden="1" x14ac:dyDescent="0.3">
      <c r="C45083" s="404"/>
      <c r="D45083" s="404"/>
      <c r="E45083" s="404"/>
      <c r="F45083" s="404"/>
      <c r="N45083" s="356"/>
      <c r="O45083" s="356"/>
      <c r="P45083" s="356"/>
      <c r="Q45083" s="356"/>
      <c r="R45083" s="356"/>
      <c r="S45083" s="356"/>
    </row>
    <row r="45084" spans="3:19" s="360" customFormat="1" hidden="1" x14ac:dyDescent="0.3">
      <c r="C45084" s="404"/>
      <c r="D45084" s="404"/>
      <c r="E45084" s="404"/>
      <c r="F45084" s="404"/>
      <c r="N45084" s="356"/>
      <c r="O45084" s="356"/>
      <c r="P45084" s="356"/>
      <c r="Q45084" s="356"/>
      <c r="R45084" s="356"/>
      <c r="S45084" s="356"/>
    </row>
    <row r="45085" spans="3:19" s="360" customFormat="1" hidden="1" x14ac:dyDescent="0.3">
      <c r="C45085" s="404"/>
      <c r="D45085" s="404"/>
      <c r="E45085" s="404"/>
      <c r="F45085" s="404"/>
      <c r="N45085" s="356"/>
      <c r="O45085" s="356"/>
      <c r="P45085" s="356"/>
      <c r="Q45085" s="356"/>
      <c r="R45085" s="356"/>
      <c r="S45085" s="356"/>
    </row>
    <row r="45086" spans="3:19" s="360" customFormat="1" hidden="1" x14ac:dyDescent="0.3">
      <c r="C45086" s="404"/>
      <c r="D45086" s="404"/>
      <c r="E45086" s="404"/>
      <c r="F45086" s="404"/>
      <c r="N45086" s="356"/>
      <c r="O45086" s="356"/>
      <c r="P45086" s="356"/>
      <c r="Q45086" s="356"/>
      <c r="R45086" s="356"/>
      <c r="S45086" s="356"/>
    </row>
    <row r="45087" spans="3:19" s="360" customFormat="1" hidden="1" x14ac:dyDescent="0.3">
      <c r="C45087" s="404"/>
      <c r="D45087" s="404"/>
      <c r="E45087" s="404"/>
      <c r="F45087" s="404"/>
      <c r="N45087" s="356"/>
      <c r="O45087" s="356"/>
      <c r="P45087" s="356"/>
      <c r="Q45087" s="356"/>
      <c r="R45087" s="356"/>
      <c r="S45087" s="356"/>
    </row>
    <row r="45088" spans="3:19" s="360" customFormat="1" hidden="1" x14ac:dyDescent="0.3">
      <c r="C45088" s="404"/>
      <c r="D45088" s="404"/>
      <c r="E45088" s="404"/>
      <c r="F45088" s="404"/>
      <c r="N45088" s="356"/>
      <c r="O45088" s="356"/>
      <c r="P45088" s="356"/>
      <c r="Q45088" s="356"/>
      <c r="R45088" s="356"/>
      <c r="S45088" s="356"/>
    </row>
    <row r="45089" spans="3:19" s="360" customFormat="1" hidden="1" x14ac:dyDescent="0.3">
      <c r="C45089" s="404"/>
      <c r="D45089" s="404"/>
      <c r="E45089" s="404"/>
      <c r="F45089" s="404"/>
      <c r="N45089" s="356"/>
      <c r="O45089" s="356"/>
      <c r="P45089" s="356"/>
      <c r="Q45089" s="356"/>
      <c r="R45089" s="356"/>
      <c r="S45089" s="356"/>
    </row>
    <row r="45090" spans="3:19" s="360" customFormat="1" hidden="1" x14ac:dyDescent="0.3">
      <c r="C45090" s="404"/>
      <c r="D45090" s="404"/>
      <c r="E45090" s="404"/>
      <c r="F45090" s="404"/>
      <c r="N45090" s="356"/>
      <c r="O45090" s="356"/>
      <c r="P45090" s="356"/>
      <c r="Q45090" s="356"/>
      <c r="R45090" s="356"/>
      <c r="S45090" s="356"/>
    </row>
    <row r="45091" spans="3:19" s="360" customFormat="1" hidden="1" x14ac:dyDescent="0.3">
      <c r="C45091" s="404"/>
      <c r="D45091" s="404"/>
      <c r="E45091" s="404"/>
      <c r="F45091" s="404"/>
      <c r="N45091" s="356"/>
      <c r="O45091" s="356"/>
      <c r="P45091" s="356"/>
      <c r="Q45091" s="356"/>
      <c r="R45091" s="356"/>
      <c r="S45091" s="356"/>
    </row>
    <row r="45092" spans="3:19" s="360" customFormat="1" hidden="1" x14ac:dyDescent="0.3">
      <c r="C45092" s="404"/>
      <c r="D45092" s="404"/>
      <c r="E45092" s="404"/>
      <c r="F45092" s="404"/>
      <c r="N45092" s="356"/>
      <c r="O45092" s="356"/>
      <c r="P45092" s="356"/>
      <c r="Q45092" s="356"/>
      <c r="R45092" s="356"/>
      <c r="S45092" s="356"/>
    </row>
    <row r="45093" spans="3:19" s="360" customFormat="1" hidden="1" x14ac:dyDescent="0.3">
      <c r="C45093" s="404"/>
      <c r="D45093" s="404"/>
      <c r="E45093" s="404"/>
      <c r="F45093" s="404"/>
      <c r="N45093" s="356"/>
      <c r="O45093" s="356"/>
      <c r="P45093" s="356"/>
      <c r="Q45093" s="356"/>
      <c r="R45093" s="356"/>
      <c r="S45093" s="356"/>
    </row>
    <row r="45094" spans="3:19" s="360" customFormat="1" hidden="1" x14ac:dyDescent="0.3">
      <c r="C45094" s="404"/>
      <c r="D45094" s="404"/>
      <c r="E45094" s="404"/>
      <c r="F45094" s="404"/>
      <c r="N45094" s="356"/>
      <c r="O45094" s="356"/>
      <c r="P45094" s="356"/>
      <c r="Q45094" s="356"/>
      <c r="R45094" s="356"/>
      <c r="S45094" s="356"/>
    </row>
    <row r="45095" spans="3:19" s="360" customFormat="1" hidden="1" x14ac:dyDescent="0.3">
      <c r="C45095" s="404"/>
      <c r="D45095" s="404"/>
      <c r="E45095" s="404"/>
      <c r="F45095" s="404"/>
      <c r="N45095" s="356"/>
      <c r="O45095" s="356"/>
      <c r="P45095" s="356"/>
      <c r="Q45095" s="356"/>
      <c r="R45095" s="356"/>
      <c r="S45095" s="356"/>
    </row>
    <row r="45096" spans="3:19" s="360" customFormat="1" hidden="1" x14ac:dyDescent="0.3">
      <c r="C45096" s="404"/>
      <c r="D45096" s="404"/>
      <c r="E45096" s="404"/>
      <c r="F45096" s="404"/>
      <c r="N45096" s="356"/>
      <c r="O45096" s="356"/>
      <c r="P45096" s="356"/>
      <c r="Q45096" s="356"/>
      <c r="R45096" s="356"/>
      <c r="S45096" s="356"/>
    </row>
    <row r="45097" spans="3:19" s="360" customFormat="1" hidden="1" x14ac:dyDescent="0.3">
      <c r="C45097" s="404"/>
      <c r="D45097" s="404"/>
      <c r="E45097" s="404"/>
      <c r="F45097" s="404"/>
      <c r="N45097" s="356"/>
      <c r="O45097" s="356"/>
      <c r="P45097" s="356"/>
      <c r="Q45097" s="356"/>
      <c r="R45097" s="356"/>
      <c r="S45097" s="356"/>
    </row>
    <row r="45098" spans="3:19" s="360" customFormat="1" hidden="1" x14ac:dyDescent="0.3">
      <c r="C45098" s="404"/>
      <c r="D45098" s="404"/>
      <c r="E45098" s="404"/>
      <c r="F45098" s="404"/>
      <c r="N45098" s="356"/>
      <c r="O45098" s="356"/>
      <c r="P45098" s="356"/>
      <c r="Q45098" s="356"/>
      <c r="R45098" s="356"/>
      <c r="S45098" s="356"/>
    </row>
    <row r="45099" spans="3:19" s="360" customFormat="1" hidden="1" x14ac:dyDescent="0.3">
      <c r="C45099" s="404"/>
      <c r="D45099" s="404"/>
      <c r="E45099" s="404"/>
      <c r="F45099" s="404"/>
      <c r="N45099" s="356"/>
      <c r="O45099" s="356"/>
      <c r="P45099" s="356"/>
      <c r="Q45099" s="356"/>
      <c r="R45099" s="356"/>
      <c r="S45099" s="356"/>
    </row>
    <row r="45100" spans="3:19" s="360" customFormat="1" hidden="1" x14ac:dyDescent="0.3">
      <c r="C45100" s="404"/>
      <c r="D45100" s="404"/>
      <c r="E45100" s="404"/>
      <c r="F45100" s="404"/>
      <c r="N45100" s="356"/>
      <c r="O45100" s="356"/>
      <c r="P45100" s="356"/>
      <c r="Q45100" s="356"/>
      <c r="R45100" s="356"/>
      <c r="S45100" s="356"/>
    </row>
    <row r="45101" spans="3:19" s="360" customFormat="1" hidden="1" x14ac:dyDescent="0.3">
      <c r="C45101" s="404"/>
      <c r="D45101" s="404"/>
      <c r="E45101" s="404"/>
      <c r="F45101" s="404"/>
      <c r="N45101" s="356"/>
      <c r="O45101" s="356"/>
      <c r="P45101" s="356"/>
      <c r="Q45101" s="356"/>
      <c r="R45101" s="356"/>
      <c r="S45101" s="356"/>
    </row>
    <row r="45102" spans="3:19" s="360" customFormat="1" hidden="1" x14ac:dyDescent="0.3">
      <c r="C45102" s="404"/>
      <c r="D45102" s="404"/>
      <c r="E45102" s="404"/>
      <c r="F45102" s="404"/>
      <c r="N45102" s="356"/>
      <c r="O45102" s="356"/>
      <c r="P45102" s="356"/>
      <c r="Q45102" s="356"/>
      <c r="R45102" s="356"/>
      <c r="S45102" s="356"/>
    </row>
    <row r="45103" spans="3:19" s="360" customFormat="1" hidden="1" x14ac:dyDescent="0.3">
      <c r="C45103" s="404"/>
      <c r="D45103" s="404"/>
      <c r="E45103" s="404"/>
      <c r="F45103" s="404"/>
      <c r="N45103" s="356"/>
      <c r="O45103" s="356"/>
      <c r="P45103" s="356"/>
      <c r="Q45103" s="356"/>
      <c r="R45103" s="356"/>
      <c r="S45103" s="356"/>
    </row>
    <row r="45104" spans="3:19" s="360" customFormat="1" hidden="1" x14ac:dyDescent="0.3">
      <c r="C45104" s="404"/>
      <c r="D45104" s="404"/>
      <c r="E45104" s="404"/>
      <c r="F45104" s="404"/>
      <c r="N45104" s="356"/>
      <c r="O45104" s="356"/>
      <c r="P45104" s="356"/>
      <c r="Q45104" s="356"/>
      <c r="R45104" s="356"/>
      <c r="S45104" s="356"/>
    </row>
    <row r="45105" spans="3:19" s="360" customFormat="1" hidden="1" x14ac:dyDescent="0.3">
      <c r="C45105" s="404"/>
      <c r="D45105" s="404"/>
      <c r="E45105" s="404"/>
      <c r="F45105" s="404"/>
      <c r="N45105" s="356"/>
      <c r="O45105" s="356"/>
      <c r="P45105" s="356"/>
      <c r="Q45105" s="356"/>
      <c r="R45105" s="356"/>
      <c r="S45105" s="356"/>
    </row>
    <row r="45106" spans="3:19" s="360" customFormat="1" hidden="1" x14ac:dyDescent="0.3">
      <c r="C45106" s="404"/>
      <c r="D45106" s="404"/>
      <c r="E45106" s="404"/>
      <c r="F45106" s="404"/>
      <c r="N45106" s="356"/>
      <c r="O45106" s="356"/>
      <c r="P45106" s="356"/>
      <c r="Q45106" s="356"/>
      <c r="R45106" s="356"/>
      <c r="S45106" s="356"/>
    </row>
    <row r="45107" spans="3:19" s="360" customFormat="1" hidden="1" x14ac:dyDescent="0.3">
      <c r="C45107" s="404"/>
      <c r="D45107" s="404"/>
      <c r="E45107" s="404"/>
      <c r="F45107" s="404"/>
      <c r="N45107" s="356"/>
      <c r="O45107" s="356"/>
      <c r="P45107" s="356"/>
      <c r="Q45107" s="356"/>
      <c r="R45107" s="356"/>
      <c r="S45107" s="356"/>
    </row>
    <row r="45108" spans="3:19" s="360" customFormat="1" hidden="1" x14ac:dyDescent="0.3">
      <c r="C45108" s="404"/>
      <c r="D45108" s="404"/>
      <c r="E45108" s="404"/>
      <c r="F45108" s="404"/>
      <c r="N45108" s="356"/>
      <c r="O45108" s="356"/>
      <c r="P45108" s="356"/>
      <c r="Q45108" s="356"/>
      <c r="R45108" s="356"/>
      <c r="S45108" s="356"/>
    </row>
    <row r="45109" spans="3:19" s="360" customFormat="1" hidden="1" x14ac:dyDescent="0.3">
      <c r="C45109" s="404"/>
      <c r="D45109" s="404"/>
      <c r="E45109" s="404"/>
      <c r="F45109" s="404"/>
      <c r="N45109" s="356"/>
      <c r="O45109" s="356"/>
      <c r="P45109" s="356"/>
      <c r="Q45109" s="356"/>
      <c r="R45109" s="356"/>
      <c r="S45109" s="356"/>
    </row>
    <row r="45110" spans="3:19" s="360" customFormat="1" hidden="1" x14ac:dyDescent="0.3">
      <c r="C45110" s="404"/>
      <c r="D45110" s="404"/>
      <c r="E45110" s="404"/>
      <c r="F45110" s="404"/>
      <c r="N45110" s="356"/>
      <c r="O45110" s="356"/>
      <c r="P45110" s="356"/>
      <c r="Q45110" s="356"/>
      <c r="R45110" s="356"/>
      <c r="S45110" s="356"/>
    </row>
    <row r="45111" spans="3:19" s="360" customFormat="1" hidden="1" x14ac:dyDescent="0.3">
      <c r="C45111" s="404"/>
      <c r="D45111" s="404"/>
      <c r="E45111" s="404"/>
      <c r="F45111" s="404"/>
      <c r="N45111" s="356"/>
      <c r="O45111" s="356"/>
      <c r="P45111" s="356"/>
      <c r="Q45111" s="356"/>
      <c r="R45111" s="356"/>
      <c r="S45111" s="356"/>
    </row>
    <row r="45112" spans="3:19" s="360" customFormat="1" hidden="1" x14ac:dyDescent="0.3">
      <c r="C45112" s="404"/>
      <c r="D45112" s="404"/>
      <c r="E45112" s="404"/>
      <c r="F45112" s="404"/>
      <c r="N45112" s="356"/>
      <c r="O45112" s="356"/>
      <c r="P45112" s="356"/>
      <c r="Q45112" s="356"/>
      <c r="R45112" s="356"/>
      <c r="S45112" s="356"/>
    </row>
    <row r="45113" spans="3:19" s="360" customFormat="1" hidden="1" x14ac:dyDescent="0.3">
      <c r="C45113" s="404"/>
      <c r="D45113" s="404"/>
      <c r="E45113" s="404"/>
      <c r="F45113" s="404"/>
      <c r="N45113" s="356"/>
      <c r="O45113" s="356"/>
      <c r="P45113" s="356"/>
      <c r="Q45113" s="356"/>
      <c r="R45113" s="356"/>
      <c r="S45113" s="356"/>
    </row>
    <row r="45114" spans="3:19" s="360" customFormat="1" hidden="1" x14ac:dyDescent="0.3">
      <c r="C45114" s="404"/>
      <c r="D45114" s="404"/>
      <c r="E45114" s="404"/>
      <c r="F45114" s="404"/>
      <c r="N45114" s="356"/>
      <c r="O45114" s="356"/>
      <c r="P45114" s="356"/>
      <c r="Q45114" s="356"/>
      <c r="R45114" s="356"/>
      <c r="S45114" s="356"/>
    </row>
    <row r="45115" spans="3:19" s="360" customFormat="1" hidden="1" x14ac:dyDescent="0.3">
      <c r="C45115" s="404"/>
      <c r="D45115" s="404"/>
      <c r="E45115" s="404"/>
      <c r="F45115" s="404"/>
      <c r="N45115" s="356"/>
      <c r="O45115" s="356"/>
      <c r="P45115" s="356"/>
      <c r="Q45115" s="356"/>
      <c r="R45115" s="356"/>
      <c r="S45115" s="356"/>
    </row>
    <row r="45116" spans="3:19" s="360" customFormat="1" hidden="1" x14ac:dyDescent="0.3">
      <c r="C45116" s="404"/>
      <c r="D45116" s="404"/>
      <c r="E45116" s="404"/>
      <c r="F45116" s="404"/>
      <c r="N45116" s="356"/>
      <c r="O45116" s="356"/>
      <c r="P45116" s="356"/>
      <c r="Q45116" s="356"/>
      <c r="R45116" s="356"/>
      <c r="S45116" s="356"/>
    </row>
    <row r="45117" spans="3:19" s="360" customFormat="1" hidden="1" x14ac:dyDescent="0.3">
      <c r="C45117" s="404"/>
      <c r="D45117" s="404"/>
      <c r="E45117" s="404"/>
      <c r="F45117" s="404"/>
      <c r="N45117" s="356"/>
      <c r="O45117" s="356"/>
      <c r="P45117" s="356"/>
      <c r="Q45117" s="356"/>
      <c r="R45117" s="356"/>
      <c r="S45117" s="356"/>
    </row>
    <row r="45118" spans="3:19" s="360" customFormat="1" hidden="1" x14ac:dyDescent="0.3">
      <c r="C45118" s="404"/>
      <c r="D45118" s="404"/>
      <c r="E45118" s="404"/>
      <c r="F45118" s="404"/>
      <c r="N45118" s="356"/>
      <c r="O45118" s="356"/>
      <c r="P45118" s="356"/>
      <c r="Q45118" s="356"/>
      <c r="R45118" s="356"/>
      <c r="S45118" s="356"/>
    </row>
    <row r="45119" spans="3:19" s="360" customFormat="1" hidden="1" x14ac:dyDescent="0.3">
      <c r="C45119" s="404"/>
      <c r="D45119" s="404"/>
      <c r="E45119" s="404"/>
      <c r="F45119" s="404"/>
      <c r="N45119" s="356"/>
      <c r="O45119" s="356"/>
      <c r="P45119" s="356"/>
      <c r="Q45119" s="356"/>
      <c r="R45119" s="356"/>
      <c r="S45119" s="356"/>
    </row>
    <row r="45120" spans="3:19" s="360" customFormat="1" hidden="1" x14ac:dyDescent="0.3">
      <c r="C45120" s="404"/>
      <c r="D45120" s="404"/>
      <c r="E45120" s="404"/>
      <c r="F45120" s="404"/>
      <c r="N45120" s="356"/>
      <c r="O45120" s="356"/>
      <c r="P45120" s="356"/>
      <c r="Q45120" s="356"/>
      <c r="R45120" s="356"/>
      <c r="S45120" s="356"/>
    </row>
    <row r="45121" spans="3:19" s="360" customFormat="1" hidden="1" x14ac:dyDescent="0.3">
      <c r="C45121" s="404"/>
      <c r="D45121" s="404"/>
      <c r="E45121" s="404"/>
      <c r="F45121" s="404"/>
      <c r="N45121" s="356"/>
      <c r="O45121" s="356"/>
      <c r="P45121" s="356"/>
      <c r="Q45121" s="356"/>
      <c r="R45121" s="356"/>
      <c r="S45121" s="356"/>
    </row>
    <row r="45122" spans="3:19" s="360" customFormat="1" hidden="1" x14ac:dyDescent="0.3">
      <c r="C45122" s="404"/>
      <c r="D45122" s="404"/>
      <c r="E45122" s="404"/>
      <c r="F45122" s="404"/>
      <c r="N45122" s="356"/>
      <c r="O45122" s="356"/>
      <c r="P45122" s="356"/>
      <c r="Q45122" s="356"/>
      <c r="R45122" s="356"/>
      <c r="S45122" s="356"/>
    </row>
    <row r="45123" spans="3:19" s="360" customFormat="1" hidden="1" x14ac:dyDescent="0.3">
      <c r="C45123" s="404"/>
      <c r="D45123" s="404"/>
      <c r="E45123" s="404"/>
      <c r="F45123" s="404"/>
      <c r="N45123" s="356"/>
      <c r="O45123" s="356"/>
      <c r="P45123" s="356"/>
      <c r="Q45123" s="356"/>
      <c r="R45123" s="356"/>
      <c r="S45123" s="356"/>
    </row>
    <row r="45124" spans="3:19" s="360" customFormat="1" hidden="1" x14ac:dyDescent="0.3">
      <c r="C45124" s="404"/>
      <c r="D45124" s="404"/>
      <c r="E45124" s="404"/>
      <c r="F45124" s="404"/>
      <c r="N45124" s="356"/>
      <c r="O45124" s="356"/>
      <c r="P45124" s="356"/>
      <c r="Q45124" s="356"/>
      <c r="R45124" s="356"/>
      <c r="S45124" s="356"/>
    </row>
    <row r="45125" spans="3:19" s="360" customFormat="1" hidden="1" x14ac:dyDescent="0.3">
      <c r="C45125" s="404"/>
      <c r="D45125" s="404"/>
      <c r="E45125" s="404"/>
      <c r="F45125" s="404"/>
      <c r="N45125" s="356"/>
      <c r="O45125" s="356"/>
      <c r="P45125" s="356"/>
      <c r="Q45125" s="356"/>
      <c r="R45125" s="356"/>
      <c r="S45125" s="356"/>
    </row>
    <row r="45126" spans="3:19" s="360" customFormat="1" hidden="1" x14ac:dyDescent="0.3">
      <c r="C45126" s="404"/>
      <c r="D45126" s="404"/>
      <c r="E45126" s="404"/>
      <c r="F45126" s="404"/>
      <c r="N45126" s="356"/>
      <c r="O45126" s="356"/>
      <c r="P45126" s="356"/>
      <c r="Q45126" s="356"/>
      <c r="R45126" s="356"/>
      <c r="S45126" s="356"/>
    </row>
    <row r="45127" spans="3:19" s="360" customFormat="1" hidden="1" x14ac:dyDescent="0.3">
      <c r="C45127" s="404"/>
      <c r="D45127" s="404"/>
      <c r="E45127" s="404"/>
      <c r="F45127" s="404"/>
      <c r="N45127" s="356"/>
      <c r="O45127" s="356"/>
      <c r="P45127" s="356"/>
      <c r="Q45127" s="356"/>
      <c r="R45127" s="356"/>
      <c r="S45127" s="356"/>
    </row>
    <row r="45128" spans="3:19" s="360" customFormat="1" hidden="1" x14ac:dyDescent="0.3">
      <c r="C45128" s="404"/>
      <c r="D45128" s="404"/>
      <c r="E45128" s="404"/>
      <c r="F45128" s="404"/>
      <c r="N45128" s="356"/>
      <c r="O45128" s="356"/>
      <c r="P45128" s="356"/>
      <c r="Q45128" s="356"/>
      <c r="R45128" s="356"/>
      <c r="S45128" s="356"/>
    </row>
    <row r="45129" spans="3:19" s="360" customFormat="1" hidden="1" x14ac:dyDescent="0.3">
      <c r="C45129" s="404"/>
      <c r="D45129" s="404"/>
      <c r="E45129" s="404"/>
      <c r="F45129" s="404"/>
      <c r="N45129" s="356"/>
      <c r="O45129" s="356"/>
      <c r="P45129" s="356"/>
      <c r="Q45129" s="356"/>
      <c r="R45129" s="356"/>
      <c r="S45129" s="356"/>
    </row>
    <row r="45130" spans="3:19" s="360" customFormat="1" hidden="1" x14ac:dyDescent="0.3">
      <c r="C45130" s="404"/>
      <c r="D45130" s="404"/>
      <c r="E45130" s="404"/>
      <c r="F45130" s="404"/>
      <c r="N45130" s="356"/>
      <c r="O45130" s="356"/>
      <c r="P45130" s="356"/>
      <c r="Q45130" s="356"/>
      <c r="R45130" s="356"/>
      <c r="S45130" s="356"/>
    </row>
    <row r="45131" spans="3:19" s="360" customFormat="1" hidden="1" x14ac:dyDescent="0.3">
      <c r="C45131" s="404"/>
      <c r="D45131" s="404"/>
      <c r="E45131" s="404"/>
      <c r="F45131" s="404"/>
      <c r="N45131" s="356"/>
      <c r="O45131" s="356"/>
      <c r="P45131" s="356"/>
      <c r="Q45131" s="356"/>
      <c r="R45131" s="356"/>
      <c r="S45131" s="356"/>
    </row>
    <row r="45132" spans="3:19" s="360" customFormat="1" hidden="1" x14ac:dyDescent="0.3">
      <c r="C45132" s="404"/>
      <c r="D45132" s="404"/>
      <c r="E45132" s="404"/>
      <c r="F45132" s="404"/>
      <c r="N45132" s="356"/>
      <c r="O45132" s="356"/>
      <c r="P45132" s="356"/>
      <c r="Q45132" s="356"/>
      <c r="R45132" s="356"/>
      <c r="S45132" s="356"/>
    </row>
    <row r="45133" spans="3:19" s="360" customFormat="1" hidden="1" x14ac:dyDescent="0.3">
      <c r="C45133" s="404"/>
      <c r="D45133" s="404"/>
      <c r="E45133" s="404"/>
      <c r="F45133" s="404"/>
      <c r="N45133" s="356"/>
      <c r="O45133" s="356"/>
      <c r="P45133" s="356"/>
      <c r="Q45133" s="356"/>
      <c r="R45133" s="356"/>
      <c r="S45133" s="356"/>
    </row>
    <row r="45134" spans="3:19" s="360" customFormat="1" hidden="1" x14ac:dyDescent="0.3">
      <c r="C45134" s="404"/>
      <c r="D45134" s="404"/>
      <c r="E45134" s="404"/>
      <c r="F45134" s="404"/>
      <c r="N45134" s="356"/>
      <c r="O45134" s="356"/>
      <c r="P45134" s="356"/>
      <c r="Q45134" s="356"/>
      <c r="R45134" s="356"/>
      <c r="S45134" s="356"/>
    </row>
    <row r="45135" spans="3:19" s="360" customFormat="1" hidden="1" x14ac:dyDescent="0.3">
      <c r="C45135" s="404"/>
      <c r="D45135" s="404"/>
      <c r="E45135" s="404"/>
      <c r="F45135" s="404"/>
      <c r="N45135" s="356"/>
      <c r="O45135" s="356"/>
      <c r="P45135" s="356"/>
      <c r="Q45135" s="356"/>
      <c r="R45135" s="356"/>
      <c r="S45135" s="356"/>
    </row>
    <row r="45136" spans="3:19" s="360" customFormat="1" hidden="1" x14ac:dyDescent="0.3">
      <c r="C45136" s="404"/>
      <c r="D45136" s="404"/>
      <c r="E45136" s="404"/>
      <c r="F45136" s="404"/>
      <c r="N45136" s="356"/>
      <c r="O45136" s="356"/>
      <c r="P45136" s="356"/>
      <c r="Q45136" s="356"/>
      <c r="R45136" s="356"/>
      <c r="S45136" s="356"/>
    </row>
    <row r="45137" spans="3:19" s="360" customFormat="1" hidden="1" x14ac:dyDescent="0.3">
      <c r="C45137" s="404"/>
      <c r="D45137" s="404"/>
      <c r="E45137" s="404"/>
      <c r="F45137" s="404"/>
      <c r="N45137" s="356"/>
      <c r="O45137" s="356"/>
      <c r="P45137" s="356"/>
      <c r="Q45137" s="356"/>
      <c r="R45137" s="356"/>
      <c r="S45137" s="356"/>
    </row>
    <row r="45138" spans="3:19" s="360" customFormat="1" hidden="1" x14ac:dyDescent="0.3">
      <c r="C45138" s="404"/>
      <c r="D45138" s="404"/>
      <c r="E45138" s="404"/>
      <c r="F45138" s="404"/>
      <c r="N45138" s="356"/>
      <c r="O45138" s="356"/>
      <c r="P45138" s="356"/>
      <c r="Q45138" s="356"/>
      <c r="R45138" s="356"/>
      <c r="S45138" s="356"/>
    </row>
    <row r="45139" spans="3:19" s="360" customFormat="1" hidden="1" x14ac:dyDescent="0.3">
      <c r="C45139" s="404"/>
      <c r="D45139" s="404"/>
      <c r="E45139" s="404"/>
      <c r="F45139" s="404"/>
      <c r="N45139" s="356"/>
      <c r="O45139" s="356"/>
      <c r="P45139" s="356"/>
      <c r="Q45139" s="356"/>
      <c r="R45139" s="356"/>
      <c r="S45139" s="356"/>
    </row>
    <row r="45140" spans="3:19" s="360" customFormat="1" hidden="1" x14ac:dyDescent="0.3">
      <c r="C45140" s="404"/>
      <c r="D45140" s="404"/>
      <c r="E45140" s="404"/>
      <c r="F45140" s="404"/>
      <c r="N45140" s="356"/>
      <c r="O45140" s="356"/>
      <c r="P45140" s="356"/>
      <c r="Q45140" s="356"/>
      <c r="R45140" s="356"/>
      <c r="S45140" s="356"/>
    </row>
    <row r="45141" spans="3:19" s="360" customFormat="1" hidden="1" x14ac:dyDescent="0.3">
      <c r="C45141" s="404"/>
      <c r="D45141" s="404"/>
      <c r="E45141" s="404"/>
      <c r="F45141" s="404"/>
      <c r="N45141" s="356"/>
      <c r="O45141" s="356"/>
      <c r="P45141" s="356"/>
      <c r="Q45141" s="356"/>
      <c r="R45141" s="356"/>
      <c r="S45141" s="356"/>
    </row>
    <row r="45142" spans="3:19" s="360" customFormat="1" hidden="1" x14ac:dyDescent="0.3">
      <c r="C45142" s="404"/>
      <c r="D45142" s="404"/>
      <c r="E45142" s="404"/>
      <c r="F45142" s="404"/>
      <c r="N45142" s="356"/>
      <c r="O45142" s="356"/>
      <c r="P45142" s="356"/>
      <c r="Q45142" s="356"/>
      <c r="R45142" s="356"/>
      <c r="S45142" s="356"/>
    </row>
    <row r="45143" spans="3:19" s="360" customFormat="1" hidden="1" x14ac:dyDescent="0.3">
      <c r="C45143" s="404"/>
      <c r="D45143" s="404"/>
      <c r="E45143" s="404"/>
      <c r="F45143" s="404"/>
      <c r="N45143" s="356"/>
      <c r="O45143" s="356"/>
      <c r="P45143" s="356"/>
      <c r="Q45143" s="356"/>
      <c r="R45143" s="356"/>
      <c r="S45143" s="356"/>
    </row>
    <row r="45144" spans="3:19" s="360" customFormat="1" hidden="1" x14ac:dyDescent="0.3">
      <c r="C45144" s="404"/>
      <c r="D45144" s="404"/>
      <c r="E45144" s="404"/>
      <c r="F45144" s="404"/>
      <c r="N45144" s="356"/>
      <c r="O45144" s="356"/>
      <c r="P45144" s="356"/>
      <c r="Q45144" s="356"/>
      <c r="R45144" s="356"/>
      <c r="S45144" s="356"/>
    </row>
    <row r="45145" spans="3:19" s="360" customFormat="1" hidden="1" x14ac:dyDescent="0.3">
      <c r="C45145" s="404"/>
      <c r="D45145" s="404"/>
      <c r="E45145" s="404"/>
      <c r="F45145" s="404"/>
      <c r="N45145" s="356"/>
      <c r="O45145" s="356"/>
      <c r="P45145" s="356"/>
      <c r="Q45145" s="356"/>
      <c r="R45145" s="356"/>
      <c r="S45145" s="356"/>
    </row>
    <row r="45146" spans="3:19" s="360" customFormat="1" hidden="1" x14ac:dyDescent="0.3">
      <c r="C45146" s="404"/>
      <c r="D45146" s="404"/>
      <c r="E45146" s="404"/>
      <c r="F45146" s="404"/>
      <c r="N45146" s="356"/>
      <c r="O45146" s="356"/>
      <c r="P45146" s="356"/>
      <c r="Q45146" s="356"/>
      <c r="R45146" s="356"/>
      <c r="S45146" s="356"/>
    </row>
    <row r="45147" spans="3:19" s="360" customFormat="1" hidden="1" x14ac:dyDescent="0.3">
      <c r="C45147" s="404"/>
      <c r="D45147" s="404"/>
      <c r="E45147" s="404"/>
      <c r="F45147" s="404"/>
      <c r="N45147" s="356"/>
      <c r="O45147" s="356"/>
      <c r="P45147" s="356"/>
      <c r="Q45147" s="356"/>
      <c r="R45147" s="356"/>
      <c r="S45147" s="356"/>
    </row>
    <row r="45148" spans="3:19" s="360" customFormat="1" hidden="1" x14ac:dyDescent="0.3">
      <c r="C45148" s="404"/>
      <c r="D45148" s="404"/>
      <c r="E45148" s="404"/>
      <c r="F45148" s="404"/>
      <c r="N45148" s="356"/>
      <c r="O45148" s="356"/>
      <c r="P45148" s="356"/>
      <c r="Q45148" s="356"/>
      <c r="R45148" s="356"/>
      <c r="S45148" s="356"/>
    </row>
    <row r="45149" spans="3:19" s="360" customFormat="1" hidden="1" x14ac:dyDescent="0.3">
      <c r="C45149" s="404"/>
      <c r="D45149" s="404"/>
      <c r="E45149" s="404"/>
      <c r="F45149" s="404"/>
      <c r="N45149" s="356"/>
      <c r="O45149" s="356"/>
      <c r="P45149" s="356"/>
      <c r="Q45149" s="356"/>
      <c r="R45149" s="356"/>
      <c r="S45149" s="356"/>
    </row>
    <row r="45150" spans="3:19" s="360" customFormat="1" hidden="1" x14ac:dyDescent="0.3">
      <c r="C45150" s="404"/>
      <c r="D45150" s="404"/>
      <c r="E45150" s="404"/>
      <c r="F45150" s="404"/>
      <c r="N45150" s="356"/>
      <c r="O45150" s="356"/>
      <c r="P45150" s="356"/>
      <c r="Q45150" s="356"/>
      <c r="R45150" s="356"/>
      <c r="S45150" s="356"/>
    </row>
    <row r="45151" spans="3:19" s="360" customFormat="1" hidden="1" x14ac:dyDescent="0.3">
      <c r="C45151" s="404"/>
      <c r="D45151" s="404"/>
      <c r="E45151" s="404"/>
      <c r="F45151" s="404"/>
      <c r="N45151" s="356"/>
      <c r="O45151" s="356"/>
      <c r="P45151" s="356"/>
      <c r="Q45151" s="356"/>
      <c r="R45151" s="356"/>
      <c r="S45151" s="356"/>
    </row>
    <row r="45152" spans="3:19" s="360" customFormat="1" hidden="1" x14ac:dyDescent="0.3">
      <c r="C45152" s="404"/>
      <c r="D45152" s="404"/>
      <c r="E45152" s="404"/>
      <c r="F45152" s="404"/>
      <c r="N45152" s="356"/>
      <c r="O45152" s="356"/>
      <c r="P45152" s="356"/>
      <c r="Q45152" s="356"/>
      <c r="R45152" s="356"/>
      <c r="S45152" s="356"/>
    </row>
    <row r="45153" spans="3:19" s="360" customFormat="1" hidden="1" x14ac:dyDescent="0.3">
      <c r="C45153" s="404"/>
      <c r="D45153" s="404"/>
      <c r="E45153" s="404"/>
      <c r="F45153" s="404"/>
      <c r="N45153" s="356"/>
      <c r="O45153" s="356"/>
      <c r="P45153" s="356"/>
      <c r="Q45153" s="356"/>
      <c r="R45153" s="356"/>
      <c r="S45153" s="356"/>
    </row>
    <row r="45154" spans="3:19" s="360" customFormat="1" hidden="1" x14ac:dyDescent="0.3">
      <c r="C45154" s="404"/>
      <c r="D45154" s="404"/>
      <c r="E45154" s="404"/>
      <c r="F45154" s="404"/>
      <c r="N45154" s="356"/>
      <c r="O45154" s="356"/>
      <c r="P45154" s="356"/>
      <c r="Q45154" s="356"/>
      <c r="R45154" s="356"/>
      <c r="S45154" s="356"/>
    </row>
    <row r="45155" spans="3:19" s="360" customFormat="1" hidden="1" x14ac:dyDescent="0.3">
      <c r="C45155" s="404"/>
      <c r="D45155" s="404"/>
      <c r="E45155" s="404"/>
      <c r="F45155" s="404"/>
      <c r="N45155" s="356"/>
      <c r="O45155" s="356"/>
      <c r="P45155" s="356"/>
      <c r="Q45155" s="356"/>
      <c r="R45155" s="356"/>
      <c r="S45155" s="356"/>
    </row>
    <row r="45156" spans="3:19" s="360" customFormat="1" hidden="1" x14ac:dyDescent="0.3">
      <c r="C45156" s="404"/>
      <c r="D45156" s="404"/>
      <c r="E45156" s="404"/>
      <c r="F45156" s="404"/>
      <c r="N45156" s="356"/>
      <c r="O45156" s="356"/>
      <c r="P45156" s="356"/>
      <c r="Q45156" s="356"/>
      <c r="R45156" s="356"/>
      <c r="S45156" s="356"/>
    </row>
    <row r="45157" spans="3:19" s="360" customFormat="1" hidden="1" x14ac:dyDescent="0.3">
      <c r="C45157" s="404"/>
      <c r="D45157" s="404"/>
      <c r="E45157" s="404"/>
      <c r="F45157" s="404"/>
      <c r="N45157" s="356"/>
      <c r="O45157" s="356"/>
      <c r="P45157" s="356"/>
      <c r="Q45157" s="356"/>
      <c r="R45157" s="356"/>
      <c r="S45157" s="356"/>
    </row>
    <row r="45158" spans="3:19" s="360" customFormat="1" hidden="1" x14ac:dyDescent="0.3">
      <c r="C45158" s="404"/>
      <c r="D45158" s="404"/>
      <c r="E45158" s="404"/>
      <c r="F45158" s="404"/>
      <c r="N45158" s="356"/>
      <c r="O45158" s="356"/>
      <c r="P45158" s="356"/>
      <c r="Q45158" s="356"/>
      <c r="R45158" s="356"/>
      <c r="S45158" s="356"/>
    </row>
    <row r="45159" spans="3:19" s="360" customFormat="1" hidden="1" x14ac:dyDescent="0.3">
      <c r="C45159" s="404"/>
      <c r="D45159" s="404"/>
      <c r="E45159" s="404"/>
      <c r="F45159" s="404"/>
      <c r="N45159" s="356"/>
      <c r="O45159" s="356"/>
      <c r="P45159" s="356"/>
      <c r="Q45159" s="356"/>
      <c r="R45159" s="356"/>
      <c r="S45159" s="356"/>
    </row>
    <row r="45160" spans="3:19" s="360" customFormat="1" hidden="1" x14ac:dyDescent="0.3">
      <c r="C45160" s="404"/>
      <c r="D45160" s="404"/>
      <c r="E45160" s="404"/>
      <c r="F45160" s="404"/>
      <c r="N45160" s="356"/>
      <c r="O45160" s="356"/>
      <c r="P45160" s="356"/>
      <c r="Q45160" s="356"/>
      <c r="R45160" s="356"/>
      <c r="S45160" s="356"/>
    </row>
    <row r="45161" spans="3:19" s="360" customFormat="1" hidden="1" x14ac:dyDescent="0.3">
      <c r="C45161" s="404"/>
      <c r="D45161" s="404"/>
      <c r="E45161" s="404"/>
      <c r="F45161" s="404"/>
      <c r="N45161" s="356"/>
      <c r="O45161" s="356"/>
      <c r="P45161" s="356"/>
      <c r="Q45161" s="356"/>
      <c r="R45161" s="356"/>
      <c r="S45161" s="356"/>
    </row>
    <row r="45162" spans="3:19" s="360" customFormat="1" hidden="1" x14ac:dyDescent="0.3">
      <c r="C45162" s="404"/>
      <c r="D45162" s="404"/>
      <c r="E45162" s="404"/>
      <c r="F45162" s="404"/>
      <c r="N45162" s="356"/>
      <c r="O45162" s="356"/>
      <c r="P45162" s="356"/>
      <c r="Q45162" s="356"/>
      <c r="R45162" s="356"/>
      <c r="S45162" s="356"/>
    </row>
    <row r="45163" spans="3:19" s="360" customFormat="1" hidden="1" x14ac:dyDescent="0.3">
      <c r="C45163" s="404"/>
      <c r="D45163" s="404"/>
      <c r="E45163" s="404"/>
      <c r="F45163" s="404"/>
      <c r="N45163" s="356"/>
      <c r="O45163" s="356"/>
      <c r="P45163" s="356"/>
      <c r="Q45163" s="356"/>
      <c r="R45163" s="356"/>
      <c r="S45163" s="356"/>
    </row>
    <row r="45164" spans="3:19" s="360" customFormat="1" hidden="1" x14ac:dyDescent="0.3">
      <c r="C45164" s="404"/>
      <c r="D45164" s="404"/>
      <c r="E45164" s="404"/>
      <c r="F45164" s="404"/>
      <c r="N45164" s="356"/>
      <c r="O45164" s="356"/>
      <c r="P45164" s="356"/>
      <c r="Q45164" s="356"/>
      <c r="R45164" s="356"/>
      <c r="S45164" s="356"/>
    </row>
    <row r="45165" spans="3:19" s="360" customFormat="1" hidden="1" x14ac:dyDescent="0.3">
      <c r="C45165" s="404"/>
      <c r="D45165" s="404"/>
      <c r="E45165" s="404"/>
      <c r="F45165" s="404"/>
      <c r="N45165" s="356"/>
      <c r="O45165" s="356"/>
      <c r="P45165" s="356"/>
      <c r="Q45165" s="356"/>
      <c r="R45165" s="356"/>
      <c r="S45165" s="356"/>
    </row>
    <row r="45166" spans="3:19" s="360" customFormat="1" hidden="1" x14ac:dyDescent="0.3">
      <c r="C45166" s="404"/>
      <c r="D45166" s="404"/>
      <c r="E45166" s="404"/>
      <c r="F45166" s="404"/>
      <c r="N45166" s="356"/>
      <c r="O45166" s="356"/>
      <c r="P45166" s="356"/>
      <c r="Q45166" s="356"/>
      <c r="R45166" s="356"/>
      <c r="S45166" s="356"/>
    </row>
    <row r="45167" spans="3:19" s="360" customFormat="1" hidden="1" x14ac:dyDescent="0.3">
      <c r="C45167" s="404"/>
      <c r="D45167" s="404"/>
      <c r="E45167" s="404"/>
      <c r="F45167" s="404"/>
      <c r="N45167" s="356"/>
      <c r="O45167" s="356"/>
      <c r="P45167" s="356"/>
      <c r="Q45167" s="356"/>
      <c r="R45167" s="356"/>
      <c r="S45167" s="356"/>
    </row>
    <row r="45168" spans="3:19" s="360" customFormat="1" hidden="1" x14ac:dyDescent="0.3">
      <c r="C45168" s="404"/>
      <c r="D45168" s="404"/>
      <c r="E45168" s="404"/>
      <c r="F45168" s="404"/>
      <c r="N45168" s="356"/>
      <c r="O45168" s="356"/>
      <c r="P45168" s="356"/>
      <c r="Q45168" s="356"/>
      <c r="R45168" s="356"/>
      <c r="S45168" s="356"/>
    </row>
    <row r="45169" spans="3:19" s="360" customFormat="1" hidden="1" x14ac:dyDescent="0.3">
      <c r="C45169" s="404"/>
      <c r="D45169" s="404"/>
      <c r="E45169" s="404"/>
      <c r="F45169" s="404"/>
      <c r="N45169" s="356"/>
      <c r="O45169" s="356"/>
      <c r="P45169" s="356"/>
      <c r="Q45169" s="356"/>
      <c r="R45169" s="356"/>
      <c r="S45169" s="356"/>
    </row>
    <row r="45170" spans="3:19" s="360" customFormat="1" hidden="1" x14ac:dyDescent="0.3">
      <c r="C45170" s="404"/>
      <c r="D45170" s="404"/>
      <c r="E45170" s="404"/>
      <c r="F45170" s="404"/>
      <c r="N45170" s="356"/>
      <c r="O45170" s="356"/>
      <c r="P45170" s="356"/>
      <c r="Q45170" s="356"/>
      <c r="R45170" s="356"/>
      <c r="S45170" s="356"/>
    </row>
    <row r="45171" spans="3:19" s="360" customFormat="1" hidden="1" x14ac:dyDescent="0.3">
      <c r="C45171" s="404"/>
      <c r="D45171" s="404"/>
      <c r="E45171" s="404"/>
      <c r="F45171" s="404"/>
      <c r="N45171" s="356"/>
      <c r="O45171" s="356"/>
      <c r="P45171" s="356"/>
      <c r="Q45171" s="356"/>
      <c r="R45171" s="356"/>
      <c r="S45171" s="356"/>
    </row>
    <row r="45172" spans="3:19" s="360" customFormat="1" hidden="1" x14ac:dyDescent="0.3">
      <c r="C45172" s="404"/>
      <c r="D45172" s="404"/>
      <c r="E45172" s="404"/>
      <c r="F45172" s="404"/>
      <c r="N45172" s="356"/>
      <c r="O45172" s="356"/>
      <c r="P45172" s="356"/>
      <c r="Q45172" s="356"/>
      <c r="R45172" s="356"/>
      <c r="S45172" s="356"/>
    </row>
    <row r="45173" spans="3:19" s="360" customFormat="1" hidden="1" x14ac:dyDescent="0.3">
      <c r="C45173" s="404"/>
      <c r="D45173" s="404"/>
      <c r="E45173" s="404"/>
      <c r="F45173" s="404"/>
      <c r="N45173" s="356"/>
      <c r="O45173" s="356"/>
      <c r="P45173" s="356"/>
      <c r="Q45173" s="356"/>
      <c r="R45173" s="356"/>
      <c r="S45173" s="356"/>
    </row>
    <row r="45174" spans="3:19" s="360" customFormat="1" hidden="1" x14ac:dyDescent="0.3">
      <c r="C45174" s="404"/>
      <c r="D45174" s="404"/>
      <c r="E45174" s="404"/>
      <c r="F45174" s="404"/>
      <c r="N45174" s="356"/>
      <c r="O45174" s="356"/>
      <c r="P45174" s="356"/>
      <c r="Q45174" s="356"/>
      <c r="R45174" s="356"/>
      <c r="S45174" s="356"/>
    </row>
    <row r="45175" spans="3:19" s="360" customFormat="1" hidden="1" x14ac:dyDescent="0.3">
      <c r="C45175" s="404"/>
      <c r="D45175" s="404"/>
      <c r="E45175" s="404"/>
      <c r="F45175" s="404"/>
      <c r="N45175" s="356"/>
      <c r="O45175" s="356"/>
      <c r="P45175" s="356"/>
      <c r="Q45175" s="356"/>
      <c r="R45175" s="356"/>
      <c r="S45175" s="356"/>
    </row>
    <row r="45176" spans="3:19" s="360" customFormat="1" hidden="1" x14ac:dyDescent="0.3">
      <c r="C45176" s="404"/>
      <c r="D45176" s="404"/>
      <c r="E45176" s="404"/>
      <c r="F45176" s="404"/>
      <c r="N45176" s="356"/>
      <c r="O45176" s="356"/>
      <c r="P45176" s="356"/>
      <c r="Q45176" s="356"/>
      <c r="R45176" s="356"/>
      <c r="S45176" s="356"/>
    </row>
    <row r="45177" spans="3:19" s="360" customFormat="1" hidden="1" x14ac:dyDescent="0.3">
      <c r="C45177" s="404"/>
      <c r="D45177" s="404"/>
      <c r="E45177" s="404"/>
      <c r="F45177" s="404"/>
      <c r="N45177" s="356"/>
      <c r="O45177" s="356"/>
      <c r="P45177" s="356"/>
      <c r="Q45177" s="356"/>
      <c r="R45177" s="356"/>
      <c r="S45177" s="356"/>
    </row>
    <row r="45178" spans="3:19" s="360" customFormat="1" hidden="1" x14ac:dyDescent="0.3">
      <c r="C45178" s="404"/>
      <c r="D45178" s="404"/>
      <c r="E45178" s="404"/>
      <c r="F45178" s="404"/>
      <c r="N45178" s="356"/>
      <c r="O45178" s="356"/>
      <c r="P45178" s="356"/>
      <c r="Q45178" s="356"/>
      <c r="R45178" s="356"/>
      <c r="S45178" s="356"/>
    </row>
    <row r="45179" spans="3:19" s="360" customFormat="1" hidden="1" x14ac:dyDescent="0.3">
      <c r="C45179" s="404"/>
      <c r="D45179" s="404"/>
      <c r="E45179" s="404"/>
      <c r="F45179" s="404"/>
      <c r="N45179" s="356"/>
      <c r="O45179" s="356"/>
      <c r="P45179" s="356"/>
      <c r="Q45179" s="356"/>
      <c r="R45179" s="356"/>
      <c r="S45179" s="356"/>
    </row>
    <row r="45180" spans="3:19" s="360" customFormat="1" hidden="1" x14ac:dyDescent="0.3">
      <c r="C45180" s="404"/>
      <c r="D45180" s="404"/>
      <c r="E45180" s="404"/>
      <c r="F45180" s="404"/>
      <c r="N45180" s="356"/>
      <c r="O45180" s="356"/>
      <c r="P45180" s="356"/>
      <c r="Q45180" s="356"/>
      <c r="R45180" s="356"/>
      <c r="S45180" s="356"/>
    </row>
    <row r="45181" spans="3:19" s="360" customFormat="1" hidden="1" x14ac:dyDescent="0.3">
      <c r="C45181" s="404"/>
      <c r="D45181" s="404"/>
      <c r="E45181" s="404"/>
      <c r="F45181" s="404"/>
      <c r="N45181" s="356"/>
      <c r="O45181" s="356"/>
      <c r="P45181" s="356"/>
      <c r="Q45181" s="356"/>
      <c r="R45181" s="356"/>
      <c r="S45181" s="356"/>
    </row>
    <row r="45182" spans="3:19" s="360" customFormat="1" hidden="1" x14ac:dyDescent="0.3">
      <c r="C45182" s="404"/>
      <c r="D45182" s="404"/>
      <c r="E45182" s="404"/>
      <c r="F45182" s="404"/>
      <c r="N45182" s="356"/>
      <c r="O45182" s="356"/>
      <c r="P45182" s="356"/>
      <c r="Q45182" s="356"/>
      <c r="R45182" s="356"/>
      <c r="S45182" s="356"/>
    </row>
    <row r="45183" spans="3:19" s="360" customFormat="1" hidden="1" x14ac:dyDescent="0.3">
      <c r="C45183" s="404"/>
      <c r="D45183" s="404"/>
      <c r="E45183" s="404"/>
      <c r="F45183" s="404"/>
      <c r="N45183" s="356"/>
      <c r="O45183" s="356"/>
      <c r="P45183" s="356"/>
      <c r="Q45183" s="356"/>
      <c r="R45183" s="356"/>
      <c r="S45183" s="356"/>
    </row>
    <row r="45184" spans="3:19" s="360" customFormat="1" hidden="1" x14ac:dyDescent="0.3">
      <c r="C45184" s="404"/>
      <c r="D45184" s="404"/>
      <c r="E45184" s="404"/>
      <c r="F45184" s="404"/>
      <c r="N45184" s="356"/>
      <c r="O45184" s="356"/>
      <c r="P45184" s="356"/>
      <c r="Q45184" s="356"/>
      <c r="R45184" s="356"/>
      <c r="S45184" s="356"/>
    </row>
    <row r="45185" spans="3:19" s="360" customFormat="1" hidden="1" x14ac:dyDescent="0.3">
      <c r="C45185" s="404"/>
      <c r="D45185" s="404"/>
      <c r="E45185" s="404"/>
      <c r="F45185" s="404"/>
      <c r="N45185" s="356"/>
      <c r="O45185" s="356"/>
      <c r="P45185" s="356"/>
      <c r="Q45185" s="356"/>
      <c r="R45185" s="356"/>
      <c r="S45185" s="356"/>
    </row>
    <row r="45186" spans="3:19" s="360" customFormat="1" hidden="1" x14ac:dyDescent="0.3">
      <c r="C45186" s="404"/>
      <c r="D45186" s="404"/>
      <c r="E45186" s="404"/>
      <c r="F45186" s="404"/>
      <c r="N45186" s="356"/>
      <c r="O45186" s="356"/>
      <c r="P45186" s="356"/>
      <c r="Q45186" s="356"/>
      <c r="R45186" s="356"/>
      <c r="S45186" s="356"/>
    </row>
    <row r="45187" spans="3:19" s="360" customFormat="1" hidden="1" x14ac:dyDescent="0.3">
      <c r="C45187" s="404"/>
      <c r="D45187" s="404"/>
      <c r="E45187" s="404"/>
      <c r="F45187" s="404"/>
      <c r="N45187" s="356"/>
      <c r="O45187" s="356"/>
      <c r="P45187" s="356"/>
      <c r="Q45187" s="356"/>
      <c r="R45187" s="356"/>
      <c r="S45187" s="356"/>
    </row>
    <row r="45188" spans="3:19" s="360" customFormat="1" hidden="1" x14ac:dyDescent="0.3">
      <c r="C45188" s="404"/>
      <c r="D45188" s="404"/>
      <c r="E45188" s="404"/>
      <c r="F45188" s="404"/>
      <c r="N45188" s="356"/>
      <c r="O45188" s="356"/>
      <c r="P45188" s="356"/>
      <c r="Q45188" s="356"/>
      <c r="R45188" s="356"/>
      <c r="S45188" s="356"/>
    </row>
    <row r="45189" spans="3:19" s="360" customFormat="1" hidden="1" x14ac:dyDescent="0.3">
      <c r="C45189" s="404"/>
      <c r="D45189" s="404"/>
      <c r="E45189" s="404"/>
      <c r="F45189" s="404"/>
      <c r="N45189" s="356"/>
      <c r="O45189" s="356"/>
      <c r="P45189" s="356"/>
      <c r="Q45189" s="356"/>
      <c r="R45189" s="356"/>
      <c r="S45189" s="356"/>
    </row>
    <row r="45190" spans="3:19" s="360" customFormat="1" hidden="1" x14ac:dyDescent="0.3">
      <c r="C45190" s="404"/>
      <c r="D45190" s="404"/>
      <c r="E45190" s="404"/>
      <c r="F45190" s="404"/>
      <c r="N45190" s="356"/>
      <c r="O45190" s="356"/>
      <c r="P45190" s="356"/>
      <c r="Q45190" s="356"/>
      <c r="R45190" s="356"/>
      <c r="S45190" s="356"/>
    </row>
    <row r="45191" spans="3:19" s="360" customFormat="1" hidden="1" x14ac:dyDescent="0.3">
      <c r="C45191" s="404"/>
      <c r="D45191" s="404"/>
      <c r="E45191" s="404"/>
      <c r="F45191" s="404"/>
      <c r="N45191" s="356"/>
      <c r="O45191" s="356"/>
      <c r="P45191" s="356"/>
      <c r="Q45191" s="356"/>
      <c r="R45191" s="356"/>
      <c r="S45191" s="356"/>
    </row>
    <row r="45192" spans="3:19" s="360" customFormat="1" hidden="1" x14ac:dyDescent="0.3">
      <c r="C45192" s="404"/>
      <c r="D45192" s="404"/>
      <c r="E45192" s="404"/>
      <c r="F45192" s="404"/>
      <c r="N45192" s="356"/>
      <c r="O45192" s="356"/>
      <c r="P45192" s="356"/>
      <c r="Q45192" s="356"/>
      <c r="R45192" s="356"/>
      <c r="S45192" s="356"/>
    </row>
    <row r="45193" spans="3:19" s="360" customFormat="1" hidden="1" x14ac:dyDescent="0.3">
      <c r="C45193" s="404"/>
      <c r="D45193" s="404"/>
      <c r="E45193" s="404"/>
      <c r="F45193" s="404"/>
      <c r="N45193" s="356"/>
      <c r="O45193" s="356"/>
      <c r="P45193" s="356"/>
      <c r="Q45193" s="356"/>
      <c r="R45193" s="356"/>
      <c r="S45193" s="356"/>
    </row>
    <row r="45194" spans="3:19" s="360" customFormat="1" hidden="1" x14ac:dyDescent="0.3">
      <c r="C45194" s="404"/>
      <c r="D45194" s="404"/>
      <c r="E45194" s="404"/>
      <c r="F45194" s="404"/>
      <c r="N45194" s="356"/>
      <c r="O45194" s="356"/>
      <c r="P45194" s="356"/>
      <c r="Q45194" s="356"/>
      <c r="R45194" s="356"/>
      <c r="S45194" s="356"/>
    </row>
    <row r="45195" spans="3:19" s="360" customFormat="1" hidden="1" x14ac:dyDescent="0.3">
      <c r="C45195" s="404"/>
      <c r="D45195" s="404"/>
      <c r="E45195" s="404"/>
      <c r="F45195" s="404"/>
      <c r="N45195" s="356"/>
      <c r="O45195" s="356"/>
      <c r="P45195" s="356"/>
      <c r="Q45195" s="356"/>
      <c r="R45195" s="356"/>
      <c r="S45195" s="356"/>
    </row>
    <row r="45196" spans="3:19" s="360" customFormat="1" hidden="1" x14ac:dyDescent="0.3">
      <c r="C45196" s="404"/>
      <c r="D45196" s="404"/>
      <c r="E45196" s="404"/>
      <c r="F45196" s="404"/>
      <c r="N45196" s="356"/>
      <c r="O45196" s="356"/>
      <c r="P45196" s="356"/>
      <c r="Q45196" s="356"/>
      <c r="R45196" s="356"/>
      <c r="S45196" s="356"/>
    </row>
    <row r="45197" spans="3:19" s="360" customFormat="1" hidden="1" x14ac:dyDescent="0.3">
      <c r="C45197" s="404"/>
      <c r="D45197" s="404"/>
      <c r="E45197" s="404"/>
      <c r="F45197" s="404"/>
      <c r="N45197" s="356"/>
      <c r="O45197" s="356"/>
      <c r="P45197" s="356"/>
      <c r="Q45197" s="356"/>
      <c r="R45197" s="356"/>
      <c r="S45197" s="356"/>
    </row>
    <row r="45198" spans="3:19" s="360" customFormat="1" hidden="1" x14ac:dyDescent="0.3">
      <c r="C45198" s="404"/>
      <c r="D45198" s="404"/>
      <c r="E45198" s="404"/>
      <c r="F45198" s="404"/>
      <c r="N45198" s="356"/>
      <c r="O45198" s="356"/>
      <c r="P45198" s="356"/>
      <c r="Q45198" s="356"/>
      <c r="R45198" s="356"/>
      <c r="S45198" s="356"/>
    </row>
    <row r="45199" spans="3:19" s="360" customFormat="1" hidden="1" x14ac:dyDescent="0.3">
      <c r="C45199" s="404"/>
      <c r="D45199" s="404"/>
      <c r="E45199" s="404"/>
      <c r="F45199" s="404"/>
      <c r="N45199" s="356"/>
      <c r="O45199" s="356"/>
      <c r="P45199" s="356"/>
      <c r="Q45199" s="356"/>
      <c r="R45199" s="356"/>
      <c r="S45199" s="356"/>
    </row>
    <row r="45200" spans="3:19" s="360" customFormat="1" hidden="1" x14ac:dyDescent="0.3">
      <c r="C45200" s="404"/>
      <c r="D45200" s="404"/>
      <c r="E45200" s="404"/>
      <c r="F45200" s="404"/>
      <c r="N45200" s="356"/>
      <c r="O45200" s="356"/>
      <c r="P45200" s="356"/>
      <c r="Q45200" s="356"/>
      <c r="R45200" s="356"/>
      <c r="S45200" s="356"/>
    </row>
    <row r="45201" spans="3:19" s="360" customFormat="1" hidden="1" x14ac:dyDescent="0.3">
      <c r="C45201" s="404"/>
      <c r="D45201" s="404"/>
      <c r="E45201" s="404"/>
      <c r="F45201" s="404"/>
      <c r="N45201" s="356"/>
      <c r="O45201" s="356"/>
      <c r="P45201" s="356"/>
      <c r="Q45201" s="356"/>
      <c r="R45201" s="356"/>
      <c r="S45201" s="356"/>
    </row>
    <row r="45202" spans="3:19" s="360" customFormat="1" hidden="1" x14ac:dyDescent="0.3">
      <c r="C45202" s="404"/>
      <c r="D45202" s="404"/>
      <c r="E45202" s="404"/>
      <c r="F45202" s="404"/>
      <c r="N45202" s="356"/>
      <c r="O45202" s="356"/>
      <c r="P45202" s="356"/>
      <c r="Q45202" s="356"/>
      <c r="R45202" s="356"/>
      <c r="S45202" s="356"/>
    </row>
    <row r="45203" spans="3:19" s="360" customFormat="1" hidden="1" x14ac:dyDescent="0.3">
      <c r="C45203" s="404"/>
      <c r="D45203" s="404"/>
      <c r="E45203" s="404"/>
      <c r="F45203" s="404"/>
      <c r="N45203" s="356"/>
      <c r="O45203" s="356"/>
      <c r="P45203" s="356"/>
      <c r="Q45203" s="356"/>
      <c r="R45203" s="356"/>
      <c r="S45203" s="356"/>
    </row>
    <row r="45204" spans="3:19" s="360" customFormat="1" hidden="1" x14ac:dyDescent="0.3">
      <c r="C45204" s="404"/>
      <c r="D45204" s="404"/>
      <c r="E45204" s="404"/>
      <c r="F45204" s="404"/>
      <c r="N45204" s="356"/>
      <c r="O45204" s="356"/>
      <c r="P45204" s="356"/>
      <c r="Q45204" s="356"/>
      <c r="R45204" s="356"/>
      <c r="S45204" s="356"/>
    </row>
    <row r="45205" spans="3:19" s="360" customFormat="1" hidden="1" x14ac:dyDescent="0.3">
      <c r="C45205" s="404"/>
      <c r="D45205" s="404"/>
      <c r="E45205" s="404"/>
      <c r="F45205" s="404"/>
      <c r="N45205" s="356"/>
      <c r="O45205" s="356"/>
      <c r="P45205" s="356"/>
      <c r="Q45205" s="356"/>
      <c r="R45205" s="356"/>
      <c r="S45205" s="356"/>
    </row>
    <row r="45206" spans="3:19" s="360" customFormat="1" hidden="1" x14ac:dyDescent="0.3">
      <c r="C45206" s="404"/>
      <c r="D45206" s="404"/>
      <c r="E45206" s="404"/>
      <c r="F45206" s="404"/>
      <c r="N45206" s="356"/>
      <c r="O45206" s="356"/>
      <c r="P45206" s="356"/>
      <c r="Q45206" s="356"/>
      <c r="R45206" s="356"/>
      <c r="S45206" s="356"/>
    </row>
    <row r="45207" spans="3:19" s="360" customFormat="1" hidden="1" x14ac:dyDescent="0.3">
      <c r="C45207" s="404"/>
      <c r="D45207" s="404"/>
      <c r="E45207" s="404"/>
      <c r="F45207" s="404"/>
      <c r="N45207" s="356"/>
      <c r="O45207" s="356"/>
      <c r="P45207" s="356"/>
      <c r="Q45207" s="356"/>
      <c r="R45207" s="356"/>
      <c r="S45207" s="356"/>
    </row>
    <row r="45208" spans="3:19" s="360" customFormat="1" hidden="1" x14ac:dyDescent="0.3">
      <c r="C45208" s="404"/>
      <c r="D45208" s="404"/>
      <c r="E45208" s="404"/>
      <c r="F45208" s="404"/>
      <c r="N45208" s="356"/>
      <c r="O45208" s="356"/>
      <c r="P45208" s="356"/>
      <c r="Q45208" s="356"/>
      <c r="R45208" s="356"/>
      <c r="S45208" s="356"/>
    </row>
    <row r="45209" spans="3:19" s="360" customFormat="1" hidden="1" x14ac:dyDescent="0.3">
      <c r="C45209" s="404"/>
      <c r="D45209" s="404"/>
      <c r="E45209" s="404"/>
      <c r="F45209" s="404"/>
      <c r="N45209" s="356"/>
      <c r="O45209" s="356"/>
      <c r="P45209" s="356"/>
      <c r="Q45209" s="356"/>
      <c r="R45209" s="356"/>
      <c r="S45209" s="356"/>
    </row>
    <row r="45210" spans="3:19" s="360" customFormat="1" hidden="1" x14ac:dyDescent="0.3">
      <c r="C45210" s="404"/>
      <c r="D45210" s="404"/>
      <c r="E45210" s="404"/>
      <c r="F45210" s="404"/>
      <c r="N45210" s="356"/>
      <c r="O45210" s="356"/>
      <c r="P45210" s="356"/>
      <c r="Q45210" s="356"/>
      <c r="R45210" s="356"/>
      <c r="S45210" s="356"/>
    </row>
    <row r="45211" spans="3:19" s="360" customFormat="1" hidden="1" x14ac:dyDescent="0.3">
      <c r="C45211" s="404"/>
      <c r="D45211" s="404"/>
      <c r="E45211" s="404"/>
      <c r="F45211" s="404"/>
      <c r="N45211" s="356"/>
      <c r="O45211" s="356"/>
      <c r="P45211" s="356"/>
      <c r="Q45211" s="356"/>
      <c r="R45211" s="356"/>
      <c r="S45211" s="356"/>
    </row>
    <row r="45212" spans="3:19" s="360" customFormat="1" hidden="1" x14ac:dyDescent="0.3">
      <c r="C45212" s="404"/>
      <c r="D45212" s="404"/>
      <c r="E45212" s="404"/>
      <c r="F45212" s="404"/>
      <c r="N45212" s="356"/>
      <c r="O45212" s="356"/>
      <c r="P45212" s="356"/>
      <c r="Q45212" s="356"/>
      <c r="R45212" s="356"/>
      <c r="S45212" s="356"/>
    </row>
    <row r="45213" spans="3:19" s="360" customFormat="1" hidden="1" x14ac:dyDescent="0.3">
      <c r="C45213" s="404"/>
      <c r="D45213" s="404"/>
      <c r="E45213" s="404"/>
      <c r="F45213" s="404"/>
      <c r="N45213" s="356"/>
      <c r="O45213" s="356"/>
      <c r="P45213" s="356"/>
      <c r="Q45213" s="356"/>
      <c r="R45213" s="356"/>
      <c r="S45213" s="356"/>
    </row>
    <row r="45214" spans="3:19" s="360" customFormat="1" hidden="1" x14ac:dyDescent="0.3">
      <c r="C45214" s="404"/>
      <c r="D45214" s="404"/>
      <c r="E45214" s="404"/>
      <c r="F45214" s="404"/>
      <c r="N45214" s="356"/>
      <c r="O45214" s="356"/>
      <c r="P45214" s="356"/>
      <c r="Q45214" s="356"/>
      <c r="R45214" s="356"/>
      <c r="S45214" s="356"/>
    </row>
    <row r="45215" spans="3:19" s="360" customFormat="1" hidden="1" x14ac:dyDescent="0.3">
      <c r="C45215" s="404"/>
      <c r="D45215" s="404"/>
      <c r="E45215" s="404"/>
      <c r="F45215" s="404"/>
      <c r="N45215" s="356"/>
      <c r="O45215" s="356"/>
      <c r="P45215" s="356"/>
      <c r="Q45215" s="356"/>
      <c r="R45215" s="356"/>
      <c r="S45215" s="356"/>
    </row>
    <row r="45216" spans="3:19" s="360" customFormat="1" hidden="1" x14ac:dyDescent="0.3">
      <c r="C45216" s="404"/>
      <c r="D45216" s="404"/>
      <c r="E45216" s="404"/>
      <c r="F45216" s="404"/>
      <c r="N45216" s="356"/>
      <c r="O45216" s="356"/>
      <c r="P45216" s="356"/>
      <c r="Q45216" s="356"/>
      <c r="R45216" s="356"/>
      <c r="S45216" s="356"/>
    </row>
    <row r="45217" spans="3:19" s="360" customFormat="1" hidden="1" x14ac:dyDescent="0.3">
      <c r="C45217" s="404"/>
      <c r="D45217" s="404"/>
      <c r="E45217" s="404"/>
      <c r="F45217" s="404"/>
      <c r="N45217" s="356"/>
      <c r="O45217" s="356"/>
      <c r="P45217" s="356"/>
      <c r="Q45217" s="356"/>
      <c r="R45217" s="356"/>
      <c r="S45217" s="356"/>
    </row>
    <row r="45218" spans="3:19" s="360" customFormat="1" hidden="1" x14ac:dyDescent="0.3">
      <c r="C45218" s="404"/>
      <c r="D45218" s="404"/>
      <c r="E45218" s="404"/>
      <c r="F45218" s="404"/>
      <c r="N45218" s="356"/>
      <c r="O45218" s="356"/>
      <c r="P45218" s="356"/>
      <c r="Q45218" s="356"/>
      <c r="R45218" s="356"/>
      <c r="S45218" s="356"/>
    </row>
    <row r="45219" spans="3:19" s="360" customFormat="1" hidden="1" x14ac:dyDescent="0.3">
      <c r="C45219" s="404"/>
      <c r="D45219" s="404"/>
      <c r="E45219" s="404"/>
      <c r="F45219" s="404"/>
      <c r="N45219" s="356"/>
      <c r="O45219" s="356"/>
      <c r="P45219" s="356"/>
      <c r="Q45219" s="356"/>
      <c r="R45219" s="356"/>
      <c r="S45219" s="356"/>
    </row>
    <row r="45220" spans="3:19" s="360" customFormat="1" hidden="1" x14ac:dyDescent="0.3">
      <c r="C45220" s="404"/>
      <c r="D45220" s="404"/>
      <c r="E45220" s="404"/>
      <c r="F45220" s="404"/>
      <c r="N45220" s="356"/>
      <c r="O45220" s="356"/>
      <c r="P45220" s="356"/>
      <c r="Q45220" s="356"/>
      <c r="R45220" s="356"/>
      <c r="S45220" s="356"/>
    </row>
    <row r="45221" spans="3:19" s="360" customFormat="1" hidden="1" x14ac:dyDescent="0.3">
      <c r="C45221" s="404"/>
      <c r="D45221" s="404"/>
      <c r="E45221" s="404"/>
      <c r="F45221" s="404"/>
      <c r="N45221" s="356"/>
      <c r="O45221" s="356"/>
      <c r="P45221" s="356"/>
      <c r="Q45221" s="356"/>
      <c r="R45221" s="356"/>
      <c r="S45221" s="356"/>
    </row>
    <row r="45222" spans="3:19" s="360" customFormat="1" hidden="1" x14ac:dyDescent="0.3">
      <c r="C45222" s="404"/>
      <c r="D45222" s="404"/>
      <c r="E45222" s="404"/>
      <c r="F45222" s="404"/>
      <c r="N45222" s="356"/>
      <c r="O45222" s="356"/>
      <c r="P45222" s="356"/>
      <c r="Q45222" s="356"/>
      <c r="R45222" s="356"/>
      <c r="S45222" s="356"/>
    </row>
    <row r="45223" spans="3:19" s="360" customFormat="1" hidden="1" x14ac:dyDescent="0.3">
      <c r="C45223" s="404"/>
      <c r="D45223" s="404"/>
      <c r="E45223" s="404"/>
      <c r="F45223" s="404"/>
      <c r="N45223" s="356"/>
      <c r="O45223" s="356"/>
      <c r="P45223" s="356"/>
      <c r="Q45223" s="356"/>
      <c r="R45223" s="356"/>
      <c r="S45223" s="356"/>
    </row>
    <row r="45224" spans="3:19" s="360" customFormat="1" hidden="1" x14ac:dyDescent="0.3">
      <c r="C45224" s="404"/>
      <c r="D45224" s="404"/>
      <c r="E45224" s="404"/>
      <c r="F45224" s="404"/>
      <c r="N45224" s="356"/>
      <c r="O45224" s="356"/>
      <c r="P45224" s="356"/>
      <c r="Q45224" s="356"/>
      <c r="R45224" s="356"/>
      <c r="S45224" s="356"/>
    </row>
    <row r="45225" spans="3:19" s="360" customFormat="1" hidden="1" x14ac:dyDescent="0.3">
      <c r="C45225" s="404"/>
      <c r="D45225" s="404"/>
      <c r="E45225" s="404"/>
      <c r="F45225" s="404"/>
      <c r="N45225" s="356"/>
      <c r="O45225" s="356"/>
      <c r="P45225" s="356"/>
      <c r="Q45225" s="356"/>
      <c r="R45225" s="356"/>
      <c r="S45225" s="356"/>
    </row>
    <row r="45226" spans="3:19" s="360" customFormat="1" hidden="1" x14ac:dyDescent="0.3">
      <c r="C45226" s="404"/>
      <c r="D45226" s="404"/>
      <c r="E45226" s="404"/>
      <c r="F45226" s="404"/>
      <c r="N45226" s="356"/>
      <c r="O45226" s="356"/>
      <c r="P45226" s="356"/>
      <c r="Q45226" s="356"/>
      <c r="R45226" s="356"/>
      <c r="S45226" s="356"/>
    </row>
    <row r="45227" spans="3:19" s="360" customFormat="1" hidden="1" x14ac:dyDescent="0.3">
      <c r="C45227" s="404"/>
      <c r="D45227" s="404"/>
      <c r="E45227" s="404"/>
      <c r="F45227" s="404"/>
      <c r="N45227" s="356"/>
      <c r="O45227" s="356"/>
      <c r="P45227" s="356"/>
      <c r="Q45227" s="356"/>
      <c r="R45227" s="356"/>
      <c r="S45227" s="356"/>
    </row>
    <row r="45228" spans="3:19" s="360" customFormat="1" hidden="1" x14ac:dyDescent="0.3">
      <c r="C45228" s="404"/>
      <c r="D45228" s="404"/>
      <c r="E45228" s="404"/>
      <c r="F45228" s="404"/>
      <c r="N45228" s="356"/>
      <c r="O45228" s="356"/>
      <c r="P45228" s="356"/>
      <c r="Q45228" s="356"/>
      <c r="R45228" s="356"/>
      <c r="S45228" s="356"/>
    </row>
    <row r="45229" spans="3:19" s="360" customFormat="1" hidden="1" x14ac:dyDescent="0.3">
      <c r="C45229" s="404"/>
      <c r="D45229" s="404"/>
      <c r="E45229" s="404"/>
      <c r="F45229" s="404"/>
      <c r="N45229" s="356"/>
      <c r="O45229" s="356"/>
      <c r="P45229" s="356"/>
      <c r="Q45229" s="356"/>
      <c r="R45229" s="356"/>
      <c r="S45229" s="356"/>
    </row>
    <row r="45230" spans="3:19" s="360" customFormat="1" hidden="1" x14ac:dyDescent="0.3">
      <c r="C45230" s="404"/>
      <c r="D45230" s="404"/>
      <c r="E45230" s="404"/>
      <c r="F45230" s="404"/>
      <c r="N45230" s="356"/>
      <c r="O45230" s="356"/>
      <c r="P45230" s="356"/>
      <c r="Q45230" s="356"/>
      <c r="R45230" s="356"/>
      <c r="S45230" s="356"/>
    </row>
    <row r="45231" spans="3:19" s="360" customFormat="1" hidden="1" x14ac:dyDescent="0.3">
      <c r="C45231" s="404"/>
      <c r="D45231" s="404"/>
      <c r="E45231" s="404"/>
      <c r="F45231" s="404"/>
      <c r="N45231" s="356"/>
      <c r="O45231" s="356"/>
      <c r="P45231" s="356"/>
      <c r="Q45231" s="356"/>
      <c r="R45231" s="356"/>
      <c r="S45231" s="356"/>
    </row>
    <row r="45232" spans="3:19" s="360" customFormat="1" hidden="1" x14ac:dyDescent="0.3">
      <c r="C45232" s="404"/>
      <c r="D45232" s="404"/>
      <c r="E45232" s="404"/>
      <c r="F45232" s="404"/>
      <c r="N45232" s="356"/>
      <c r="O45232" s="356"/>
      <c r="P45232" s="356"/>
      <c r="Q45232" s="356"/>
      <c r="R45232" s="356"/>
      <c r="S45232" s="356"/>
    </row>
    <row r="45233" spans="3:19" s="360" customFormat="1" hidden="1" x14ac:dyDescent="0.3">
      <c r="C45233" s="404"/>
      <c r="D45233" s="404"/>
      <c r="E45233" s="404"/>
      <c r="F45233" s="404"/>
      <c r="N45233" s="356"/>
      <c r="O45233" s="356"/>
      <c r="P45233" s="356"/>
      <c r="Q45233" s="356"/>
      <c r="R45233" s="356"/>
      <c r="S45233" s="356"/>
    </row>
    <row r="45234" spans="3:19" s="360" customFormat="1" hidden="1" x14ac:dyDescent="0.3">
      <c r="C45234" s="404"/>
      <c r="D45234" s="404"/>
      <c r="E45234" s="404"/>
      <c r="F45234" s="404"/>
      <c r="N45234" s="356"/>
      <c r="O45234" s="356"/>
      <c r="P45234" s="356"/>
      <c r="Q45234" s="356"/>
      <c r="R45234" s="356"/>
      <c r="S45234" s="356"/>
    </row>
    <row r="45235" spans="3:19" s="360" customFormat="1" hidden="1" x14ac:dyDescent="0.3">
      <c r="C45235" s="404"/>
      <c r="D45235" s="404"/>
      <c r="E45235" s="404"/>
      <c r="F45235" s="404"/>
      <c r="N45235" s="356"/>
      <c r="O45235" s="356"/>
      <c r="P45235" s="356"/>
      <c r="Q45235" s="356"/>
      <c r="R45235" s="356"/>
      <c r="S45235" s="356"/>
    </row>
    <row r="45236" spans="3:19" s="360" customFormat="1" hidden="1" x14ac:dyDescent="0.3">
      <c r="C45236" s="404"/>
      <c r="D45236" s="404"/>
      <c r="E45236" s="404"/>
      <c r="F45236" s="404"/>
      <c r="N45236" s="356"/>
      <c r="O45236" s="356"/>
      <c r="P45236" s="356"/>
      <c r="Q45236" s="356"/>
      <c r="R45236" s="356"/>
      <c r="S45236" s="356"/>
    </row>
    <row r="45237" spans="3:19" s="360" customFormat="1" hidden="1" x14ac:dyDescent="0.3">
      <c r="C45237" s="404"/>
      <c r="D45237" s="404"/>
      <c r="E45237" s="404"/>
      <c r="F45237" s="404"/>
      <c r="N45237" s="356"/>
      <c r="O45237" s="356"/>
      <c r="P45237" s="356"/>
      <c r="Q45237" s="356"/>
      <c r="R45237" s="356"/>
      <c r="S45237" s="356"/>
    </row>
    <row r="45238" spans="3:19" s="360" customFormat="1" hidden="1" x14ac:dyDescent="0.3">
      <c r="C45238" s="404"/>
      <c r="D45238" s="404"/>
      <c r="E45238" s="404"/>
      <c r="F45238" s="404"/>
      <c r="N45238" s="356"/>
      <c r="O45238" s="356"/>
      <c r="P45238" s="356"/>
      <c r="Q45238" s="356"/>
      <c r="R45238" s="356"/>
      <c r="S45238" s="356"/>
    </row>
    <row r="45239" spans="3:19" s="360" customFormat="1" hidden="1" x14ac:dyDescent="0.3">
      <c r="C45239" s="404"/>
      <c r="D45239" s="404"/>
      <c r="E45239" s="404"/>
      <c r="F45239" s="404"/>
      <c r="N45239" s="356"/>
      <c r="O45239" s="356"/>
      <c r="P45239" s="356"/>
      <c r="Q45239" s="356"/>
      <c r="R45239" s="356"/>
      <c r="S45239" s="356"/>
    </row>
    <row r="45240" spans="3:19" s="360" customFormat="1" hidden="1" x14ac:dyDescent="0.3">
      <c r="C45240" s="404"/>
      <c r="D45240" s="404"/>
      <c r="E45240" s="404"/>
      <c r="F45240" s="404"/>
      <c r="N45240" s="356"/>
      <c r="O45240" s="356"/>
      <c r="P45240" s="356"/>
      <c r="Q45240" s="356"/>
      <c r="R45240" s="356"/>
      <c r="S45240" s="356"/>
    </row>
    <row r="45241" spans="3:19" s="360" customFormat="1" hidden="1" x14ac:dyDescent="0.3">
      <c r="C45241" s="404"/>
      <c r="D45241" s="404"/>
      <c r="E45241" s="404"/>
      <c r="F45241" s="404"/>
      <c r="N45241" s="356"/>
      <c r="O45241" s="356"/>
      <c r="P45241" s="356"/>
      <c r="Q45241" s="356"/>
      <c r="R45241" s="356"/>
      <c r="S45241" s="356"/>
    </row>
    <row r="45242" spans="3:19" s="360" customFormat="1" hidden="1" x14ac:dyDescent="0.3">
      <c r="C45242" s="404"/>
      <c r="D45242" s="404"/>
      <c r="E45242" s="404"/>
      <c r="F45242" s="404"/>
      <c r="N45242" s="356"/>
      <c r="O45242" s="356"/>
      <c r="P45242" s="356"/>
      <c r="Q45242" s="356"/>
      <c r="R45242" s="356"/>
      <c r="S45242" s="356"/>
    </row>
    <row r="45243" spans="3:19" s="360" customFormat="1" hidden="1" x14ac:dyDescent="0.3">
      <c r="C45243" s="404"/>
      <c r="D45243" s="404"/>
      <c r="E45243" s="404"/>
      <c r="F45243" s="404"/>
      <c r="N45243" s="356"/>
      <c r="O45243" s="356"/>
      <c r="P45243" s="356"/>
      <c r="Q45243" s="356"/>
      <c r="R45243" s="356"/>
      <c r="S45243" s="356"/>
    </row>
    <row r="45244" spans="3:19" s="360" customFormat="1" hidden="1" x14ac:dyDescent="0.3">
      <c r="C45244" s="404"/>
      <c r="D45244" s="404"/>
      <c r="E45244" s="404"/>
      <c r="F45244" s="404"/>
      <c r="N45244" s="356"/>
      <c r="O45244" s="356"/>
      <c r="P45244" s="356"/>
      <c r="Q45244" s="356"/>
      <c r="R45244" s="356"/>
      <c r="S45244" s="356"/>
    </row>
    <row r="45245" spans="3:19" s="360" customFormat="1" hidden="1" x14ac:dyDescent="0.3">
      <c r="C45245" s="404"/>
      <c r="D45245" s="404"/>
      <c r="E45245" s="404"/>
      <c r="F45245" s="404"/>
      <c r="N45245" s="356"/>
      <c r="O45245" s="356"/>
      <c r="P45245" s="356"/>
      <c r="Q45245" s="356"/>
      <c r="R45245" s="356"/>
      <c r="S45245" s="356"/>
    </row>
    <row r="45246" spans="3:19" s="360" customFormat="1" hidden="1" x14ac:dyDescent="0.3">
      <c r="C45246" s="404"/>
      <c r="D45246" s="404"/>
      <c r="E45246" s="404"/>
      <c r="F45246" s="404"/>
      <c r="N45246" s="356"/>
      <c r="O45246" s="356"/>
      <c r="P45246" s="356"/>
      <c r="Q45246" s="356"/>
      <c r="R45246" s="356"/>
      <c r="S45246" s="356"/>
    </row>
    <row r="45247" spans="3:19" s="360" customFormat="1" hidden="1" x14ac:dyDescent="0.3">
      <c r="C45247" s="404"/>
      <c r="D45247" s="404"/>
      <c r="E45247" s="404"/>
      <c r="F45247" s="404"/>
      <c r="N45247" s="356"/>
      <c r="O45247" s="356"/>
      <c r="P45247" s="356"/>
      <c r="Q45247" s="356"/>
      <c r="R45247" s="356"/>
      <c r="S45247" s="356"/>
    </row>
    <row r="45248" spans="3:19" s="360" customFormat="1" hidden="1" x14ac:dyDescent="0.3">
      <c r="C45248" s="404"/>
      <c r="D45248" s="404"/>
      <c r="E45248" s="404"/>
      <c r="F45248" s="404"/>
      <c r="N45248" s="356"/>
      <c r="O45248" s="356"/>
      <c r="P45248" s="356"/>
      <c r="Q45248" s="356"/>
      <c r="R45248" s="356"/>
      <c r="S45248" s="356"/>
    </row>
    <row r="45249" spans="3:19" s="360" customFormat="1" hidden="1" x14ac:dyDescent="0.3">
      <c r="C45249" s="404"/>
      <c r="D45249" s="404"/>
      <c r="E45249" s="404"/>
      <c r="F45249" s="404"/>
      <c r="N45249" s="356"/>
      <c r="O45249" s="356"/>
      <c r="P45249" s="356"/>
      <c r="Q45249" s="356"/>
      <c r="R45249" s="356"/>
      <c r="S45249" s="356"/>
    </row>
    <row r="45250" spans="3:19" s="360" customFormat="1" hidden="1" x14ac:dyDescent="0.3">
      <c r="C45250" s="404"/>
      <c r="D45250" s="404"/>
      <c r="E45250" s="404"/>
      <c r="F45250" s="404"/>
      <c r="N45250" s="356"/>
      <c r="O45250" s="356"/>
      <c r="P45250" s="356"/>
      <c r="Q45250" s="356"/>
      <c r="R45250" s="356"/>
      <c r="S45250" s="356"/>
    </row>
    <row r="45251" spans="3:19" s="360" customFormat="1" hidden="1" x14ac:dyDescent="0.3">
      <c r="C45251" s="404"/>
      <c r="D45251" s="404"/>
      <c r="E45251" s="404"/>
      <c r="F45251" s="404"/>
      <c r="N45251" s="356"/>
      <c r="O45251" s="356"/>
      <c r="P45251" s="356"/>
      <c r="Q45251" s="356"/>
      <c r="R45251" s="356"/>
      <c r="S45251" s="356"/>
    </row>
    <row r="45252" spans="3:19" s="360" customFormat="1" hidden="1" x14ac:dyDescent="0.3">
      <c r="C45252" s="404"/>
      <c r="D45252" s="404"/>
      <c r="E45252" s="404"/>
      <c r="F45252" s="404"/>
      <c r="N45252" s="356"/>
      <c r="O45252" s="356"/>
      <c r="P45252" s="356"/>
      <c r="Q45252" s="356"/>
      <c r="R45252" s="356"/>
      <c r="S45252" s="356"/>
    </row>
    <row r="45253" spans="3:19" s="360" customFormat="1" hidden="1" x14ac:dyDescent="0.3">
      <c r="C45253" s="404"/>
      <c r="D45253" s="404"/>
      <c r="E45253" s="404"/>
      <c r="F45253" s="404"/>
      <c r="N45253" s="356"/>
      <c r="O45253" s="356"/>
      <c r="P45253" s="356"/>
      <c r="Q45253" s="356"/>
      <c r="R45253" s="356"/>
      <c r="S45253" s="356"/>
    </row>
    <row r="45254" spans="3:19" s="360" customFormat="1" hidden="1" x14ac:dyDescent="0.3">
      <c r="C45254" s="404"/>
      <c r="D45254" s="404"/>
      <c r="E45254" s="404"/>
      <c r="F45254" s="404"/>
      <c r="N45254" s="356"/>
      <c r="O45254" s="356"/>
      <c r="P45254" s="356"/>
      <c r="Q45254" s="356"/>
      <c r="R45254" s="356"/>
      <c r="S45254" s="356"/>
    </row>
    <row r="45255" spans="3:19" s="360" customFormat="1" hidden="1" x14ac:dyDescent="0.3">
      <c r="C45255" s="404"/>
      <c r="D45255" s="404"/>
      <c r="E45255" s="404"/>
      <c r="F45255" s="404"/>
      <c r="N45255" s="356"/>
      <c r="O45255" s="356"/>
      <c r="P45255" s="356"/>
      <c r="Q45255" s="356"/>
      <c r="R45255" s="356"/>
      <c r="S45255" s="356"/>
    </row>
    <row r="45256" spans="3:19" s="360" customFormat="1" hidden="1" x14ac:dyDescent="0.3">
      <c r="C45256" s="404"/>
      <c r="D45256" s="404"/>
      <c r="E45256" s="404"/>
      <c r="F45256" s="404"/>
      <c r="N45256" s="356"/>
      <c r="O45256" s="356"/>
      <c r="P45256" s="356"/>
      <c r="Q45256" s="356"/>
      <c r="R45256" s="356"/>
      <c r="S45256" s="356"/>
    </row>
    <row r="45257" spans="3:19" s="360" customFormat="1" hidden="1" x14ac:dyDescent="0.3">
      <c r="C45257" s="404"/>
      <c r="D45257" s="404"/>
      <c r="E45257" s="404"/>
      <c r="F45257" s="404"/>
      <c r="N45257" s="356"/>
      <c r="O45257" s="356"/>
      <c r="P45257" s="356"/>
      <c r="Q45257" s="356"/>
      <c r="R45257" s="356"/>
      <c r="S45257" s="356"/>
    </row>
    <row r="45258" spans="3:19" s="360" customFormat="1" hidden="1" x14ac:dyDescent="0.3">
      <c r="C45258" s="404"/>
      <c r="D45258" s="404"/>
      <c r="E45258" s="404"/>
      <c r="F45258" s="404"/>
      <c r="N45258" s="356"/>
      <c r="O45258" s="356"/>
      <c r="P45258" s="356"/>
      <c r="Q45258" s="356"/>
      <c r="R45258" s="356"/>
      <c r="S45258" s="356"/>
    </row>
    <row r="45259" spans="3:19" s="360" customFormat="1" hidden="1" x14ac:dyDescent="0.3">
      <c r="C45259" s="404"/>
      <c r="D45259" s="404"/>
      <c r="E45259" s="404"/>
      <c r="F45259" s="404"/>
      <c r="N45259" s="356"/>
      <c r="O45259" s="356"/>
      <c r="P45259" s="356"/>
      <c r="Q45259" s="356"/>
      <c r="R45259" s="356"/>
      <c r="S45259" s="356"/>
    </row>
    <row r="45260" spans="3:19" s="360" customFormat="1" hidden="1" x14ac:dyDescent="0.3">
      <c r="C45260" s="404"/>
      <c r="D45260" s="404"/>
      <c r="E45260" s="404"/>
      <c r="F45260" s="404"/>
      <c r="N45260" s="356"/>
      <c r="O45260" s="356"/>
      <c r="P45260" s="356"/>
      <c r="Q45260" s="356"/>
      <c r="R45260" s="356"/>
      <c r="S45260" s="356"/>
    </row>
    <row r="45261" spans="3:19" s="360" customFormat="1" hidden="1" x14ac:dyDescent="0.3">
      <c r="C45261" s="404"/>
      <c r="D45261" s="404"/>
      <c r="E45261" s="404"/>
      <c r="F45261" s="404"/>
      <c r="N45261" s="356"/>
      <c r="O45261" s="356"/>
      <c r="P45261" s="356"/>
      <c r="Q45261" s="356"/>
      <c r="R45261" s="356"/>
      <c r="S45261" s="356"/>
    </row>
    <row r="45262" spans="3:19" s="360" customFormat="1" hidden="1" x14ac:dyDescent="0.3">
      <c r="C45262" s="404"/>
      <c r="D45262" s="404"/>
      <c r="E45262" s="404"/>
      <c r="F45262" s="404"/>
      <c r="N45262" s="356"/>
      <c r="O45262" s="356"/>
      <c r="P45262" s="356"/>
      <c r="Q45262" s="356"/>
      <c r="R45262" s="356"/>
      <c r="S45262" s="356"/>
    </row>
    <row r="45263" spans="3:19" s="360" customFormat="1" hidden="1" x14ac:dyDescent="0.3">
      <c r="C45263" s="404"/>
      <c r="D45263" s="404"/>
      <c r="E45263" s="404"/>
      <c r="F45263" s="404"/>
      <c r="N45263" s="356"/>
      <c r="O45263" s="356"/>
      <c r="P45263" s="356"/>
      <c r="Q45263" s="356"/>
      <c r="R45263" s="356"/>
      <c r="S45263" s="356"/>
    </row>
    <row r="45264" spans="3:19" s="360" customFormat="1" hidden="1" x14ac:dyDescent="0.3">
      <c r="C45264" s="404"/>
      <c r="D45264" s="404"/>
      <c r="E45264" s="404"/>
      <c r="F45264" s="404"/>
      <c r="N45264" s="356"/>
      <c r="O45264" s="356"/>
      <c r="P45264" s="356"/>
      <c r="Q45264" s="356"/>
      <c r="R45264" s="356"/>
      <c r="S45264" s="356"/>
    </row>
    <row r="45265" spans="3:19" s="360" customFormat="1" hidden="1" x14ac:dyDescent="0.3">
      <c r="C45265" s="404"/>
      <c r="D45265" s="404"/>
      <c r="E45265" s="404"/>
      <c r="F45265" s="404"/>
      <c r="N45265" s="356"/>
      <c r="O45265" s="356"/>
      <c r="P45265" s="356"/>
      <c r="Q45265" s="356"/>
      <c r="R45265" s="356"/>
      <c r="S45265" s="356"/>
    </row>
    <row r="45266" spans="3:19" s="360" customFormat="1" hidden="1" x14ac:dyDescent="0.3">
      <c r="C45266" s="404"/>
      <c r="D45266" s="404"/>
      <c r="E45266" s="404"/>
      <c r="F45266" s="404"/>
      <c r="N45266" s="356"/>
      <c r="O45266" s="356"/>
      <c r="P45266" s="356"/>
      <c r="Q45266" s="356"/>
      <c r="R45266" s="356"/>
      <c r="S45266" s="356"/>
    </row>
    <row r="45267" spans="3:19" s="360" customFormat="1" hidden="1" x14ac:dyDescent="0.3">
      <c r="C45267" s="404"/>
      <c r="D45267" s="404"/>
      <c r="E45267" s="404"/>
      <c r="F45267" s="404"/>
      <c r="N45267" s="356"/>
      <c r="O45267" s="356"/>
      <c r="P45267" s="356"/>
      <c r="Q45267" s="356"/>
      <c r="R45267" s="356"/>
      <c r="S45267" s="356"/>
    </row>
    <row r="45268" spans="3:19" s="360" customFormat="1" hidden="1" x14ac:dyDescent="0.3">
      <c r="C45268" s="404"/>
      <c r="D45268" s="404"/>
      <c r="E45268" s="404"/>
      <c r="F45268" s="404"/>
      <c r="N45268" s="356"/>
      <c r="O45268" s="356"/>
      <c r="P45268" s="356"/>
      <c r="Q45268" s="356"/>
      <c r="R45268" s="356"/>
      <c r="S45268" s="356"/>
    </row>
    <row r="45269" spans="3:19" s="360" customFormat="1" hidden="1" x14ac:dyDescent="0.3">
      <c r="C45269" s="404"/>
      <c r="D45269" s="404"/>
      <c r="E45269" s="404"/>
      <c r="F45269" s="404"/>
      <c r="N45269" s="356"/>
      <c r="O45269" s="356"/>
      <c r="P45269" s="356"/>
      <c r="Q45269" s="356"/>
      <c r="R45269" s="356"/>
      <c r="S45269" s="356"/>
    </row>
    <row r="45270" spans="3:19" s="360" customFormat="1" hidden="1" x14ac:dyDescent="0.3">
      <c r="C45270" s="404"/>
      <c r="D45270" s="404"/>
      <c r="E45270" s="404"/>
      <c r="F45270" s="404"/>
      <c r="N45270" s="356"/>
      <c r="O45270" s="356"/>
      <c r="P45270" s="356"/>
      <c r="Q45270" s="356"/>
      <c r="R45270" s="356"/>
      <c r="S45270" s="356"/>
    </row>
    <row r="45271" spans="3:19" s="360" customFormat="1" hidden="1" x14ac:dyDescent="0.3">
      <c r="C45271" s="404"/>
      <c r="D45271" s="404"/>
      <c r="E45271" s="404"/>
      <c r="F45271" s="404"/>
      <c r="N45271" s="356"/>
      <c r="O45271" s="356"/>
      <c r="P45271" s="356"/>
      <c r="Q45271" s="356"/>
      <c r="R45271" s="356"/>
      <c r="S45271" s="356"/>
    </row>
    <row r="45272" spans="3:19" s="360" customFormat="1" hidden="1" x14ac:dyDescent="0.3">
      <c r="C45272" s="404"/>
      <c r="D45272" s="404"/>
      <c r="E45272" s="404"/>
      <c r="F45272" s="404"/>
      <c r="N45272" s="356"/>
      <c r="O45272" s="356"/>
      <c r="P45272" s="356"/>
      <c r="Q45272" s="356"/>
      <c r="R45272" s="356"/>
      <c r="S45272" s="356"/>
    </row>
    <row r="45273" spans="3:19" s="360" customFormat="1" hidden="1" x14ac:dyDescent="0.3">
      <c r="C45273" s="404"/>
      <c r="D45273" s="404"/>
      <c r="E45273" s="404"/>
      <c r="F45273" s="404"/>
      <c r="N45273" s="356"/>
      <c r="O45273" s="356"/>
      <c r="P45273" s="356"/>
      <c r="Q45273" s="356"/>
      <c r="R45273" s="356"/>
      <c r="S45273" s="356"/>
    </row>
    <row r="45274" spans="3:19" s="360" customFormat="1" hidden="1" x14ac:dyDescent="0.3">
      <c r="C45274" s="404"/>
      <c r="D45274" s="404"/>
      <c r="E45274" s="404"/>
      <c r="F45274" s="404"/>
      <c r="N45274" s="356"/>
      <c r="O45274" s="356"/>
      <c r="P45274" s="356"/>
      <c r="Q45274" s="356"/>
      <c r="R45274" s="356"/>
      <c r="S45274" s="356"/>
    </row>
    <row r="45275" spans="3:19" s="360" customFormat="1" hidden="1" x14ac:dyDescent="0.3">
      <c r="C45275" s="404"/>
      <c r="D45275" s="404"/>
      <c r="E45275" s="404"/>
      <c r="F45275" s="404"/>
      <c r="N45275" s="356"/>
      <c r="O45275" s="356"/>
      <c r="P45275" s="356"/>
      <c r="Q45275" s="356"/>
      <c r="R45275" s="356"/>
      <c r="S45275" s="356"/>
    </row>
    <row r="45276" spans="3:19" s="360" customFormat="1" hidden="1" x14ac:dyDescent="0.3">
      <c r="C45276" s="404"/>
      <c r="D45276" s="404"/>
      <c r="E45276" s="404"/>
      <c r="F45276" s="404"/>
      <c r="N45276" s="356"/>
      <c r="O45276" s="356"/>
      <c r="P45276" s="356"/>
      <c r="Q45276" s="356"/>
      <c r="R45276" s="356"/>
      <c r="S45276" s="356"/>
    </row>
    <row r="45277" spans="3:19" s="360" customFormat="1" hidden="1" x14ac:dyDescent="0.3">
      <c r="C45277" s="404"/>
      <c r="D45277" s="404"/>
      <c r="E45277" s="404"/>
      <c r="F45277" s="404"/>
      <c r="N45277" s="356"/>
      <c r="O45277" s="356"/>
      <c r="P45277" s="356"/>
      <c r="Q45277" s="356"/>
      <c r="R45277" s="356"/>
      <c r="S45277" s="356"/>
    </row>
    <row r="45278" spans="3:19" s="360" customFormat="1" hidden="1" x14ac:dyDescent="0.3">
      <c r="C45278" s="404"/>
      <c r="D45278" s="404"/>
      <c r="E45278" s="404"/>
      <c r="F45278" s="404"/>
      <c r="N45278" s="356"/>
      <c r="O45278" s="356"/>
      <c r="P45278" s="356"/>
      <c r="Q45278" s="356"/>
      <c r="R45278" s="356"/>
      <c r="S45278" s="356"/>
    </row>
    <row r="45279" spans="3:19" s="360" customFormat="1" hidden="1" x14ac:dyDescent="0.3">
      <c r="C45279" s="404"/>
      <c r="D45279" s="404"/>
      <c r="E45279" s="404"/>
      <c r="F45279" s="404"/>
      <c r="N45279" s="356"/>
      <c r="O45279" s="356"/>
      <c r="P45279" s="356"/>
      <c r="Q45279" s="356"/>
      <c r="R45279" s="356"/>
      <c r="S45279" s="356"/>
    </row>
    <row r="45280" spans="3:19" s="360" customFormat="1" hidden="1" x14ac:dyDescent="0.3">
      <c r="C45280" s="404"/>
      <c r="D45280" s="404"/>
      <c r="E45280" s="404"/>
      <c r="F45280" s="404"/>
      <c r="N45280" s="356"/>
      <c r="O45280" s="356"/>
      <c r="P45280" s="356"/>
      <c r="Q45280" s="356"/>
      <c r="R45280" s="356"/>
      <c r="S45280" s="356"/>
    </row>
    <row r="45281" spans="3:19" s="360" customFormat="1" hidden="1" x14ac:dyDescent="0.3">
      <c r="C45281" s="404"/>
      <c r="D45281" s="404"/>
      <c r="E45281" s="404"/>
      <c r="F45281" s="404"/>
      <c r="N45281" s="356"/>
      <c r="O45281" s="356"/>
      <c r="P45281" s="356"/>
      <c r="Q45281" s="356"/>
      <c r="R45281" s="356"/>
      <c r="S45281" s="356"/>
    </row>
    <row r="45282" spans="3:19" s="360" customFormat="1" hidden="1" x14ac:dyDescent="0.3">
      <c r="C45282" s="404"/>
      <c r="D45282" s="404"/>
      <c r="E45282" s="404"/>
      <c r="F45282" s="404"/>
      <c r="N45282" s="356"/>
      <c r="O45282" s="356"/>
      <c r="P45282" s="356"/>
      <c r="Q45282" s="356"/>
      <c r="R45282" s="356"/>
      <c r="S45282" s="356"/>
    </row>
    <row r="45283" spans="3:19" s="360" customFormat="1" hidden="1" x14ac:dyDescent="0.3">
      <c r="C45283" s="404"/>
      <c r="D45283" s="404"/>
      <c r="E45283" s="404"/>
      <c r="F45283" s="404"/>
      <c r="N45283" s="356"/>
      <c r="O45283" s="356"/>
      <c r="P45283" s="356"/>
      <c r="Q45283" s="356"/>
      <c r="R45283" s="356"/>
      <c r="S45283" s="356"/>
    </row>
    <row r="45284" spans="3:19" s="360" customFormat="1" hidden="1" x14ac:dyDescent="0.3">
      <c r="C45284" s="404"/>
      <c r="D45284" s="404"/>
      <c r="E45284" s="404"/>
      <c r="F45284" s="404"/>
      <c r="N45284" s="356"/>
      <c r="O45284" s="356"/>
      <c r="P45284" s="356"/>
      <c r="Q45284" s="356"/>
      <c r="R45284" s="356"/>
      <c r="S45284" s="356"/>
    </row>
    <row r="45285" spans="3:19" s="360" customFormat="1" hidden="1" x14ac:dyDescent="0.3">
      <c r="C45285" s="404"/>
      <c r="D45285" s="404"/>
      <c r="E45285" s="404"/>
      <c r="F45285" s="404"/>
      <c r="N45285" s="356"/>
      <c r="O45285" s="356"/>
      <c r="P45285" s="356"/>
      <c r="Q45285" s="356"/>
      <c r="R45285" s="356"/>
      <c r="S45285" s="356"/>
    </row>
    <row r="45286" spans="3:19" s="360" customFormat="1" hidden="1" x14ac:dyDescent="0.3">
      <c r="C45286" s="404"/>
      <c r="D45286" s="404"/>
      <c r="E45286" s="404"/>
      <c r="F45286" s="404"/>
      <c r="N45286" s="356"/>
      <c r="O45286" s="356"/>
      <c r="P45286" s="356"/>
      <c r="Q45286" s="356"/>
      <c r="R45286" s="356"/>
      <c r="S45286" s="356"/>
    </row>
    <row r="45287" spans="3:19" s="360" customFormat="1" hidden="1" x14ac:dyDescent="0.3">
      <c r="C45287" s="404"/>
      <c r="D45287" s="404"/>
      <c r="E45287" s="404"/>
      <c r="F45287" s="404"/>
      <c r="N45287" s="356"/>
      <c r="O45287" s="356"/>
      <c r="P45287" s="356"/>
      <c r="Q45287" s="356"/>
      <c r="R45287" s="356"/>
      <c r="S45287" s="356"/>
    </row>
    <row r="45288" spans="3:19" s="360" customFormat="1" hidden="1" x14ac:dyDescent="0.3">
      <c r="C45288" s="404"/>
      <c r="D45288" s="404"/>
      <c r="E45288" s="404"/>
      <c r="F45288" s="404"/>
      <c r="N45288" s="356"/>
      <c r="O45288" s="356"/>
      <c r="P45288" s="356"/>
      <c r="Q45288" s="356"/>
      <c r="R45288" s="356"/>
      <c r="S45288" s="356"/>
    </row>
    <row r="45289" spans="3:19" s="360" customFormat="1" hidden="1" x14ac:dyDescent="0.3">
      <c r="C45289" s="404"/>
      <c r="D45289" s="404"/>
      <c r="E45289" s="404"/>
      <c r="F45289" s="404"/>
      <c r="N45289" s="356"/>
      <c r="O45289" s="356"/>
      <c r="P45289" s="356"/>
      <c r="Q45289" s="356"/>
      <c r="R45289" s="356"/>
      <c r="S45289" s="356"/>
    </row>
    <row r="45290" spans="3:19" s="360" customFormat="1" hidden="1" x14ac:dyDescent="0.3">
      <c r="C45290" s="404"/>
      <c r="D45290" s="404"/>
      <c r="E45290" s="404"/>
      <c r="F45290" s="404"/>
      <c r="N45290" s="356"/>
      <c r="O45290" s="356"/>
      <c r="P45290" s="356"/>
      <c r="Q45290" s="356"/>
      <c r="R45290" s="356"/>
      <c r="S45290" s="356"/>
    </row>
    <row r="45291" spans="3:19" s="360" customFormat="1" hidden="1" x14ac:dyDescent="0.3">
      <c r="C45291" s="404"/>
      <c r="D45291" s="404"/>
      <c r="E45291" s="404"/>
      <c r="F45291" s="404"/>
      <c r="N45291" s="356"/>
      <c r="O45291" s="356"/>
      <c r="P45291" s="356"/>
      <c r="Q45291" s="356"/>
      <c r="R45291" s="356"/>
      <c r="S45291" s="356"/>
    </row>
    <row r="45292" spans="3:19" s="360" customFormat="1" hidden="1" x14ac:dyDescent="0.3">
      <c r="C45292" s="404"/>
      <c r="D45292" s="404"/>
      <c r="E45292" s="404"/>
      <c r="F45292" s="404"/>
      <c r="N45292" s="356"/>
      <c r="O45292" s="356"/>
      <c r="P45292" s="356"/>
      <c r="Q45292" s="356"/>
      <c r="R45292" s="356"/>
      <c r="S45292" s="356"/>
    </row>
    <row r="45293" spans="3:19" s="360" customFormat="1" hidden="1" x14ac:dyDescent="0.3">
      <c r="C45293" s="404"/>
      <c r="D45293" s="404"/>
      <c r="E45293" s="404"/>
      <c r="F45293" s="404"/>
      <c r="N45293" s="356"/>
      <c r="O45293" s="356"/>
      <c r="P45293" s="356"/>
      <c r="Q45293" s="356"/>
      <c r="R45293" s="356"/>
      <c r="S45293" s="356"/>
    </row>
    <row r="45294" spans="3:19" s="360" customFormat="1" hidden="1" x14ac:dyDescent="0.3">
      <c r="C45294" s="404"/>
      <c r="D45294" s="404"/>
      <c r="E45294" s="404"/>
      <c r="F45294" s="404"/>
      <c r="N45294" s="356"/>
      <c r="O45294" s="356"/>
      <c r="P45294" s="356"/>
      <c r="Q45294" s="356"/>
      <c r="R45294" s="356"/>
      <c r="S45294" s="356"/>
    </row>
    <row r="45295" spans="3:19" s="360" customFormat="1" hidden="1" x14ac:dyDescent="0.3">
      <c r="C45295" s="404"/>
      <c r="D45295" s="404"/>
      <c r="E45295" s="404"/>
      <c r="F45295" s="404"/>
      <c r="N45295" s="356"/>
      <c r="O45295" s="356"/>
      <c r="P45295" s="356"/>
      <c r="Q45295" s="356"/>
      <c r="R45295" s="356"/>
      <c r="S45295" s="356"/>
    </row>
    <row r="45296" spans="3:19" s="360" customFormat="1" hidden="1" x14ac:dyDescent="0.3">
      <c r="C45296" s="404"/>
      <c r="D45296" s="404"/>
      <c r="E45296" s="404"/>
      <c r="F45296" s="404"/>
      <c r="N45296" s="356"/>
      <c r="O45296" s="356"/>
      <c r="P45296" s="356"/>
      <c r="Q45296" s="356"/>
      <c r="R45296" s="356"/>
      <c r="S45296" s="356"/>
    </row>
    <row r="45297" spans="3:19" s="360" customFormat="1" hidden="1" x14ac:dyDescent="0.3">
      <c r="C45297" s="404"/>
      <c r="D45297" s="404"/>
      <c r="E45297" s="404"/>
      <c r="F45297" s="404"/>
      <c r="N45297" s="356"/>
      <c r="O45297" s="356"/>
      <c r="P45297" s="356"/>
      <c r="Q45297" s="356"/>
      <c r="R45297" s="356"/>
      <c r="S45297" s="356"/>
    </row>
    <row r="45298" spans="3:19" s="360" customFormat="1" hidden="1" x14ac:dyDescent="0.3">
      <c r="C45298" s="404"/>
      <c r="D45298" s="404"/>
      <c r="E45298" s="404"/>
      <c r="F45298" s="404"/>
      <c r="N45298" s="356"/>
      <c r="O45298" s="356"/>
      <c r="P45298" s="356"/>
      <c r="Q45298" s="356"/>
      <c r="R45298" s="356"/>
      <c r="S45298" s="356"/>
    </row>
    <row r="45299" spans="3:19" s="360" customFormat="1" hidden="1" x14ac:dyDescent="0.3">
      <c r="C45299" s="404"/>
      <c r="D45299" s="404"/>
      <c r="E45299" s="404"/>
      <c r="F45299" s="404"/>
      <c r="N45299" s="356"/>
      <c r="O45299" s="356"/>
      <c r="P45299" s="356"/>
      <c r="Q45299" s="356"/>
      <c r="R45299" s="356"/>
      <c r="S45299" s="356"/>
    </row>
    <row r="45300" spans="3:19" s="360" customFormat="1" hidden="1" x14ac:dyDescent="0.3">
      <c r="C45300" s="404"/>
      <c r="D45300" s="404"/>
      <c r="E45300" s="404"/>
      <c r="F45300" s="404"/>
      <c r="N45300" s="356"/>
      <c r="O45300" s="356"/>
      <c r="P45300" s="356"/>
      <c r="Q45300" s="356"/>
      <c r="R45300" s="356"/>
      <c r="S45300" s="356"/>
    </row>
    <row r="45301" spans="3:19" s="360" customFormat="1" hidden="1" x14ac:dyDescent="0.3">
      <c r="C45301" s="404"/>
      <c r="D45301" s="404"/>
      <c r="E45301" s="404"/>
      <c r="F45301" s="404"/>
      <c r="N45301" s="356"/>
      <c r="O45301" s="356"/>
      <c r="P45301" s="356"/>
      <c r="Q45301" s="356"/>
      <c r="R45301" s="356"/>
      <c r="S45301" s="356"/>
    </row>
    <row r="45302" spans="3:19" s="360" customFormat="1" hidden="1" x14ac:dyDescent="0.3">
      <c r="C45302" s="404"/>
      <c r="D45302" s="404"/>
      <c r="E45302" s="404"/>
      <c r="F45302" s="404"/>
      <c r="N45302" s="356"/>
      <c r="O45302" s="356"/>
      <c r="P45302" s="356"/>
      <c r="Q45302" s="356"/>
      <c r="R45302" s="356"/>
      <c r="S45302" s="356"/>
    </row>
    <row r="45303" spans="3:19" s="360" customFormat="1" hidden="1" x14ac:dyDescent="0.3">
      <c r="C45303" s="404"/>
      <c r="D45303" s="404"/>
      <c r="E45303" s="404"/>
      <c r="F45303" s="404"/>
      <c r="N45303" s="356"/>
      <c r="O45303" s="356"/>
      <c r="P45303" s="356"/>
      <c r="Q45303" s="356"/>
      <c r="R45303" s="356"/>
      <c r="S45303" s="356"/>
    </row>
    <row r="45304" spans="3:19" s="360" customFormat="1" hidden="1" x14ac:dyDescent="0.3">
      <c r="C45304" s="404"/>
      <c r="D45304" s="404"/>
      <c r="E45304" s="404"/>
      <c r="F45304" s="404"/>
      <c r="N45304" s="356"/>
      <c r="O45304" s="356"/>
      <c r="P45304" s="356"/>
      <c r="Q45304" s="356"/>
      <c r="R45304" s="356"/>
      <c r="S45304" s="356"/>
    </row>
    <row r="45305" spans="3:19" s="360" customFormat="1" hidden="1" x14ac:dyDescent="0.3">
      <c r="C45305" s="404"/>
      <c r="D45305" s="404"/>
      <c r="E45305" s="404"/>
      <c r="F45305" s="404"/>
      <c r="N45305" s="356"/>
      <c r="O45305" s="356"/>
      <c r="P45305" s="356"/>
      <c r="Q45305" s="356"/>
      <c r="R45305" s="356"/>
      <c r="S45305" s="356"/>
    </row>
    <row r="45306" spans="3:19" s="360" customFormat="1" hidden="1" x14ac:dyDescent="0.3">
      <c r="C45306" s="404"/>
      <c r="D45306" s="404"/>
      <c r="E45306" s="404"/>
      <c r="F45306" s="404"/>
      <c r="N45306" s="356"/>
      <c r="O45306" s="356"/>
      <c r="P45306" s="356"/>
      <c r="Q45306" s="356"/>
      <c r="R45306" s="356"/>
      <c r="S45306" s="356"/>
    </row>
    <row r="45307" spans="3:19" s="360" customFormat="1" hidden="1" x14ac:dyDescent="0.3">
      <c r="C45307" s="404"/>
      <c r="D45307" s="404"/>
      <c r="E45307" s="404"/>
      <c r="F45307" s="404"/>
      <c r="N45307" s="356"/>
      <c r="O45307" s="356"/>
      <c r="P45307" s="356"/>
      <c r="Q45307" s="356"/>
      <c r="R45307" s="356"/>
      <c r="S45307" s="356"/>
    </row>
    <row r="45308" spans="3:19" s="360" customFormat="1" hidden="1" x14ac:dyDescent="0.3">
      <c r="C45308" s="404"/>
      <c r="D45308" s="404"/>
      <c r="E45308" s="404"/>
      <c r="F45308" s="404"/>
      <c r="N45308" s="356"/>
      <c r="O45308" s="356"/>
      <c r="P45308" s="356"/>
      <c r="Q45308" s="356"/>
      <c r="R45308" s="356"/>
      <c r="S45308" s="356"/>
    </row>
    <row r="45309" spans="3:19" s="360" customFormat="1" hidden="1" x14ac:dyDescent="0.3">
      <c r="C45309" s="404"/>
      <c r="D45309" s="404"/>
      <c r="E45309" s="404"/>
      <c r="F45309" s="404"/>
      <c r="N45309" s="356"/>
      <c r="O45309" s="356"/>
      <c r="P45309" s="356"/>
      <c r="Q45309" s="356"/>
      <c r="R45309" s="356"/>
      <c r="S45309" s="356"/>
    </row>
    <row r="45310" spans="3:19" s="360" customFormat="1" hidden="1" x14ac:dyDescent="0.3">
      <c r="C45310" s="404"/>
      <c r="D45310" s="404"/>
      <c r="E45310" s="404"/>
      <c r="F45310" s="404"/>
      <c r="N45310" s="356"/>
      <c r="O45310" s="356"/>
      <c r="P45310" s="356"/>
      <c r="Q45310" s="356"/>
      <c r="R45310" s="356"/>
      <c r="S45310" s="356"/>
    </row>
    <row r="45311" spans="3:19" s="360" customFormat="1" hidden="1" x14ac:dyDescent="0.3">
      <c r="C45311" s="404"/>
      <c r="D45311" s="404"/>
      <c r="E45311" s="404"/>
      <c r="F45311" s="404"/>
      <c r="N45311" s="356"/>
      <c r="O45311" s="356"/>
      <c r="P45311" s="356"/>
      <c r="Q45311" s="356"/>
      <c r="R45311" s="356"/>
      <c r="S45311" s="356"/>
    </row>
    <row r="45312" spans="3:19" s="360" customFormat="1" hidden="1" x14ac:dyDescent="0.3">
      <c r="C45312" s="404"/>
      <c r="D45312" s="404"/>
      <c r="E45312" s="404"/>
      <c r="F45312" s="404"/>
      <c r="N45312" s="356"/>
      <c r="O45312" s="356"/>
      <c r="P45312" s="356"/>
      <c r="Q45312" s="356"/>
      <c r="R45312" s="356"/>
      <c r="S45312" s="356"/>
    </row>
    <row r="45313" spans="3:19" s="360" customFormat="1" hidden="1" x14ac:dyDescent="0.3">
      <c r="C45313" s="404"/>
      <c r="D45313" s="404"/>
      <c r="E45313" s="404"/>
      <c r="F45313" s="404"/>
      <c r="N45313" s="356"/>
      <c r="O45313" s="356"/>
      <c r="P45313" s="356"/>
      <c r="Q45313" s="356"/>
      <c r="R45313" s="356"/>
      <c r="S45313" s="356"/>
    </row>
    <row r="45314" spans="3:19" s="360" customFormat="1" hidden="1" x14ac:dyDescent="0.3">
      <c r="C45314" s="404"/>
      <c r="D45314" s="404"/>
      <c r="E45314" s="404"/>
      <c r="F45314" s="404"/>
      <c r="N45314" s="356"/>
      <c r="O45314" s="356"/>
      <c r="P45314" s="356"/>
      <c r="Q45314" s="356"/>
      <c r="R45314" s="356"/>
      <c r="S45314" s="356"/>
    </row>
    <row r="45315" spans="3:19" s="360" customFormat="1" hidden="1" x14ac:dyDescent="0.3">
      <c r="C45315" s="404"/>
      <c r="D45315" s="404"/>
      <c r="E45315" s="404"/>
      <c r="F45315" s="404"/>
      <c r="N45315" s="356"/>
      <c r="O45315" s="356"/>
      <c r="P45315" s="356"/>
      <c r="Q45315" s="356"/>
      <c r="R45315" s="356"/>
      <c r="S45315" s="356"/>
    </row>
    <row r="45316" spans="3:19" s="360" customFormat="1" hidden="1" x14ac:dyDescent="0.3">
      <c r="C45316" s="404"/>
      <c r="D45316" s="404"/>
      <c r="E45316" s="404"/>
      <c r="F45316" s="404"/>
      <c r="N45316" s="356"/>
      <c r="O45316" s="356"/>
      <c r="P45316" s="356"/>
      <c r="Q45316" s="356"/>
      <c r="R45316" s="356"/>
      <c r="S45316" s="356"/>
    </row>
    <row r="45317" spans="3:19" s="360" customFormat="1" hidden="1" x14ac:dyDescent="0.3">
      <c r="C45317" s="404"/>
      <c r="D45317" s="404"/>
      <c r="E45317" s="404"/>
      <c r="F45317" s="404"/>
      <c r="N45317" s="356"/>
      <c r="O45317" s="356"/>
      <c r="P45317" s="356"/>
      <c r="Q45317" s="356"/>
      <c r="R45317" s="356"/>
      <c r="S45317" s="356"/>
    </row>
    <row r="45318" spans="3:19" s="360" customFormat="1" hidden="1" x14ac:dyDescent="0.3">
      <c r="C45318" s="404"/>
      <c r="D45318" s="404"/>
      <c r="E45318" s="404"/>
      <c r="F45318" s="404"/>
      <c r="N45318" s="356"/>
      <c r="O45318" s="356"/>
      <c r="P45318" s="356"/>
      <c r="Q45318" s="356"/>
      <c r="R45318" s="356"/>
      <c r="S45318" s="356"/>
    </row>
    <row r="45319" spans="3:19" s="360" customFormat="1" hidden="1" x14ac:dyDescent="0.3">
      <c r="C45319" s="404"/>
      <c r="D45319" s="404"/>
      <c r="E45319" s="404"/>
      <c r="F45319" s="404"/>
      <c r="N45319" s="356"/>
      <c r="O45319" s="356"/>
      <c r="P45319" s="356"/>
      <c r="Q45319" s="356"/>
      <c r="R45319" s="356"/>
      <c r="S45319" s="356"/>
    </row>
    <row r="45320" spans="3:19" s="360" customFormat="1" hidden="1" x14ac:dyDescent="0.3">
      <c r="C45320" s="404"/>
      <c r="D45320" s="404"/>
      <c r="E45320" s="404"/>
      <c r="F45320" s="404"/>
      <c r="N45320" s="356"/>
      <c r="O45320" s="356"/>
      <c r="P45320" s="356"/>
      <c r="Q45320" s="356"/>
      <c r="R45320" s="356"/>
      <c r="S45320" s="356"/>
    </row>
    <row r="45321" spans="3:19" s="360" customFormat="1" hidden="1" x14ac:dyDescent="0.3">
      <c r="C45321" s="404"/>
      <c r="D45321" s="404"/>
      <c r="E45321" s="404"/>
      <c r="F45321" s="404"/>
      <c r="N45321" s="356"/>
      <c r="O45321" s="356"/>
      <c r="P45321" s="356"/>
      <c r="Q45321" s="356"/>
      <c r="R45321" s="356"/>
      <c r="S45321" s="356"/>
    </row>
    <row r="45322" spans="3:19" s="360" customFormat="1" hidden="1" x14ac:dyDescent="0.3">
      <c r="C45322" s="404"/>
      <c r="D45322" s="404"/>
      <c r="E45322" s="404"/>
      <c r="F45322" s="404"/>
      <c r="N45322" s="356"/>
      <c r="O45322" s="356"/>
      <c r="P45322" s="356"/>
      <c r="Q45322" s="356"/>
      <c r="R45322" s="356"/>
      <c r="S45322" s="356"/>
    </row>
    <row r="45323" spans="3:19" s="360" customFormat="1" hidden="1" x14ac:dyDescent="0.3">
      <c r="C45323" s="404"/>
      <c r="D45323" s="404"/>
      <c r="E45323" s="404"/>
      <c r="F45323" s="404"/>
      <c r="N45323" s="356"/>
      <c r="O45323" s="356"/>
      <c r="P45323" s="356"/>
      <c r="Q45323" s="356"/>
      <c r="R45323" s="356"/>
      <c r="S45323" s="356"/>
    </row>
    <row r="45324" spans="3:19" s="360" customFormat="1" hidden="1" x14ac:dyDescent="0.3">
      <c r="C45324" s="404"/>
      <c r="D45324" s="404"/>
      <c r="E45324" s="404"/>
      <c r="F45324" s="404"/>
      <c r="N45324" s="356"/>
      <c r="O45324" s="356"/>
      <c r="P45324" s="356"/>
      <c r="Q45324" s="356"/>
      <c r="R45324" s="356"/>
      <c r="S45324" s="356"/>
    </row>
    <row r="45325" spans="3:19" s="360" customFormat="1" hidden="1" x14ac:dyDescent="0.3">
      <c r="C45325" s="404"/>
      <c r="D45325" s="404"/>
      <c r="E45325" s="404"/>
      <c r="F45325" s="404"/>
      <c r="N45325" s="356"/>
      <c r="O45325" s="356"/>
      <c r="P45325" s="356"/>
      <c r="Q45325" s="356"/>
      <c r="R45325" s="356"/>
      <c r="S45325" s="356"/>
    </row>
    <row r="45326" spans="3:19" s="360" customFormat="1" hidden="1" x14ac:dyDescent="0.3">
      <c r="C45326" s="404"/>
      <c r="D45326" s="404"/>
      <c r="E45326" s="404"/>
      <c r="F45326" s="404"/>
      <c r="N45326" s="356"/>
      <c r="O45326" s="356"/>
      <c r="P45326" s="356"/>
      <c r="Q45326" s="356"/>
      <c r="R45326" s="356"/>
      <c r="S45326" s="356"/>
    </row>
    <row r="45327" spans="3:19" s="360" customFormat="1" hidden="1" x14ac:dyDescent="0.3">
      <c r="C45327" s="404"/>
      <c r="D45327" s="404"/>
      <c r="E45327" s="404"/>
      <c r="F45327" s="404"/>
      <c r="N45327" s="356"/>
      <c r="O45327" s="356"/>
      <c r="P45327" s="356"/>
      <c r="Q45327" s="356"/>
      <c r="R45327" s="356"/>
      <c r="S45327" s="356"/>
    </row>
    <row r="45328" spans="3:19" s="360" customFormat="1" hidden="1" x14ac:dyDescent="0.3">
      <c r="C45328" s="404"/>
      <c r="D45328" s="404"/>
      <c r="E45328" s="404"/>
      <c r="F45328" s="404"/>
      <c r="N45328" s="356"/>
      <c r="O45328" s="356"/>
      <c r="P45328" s="356"/>
      <c r="Q45328" s="356"/>
      <c r="R45328" s="356"/>
      <c r="S45328" s="356"/>
    </row>
    <row r="45329" spans="3:19" s="360" customFormat="1" hidden="1" x14ac:dyDescent="0.3">
      <c r="C45329" s="404"/>
      <c r="D45329" s="404"/>
      <c r="E45329" s="404"/>
      <c r="F45329" s="404"/>
      <c r="N45329" s="356"/>
      <c r="O45329" s="356"/>
      <c r="P45329" s="356"/>
      <c r="Q45329" s="356"/>
      <c r="R45329" s="356"/>
      <c r="S45329" s="356"/>
    </row>
    <row r="45330" spans="3:19" s="360" customFormat="1" hidden="1" x14ac:dyDescent="0.3">
      <c r="C45330" s="404"/>
      <c r="D45330" s="404"/>
      <c r="E45330" s="404"/>
      <c r="F45330" s="404"/>
      <c r="N45330" s="356"/>
      <c r="O45330" s="356"/>
      <c r="P45330" s="356"/>
      <c r="Q45330" s="356"/>
      <c r="R45330" s="356"/>
      <c r="S45330" s="356"/>
    </row>
    <row r="45331" spans="3:19" s="360" customFormat="1" hidden="1" x14ac:dyDescent="0.3">
      <c r="C45331" s="404"/>
      <c r="D45331" s="404"/>
      <c r="E45331" s="404"/>
      <c r="F45331" s="404"/>
      <c r="N45331" s="356"/>
      <c r="O45331" s="356"/>
      <c r="P45331" s="356"/>
      <c r="Q45331" s="356"/>
      <c r="R45331" s="356"/>
      <c r="S45331" s="356"/>
    </row>
    <row r="45332" spans="3:19" s="360" customFormat="1" hidden="1" x14ac:dyDescent="0.3">
      <c r="C45332" s="404"/>
      <c r="D45332" s="404"/>
      <c r="E45332" s="404"/>
      <c r="F45332" s="404"/>
      <c r="N45332" s="356"/>
      <c r="O45332" s="356"/>
      <c r="P45332" s="356"/>
      <c r="Q45332" s="356"/>
      <c r="R45332" s="356"/>
      <c r="S45332" s="356"/>
    </row>
    <row r="45333" spans="3:19" s="360" customFormat="1" hidden="1" x14ac:dyDescent="0.3">
      <c r="C45333" s="404"/>
      <c r="D45333" s="404"/>
      <c r="E45333" s="404"/>
      <c r="F45333" s="404"/>
      <c r="N45333" s="356"/>
      <c r="O45333" s="356"/>
      <c r="P45333" s="356"/>
      <c r="Q45333" s="356"/>
      <c r="R45333" s="356"/>
      <c r="S45333" s="356"/>
    </row>
    <row r="45334" spans="3:19" s="360" customFormat="1" hidden="1" x14ac:dyDescent="0.3">
      <c r="C45334" s="404"/>
      <c r="D45334" s="404"/>
      <c r="E45334" s="404"/>
      <c r="F45334" s="404"/>
      <c r="N45334" s="356"/>
      <c r="O45334" s="356"/>
      <c r="P45334" s="356"/>
      <c r="Q45334" s="356"/>
      <c r="R45334" s="356"/>
      <c r="S45334" s="356"/>
    </row>
    <row r="45335" spans="3:19" s="360" customFormat="1" hidden="1" x14ac:dyDescent="0.3">
      <c r="C45335" s="404"/>
      <c r="D45335" s="404"/>
      <c r="E45335" s="404"/>
      <c r="F45335" s="404"/>
      <c r="N45335" s="356"/>
      <c r="O45335" s="356"/>
      <c r="P45335" s="356"/>
      <c r="Q45335" s="356"/>
      <c r="R45335" s="356"/>
      <c r="S45335" s="356"/>
    </row>
    <row r="45336" spans="3:19" s="360" customFormat="1" hidden="1" x14ac:dyDescent="0.3">
      <c r="C45336" s="404"/>
      <c r="D45336" s="404"/>
      <c r="E45336" s="404"/>
      <c r="F45336" s="404"/>
      <c r="N45336" s="356"/>
      <c r="O45336" s="356"/>
      <c r="P45336" s="356"/>
      <c r="Q45336" s="356"/>
      <c r="R45336" s="356"/>
      <c r="S45336" s="356"/>
    </row>
    <row r="45337" spans="3:19" s="360" customFormat="1" hidden="1" x14ac:dyDescent="0.3">
      <c r="C45337" s="404"/>
      <c r="D45337" s="404"/>
      <c r="E45337" s="404"/>
      <c r="F45337" s="404"/>
      <c r="N45337" s="356"/>
      <c r="O45337" s="356"/>
      <c r="P45337" s="356"/>
      <c r="Q45337" s="356"/>
      <c r="R45337" s="356"/>
      <c r="S45337" s="356"/>
    </row>
    <row r="45338" spans="3:19" s="360" customFormat="1" hidden="1" x14ac:dyDescent="0.3">
      <c r="C45338" s="404"/>
      <c r="D45338" s="404"/>
      <c r="E45338" s="404"/>
      <c r="F45338" s="404"/>
      <c r="N45338" s="356"/>
      <c r="O45338" s="356"/>
      <c r="P45338" s="356"/>
      <c r="Q45338" s="356"/>
      <c r="R45338" s="356"/>
      <c r="S45338" s="356"/>
    </row>
    <row r="45339" spans="3:19" s="360" customFormat="1" hidden="1" x14ac:dyDescent="0.3">
      <c r="C45339" s="404"/>
      <c r="D45339" s="404"/>
      <c r="E45339" s="404"/>
      <c r="F45339" s="404"/>
      <c r="N45339" s="356"/>
      <c r="O45339" s="356"/>
      <c r="P45339" s="356"/>
      <c r="Q45339" s="356"/>
      <c r="R45339" s="356"/>
      <c r="S45339" s="356"/>
    </row>
    <row r="45340" spans="3:19" s="360" customFormat="1" hidden="1" x14ac:dyDescent="0.3">
      <c r="C45340" s="404"/>
      <c r="D45340" s="404"/>
      <c r="E45340" s="404"/>
      <c r="F45340" s="404"/>
      <c r="N45340" s="356"/>
      <c r="O45340" s="356"/>
      <c r="P45340" s="356"/>
      <c r="Q45340" s="356"/>
      <c r="R45340" s="356"/>
      <c r="S45340" s="356"/>
    </row>
    <row r="45341" spans="3:19" s="360" customFormat="1" hidden="1" x14ac:dyDescent="0.3">
      <c r="C45341" s="404"/>
      <c r="D45341" s="404"/>
      <c r="E45341" s="404"/>
      <c r="F45341" s="404"/>
      <c r="N45341" s="356"/>
      <c r="O45341" s="356"/>
      <c r="P45341" s="356"/>
      <c r="Q45341" s="356"/>
      <c r="R45341" s="356"/>
      <c r="S45341" s="356"/>
    </row>
    <row r="45342" spans="3:19" s="360" customFormat="1" hidden="1" x14ac:dyDescent="0.3">
      <c r="C45342" s="404"/>
      <c r="D45342" s="404"/>
      <c r="E45342" s="404"/>
      <c r="F45342" s="404"/>
      <c r="N45342" s="356"/>
      <c r="O45342" s="356"/>
      <c r="P45342" s="356"/>
      <c r="Q45342" s="356"/>
      <c r="R45342" s="356"/>
      <c r="S45342" s="356"/>
    </row>
    <row r="45343" spans="3:19" s="360" customFormat="1" hidden="1" x14ac:dyDescent="0.3">
      <c r="C45343" s="404"/>
      <c r="D45343" s="404"/>
      <c r="E45343" s="404"/>
      <c r="F45343" s="404"/>
      <c r="N45343" s="356"/>
      <c r="O45343" s="356"/>
      <c r="P45343" s="356"/>
      <c r="Q45343" s="356"/>
      <c r="R45343" s="356"/>
      <c r="S45343" s="356"/>
    </row>
    <row r="45344" spans="3:19" s="360" customFormat="1" hidden="1" x14ac:dyDescent="0.3">
      <c r="C45344" s="404"/>
      <c r="D45344" s="404"/>
      <c r="E45344" s="404"/>
      <c r="F45344" s="404"/>
      <c r="N45344" s="356"/>
      <c r="O45344" s="356"/>
      <c r="P45344" s="356"/>
      <c r="Q45344" s="356"/>
      <c r="R45344" s="356"/>
      <c r="S45344" s="356"/>
    </row>
    <row r="45345" spans="3:19" s="360" customFormat="1" hidden="1" x14ac:dyDescent="0.3">
      <c r="C45345" s="404"/>
      <c r="D45345" s="404"/>
      <c r="E45345" s="404"/>
      <c r="F45345" s="404"/>
      <c r="N45345" s="356"/>
      <c r="O45345" s="356"/>
      <c r="P45345" s="356"/>
      <c r="Q45345" s="356"/>
      <c r="R45345" s="356"/>
      <c r="S45345" s="356"/>
    </row>
    <row r="45346" spans="3:19" s="360" customFormat="1" hidden="1" x14ac:dyDescent="0.3">
      <c r="C45346" s="404"/>
      <c r="D45346" s="404"/>
      <c r="E45346" s="404"/>
      <c r="F45346" s="404"/>
      <c r="N45346" s="356"/>
      <c r="O45346" s="356"/>
      <c r="P45346" s="356"/>
      <c r="Q45346" s="356"/>
      <c r="R45346" s="356"/>
      <c r="S45346" s="356"/>
    </row>
    <row r="45347" spans="3:19" s="360" customFormat="1" hidden="1" x14ac:dyDescent="0.3">
      <c r="C45347" s="404"/>
      <c r="D45347" s="404"/>
      <c r="E45347" s="404"/>
      <c r="F45347" s="404"/>
      <c r="N45347" s="356"/>
      <c r="O45347" s="356"/>
      <c r="P45347" s="356"/>
      <c r="Q45347" s="356"/>
      <c r="R45347" s="356"/>
      <c r="S45347" s="356"/>
    </row>
    <row r="45348" spans="3:19" s="360" customFormat="1" hidden="1" x14ac:dyDescent="0.3">
      <c r="C45348" s="404"/>
      <c r="D45348" s="404"/>
      <c r="E45348" s="404"/>
      <c r="F45348" s="404"/>
      <c r="N45348" s="356"/>
      <c r="O45348" s="356"/>
      <c r="P45348" s="356"/>
      <c r="Q45348" s="356"/>
      <c r="R45348" s="356"/>
      <c r="S45348" s="356"/>
    </row>
    <row r="45349" spans="3:19" s="360" customFormat="1" hidden="1" x14ac:dyDescent="0.3">
      <c r="C45349" s="404"/>
      <c r="D45349" s="404"/>
      <c r="E45349" s="404"/>
      <c r="F45349" s="404"/>
      <c r="N45349" s="356"/>
      <c r="O45349" s="356"/>
      <c r="P45349" s="356"/>
      <c r="Q45349" s="356"/>
      <c r="R45349" s="356"/>
      <c r="S45349" s="356"/>
    </row>
    <row r="45350" spans="3:19" s="360" customFormat="1" hidden="1" x14ac:dyDescent="0.3">
      <c r="C45350" s="404"/>
      <c r="D45350" s="404"/>
      <c r="E45350" s="404"/>
      <c r="F45350" s="404"/>
      <c r="N45350" s="356"/>
      <c r="O45350" s="356"/>
      <c r="P45350" s="356"/>
      <c r="Q45350" s="356"/>
      <c r="R45350" s="356"/>
      <c r="S45350" s="356"/>
    </row>
    <row r="45351" spans="3:19" s="360" customFormat="1" hidden="1" x14ac:dyDescent="0.3">
      <c r="C45351" s="404"/>
      <c r="D45351" s="404"/>
      <c r="E45351" s="404"/>
      <c r="F45351" s="404"/>
      <c r="N45351" s="356"/>
      <c r="O45351" s="356"/>
      <c r="P45351" s="356"/>
      <c r="Q45351" s="356"/>
      <c r="R45351" s="356"/>
      <c r="S45351" s="356"/>
    </row>
    <row r="45352" spans="3:19" s="360" customFormat="1" hidden="1" x14ac:dyDescent="0.3">
      <c r="C45352" s="404"/>
      <c r="D45352" s="404"/>
      <c r="E45352" s="404"/>
      <c r="F45352" s="404"/>
      <c r="N45352" s="356"/>
      <c r="O45352" s="356"/>
      <c r="P45352" s="356"/>
      <c r="Q45352" s="356"/>
      <c r="R45352" s="356"/>
      <c r="S45352" s="356"/>
    </row>
    <row r="45353" spans="3:19" s="360" customFormat="1" hidden="1" x14ac:dyDescent="0.3">
      <c r="C45353" s="404"/>
      <c r="D45353" s="404"/>
      <c r="E45353" s="404"/>
      <c r="F45353" s="404"/>
      <c r="N45353" s="356"/>
      <c r="O45353" s="356"/>
      <c r="P45353" s="356"/>
      <c r="Q45353" s="356"/>
      <c r="R45353" s="356"/>
      <c r="S45353" s="356"/>
    </row>
    <row r="45354" spans="3:19" s="360" customFormat="1" hidden="1" x14ac:dyDescent="0.3">
      <c r="C45354" s="404"/>
      <c r="D45354" s="404"/>
      <c r="E45354" s="404"/>
      <c r="F45354" s="404"/>
      <c r="N45354" s="356"/>
      <c r="O45354" s="356"/>
      <c r="P45354" s="356"/>
      <c r="Q45354" s="356"/>
      <c r="R45354" s="356"/>
      <c r="S45354" s="356"/>
    </row>
    <row r="45355" spans="3:19" s="360" customFormat="1" hidden="1" x14ac:dyDescent="0.3">
      <c r="C45355" s="404"/>
      <c r="D45355" s="404"/>
      <c r="E45355" s="404"/>
      <c r="F45355" s="404"/>
      <c r="N45355" s="356"/>
      <c r="O45355" s="356"/>
      <c r="P45355" s="356"/>
      <c r="Q45355" s="356"/>
      <c r="R45355" s="356"/>
      <c r="S45355" s="356"/>
    </row>
    <row r="45356" spans="3:19" s="360" customFormat="1" hidden="1" x14ac:dyDescent="0.3">
      <c r="C45356" s="404"/>
      <c r="D45356" s="404"/>
      <c r="E45356" s="404"/>
      <c r="F45356" s="404"/>
      <c r="N45356" s="356"/>
      <c r="O45356" s="356"/>
      <c r="P45356" s="356"/>
      <c r="Q45356" s="356"/>
      <c r="R45356" s="356"/>
      <c r="S45356" s="356"/>
    </row>
    <row r="45357" spans="3:19" s="360" customFormat="1" hidden="1" x14ac:dyDescent="0.3">
      <c r="C45357" s="404"/>
      <c r="D45357" s="404"/>
      <c r="E45357" s="404"/>
      <c r="F45357" s="404"/>
      <c r="N45357" s="356"/>
      <c r="O45357" s="356"/>
      <c r="P45357" s="356"/>
      <c r="Q45357" s="356"/>
      <c r="R45357" s="356"/>
      <c r="S45357" s="356"/>
    </row>
    <row r="45358" spans="3:19" s="360" customFormat="1" hidden="1" x14ac:dyDescent="0.3">
      <c r="C45358" s="404"/>
      <c r="D45358" s="404"/>
      <c r="E45358" s="404"/>
      <c r="F45358" s="404"/>
      <c r="N45358" s="356"/>
      <c r="O45358" s="356"/>
      <c r="P45358" s="356"/>
      <c r="Q45358" s="356"/>
      <c r="R45358" s="356"/>
      <c r="S45358" s="356"/>
    </row>
    <row r="45359" spans="3:19" s="360" customFormat="1" hidden="1" x14ac:dyDescent="0.3">
      <c r="C45359" s="404"/>
      <c r="D45359" s="404"/>
      <c r="E45359" s="404"/>
      <c r="F45359" s="404"/>
      <c r="N45359" s="356"/>
      <c r="O45359" s="356"/>
      <c r="P45359" s="356"/>
      <c r="Q45359" s="356"/>
      <c r="R45359" s="356"/>
      <c r="S45359" s="356"/>
    </row>
    <row r="45360" spans="3:19" s="360" customFormat="1" hidden="1" x14ac:dyDescent="0.3">
      <c r="C45360" s="404"/>
      <c r="D45360" s="404"/>
      <c r="E45360" s="404"/>
      <c r="F45360" s="404"/>
      <c r="N45360" s="356"/>
      <c r="O45360" s="356"/>
      <c r="P45360" s="356"/>
      <c r="Q45360" s="356"/>
      <c r="R45360" s="356"/>
      <c r="S45360" s="356"/>
    </row>
    <row r="45361" spans="3:19" s="360" customFormat="1" hidden="1" x14ac:dyDescent="0.3">
      <c r="C45361" s="404"/>
      <c r="D45361" s="404"/>
      <c r="E45361" s="404"/>
      <c r="F45361" s="404"/>
      <c r="N45361" s="356"/>
      <c r="O45361" s="356"/>
      <c r="P45361" s="356"/>
      <c r="Q45361" s="356"/>
      <c r="R45361" s="356"/>
      <c r="S45361" s="356"/>
    </row>
    <row r="45362" spans="3:19" s="360" customFormat="1" hidden="1" x14ac:dyDescent="0.3">
      <c r="C45362" s="404"/>
      <c r="D45362" s="404"/>
      <c r="E45362" s="404"/>
      <c r="F45362" s="404"/>
      <c r="N45362" s="356"/>
      <c r="O45362" s="356"/>
      <c r="P45362" s="356"/>
      <c r="Q45362" s="356"/>
      <c r="R45362" s="356"/>
      <c r="S45362" s="356"/>
    </row>
    <row r="45363" spans="3:19" s="360" customFormat="1" hidden="1" x14ac:dyDescent="0.3">
      <c r="C45363" s="404"/>
      <c r="D45363" s="404"/>
      <c r="E45363" s="404"/>
      <c r="F45363" s="404"/>
      <c r="N45363" s="356"/>
      <c r="O45363" s="356"/>
      <c r="P45363" s="356"/>
      <c r="Q45363" s="356"/>
      <c r="R45363" s="356"/>
      <c r="S45363" s="356"/>
    </row>
    <row r="45364" spans="3:19" s="360" customFormat="1" hidden="1" x14ac:dyDescent="0.3">
      <c r="C45364" s="404"/>
      <c r="D45364" s="404"/>
      <c r="E45364" s="404"/>
      <c r="F45364" s="404"/>
      <c r="N45364" s="356"/>
      <c r="O45364" s="356"/>
      <c r="P45364" s="356"/>
      <c r="Q45364" s="356"/>
      <c r="R45364" s="356"/>
      <c r="S45364" s="356"/>
    </row>
    <row r="45365" spans="3:19" s="360" customFormat="1" hidden="1" x14ac:dyDescent="0.3">
      <c r="C45365" s="404"/>
      <c r="D45365" s="404"/>
      <c r="E45365" s="404"/>
      <c r="F45365" s="404"/>
      <c r="N45365" s="356"/>
      <c r="O45365" s="356"/>
      <c r="P45365" s="356"/>
      <c r="Q45365" s="356"/>
      <c r="R45365" s="356"/>
      <c r="S45365" s="356"/>
    </row>
    <row r="45366" spans="3:19" s="360" customFormat="1" hidden="1" x14ac:dyDescent="0.3">
      <c r="C45366" s="404"/>
      <c r="D45366" s="404"/>
      <c r="E45366" s="404"/>
      <c r="F45366" s="404"/>
      <c r="N45366" s="356"/>
      <c r="O45366" s="356"/>
      <c r="P45366" s="356"/>
      <c r="Q45366" s="356"/>
      <c r="R45366" s="356"/>
      <c r="S45366" s="356"/>
    </row>
    <row r="45367" spans="3:19" s="360" customFormat="1" hidden="1" x14ac:dyDescent="0.3">
      <c r="C45367" s="404"/>
      <c r="D45367" s="404"/>
      <c r="E45367" s="404"/>
      <c r="F45367" s="404"/>
      <c r="N45367" s="356"/>
      <c r="O45367" s="356"/>
      <c r="P45367" s="356"/>
      <c r="Q45367" s="356"/>
      <c r="R45367" s="356"/>
      <c r="S45367" s="356"/>
    </row>
    <row r="45368" spans="3:19" s="360" customFormat="1" hidden="1" x14ac:dyDescent="0.3">
      <c r="C45368" s="404"/>
      <c r="D45368" s="404"/>
      <c r="E45368" s="404"/>
      <c r="F45368" s="404"/>
      <c r="N45368" s="356"/>
      <c r="O45368" s="356"/>
      <c r="P45368" s="356"/>
      <c r="Q45368" s="356"/>
      <c r="R45368" s="356"/>
      <c r="S45368" s="356"/>
    </row>
    <row r="45369" spans="3:19" s="360" customFormat="1" hidden="1" x14ac:dyDescent="0.3">
      <c r="C45369" s="404"/>
      <c r="D45369" s="404"/>
      <c r="E45369" s="404"/>
      <c r="F45369" s="404"/>
      <c r="N45369" s="356"/>
      <c r="O45369" s="356"/>
      <c r="P45369" s="356"/>
      <c r="Q45369" s="356"/>
      <c r="R45369" s="356"/>
      <c r="S45369" s="356"/>
    </row>
    <row r="45370" spans="3:19" s="360" customFormat="1" hidden="1" x14ac:dyDescent="0.3">
      <c r="C45370" s="404"/>
      <c r="D45370" s="404"/>
      <c r="E45370" s="404"/>
      <c r="F45370" s="404"/>
      <c r="N45370" s="356"/>
      <c r="O45370" s="356"/>
      <c r="P45370" s="356"/>
      <c r="Q45370" s="356"/>
      <c r="R45370" s="356"/>
      <c r="S45370" s="356"/>
    </row>
    <row r="45371" spans="3:19" s="360" customFormat="1" hidden="1" x14ac:dyDescent="0.3">
      <c r="C45371" s="404"/>
      <c r="D45371" s="404"/>
      <c r="E45371" s="404"/>
      <c r="F45371" s="404"/>
      <c r="N45371" s="356"/>
      <c r="O45371" s="356"/>
      <c r="P45371" s="356"/>
      <c r="Q45371" s="356"/>
      <c r="R45371" s="356"/>
      <c r="S45371" s="356"/>
    </row>
    <row r="45372" spans="3:19" s="360" customFormat="1" hidden="1" x14ac:dyDescent="0.3">
      <c r="C45372" s="404"/>
      <c r="D45372" s="404"/>
      <c r="E45372" s="404"/>
      <c r="F45372" s="404"/>
      <c r="N45372" s="356"/>
      <c r="O45372" s="356"/>
      <c r="P45372" s="356"/>
      <c r="Q45372" s="356"/>
      <c r="R45372" s="356"/>
      <c r="S45372" s="356"/>
    </row>
    <row r="45373" spans="3:19" s="360" customFormat="1" hidden="1" x14ac:dyDescent="0.3">
      <c r="C45373" s="404"/>
      <c r="D45373" s="404"/>
      <c r="E45373" s="404"/>
      <c r="F45373" s="404"/>
      <c r="N45373" s="356"/>
      <c r="O45373" s="356"/>
      <c r="P45373" s="356"/>
      <c r="Q45373" s="356"/>
      <c r="R45373" s="356"/>
      <c r="S45373" s="356"/>
    </row>
    <row r="45374" spans="3:19" s="360" customFormat="1" hidden="1" x14ac:dyDescent="0.3">
      <c r="C45374" s="404"/>
      <c r="D45374" s="404"/>
      <c r="E45374" s="404"/>
      <c r="F45374" s="404"/>
      <c r="N45374" s="356"/>
      <c r="O45374" s="356"/>
      <c r="P45374" s="356"/>
      <c r="Q45374" s="356"/>
      <c r="R45374" s="356"/>
      <c r="S45374" s="356"/>
    </row>
    <row r="45375" spans="3:19" s="360" customFormat="1" hidden="1" x14ac:dyDescent="0.3">
      <c r="C45375" s="404"/>
      <c r="D45375" s="404"/>
      <c r="E45375" s="404"/>
      <c r="F45375" s="404"/>
      <c r="N45375" s="356"/>
      <c r="O45375" s="356"/>
      <c r="P45375" s="356"/>
      <c r="Q45375" s="356"/>
      <c r="R45375" s="356"/>
      <c r="S45375" s="356"/>
    </row>
    <row r="45376" spans="3:19" s="360" customFormat="1" hidden="1" x14ac:dyDescent="0.3">
      <c r="C45376" s="404"/>
      <c r="D45376" s="404"/>
      <c r="E45376" s="404"/>
      <c r="F45376" s="404"/>
      <c r="N45376" s="356"/>
      <c r="O45376" s="356"/>
      <c r="P45376" s="356"/>
      <c r="Q45376" s="356"/>
      <c r="R45376" s="356"/>
      <c r="S45376" s="356"/>
    </row>
    <row r="45377" spans="3:19" s="360" customFormat="1" hidden="1" x14ac:dyDescent="0.3">
      <c r="C45377" s="404"/>
      <c r="D45377" s="404"/>
      <c r="E45377" s="404"/>
      <c r="F45377" s="404"/>
      <c r="N45377" s="356"/>
      <c r="O45377" s="356"/>
      <c r="P45377" s="356"/>
      <c r="Q45377" s="356"/>
      <c r="R45377" s="356"/>
      <c r="S45377" s="356"/>
    </row>
    <row r="45378" spans="3:19" s="360" customFormat="1" hidden="1" x14ac:dyDescent="0.3">
      <c r="C45378" s="404"/>
      <c r="D45378" s="404"/>
      <c r="E45378" s="404"/>
      <c r="F45378" s="404"/>
      <c r="N45378" s="356"/>
      <c r="O45378" s="356"/>
      <c r="P45378" s="356"/>
      <c r="Q45378" s="356"/>
      <c r="R45378" s="356"/>
      <c r="S45378" s="356"/>
    </row>
    <row r="45379" spans="3:19" s="360" customFormat="1" hidden="1" x14ac:dyDescent="0.3">
      <c r="C45379" s="404"/>
      <c r="D45379" s="404"/>
      <c r="E45379" s="404"/>
      <c r="F45379" s="404"/>
      <c r="N45379" s="356"/>
      <c r="O45379" s="356"/>
      <c r="P45379" s="356"/>
      <c r="Q45379" s="356"/>
      <c r="R45379" s="356"/>
      <c r="S45379" s="356"/>
    </row>
    <row r="45380" spans="3:19" s="360" customFormat="1" hidden="1" x14ac:dyDescent="0.3">
      <c r="C45380" s="404"/>
      <c r="D45380" s="404"/>
      <c r="E45380" s="404"/>
      <c r="F45380" s="404"/>
      <c r="N45380" s="356"/>
      <c r="O45380" s="356"/>
      <c r="P45380" s="356"/>
      <c r="Q45380" s="356"/>
      <c r="R45380" s="356"/>
      <c r="S45380" s="356"/>
    </row>
    <row r="45381" spans="3:19" s="360" customFormat="1" hidden="1" x14ac:dyDescent="0.3">
      <c r="C45381" s="404"/>
      <c r="D45381" s="404"/>
      <c r="E45381" s="404"/>
      <c r="F45381" s="404"/>
      <c r="N45381" s="356"/>
      <c r="O45381" s="356"/>
      <c r="P45381" s="356"/>
      <c r="Q45381" s="356"/>
      <c r="R45381" s="356"/>
      <c r="S45381" s="356"/>
    </row>
    <row r="45382" spans="3:19" s="360" customFormat="1" hidden="1" x14ac:dyDescent="0.3">
      <c r="C45382" s="404"/>
      <c r="D45382" s="404"/>
      <c r="E45382" s="404"/>
      <c r="F45382" s="404"/>
      <c r="N45382" s="356"/>
      <c r="O45382" s="356"/>
      <c r="P45382" s="356"/>
      <c r="Q45382" s="356"/>
      <c r="R45382" s="356"/>
      <c r="S45382" s="356"/>
    </row>
    <row r="45383" spans="3:19" s="360" customFormat="1" hidden="1" x14ac:dyDescent="0.3">
      <c r="C45383" s="404"/>
      <c r="D45383" s="404"/>
      <c r="E45383" s="404"/>
      <c r="F45383" s="404"/>
      <c r="N45383" s="356"/>
      <c r="O45383" s="356"/>
      <c r="P45383" s="356"/>
      <c r="Q45383" s="356"/>
      <c r="R45383" s="356"/>
      <c r="S45383" s="356"/>
    </row>
    <row r="45384" spans="3:19" s="360" customFormat="1" hidden="1" x14ac:dyDescent="0.3">
      <c r="C45384" s="404"/>
      <c r="D45384" s="404"/>
      <c r="E45384" s="404"/>
      <c r="F45384" s="404"/>
      <c r="N45384" s="356"/>
      <c r="O45384" s="356"/>
      <c r="P45384" s="356"/>
      <c r="Q45384" s="356"/>
      <c r="R45384" s="356"/>
      <c r="S45384" s="356"/>
    </row>
    <row r="45385" spans="3:19" s="360" customFormat="1" hidden="1" x14ac:dyDescent="0.3">
      <c r="C45385" s="404"/>
      <c r="D45385" s="404"/>
      <c r="E45385" s="404"/>
      <c r="F45385" s="404"/>
      <c r="N45385" s="356"/>
      <c r="O45385" s="356"/>
      <c r="P45385" s="356"/>
      <c r="Q45385" s="356"/>
      <c r="R45385" s="356"/>
      <c r="S45385" s="356"/>
    </row>
    <row r="45386" spans="3:19" s="360" customFormat="1" hidden="1" x14ac:dyDescent="0.3">
      <c r="C45386" s="404"/>
      <c r="D45386" s="404"/>
      <c r="E45386" s="404"/>
      <c r="F45386" s="404"/>
      <c r="N45386" s="356"/>
      <c r="O45386" s="356"/>
      <c r="P45386" s="356"/>
      <c r="Q45386" s="356"/>
      <c r="R45386" s="356"/>
      <c r="S45386" s="356"/>
    </row>
    <row r="45387" spans="3:19" s="360" customFormat="1" hidden="1" x14ac:dyDescent="0.3">
      <c r="C45387" s="404"/>
      <c r="D45387" s="404"/>
      <c r="E45387" s="404"/>
      <c r="F45387" s="404"/>
      <c r="N45387" s="356"/>
      <c r="O45387" s="356"/>
      <c r="P45387" s="356"/>
      <c r="Q45387" s="356"/>
      <c r="R45387" s="356"/>
      <c r="S45387" s="356"/>
    </row>
    <row r="45388" spans="3:19" s="360" customFormat="1" hidden="1" x14ac:dyDescent="0.3">
      <c r="C45388" s="404"/>
      <c r="D45388" s="404"/>
      <c r="E45388" s="404"/>
      <c r="F45388" s="404"/>
      <c r="N45388" s="356"/>
      <c r="O45388" s="356"/>
      <c r="P45388" s="356"/>
      <c r="Q45388" s="356"/>
      <c r="R45388" s="356"/>
      <c r="S45388" s="356"/>
    </row>
    <row r="45389" spans="3:19" s="360" customFormat="1" hidden="1" x14ac:dyDescent="0.3">
      <c r="C45389" s="404"/>
      <c r="D45389" s="404"/>
      <c r="E45389" s="404"/>
      <c r="F45389" s="404"/>
      <c r="N45389" s="356"/>
      <c r="O45389" s="356"/>
      <c r="P45389" s="356"/>
      <c r="Q45389" s="356"/>
      <c r="R45389" s="356"/>
      <c r="S45389" s="356"/>
    </row>
    <row r="45390" spans="3:19" s="360" customFormat="1" hidden="1" x14ac:dyDescent="0.3">
      <c r="C45390" s="404"/>
      <c r="D45390" s="404"/>
      <c r="E45390" s="404"/>
      <c r="F45390" s="404"/>
      <c r="N45390" s="356"/>
      <c r="O45390" s="356"/>
      <c r="P45390" s="356"/>
      <c r="Q45390" s="356"/>
      <c r="R45390" s="356"/>
      <c r="S45390" s="356"/>
    </row>
    <row r="45391" spans="3:19" s="360" customFormat="1" hidden="1" x14ac:dyDescent="0.3">
      <c r="C45391" s="404"/>
      <c r="D45391" s="404"/>
      <c r="E45391" s="404"/>
      <c r="F45391" s="404"/>
      <c r="N45391" s="356"/>
      <c r="O45391" s="356"/>
      <c r="P45391" s="356"/>
      <c r="Q45391" s="356"/>
      <c r="R45391" s="356"/>
      <c r="S45391" s="356"/>
    </row>
    <row r="45392" spans="3:19" s="360" customFormat="1" hidden="1" x14ac:dyDescent="0.3">
      <c r="C45392" s="404"/>
      <c r="D45392" s="404"/>
      <c r="E45392" s="404"/>
      <c r="F45392" s="404"/>
      <c r="N45392" s="356"/>
      <c r="O45392" s="356"/>
      <c r="P45392" s="356"/>
      <c r="Q45392" s="356"/>
      <c r="R45392" s="356"/>
      <c r="S45392" s="356"/>
    </row>
    <row r="45393" spans="3:19" s="360" customFormat="1" hidden="1" x14ac:dyDescent="0.3">
      <c r="C45393" s="404"/>
      <c r="D45393" s="404"/>
      <c r="E45393" s="404"/>
      <c r="F45393" s="404"/>
      <c r="N45393" s="356"/>
      <c r="O45393" s="356"/>
      <c r="P45393" s="356"/>
      <c r="Q45393" s="356"/>
      <c r="R45393" s="356"/>
      <c r="S45393" s="356"/>
    </row>
    <row r="45394" spans="3:19" s="360" customFormat="1" hidden="1" x14ac:dyDescent="0.3">
      <c r="C45394" s="404"/>
      <c r="D45394" s="404"/>
      <c r="E45394" s="404"/>
      <c r="F45394" s="404"/>
      <c r="N45394" s="356"/>
      <c r="O45394" s="356"/>
      <c r="P45394" s="356"/>
      <c r="Q45394" s="356"/>
      <c r="R45394" s="356"/>
      <c r="S45394" s="356"/>
    </row>
    <row r="45395" spans="3:19" s="360" customFormat="1" hidden="1" x14ac:dyDescent="0.3">
      <c r="C45395" s="404"/>
      <c r="D45395" s="404"/>
      <c r="E45395" s="404"/>
      <c r="F45395" s="404"/>
      <c r="N45395" s="356"/>
      <c r="O45395" s="356"/>
      <c r="P45395" s="356"/>
      <c r="Q45395" s="356"/>
      <c r="R45395" s="356"/>
      <c r="S45395" s="356"/>
    </row>
    <row r="45396" spans="3:19" s="360" customFormat="1" hidden="1" x14ac:dyDescent="0.3">
      <c r="C45396" s="404"/>
      <c r="D45396" s="404"/>
      <c r="E45396" s="404"/>
      <c r="F45396" s="404"/>
      <c r="N45396" s="356"/>
      <c r="O45396" s="356"/>
      <c r="P45396" s="356"/>
      <c r="Q45396" s="356"/>
      <c r="R45396" s="356"/>
      <c r="S45396" s="356"/>
    </row>
    <row r="45397" spans="3:19" s="360" customFormat="1" hidden="1" x14ac:dyDescent="0.3">
      <c r="C45397" s="404"/>
      <c r="D45397" s="404"/>
      <c r="E45397" s="404"/>
      <c r="F45397" s="404"/>
      <c r="N45397" s="356"/>
      <c r="O45397" s="356"/>
      <c r="P45397" s="356"/>
      <c r="Q45397" s="356"/>
      <c r="R45397" s="356"/>
      <c r="S45397" s="356"/>
    </row>
    <row r="45398" spans="3:19" s="360" customFormat="1" hidden="1" x14ac:dyDescent="0.3">
      <c r="C45398" s="404"/>
      <c r="D45398" s="404"/>
      <c r="E45398" s="404"/>
      <c r="F45398" s="404"/>
      <c r="N45398" s="356"/>
      <c r="O45398" s="356"/>
      <c r="P45398" s="356"/>
      <c r="Q45398" s="356"/>
      <c r="R45398" s="356"/>
      <c r="S45398" s="356"/>
    </row>
    <row r="45399" spans="3:19" s="360" customFormat="1" hidden="1" x14ac:dyDescent="0.3">
      <c r="C45399" s="404"/>
      <c r="D45399" s="404"/>
      <c r="E45399" s="404"/>
      <c r="F45399" s="404"/>
      <c r="N45399" s="356"/>
      <c r="O45399" s="356"/>
      <c r="P45399" s="356"/>
      <c r="Q45399" s="356"/>
      <c r="R45399" s="356"/>
      <c r="S45399" s="356"/>
    </row>
    <row r="45400" spans="3:19" s="360" customFormat="1" hidden="1" x14ac:dyDescent="0.3">
      <c r="C45400" s="404"/>
      <c r="D45400" s="404"/>
      <c r="E45400" s="404"/>
      <c r="F45400" s="404"/>
      <c r="N45400" s="356"/>
      <c r="O45400" s="356"/>
      <c r="P45400" s="356"/>
      <c r="Q45400" s="356"/>
      <c r="R45400" s="356"/>
      <c r="S45400" s="356"/>
    </row>
    <row r="45401" spans="3:19" s="360" customFormat="1" hidden="1" x14ac:dyDescent="0.3">
      <c r="C45401" s="404"/>
      <c r="D45401" s="404"/>
      <c r="E45401" s="404"/>
      <c r="F45401" s="404"/>
      <c r="N45401" s="356"/>
      <c r="O45401" s="356"/>
      <c r="P45401" s="356"/>
      <c r="Q45401" s="356"/>
      <c r="R45401" s="356"/>
      <c r="S45401" s="356"/>
    </row>
    <row r="45402" spans="3:19" s="360" customFormat="1" hidden="1" x14ac:dyDescent="0.3">
      <c r="C45402" s="404"/>
      <c r="D45402" s="404"/>
      <c r="E45402" s="404"/>
      <c r="F45402" s="404"/>
      <c r="N45402" s="356"/>
      <c r="O45402" s="356"/>
      <c r="P45402" s="356"/>
      <c r="Q45402" s="356"/>
      <c r="R45402" s="356"/>
      <c r="S45402" s="356"/>
    </row>
    <row r="45403" spans="3:19" s="360" customFormat="1" hidden="1" x14ac:dyDescent="0.3">
      <c r="C45403" s="404"/>
      <c r="D45403" s="404"/>
      <c r="E45403" s="404"/>
      <c r="F45403" s="404"/>
      <c r="N45403" s="356"/>
      <c r="O45403" s="356"/>
      <c r="P45403" s="356"/>
      <c r="Q45403" s="356"/>
      <c r="R45403" s="356"/>
      <c r="S45403" s="356"/>
    </row>
    <row r="45404" spans="3:19" s="360" customFormat="1" hidden="1" x14ac:dyDescent="0.3">
      <c r="C45404" s="404"/>
      <c r="D45404" s="404"/>
      <c r="E45404" s="404"/>
      <c r="F45404" s="404"/>
      <c r="N45404" s="356"/>
      <c r="O45404" s="356"/>
      <c r="P45404" s="356"/>
      <c r="Q45404" s="356"/>
      <c r="R45404" s="356"/>
      <c r="S45404" s="356"/>
    </row>
    <row r="45405" spans="3:19" s="360" customFormat="1" hidden="1" x14ac:dyDescent="0.3">
      <c r="C45405" s="404"/>
      <c r="D45405" s="404"/>
      <c r="E45405" s="404"/>
      <c r="F45405" s="404"/>
      <c r="N45405" s="356"/>
      <c r="O45405" s="356"/>
      <c r="P45405" s="356"/>
      <c r="Q45405" s="356"/>
      <c r="R45405" s="356"/>
      <c r="S45405" s="356"/>
    </row>
    <row r="45406" spans="3:19" s="360" customFormat="1" hidden="1" x14ac:dyDescent="0.3">
      <c r="C45406" s="404"/>
      <c r="D45406" s="404"/>
      <c r="E45406" s="404"/>
      <c r="F45406" s="404"/>
      <c r="N45406" s="356"/>
      <c r="O45406" s="356"/>
      <c r="P45406" s="356"/>
      <c r="Q45406" s="356"/>
      <c r="R45406" s="356"/>
      <c r="S45406" s="356"/>
    </row>
    <row r="45407" spans="3:19" s="360" customFormat="1" hidden="1" x14ac:dyDescent="0.3">
      <c r="C45407" s="404"/>
      <c r="D45407" s="404"/>
      <c r="E45407" s="404"/>
      <c r="F45407" s="404"/>
      <c r="N45407" s="356"/>
      <c r="O45407" s="356"/>
      <c r="P45407" s="356"/>
      <c r="Q45407" s="356"/>
      <c r="R45407" s="356"/>
      <c r="S45407" s="356"/>
    </row>
    <row r="45408" spans="3:19" s="360" customFormat="1" hidden="1" x14ac:dyDescent="0.3">
      <c r="C45408" s="404"/>
      <c r="D45408" s="404"/>
      <c r="E45408" s="404"/>
      <c r="F45408" s="404"/>
      <c r="N45408" s="356"/>
      <c r="O45408" s="356"/>
      <c r="P45408" s="356"/>
      <c r="Q45408" s="356"/>
      <c r="R45408" s="356"/>
      <c r="S45408" s="356"/>
    </row>
    <row r="45409" spans="3:19" s="360" customFormat="1" hidden="1" x14ac:dyDescent="0.3">
      <c r="C45409" s="404"/>
      <c r="D45409" s="404"/>
      <c r="E45409" s="404"/>
      <c r="F45409" s="404"/>
      <c r="N45409" s="356"/>
      <c r="O45409" s="356"/>
      <c r="P45409" s="356"/>
      <c r="Q45409" s="356"/>
      <c r="R45409" s="356"/>
      <c r="S45409" s="356"/>
    </row>
    <row r="45410" spans="3:19" s="360" customFormat="1" hidden="1" x14ac:dyDescent="0.3">
      <c r="C45410" s="404"/>
      <c r="D45410" s="404"/>
      <c r="E45410" s="404"/>
      <c r="F45410" s="404"/>
      <c r="N45410" s="356"/>
      <c r="O45410" s="356"/>
      <c r="P45410" s="356"/>
      <c r="Q45410" s="356"/>
      <c r="R45410" s="356"/>
      <c r="S45410" s="356"/>
    </row>
    <row r="45411" spans="3:19" s="360" customFormat="1" hidden="1" x14ac:dyDescent="0.3">
      <c r="C45411" s="404"/>
      <c r="D45411" s="404"/>
      <c r="E45411" s="404"/>
      <c r="F45411" s="404"/>
      <c r="N45411" s="356"/>
      <c r="O45411" s="356"/>
      <c r="P45411" s="356"/>
      <c r="Q45411" s="356"/>
      <c r="R45411" s="356"/>
      <c r="S45411" s="356"/>
    </row>
    <row r="45412" spans="3:19" s="360" customFormat="1" hidden="1" x14ac:dyDescent="0.3">
      <c r="C45412" s="404"/>
      <c r="D45412" s="404"/>
      <c r="E45412" s="404"/>
      <c r="F45412" s="404"/>
      <c r="N45412" s="356"/>
      <c r="O45412" s="356"/>
      <c r="P45412" s="356"/>
      <c r="Q45412" s="356"/>
      <c r="R45412" s="356"/>
      <c r="S45412" s="356"/>
    </row>
    <row r="45413" spans="3:19" s="360" customFormat="1" hidden="1" x14ac:dyDescent="0.3">
      <c r="C45413" s="404"/>
      <c r="D45413" s="404"/>
      <c r="E45413" s="404"/>
      <c r="F45413" s="404"/>
      <c r="N45413" s="356"/>
      <c r="O45413" s="356"/>
      <c r="P45413" s="356"/>
      <c r="Q45413" s="356"/>
      <c r="R45413" s="356"/>
      <c r="S45413" s="356"/>
    </row>
    <row r="45414" spans="3:19" s="360" customFormat="1" hidden="1" x14ac:dyDescent="0.3">
      <c r="C45414" s="404"/>
      <c r="D45414" s="404"/>
      <c r="E45414" s="404"/>
      <c r="F45414" s="404"/>
      <c r="N45414" s="356"/>
      <c r="O45414" s="356"/>
      <c r="P45414" s="356"/>
      <c r="Q45414" s="356"/>
      <c r="R45414" s="356"/>
      <c r="S45414" s="356"/>
    </row>
    <row r="45415" spans="3:19" s="360" customFormat="1" hidden="1" x14ac:dyDescent="0.3">
      <c r="C45415" s="404"/>
      <c r="D45415" s="404"/>
      <c r="E45415" s="404"/>
      <c r="F45415" s="404"/>
      <c r="N45415" s="356"/>
      <c r="O45415" s="356"/>
      <c r="P45415" s="356"/>
      <c r="Q45415" s="356"/>
      <c r="R45415" s="356"/>
      <c r="S45415" s="356"/>
    </row>
    <row r="45416" spans="3:19" s="360" customFormat="1" hidden="1" x14ac:dyDescent="0.3">
      <c r="C45416" s="404"/>
      <c r="D45416" s="404"/>
      <c r="E45416" s="404"/>
      <c r="F45416" s="404"/>
      <c r="N45416" s="356"/>
      <c r="O45416" s="356"/>
      <c r="P45416" s="356"/>
      <c r="Q45416" s="356"/>
      <c r="R45416" s="356"/>
      <c r="S45416" s="356"/>
    </row>
    <row r="45417" spans="3:19" s="360" customFormat="1" hidden="1" x14ac:dyDescent="0.3">
      <c r="C45417" s="404"/>
      <c r="D45417" s="404"/>
      <c r="E45417" s="404"/>
      <c r="F45417" s="404"/>
      <c r="N45417" s="356"/>
      <c r="O45417" s="356"/>
      <c r="P45417" s="356"/>
      <c r="Q45417" s="356"/>
      <c r="R45417" s="356"/>
      <c r="S45417" s="356"/>
    </row>
    <row r="45418" spans="3:19" s="360" customFormat="1" hidden="1" x14ac:dyDescent="0.3">
      <c r="C45418" s="404"/>
      <c r="D45418" s="404"/>
      <c r="E45418" s="404"/>
      <c r="F45418" s="404"/>
      <c r="N45418" s="356"/>
      <c r="O45418" s="356"/>
      <c r="P45418" s="356"/>
      <c r="Q45418" s="356"/>
      <c r="R45418" s="356"/>
      <c r="S45418" s="356"/>
    </row>
    <row r="45419" spans="3:19" s="360" customFormat="1" hidden="1" x14ac:dyDescent="0.3">
      <c r="C45419" s="404"/>
      <c r="D45419" s="404"/>
      <c r="E45419" s="404"/>
      <c r="F45419" s="404"/>
      <c r="N45419" s="356"/>
      <c r="O45419" s="356"/>
      <c r="P45419" s="356"/>
      <c r="Q45419" s="356"/>
      <c r="R45419" s="356"/>
      <c r="S45419" s="356"/>
    </row>
    <row r="45420" spans="3:19" s="360" customFormat="1" hidden="1" x14ac:dyDescent="0.3">
      <c r="C45420" s="404"/>
      <c r="D45420" s="404"/>
      <c r="E45420" s="404"/>
      <c r="F45420" s="404"/>
      <c r="N45420" s="356"/>
      <c r="O45420" s="356"/>
      <c r="P45420" s="356"/>
      <c r="Q45420" s="356"/>
      <c r="R45420" s="356"/>
      <c r="S45420" s="356"/>
    </row>
    <row r="45421" spans="3:19" s="360" customFormat="1" hidden="1" x14ac:dyDescent="0.3">
      <c r="C45421" s="404"/>
      <c r="D45421" s="404"/>
      <c r="E45421" s="404"/>
      <c r="F45421" s="404"/>
      <c r="N45421" s="356"/>
      <c r="O45421" s="356"/>
      <c r="P45421" s="356"/>
      <c r="Q45421" s="356"/>
      <c r="R45421" s="356"/>
      <c r="S45421" s="356"/>
    </row>
    <row r="45422" spans="3:19" s="360" customFormat="1" hidden="1" x14ac:dyDescent="0.3">
      <c r="C45422" s="404"/>
      <c r="D45422" s="404"/>
      <c r="E45422" s="404"/>
      <c r="F45422" s="404"/>
      <c r="N45422" s="356"/>
      <c r="O45422" s="356"/>
      <c r="P45422" s="356"/>
      <c r="Q45422" s="356"/>
      <c r="R45422" s="356"/>
      <c r="S45422" s="356"/>
    </row>
    <row r="45423" spans="3:19" s="360" customFormat="1" hidden="1" x14ac:dyDescent="0.3">
      <c r="C45423" s="404"/>
      <c r="D45423" s="404"/>
      <c r="E45423" s="404"/>
      <c r="F45423" s="404"/>
      <c r="N45423" s="356"/>
      <c r="O45423" s="356"/>
      <c r="P45423" s="356"/>
      <c r="Q45423" s="356"/>
      <c r="R45423" s="356"/>
      <c r="S45423" s="356"/>
    </row>
    <row r="45424" spans="3:19" s="360" customFormat="1" hidden="1" x14ac:dyDescent="0.3">
      <c r="C45424" s="404"/>
      <c r="D45424" s="404"/>
      <c r="E45424" s="404"/>
      <c r="F45424" s="404"/>
      <c r="N45424" s="356"/>
      <c r="O45424" s="356"/>
      <c r="P45424" s="356"/>
      <c r="Q45424" s="356"/>
      <c r="R45424" s="356"/>
      <c r="S45424" s="356"/>
    </row>
    <row r="45425" spans="3:19" s="360" customFormat="1" hidden="1" x14ac:dyDescent="0.3">
      <c r="C45425" s="404"/>
      <c r="D45425" s="404"/>
      <c r="E45425" s="404"/>
      <c r="F45425" s="404"/>
      <c r="N45425" s="356"/>
      <c r="O45425" s="356"/>
      <c r="P45425" s="356"/>
      <c r="Q45425" s="356"/>
      <c r="R45425" s="356"/>
      <c r="S45425" s="356"/>
    </row>
    <row r="45426" spans="3:19" s="360" customFormat="1" hidden="1" x14ac:dyDescent="0.3">
      <c r="C45426" s="404"/>
      <c r="D45426" s="404"/>
      <c r="E45426" s="404"/>
      <c r="F45426" s="404"/>
      <c r="N45426" s="356"/>
      <c r="O45426" s="356"/>
      <c r="P45426" s="356"/>
      <c r="Q45426" s="356"/>
      <c r="R45426" s="356"/>
      <c r="S45426" s="356"/>
    </row>
    <row r="45427" spans="3:19" s="360" customFormat="1" hidden="1" x14ac:dyDescent="0.3">
      <c r="C45427" s="404"/>
      <c r="D45427" s="404"/>
      <c r="E45427" s="404"/>
      <c r="F45427" s="404"/>
      <c r="N45427" s="356"/>
      <c r="O45427" s="356"/>
      <c r="P45427" s="356"/>
      <c r="Q45427" s="356"/>
      <c r="R45427" s="356"/>
      <c r="S45427" s="356"/>
    </row>
    <row r="45428" spans="3:19" s="360" customFormat="1" hidden="1" x14ac:dyDescent="0.3">
      <c r="C45428" s="404"/>
      <c r="D45428" s="404"/>
      <c r="E45428" s="404"/>
      <c r="F45428" s="404"/>
      <c r="N45428" s="356"/>
      <c r="O45428" s="356"/>
      <c r="P45428" s="356"/>
      <c r="Q45428" s="356"/>
      <c r="R45428" s="356"/>
      <c r="S45428" s="356"/>
    </row>
    <row r="45429" spans="3:19" s="360" customFormat="1" hidden="1" x14ac:dyDescent="0.3">
      <c r="C45429" s="404"/>
      <c r="D45429" s="404"/>
      <c r="E45429" s="404"/>
      <c r="F45429" s="404"/>
      <c r="N45429" s="356"/>
      <c r="O45429" s="356"/>
      <c r="P45429" s="356"/>
      <c r="Q45429" s="356"/>
      <c r="R45429" s="356"/>
      <c r="S45429" s="356"/>
    </row>
    <row r="45430" spans="3:19" s="360" customFormat="1" hidden="1" x14ac:dyDescent="0.3">
      <c r="C45430" s="404"/>
      <c r="D45430" s="404"/>
      <c r="E45430" s="404"/>
      <c r="F45430" s="404"/>
      <c r="N45430" s="356"/>
      <c r="O45430" s="356"/>
      <c r="P45430" s="356"/>
      <c r="Q45430" s="356"/>
      <c r="R45430" s="356"/>
      <c r="S45430" s="356"/>
    </row>
    <row r="45431" spans="3:19" s="360" customFormat="1" hidden="1" x14ac:dyDescent="0.3">
      <c r="C45431" s="404"/>
      <c r="D45431" s="404"/>
      <c r="E45431" s="404"/>
      <c r="F45431" s="404"/>
      <c r="N45431" s="356"/>
      <c r="O45431" s="356"/>
      <c r="P45431" s="356"/>
      <c r="Q45431" s="356"/>
      <c r="R45431" s="356"/>
      <c r="S45431" s="356"/>
    </row>
    <row r="45432" spans="3:19" s="360" customFormat="1" hidden="1" x14ac:dyDescent="0.3">
      <c r="C45432" s="404"/>
      <c r="D45432" s="404"/>
      <c r="E45432" s="404"/>
      <c r="F45432" s="404"/>
      <c r="N45432" s="356"/>
      <c r="O45432" s="356"/>
      <c r="P45432" s="356"/>
      <c r="Q45432" s="356"/>
      <c r="R45432" s="356"/>
      <c r="S45432" s="356"/>
    </row>
    <row r="45433" spans="3:19" s="360" customFormat="1" hidden="1" x14ac:dyDescent="0.3">
      <c r="C45433" s="404"/>
      <c r="D45433" s="404"/>
      <c r="E45433" s="404"/>
      <c r="F45433" s="404"/>
      <c r="N45433" s="356"/>
      <c r="O45433" s="356"/>
      <c r="P45433" s="356"/>
      <c r="Q45433" s="356"/>
      <c r="R45433" s="356"/>
      <c r="S45433" s="356"/>
    </row>
    <row r="45434" spans="3:19" s="360" customFormat="1" hidden="1" x14ac:dyDescent="0.3">
      <c r="C45434" s="404"/>
      <c r="D45434" s="404"/>
      <c r="E45434" s="404"/>
      <c r="F45434" s="404"/>
      <c r="N45434" s="356"/>
      <c r="O45434" s="356"/>
      <c r="P45434" s="356"/>
      <c r="Q45434" s="356"/>
      <c r="R45434" s="356"/>
      <c r="S45434" s="356"/>
    </row>
    <row r="45435" spans="3:19" s="360" customFormat="1" hidden="1" x14ac:dyDescent="0.3">
      <c r="C45435" s="404"/>
      <c r="D45435" s="404"/>
      <c r="E45435" s="404"/>
      <c r="F45435" s="404"/>
      <c r="N45435" s="356"/>
      <c r="O45435" s="356"/>
      <c r="P45435" s="356"/>
      <c r="Q45435" s="356"/>
      <c r="R45435" s="356"/>
      <c r="S45435" s="356"/>
    </row>
    <row r="45436" spans="3:19" s="360" customFormat="1" hidden="1" x14ac:dyDescent="0.3">
      <c r="C45436" s="404"/>
      <c r="D45436" s="404"/>
      <c r="E45436" s="404"/>
      <c r="F45436" s="404"/>
      <c r="N45436" s="356"/>
      <c r="O45436" s="356"/>
      <c r="P45436" s="356"/>
      <c r="Q45436" s="356"/>
      <c r="R45436" s="356"/>
      <c r="S45436" s="356"/>
    </row>
    <row r="45437" spans="3:19" s="360" customFormat="1" hidden="1" x14ac:dyDescent="0.3">
      <c r="C45437" s="404"/>
      <c r="D45437" s="404"/>
      <c r="E45437" s="404"/>
      <c r="F45437" s="404"/>
      <c r="N45437" s="356"/>
      <c r="O45437" s="356"/>
      <c r="P45437" s="356"/>
      <c r="Q45437" s="356"/>
      <c r="R45437" s="356"/>
      <c r="S45437" s="356"/>
    </row>
    <row r="45438" spans="3:19" s="360" customFormat="1" hidden="1" x14ac:dyDescent="0.3">
      <c r="C45438" s="404"/>
      <c r="D45438" s="404"/>
      <c r="E45438" s="404"/>
      <c r="F45438" s="404"/>
      <c r="N45438" s="356"/>
      <c r="O45438" s="356"/>
      <c r="P45438" s="356"/>
      <c r="Q45438" s="356"/>
      <c r="R45438" s="356"/>
      <c r="S45438" s="356"/>
    </row>
    <row r="45439" spans="3:19" s="360" customFormat="1" hidden="1" x14ac:dyDescent="0.3">
      <c r="C45439" s="404"/>
      <c r="D45439" s="404"/>
      <c r="E45439" s="404"/>
      <c r="F45439" s="404"/>
      <c r="N45439" s="356"/>
      <c r="O45439" s="356"/>
      <c r="P45439" s="356"/>
      <c r="Q45439" s="356"/>
      <c r="R45439" s="356"/>
      <c r="S45439" s="356"/>
    </row>
    <row r="45440" spans="3:19" s="360" customFormat="1" hidden="1" x14ac:dyDescent="0.3">
      <c r="C45440" s="404"/>
      <c r="D45440" s="404"/>
      <c r="E45440" s="404"/>
      <c r="F45440" s="404"/>
      <c r="N45440" s="356"/>
      <c r="O45440" s="356"/>
      <c r="P45440" s="356"/>
      <c r="Q45440" s="356"/>
      <c r="R45440" s="356"/>
      <c r="S45440" s="356"/>
    </row>
    <row r="45441" spans="3:19" s="360" customFormat="1" hidden="1" x14ac:dyDescent="0.3">
      <c r="C45441" s="404"/>
      <c r="D45441" s="404"/>
      <c r="E45441" s="404"/>
      <c r="F45441" s="404"/>
      <c r="N45441" s="356"/>
      <c r="O45441" s="356"/>
      <c r="P45441" s="356"/>
      <c r="Q45441" s="356"/>
      <c r="R45441" s="356"/>
      <c r="S45441" s="356"/>
    </row>
    <row r="45442" spans="3:19" s="360" customFormat="1" hidden="1" x14ac:dyDescent="0.3">
      <c r="C45442" s="404"/>
      <c r="D45442" s="404"/>
      <c r="E45442" s="404"/>
      <c r="F45442" s="404"/>
      <c r="N45442" s="356"/>
      <c r="O45442" s="356"/>
      <c r="P45442" s="356"/>
      <c r="Q45442" s="356"/>
      <c r="R45442" s="356"/>
      <c r="S45442" s="356"/>
    </row>
    <row r="45443" spans="3:19" s="360" customFormat="1" hidden="1" x14ac:dyDescent="0.3">
      <c r="C45443" s="404"/>
      <c r="D45443" s="404"/>
      <c r="E45443" s="404"/>
      <c r="F45443" s="404"/>
      <c r="N45443" s="356"/>
      <c r="O45443" s="356"/>
      <c r="P45443" s="356"/>
      <c r="Q45443" s="356"/>
      <c r="R45443" s="356"/>
      <c r="S45443" s="356"/>
    </row>
    <row r="45444" spans="3:19" s="360" customFormat="1" hidden="1" x14ac:dyDescent="0.3">
      <c r="C45444" s="404"/>
      <c r="D45444" s="404"/>
      <c r="E45444" s="404"/>
      <c r="F45444" s="404"/>
      <c r="N45444" s="356"/>
      <c r="O45444" s="356"/>
      <c r="P45444" s="356"/>
      <c r="Q45444" s="356"/>
      <c r="R45444" s="356"/>
      <c r="S45444" s="356"/>
    </row>
    <row r="45445" spans="3:19" s="360" customFormat="1" hidden="1" x14ac:dyDescent="0.3">
      <c r="C45445" s="404"/>
      <c r="D45445" s="404"/>
      <c r="E45445" s="404"/>
      <c r="F45445" s="404"/>
      <c r="N45445" s="356"/>
      <c r="O45445" s="356"/>
      <c r="P45445" s="356"/>
      <c r="Q45445" s="356"/>
      <c r="R45445" s="356"/>
      <c r="S45445" s="356"/>
    </row>
    <row r="45446" spans="3:19" s="360" customFormat="1" hidden="1" x14ac:dyDescent="0.3">
      <c r="C45446" s="404"/>
      <c r="D45446" s="404"/>
      <c r="E45446" s="404"/>
      <c r="F45446" s="404"/>
      <c r="N45446" s="356"/>
      <c r="O45446" s="356"/>
      <c r="P45446" s="356"/>
      <c r="Q45446" s="356"/>
      <c r="R45446" s="356"/>
      <c r="S45446" s="356"/>
    </row>
    <row r="45447" spans="3:19" s="360" customFormat="1" hidden="1" x14ac:dyDescent="0.3">
      <c r="C45447" s="404"/>
      <c r="D45447" s="404"/>
      <c r="E45447" s="404"/>
      <c r="F45447" s="404"/>
      <c r="N45447" s="356"/>
      <c r="O45447" s="356"/>
      <c r="P45447" s="356"/>
      <c r="Q45447" s="356"/>
      <c r="R45447" s="356"/>
      <c r="S45447" s="356"/>
    </row>
    <row r="45448" spans="3:19" s="360" customFormat="1" hidden="1" x14ac:dyDescent="0.3">
      <c r="C45448" s="404"/>
      <c r="D45448" s="404"/>
      <c r="E45448" s="404"/>
      <c r="F45448" s="404"/>
      <c r="N45448" s="356"/>
      <c r="O45448" s="356"/>
      <c r="P45448" s="356"/>
      <c r="Q45448" s="356"/>
      <c r="R45448" s="356"/>
      <c r="S45448" s="356"/>
    </row>
    <row r="45449" spans="3:19" s="360" customFormat="1" hidden="1" x14ac:dyDescent="0.3">
      <c r="C45449" s="404"/>
      <c r="D45449" s="404"/>
      <c r="E45449" s="404"/>
      <c r="F45449" s="404"/>
      <c r="N45449" s="356"/>
      <c r="O45449" s="356"/>
      <c r="P45449" s="356"/>
      <c r="Q45449" s="356"/>
      <c r="R45449" s="356"/>
      <c r="S45449" s="356"/>
    </row>
    <row r="45450" spans="3:19" s="360" customFormat="1" hidden="1" x14ac:dyDescent="0.3">
      <c r="C45450" s="404"/>
      <c r="D45450" s="404"/>
      <c r="E45450" s="404"/>
      <c r="F45450" s="404"/>
      <c r="N45450" s="356"/>
      <c r="O45450" s="356"/>
      <c r="P45450" s="356"/>
      <c r="Q45450" s="356"/>
      <c r="R45450" s="356"/>
      <c r="S45450" s="356"/>
    </row>
    <row r="45451" spans="3:19" s="360" customFormat="1" hidden="1" x14ac:dyDescent="0.3">
      <c r="C45451" s="404"/>
      <c r="D45451" s="404"/>
      <c r="E45451" s="404"/>
      <c r="F45451" s="404"/>
      <c r="N45451" s="356"/>
      <c r="O45451" s="356"/>
      <c r="P45451" s="356"/>
      <c r="Q45451" s="356"/>
      <c r="R45451" s="356"/>
      <c r="S45451" s="356"/>
    </row>
    <row r="45452" spans="3:19" s="360" customFormat="1" hidden="1" x14ac:dyDescent="0.3">
      <c r="C45452" s="404"/>
      <c r="D45452" s="404"/>
      <c r="E45452" s="404"/>
      <c r="F45452" s="404"/>
      <c r="N45452" s="356"/>
      <c r="O45452" s="356"/>
      <c r="P45452" s="356"/>
      <c r="Q45452" s="356"/>
      <c r="R45452" s="356"/>
      <c r="S45452" s="356"/>
    </row>
    <row r="45453" spans="3:19" s="360" customFormat="1" hidden="1" x14ac:dyDescent="0.3">
      <c r="C45453" s="404"/>
      <c r="D45453" s="404"/>
      <c r="E45453" s="404"/>
      <c r="F45453" s="404"/>
      <c r="N45453" s="356"/>
      <c r="O45453" s="356"/>
      <c r="P45453" s="356"/>
      <c r="Q45453" s="356"/>
      <c r="R45453" s="356"/>
      <c r="S45453" s="356"/>
    </row>
    <row r="45454" spans="3:19" s="360" customFormat="1" hidden="1" x14ac:dyDescent="0.3">
      <c r="C45454" s="404"/>
      <c r="D45454" s="404"/>
      <c r="E45454" s="404"/>
      <c r="F45454" s="404"/>
      <c r="N45454" s="356"/>
      <c r="O45454" s="356"/>
      <c r="P45454" s="356"/>
      <c r="Q45454" s="356"/>
      <c r="R45454" s="356"/>
      <c r="S45454" s="356"/>
    </row>
    <row r="45455" spans="3:19" s="360" customFormat="1" hidden="1" x14ac:dyDescent="0.3">
      <c r="C45455" s="404"/>
      <c r="D45455" s="404"/>
      <c r="E45455" s="404"/>
      <c r="F45455" s="404"/>
      <c r="N45455" s="356"/>
      <c r="O45455" s="356"/>
      <c r="P45455" s="356"/>
      <c r="Q45455" s="356"/>
      <c r="R45455" s="356"/>
      <c r="S45455" s="356"/>
    </row>
    <row r="45456" spans="3:19" s="360" customFormat="1" hidden="1" x14ac:dyDescent="0.3">
      <c r="C45456" s="404"/>
      <c r="D45456" s="404"/>
      <c r="E45456" s="404"/>
      <c r="F45456" s="404"/>
      <c r="N45456" s="356"/>
      <c r="O45456" s="356"/>
      <c r="P45456" s="356"/>
      <c r="Q45456" s="356"/>
      <c r="R45456" s="356"/>
      <c r="S45456" s="356"/>
    </row>
    <row r="45457" spans="3:19" s="360" customFormat="1" hidden="1" x14ac:dyDescent="0.3">
      <c r="C45457" s="404"/>
      <c r="D45457" s="404"/>
      <c r="E45457" s="404"/>
      <c r="F45457" s="404"/>
      <c r="N45457" s="356"/>
      <c r="O45457" s="356"/>
      <c r="P45457" s="356"/>
      <c r="Q45457" s="356"/>
      <c r="R45457" s="356"/>
      <c r="S45457" s="356"/>
    </row>
    <row r="45458" spans="3:19" s="360" customFormat="1" hidden="1" x14ac:dyDescent="0.3">
      <c r="C45458" s="404"/>
      <c r="D45458" s="404"/>
      <c r="E45458" s="404"/>
      <c r="F45458" s="404"/>
      <c r="N45458" s="356"/>
      <c r="O45458" s="356"/>
      <c r="P45458" s="356"/>
      <c r="Q45458" s="356"/>
      <c r="R45458" s="356"/>
      <c r="S45458" s="356"/>
    </row>
    <row r="45459" spans="3:19" s="360" customFormat="1" hidden="1" x14ac:dyDescent="0.3">
      <c r="C45459" s="404"/>
      <c r="D45459" s="404"/>
      <c r="E45459" s="404"/>
      <c r="F45459" s="404"/>
      <c r="N45459" s="356"/>
      <c r="O45459" s="356"/>
      <c r="P45459" s="356"/>
      <c r="Q45459" s="356"/>
      <c r="R45459" s="356"/>
      <c r="S45459" s="356"/>
    </row>
    <row r="45460" spans="3:19" s="360" customFormat="1" hidden="1" x14ac:dyDescent="0.3">
      <c r="C45460" s="404"/>
      <c r="D45460" s="404"/>
      <c r="E45460" s="404"/>
      <c r="F45460" s="404"/>
      <c r="N45460" s="356"/>
      <c r="O45460" s="356"/>
      <c r="P45460" s="356"/>
      <c r="Q45460" s="356"/>
      <c r="R45460" s="356"/>
      <c r="S45460" s="356"/>
    </row>
    <row r="45461" spans="3:19" s="360" customFormat="1" hidden="1" x14ac:dyDescent="0.3">
      <c r="C45461" s="404"/>
      <c r="D45461" s="404"/>
      <c r="E45461" s="404"/>
      <c r="F45461" s="404"/>
      <c r="N45461" s="356"/>
      <c r="O45461" s="356"/>
      <c r="P45461" s="356"/>
      <c r="Q45461" s="356"/>
      <c r="R45461" s="356"/>
      <c r="S45461" s="356"/>
    </row>
    <row r="45462" spans="3:19" s="360" customFormat="1" hidden="1" x14ac:dyDescent="0.3">
      <c r="C45462" s="404"/>
      <c r="D45462" s="404"/>
      <c r="E45462" s="404"/>
      <c r="F45462" s="404"/>
      <c r="N45462" s="356"/>
      <c r="O45462" s="356"/>
      <c r="P45462" s="356"/>
      <c r="Q45462" s="356"/>
      <c r="R45462" s="356"/>
      <c r="S45462" s="356"/>
    </row>
    <row r="45463" spans="3:19" s="360" customFormat="1" hidden="1" x14ac:dyDescent="0.3">
      <c r="C45463" s="404"/>
      <c r="D45463" s="404"/>
      <c r="E45463" s="404"/>
      <c r="F45463" s="404"/>
      <c r="N45463" s="356"/>
      <c r="O45463" s="356"/>
      <c r="P45463" s="356"/>
      <c r="Q45463" s="356"/>
      <c r="R45463" s="356"/>
      <c r="S45463" s="356"/>
    </row>
    <row r="45464" spans="3:19" s="360" customFormat="1" hidden="1" x14ac:dyDescent="0.3">
      <c r="C45464" s="404"/>
      <c r="D45464" s="404"/>
      <c r="E45464" s="404"/>
      <c r="F45464" s="404"/>
      <c r="N45464" s="356"/>
      <c r="O45464" s="356"/>
      <c r="P45464" s="356"/>
      <c r="Q45464" s="356"/>
      <c r="R45464" s="356"/>
      <c r="S45464" s="356"/>
    </row>
    <row r="45465" spans="3:19" s="360" customFormat="1" hidden="1" x14ac:dyDescent="0.3">
      <c r="C45465" s="404"/>
      <c r="D45465" s="404"/>
      <c r="E45465" s="404"/>
      <c r="F45465" s="404"/>
      <c r="N45465" s="356"/>
      <c r="O45465" s="356"/>
      <c r="P45465" s="356"/>
      <c r="Q45465" s="356"/>
      <c r="R45465" s="356"/>
      <c r="S45465" s="356"/>
    </row>
    <row r="45466" spans="3:19" s="360" customFormat="1" hidden="1" x14ac:dyDescent="0.3">
      <c r="C45466" s="404"/>
      <c r="D45466" s="404"/>
      <c r="E45466" s="404"/>
      <c r="F45466" s="404"/>
      <c r="N45466" s="356"/>
      <c r="O45466" s="356"/>
      <c r="P45466" s="356"/>
      <c r="Q45466" s="356"/>
      <c r="R45466" s="356"/>
      <c r="S45466" s="356"/>
    </row>
    <row r="45467" spans="3:19" s="360" customFormat="1" hidden="1" x14ac:dyDescent="0.3">
      <c r="C45467" s="404"/>
      <c r="D45467" s="404"/>
      <c r="E45467" s="404"/>
      <c r="F45467" s="404"/>
      <c r="N45467" s="356"/>
      <c r="O45467" s="356"/>
      <c r="P45467" s="356"/>
      <c r="Q45467" s="356"/>
      <c r="R45467" s="356"/>
      <c r="S45467" s="356"/>
    </row>
    <row r="45468" spans="3:19" s="360" customFormat="1" hidden="1" x14ac:dyDescent="0.3">
      <c r="C45468" s="404"/>
      <c r="D45468" s="404"/>
      <c r="E45468" s="404"/>
      <c r="F45468" s="404"/>
      <c r="N45468" s="356"/>
      <c r="O45468" s="356"/>
      <c r="P45468" s="356"/>
      <c r="Q45468" s="356"/>
      <c r="R45468" s="356"/>
      <c r="S45468" s="356"/>
    </row>
    <row r="45469" spans="3:19" s="360" customFormat="1" hidden="1" x14ac:dyDescent="0.3">
      <c r="C45469" s="404"/>
      <c r="D45469" s="404"/>
      <c r="E45469" s="404"/>
      <c r="F45469" s="404"/>
      <c r="N45469" s="356"/>
      <c r="O45469" s="356"/>
      <c r="P45469" s="356"/>
      <c r="Q45469" s="356"/>
      <c r="R45469" s="356"/>
      <c r="S45469" s="356"/>
    </row>
    <row r="45470" spans="3:19" s="360" customFormat="1" hidden="1" x14ac:dyDescent="0.3">
      <c r="C45470" s="404"/>
      <c r="D45470" s="404"/>
      <c r="E45470" s="404"/>
      <c r="F45470" s="404"/>
      <c r="N45470" s="356"/>
      <c r="O45470" s="356"/>
      <c r="P45470" s="356"/>
      <c r="Q45470" s="356"/>
      <c r="R45470" s="356"/>
      <c r="S45470" s="356"/>
    </row>
    <row r="45471" spans="3:19" s="360" customFormat="1" hidden="1" x14ac:dyDescent="0.3">
      <c r="C45471" s="404"/>
      <c r="D45471" s="404"/>
      <c r="E45471" s="404"/>
      <c r="F45471" s="404"/>
      <c r="N45471" s="356"/>
      <c r="O45471" s="356"/>
      <c r="P45471" s="356"/>
      <c r="Q45471" s="356"/>
      <c r="R45471" s="356"/>
      <c r="S45471" s="356"/>
    </row>
    <row r="45472" spans="3:19" s="360" customFormat="1" hidden="1" x14ac:dyDescent="0.3">
      <c r="C45472" s="404"/>
      <c r="D45472" s="404"/>
      <c r="E45472" s="404"/>
      <c r="F45472" s="404"/>
      <c r="N45472" s="356"/>
      <c r="O45472" s="356"/>
      <c r="P45472" s="356"/>
      <c r="Q45472" s="356"/>
      <c r="R45472" s="356"/>
      <c r="S45472" s="356"/>
    </row>
    <row r="45473" spans="3:19" s="360" customFormat="1" hidden="1" x14ac:dyDescent="0.3">
      <c r="C45473" s="404"/>
      <c r="D45473" s="404"/>
      <c r="E45473" s="404"/>
      <c r="F45473" s="404"/>
      <c r="N45473" s="356"/>
      <c r="O45473" s="356"/>
      <c r="P45473" s="356"/>
      <c r="Q45473" s="356"/>
      <c r="R45473" s="356"/>
      <c r="S45473" s="356"/>
    </row>
    <row r="45474" spans="3:19" s="360" customFormat="1" hidden="1" x14ac:dyDescent="0.3">
      <c r="C45474" s="404"/>
      <c r="D45474" s="404"/>
      <c r="E45474" s="404"/>
      <c r="F45474" s="404"/>
      <c r="N45474" s="356"/>
      <c r="O45474" s="356"/>
      <c r="P45474" s="356"/>
      <c r="Q45474" s="356"/>
      <c r="R45474" s="356"/>
      <c r="S45474" s="356"/>
    </row>
    <row r="45475" spans="3:19" s="360" customFormat="1" hidden="1" x14ac:dyDescent="0.3">
      <c r="C45475" s="404"/>
      <c r="D45475" s="404"/>
      <c r="E45475" s="404"/>
      <c r="F45475" s="404"/>
      <c r="N45475" s="356"/>
      <c r="O45475" s="356"/>
      <c r="P45475" s="356"/>
      <c r="Q45475" s="356"/>
      <c r="R45475" s="356"/>
      <c r="S45475" s="356"/>
    </row>
    <row r="45476" spans="3:19" s="360" customFormat="1" hidden="1" x14ac:dyDescent="0.3">
      <c r="C45476" s="404"/>
      <c r="D45476" s="404"/>
      <c r="E45476" s="404"/>
      <c r="F45476" s="404"/>
      <c r="N45476" s="356"/>
      <c r="O45476" s="356"/>
      <c r="P45476" s="356"/>
      <c r="Q45476" s="356"/>
      <c r="R45476" s="356"/>
      <c r="S45476" s="356"/>
    </row>
    <row r="45477" spans="3:19" s="360" customFormat="1" hidden="1" x14ac:dyDescent="0.3">
      <c r="C45477" s="404"/>
      <c r="D45477" s="404"/>
      <c r="E45477" s="404"/>
      <c r="F45477" s="404"/>
      <c r="N45477" s="356"/>
      <c r="O45477" s="356"/>
      <c r="P45477" s="356"/>
      <c r="Q45477" s="356"/>
      <c r="R45477" s="356"/>
      <c r="S45477" s="356"/>
    </row>
    <row r="45478" spans="3:19" s="360" customFormat="1" hidden="1" x14ac:dyDescent="0.3">
      <c r="C45478" s="404"/>
      <c r="D45478" s="404"/>
      <c r="E45478" s="404"/>
      <c r="F45478" s="404"/>
      <c r="N45478" s="356"/>
      <c r="O45478" s="356"/>
      <c r="P45478" s="356"/>
      <c r="Q45478" s="356"/>
      <c r="R45478" s="356"/>
      <c r="S45478" s="356"/>
    </row>
    <row r="45479" spans="3:19" s="360" customFormat="1" hidden="1" x14ac:dyDescent="0.3">
      <c r="C45479" s="404"/>
      <c r="D45479" s="404"/>
      <c r="E45479" s="404"/>
      <c r="F45479" s="404"/>
      <c r="N45479" s="356"/>
      <c r="O45479" s="356"/>
      <c r="P45479" s="356"/>
      <c r="Q45479" s="356"/>
      <c r="R45479" s="356"/>
      <c r="S45479" s="356"/>
    </row>
    <row r="45480" spans="3:19" s="360" customFormat="1" hidden="1" x14ac:dyDescent="0.3">
      <c r="C45480" s="404"/>
      <c r="D45480" s="404"/>
      <c r="E45480" s="404"/>
      <c r="F45480" s="404"/>
      <c r="N45480" s="356"/>
      <c r="O45480" s="356"/>
      <c r="P45480" s="356"/>
      <c r="Q45480" s="356"/>
      <c r="R45480" s="356"/>
      <c r="S45480" s="356"/>
    </row>
    <row r="45481" spans="3:19" s="360" customFormat="1" hidden="1" x14ac:dyDescent="0.3">
      <c r="C45481" s="404"/>
      <c r="D45481" s="404"/>
      <c r="E45481" s="404"/>
      <c r="F45481" s="404"/>
      <c r="N45481" s="356"/>
      <c r="O45481" s="356"/>
      <c r="P45481" s="356"/>
      <c r="Q45481" s="356"/>
      <c r="R45481" s="356"/>
      <c r="S45481" s="356"/>
    </row>
    <row r="45482" spans="3:19" s="360" customFormat="1" hidden="1" x14ac:dyDescent="0.3">
      <c r="C45482" s="404"/>
      <c r="D45482" s="404"/>
      <c r="E45482" s="404"/>
      <c r="F45482" s="404"/>
      <c r="N45482" s="356"/>
      <c r="O45482" s="356"/>
      <c r="P45482" s="356"/>
      <c r="Q45482" s="356"/>
      <c r="R45482" s="356"/>
      <c r="S45482" s="356"/>
    </row>
    <row r="45483" spans="3:19" s="360" customFormat="1" hidden="1" x14ac:dyDescent="0.3">
      <c r="C45483" s="404"/>
      <c r="D45483" s="404"/>
      <c r="E45483" s="404"/>
      <c r="F45483" s="404"/>
      <c r="N45483" s="356"/>
      <c r="O45483" s="356"/>
      <c r="P45483" s="356"/>
      <c r="Q45483" s="356"/>
      <c r="R45483" s="356"/>
      <c r="S45483" s="356"/>
    </row>
    <row r="45484" spans="3:19" s="360" customFormat="1" hidden="1" x14ac:dyDescent="0.3">
      <c r="C45484" s="404"/>
      <c r="D45484" s="404"/>
      <c r="E45484" s="404"/>
      <c r="F45484" s="404"/>
      <c r="N45484" s="356"/>
      <c r="O45484" s="356"/>
      <c r="P45484" s="356"/>
      <c r="Q45484" s="356"/>
      <c r="R45484" s="356"/>
      <c r="S45484" s="356"/>
    </row>
    <row r="45485" spans="3:19" s="360" customFormat="1" hidden="1" x14ac:dyDescent="0.3">
      <c r="C45485" s="404"/>
      <c r="D45485" s="404"/>
      <c r="E45485" s="404"/>
      <c r="F45485" s="404"/>
      <c r="N45485" s="356"/>
      <c r="O45485" s="356"/>
      <c r="P45485" s="356"/>
      <c r="Q45485" s="356"/>
      <c r="R45485" s="356"/>
      <c r="S45485" s="356"/>
    </row>
    <row r="45486" spans="3:19" s="360" customFormat="1" hidden="1" x14ac:dyDescent="0.3">
      <c r="C45486" s="404"/>
      <c r="D45486" s="404"/>
      <c r="E45486" s="404"/>
      <c r="F45486" s="404"/>
      <c r="N45486" s="356"/>
      <c r="O45486" s="356"/>
      <c r="P45486" s="356"/>
      <c r="Q45486" s="356"/>
      <c r="R45486" s="356"/>
      <c r="S45486" s="356"/>
    </row>
    <row r="45487" spans="3:19" s="360" customFormat="1" hidden="1" x14ac:dyDescent="0.3">
      <c r="C45487" s="404"/>
      <c r="D45487" s="404"/>
      <c r="E45487" s="404"/>
      <c r="F45487" s="404"/>
      <c r="N45487" s="356"/>
      <c r="O45487" s="356"/>
      <c r="P45487" s="356"/>
      <c r="Q45487" s="356"/>
      <c r="R45487" s="356"/>
      <c r="S45487" s="356"/>
    </row>
    <row r="45488" spans="3:19" s="360" customFormat="1" hidden="1" x14ac:dyDescent="0.3">
      <c r="C45488" s="404"/>
      <c r="D45488" s="404"/>
      <c r="E45488" s="404"/>
      <c r="F45488" s="404"/>
      <c r="N45488" s="356"/>
      <c r="O45488" s="356"/>
      <c r="P45488" s="356"/>
      <c r="Q45488" s="356"/>
      <c r="R45488" s="356"/>
      <c r="S45488" s="356"/>
    </row>
    <row r="45489" spans="3:19" s="360" customFormat="1" hidden="1" x14ac:dyDescent="0.3">
      <c r="C45489" s="404"/>
      <c r="D45489" s="404"/>
      <c r="E45489" s="404"/>
      <c r="F45489" s="404"/>
      <c r="N45489" s="356"/>
      <c r="O45489" s="356"/>
      <c r="P45489" s="356"/>
      <c r="Q45489" s="356"/>
      <c r="R45489" s="356"/>
      <c r="S45489" s="356"/>
    </row>
    <row r="45490" spans="3:19" s="360" customFormat="1" hidden="1" x14ac:dyDescent="0.3">
      <c r="C45490" s="404"/>
      <c r="D45490" s="404"/>
      <c r="E45490" s="404"/>
      <c r="F45490" s="404"/>
      <c r="N45490" s="356"/>
      <c r="O45490" s="356"/>
      <c r="P45490" s="356"/>
      <c r="Q45490" s="356"/>
      <c r="R45490" s="356"/>
      <c r="S45490" s="356"/>
    </row>
    <row r="45491" spans="3:19" s="360" customFormat="1" hidden="1" x14ac:dyDescent="0.3">
      <c r="C45491" s="404"/>
      <c r="D45491" s="404"/>
      <c r="E45491" s="404"/>
      <c r="F45491" s="404"/>
      <c r="N45491" s="356"/>
      <c r="O45491" s="356"/>
      <c r="P45491" s="356"/>
      <c r="Q45491" s="356"/>
      <c r="R45491" s="356"/>
      <c r="S45491" s="356"/>
    </row>
    <row r="45492" spans="3:19" s="360" customFormat="1" hidden="1" x14ac:dyDescent="0.3">
      <c r="C45492" s="404"/>
      <c r="D45492" s="404"/>
      <c r="E45492" s="404"/>
      <c r="F45492" s="404"/>
      <c r="N45492" s="356"/>
      <c r="O45492" s="356"/>
      <c r="P45492" s="356"/>
      <c r="Q45492" s="356"/>
      <c r="R45492" s="356"/>
      <c r="S45492" s="356"/>
    </row>
    <row r="45493" spans="3:19" s="360" customFormat="1" hidden="1" x14ac:dyDescent="0.3">
      <c r="C45493" s="404"/>
      <c r="D45493" s="404"/>
      <c r="E45493" s="404"/>
      <c r="F45493" s="404"/>
      <c r="N45493" s="356"/>
      <c r="O45493" s="356"/>
      <c r="P45493" s="356"/>
      <c r="Q45493" s="356"/>
      <c r="R45493" s="356"/>
      <c r="S45493" s="356"/>
    </row>
    <row r="45494" spans="3:19" s="360" customFormat="1" hidden="1" x14ac:dyDescent="0.3">
      <c r="C45494" s="404"/>
      <c r="D45494" s="404"/>
      <c r="E45494" s="404"/>
      <c r="F45494" s="404"/>
      <c r="N45494" s="356"/>
      <c r="O45494" s="356"/>
      <c r="P45494" s="356"/>
      <c r="Q45494" s="356"/>
      <c r="R45494" s="356"/>
      <c r="S45494" s="356"/>
    </row>
    <row r="45495" spans="3:19" s="360" customFormat="1" hidden="1" x14ac:dyDescent="0.3">
      <c r="C45495" s="404"/>
      <c r="D45495" s="404"/>
      <c r="E45495" s="404"/>
      <c r="F45495" s="404"/>
      <c r="N45495" s="356"/>
      <c r="O45495" s="356"/>
      <c r="P45495" s="356"/>
      <c r="Q45495" s="356"/>
      <c r="R45495" s="356"/>
      <c r="S45495" s="356"/>
    </row>
    <row r="45496" spans="3:19" s="360" customFormat="1" hidden="1" x14ac:dyDescent="0.3">
      <c r="C45496" s="404"/>
      <c r="D45496" s="404"/>
      <c r="E45496" s="404"/>
      <c r="F45496" s="404"/>
      <c r="N45496" s="356"/>
      <c r="O45496" s="356"/>
      <c r="P45496" s="356"/>
      <c r="Q45496" s="356"/>
      <c r="R45496" s="356"/>
      <c r="S45496" s="356"/>
    </row>
    <row r="45497" spans="3:19" s="360" customFormat="1" hidden="1" x14ac:dyDescent="0.3">
      <c r="C45497" s="404"/>
      <c r="D45497" s="404"/>
      <c r="E45497" s="404"/>
      <c r="F45497" s="404"/>
      <c r="N45497" s="356"/>
      <c r="O45497" s="356"/>
      <c r="P45497" s="356"/>
      <c r="Q45497" s="356"/>
      <c r="R45497" s="356"/>
      <c r="S45497" s="356"/>
    </row>
    <row r="45498" spans="3:19" s="360" customFormat="1" hidden="1" x14ac:dyDescent="0.3">
      <c r="C45498" s="404"/>
      <c r="D45498" s="404"/>
      <c r="E45498" s="404"/>
      <c r="F45498" s="404"/>
      <c r="N45498" s="356"/>
      <c r="O45498" s="356"/>
      <c r="P45498" s="356"/>
      <c r="Q45498" s="356"/>
      <c r="R45498" s="356"/>
      <c r="S45498" s="356"/>
    </row>
    <row r="45499" spans="3:19" s="360" customFormat="1" hidden="1" x14ac:dyDescent="0.3">
      <c r="C45499" s="404"/>
      <c r="D45499" s="404"/>
      <c r="E45499" s="404"/>
      <c r="F45499" s="404"/>
      <c r="N45499" s="356"/>
      <c r="O45499" s="356"/>
      <c r="P45499" s="356"/>
      <c r="Q45499" s="356"/>
      <c r="R45499" s="356"/>
      <c r="S45499" s="356"/>
    </row>
    <row r="45500" spans="3:19" s="360" customFormat="1" hidden="1" x14ac:dyDescent="0.3">
      <c r="C45500" s="404"/>
      <c r="D45500" s="404"/>
      <c r="E45500" s="404"/>
      <c r="F45500" s="404"/>
      <c r="N45500" s="356"/>
      <c r="O45500" s="356"/>
      <c r="P45500" s="356"/>
      <c r="Q45500" s="356"/>
      <c r="R45500" s="356"/>
      <c r="S45500" s="356"/>
    </row>
    <row r="45501" spans="3:19" s="360" customFormat="1" hidden="1" x14ac:dyDescent="0.3">
      <c r="C45501" s="404"/>
      <c r="D45501" s="404"/>
      <c r="E45501" s="404"/>
      <c r="F45501" s="404"/>
      <c r="N45501" s="356"/>
      <c r="O45501" s="356"/>
      <c r="P45501" s="356"/>
      <c r="Q45501" s="356"/>
      <c r="R45501" s="356"/>
      <c r="S45501" s="356"/>
    </row>
    <row r="45502" spans="3:19" s="360" customFormat="1" hidden="1" x14ac:dyDescent="0.3">
      <c r="C45502" s="404"/>
      <c r="D45502" s="404"/>
      <c r="E45502" s="404"/>
      <c r="F45502" s="404"/>
      <c r="N45502" s="356"/>
      <c r="O45502" s="356"/>
      <c r="P45502" s="356"/>
      <c r="Q45502" s="356"/>
      <c r="R45502" s="356"/>
      <c r="S45502" s="356"/>
    </row>
    <row r="45503" spans="3:19" s="360" customFormat="1" hidden="1" x14ac:dyDescent="0.3">
      <c r="C45503" s="404"/>
      <c r="D45503" s="404"/>
      <c r="E45503" s="404"/>
      <c r="F45503" s="404"/>
      <c r="N45503" s="356"/>
      <c r="O45503" s="356"/>
      <c r="P45503" s="356"/>
      <c r="Q45503" s="356"/>
      <c r="R45503" s="356"/>
      <c r="S45503" s="356"/>
    </row>
    <row r="45504" spans="3:19" s="360" customFormat="1" hidden="1" x14ac:dyDescent="0.3">
      <c r="C45504" s="404"/>
      <c r="D45504" s="404"/>
      <c r="E45504" s="404"/>
      <c r="F45504" s="404"/>
      <c r="N45504" s="356"/>
      <c r="O45504" s="356"/>
      <c r="P45504" s="356"/>
      <c r="Q45504" s="356"/>
      <c r="R45504" s="356"/>
      <c r="S45504" s="356"/>
    </row>
    <row r="45505" spans="3:19" s="360" customFormat="1" hidden="1" x14ac:dyDescent="0.3">
      <c r="C45505" s="404"/>
      <c r="D45505" s="404"/>
      <c r="E45505" s="404"/>
      <c r="F45505" s="404"/>
      <c r="N45505" s="356"/>
      <c r="O45505" s="356"/>
      <c r="P45505" s="356"/>
      <c r="Q45505" s="356"/>
      <c r="R45505" s="356"/>
      <c r="S45505" s="356"/>
    </row>
    <row r="45506" spans="3:19" s="360" customFormat="1" hidden="1" x14ac:dyDescent="0.3">
      <c r="C45506" s="404"/>
      <c r="D45506" s="404"/>
      <c r="E45506" s="404"/>
      <c r="F45506" s="404"/>
      <c r="N45506" s="356"/>
      <c r="O45506" s="356"/>
      <c r="P45506" s="356"/>
      <c r="Q45506" s="356"/>
      <c r="R45506" s="356"/>
      <c r="S45506" s="356"/>
    </row>
    <row r="45507" spans="3:19" s="360" customFormat="1" hidden="1" x14ac:dyDescent="0.3">
      <c r="C45507" s="404"/>
      <c r="D45507" s="404"/>
      <c r="E45507" s="404"/>
      <c r="F45507" s="404"/>
      <c r="N45507" s="356"/>
      <c r="O45507" s="356"/>
      <c r="P45507" s="356"/>
      <c r="Q45507" s="356"/>
      <c r="R45507" s="356"/>
      <c r="S45507" s="356"/>
    </row>
    <row r="45508" spans="3:19" s="360" customFormat="1" hidden="1" x14ac:dyDescent="0.3">
      <c r="C45508" s="404"/>
      <c r="D45508" s="404"/>
      <c r="E45508" s="404"/>
      <c r="F45508" s="404"/>
      <c r="N45508" s="356"/>
      <c r="O45508" s="356"/>
      <c r="P45508" s="356"/>
      <c r="Q45508" s="356"/>
      <c r="R45508" s="356"/>
      <c r="S45508" s="356"/>
    </row>
    <row r="45509" spans="3:19" s="360" customFormat="1" hidden="1" x14ac:dyDescent="0.3">
      <c r="C45509" s="404"/>
      <c r="D45509" s="404"/>
      <c r="E45509" s="404"/>
      <c r="F45509" s="404"/>
      <c r="N45509" s="356"/>
      <c r="O45509" s="356"/>
      <c r="P45509" s="356"/>
      <c r="Q45509" s="356"/>
      <c r="R45509" s="356"/>
      <c r="S45509" s="356"/>
    </row>
    <row r="45510" spans="3:19" s="360" customFormat="1" hidden="1" x14ac:dyDescent="0.3">
      <c r="C45510" s="404"/>
      <c r="D45510" s="404"/>
      <c r="E45510" s="404"/>
      <c r="F45510" s="404"/>
      <c r="N45510" s="356"/>
      <c r="O45510" s="356"/>
      <c r="P45510" s="356"/>
      <c r="Q45510" s="356"/>
      <c r="R45510" s="356"/>
      <c r="S45510" s="356"/>
    </row>
    <row r="45511" spans="3:19" s="360" customFormat="1" hidden="1" x14ac:dyDescent="0.3">
      <c r="C45511" s="404"/>
      <c r="D45511" s="404"/>
      <c r="E45511" s="404"/>
      <c r="F45511" s="404"/>
      <c r="N45511" s="356"/>
      <c r="O45511" s="356"/>
      <c r="P45511" s="356"/>
      <c r="Q45511" s="356"/>
      <c r="R45511" s="356"/>
      <c r="S45511" s="356"/>
    </row>
    <row r="45512" spans="3:19" s="360" customFormat="1" hidden="1" x14ac:dyDescent="0.3">
      <c r="C45512" s="404"/>
      <c r="D45512" s="404"/>
      <c r="E45512" s="404"/>
      <c r="F45512" s="404"/>
      <c r="N45512" s="356"/>
      <c r="O45512" s="356"/>
      <c r="P45512" s="356"/>
      <c r="Q45512" s="356"/>
      <c r="R45512" s="356"/>
      <c r="S45512" s="356"/>
    </row>
    <row r="45513" spans="3:19" s="360" customFormat="1" hidden="1" x14ac:dyDescent="0.3">
      <c r="C45513" s="404"/>
      <c r="D45513" s="404"/>
      <c r="E45513" s="404"/>
      <c r="F45513" s="404"/>
      <c r="N45513" s="356"/>
      <c r="O45513" s="356"/>
      <c r="P45513" s="356"/>
      <c r="Q45513" s="356"/>
      <c r="R45513" s="356"/>
      <c r="S45513" s="356"/>
    </row>
    <row r="45514" spans="3:19" s="360" customFormat="1" hidden="1" x14ac:dyDescent="0.3">
      <c r="C45514" s="404"/>
      <c r="D45514" s="404"/>
      <c r="E45514" s="404"/>
      <c r="F45514" s="404"/>
      <c r="N45514" s="356"/>
      <c r="O45514" s="356"/>
      <c r="P45514" s="356"/>
      <c r="Q45514" s="356"/>
      <c r="R45514" s="356"/>
      <c r="S45514" s="356"/>
    </row>
    <row r="45515" spans="3:19" s="360" customFormat="1" hidden="1" x14ac:dyDescent="0.3">
      <c r="C45515" s="404"/>
      <c r="D45515" s="404"/>
      <c r="E45515" s="404"/>
      <c r="F45515" s="404"/>
      <c r="N45515" s="356"/>
      <c r="O45515" s="356"/>
      <c r="P45515" s="356"/>
      <c r="Q45515" s="356"/>
      <c r="R45515" s="356"/>
      <c r="S45515" s="356"/>
    </row>
    <row r="45516" spans="3:19" s="360" customFormat="1" hidden="1" x14ac:dyDescent="0.3">
      <c r="C45516" s="404"/>
      <c r="D45516" s="404"/>
      <c r="E45516" s="404"/>
      <c r="F45516" s="404"/>
      <c r="N45516" s="356"/>
      <c r="O45516" s="356"/>
      <c r="P45516" s="356"/>
      <c r="Q45516" s="356"/>
      <c r="R45516" s="356"/>
      <c r="S45516" s="356"/>
    </row>
    <row r="45517" spans="3:19" s="360" customFormat="1" hidden="1" x14ac:dyDescent="0.3">
      <c r="C45517" s="404"/>
      <c r="D45517" s="404"/>
      <c r="E45517" s="404"/>
      <c r="F45517" s="404"/>
      <c r="N45517" s="356"/>
      <c r="O45517" s="356"/>
      <c r="P45517" s="356"/>
      <c r="Q45517" s="356"/>
      <c r="R45517" s="356"/>
      <c r="S45517" s="356"/>
    </row>
    <row r="45518" spans="3:19" s="360" customFormat="1" hidden="1" x14ac:dyDescent="0.3">
      <c r="C45518" s="404"/>
      <c r="D45518" s="404"/>
      <c r="E45518" s="404"/>
      <c r="F45518" s="404"/>
      <c r="N45518" s="356"/>
      <c r="O45518" s="356"/>
      <c r="P45518" s="356"/>
      <c r="Q45518" s="356"/>
      <c r="R45518" s="356"/>
      <c r="S45518" s="356"/>
    </row>
    <row r="45519" spans="3:19" s="360" customFormat="1" hidden="1" x14ac:dyDescent="0.3">
      <c r="C45519" s="404"/>
      <c r="D45519" s="404"/>
      <c r="E45519" s="404"/>
      <c r="F45519" s="404"/>
      <c r="N45519" s="356"/>
      <c r="O45519" s="356"/>
      <c r="P45519" s="356"/>
      <c r="Q45519" s="356"/>
      <c r="R45519" s="356"/>
      <c r="S45519" s="356"/>
    </row>
    <row r="45520" spans="3:19" s="360" customFormat="1" hidden="1" x14ac:dyDescent="0.3">
      <c r="C45520" s="404"/>
      <c r="D45520" s="404"/>
      <c r="E45520" s="404"/>
      <c r="F45520" s="404"/>
      <c r="N45520" s="356"/>
      <c r="O45520" s="356"/>
      <c r="P45520" s="356"/>
      <c r="Q45520" s="356"/>
      <c r="R45520" s="356"/>
      <c r="S45520" s="356"/>
    </row>
    <row r="45521" spans="3:19" s="360" customFormat="1" hidden="1" x14ac:dyDescent="0.3">
      <c r="C45521" s="404"/>
      <c r="D45521" s="404"/>
      <c r="E45521" s="404"/>
      <c r="F45521" s="404"/>
      <c r="N45521" s="356"/>
      <c r="O45521" s="356"/>
      <c r="P45521" s="356"/>
      <c r="Q45521" s="356"/>
      <c r="R45521" s="356"/>
      <c r="S45521" s="356"/>
    </row>
    <row r="45522" spans="3:19" s="360" customFormat="1" hidden="1" x14ac:dyDescent="0.3">
      <c r="C45522" s="404"/>
      <c r="D45522" s="404"/>
      <c r="E45522" s="404"/>
      <c r="F45522" s="404"/>
      <c r="N45522" s="356"/>
      <c r="O45522" s="356"/>
      <c r="P45522" s="356"/>
      <c r="Q45522" s="356"/>
      <c r="R45522" s="356"/>
      <c r="S45522" s="356"/>
    </row>
    <row r="45523" spans="3:19" s="360" customFormat="1" hidden="1" x14ac:dyDescent="0.3">
      <c r="C45523" s="404"/>
      <c r="D45523" s="404"/>
      <c r="E45523" s="404"/>
      <c r="F45523" s="404"/>
      <c r="N45523" s="356"/>
      <c r="O45523" s="356"/>
      <c r="P45523" s="356"/>
      <c r="Q45523" s="356"/>
      <c r="R45523" s="356"/>
      <c r="S45523" s="356"/>
    </row>
    <row r="45524" spans="3:19" s="360" customFormat="1" hidden="1" x14ac:dyDescent="0.3">
      <c r="C45524" s="404"/>
      <c r="D45524" s="404"/>
      <c r="E45524" s="404"/>
      <c r="F45524" s="404"/>
      <c r="N45524" s="356"/>
      <c r="O45524" s="356"/>
      <c r="P45524" s="356"/>
      <c r="Q45524" s="356"/>
      <c r="R45524" s="356"/>
      <c r="S45524" s="356"/>
    </row>
    <row r="45525" spans="3:19" s="360" customFormat="1" hidden="1" x14ac:dyDescent="0.3">
      <c r="C45525" s="404"/>
      <c r="D45525" s="404"/>
      <c r="E45525" s="404"/>
      <c r="F45525" s="404"/>
      <c r="N45525" s="356"/>
      <c r="O45525" s="356"/>
      <c r="P45525" s="356"/>
      <c r="Q45525" s="356"/>
      <c r="R45525" s="356"/>
      <c r="S45525" s="356"/>
    </row>
    <row r="45526" spans="3:19" s="360" customFormat="1" hidden="1" x14ac:dyDescent="0.3">
      <c r="C45526" s="404"/>
      <c r="D45526" s="404"/>
      <c r="E45526" s="404"/>
      <c r="F45526" s="404"/>
      <c r="N45526" s="356"/>
      <c r="O45526" s="356"/>
      <c r="P45526" s="356"/>
      <c r="Q45526" s="356"/>
      <c r="R45526" s="356"/>
      <c r="S45526" s="356"/>
    </row>
    <row r="45527" spans="3:19" s="360" customFormat="1" hidden="1" x14ac:dyDescent="0.3">
      <c r="C45527" s="404"/>
      <c r="D45527" s="404"/>
      <c r="E45527" s="404"/>
      <c r="F45527" s="404"/>
      <c r="N45527" s="356"/>
      <c r="O45527" s="356"/>
      <c r="P45527" s="356"/>
      <c r="Q45527" s="356"/>
      <c r="R45527" s="356"/>
      <c r="S45527" s="356"/>
    </row>
    <row r="45528" spans="3:19" s="360" customFormat="1" hidden="1" x14ac:dyDescent="0.3">
      <c r="C45528" s="404"/>
      <c r="D45528" s="404"/>
      <c r="E45528" s="404"/>
      <c r="F45528" s="404"/>
      <c r="N45528" s="356"/>
      <c r="O45528" s="356"/>
      <c r="P45528" s="356"/>
      <c r="Q45528" s="356"/>
      <c r="R45528" s="356"/>
      <c r="S45528" s="356"/>
    </row>
    <row r="45529" spans="3:19" s="360" customFormat="1" hidden="1" x14ac:dyDescent="0.3">
      <c r="C45529" s="404"/>
      <c r="D45529" s="404"/>
      <c r="E45529" s="404"/>
      <c r="F45529" s="404"/>
      <c r="N45529" s="356"/>
      <c r="O45529" s="356"/>
      <c r="P45529" s="356"/>
      <c r="Q45529" s="356"/>
      <c r="R45529" s="356"/>
      <c r="S45529" s="356"/>
    </row>
    <row r="45530" spans="3:19" s="360" customFormat="1" hidden="1" x14ac:dyDescent="0.3">
      <c r="C45530" s="404"/>
      <c r="D45530" s="404"/>
      <c r="E45530" s="404"/>
      <c r="F45530" s="404"/>
      <c r="N45530" s="356"/>
      <c r="O45530" s="356"/>
      <c r="P45530" s="356"/>
      <c r="Q45530" s="356"/>
      <c r="R45530" s="356"/>
      <c r="S45530" s="356"/>
    </row>
    <row r="45531" spans="3:19" s="360" customFormat="1" hidden="1" x14ac:dyDescent="0.3">
      <c r="C45531" s="404"/>
      <c r="D45531" s="404"/>
      <c r="E45531" s="404"/>
      <c r="F45531" s="404"/>
      <c r="N45531" s="356"/>
      <c r="O45531" s="356"/>
      <c r="P45531" s="356"/>
      <c r="Q45531" s="356"/>
      <c r="R45531" s="356"/>
      <c r="S45531" s="356"/>
    </row>
    <row r="45532" spans="3:19" s="360" customFormat="1" hidden="1" x14ac:dyDescent="0.3">
      <c r="C45532" s="404"/>
      <c r="D45532" s="404"/>
      <c r="E45532" s="404"/>
      <c r="F45532" s="404"/>
      <c r="N45532" s="356"/>
      <c r="O45532" s="356"/>
      <c r="P45532" s="356"/>
      <c r="Q45532" s="356"/>
      <c r="R45532" s="356"/>
      <c r="S45532" s="356"/>
    </row>
    <row r="45533" spans="3:19" s="360" customFormat="1" hidden="1" x14ac:dyDescent="0.3">
      <c r="C45533" s="404"/>
      <c r="D45533" s="404"/>
      <c r="E45533" s="404"/>
      <c r="F45533" s="404"/>
      <c r="N45533" s="356"/>
      <c r="O45533" s="356"/>
      <c r="P45533" s="356"/>
      <c r="Q45533" s="356"/>
      <c r="R45533" s="356"/>
      <c r="S45533" s="356"/>
    </row>
    <row r="45534" spans="3:19" s="360" customFormat="1" hidden="1" x14ac:dyDescent="0.3">
      <c r="C45534" s="404"/>
      <c r="D45534" s="404"/>
      <c r="E45534" s="404"/>
      <c r="F45534" s="404"/>
      <c r="N45534" s="356"/>
      <c r="O45534" s="356"/>
      <c r="P45534" s="356"/>
      <c r="Q45534" s="356"/>
      <c r="R45534" s="356"/>
      <c r="S45534" s="356"/>
    </row>
    <row r="45535" spans="3:19" s="360" customFormat="1" hidden="1" x14ac:dyDescent="0.3">
      <c r="C45535" s="404"/>
      <c r="D45535" s="404"/>
      <c r="E45535" s="404"/>
      <c r="F45535" s="404"/>
      <c r="N45535" s="356"/>
      <c r="O45535" s="356"/>
      <c r="P45535" s="356"/>
      <c r="Q45535" s="356"/>
      <c r="R45535" s="356"/>
      <c r="S45535" s="356"/>
    </row>
    <row r="45536" spans="3:19" s="360" customFormat="1" hidden="1" x14ac:dyDescent="0.3">
      <c r="C45536" s="404"/>
      <c r="D45536" s="404"/>
      <c r="E45536" s="404"/>
      <c r="F45536" s="404"/>
      <c r="N45536" s="356"/>
      <c r="O45536" s="356"/>
      <c r="P45536" s="356"/>
      <c r="Q45536" s="356"/>
      <c r="R45536" s="356"/>
      <c r="S45536" s="356"/>
    </row>
    <row r="45537" spans="3:19" s="360" customFormat="1" hidden="1" x14ac:dyDescent="0.3">
      <c r="C45537" s="404"/>
      <c r="D45537" s="404"/>
      <c r="E45537" s="404"/>
      <c r="F45537" s="404"/>
      <c r="N45537" s="356"/>
      <c r="O45537" s="356"/>
      <c r="P45537" s="356"/>
      <c r="Q45537" s="356"/>
      <c r="R45537" s="356"/>
      <c r="S45537" s="356"/>
    </row>
    <row r="45538" spans="3:19" s="360" customFormat="1" hidden="1" x14ac:dyDescent="0.3">
      <c r="C45538" s="404"/>
      <c r="D45538" s="404"/>
      <c r="E45538" s="404"/>
      <c r="F45538" s="404"/>
      <c r="N45538" s="356"/>
      <c r="O45538" s="356"/>
      <c r="P45538" s="356"/>
      <c r="Q45538" s="356"/>
      <c r="R45538" s="356"/>
      <c r="S45538" s="356"/>
    </row>
    <row r="45539" spans="3:19" s="360" customFormat="1" hidden="1" x14ac:dyDescent="0.3">
      <c r="C45539" s="404"/>
      <c r="D45539" s="404"/>
      <c r="E45539" s="404"/>
      <c r="F45539" s="404"/>
      <c r="N45539" s="356"/>
      <c r="O45539" s="356"/>
      <c r="P45539" s="356"/>
      <c r="Q45539" s="356"/>
      <c r="R45539" s="356"/>
      <c r="S45539" s="356"/>
    </row>
    <row r="45540" spans="3:19" s="360" customFormat="1" hidden="1" x14ac:dyDescent="0.3">
      <c r="C45540" s="404"/>
      <c r="D45540" s="404"/>
      <c r="E45540" s="404"/>
      <c r="F45540" s="404"/>
      <c r="N45540" s="356"/>
      <c r="O45540" s="356"/>
      <c r="P45540" s="356"/>
      <c r="Q45540" s="356"/>
      <c r="R45540" s="356"/>
      <c r="S45540" s="356"/>
    </row>
    <row r="45541" spans="3:19" s="360" customFormat="1" hidden="1" x14ac:dyDescent="0.3">
      <c r="C45541" s="404"/>
      <c r="D45541" s="404"/>
      <c r="E45541" s="404"/>
      <c r="F45541" s="404"/>
      <c r="N45541" s="356"/>
      <c r="O45541" s="356"/>
      <c r="P45541" s="356"/>
      <c r="Q45541" s="356"/>
      <c r="R45541" s="356"/>
      <c r="S45541" s="356"/>
    </row>
    <row r="45542" spans="3:19" s="360" customFormat="1" hidden="1" x14ac:dyDescent="0.3">
      <c r="C45542" s="404"/>
      <c r="D45542" s="404"/>
      <c r="E45542" s="404"/>
      <c r="F45542" s="404"/>
      <c r="N45542" s="356"/>
      <c r="O45542" s="356"/>
      <c r="P45542" s="356"/>
      <c r="Q45542" s="356"/>
      <c r="R45542" s="356"/>
      <c r="S45542" s="356"/>
    </row>
    <row r="45543" spans="3:19" s="360" customFormat="1" hidden="1" x14ac:dyDescent="0.3">
      <c r="C45543" s="404"/>
      <c r="D45543" s="404"/>
      <c r="E45543" s="404"/>
      <c r="F45543" s="404"/>
      <c r="N45543" s="356"/>
      <c r="O45543" s="356"/>
      <c r="P45543" s="356"/>
      <c r="Q45543" s="356"/>
      <c r="R45543" s="356"/>
      <c r="S45543" s="356"/>
    </row>
    <row r="45544" spans="3:19" s="360" customFormat="1" hidden="1" x14ac:dyDescent="0.3">
      <c r="C45544" s="404"/>
      <c r="D45544" s="404"/>
      <c r="E45544" s="404"/>
      <c r="F45544" s="404"/>
      <c r="N45544" s="356"/>
      <c r="O45544" s="356"/>
      <c r="P45544" s="356"/>
      <c r="Q45544" s="356"/>
      <c r="R45544" s="356"/>
      <c r="S45544" s="356"/>
    </row>
    <row r="45545" spans="3:19" s="360" customFormat="1" hidden="1" x14ac:dyDescent="0.3">
      <c r="C45545" s="404"/>
      <c r="D45545" s="404"/>
      <c r="E45545" s="404"/>
      <c r="F45545" s="404"/>
      <c r="N45545" s="356"/>
      <c r="O45545" s="356"/>
      <c r="P45545" s="356"/>
      <c r="Q45545" s="356"/>
      <c r="R45545" s="356"/>
      <c r="S45545" s="356"/>
    </row>
    <row r="45546" spans="3:19" s="360" customFormat="1" hidden="1" x14ac:dyDescent="0.3">
      <c r="C45546" s="404"/>
      <c r="D45546" s="404"/>
      <c r="E45546" s="404"/>
      <c r="F45546" s="404"/>
      <c r="N45546" s="356"/>
      <c r="O45546" s="356"/>
      <c r="P45546" s="356"/>
      <c r="Q45546" s="356"/>
      <c r="R45546" s="356"/>
      <c r="S45546" s="356"/>
    </row>
    <row r="45547" spans="3:19" s="360" customFormat="1" hidden="1" x14ac:dyDescent="0.3">
      <c r="C45547" s="404"/>
      <c r="D45547" s="404"/>
      <c r="E45547" s="404"/>
      <c r="F45547" s="404"/>
      <c r="N45547" s="356"/>
      <c r="O45547" s="356"/>
      <c r="P45547" s="356"/>
      <c r="Q45547" s="356"/>
      <c r="R45547" s="356"/>
      <c r="S45547" s="356"/>
    </row>
    <row r="45548" spans="3:19" s="360" customFormat="1" hidden="1" x14ac:dyDescent="0.3">
      <c r="C45548" s="404"/>
      <c r="D45548" s="404"/>
      <c r="E45548" s="404"/>
      <c r="F45548" s="404"/>
      <c r="N45548" s="356"/>
      <c r="O45548" s="356"/>
      <c r="P45548" s="356"/>
      <c r="Q45548" s="356"/>
      <c r="R45548" s="356"/>
      <c r="S45548" s="356"/>
    </row>
    <row r="45549" spans="3:19" s="360" customFormat="1" hidden="1" x14ac:dyDescent="0.3">
      <c r="C45549" s="404"/>
      <c r="D45549" s="404"/>
      <c r="E45549" s="404"/>
      <c r="F45549" s="404"/>
      <c r="N45549" s="356"/>
      <c r="O45549" s="356"/>
      <c r="P45549" s="356"/>
      <c r="Q45549" s="356"/>
      <c r="R45549" s="356"/>
      <c r="S45549" s="356"/>
    </row>
    <row r="45550" spans="3:19" s="360" customFormat="1" hidden="1" x14ac:dyDescent="0.3">
      <c r="C45550" s="404"/>
      <c r="D45550" s="404"/>
      <c r="E45550" s="404"/>
      <c r="F45550" s="404"/>
      <c r="N45550" s="356"/>
      <c r="O45550" s="356"/>
      <c r="P45550" s="356"/>
      <c r="Q45550" s="356"/>
      <c r="R45550" s="356"/>
      <c r="S45550" s="356"/>
    </row>
    <row r="45551" spans="3:19" s="360" customFormat="1" hidden="1" x14ac:dyDescent="0.3">
      <c r="C45551" s="404"/>
      <c r="D45551" s="404"/>
      <c r="E45551" s="404"/>
      <c r="F45551" s="404"/>
      <c r="N45551" s="356"/>
      <c r="O45551" s="356"/>
      <c r="P45551" s="356"/>
      <c r="Q45551" s="356"/>
      <c r="R45551" s="356"/>
      <c r="S45551" s="356"/>
    </row>
    <row r="45552" spans="3:19" s="360" customFormat="1" hidden="1" x14ac:dyDescent="0.3">
      <c r="C45552" s="404"/>
      <c r="D45552" s="404"/>
      <c r="E45552" s="404"/>
      <c r="F45552" s="404"/>
      <c r="N45552" s="356"/>
      <c r="O45552" s="356"/>
      <c r="P45552" s="356"/>
      <c r="Q45552" s="356"/>
      <c r="R45552" s="356"/>
      <c r="S45552" s="356"/>
    </row>
    <row r="45553" spans="3:19" s="360" customFormat="1" hidden="1" x14ac:dyDescent="0.3">
      <c r="C45553" s="404"/>
      <c r="D45553" s="404"/>
      <c r="E45553" s="404"/>
      <c r="F45553" s="404"/>
      <c r="N45553" s="356"/>
      <c r="O45553" s="356"/>
      <c r="P45553" s="356"/>
      <c r="Q45553" s="356"/>
      <c r="R45553" s="356"/>
      <c r="S45553" s="356"/>
    </row>
    <row r="45554" spans="3:19" s="360" customFormat="1" hidden="1" x14ac:dyDescent="0.3">
      <c r="C45554" s="404"/>
      <c r="D45554" s="404"/>
      <c r="E45554" s="404"/>
      <c r="F45554" s="404"/>
      <c r="N45554" s="356"/>
      <c r="O45554" s="356"/>
      <c r="P45554" s="356"/>
      <c r="Q45554" s="356"/>
      <c r="R45554" s="356"/>
      <c r="S45554" s="356"/>
    </row>
    <row r="45555" spans="3:19" s="360" customFormat="1" hidden="1" x14ac:dyDescent="0.3">
      <c r="C45555" s="404"/>
      <c r="D45555" s="404"/>
      <c r="E45555" s="404"/>
      <c r="F45555" s="404"/>
      <c r="N45555" s="356"/>
      <c r="O45555" s="356"/>
      <c r="P45555" s="356"/>
      <c r="Q45555" s="356"/>
      <c r="R45555" s="356"/>
      <c r="S45555" s="356"/>
    </row>
    <row r="45556" spans="3:19" s="360" customFormat="1" hidden="1" x14ac:dyDescent="0.3">
      <c r="C45556" s="404"/>
      <c r="D45556" s="404"/>
      <c r="E45556" s="404"/>
      <c r="F45556" s="404"/>
      <c r="N45556" s="356"/>
      <c r="O45556" s="356"/>
      <c r="P45556" s="356"/>
      <c r="Q45556" s="356"/>
      <c r="R45556" s="356"/>
      <c r="S45556" s="356"/>
    </row>
    <row r="45557" spans="3:19" s="360" customFormat="1" hidden="1" x14ac:dyDescent="0.3">
      <c r="C45557" s="404"/>
      <c r="D45557" s="404"/>
      <c r="E45557" s="404"/>
      <c r="F45557" s="404"/>
      <c r="N45557" s="356"/>
      <c r="O45557" s="356"/>
      <c r="P45557" s="356"/>
      <c r="Q45557" s="356"/>
      <c r="R45557" s="356"/>
      <c r="S45557" s="356"/>
    </row>
    <row r="45558" spans="3:19" s="360" customFormat="1" hidden="1" x14ac:dyDescent="0.3">
      <c r="C45558" s="404"/>
      <c r="D45558" s="404"/>
      <c r="E45558" s="404"/>
      <c r="F45558" s="404"/>
      <c r="N45558" s="356"/>
      <c r="O45558" s="356"/>
      <c r="P45558" s="356"/>
      <c r="Q45558" s="356"/>
      <c r="R45558" s="356"/>
      <c r="S45558" s="356"/>
    </row>
    <row r="45559" spans="3:19" s="360" customFormat="1" hidden="1" x14ac:dyDescent="0.3">
      <c r="C45559" s="404"/>
      <c r="D45559" s="404"/>
      <c r="E45559" s="404"/>
      <c r="F45559" s="404"/>
      <c r="N45559" s="356"/>
      <c r="O45559" s="356"/>
      <c r="P45559" s="356"/>
      <c r="Q45559" s="356"/>
      <c r="R45559" s="356"/>
      <c r="S45559" s="356"/>
    </row>
    <row r="45560" spans="3:19" s="360" customFormat="1" hidden="1" x14ac:dyDescent="0.3">
      <c r="C45560" s="404"/>
      <c r="D45560" s="404"/>
      <c r="E45560" s="404"/>
      <c r="F45560" s="404"/>
      <c r="N45560" s="356"/>
      <c r="O45560" s="356"/>
      <c r="P45560" s="356"/>
      <c r="Q45560" s="356"/>
      <c r="R45560" s="356"/>
      <c r="S45560" s="356"/>
    </row>
    <row r="45561" spans="3:19" s="360" customFormat="1" hidden="1" x14ac:dyDescent="0.3">
      <c r="C45561" s="404"/>
      <c r="D45561" s="404"/>
      <c r="E45561" s="404"/>
      <c r="F45561" s="404"/>
      <c r="N45561" s="356"/>
      <c r="O45561" s="356"/>
      <c r="P45561" s="356"/>
      <c r="Q45561" s="356"/>
      <c r="R45561" s="356"/>
      <c r="S45561" s="356"/>
    </row>
    <row r="45562" spans="3:19" s="360" customFormat="1" hidden="1" x14ac:dyDescent="0.3">
      <c r="C45562" s="404"/>
      <c r="D45562" s="404"/>
      <c r="E45562" s="404"/>
      <c r="F45562" s="404"/>
      <c r="N45562" s="356"/>
      <c r="O45562" s="356"/>
      <c r="P45562" s="356"/>
      <c r="Q45562" s="356"/>
      <c r="R45562" s="356"/>
      <c r="S45562" s="356"/>
    </row>
    <row r="45563" spans="3:19" s="360" customFormat="1" hidden="1" x14ac:dyDescent="0.3">
      <c r="C45563" s="404"/>
      <c r="D45563" s="404"/>
      <c r="E45563" s="404"/>
      <c r="F45563" s="404"/>
      <c r="N45563" s="356"/>
      <c r="O45563" s="356"/>
      <c r="P45563" s="356"/>
      <c r="Q45563" s="356"/>
      <c r="R45563" s="356"/>
      <c r="S45563" s="356"/>
    </row>
    <row r="45564" spans="3:19" s="360" customFormat="1" hidden="1" x14ac:dyDescent="0.3">
      <c r="C45564" s="404"/>
      <c r="D45564" s="404"/>
      <c r="E45564" s="404"/>
      <c r="F45564" s="404"/>
      <c r="N45564" s="356"/>
      <c r="O45564" s="356"/>
      <c r="P45564" s="356"/>
      <c r="Q45564" s="356"/>
      <c r="R45564" s="356"/>
      <c r="S45564" s="356"/>
    </row>
    <row r="45565" spans="3:19" s="360" customFormat="1" hidden="1" x14ac:dyDescent="0.3">
      <c r="C45565" s="404"/>
      <c r="D45565" s="404"/>
      <c r="E45565" s="404"/>
      <c r="F45565" s="404"/>
      <c r="N45565" s="356"/>
      <c r="O45565" s="356"/>
      <c r="P45565" s="356"/>
      <c r="Q45565" s="356"/>
      <c r="R45565" s="356"/>
      <c r="S45565" s="356"/>
    </row>
    <row r="45566" spans="3:19" s="360" customFormat="1" hidden="1" x14ac:dyDescent="0.3">
      <c r="C45566" s="404"/>
      <c r="D45566" s="404"/>
      <c r="E45566" s="404"/>
      <c r="F45566" s="404"/>
      <c r="N45566" s="356"/>
      <c r="O45566" s="356"/>
      <c r="P45566" s="356"/>
      <c r="Q45566" s="356"/>
      <c r="R45566" s="356"/>
      <c r="S45566" s="356"/>
    </row>
    <row r="45567" spans="3:19" s="360" customFormat="1" hidden="1" x14ac:dyDescent="0.3">
      <c r="C45567" s="404"/>
      <c r="D45567" s="404"/>
      <c r="E45567" s="404"/>
      <c r="F45567" s="404"/>
      <c r="N45567" s="356"/>
      <c r="O45567" s="356"/>
      <c r="P45567" s="356"/>
      <c r="Q45567" s="356"/>
      <c r="R45567" s="356"/>
      <c r="S45567" s="356"/>
    </row>
    <row r="45568" spans="3:19" s="360" customFormat="1" hidden="1" x14ac:dyDescent="0.3">
      <c r="C45568" s="404"/>
      <c r="D45568" s="404"/>
      <c r="E45568" s="404"/>
      <c r="F45568" s="404"/>
      <c r="N45568" s="356"/>
      <c r="O45568" s="356"/>
      <c r="P45568" s="356"/>
      <c r="Q45568" s="356"/>
      <c r="R45568" s="356"/>
      <c r="S45568" s="356"/>
    </row>
    <row r="45569" spans="3:19" s="360" customFormat="1" hidden="1" x14ac:dyDescent="0.3">
      <c r="C45569" s="404"/>
      <c r="D45569" s="404"/>
      <c r="E45569" s="404"/>
      <c r="F45569" s="404"/>
      <c r="N45569" s="356"/>
      <c r="O45569" s="356"/>
      <c r="P45569" s="356"/>
      <c r="Q45569" s="356"/>
      <c r="R45569" s="356"/>
      <c r="S45569" s="356"/>
    </row>
    <row r="45570" spans="3:19" s="360" customFormat="1" hidden="1" x14ac:dyDescent="0.3">
      <c r="C45570" s="404"/>
      <c r="D45570" s="404"/>
      <c r="E45570" s="404"/>
      <c r="F45570" s="404"/>
      <c r="N45570" s="356"/>
      <c r="O45570" s="356"/>
      <c r="P45570" s="356"/>
      <c r="Q45570" s="356"/>
      <c r="R45570" s="356"/>
      <c r="S45570" s="356"/>
    </row>
    <row r="45571" spans="3:19" s="360" customFormat="1" hidden="1" x14ac:dyDescent="0.3">
      <c r="C45571" s="404"/>
      <c r="D45571" s="404"/>
      <c r="E45571" s="404"/>
      <c r="F45571" s="404"/>
      <c r="N45571" s="356"/>
      <c r="O45571" s="356"/>
      <c r="P45571" s="356"/>
      <c r="Q45571" s="356"/>
      <c r="R45571" s="356"/>
      <c r="S45571" s="356"/>
    </row>
    <row r="45572" spans="3:19" s="360" customFormat="1" hidden="1" x14ac:dyDescent="0.3">
      <c r="C45572" s="404"/>
      <c r="D45572" s="404"/>
      <c r="E45572" s="404"/>
      <c r="F45572" s="404"/>
      <c r="N45572" s="356"/>
      <c r="O45572" s="356"/>
      <c r="P45572" s="356"/>
      <c r="Q45572" s="356"/>
      <c r="R45572" s="356"/>
      <c r="S45572" s="356"/>
    </row>
    <row r="45573" spans="3:19" s="360" customFormat="1" hidden="1" x14ac:dyDescent="0.3">
      <c r="C45573" s="404"/>
      <c r="D45573" s="404"/>
      <c r="E45573" s="404"/>
      <c r="F45573" s="404"/>
      <c r="N45573" s="356"/>
      <c r="O45573" s="356"/>
      <c r="P45573" s="356"/>
      <c r="Q45573" s="356"/>
      <c r="R45573" s="356"/>
      <c r="S45573" s="356"/>
    </row>
    <row r="45574" spans="3:19" s="360" customFormat="1" hidden="1" x14ac:dyDescent="0.3">
      <c r="C45574" s="404"/>
      <c r="D45574" s="404"/>
      <c r="E45574" s="404"/>
      <c r="F45574" s="404"/>
      <c r="N45574" s="356"/>
      <c r="O45574" s="356"/>
      <c r="P45574" s="356"/>
      <c r="Q45574" s="356"/>
      <c r="R45574" s="356"/>
      <c r="S45574" s="356"/>
    </row>
    <row r="45575" spans="3:19" s="360" customFormat="1" hidden="1" x14ac:dyDescent="0.3">
      <c r="C45575" s="404"/>
      <c r="D45575" s="404"/>
      <c r="E45575" s="404"/>
      <c r="F45575" s="404"/>
      <c r="N45575" s="356"/>
      <c r="O45575" s="356"/>
      <c r="P45575" s="356"/>
      <c r="Q45575" s="356"/>
      <c r="R45575" s="356"/>
      <c r="S45575" s="356"/>
    </row>
    <row r="45576" spans="3:19" s="360" customFormat="1" hidden="1" x14ac:dyDescent="0.3">
      <c r="C45576" s="404"/>
      <c r="D45576" s="404"/>
      <c r="E45576" s="404"/>
      <c r="F45576" s="404"/>
      <c r="N45576" s="356"/>
      <c r="O45576" s="356"/>
      <c r="P45576" s="356"/>
      <c r="Q45576" s="356"/>
      <c r="R45576" s="356"/>
      <c r="S45576" s="356"/>
    </row>
    <row r="45577" spans="3:19" s="360" customFormat="1" hidden="1" x14ac:dyDescent="0.3">
      <c r="C45577" s="404"/>
      <c r="D45577" s="404"/>
      <c r="E45577" s="404"/>
      <c r="F45577" s="404"/>
      <c r="N45577" s="356"/>
      <c r="O45577" s="356"/>
      <c r="P45577" s="356"/>
      <c r="Q45577" s="356"/>
      <c r="R45577" s="356"/>
      <c r="S45577" s="356"/>
    </row>
    <row r="45578" spans="3:19" s="360" customFormat="1" hidden="1" x14ac:dyDescent="0.3">
      <c r="C45578" s="404"/>
      <c r="D45578" s="404"/>
      <c r="E45578" s="404"/>
      <c r="F45578" s="404"/>
      <c r="N45578" s="356"/>
      <c r="O45578" s="356"/>
      <c r="P45578" s="356"/>
      <c r="Q45578" s="356"/>
      <c r="R45578" s="356"/>
      <c r="S45578" s="356"/>
    </row>
    <row r="45579" spans="3:19" s="360" customFormat="1" hidden="1" x14ac:dyDescent="0.3">
      <c r="C45579" s="404"/>
      <c r="D45579" s="404"/>
      <c r="E45579" s="404"/>
      <c r="F45579" s="404"/>
      <c r="N45579" s="356"/>
      <c r="O45579" s="356"/>
      <c r="P45579" s="356"/>
      <c r="Q45579" s="356"/>
      <c r="R45579" s="356"/>
      <c r="S45579" s="356"/>
    </row>
    <row r="45580" spans="3:19" s="360" customFormat="1" hidden="1" x14ac:dyDescent="0.3">
      <c r="C45580" s="404"/>
      <c r="D45580" s="404"/>
      <c r="E45580" s="404"/>
      <c r="F45580" s="404"/>
      <c r="N45580" s="356"/>
      <c r="O45580" s="356"/>
      <c r="P45580" s="356"/>
      <c r="Q45580" s="356"/>
      <c r="R45580" s="356"/>
      <c r="S45580" s="356"/>
    </row>
    <row r="45581" spans="3:19" s="360" customFormat="1" hidden="1" x14ac:dyDescent="0.3">
      <c r="C45581" s="404"/>
      <c r="D45581" s="404"/>
      <c r="E45581" s="404"/>
      <c r="F45581" s="404"/>
      <c r="N45581" s="356"/>
      <c r="O45581" s="356"/>
      <c r="P45581" s="356"/>
      <c r="Q45581" s="356"/>
      <c r="R45581" s="356"/>
      <c r="S45581" s="356"/>
    </row>
    <row r="45582" spans="3:19" s="360" customFormat="1" hidden="1" x14ac:dyDescent="0.3">
      <c r="C45582" s="404"/>
      <c r="D45582" s="404"/>
      <c r="E45582" s="404"/>
      <c r="F45582" s="404"/>
      <c r="N45582" s="356"/>
      <c r="O45582" s="356"/>
      <c r="P45582" s="356"/>
      <c r="Q45582" s="356"/>
      <c r="R45582" s="356"/>
      <c r="S45582" s="356"/>
    </row>
    <row r="45583" spans="3:19" s="360" customFormat="1" hidden="1" x14ac:dyDescent="0.3">
      <c r="C45583" s="404"/>
      <c r="D45583" s="404"/>
      <c r="E45583" s="404"/>
      <c r="F45583" s="404"/>
      <c r="N45583" s="356"/>
      <c r="O45583" s="356"/>
      <c r="P45583" s="356"/>
      <c r="Q45583" s="356"/>
      <c r="R45583" s="356"/>
      <c r="S45583" s="356"/>
    </row>
    <row r="45584" spans="3:19" s="360" customFormat="1" hidden="1" x14ac:dyDescent="0.3">
      <c r="C45584" s="404"/>
      <c r="D45584" s="404"/>
      <c r="E45584" s="404"/>
      <c r="F45584" s="404"/>
      <c r="N45584" s="356"/>
      <c r="O45584" s="356"/>
      <c r="P45584" s="356"/>
      <c r="Q45584" s="356"/>
      <c r="R45584" s="356"/>
      <c r="S45584" s="356"/>
    </row>
    <row r="45585" spans="3:19" s="360" customFormat="1" hidden="1" x14ac:dyDescent="0.3">
      <c r="C45585" s="404"/>
      <c r="D45585" s="404"/>
      <c r="E45585" s="404"/>
      <c r="F45585" s="404"/>
      <c r="N45585" s="356"/>
      <c r="O45585" s="356"/>
      <c r="P45585" s="356"/>
      <c r="Q45585" s="356"/>
      <c r="R45585" s="356"/>
      <c r="S45585" s="356"/>
    </row>
    <row r="45586" spans="3:19" s="360" customFormat="1" hidden="1" x14ac:dyDescent="0.3">
      <c r="C45586" s="404"/>
      <c r="D45586" s="404"/>
      <c r="E45586" s="404"/>
      <c r="F45586" s="404"/>
      <c r="N45586" s="356"/>
      <c r="O45586" s="356"/>
      <c r="P45586" s="356"/>
      <c r="Q45586" s="356"/>
      <c r="R45586" s="356"/>
      <c r="S45586" s="356"/>
    </row>
    <row r="45587" spans="3:19" s="360" customFormat="1" hidden="1" x14ac:dyDescent="0.3">
      <c r="C45587" s="404"/>
      <c r="D45587" s="404"/>
      <c r="E45587" s="404"/>
      <c r="F45587" s="404"/>
      <c r="N45587" s="356"/>
      <c r="O45587" s="356"/>
      <c r="P45587" s="356"/>
      <c r="Q45587" s="356"/>
      <c r="R45587" s="356"/>
      <c r="S45587" s="356"/>
    </row>
    <row r="45588" spans="3:19" s="360" customFormat="1" hidden="1" x14ac:dyDescent="0.3">
      <c r="C45588" s="404"/>
      <c r="D45588" s="404"/>
      <c r="E45588" s="404"/>
      <c r="F45588" s="404"/>
      <c r="N45588" s="356"/>
      <c r="O45588" s="356"/>
      <c r="P45588" s="356"/>
      <c r="Q45588" s="356"/>
      <c r="R45588" s="356"/>
      <c r="S45588" s="356"/>
    </row>
    <row r="45589" spans="3:19" s="360" customFormat="1" hidden="1" x14ac:dyDescent="0.3">
      <c r="C45589" s="404"/>
      <c r="D45589" s="404"/>
      <c r="E45589" s="404"/>
      <c r="F45589" s="404"/>
      <c r="N45589" s="356"/>
      <c r="O45589" s="356"/>
      <c r="P45589" s="356"/>
      <c r="Q45589" s="356"/>
      <c r="R45589" s="356"/>
      <c r="S45589" s="356"/>
    </row>
    <row r="45590" spans="3:19" s="360" customFormat="1" hidden="1" x14ac:dyDescent="0.3">
      <c r="C45590" s="404"/>
      <c r="D45590" s="404"/>
      <c r="E45590" s="404"/>
      <c r="F45590" s="404"/>
      <c r="N45590" s="356"/>
      <c r="O45590" s="356"/>
      <c r="P45590" s="356"/>
      <c r="Q45590" s="356"/>
      <c r="R45590" s="356"/>
      <c r="S45590" s="356"/>
    </row>
    <row r="45591" spans="3:19" s="360" customFormat="1" hidden="1" x14ac:dyDescent="0.3">
      <c r="C45591" s="404"/>
      <c r="D45591" s="404"/>
      <c r="E45591" s="404"/>
      <c r="F45591" s="404"/>
      <c r="N45591" s="356"/>
      <c r="O45591" s="356"/>
      <c r="P45591" s="356"/>
      <c r="Q45591" s="356"/>
      <c r="R45591" s="356"/>
      <c r="S45591" s="356"/>
    </row>
    <row r="45592" spans="3:19" s="360" customFormat="1" hidden="1" x14ac:dyDescent="0.3">
      <c r="C45592" s="404"/>
      <c r="D45592" s="404"/>
      <c r="E45592" s="404"/>
      <c r="F45592" s="404"/>
      <c r="N45592" s="356"/>
      <c r="O45592" s="356"/>
      <c r="P45592" s="356"/>
      <c r="Q45592" s="356"/>
      <c r="R45592" s="356"/>
      <c r="S45592" s="356"/>
    </row>
    <row r="45593" spans="3:19" s="360" customFormat="1" hidden="1" x14ac:dyDescent="0.3">
      <c r="C45593" s="404"/>
      <c r="D45593" s="404"/>
      <c r="E45593" s="404"/>
      <c r="F45593" s="404"/>
      <c r="N45593" s="356"/>
      <c r="O45593" s="356"/>
      <c r="P45593" s="356"/>
      <c r="Q45593" s="356"/>
      <c r="R45593" s="356"/>
      <c r="S45593" s="356"/>
    </row>
    <row r="45594" spans="3:19" s="360" customFormat="1" hidden="1" x14ac:dyDescent="0.3">
      <c r="C45594" s="404"/>
      <c r="D45594" s="404"/>
      <c r="E45594" s="404"/>
      <c r="F45594" s="404"/>
      <c r="N45594" s="356"/>
      <c r="O45594" s="356"/>
      <c r="P45594" s="356"/>
      <c r="Q45594" s="356"/>
      <c r="R45594" s="356"/>
      <c r="S45594" s="356"/>
    </row>
    <row r="45595" spans="3:19" s="360" customFormat="1" hidden="1" x14ac:dyDescent="0.3">
      <c r="C45595" s="404"/>
      <c r="D45595" s="404"/>
      <c r="E45595" s="404"/>
      <c r="F45595" s="404"/>
      <c r="N45595" s="356"/>
      <c r="O45595" s="356"/>
      <c r="P45595" s="356"/>
      <c r="Q45595" s="356"/>
      <c r="R45595" s="356"/>
      <c r="S45595" s="356"/>
    </row>
    <row r="45596" spans="3:19" s="360" customFormat="1" hidden="1" x14ac:dyDescent="0.3">
      <c r="C45596" s="404"/>
      <c r="D45596" s="404"/>
      <c r="E45596" s="404"/>
      <c r="F45596" s="404"/>
      <c r="N45596" s="356"/>
      <c r="O45596" s="356"/>
      <c r="P45596" s="356"/>
      <c r="Q45596" s="356"/>
      <c r="R45596" s="356"/>
      <c r="S45596" s="356"/>
    </row>
    <row r="45597" spans="3:19" s="360" customFormat="1" hidden="1" x14ac:dyDescent="0.3">
      <c r="C45597" s="404"/>
      <c r="D45597" s="404"/>
      <c r="E45597" s="404"/>
      <c r="F45597" s="404"/>
      <c r="N45597" s="356"/>
      <c r="O45597" s="356"/>
      <c r="P45597" s="356"/>
      <c r="Q45597" s="356"/>
      <c r="R45597" s="356"/>
      <c r="S45597" s="356"/>
    </row>
    <row r="45598" spans="3:19" s="360" customFormat="1" hidden="1" x14ac:dyDescent="0.3">
      <c r="C45598" s="404"/>
      <c r="D45598" s="404"/>
      <c r="E45598" s="404"/>
      <c r="F45598" s="404"/>
      <c r="N45598" s="356"/>
      <c r="O45598" s="356"/>
      <c r="P45598" s="356"/>
      <c r="Q45598" s="356"/>
      <c r="R45598" s="356"/>
      <c r="S45598" s="356"/>
    </row>
    <row r="45599" spans="3:19" s="360" customFormat="1" hidden="1" x14ac:dyDescent="0.3">
      <c r="C45599" s="404"/>
      <c r="D45599" s="404"/>
      <c r="E45599" s="404"/>
      <c r="F45599" s="404"/>
      <c r="N45599" s="356"/>
      <c r="O45599" s="356"/>
      <c r="P45599" s="356"/>
      <c r="Q45599" s="356"/>
      <c r="R45599" s="356"/>
      <c r="S45599" s="356"/>
    </row>
    <row r="45600" spans="3:19" s="360" customFormat="1" hidden="1" x14ac:dyDescent="0.3">
      <c r="C45600" s="404"/>
      <c r="D45600" s="404"/>
      <c r="E45600" s="404"/>
      <c r="F45600" s="404"/>
      <c r="N45600" s="356"/>
      <c r="O45600" s="356"/>
      <c r="P45600" s="356"/>
      <c r="Q45600" s="356"/>
      <c r="R45600" s="356"/>
      <c r="S45600" s="356"/>
    </row>
    <row r="45601" spans="3:19" s="360" customFormat="1" hidden="1" x14ac:dyDescent="0.3">
      <c r="C45601" s="404"/>
      <c r="D45601" s="404"/>
      <c r="E45601" s="404"/>
      <c r="F45601" s="404"/>
      <c r="N45601" s="356"/>
      <c r="O45601" s="356"/>
      <c r="P45601" s="356"/>
      <c r="Q45601" s="356"/>
      <c r="R45601" s="356"/>
      <c r="S45601" s="356"/>
    </row>
    <row r="45602" spans="3:19" s="360" customFormat="1" hidden="1" x14ac:dyDescent="0.3">
      <c r="C45602" s="404"/>
      <c r="D45602" s="404"/>
      <c r="E45602" s="404"/>
      <c r="F45602" s="404"/>
      <c r="N45602" s="356"/>
      <c r="O45602" s="356"/>
      <c r="P45602" s="356"/>
      <c r="Q45602" s="356"/>
      <c r="R45602" s="356"/>
      <c r="S45602" s="356"/>
    </row>
    <row r="45603" spans="3:19" s="360" customFormat="1" hidden="1" x14ac:dyDescent="0.3">
      <c r="C45603" s="404"/>
      <c r="D45603" s="404"/>
      <c r="E45603" s="404"/>
      <c r="F45603" s="404"/>
      <c r="N45603" s="356"/>
      <c r="O45603" s="356"/>
      <c r="P45603" s="356"/>
      <c r="Q45603" s="356"/>
      <c r="R45603" s="356"/>
      <c r="S45603" s="356"/>
    </row>
    <row r="45604" spans="3:19" s="360" customFormat="1" hidden="1" x14ac:dyDescent="0.3">
      <c r="C45604" s="404"/>
      <c r="D45604" s="404"/>
      <c r="E45604" s="404"/>
      <c r="F45604" s="404"/>
      <c r="N45604" s="356"/>
      <c r="O45604" s="356"/>
      <c r="P45604" s="356"/>
      <c r="Q45604" s="356"/>
      <c r="R45604" s="356"/>
      <c r="S45604" s="356"/>
    </row>
    <row r="45605" spans="3:19" s="360" customFormat="1" hidden="1" x14ac:dyDescent="0.3">
      <c r="C45605" s="404"/>
      <c r="D45605" s="404"/>
      <c r="E45605" s="404"/>
      <c r="F45605" s="404"/>
      <c r="N45605" s="356"/>
      <c r="O45605" s="356"/>
      <c r="P45605" s="356"/>
      <c r="Q45605" s="356"/>
      <c r="R45605" s="356"/>
      <c r="S45605" s="356"/>
    </row>
    <row r="45606" spans="3:19" s="360" customFormat="1" hidden="1" x14ac:dyDescent="0.3">
      <c r="C45606" s="404"/>
      <c r="D45606" s="404"/>
      <c r="E45606" s="404"/>
      <c r="F45606" s="404"/>
      <c r="N45606" s="356"/>
      <c r="O45606" s="356"/>
      <c r="P45606" s="356"/>
      <c r="Q45606" s="356"/>
      <c r="R45606" s="356"/>
      <c r="S45606" s="356"/>
    </row>
    <row r="45607" spans="3:19" s="360" customFormat="1" hidden="1" x14ac:dyDescent="0.3">
      <c r="C45607" s="404"/>
      <c r="D45607" s="404"/>
      <c r="E45607" s="404"/>
      <c r="F45607" s="404"/>
      <c r="N45607" s="356"/>
      <c r="O45607" s="356"/>
      <c r="P45607" s="356"/>
      <c r="Q45607" s="356"/>
      <c r="R45607" s="356"/>
      <c r="S45607" s="356"/>
    </row>
    <row r="45608" spans="3:19" s="360" customFormat="1" hidden="1" x14ac:dyDescent="0.3">
      <c r="C45608" s="404"/>
      <c r="D45608" s="404"/>
      <c r="E45608" s="404"/>
      <c r="F45608" s="404"/>
      <c r="N45608" s="356"/>
      <c r="O45608" s="356"/>
      <c r="P45608" s="356"/>
      <c r="Q45608" s="356"/>
      <c r="R45608" s="356"/>
      <c r="S45608" s="356"/>
    </row>
    <row r="45609" spans="3:19" s="360" customFormat="1" hidden="1" x14ac:dyDescent="0.3">
      <c r="C45609" s="404"/>
      <c r="D45609" s="404"/>
      <c r="E45609" s="404"/>
      <c r="F45609" s="404"/>
      <c r="N45609" s="356"/>
      <c r="O45609" s="356"/>
      <c r="P45609" s="356"/>
      <c r="Q45609" s="356"/>
      <c r="R45609" s="356"/>
      <c r="S45609" s="356"/>
    </row>
    <row r="45610" spans="3:19" s="360" customFormat="1" hidden="1" x14ac:dyDescent="0.3">
      <c r="C45610" s="404"/>
      <c r="D45610" s="404"/>
      <c r="E45610" s="404"/>
      <c r="F45610" s="404"/>
      <c r="N45610" s="356"/>
      <c r="O45610" s="356"/>
      <c r="P45610" s="356"/>
      <c r="Q45610" s="356"/>
      <c r="R45610" s="356"/>
      <c r="S45610" s="356"/>
    </row>
    <row r="45611" spans="3:19" s="360" customFormat="1" hidden="1" x14ac:dyDescent="0.3">
      <c r="C45611" s="404"/>
      <c r="D45611" s="404"/>
      <c r="E45611" s="404"/>
      <c r="F45611" s="404"/>
      <c r="N45611" s="356"/>
      <c r="O45611" s="356"/>
      <c r="P45611" s="356"/>
      <c r="Q45611" s="356"/>
      <c r="R45611" s="356"/>
      <c r="S45611" s="356"/>
    </row>
    <row r="45612" spans="3:19" s="360" customFormat="1" hidden="1" x14ac:dyDescent="0.3">
      <c r="C45612" s="404"/>
      <c r="D45612" s="404"/>
      <c r="E45612" s="404"/>
      <c r="F45612" s="404"/>
      <c r="N45612" s="356"/>
      <c r="O45612" s="356"/>
      <c r="P45612" s="356"/>
      <c r="Q45612" s="356"/>
      <c r="R45612" s="356"/>
      <c r="S45612" s="356"/>
    </row>
    <row r="45613" spans="3:19" s="360" customFormat="1" hidden="1" x14ac:dyDescent="0.3">
      <c r="C45613" s="404"/>
      <c r="D45613" s="404"/>
      <c r="E45613" s="404"/>
      <c r="F45613" s="404"/>
      <c r="N45613" s="356"/>
      <c r="O45613" s="356"/>
      <c r="P45613" s="356"/>
      <c r="Q45613" s="356"/>
      <c r="R45613" s="356"/>
      <c r="S45613" s="356"/>
    </row>
    <row r="45614" spans="3:19" s="360" customFormat="1" hidden="1" x14ac:dyDescent="0.3">
      <c r="C45614" s="404"/>
      <c r="D45614" s="404"/>
      <c r="E45614" s="404"/>
      <c r="F45614" s="404"/>
      <c r="N45614" s="356"/>
      <c r="O45614" s="356"/>
      <c r="P45614" s="356"/>
      <c r="Q45614" s="356"/>
      <c r="R45614" s="356"/>
      <c r="S45614" s="356"/>
    </row>
    <row r="45615" spans="3:19" s="360" customFormat="1" hidden="1" x14ac:dyDescent="0.3">
      <c r="C45615" s="404"/>
      <c r="D45615" s="404"/>
      <c r="E45615" s="404"/>
      <c r="F45615" s="404"/>
      <c r="N45615" s="356"/>
      <c r="O45615" s="356"/>
      <c r="P45615" s="356"/>
      <c r="Q45615" s="356"/>
      <c r="R45615" s="356"/>
      <c r="S45615" s="356"/>
    </row>
    <row r="45616" spans="3:19" s="360" customFormat="1" hidden="1" x14ac:dyDescent="0.3">
      <c r="C45616" s="404"/>
      <c r="D45616" s="404"/>
      <c r="E45616" s="404"/>
      <c r="F45616" s="404"/>
      <c r="N45616" s="356"/>
      <c r="O45616" s="356"/>
      <c r="P45616" s="356"/>
      <c r="Q45616" s="356"/>
      <c r="R45616" s="356"/>
      <c r="S45616" s="356"/>
    </row>
    <row r="45617" spans="3:19" s="360" customFormat="1" hidden="1" x14ac:dyDescent="0.3">
      <c r="C45617" s="404"/>
      <c r="D45617" s="404"/>
      <c r="E45617" s="404"/>
      <c r="F45617" s="404"/>
      <c r="N45617" s="356"/>
      <c r="O45617" s="356"/>
      <c r="P45617" s="356"/>
      <c r="Q45617" s="356"/>
      <c r="R45617" s="356"/>
      <c r="S45617" s="356"/>
    </row>
    <row r="45618" spans="3:19" s="360" customFormat="1" hidden="1" x14ac:dyDescent="0.3">
      <c r="C45618" s="404"/>
      <c r="D45618" s="404"/>
      <c r="E45618" s="404"/>
      <c r="F45618" s="404"/>
      <c r="N45618" s="356"/>
      <c r="O45618" s="356"/>
      <c r="P45618" s="356"/>
      <c r="Q45618" s="356"/>
      <c r="R45618" s="356"/>
      <c r="S45618" s="356"/>
    </row>
    <row r="45619" spans="3:19" s="360" customFormat="1" hidden="1" x14ac:dyDescent="0.3">
      <c r="C45619" s="404"/>
      <c r="D45619" s="404"/>
      <c r="E45619" s="404"/>
      <c r="F45619" s="404"/>
      <c r="N45619" s="356"/>
      <c r="O45619" s="356"/>
      <c r="P45619" s="356"/>
      <c r="Q45619" s="356"/>
      <c r="R45619" s="356"/>
      <c r="S45619" s="356"/>
    </row>
    <row r="45620" spans="3:19" s="360" customFormat="1" hidden="1" x14ac:dyDescent="0.3">
      <c r="C45620" s="404"/>
      <c r="D45620" s="404"/>
      <c r="E45620" s="404"/>
      <c r="F45620" s="404"/>
      <c r="N45620" s="356"/>
      <c r="O45620" s="356"/>
      <c r="P45620" s="356"/>
      <c r="Q45620" s="356"/>
      <c r="R45620" s="356"/>
      <c r="S45620" s="356"/>
    </row>
    <row r="45621" spans="3:19" s="360" customFormat="1" hidden="1" x14ac:dyDescent="0.3">
      <c r="C45621" s="404"/>
      <c r="D45621" s="404"/>
      <c r="E45621" s="404"/>
      <c r="F45621" s="404"/>
      <c r="N45621" s="356"/>
      <c r="O45621" s="356"/>
      <c r="P45621" s="356"/>
      <c r="Q45621" s="356"/>
      <c r="R45621" s="356"/>
      <c r="S45621" s="356"/>
    </row>
    <row r="45622" spans="3:19" s="360" customFormat="1" hidden="1" x14ac:dyDescent="0.3">
      <c r="C45622" s="404"/>
      <c r="D45622" s="404"/>
      <c r="E45622" s="404"/>
      <c r="F45622" s="404"/>
      <c r="N45622" s="356"/>
      <c r="O45622" s="356"/>
      <c r="P45622" s="356"/>
      <c r="Q45622" s="356"/>
      <c r="R45622" s="356"/>
      <c r="S45622" s="356"/>
    </row>
    <row r="45623" spans="3:19" s="360" customFormat="1" hidden="1" x14ac:dyDescent="0.3">
      <c r="C45623" s="404"/>
      <c r="D45623" s="404"/>
      <c r="E45623" s="404"/>
      <c r="F45623" s="404"/>
      <c r="N45623" s="356"/>
      <c r="O45623" s="356"/>
      <c r="P45623" s="356"/>
      <c r="Q45623" s="356"/>
      <c r="R45623" s="356"/>
      <c r="S45623" s="356"/>
    </row>
    <row r="45624" spans="3:19" s="360" customFormat="1" hidden="1" x14ac:dyDescent="0.3">
      <c r="C45624" s="404"/>
      <c r="D45624" s="404"/>
      <c r="E45624" s="404"/>
      <c r="F45624" s="404"/>
      <c r="N45624" s="356"/>
      <c r="O45624" s="356"/>
      <c r="P45624" s="356"/>
      <c r="Q45624" s="356"/>
      <c r="R45624" s="356"/>
      <c r="S45624" s="356"/>
    </row>
    <row r="45625" spans="3:19" s="360" customFormat="1" hidden="1" x14ac:dyDescent="0.3">
      <c r="C45625" s="404"/>
      <c r="D45625" s="404"/>
      <c r="E45625" s="404"/>
      <c r="F45625" s="404"/>
      <c r="N45625" s="356"/>
      <c r="O45625" s="356"/>
      <c r="P45625" s="356"/>
      <c r="Q45625" s="356"/>
      <c r="R45625" s="356"/>
      <c r="S45625" s="356"/>
    </row>
    <row r="45626" spans="3:19" s="360" customFormat="1" hidden="1" x14ac:dyDescent="0.3">
      <c r="C45626" s="404"/>
      <c r="D45626" s="404"/>
      <c r="E45626" s="404"/>
      <c r="F45626" s="404"/>
      <c r="N45626" s="356"/>
      <c r="O45626" s="356"/>
      <c r="P45626" s="356"/>
      <c r="Q45626" s="356"/>
      <c r="R45626" s="356"/>
      <c r="S45626" s="356"/>
    </row>
    <row r="45627" spans="3:19" s="360" customFormat="1" hidden="1" x14ac:dyDescent="0.3">
      <c r="C45627" s="404"/>
      <c r="D45627" s="404"/>
      <c r="E45627" s="404"/>
      <c r="F45627" s="404"/>
      <c r="N45627" s="356"/>
      <c r="O45627" s="356"/>
      <c r="P45627" s="356"/>
      <c r="Q45627" s="356"/>
      <c r="R45627" s="356"/>
      <c r="S45627" s="356"/>
    </row>
    <row r="45628" spans="3:19" s="360" customFormat="1" hidden="1" x14ac:dyDescent="0.3">
      <c r="C45628" s="404"/>
      <c r="D45628" s="404"/>
      <c r="E45628" s="404"/>
      <c r="F45628" s="404"/>
      <c r="N45628" s="356"/>
      <c r="O45628" s="356"/>
      <c r="P45628" s="356"/>
      <c r="Q45628" s="356"/>
      <c r="R45628" s="356"/>
      <c r="S45628" s="356"/>
    </row>
    <row r="45629" spans="3:19" s="360" customFormat="1" hidden="1" x14ac:dyDescent="0.3">
      <c r="C45629" s="404"/>
      <c r="D45629" s="404"/>
      <c r="E45629" s="404"/>
      <c r="F45629" s="404"/>
      <c r="N45629" s="356"/>
      <c r="O45629" s="356"/>
      <c r="P45629" s="356"/>
      <c r="Q45629" s="356"/>
      <c r="R45629" s="356"/>
      <c r="S45629" s="356"/>
    </row>
    <row r="45630" spans="3:19" s="360" customFormat="1" hidden="1" x14ac:dyDescent="0.3">
      <c r="C45630" s="404"/>
      <c r="D45630" s="404"/>
      <c r="E45630" s="404"/>
      <c r="F45630" s="404"/>
      <c r="N45630" s="356"/>
      <c r="O45630" s="356"/>
      <c r="P45630" s="356"/>
      <c r="Q45630" s="356"/>
      <c r="R45630" s="356"/>
      <c r="S45630" s="356"/>
    </row>
    <row r="45631" spans="3:19" s="360" customFormat="1" hidden="1" x14ac:dyDescent="0.3">
      <c r="C45631" s="404"/>
      <c r="D45631" s="404"/>
      <c r="E45631" s="404"/>
      <c r="F45631" s="404"/>
      <c r="N45631" s="356"/>
      <c r="O45631" s="356"/>
      <c r="P45631" s="356"/>
      <c r="Q45631" s="356"/>
      <c r="R45631" s="356"/>
      <c r="S45631" s="356"/>
    </row>
    <row r="45632" spans="3:19" s="360" customFormat="1" hidden="1" x14ac:dyDescent="0.3">
      <c r="C45632" s="404"/>
      <c r="D45632" s="404"/>
      <c r="E45632" s="404"/>
      <c r="F45632" s="404"/>
      <c r="N45632" s="356"/>
      <c r="O45632" s="356"/>
      <c r="P45632" s="356"/>
      <c r="Q45632" s="356"/>
      <c r="R45632" s="356"/>
      <c r="S45632" s="356"/>
    </row>
    <row r="45633" spans="3:19" s="360" customFormat="1" hidden="1" x14ac:dyDescent="0.3">
      <c r="C45633" s="404"/>
      <c r="D45633" s="404"/>
      <c r="E45633" s="404"/>
      <c r="F45633" s="404"/>
      <c r="N45633" s="356"/>
      <c r="O45633" s="356"/>
      <c r="P45633" s="356"/>
      <c r="Q45633" s="356"/>
      <c r="R45633" s="356"/>
      <c r="S45633" s="356"/>
    </row>
    <row r="45634" spans="3:19" s="360" customFormat="1" hidden="1" x14ac:dyDescent="0.3">
      <c r="C45634" s="404"/>
      <c r="D45634" s="404"/>
      <c r="E45634" s="404"/>
      <c r="F45634" s="404"/>
      <c r="N45634" s="356"/>
      <c r="O45634" s="356"/>
      <c r="P45634" s="356"/>
      <c r="Q45634" s="356"/>
      <c r="R45634" s="356"/>
      <c r="S45634" s="356"/>
    </row>
    <row r="45635" spans="3:19" s="360" customFormat="1" hidden="1" x14ac:dyDescent="0.3">
      <c r="C45635" s="404"/>
      <c r="D45635" s="404"/>
      <c r="E45635" s="404"/>
      <c r="F45635" s="404"/>
      <c r="N45635" s="356"/>
      <c r="O45635" s="356"/>
      <c r="P45635" s="356"/>
      <c r="Q45635" s="356"/>
      <c r="R45635" s="356"/>
      <c r="S45635" s="356"/>
    </row>
    <row r="45636" spans="3:19" s="360" customFormat="1" hidden="1" x14ac:dyDescent="0.3">
      <c r="C45636" s="404"/>
      <c r="D45636" s="404"/>
      <c r="E45636" s="404"/>
      <c r="F45636" s="404"/>
      <c r="N45636" s="356"/>
      <c r="O45636" s="356"/>
      <c r="P45636" s="356"/>
      <c r="Q45636" s="356"/>
      <c r="R45636" s="356"/>
      <c r="S45636" s="356"/>
    </row>
    <row r="45637" spans="3:19" s="360" customFormat="1" hidden="1" x14ac:dyDescent="0.3">
      <c r="C45637" s="404"/>
      <c r="D45637" s="404"/>
      <c r="E45637" s="404"/>
      <c r="F45637" s="404"/>
      <c r="N45637" s="356"/>
      <c r="O45637" s="356"/>
      <c r="P45637" s="356"/>
      <c r="Q45637" s="356"/>
      <c r="R45637" s="356"/>
      <c r="S45637" s="356"/>
    </row>
    <row r="45638" spans="3:19" s="360" customFormat="1" hidden="1" x14ac:dyDescent="0.3">
      <c r="C45638" s="404"/>
      <c r="D45638" s="404"/>
      <c r="E45638" s="404"/>
      <c r="F45638" s="404"/>
      <c r="N45638" s="356"/>
      <c r="O45638" s="356"/>
      <c r="P45638" s="356"/>
      <c r="Q45638" s="356"/>
      <c r="R45638" s="356"/>
      <c r="S45638" s="356"/>
    </row>
    <row r="45639" spans="3:19" s="360" customFormat="1" hidden="1" x14ac:dyDescent="0.3">
      <c r="C45639" s="404"/>
      <c r="D45639" s="404"/>
      <c r="E45639" s="404"/>
      <c r="F45639" s="404"/>
      <c r="N45639" s="356"/>
      <c r="O45639" s="356"/>
      <c r="P45639" s="356"/>
      <c r="Q45639" s="356"/>
      <c r="R45639" s="356"/>
      <c r="S45639" s="356"/>
    </row>
    <row r="45640" spans="3:19" s="360" customFormat="1" hidden="1" x14ac:dyDescent="0.3">
      <c r="C45640" s="404"/>
      <c r="D45640" s="404"/>
      <c r="E45640" s="404"/>
      <c r="F45640" s="404"/>
      <c r="N45640" s="356"/>
      <c r="O45640" s="356"/>
      <c r="P45640" s="356"/>
      <c r="Q45640" s="356"/>
      <c r="R45640" s="356"/>
      <c r="S45640" s="356"/>
    </row>
    <row r="45641" spans="3:19" s="360" customFormat="1" hidden="1" x14ac:dyDescent="0.3">
      <c r="C45641" s="404"/>
      <c r="D45641" s="404"/>
      <c r="E45641" s="404"/>
      <c r="F45641" s="404"/>
      <c r="N45641" s="356"/>
      <c r="O45641" s="356"/>
      <c r="P45641" s="356"/>
      <c r="Q45641" s="356"/>
      <c r="R45641" s="356"/>
      <c r="S45641" s="356"/>
    </row>
    <row r="45642" spans="3:19" s="360" customFormat="1" hidden="1" x14ac:dyDescent="0.3">
      <c r="C45642" s="404"/>
      <c r="D45642" s="404"/>
      <c r="E45642" s="404"/>
      <c r="F45642" s="404"/>
      <c r="N45642" s="356"/>
      <c r="O45642" s="356"/>
      <c r="P45642" s="356"/>
      <c r="Q45642" s="356"/>
      <c r="R45642" s="356"/>
      <c r="S45642" s="356"/>
    </row>
    <row r="45643" spans="3:19" s="360" customFormat="1" hidden="1" x14ac:dyDescent="0.3">
      <c r="C45643" s="404"/>
      <c r="D45643" s="404"/>
      <c r="E45643" s="404"/>
      <c r="F45643" s="404"/>
      <c r="N45643" s="356"/>
      <c r="O45643" s="356"/>
      <c r="P45643" s="356"/>
      <c r="Q45643" s="356"/>
      <c r="R45643" s="356"/>
      <c r="S45643" s="356"/>
    </row>
    <row r="45644" spans="3:19" s="360" customFormat="1" hidden="1" x14ac:dyDescent="0.3">
      <c r="C45644" s="404"/>
      <c r="D45644" s="404"/>
      <c r="E45644" s="404"/>
      <c r="F45644" s="404"/>
      <c r="N45644" s="356"/>
      <c r="O45644" s="356"/>
      <c r="P45644" s="356"/>
      <c r="Q45644" s="356"/>
      <c r="R45644" s="356"/>
      <c r="S45644" s="356"/>
    </row>
    <row r="45645" spans="3:19" s="360" customFormat="1" hidden="1" x14ac:dyDescent="0.3">
      <c r="C45645" s="404"/>
      <c r="D45645" s="404"/>
      <c r="E45645" s="404"/>
      <c r="F45645" s="404"/>
      <c r="N45645" s="356"/>
      <c r="O45645" s="356"/>
      <c r="P45645" s="356"/>
      <c r="Q45645" s="356"/>
      <c r="R45645" s="356"/>
      <c r="S45645" s="356"/>
    </row>
    <row r="45646" spans="3:19" s="360" customFormat="1" hidden="1" x14ac:dyDescent="0.3">
      <c r="C45646" s="404"/>
      <c r="D45646" s="404"/>
      <c r="E45646" s="404"/>
      <c r="F45646" s="404"/>
      <c r="N45646" s="356"/>
      <c r="O45646" s="356"/>
      <c r="P45646" s="356"/>
      <c r="Q45646" s="356"/>
      <c r="R45646" s="356"/>
      <c r="S45646" s="356"/>
    </row>
    <row r="45647" spans="3:19" s="360" customFormat="1" hidden="1" x14ac:dyDescent="0.3">
      <c r="C45647" s="404"/>
      <c r="D45647" s="404"/>
      <c r="E45647" s="404"/>
      <c r="F45647" s="404"/>
      <c r="N45647" s="356"/>
      <c r="O45647" s="356"/>
      <c r="P45647" s="356"/>
      <c r="Q45647" s="356"/>
      <c r="R45647" s="356"/>
      <c r="S45647" s="356"/>
    </row>
    <row r="45648" spans="3:19" s="360" customFormat="1" hidden="1" x14ac:dyDescent="0.3">
      <c r="C45648" s="404"/>
      <c r="D45648" s="404"/>
      <c r="E45648" s="404"/>
      <c r="F45648" s="404"/>
      <c r="N45648" s="356"/>
      <c r="O45648" s="356"/>
      <c r="P45648" s="356"/>
      <c r="Q45648" s="356"/>
      <c r="R45648" s="356"/>
      <c r="S45648" s="356"/>
    </row>
    <row r="45649" spans="3:19" s="360" customFormat="1" hidden="1" x14ac:dyDescent="0.3">
      <c r="C45649" s="404"/>
      <c r="D45649" s="404"/>
      <c r="E45649" s="404"/>
      <c r="F45649" s="404"/>
      <c r="N45649" s="356"/>
      <c r="O45649" s="356"/>
      <c r="P45649" s="356"/>
      <c r="Q45649" s="356"/>
      <c r="R45649" s="356"/>
      <c r="S45649" s="356"/>
    </row>
    <row r="45650" spans="3:19" s="360" customFormat="1" hidden="1" x14ac:dyDescent="0.3">
      <c r="C45650" s="404"/>
      <c r="D45650" s="404"/>
      <c r="E45650" s="404"/>
      <c r="F45650" s="404"/>
      <c r="N45650" s="356"/>
      <c r="O45650" s="356"/>
      <c r="P45650" s="356"/>
      <c r="Q45650" s="356"/>
      <c r="R45650" s="356"/>
      <c r="S45650" s="356"/>
    </row>
    <row r="45651" spans="3:19" s="360" customFormat="1" hidden="1" x14ac:dyDescent="0.3">
      <c r="C45651" s="404"/>
      <c r="D45651" s="404"/>
      <c r="E45651" s="404"/>
      <c r="F45651" s="404"/>
      <c r="N45651" s="356"/>
      <c r="O45651" s="356"/>
      <c r="P45651" s="356"/>
      <c r="Q45651" s="356"/>
      <c r="R45651" s="356"/>
      <c r="S45651" s="356"/>
    </row>
    <row r="45652" spans="3:19" s="360" customFormat="1" hidden="1" x14ac:dyDescent="0.3">
      <c r="C45652" s="404"/>
      <c r="D45652" s="404"/>
      <c r="E45652" s="404"/>
      <c r="F45652" s="404"/>
      <c r="N45652" s="356"/>
      <c r="O45652" s="356"/>
      <c r="P45652" s="356"/>
      <c r="Q45652" s="356"/>
      <c r="R45652" s="356"/>
      <c r="S45652" s="356"/>
    </row>
    <row r="45653" spans="3:19" s="360" customFormat="1" hidden="1" x14ac:dyDescent="0.3">
      <c r="C45653" s="404"/>
      <c r="D45653" s="404"/>
      <c r="E45653" s="404"/>
      <c r="F45653" s="404"/>
      <c r="N45653" s="356"/>
      <c r="O45653" s="356"/>
      <c r="P45653" s="356"/>
      <c r="Q45653" s="356"/>
      <c r="R45653" s="356"/>
      <c r="S45653" s="356"/>
    </row>
    <row r="45654" spans="3:19" s="360" customFormat="1" hidden="1" x14ac:dyDescent="0.3">
      <c r="C45654" s="404"/>
      <c r="D45654" s="404"/>
      <c r="E45654" s="404"/>
      <c r="F45654" s="404"/>
      <c r="N45654" s="356"/>
      <c r="O45654" s="356"/>
      <c r="P45654" s="356"/>
      <c r="Q45654" s="356"/>
      <c r="R45654" s="356"/>
      <c r="S45654" s="356"/>
    </row>
    <row r="45655" spans="3:19" s="360" customFormat="1" hidden="1" x14ac:dyDescent="0.3">
      <c r="C45655" s="404"/>
      <c r="D45655" s="404"/>
      <c r="E45655" s="404"/>
      <c r="F45655" s="404"/>
      <c r="N45655" s="356"/>
      <c r="O45655" s="356"/>
      <c r="P45655" s="356"/>
      <c r="Q45655" s="356"/>
      <c r="R45655" s="356"/>
      <c r="S45655" s="356"/>
    </row>
    <row r="45656" spans="3:19" s="360" customFormat="1" hidden="1" x14ac:dyDescent="0.3">
      <c r="C45656" s="404"/>
      <c r="D45656" s="404"/>
      <c r="E45656" s="404"/>
      <c r="F45656" s="404"/>
      <c r="N45656" s="356"/>
      <c r="O45656" s="356"/>
      <c r="P45656" s="356"/>
      <c r="Q45656" s="356"/>
      <c r="R45656" s="356"/>
      <c r="S45656" s="356"/>
    </row>
    <row r="45657" spans="3:19" s="360" customFormat="1" hidden="1" x14ac:dyDescent="0.3">
      <c r="C45657" s="404"/>
      <c r="D45657" s="404"/>
      <c r="E45657" s="404"/>
      <c r="F45657" s="404"/>
      <c r="N45657" s="356"/>
      <c r="O45657" s="356"/>
      <c r="P45657" s="356"/>
      <c r="Q45657" s="356"/>
      <c r="R45657" s="356"/>
      <c r="S45657" s="356"/>
    </row>
    <row r="45658" spans="3:19" s="360" customFormat="1" hidden="1" x14ac:dyDescent="0.3">
      <c r="C45658" s="404"/>
      <c r="D45658" s="404"/>
      <c r="E45658" s="404"/>
      <c r="F45658" s="404"/>
      <c r="N45658" s="356"/>
      <c r="O45658" s="356"/>
      <c r="P45658" s="356"/>
      <c r="Q45658" s="356"/>
      <c r="R45658" s="356"/>
      <c r="S45658" s="356"/>
    </row>
    <row r="45659" spans="3:19" s="360" customFormat="1" hidden="1" x14ac:dyDescent="0.3">
      <c r="C45659" s="404"/>
      <c r="D45659" s="404"/>
      <c r="E45659" s="404"/>
      <c r="F45659" s="404"/>
      <c r="N45659" s="356"/>
      <c r="O45659" s="356"/>
      <c r="P45659" s="356"/>
      <c r="Q45659" s="356"/>
      <c r="R45659" s="356"/>
      <c r="S45659" s="356"/>
    </row>
    <row r="45660" spans="3:19" s="360" customFormat="1" hidden="1" x14ac:dyDescent="0.3">
      <c r="C45660" s="404"/>
      <c r="D45660" s="404"/>
      <c r="E45660" s="404"/>
      <c r="F45660" s="404"/>
      <c r="N45660" s="356"/>
      <c r="O45660" s="356"/>
      <c r="P45660" s="356"/>
      <c r="Q45660" s="356"/>
      <c r="R45660" s="356"/>
      <c r="S45660" s="356"/>
    </row>
    <row r="45661" spans="3:19" s="360" customFormat="1" hidden="1" x14ac:dyDescent="0.3">
      <c r="C45661" s="404"/>
      <c r="D45661" s="404"/>
      <c r="E45661" s="404"/>
      <c r="F45661" s="404"/>
      <c r="N45661" s="356"/>
      <c r="O45661" s="356"/>
      <c r="P45661" s="356"/>
      <c r="Q45661" s="356"/>
      <c r="R45661" s="356"/>
      <c r="S45661" s="356"/>
    </row>
    <row r="45662" spans="3:19" s="360" customFormat="1" hidden="1" x14ac:dyDescent="0.3">
      <c r="C45662" s="404"/>
      <c r="D45662" s="404"/>
      <c r="E45662" s="404"/>
      <c r="F45662" s="404"/>
      <c r="N45662" s="356"/>
      <c r="O45662" s="356"/>
      <c r="P45662" s="356"/>
      <c r="Q45662" s="356"/>
      <c r="R45662" s="356"/>
      <c r="S45662" s="356"/>
    </row>
    <row r="45663" spans="3:19" s="360" customFormat="1" hidden="1" x14ac:dyDescent="0.3">
      <c r="C45663" s="404"/>
      <c r="D45663" s="404"/>
      <c r="E45663" s="404"/>
      <c r="F45663" s="404"/>
      <c r="N45663" s="356"/>
      <c r="O45663" s="356"/>
      <c r="P45663" s="356"/>
      <c r="Q45663" s="356"/>
      <c r="R45663" s="356"/>
      <c r="S45663" s="356"/>
    </row>
    <row r="45664" spans="3:19" s="360" customFormat="1" hidden="1" x14ac:dyDescent="0.3">
      <c r="C45664" s="404"/>
      <c r="D45664" s="404"/>
      <c r="E45664" s="404"/>
      <c r="F45664" s="404"/>
      <c r="N45664" s="356"/>
      <c r="O45664" s="356"/>
      <c r="P45664" s="356"/>
      <c r="Q45664" s="356"/>
      <c r="R45664" s="356"/>
      <c r="S45664" s="356"/>
    </row>
    <row r="45665" spans="3:19" s="360" customFormat="1" hidden="1" x14ac:dyDescent="0.3">
      <c r="C45665" s="404"/>
      <c r="D45665" s="404"/>
      <c r="E45665" s="404"/>
      <c r="F45665" s="404"/>
      <c r="N45665" s="356"/>
      <c r="O45665" s="356"/>
      <c r="P45665" s="356"/>
      <c r="Q45665" s="356"/>
      <c r="R45665" s="356"/>
      <c r="S45665" s="356"/>
    </row>
    <row r="45666" spans="3:19" s="360" customFormat="1" hidden="1" x14ac:dyDescent="0.3">
      <c r="C45666" s="404"/>
      <c r="D45666" s="404"/>
      <c r="E45666" s="404"/>
      <c r="F45666" s="404"/>
      <c r="N45666" s="356"/>
      <c r="O45666" s="356"/>
      <c r="P45666" s="356"/>
      <c r="Q45666" s="356"/>
      <c r="R45666" s="356"/>
      <c r="S45666" s="356"/>
    </row>
    <row r="45667" spans="3:19" s="360" customFormat="1" hidden="1" x14ac:dyDescent="0.3">
      <c r="C45667" s="404"/>
      <c r="D45667" s="404"/>
      <c r="E45667" s="404"/>
      <c r="F45667" s="404"/>
      <c r="N45667" s="356"/>
      <c r="O45667" s="356"/>
      <c r="P45667" s="356"/>
      <c r="Q45667" s="356"/>
      <c r="R45667" s="356"/>
      <c r="S45667" s="356"/>
    </row>
    <row r="45668" spans="3:19" s="360" customFormat="1" hidden="1" x14ac:dyDescent="0.3">
      <c r="C45668" s="404"/>
      <c r="D45668" s="404"/>
      <c r="E45668" s="404"/>
      <c r="F45668" s="404"/>
      <c r="N45668" s="356"/>
      <c r="O45668" s="356"/>
      <c r="P45668" s="356"/>
      <c r="Q45668" s="356"/>
      <c r="R45668" s="356"/>
      <c r="S45668" s="356"/>
    </row>
    <row r="45669" spans="3:19" s="360" customFormat="1" hidden="1" x14ac:dyDescent="0.3">
      <c r="C45669" s="404"/>
      <c r="D45669" s="404"/>
      <c r="E45669" s="404"/>
      <c r="F45669" s="404"/>
      <c r="N45669" s="356"/>
      <c r="O45669" s="356"/>
      <c r="P45669" s="356"/>
      <c r="Q45669" s="356"/>
      <c r="R45669" s="356"/>
      <c r="S45669" s="356"/>
    </row>
    <row r="45670" spans="3:19" s="360" customFormat="1" hidden="1" x14ac:dyDescent="0.3">
      <c r="C45670" s="404"/>
      <c r="D45670" s="404"/>
      <c r="E45670" s="404"/>
      <c r="F45670" s="404"/>
      <c r="N45670" s="356"/>
      <c r="O45670" s="356"/>
      <c r="P45670" s="356"/>
      <c r="Q45670" s="356"/>
      <c r="R45670" s="356"/>
      <c r="S45670" s="356"/>
    </row>
    <row r="45671" spans="3:19" s="360" customFormat="1" hidden="1" x14ac:dyDescent="0.3">
      <c r="C45671" s="404"/>
      <c r="D45671" s="404"/>
      <c r="E45671" s="404"/>
      <c r="F45671" s="404"/>
      <c r="N45671" s="356"/>
      <c r="O45671" s="356"/>
      <c r="P45671" s="356"/>
      <c r="Q45671" s="356"/>
      <c r="R45671" s="356"/>
      <c r="S45671" s="356"/>
    </row>
    <row r="45672" spans="3:19" s="360" customFormat="1" hidden="1" x14ac:dyDescent="0.3">
      <c r="C45672" s="404"/>
      <c r="D45672" s="404"/>
      <c r="E45672" s="404"/>
      <c r="F45672" s="404"/>
      <c r="N45672" s="356"/>
      <c r="O45672" s="356"/>
      <c r="P45672" s="356"/>
      <c r="Q45672" s="356"/>
      <c r="R45672" s="356"/>
      <c r="S45672" s="356"/>
    </row>
    <row r="45673" spans="3:19" s="360" customFormat="1" hidden="1" x14ac:dyDescent="0.3">
      <c r="C45673" s="404"/>
      <c r="D45673" s="404"/>
      <c r="E45673" s="404"/>
      <c r="F45673" s="404"/>
      <c r="N45673" s="356"/>
      <c r="O45673" s="356"/>
      <c r="P45673" s="356"/>
      <c r="Q45673" s="356"/>
      <c r="R45673" s="356"/>
      <c r="S45673" s="356"/>
    </row>
    <row r="45674" spans="3:19" s="360" customFormat="1" hidden="1" x14ac:dyDescent="0.3">
      <c r="C45674" s="404"/>
      <c r="D45674" s="404"/>
      <c r="E45674" s="404"/>
      <c r="F45674" s="404"/>
      <c r="N45674" s="356"/>
      <c r="O45674" s="356"/>
      <c r="P45674" s="356"/>
      <c r="Q45674" s="356"/>
      <c r="R45674" s="356"/>
      <c r="S45674" s="356"/>
    </row>
    <row r="45675" spans="3:19" s="360" customFormat="1" hidden="1" x14ac:dyDescent="0.3">
      <c r="C45675" s="404"/>
      <c r="D45675" s="404"/>
      <c r="E45675" s="404"/>
      <c r="F45675" s="404"/>
      <c r="N45675" s="356"/>
      <c r="O45675" s="356"/>
      <c r="P45675" s="356"/>
      <c r="Q45675" s="356"/>
      <c r="R45675" s="356"/>
      <c r="S45675" s="356"/>
    </row>
    <row r="45676" spans="3:19" s="360" customFormat="1" hidden="1" x14ac:dyDescent="0.3">
      <c r="C45676" s="404"/>
      <c r="D45676" s="404"/>
      <c r="E45676" s="404"/>
      <c r="F45676" s="404"/>
      <c r="N45676" s="356"/>
      <c r="O45676" s="356"/>
      <c r="P45676" s="356"/>
      <c r="Q45676" s="356"/>
      <c r="R45676" s="356"/>
      <c r="S45676" s="356"/>
    </row>
    <row r="45677" spans="3:19" s="360" customFormat="1" hidden="1" x14ac:dyDescent="0.3">
      <c r="C45677" s="404"/>
      <c r="D45677" s="404"/>
      <c r="E45677" s="404"/>
      <c r="F45677" s="404"/>
      <c r="N45677" s="356"/>
      <c r="O45677" s="356"/>
      <c r="P45677" s="356"/>
      <c r="Q45677" s="356"/>
      <c r="R45677" s="356"/>
      <c r="S45677" s="356"/>
    </row>
    <row r="45678" spans="3:19" s="360" customFormat="1" hidden="1" x14ac:dyDescent="0.3">
      <c r="C45678" s="404"/>
      <c r="D45678" s="404"/>
      <c r="E45678" s="404"/>
      <c r="F45678" s="404"/>
      <c r="N45678" s="356"/>
      <c r="O45678" s="356"/>
      <c r="P45678" s="356"/>
      <c r="Q45678" s="356"/>
      <c r="R45678" s="356"/>
      <c r="S45678" s="356"/>
    </row>
    <row r="45679" spans="3:19" s="360" customFormat="1" hidden="1" x14ac:dyDescent="0.3">
      <c r="C45679" s="404"/>
      <c r="D45679" s="404"/>
      <c r="E45679" s="404"/>
      <c r="F45679" s="404"/>
      <c r="N45679" s="356"/>
      <c r="O45679" s="356"/>
      <c r="P45679" s="356"/>
      <c r="Q45679" s="356"/>
      <c r="R45679" s="356"/>
      <c r="S45679" s="356"/>
    </row>
    <row r="45680" spans="3:19" s="360" customFormat="1" hidden="1" x14ac:dyDescent="0.3">
      <c r="C45680" s="404"/>
      <c r="D45680" s="404"/>
      <c r="E45680" s="404"/>
      <c r="F45680" s="404"/>
      <c r="N45680" s="356"/>
      <c r="O45680" s="356"/>
      <c r="P45680" s="356"/>
      <c r="Q45680" s="356"/>
      <c r="R45680" s="356"/>
      <c r="S45680" s="356"/>
    </row>
    <row r="45681" spans="3:19" s="360" customFormat="1" hidden="1" x14ac:dyDescent="0.3">
      <c r="C45681" s="404"/>
      <c r="D45681" s="404"/>
      <c r="E45681" s="404"/>
      <c r="F45681" s="404"/>
      <c r="N45681" s="356"/>
      <c r="O45681" s="356"/>
      <c r="P45681" s="356"/>
      <c r="Q45681" s="356"/>
      <c r="R45681" s="356"/>
      <c r="S45681" s="356"/>
    </row>
    <row r="45682" spans="3:19" s="360" customFormat="1" hidden="1" x14ac:dyDescent="0.3">
      <c r="C45682" s="404"/>
      <c r="D45682" s="404"/>
      <c r="E45682" s="404"/>
      <c r="F45682" s="404"/>
      <c r="N45682" s="356"/>
      <c r="O45682" s="356"/>
      <c r="P45682" s="356"/>
      <c r="Q45682" s="356"/>
      <c r="R45682" s="356"/>
      <c r="S45682" s="356"/>
    </row>
    <row r="45683" spans="3:19" s="360" customFormat="1" hidden="1" x14ac:dyDescent="0.3">
      <c r="C45683" s="404"/>
      <c r="D45683" s="404"/>
      <c r="E45683" s="404"/>
      <c r="F45683" s="404"/>
      <c r="N45683" s="356"/>
      <c r="O45683" s="356"/>
      <c r="P45683" s="356"/>
      <c r="Q45683" s="356"/>
      <c r="R45683" s="356"/>
      <c r="S45683" s="356"/>
    </row>
    <row r="45684" spans="3:19" s="360" customFormat="1" hidden="1" x14ac:dyDescent="0.3">
      <c r="C45684" s="404"/>
      <c r="D45684" s="404"/>
      <c r="E45684" s="404"/>
      <c r="F45684" s="404"/>
      <c r="N45684" s="356"/>
      <c r="O45684" s="356"/>
      <c r="P45684" s="356"/>
      <c r="Q45684" s="356"/>
      <c r="R45684" s="356"/>
      <c r="S45684" s="356"/>
    </row>
    <row r="45685" spans="3:19" s="360" customFormat="1" hidden="1" x14ac:dyDescent="0.3">
      <c r="C45685" s="404"/>
      <c r="D45685" s="404"/>
      <c r="E45685" s="404"/>
      <c r="F45685" s="404"/>
      <c r="N45685" s="356"/>
      <c r="O45685" s="356"/>
      <c r="P45685" s="356"/>
      <c r="Q45685" s="356"/>
      <c r="R45685" s="356"/>
      <c r="S45685" s="356"/>
    </row>
    <row r="45686" spans="3:19" s="360" customFormat="1" hidden="1" x14ac:dyDescent="0.3">
      <c r="C45686" s="404"/>
      <c r="D45686" s="404"/>
      <c r="E45686" s="404"/>
      <c r="F45686" s="404"/>
      <c r="N45686" s="356"/>
      <c r="O45686" s="356"/>
      <c r="P45686" s="356"/>
      <c r="Q45686" s="356"/>
      <c r="R45686" s="356"/>
      <c r="S45686" s="356"/>
    </row>
    <row r="45687" spans="3:19" s="360" customFormat="1" hidden="1" x14ac:dyDescent="0.3">
      <c r="C45687" s="404"/>
      <c r="D45687" s="404"/>
      <c r="E45687" s="404"/>
      <c r="F45687" s="404"/>
      <c r="N45687" s="356"/>
      <c r="O45687" s="356"/>
      <c r="P45687" s="356"/>
      <c r="Q45687" s="356"/>
      <c r="R45687" s="356"/>
      <c r="S45687" s="356"/>
    </row>
    <row r="45688" spans="3:19" s="360" customFormat="1" hidden="1" x14ac:dyDescent="0.3">
      <c r="C45688" s="404"/>
      <c r="D45688" s="404"/>
      <c r="E45688" s="404"/>
      <c r="F45688" s="404"/>
      <c r="N45688" s="356"/>
      <c r="O45688" s="356"/>
      <c r="P45688" s="356"/>
      <c r="Q45688" s="356"/>
      <c r="R45688" s="356"/>
      <c r="S45688" s="356"/>
    </row>
    <row r="45689" spans="3:19" s="360" customFormat="1" hidden="1" x14ac:dyDescent="0.3">
      <c r="C45689" s="404"/>
      <c r="D45689" s="404"/>
      <c r="E45689" s="404"/>
      <c r="F45689" s="404"/>
      <c r="N45689" s="356"/>
      <c r="O45689" s="356"/>
      <c r="P45689" s="356"/>
      <c r="Q45689" s="356"/>
      <c r="R45689" s="356"/>
      <c r="S45689" s="356"/>
    </row>
    <row r="45690" spans="3:19" s="360" customFormat="1" hidden="1" x14ac:dyDescent="0.3">
      <c r="C45690" s="404"/>
      <c r="D45690" s="404"/>
      <c r="E45690" s="404"/>
      <c r="F45690" s="404"/>
      <c r="N45690" s="356"/>
      <c r="O45690" s="356"/>
      <c r="P45690" s="356"/>
      <c r="Q45690" s="356"/>
      <c r="R45690" s="356"/>
      <c r="S45690" s="356"/>
    </row>
    <row r="45691" spans="3:19" s="360" customFormat="1" hidden="1" x14ac:dyDescent="0.3">
      <c r="C45691" s="404"/>
      <c r="D45691" s="404"/>
      <c r="E45691" s="404"/>
      <c r="F45691" s="404"/>
      <c r="N45691" s="356"/>
      <c r="O45691" s="356"/>
      <c r="P45691" s="356"/>
      <c r="Q45691" s="356"/>
      <c r="R45691" s="356"/>
      <c r="S45691" s="356"/>
    </row>
    <row r="45692" spans="3:19" s="360" customFormat="1" hidden="1" x14ac:dyDescent="0.3">
      <c r="C45692" s="404"/>
      <c r="D45692" s="404"/>
      <c r="E45692" s="404"/>
      <c r="F45692" s="404"/>
      <c r="N45692" s="356"/>
      <c r="O45692" s="356"/>
      <c r="P45692" s="356"/>
      <c r="Q45692" s="356"/>
      <c r="R45692" s="356"/>
      <c r="S45692" s="356"/>
    </row>
    <row r="45693" spans="3:19" s="360" customFormat="1" hidden="1" x14ac:dyDescent="0.3">
      <c r="C45693" s="404"/>
      <c r="D45693" s="404"/>
      <c r="E45693" s="404"/>
      <c r="F45693" s="404"/>
      <c r="N45693" s="356"/>
      <c r="O45693" s="356"/>
      <c r="P45693" s="356"/>
      <c r="Q45693" s="356"/>
      <c r="R45693" s="356"/>
      <c r="S45693" s="356"/>
    </row>
    <row r="45694" spans="3:19" s="360" customFormat="1" hidden="1" x14ac:dyDescent="0.3">
      <c r="C45694" s="404"/>
      <c r="D45694" s="404"/>
      <c r="E45694" s="404"/>
      <c r="F45694" s="404"/>
      <c r="N45694" s="356"/>
      <c r="O45694" s="356"/>
      <c r="P45694" s="356"/>
      <c r="Q45694" s="356"/>
      <c r="R45694" s="356"/>
      <c r="S45694" s="356"/>
    </row>
    <row r="45695" spans="3:19" s="360" customFormat="1" hidden="1" x14ac:dyDescent="0.3">
      <c r="C45695" s="404"/>
      <c r="D45695" s="404"/>
      <c r="E45695" s="404"/>
      <c r="F45695" s="404"/>
      <c r="N45695" s="356"/>
      <c r="O45695" s="356"/>
      <c r="P45695" s="356"/>
      <c r="Q45695" s="356"/>
      <c r="R45695" s="356"/>
      <c r="S45695" s="356"/>
    </row>
    <row r="45696" spans="3:19" s="360" customFormat="1" hidden="1" x14ac:dyDescent="0.3">
      <c r="C45696" s="404"/>
      <c r="D45696" s="404"/>
      <c r="E45696" s="404"/>
      <c r="F45696" s="404"/>
      <c r="N45696" s="356"/>
      <c r="O45696" s="356"/>
      <c r="P45696" s="356"/>
      <c r="Q45696" s="356"/>
      <c r="R45696" s="356"/>
      <c r="S45696" s="356"/>
    </row>
    <row r="45697" spans="3:19" s="360" customFormat="1" hidden="1" x14ac:dyDescent="0.3">
      <c r="C45697" s="404"/>
      <c r="D45697" s="404"/>
      <c r="E45697" s="404"/>
      <c r="F45697" s="404"/>
      <c r="N45697" s="356"/>
      <c r="O45697" s="356"/>
      <c r="P45697" s="356"/>
      <c r="Q45697" s="356"/>
      <c r="R45697" s="356"/>
      <c r="S45697" s="356"/>
    </row>
    <row r="45698" spans="3:19" s="360" customFormat="1" hidden="1" x14ac:dyDescent="0.3">
      <c r="C45698" s="404"/>
      <c r="D45698" s="404"/>
      <c r="E45698" s="404"/>
      <c r="F45698" s="404"/>
      <c r="N45698" s="356"/>
      <c r="O45698" s="356"/>
      <c r="P45698" s="356"/>
      <c r="Q45698" s="356"/>
      <c r="R45698" s="356"/>
      <c r="S45698" s="356"/>
    </row>
    <row r="45699" spans="3:19" s="360" customFormat="1" hidden="1" x14ac:dyDescent="0.3">
      <c r="C45699" s="404"/>
      <c r="D45699" s="404"/>
      <c r="E45699" s="404"/>
      <c r="F45699" s="404"/>
      <c r="N45699" s="356"/>
      <c r="O45699" s="356"/>
      <c r="P45699" s="356"/>
      <c r="Q45699" s="356"/>
      <c r="R45699" s="356"/>
      <c r="S45699" s="356"/>
    </row>
    <row r="45700" spans="3:19" s="360" customFormat="1" hidden="1" x14ac:dyDescent="0.3">
      <c r="C45700" s="404"/>
      <c r="D45700" s="404"/>
      <c r="E45700" s="404"/>
      <c r="F45700" s="404"/>
      <c r="N45700" s="356"/>
      <c r="O45700" s="356"/>
      <c r="P45700" s="356"/>
      <c r="Q45700" s="356"/>
      <c r="R45700" s="356"/>
      <c r="S45700" s="356"/>
    </row>
    <row r="45701" spans="3:19" s="360" customFormat="1" hidden="1" x14ac:dyDescent="0.3">
      <c r="C45701" s="404"/>
      <c r="D45701" s="404"/>
      <c r="E45701" s="404"/>
      <c r="F45701" s="404"/>
      <c r="N45701" s="356"/>
      <c r="O45701" s="356"/>
      <c r="P45701" s="356"/>
      <c r="Q45701" s="356"/>
      <c r="R45701" s="356"/>
      <c r="S45701" s="356"/>
    </row>
    <row r="45702" spans="3:19" s="360" customFormat="1" hidden="1" x14ac:dyDescent="0.3">
      <c r="C45702" s="404"/>
      <c r="D45702" s="404"/>
      <c r="E45702" s="404"/>
      <c r="F45702" s="404"/>
      <c r="N45702" s="356"/>
      <c r="O45702" s="356"/>
      <c r="P45702" s="356"/>
      <c r="Q45702" s="356"/>
      <c r="R45702" s="356"/>
      <c r="S45702" s="356"/>
    </row>
    <row r="45703" spans="3:19" s="360" customFormat="1" hidden="1" x14ac:dyDescent="0.3">
      <c r="C45703" s="404"/>
      <c r="D45703" s="404"/>
      <c r="E45703" s="404"/>
      <c r="F45703" s="404"/>
      <c r="N45703" s="356"/>
      <c r="O45703" s="356"/>
      <c r="P45703" s="356"/>
      <c r="Q45703" s="356"/>
      <c r="R45703" s="356"/>
      <c r="S45703" s="356"/>
    </row>
    <row r="45704" spans="3:19" s="360" customFormat="1" hidden="1" x14ac:dyDescent="0.3">
      <c r="C45704" s="404"/>
      <c r="D45704" s="404"/>
      <c r="E45704" s="404"/>
      <c r="F45704" s="404"/>
      <c r="N45704" s="356"/>
      <c r="O45704" s="356"/>
      <c r="P45704" s="356"/>
      <c r="Q45704" s="356"/>
      <c r="R45704" s="356"/>
      <c r="S45704" s="356"/>
    </row>
    <row r="45705" spans="3:19" s="360" customFormat="1" hidden="1" x14ac:dyDescent="0.3">
      <c r="C45705" s="404"/>
      <c r="D45705" s="404"/>
      <c r="E45705" s="404"/>
      <c r="F45705" s="404"/>
      <c r="N45705" s="356"/>
      <c r="O45705" s="356"/>
      <c r="P45705" s="356"/>
      <c r="Q45705" s="356"/>
      <c r="R45705" s="356"/>
      <c r="S45705" s="356"/>
    </row>
    <row r="45706" spans="3:19" s="360" customFormat="1" hidden="1" x14ac:dyDescent="0.3">
      <c r="C45706" s="404"/>
      <c r="D45706" s="404"/>
      <c r="E45706" s="404"/>
      <c r="F45706" s="404"/>
      <c r="N45706" s="356"/>
      <c r="O45706" s="356"/>
      <c r="P45706" s="356"/>
      <c r="Q45706" s="356"/>
      <c r="R45706" s="356"/>
      <c r="S45706" s="356"/>
    </row>
    <row r="45707" spans="3:19" s="360" customFormat="1" hidden="1" x14ac:dyDescent="0.3">
      <c r="C45707" s="404"/>
      <c r="D45707" s="404"/>
      <c r="E45707" s="404"/>
      <c r="F45707" s="404"/>
      <c r="N45707" s="356"/>
      <c r="O45707" s="356"/>
      <c r="P45707" s="356"/>
      <c r="Q45707" s="356"/>
      <c r="R45707" s="356"/>
      <c r="S45707" s="356"/>
    </row>
    <row r="45708" spans="3:19" s="360" customFormat="1" hidden="1" x14ac:dyDescent="0.3">
      <c r="C45708" s="404"/>
      <c r="D45708" s="404"/>
      <c r="E45708" s="404"/>
      <c r="F45708" s="404"/>
      <c r="N45708" s="356"/>
      <c r="O45708" s="356"/>
      <c r="P45708" s="356"/>
      <c r="Q45708" s="356"/>
      <c r="R45708" s="356"/>
      <c r="S45708" s="356"/>
    </row>
    <row r="45709" spans="3:19" s="360" customFormat="1" hidden="1" x14ac:dyDescent="0.3">
      <c r="C45709" s="404"/>
      <c r="D45709" s="404"/>
      <c r="E45709" s="404"/>
      <c r="F45709" s="404"/>
      <c r="N45709" s="356"/>
      <c r="O45709" s="356"/>
      <c r="P45709" s="356"/>
      <c r="Q45709" s="356"/>
      <c r="R45709" s="356"/>
      <c r="S45709" s="356"/>
    </row>
    <row r="45710" spans="3:19" s="360" customFormat="1" hidden="1" x14ac:dyDescent="0.3">
      <c r="C45710" s="404"/>
      <c r="D45710" s="404"/>
      <c r="E45710" s="404"/>
      <c r="F45710" s="404"/>
      <c r="N45710" s="356"/>
      <c r="O45710" s="356"/>
      <c r="P45710" s="356"/>
      <c r="Q45710" s="356"/>
      <c r="R45710" s="356"/>
      <c r="S45710" s="356"/>
    </row>
    <row r="45711" spans="3:19" s="360" customFormat="1" hidden="1" x14ac:dyDescent="0.3">
      <c r="C45711" s="404"/>
      <c r="D45711" s="404"/>
      <c r="E45711" s="404"/>
      <c r="F45711" s="404"/>
      <c r="N45711" s="356"/>
      <c r="O45711" s="356"/>
      <c r="P45711" s="356"/>
      <c r="Q45711" s="356"/>
      <c r="R45711" s="356"/>
      <c r="S45711" s="356"/>
    </row>
    <row r="45712" spans="3:19" s="360" customFormat="1" hidden="1" x14ac:dyDescent="0.3">
      <c r="C45712" s="404"/>
      <c r="D45712" s="404"/>
      <c r="E45712" s="404"/>
      <c r="F45712" s="404"/>
      <c r="N45712" s="356"/>
      <c r="O45712" s="356"/>
      <c r="P45712" s="356"/>
      <c r="Q45712" s="356"/>
      <c r="R45712" s="356"/>
      <c r="S45712" s="356"/>
    </row>
    <row r="45713" spans="3:19" s="360" customFormat="1" hidden="1" x14ac:dyDescent="0.3">
      <c r="C45713" s="404"/>
      <c r="D45713" s="404"/>
      <c r="E45713" s="404"/>
      <c r="F45713" s="404"/>
      <c r="N45713" s="356"/>
      <c r="O45713" s="356"/>
      <c r="P45713" s="356"/>
      <c r="Q45713" s="356"/>
      <c r="R45713" s="356"/>
      <c r="S45713" s="356"/>
    </row>
    <row r="45714" spans="3:19" s="360" customFormat="1" hidden="1" x14ac:dyDescent="0.3">
      <c r="C45714" s="404"/>
      <c r="D45714" s="404"/>
      <c r="E45714" s="404"/>
      <c r="F45714" s="404"/>
      <c r="N45714" s="356"/>
      <c r="O45714" s="356"/>
      <c r="P45714" s="356"/>
      <c r="Q45714" s="356"/>
      <c r="R45714" s="356"/>
      <c r="S45714" s="356"/>
    </row>
    <row r="45715" spans="3:19" s="360" customFormat="1" hidden="1" x14ac:dyDescent="0.3">
      <c r="C45715" s="404"/>
      <c r="D45715" s="404"/>
      <c r="E45715" s="404"/>
      <c r="F45715" s="404"/>
      <c r="N45715" s="356"/>
      <c r="O45715" s="356"/>
      <c r="P45715" s="356"/>
      <c r="Q45715" s="356"/>
      <c r="R45715" s="356"/>
      <c r="S45715" s="356"/>
    </row>
    <row r="45716" spans="3:19" s="360" customFormat="1" hidden="1" x14ac:dyDescent="0.3">
      <c r="C45716" s="404"/>
      <c r="D45716" s="404"/>
      <c r="E45716" s="404"/>
      <c r="F45716" s="404"/>
      <c r="N45716" s="356"/>
      <c r="O45716" s="356"/>
      <c r="P45716" s="356"/>
      <c r="Q45716" s="356"/>
      <c r="R45716" s="356"/>
      <c r="S45716" s="356"/>
    </row>
    <row r="45717" spans="3:19" s="360" customFormat="1" hidden="1" x14ac:dyDescent="0.3">
      <c r="C45717" s="404"/>
      <c r="D45717" s="404"/>
      <c r="E45717" s="404"/>
      <c r="F45717" s="404"/>
      <c r="N45717" s="356"/>
      <c r="O45717" s="356"/>
      <c r="P45717" s="356"/>
      <c r="Q45717" s="356"/>
      <c r="R45717" s="356"/>
      <c r="S45717" s="356"/>
    </row>
    <row r="45718" spans="3:19" s="360" customFormat="1" hidden="1" x14ac:dyDescent="0.3">
      <c r="C45718" s="404"/>
      <c r="D45718" s="404"/>
      <c r="E45718" s="404"/>
      <c r="F45718" s="404"/>
      <c r="N45718" s="356"/>
      <c r="O45718" s="356"/>
      <c r="P45718" s="356"/>
      <c r="Q45718" s="356"/>
      <c r="R45718" s="356"/>
      <c r="S45718" s="356"/>
    </row>
    <row r="45719" spans="3:19" s="360" customFormat="1" hidden="1" x14ac:dyDescent="0.3">
      <c r="C45719" s="404"/>
      <c r="D45719" s="404"/>
      <c r="E45719" s="404"/>
      <c r="F45719" s="404"/>
      <c r="N45719" s="356"/>
      <c r="O45719" s="356"/>
      <c r="P45719" s="356"/>
      <c r="Q45719" s="356"/>
      <c r="R45719" s="356"/>
      <c r="S45719" s="356"/>
    </row>
    <row r="45720" spans="3:19" s="360" customFormat="1" hidden="1" x14ac:dyDescent="0.3">
      <c r="C45720" s="404"/>
      <c r="D45720" s="404"/>
      <c r="E45720" s="404"/>
      <c r="F45720" s="404"/>
      <c r="N45720" s="356"/>
      <c r="O45720" s="356"/>
      <c r="P45720" s="356"/>
      <c r="Q45720" s="356"/>
      <c r="R45720" s="356"/>
      <c r="S45720" s="356"/>
    </row>
    <row r="45721" spans="3:19" s="360" customFormat="1" hidden="1" x14ac:dyDescent="0.3">
      <c r="C45721" s="404"/>
      <c r="D45721" s="404"/>
      <c r="E45721" s="404"/>
      <c r="F45721" s="404"/>
      <c r="N45721" s="356"/>
      <c r="O45721" s="356"/>
      <c r="P45721" s="356"/>
      <c r="Q45721" s="356"/>
      <c r="R45721" s="356"/>
      <c r="S45721" s="356"/>
    </row>
    <row r="45722" spans="3:19" s="360" customFormat="1" hidden="1" x14ac:dyDescent="0.3">
      <c r="C45722" s="404"/>
      <c r="D45722" s="404"/>
      <c r="E45722" s="404"/>
      <c r="F45722" s="404"/>
      <c r="N45722" s="356"/>
      <c r="O45722" s="356"/>
      <c r="P45722" s="356"/>
      <c r="Q45722" s="356"/>
      <c r="R45722" s="356"/>
      <c r="S45722" s="356"/>
    </row>
    <row r="45723" spans="3:19" s="360" customFormat="1" hidden="1" x14ac:dyDescent="0.3">
      <c r="C45723" s="404"/>
      <c r="D45723" s="404"/>
      <c r="E45723" s="404"/>
      <c r="F45723" s="404"/>
      <c r="N45723" s="356"/>
      <c r="O45723" s="356"/>
      <c r="P45723" s="356"/>
      <c r="Q45723" s="356"/>
      <c r="R45723" s="356"/>
      <c r="S45723" s="356"/>
    </row>
    <row r="45724" spans="3:19" s="360" customFormat="1" hidden="1" x14ac:dyDescent="0.3">
      <c r="C45724" s="404"/>
      <c r="D45724" s="404"/>
      <c r="E45724" s="404"/>
      <c r="F45724" s="404"/>
      <c r="N45724" s="356"/>
      <c r="O45724" s="356"/>
      <c r="P45724" s="356"/>
      <c r="Q45724" s="356"/>
      <c r="R45724" s="356"/>
      <c r="S45724" s="356"/>
    </row>
    <row r="45725" spans="3:19" s="360" customFormat="1" hidden="1" x14ac:dyDescent="0.3">
      <c r="C45725" s="404"/>
      <c r="D45725" s="404"/>
      <c r="E45725" s="404"/>
      <c r="F45725" s="404"/>
      <c r="N45725" s="356"/>
      <c r="O45725" s="356"/>
      <c r="P45725" s="356"/>
      <c r="Q45725" s="356"/>
      <c r="R45725" s="356"/>
      <c r="S45725" s="356"/>
    </row>
    <row r="45726" spans="3:19" s="360" customFormat="1" hidden="1" x14ac:dyDescent="0.3">
      <c r="C45726" s="404"/>
      <c r="D45726" s="404"/>
      <c r="E45726" s="404"/>
      <c r="F45726" s="404"/>
      <c r="N45726" s="356"/>
      <c r="O45726" s="356"/>
      <c r="P45726" s="356"/>
      <c r="Q45726" s="356"/>
      <c r="R45726" s="356"/>
      <c r="S45726" s="356"/>
    </row>
    <row r="45727" spans="3:19" s="360" customFormat="1" hidden="1" x14ac:dyDescent="0.3">
      <c r="C45727" s="404"/>
      <c r="D45727" s="404"/>
      <c r="E45727" s="404"/>
      <c r="F45727" s="404"/>
      <c r="N45727" s="356"/>
      <c r="O45727" s="356"/>
      <c r="P45727" s="356"/>
      <c r="Q45727" s="356"/>
      <c r="R45727" s="356"/>
      <c r="S45727" s="356"/>
    </row>
    <row r="45728" spans="3:19" s="360" customFormat="1" hidden="1" x14ac:dyDescent="0.3">
      <c r="C45728" s="404"/>
      <c r="D45728" s="404"/>
      <c r="E45728" s="404"/>
      <c r="F45728" s="404"/>
      <c r="N45728" s="356"/>
      <c r="O45728" s="356"/>
      <c r="P45728" s="356"/>
      <c r="Q45728" s="356"/>
      <c r="R45728" s="356"/>
      <c r="S45728" s="356"/>
    </row>
    <row r="45729" spans="3:19" s="360" customFormat="1" hidden="1" x14ac:dyDescent="0.3">
      <c r="C45729" s="404"/>
      <c r="D45729" s="404"/>
      <c r="E45729" s="404"/>
      <c r="F45729" s="404"/>
      <c r="N45729" s="356"/>
      <c r="O45729" s="356"/>
      <c r="P45729" s="356"/>
      <c r="Q45729" s="356"/>
      <c r="R45729" s="356"/>
      <c r="S45729" s="356"/>
    </row>
    <row r="45730" spans="3:19" s="360" customFormat="1" hidden="1" x14ac:dyDescent="0.3">
      <c r="C45730" s="404"/>
      <c r="D45730" s="404"/>
      <c r="E45730" s="404"/>
      <c r="F45730" s="404"/>
      <c r="N45730" s="356"/>
      <c r="O45730" s="356"/>
      <c r="P45730" s="356"/>
      <c r="Q45730" s="356"/>
      <c r="R45730" s="356"/>
      <c r="S45730" s="356"/>
    </row>
    <row r="45731" spans="3:19" s="360" customFormat="1" hidden="1" x14ac:dyDescent="0.3">
      <c r="C45731" s="404"/>
      <c r="D45731" s="404"/>
      <c r="E45731" s="404"/>
      <c r="F45731" s="404"/>
      <c r="N45731" s="356"/>
      <c r="O45731" s="356"/>
      <c r="P45731" s="356"/>
      <c r="Q45731" s="356"/>
      <c r="R45731" s="356"/>
      <c r="S45731" s="356"/>
    </row>
    <row r="45732" spans="3:19" s="360" customFormat="1" hidden="1" x14ac:dyDescent="0.3">
      <c r="C45732" s="404"/>
      <c r="D45732" s="404"/>
      <c r="E45732" s="404"/>
      <c r="F45732" s="404"/>
      <c r="N45732" s="356"/>
      <c r="O45732" s="356"/>
      <c r="P45732" s="356"/>
      <c r="Q45732" s="356"/>
      <c r="R45732" s="356"/>
      <c r="S45732" s="356"/>
    </row>
    <row r="45733" spans="3:19" s="360" customFormat="1" hidden="1" x14ac:dyDescent="0.3">
      <c r="C45733" s="404"/>
      <c r="D45733" s="404"/>
      <c r="E45733" s="404"/>
      <c r="F45733" s="404"/>
      <c r="N45733" s="356"/>
      <c r="O45733" s="356"/>
      <c r="P45733" s="356"/>
      <c r="Q45733" s="356"/>
      <c r="R45733" s="356"/>
      <c r="S45733" s="356"/>
    </row>
    <row r="45734" spans="3:19" s="360" customFormat="1" hidden="1" x14ac:dyDescent="0.3">
      <c r="C45734" s="404"/>
      <c r="D45734" s="404"/>
      <c r="E45734" s="404"/>
      <c r="F45734" s="404"/>
      <c r="N45734" s="356"/>
      <c r="O45734" s="356"/>
      <c r="P45734" s="356"/>
      <c r="Q45734" s="356"/>
      <c r="R45734" s="356"/>
      <c r="S45734" s="356"/>
    </row>
    <row r="45735" spans="3:19" s="360" customFormat="1" hidden="1" x14ac:dyDescent="0.3">
      <c r="C45735" s="404"/>
      <c r="D45735" s="404"/>
      <c r="E45735" s="404"/>
      <c r="F45735" s="404"/>
      <c r="N45735" s="356"/>
      <c r="O45735" s="356"/>
      <c r="P45735" s="356"/>
      <c r="Q45735" s="356"/>
      <c r="R45735" s="356"/>
      <c r="S45735" s="356"/>
    </row>
    <row r="45736" spans="3:19" s="360" customFormat="1" hidden="1" x14ac:dyDescent="0.3">
      <c r="C45736" s="404"/>
      <c r="D45736" s="404"/>
      <c r="E45736" s="404"/>
      <c r="F45736" s="404"/>
      <c r="N45736" s="356"/>
      <c r="O45736" s="356"/>
      <c r="P45736" s="356"/>
      <c r="Q45736" s="356"/>
      <c r="R45736" s="356"/>
      <c r="S45736" s="356"/>
    </row>
    <row r="45737" spans="3:19" s="360" customFormat="1" hidden="1" x14ac:dyDescent="0.3">
      <c r="C45737" s="404"/>
      <c r="D45737" s="404"/>
      <c r="E45737" s="404"/>
      <c r="F45737" s="404"/>
      <c r="N45737" s="356"/>
      <c r="O45737" s="356"/>
      <c r="P45737" s="356"/>
      <c r="Q45737" s="356"/>
      <c r="R45737" s="356"/>
      <c r="S45737" s="356"/>
    </row>
    <row r="45738" spans="3:19" s="360" customFormat="1" hidden="1" x14ac:dyDescent="0.3">
      <c r="C45738" s="404"/>
      <c r="D45738" s="404"/>
      <c r="E45738" s="404"/>
      <c r="F45738" s="404"/>
      <c r="N45738" s="356"/>
      <c r="O45738" s="356"/>
      <c r="P45738" s="356"/>
      <c r="Q45738" s="356"/>
      <c r="R45738" s="356"/>
      <c r="S45738" s="356"/>
    </row>
    <row r="45739" spans="3:19" s="360" customFormat="1" hidden="1" x14ac:dyDescent="0.3">
      <c r="C45739" s="404"/>
      <c r="D45739" s="404"/>
      <c r="E45739" s="404"/>
      <c r="F45739" s="404"/>
      <c r="N45739" s="356"/>
      <c r="O45739" s="356"/>
      <c r="P45739" s="356"/>
      <c r="Q45739" s="356"/>
      <c r="R45739" s="356"/>
      <c r="S45739" s="356"/>
    </row>
    <row r="45740" spans="3:19" s="360" customFormat="1" hidden="1" x14ac:dyDescent="0.3">
      <c r="C45740" s="404"/>
      <c r="D45740" s="404"/>
      <c r="E45740" s="404"/>
      <c r="F45740" s="404"/>
      <c r="N45740" s="356"/>
      <c r="O45740" s="356"/>
      <c r="P45740" s="356"/>
      <c r="Q45740" s="356"/>
      <c r="R45740" s="356"/>
      <c r="S45740" s="356"/>
    </row>
    <row r="45741" spans="3:19" s="360" customFormat="1" hidden="1" x14ac:dyDescent="0.3">
      <c r="C45741" s="404"/>
      <c r="D45741" s="404"/>
      <c r="E45741" s="404"/>
      <c r="F45741" s="404"/>
      <c r="N45741" s="356"/>
      <c r="O45741" s="356"/>
      <c r="P45741" s="356"/>
      <c r="Q45741" s="356"/>
      <c r="R45741" s="356"/>
      <c r="S45741" s="356"/>
    </row>
    <row r="45742" spans="3:19" s="360" customFormat="1" hidden="1" x14ac:dyDescent="0.3">
      <c r="C45742" s="404"/>
      <c r="D45742" s="404"/>
      <c r="E45742" s="404"/>
      <c r="F45742" s="404"/>
      <c r="N45742" s="356"/>
      <c r="O45742" s="356"/>
      <c r="P45742" s="356"/>
      <c r="Q45742" s="356"/>
      <c r="R45742" s="356"/>
      <c r="S45742" s="356"/>
    </row>
    <row r="45743" spans="3:19" s="360" customFormat="1" hidden="1" x14ac:dyDescent="0.3">
      <c r="C45743" s="404"/>
      <c r="D45743" s="404"/>
      <c r="E45743" s="404"/>
      <c r="F45743" s="404"/>
      <c r="N45743" s="356"/>
      <c r="O45743" s="356"/>
      <c r="P45743" s="356"/>
      <c r="Q45743" s="356"/>
      <c r="R45743" s="356"/>
      <c r="S45743" s="356"/>
    </row>
    <row r="45744" spans="3:19" s="360" customFormat="1" hidden="1" x14ac:dyDescent="0.3">
      <c r="C45744" s="404"/>
      <c r="D45744" s="404"/>
      <c r="E45744" s="404"/>
      <c r="F45744" s="404"/>
      <c r="N45744" s="356"/>
      <c r="O45744" s="356"/>
      <c r="P45744" s="356"/>
      <c r="Q45744" s="356"/>
      <c r="R45744" s="356"/>
      <c r="S45744" s="356"/>
    </row>
    <row r="45745" spans="3:19" s="360" customFormat="1" hidden="1" x14ac:dyDescent="0.3">
      <c r="C45745" s="404"/>
      <c r="D45745" s="404"/>
      <c r="E45745" s="404"/>
      <c r="F45745" s="404"/>
      <c r="N45745" s="356"/>
      <c r="O45745" s="356"/>
      <c r="P45745" s="356"/>
      <c r="Q45745" s="356"/>
      <c r="R45745" s="356"/>
      <c r="S45745" s="356"/>
    </row>
    <row r="45746" spans="3:19" s="360" customFormat="1" hidden="1" x14ac:dyDescent="0.3">
      <c r="C45746" s="404"/>
      <c r="D45746" s="404"/>
      <c r="E45746" s="404"/>
      <c r="F45746" s="404"/>
      <c r="N45746" s="356"/>
      <c r="O45746" s="356"/>
      <c r="P45746" s="356"/>
      <c r="Q45746" s="356"/>
      <c r="R45746" s="356"/>
      <c r="S45746" s="356"/>
    </row>
    <row r="45747" spans="3:19" s="360" customFormat="1" hidden="1" x14ac:dyDescent="0.3">
      <c r="C45747" s="404"/>
      <c r="D45747" s="404"/>
      <c r="E45747" s="404"/>
      <c r="F45747" s="404"/>
      <c r="N45747" s="356"/>
      <c r="O45747" s="356"/>
      <c r="P45747" s="356"/>
      <c r="Q45747" s="356"/>
      <c r="R45747" s="356"/>
      <c r="S45747" s="356"/>
    </row>
    <row r="45748" spans="3:19" s="360" customFormat="1" hidden="1" x14ac:dyDescent="0.3">
      <c r="C45748" s="404"/>
      <c r="D45748" s="404"/>
      <c r="E45748" s="404"/>
      <c r="F45748" s="404"/>
      <c r="N45748" s="356"/>
      <c r="O45748" s="356"/>
      <c r="P45748" s="356"/>
      <c r="Q45748" s="356"/>
      <c r="R45748" s="356"/>
      <c r="S45748" s="356"/>
    </row>
    <row r="45749" spans="3:19" s="360" customFormat="1" hidden="1" x14ac:dyDescent="0.3">
      <c r="C45749" s="404"/>
      <c r="D45749" s="404"/>
      <c r="E45749" s="404"/>
      <c r="F45749" s="404"/>
      <c r="N45749" s="356"/>
      <c r="O45749" s="356"/>
      <c r="P45749" s="356"/>
      <c r="Q45749" s="356"/>
      <c r="R45749" s="356"/>
      <c r="S45749" s="356"/>
    </row>
    <row r="45750" spans="3:19" s="360" customFormat="1" hidden="1" x14ac:dyDescent="0.3">
      <c r="C45750" s="404"/>
      <c r="D45750" s="404"/>
      <c r="E45750" s="404"/>
      <c r="F45750" s="404"/>
      <c r="N45750" s="356"/>
      <c r="O45750" s="356"/>
      <c r="P45750" s="356"/>
      <c r="Q45750" s="356"/>
      <c r="R45750" s="356"/>
      <c r="S45750" s="356"/>
    </row>
    <row r="45751" spans="3:19" s="360" customFormat="1" hidden="1" x14ac:dyDescent="0.3">
      <c r="C45751" s="404"/>
      <c r="D45751" s="404"/>
      <c r="E45751" s="404"/>
      <c r="F45751" s="404"/>
      <c r="N45751" s="356"/>
      <c r="O45751" s="356"/>
      <c r="P45751" s="356"/>
      <c r="Q45751" s="356"/>
      <c r="R45751" s="356"/>
      <c r="S45751" s="356"/>
    </row>
    <row r="45752" spans="3:19" s="360" customFormat="1" hidden="1" x14ac:dyDescent="0.3">
      <c r="C45752" s="404"/>
      <c r="D45752" s="404"/>
      <c r="E45752" s="404"/>
      <c r="F45752" s="404"/>
      <c r="N45752" s="356"/>
      <c r="O45752" s="356"/>
      <c r="P45752" s="356"/>
      <c r="Q45752" s="356"/>
      <c r="R45752" s="356"/>
      <c r="S45752" s="356"/>
    </row>
    <row r="45753" spans="3:19" s="360" customFormat="1" hidden="1" x14ac:dyDescent="0.3">
      <c r="C45753" s="404"/>
      <c r="D45753" s="404"/>
      <c r="E45753" s="404"/>
      <c r="F45753" s="404"/>
      <c r="N45753" s="356"/>
      <c r="O45753" s="356"/>
      <c r="P45753" s="356"/>
      <c r="Q45753" s="356"/>
      <c r="R45753" s="356"/>
      <c r="S45753" s="356"/>
    </row>
    <row r="45754" spans="3:19" s="360" customFormat="1" hidden="1" x14ac:dyDescent="0.3">
      <c r="C45754" s="404"/>
      <c r="D45754" s="404"/>
      <c r="E45754" s="404"/>
      <c r="F45754" s="404"/>
      <c r="N45754" s="356"/>
      <c r="O45754" s="356"/>
      <c r="P45754" s="356"/>
      <c r="Q45754" s="356"/>
      <c r="R45754" s="356"/>
      <c r="S45754" s="356"/>
    </row>
    <row r="45755" spans="3:19" s="360" customFormat="1" hidden="1" x14ac:dyDescent="0.3">
      <c r="C45755" s="404"/>
      <c r="D45755" s="404"/>
      <c r="E45755" s="404"/>
      <c r="F45755" s="404"/>
      <c r="N45755" s="356"/>
      <c r="O45755" s="356"/>
      <c r="P45755" s="356"/>
      <c r="Q45755" s="356"/>
      <c r="R45755" s="356"/>
      <c r="S45755" s="356"/>
    </row>
    <row r="45756" spans="3:19" s="360" customFormat="1" hidden="1" x14ac:dyDescent="0.3">
      <c r="C45756" s="404"/>
      <c r="D45756" s="404"/>
      <c r="E45756" s="404"/>
      <c r="F45756" s="404"/>
      <c r="N45756" s="356"/>
      <c r="O45756" s="356"/>
      <c r="P45756" s="356"/>
      <c r="Q45756" s="356"/>
      <c r="R45756" s="356"/>
      <c r="S45756" s="356"/>
    </row>
    <row r="45757" spans="3:19" s="360" customFormat="1" hidden="1" x14ac:dyDescent="0.3">
      <c r="C45757" s="404"/>
      <c r="D45757" s="404"/>
      <c r="E45757" s="404"/>
      <c r="F45757" s="404"/>
      <c r="N45757" s="356"/>
      <c r="O45757" s="356"/>
      <c r="P45757" s="356"/>
      <c r="Q45757" s="356"/>
      <c r="R45757" s="356"/>
      <c r="S45757" s="356"/>
    </row>
    <row r="45758" spans="3:19" s="360" customFormat="1" hidden="1" x14ac:dyDescent="0.3">
      <c r="C45758" s="404"/>
      <c r="D45758" s="404"/>
      <c r="E45758" s="404"/>
      <c r="F45758" s="404"/>
      <c r="N45758" s="356"/>
      <c r="O45758" s="356"/>
      <c r="P45758" s="356"/>
      <c r="Q45758" s="356"/>
      <c r="R45758" s="356"/>
      <c r="S45758" s="356"/>
    </row>
    <row r="45759" spans="3:19" s="360" customFormat="1" hidden="1" x14ac:dyDescent="0.3">
      <c r="C45759" s="404"/>
      <c r="D45759" s="404"/>
      <c r="E45759" s="404"/>
      <c r="F45759" s="404"/>
      <c r="N45759" s="356"/>
      <c r="O45759" s="356"/>
      <c r="P45759" s="356"/>
      <c r="Q45759" s="356"/>
      <c r="R45759" s="356"/>
      <c r="S45759" s="356"/>
    </row>
    <row r="45760" spans="3:19" s="360" customFormat="1" hidden="1" x14ac:dyDescent="0.3">
      <c r="C45760" s="404"/>
      <c r="D45760" s="404"/>
      <c r="E45760" s="404"/>
      <c r="F45760" s="404"/>
      <c r="N45760" s="356"/>
      <c r="O45760" s="356"/>
      <c r="P45760" s="356"/>
      <c r="Q45760" s="356"/>
      <c r="R45760" s="356"/>
      <c r="S45760" s="356"/>
    </row>
    <row r="45761" spans="3:19" s="360" customFormat="1" hidden="1" x14ac:dyDescent="0.3">
      <c r="C45761" s="404"/>
      <c r="D45761" s="404"/>
      <c r="E45761" s="404"/>
      <c r="F45761" s="404"/>
      <c r="N45761" s="356"/>
      <c r="O45761" s="356"/>
      <c r="P45761" s="356"/>
      <c r="Q45761" s="356"/>
      <c r="R45761" s="356"/>
      <c r="S45761" s="356"/>
    </row>
    <row r="45762" spans="3:19" s="360" customFormat="1" hidden="1" x14ac:dyDescent="0.3">
      <c r="C45762" s="404"/>
      <c r="D45762" s="404"/>
      <c r="E45762" s="404"/>
      <c r="F45762" s="404"/>
      <c r="N45762" s="356"/>
      <c r="O45762" s="356"/>
      <c r="P45762" s="356"/>
      <c r="Q45762" s="356"/>
      <c r="R45762" s="356"/>
      <c r="S45762" s="356"/>
    </row>
    <row r="45763" spans="3:19" s="360" customFormat="1" hidden="1" x14ac:dyDescent="0.3">
      <c r="C45763" s="404"/>
      <c r="D45763" s="404"/>
      <c r="E45763" s="404"/>
      <c r="F45763" s="404"/>
      <c r="N45763" s="356"/>
      <c r="O45763" s="356"/>
      <c r="P45763" s="356"/>
      <c r="Q45763" s="356"/>
      <c r="R45763" s="356"/>
      <c r="S45763" s="356"/>
    </row>
    <row r="45764" spans="3:19" s="360" customFormat="1" hidden="1" x14ac:dyDescent="0.3">
      <c r="C45764" s="404"/>
      <c r="D45764" s="404"/>
      <c r="E45764" s="404"/>
      <c r="F45764" s="404"/>
      <c r="N45764" s="356"/>
      <c r="O45764" s="356"/>
      <c r="P45764" s="356"/>
      <c r="Q45764" s="356"/>
      <c r="R45764" s="356"/>
      <c r="S45764" s="356"/>
    </row>
    <row r="45765" spans="3:19" s="360" customFormat="1" hidden="1" x14ac:dyDescent="0.3">
      <c r="C45765" s="404"/>
      <c r="D45765" s="404"/>
      <c r="E45765" s="404"/>
      <c r="F45765" s="404"/>
      <c r="N45765" s="356"/>
      <c r="O45765" s="356"/>
      <c r="P45765" s="356"/>
      <c r="Q45765" s="356"/>
      <c r="R45765" s="356"/>
      <c r="S45765" s="356"/>
    </row>
    <row r="45766" spans="3:19" s="360" customFormat="1" hidden="1" x14ac:dyDescent="0.3">
      <c r="C45766" s="404"/>
      <c r="D45766" s="404"/>
      <c r="E45766" s="404"/>
      <c r="F45766" s="404"/>
      <c r="N45766" s="356"/>
      <c r="O45766" s="356"/>
      <c r="P45766" s="356"/>
      <c r="Q45766" s="356"/>
      <c r="R45766" s="356"/>
      <c r="S45766" s="356"/>
    </row>
    <row r="45767" spans="3:19" s="360" customFormat="1" hidden="1" x14ac:dyDescent="0.3">
      <c r="C45767" s="404"/>
      <c r="D45767" s="404"/>
      <c r="E45767" s="404"/>
      <c r="F45767" s="404"/>
      <c r="N45767" s="356"/>
      <c r="O45767" s="356"/>
      <c r="P45767" s="356"/>
      <c r="Q45767" s="356"/>
      <c r="R45767" s="356"/>
      <c r="S45767" s="356"/>
    </row>
    <row r="45768" spans="3:19" s="360" customFormat="1" hidden="1" x14ac:dyDescent="0.3">
      <c r="C45768" s="404"/>
      <c r="D45768" s="404"/>
      <c r="E45768" s="404"/>
      <c r="F45768" s="404"/>
      <c r="N45768" s="356"/>
      <c r="O45768" s="356"/>
      <c r="P45768" s="356"/>
      <c r="Q45768" s="356"/>
      <c r="R45768" s="356"/>
      <c r="S45768" s="356"/>
    </row>
    <row r="45769" spans="3:19" s="360" customFormat="1" hidden="1" x14ac:dyDescent="0.3">
      <c r="C45769" s="404"/>
      <c r="D45769" s="404"/>
      <c r="E45769" s="404"/>
      <c r="F45769" s="404"/>
      <c r="N45769" s="356"/>
      <c r="O45769" s="356"/>
      <c r="P45769" s="356"/>
      <c r="Q45769" s="356"/>
      <c r="R45769" s="356"/>
      <c r="S45769" s="356"/>
    </row>
    <row r="45770" spans="3:19" s="360" customFormat="1" hidden="1" x14ac:dyDescent="0.3">
      <c r="C45770" s="404"/>
      <c r="D45770" s="404"/>
      <c r="E45770" s="404"/>
      <c r="F45770" s="404"/>
      <c r="N45770" s="356"/>
      <c r="O45770" s="356"/>
      <c r="P45770" s="356"/>
      <c r="Q45770" s="356"/>
      <c r="R45770" s="356"/>
      <c r="S45770" s="356"/>
    </row>
    <row r="45771" spans="3:19" s="360" customFormat="1" hidden="1" x14ac:dyDescent="0.3">
      <c r="C45771" s="404"/>
      <c r="D45771" s="404"/>
      <c r="E45771" s="404"/>
      <c r="F45771" s="404"/>
      <c r="N45771" s="356"/>
      <c r="O45771" s="356"/>
      <c r="P45771" s="356"/>
      <c r="Q45771" s="356"/>
      <c r="R45771" s="356"/>
      <c r="S45771" s="356"/>
    </row>
    <row r="45772" spans="3:19" s="360" customFormat="1" hidden="1" x14ac:dyDescent="0.3">
      <c r="C45772" s="404"/>
      <c r="D45772" s="404"/>
      <c r="E45772" s="404"/>
      <c r="F45772" s="404"/>
      <c r="N45772" s="356"/>
      <c r="O45772" s="356"/>
      <c r="P45772" s="356"/>
      <c r="Q45772" s="356"/>
      <c r="R45772" s="356"/>
      <c r="S45772" s="356"/>
    </row>
    <row r="45773" spans="3:19" s="360" customFormat="1" hidden="1" x14ac:dyDescent="0.3">
      <c r="C45773" s="404"/>
      <c r="D45773" s="404"/>
      <c r="E45773" s="404"/>
      <c r="F45773" s="404"/>
      <c r="N45773" s="356"/>
      <c r="O45773" s="356"/>
      <c r="P45773" s="356"/>
      <c r="Q45773" s="356"/>
      <c r="R45773" s="356"/>
      <c r="S45773" s="356"/>
    </row>
    <row r="45774" spans="3:19" s="360" customFormat="1" hidden="1" x14ac:dyDescent="0.3">
      <c r="C45774" s="404"/>
      <c r="D45774" s="404"/>
      <c r="E45774" s="404"/>
      <c r="F45774" s="404"/>
      <c r="N45774" s="356"/>
      <c r="O45774" s="356"/>
      <c r="P45774" s="356"/>
      <c r="Q45774" s="356"/>
      <c r="R45774" s="356"/>
      <c r="S45774" s="356"/>
    </row>
    <row r="45775" spans="3:19" s="360" customFormat="1" hidden="1" x14ac:dyDescent="0.3">
      <c r="C45775" s="404"/>
      <c r="D45775" s="404"/>
      <c r="E45775" s="404"/>
      <c r="F45775" s="404"/>
      <c r="N45775" s="356"/>
      <c r="O45775" s="356"/>
      <c r="P45775" s="356"/>
      <c r="Q45775" s="356"/>
      <c r="R45775" s="356"/>
      <c r="S45775" s="356"/>
    </row>
    <row r="45776" spans="3:19" s="360" customFormat="1" hidden="1" x14ac:dyDescent="0.3">
      <c r="C45776" s="404"/>
      <c r="D45776" s="404"/>
      <c r="E45776" s="404"/>
      <c r="F45776" s="404"/>
      <c r="N45776" s="356"/>
      <c r="O45776" s="356"/>
      <c r="P45776" s="356"/>
      <c r="Q45776" s="356"/>
      <c r="R45776" s="356"/>
      <c r="S45776" s="356"/>
    </row>
    <row r="45777" spans="3:19" s="360" customFormat="1" hidden="1" x14ac:dyDescent="0.3">
      <c r="C45777" s="404"/>
      <c r="D45777" s="404"/>
      <c r="E45777" s="404"/>
      <c r="F45777" s="404"/>
      <c r="N45777" s="356"/>
      <c r="O45777" s="356"/>
      <c r="P45777" s="356"/>
      <c r="Q45777" s="356"/>
      <c r="R45777" s="356"/>
      <c r="S45777" s="356"/>
    </row>
    <row r="45778" spans="3:19" s="360" customFormat="1" hidden="1" x14ac:dyDescent="0.3">
      <c r="C45778" s="404"/>
      <c r="D45778" s="404"/>
      <c r="E45778" s="404"/>
      <c r="F45778" s="404"/>
      <c r="N45778" s="356"/>
      <c r="O45778" s="356"/>
      <c r="P45778" s="356"/>
      <c r="Q45778" s="356"/>
      <c r="R45778" s="356"/>
      <c r="S45778" s="356"/>
    </row>
    <row r="45779" spans="3:19" s="360" customFormat="1" hidden="1" x14ac:dyDescent="0.3">
      <c r="C45779" s="404"/>
      <c r="D45779" s="404"/>
      <c r="E45779" s="404"/>
      <c r="F45779" s="404"/>
      <c r="N45779" s="356"/>
      <c r="O45779" s="356"/>
      <c r="P45779" s="356"/>
      <c r="Q45779" s="356"/>
      <c r="R45779" s="356"/>
      <c r="S45779" s="356"/>
    </row>
    <row r="45780" spans="3:19" s="360" customFormat="1" hidden="1" x14ac:dyDescent="0.3">
      <c r="C45780" s="404"/>
      <c r="D45780" s="404"/>
      <c r="E45780" s="404"/>
      <c r="F45780" s="404"/>
      <c r="N45780" s="356"/>
      <c r="O45780" s="356"/>
      <c r="P45780" s="356"/>
      <c r="Q45780" s="356"/>
      <c r="R45780" s="356"/>
      <c r="S45780" s="356"/>
    </row>
    <row r="45781" spans="3:19" s="360" customFormat="1" hidden="1" x14ac:dyDescent="0.3">
      <c r="C45781" s="404"/>
      <c r="D45781" s="404"/>
      <c r="E45781" s="404"/>
      <c r="F45781" s="404"/>
      <c r="N45781" s="356"/>
      <c r="O45781" s="356"/>
      <c r="P45781" s="356"/>
      <c r="Q45781" s="356"/>
      <c r="R45781" s="356"/>
      <c r="S45781" s="356"/>
    </row>
    <row r="45782" spans="3:19" s="360" customFormat="1" hidden="1" x14ac:dyDescent="0.3">
      <c r="C45782" s="404"/>
      <c r="D45782" s="404"/>
      <c r="E45782" s="404"/>
      <c r="F45782" s="404"/>
      <c r="N45782" s="356"/>
      <c r="O45782" s="356"/>
      <c r="P45782" s="356"/>
      <c r="Q45782" s="356"/>
      <c r="R45782" s="356"/>
      <c r="S45782" s="356"/>
    </row>
    <row r="45783" spans="3:19" s="360" customFormat="1" hidden="1" x14ac:dyDescent="0.3">
      <c r="C45783" s="404"/>
      <c r="D45783" s="404"/>
      <c r="E45783" s="404"/>
      <c r="F45783" s="404"/>
      <c r="N45783" s="356"/>
      <c r="O45783" s="356"/>
      <c r="P45783" s="356"/>
      <c r="Q45783" s="356"/>
      <c r="R45783" s="356"/>
      <c r="S45783" s="356"/>
    </row>
    <row r="45784" spans="3:19" s="360" customFormat="1" hidden="1" x14ac:dyDescent="0.3">
      <c r="C45784" s="404"/>
      <c r="D45784" s="404"/>
      <c r="E45784" s="404"/>
      <c r="F45784" s="404"/>
      <c r="N45784" s="356"/>
      <c r="O45784" s="356"/>
      <c r="P45784" s="356"/>
      <c r="Q45784" s="356"/>
      <c r="R45784" s="356"/>
      <c r="S45784" s="356"/>
    </row>
    <row r="45785" spans="3:19" s="360" customFormat="1" hidden="1" x14ac:dyDescent="0.3">
      <c r="C45785" s="404"/>
      <c r="D45785" s="404"/>
      <c r="E45785" s="404"/>
      <c r="F45785" s="404"/>
      <c r="N45785" s="356"/>
      <c r="O45785" s="356"/>
      <c r="P45785" s="356"/>
      <c r="Q45785" s="356"/>
      <c r="R45785" s="356"/>
      <c r="S45785" s="356"/>
    </row>
    <row r="45786" spans="3:19" s="360" customFormat="1" hidden="1" x14ac:dyDescent="0.3">
      <c r="C45786" s="404"/>
      <c r="D45786" s="404"/>
      <c r="E45786" s="404"/>
      <c r="F45786" s="404"/>
      <c r="N45786" s="356"/>
      <c r="O45786" s="356"/>
      <c r="P45786" s="356"/>
      <c r="Q45786" s="356"/>
      <c r="R45786" s="356"/>
      <c r="S45786" s="356"/>
    </row>
    <row r="45787" spans="3:19" s="360" customFormat="1" hidden="1" x14ac:dyDescent="0.3">
      <c r="C45787" s="404"/>
      <c r="D45787" s="404"/>
      <c r="E45787" s="404"/>
      <c r="F45787" s="404"/>
      <c r="N45787" s="356"/>
      <c r="O45787" s="356"/>
      <c r="P45787" s="356"/>
      <c r="Q45787" s="356"/>
      <c r="R45787" s="356"/>
      <c r="S45787" s="356"/>
    </row>
    <row r="45788" spans="3:19" s="360" customFormat="1" hidden="1" x14ac:dyDescent="0.3">
      <c r="C45788" s="404"/>
      <c r="D45788" s="404"/>
      <c r="E45788" s="404"/>
      <c r="F45788" s="404"/>
      <c r="N45788" s="356"/>
      <c r="O45788" s="356"/>
      <c r="P45788" s="356"/>
      <c r="Q45788" s="356"/>
      <c r="R45788" s="356"/>
      <c r="S45788" s="356"/>
    </row>
    <row r="45789" spans="3:19" s="360" customFormat="1" hidden="1" x14ac:dyDescent="0.3">
      <c r="C45789" s="404"/>
      <c r="D45789" s="404"/>
      <c r="E45789" s="404"/>
      <c r="F45789" s="404"/>
      <c r="N45789" s="356"/>
      <c r="O45789" s="356"/>
      <c r="P45789" s="356"/>
      <c r="Q45789" s="356"/>
      <c r="R45789" s="356"/>
      <c r="S45789" s="356"/>
    </row>
    <row r="45790" spans="3:19" s="360" customFormat="1" hidden="1" x14ac:dyDescent="0.3">
      <c r="C45790" s="404"/>
      <c r="D45790" s="404"/>
      <c r="E45790" s="404"/>
      <c r="F45790" s="404"/>
      <c r="N45790" s="356"/>
      <c r="O45790" s="356"/>
      <c r="P45790" s="356"/>
      <c r="Q45790" s="356"/>
      <c r="R45790" s="356"/>
      <c r="S45790" s="356"/>
    </row>
    <row r="45791" spans="3:19" s="360" customFormat="1" hidden="1" x14ac:dyDescent="0.3">
      <c r="C45791" s="404"/>
      <c r="D45791" s="404"/>
      <c r="E45791" s="404"/>
      <c r="F45791" s="404"/>
      <c r="N45791" s="356"/>
      <c r="O45791" s="356"/>
      <c r="P45791" s="356"/>
      <c r="Q45791" s="356"/>
      <c r="R45791" s="356"/>
      <c r="S45791" s="356"/>
    </row>
    <row r="45792" spans="3:19" s="360" customFormat="1" hidden="1" x14ac:dyDescent="0.3">
      <c r="C45792" s="404"/>
      <c r="D45792" s="404"/>
      <c r="E45792" s="404"/>
      <c r="F45792" s="404"/>
      <c r="N45792" s="356"/>
      <c r="O45792" s="356"/>
      <c r="P45792" s="356"/>
      <c r="Q45792" s="356"/>
      <c r="R45792" s="356"/>
      <c r="S45792" s="356"/>
    </row>
    <row r="45793" spans="3:19" s="360" customFormat="1" hidden="1" x14ac:dyDescent="0.3">
      <c r="C45793" s="404"/>
      <c r="D45793" s="404"/>
      <c r="E45793" s="404"/>
      <c r="F45793" s="404"/>
      <c r="N45793" s="356"/>
      <c r="O45793" s="356"/>
      <c r="P45793" s="356"/>
      <c r="Q45793" s="356"/>
      <c r="R45793" s="356"/>
      <c r="S45793" s="356"/>
    </row>
    <row r="45794" spans="3:19" s="360" customFormat="1" hidden="1" x14ac:dyDescent="0.3">
      <c r="C45794" s="404"/>
      <c r="D45794" s="404"/>
      <c r="E45794" s="404"/>
      <c r="F45794" s="404"/>
      <c r="N45794" s="356"/>
      <c r="O45794" s="356"/>
      <c r="P45794" s="356"/>
      <c r="Q45794" s="356"/>
      <c r="R45794" s="356"/>
      <c r="S45794" s="356"/>
    </row>
    <row r="45795" spans="3:19" s="360" customFormat="1" hidden="1" x14ac:dyDescent="0.3">
      <c r="C45795" s="404"/>
      <c r="D45795" s="404"/>
      <c r="E45795" s="404"/>
      <c r="F45795" s="404"/>
      <c r="N45795" s="356"/>
      <c r="O45795" s="356"/>
      <c r="P45795" s="356"/>
      <c r="Q45795" s="356"/>
      <c r="R45795" s="356"/>
      <c r="S45795" s="356"/>
    </row>
    <row r="45796" spans="3:19" s="360" customFormat="1" hidden="1" x14ac:dyDescent="0.3">
      <c r="C45796" s="404"/>
      <c r="D45796" s="404"/>
      <c r="E45796" s="404"/>
      <c r="F45796" s="404"/>
      <c r="N45796" s="356"/>
      <c r="O45796" s="356"/>
      <c r="P45796" s="356"/>
      <c r="Q45796" s="356"/>
      <c r="R45796" s="356"/>
      <c r="S45796" s="356"/>
    </row>
    <row r="45797" spans="3:19" s="360" customFormat="1" hidden="1" x14ac:dyDescent="0.3">
      <c r="C45797" s="404"/>
      <c r="D45797" s="404"/>
      <c r="E45797" s="404"/>
      <c r="F45797" s="404"/>
      <c r="N45797" s="356"/>
      <c r="O45797" s="356"/>
      <c r="P45797" s="356"/>
      <c r="Q45797" s="356"/>
      <c r="R45797" s="356"/>
      <c r="S45797" s="356"/>
    </row>
    <row r="45798" spans="3:19" s="360" customFormat="1" hidden="1" x14ac:dyDescent="0.3">
      <c r="C45798" s="404"/>
      <c r="D45798" s="404"/>
      <c r="E45798" s="404"/>
      <c r="F45798" s="404"/>
      <c r="N45798" s="356"/>
      <c r="O45798" s="356"/>
      <c r="P45798" s="356"/>
      <c r="Q45798" s="356"/>
      <c r="R45798" s="356"/>
      <c r="S45798" s="356"/>
    </row>
    <row r="45799" spans="3:19" s="360" customFormat="1" hidden="1" x14ac:dyDescent="0.3">
      <c r="C45799" s="404"/>
      <c r="D45799" s="404"/>
      <c r="E45799" s="404"/>
      <c r="F45799" s="404"/>
      <c r="N45799" s="356"/>
      <c r="O45799" s="356"/>
      <c r="P45799" s="356"/>
      <c r="Q45799" s="356"/>
      <c r="R45799" s="356"/>
      <c r="S45799" s="356"/>
    </row>
    <row r="45800" spans="3:19" s="360" customFormat="1" hidden="1" x14ac:dyDescent="0.3">
      <c r="C45800" s="404"/>
      <c r="D45800" s="404"/>
      <c r="E45800" s="404"/>
      <c r="F45800" s="404"/>
      <c r="N45800" s="356"/>
      <c r="O45800" s="356"/>
      <c r="P45800" s="356"/>
      <c r="Q45800" s="356"/>
      <c r="R45800" s="356"/>
      <c r="S45800" s="356"/>
    </row>
    <row r="45801" spans="3:19" s="360" customFormat="1" hidden="1" x14ac:dyDescent="0.3">
      <c r="C45801" s="404"/>
      <c r="D45801" s="404"/>
      <c r="E45801" s="404"/>
      <c r="F45801" s="404"/>
      <c r="N45801" s="356"/>
      <c r="O45801" s="356"/>
      <c r="P45801" s="356"/>
      <c r="Q45801" s="356"/>
      <c r="R45801" s="356"/>
      <c r="S45801" s="356"/>
    </row>
    <row r="45802" spans="3:19" s="360" customFormat="1" hidden="1" x14ac:dyDescent="0.3">
      <c r="C45802" s="404"/>
      <c r="D45802" s="404"/>
      <c r="E45802" s="404"/>
      <c r="F45802" s="404"/>
      <c r="N45802" s="356"/>
      <c r="O45802" s="356"/>
      <c r="P45802" s="356"/>
      <c r="Q45802" s="356"/>
      <c r="R45802" s="356"/>
      <c r="S45802" s="356"/>
    </row>
    <row r="45803" spans="3:19" s="360" customFormat="1" hidden="1" x14ac:dyDescent="0.3">
      <c r="C45803" s="404"/>
      <c r="D45803" s="404"/>
      <c r="E45803" s="404"/>
      <c r="F45803" s="404"/>
      <c r="N45803" s="356"/>
      <c r="O45803" s="356"/>
      <c r="P45803" s="356"/>
      <c r="Q45803" s="356"/>
      <c r="R45803" s="356"/>
      <c r="S45803" s="356"/>
    </row>
    <row r="45804" spans="3:19" s="360" customFormat="1" hidden="1" x14ac:dyDescent="0.3">
      <c r="C45804" s="404"/>
      <c r="D45804" s="404"/>
      <c r="E45804" s="404"/>
      <c r="F45804" s="404"/>
      <c r="N45804" s="356"/>
      <c r="O45804" s="356"/>
      <c r="P45804" s="356"/>
      <c r="Q45804" s="356"/>
      <c r="R45804" s="356"/>
      <c r="S45804" s="356"/>
    </row>
    <row r="45805" spans="3:19" s="360" customFormat="1" hidden="1" x14ac:dyDescent="0.3">
      <c r="C45805" s="404"/>
      <c r="D45805" s="404"/>
      <c r="E45805" s="404"/>
      <c r="F45805" s="404"/>
      <c r="N45805" s="356"/>
      <c r="O45805" s="356"/>
      <c r="P45805" s="356"/>
      <c r="Q45805" s="356"/>
      <c r="R45805" s="356"/>
      <c r="S45805" s="356"/>
    </row>
    <row r="45806" spans="3:19" s="360" customFormat="1" hidden="1" x14ac:dyDescent="0.3">
      <c r="C45806" s="404"/>
      <c r="D45806" s="404"/>
      <c r="E45806" s="404"/>
      <c r="F45806" s="404"/>
      <c r="N45806" s="356"/>
      <c r="O45806" s="356"/>
      <c r="P45806" s="356"/>
      <c r="Q45806" s="356"/>
      <c r="R45806" s="356"/>
      <c r="S45806" s="356"/>
    </row>
    <row r="45807" spans="3:19" s="360" customFormat="1" hidden="1" x14ac:dyDescent="0.3">
      <c r="C45807" s="404"/>
      <c r="D45807" s="404"/>
      <c r="E45807" s="404"/>
      <c r="F45807" s="404"/>
      <c r="N45807" s="356"/>
      <c r="O45807" s="356"/>
      <c r="P45807" s="356"/>
      <c r="Q45807" s="356"/>
      <c r="R45807" s="356"/>
      <c r="S45807" s="356"/>
    </row>
    <row r="45808" spans="3:19" s="360" customFormat="1" hidden="1" x14ac:dyDescent="0.3">
      <c r="C45808" s="404"/>
      <c r="D45808" s="404"/>
      <c r="E45808" s="404"/>
      <c r="F45808" s="404"/>
      <c r="N45808" s="356"/>
      <c r="O45808" s="356"/>
      <c r="P45808" s="356"/>
      <c r="Q45808" s="356"/>
      <c r="R45808" s="356"/>
      <c r="S45808" s="356"/>
    </row>
    <row r="45809" spans="3:19" s="360" customFormat="1" hidden="1" x14ac:dyDescent="0.3">
      <c r="C45809" s="404"/>
      <c r="D45809" s="404"/>
      <c r="E45809" s="404"/>
      <c r="F45809" s="404"/>
      <c r="N45809" s="356"/>
      <c r="O45809" s="356"/>
      <c r="P45809" s="356"/>
      <c r="Q45809" s="356"/>
      <c r="R45809" s="356"/>
      <c r="S45809" s="356"/>
    </row>
    <row r="45810" spans="3:19" s="360" customFormat="1" hidden="1" x14ac:dyDescent="0.3">
      <c r="C45810" s="404"/>
      <c r="D45810" s="404"/>
      <c r="E45810" s="404"/>
      <c r="F45810" s="404"/>
      <c r="N45810" s="356"/>
      <c r="O45810" s="356"/>
      <c r="P45810" s="356"/>
      <c r="Q45810" s="356"/>
      <c r="R45810" s="356"/>
      <c r="S45810" s="356"/>
    </row>
    <row r="45811" spans="3:19" s="360" customFormat="1" hidden="1" x14ac:dyDescent="0.3">
      <c r="C45811" s="404"/>
      <c r="D45811" s="404"/>
      <c r="E45811" s="404"/>
      <c r="F45811" s="404"/>
      <c r="N45811" s="356"/>
      <c r="O45811" s="356"/>
      <c r="P45811" s="356"/>
      <c r="Q45811" s="356"/>
      <c r="R45811" s="356"/>
      <c r="S45811" s="356"/>
    </row>
    <row r="45812" spans="3:19" s="360" customFormat="1" hidden="1" x14ac:dyDescent="0.3">
      <c r="C45812" s="404"/>
      <c r="D45812" s="404"/>
      <c r="E45812" s="404"/>
      <c r="F45812" s="404"/>
      <c r="N45812" s="356"/>
      <c r="O45812" s="356"/>
      <c r="P45812" s="356"/>
      <c r="Q45812" s="356"/>
      <c r="R45812" s="356"/>
      <c r="S45812" s="356"/>
    </row>
    <row r="45813" spans="3:19" s="360" customFormat="1" hidden="1" x14ac:dyDescent="0.3">
      <c r="C45813" s="404"/>
      <c r="D45813" s="404"/>
      <c r="E45813" s="404"/>
      <c r="F45813" s="404"/>
      <c r="N45813" s="356"/>
      <c r="O45813" s="356"/>
      <c r="P45813" s="356"/>
      <c r="Q45813" s="356"/>
      <c r="R45813" s="356"/>
      <c r="S45813" s="356"/>
    </row>
    <row r="45814" spans="3:19" s="360" customFormat="1" hidden="1" x14ac:dyDescent="0.3">
      <c r="C45814" s="404"/>
      <c r="D45814" s="404"/>
      <c r="E45814" s="404"/>
      <c r="F45814" s="404"/>
      <c r="N45814" s="356"/>
      <c r="O45814" s="356"/>
      <c r="P45814" s="356"/>
      <c r="Q45814" s="356"/>
      <c r="R45814" s="356"/>
      <c r="S45814" s="356"/>
    </row>
    <row r="45815" spans="3:19" s="360" customFormat="1" hidden="1" x14ac:dyDescent="0.3">
      <c r="C45815" s="404"/>
      <c r="D45815" s="404"/>
      <c r="E45815" s="404"/>
      <c r="F45815" s="404"/>
      <c r="N45815" s="356"/>
      <c r="O45815" s="356"/>
      <c r="P45815" s="356"/>
      <c r="Q45815" s="356"/>
      <c r="R45815" s="356"/>
      <c r="S45815" s="356"/>
    </row>
    <row r="45816" spans="3:19" s="360" customFormat="1" hidden="1" x14ac:dyDescent="0.3">
      <c r="C45816" s="404"/>
      <c r="D45816" s="404"/>
      <c r="E45816" s="404"/>
      <c r="F45816" s="404"/>
      <c r="N45816" s="356"/>
      <c r="O45816" s="356"/>
      <c r="P45816" s="356"/>
      <c r="Q45816" s="356"/>
      <c r="R45816" s="356"/>
      <c r="S45816" s="356"/>
    </row>
    <row r="45817" spans="3:19" s="360" customFormat="1" hidden="1" x14ac:dyDescent="0.3">
      <c r="C45817" s="404"/>
      <c r="D45817" s="404"/>
      <c r="E45817" s="404"/>
      <c r="F45817" s="404"/>
      <c r="N45817" s="356"/>
      <c r="O45817" s="356"/>
      <c r="P45817" s="356"/>
      <c r="Q45817" s="356"/>
      <c r="R45817" s="356"/>
      <c r="S45817" s="356"/>
    </row>
    <row r="45818" spans="3:19" s="360" customFormat="1" hidden="1" x14ac:dyDescent="0.3">
      <c r="C45818" s="404"/>
      <c r="D45818" s="404"/>
      <c r="E45818" s="404"/>
      <c r="F45818" s="404"/>
      <c r="N45818" s="356"/>
      <c r="O45818" s="356"/>
      <c r="P45818" s="356"/>
      <c r="Q45818" s="356"/>
      <c r="R45818" s="356"/>
      <c r="S45818" s="356"/>
    </row>
    <row r="45819" spans="3:19" s="360" customFormat="1" hidden="1" x14ac:dyDescent="0.3">
      <c r="C45819" s="404"/>
      <c r="D45819" s="404"/>
      <c r="E45819" s="404"/>
      <c r="F45819" s="404"/>
      <c r="N45819" s="356"/>
      <c r="O45819" s="356"/>
      <c r="P45819" s="356"/>
      <c r="Q45819" s="356"/>
      <c r="R45819" s="356"/>
      <c r="S45819" s="356"/>
    </row>
    <row r="45820" spans="3:19" s="360" customFormat="1" hidden="1" x14ac:dyDescent="0.3">
      <c r="C45820" s="404"/>
      <c r="D45820" s="404"/>
      <c r="E45820" s="404"/>
      <c r="F45820" s="404"/>
      <c r="N45820" s="356"/>
      <c r="O45820" s="356"/>
      <c r="P45820" s="356"/>
      <c r="Q45820" s="356"/>
      <c r="R45820" s="356"/>
      <c r="S45820" s="356"/>
    </row>
    <row r="45821" spans="3:19" s="360" customFormat="1" hidden="1" x14ac:dyDescent="0.3">
      <c r="C45821" s="404"/>
      <c r="D45821" s="404"/>
      <c r="E45821" s="404"/>
      <c r="F45821" s="404"/>
      <c r="N45821" s="356"/>
      <c r="O45821" s="356"/>
      <c r="P45821" s="356"/>
      <c r="Q45821" s="356"/>
      <c r="R45821" s="356"/>
      <c r="S45821" s="356"/>
    </row>
    <row r="45822" spans="3:19" s="360" customFormat="1" hidden="1" x14ac:dyDescent="0.3">
      <c r="C45822" s="404"/>
      <c r="D45822" s="404"/>
      <c r="E45822" s="404"/>
      <c r="F45822" s="404"/>
      <c r="N45822" s="356"/>
      <c r="O45822" s="356"/>
      <c r="P45822" s="356"/>
      <c r="Q45822" s="356"/>
      <c r="R45822" s="356"/>
      <c r="S45822" s="356"/>
    </row>
    <row r="45823" spans="3:19" s="360" customFormat="1" hidden="1" x14ac:dyDescent="0.3">
      <c r="C45823" s="404"/>
      <c r="D45823" s="404"/>
      <c r="E45823" s="404"/>
      <c r="F45823" s="404"/>
      <c r="N45823" s="356"/>
      <c r="O45823" s="356"/>
      <c r="P45823" s="356"/>
      <c r="Q45823" s="356"/>
      <c r="R45823" s="356"/>
      <c r="S45823" s="356"/>
    </row>
    <row r="45824" spans="3:19" s="360" customFormat="1" hidden="1" x14ac:dyDescent="0.3">
      <c r="C45824" s="404"/>
      <c r="D45824" s="404"/>
      <c r="E45824" s="404"/>
      <c r="F45824" s="404"/>
      <c r="N45824" s="356"/>
      <c r="O45824" s="356"/>
      <c r="P45824" s="356"/>
      <c r="Q45824" s="356"/>
      <c r="R45824" s="356"/>
      <c r="S45824" s="356"/>
    </row>
    <row r="45825" spans="3:19" s="360" customFormat="1" hidden="1" x14ac:dyDescent="0.3">
      <c r="C45825" s="404"/>
      <c r="D45825" s="404"/>
      <c r="E45825" s="404"/>
      <c r="F45825" s="404"/>
      <c r="N45825" s="356"/>
      <c r="O45825" s="356"/>
      <c r="P45825" s="356"/>
      <c r="Q45825" s="356"/>
      <c r="R45825" s="356"/>
      <c r="S45825" s="356"/>
    </row>
    <row r="45826" spans="3:19" s="360" customFormat="1" hidden="1" x14ac:dyDescent="0.3">
      <c r="C45826" s="404"/>
      <c r="D45826" s="404"/>
      <c r="E45826" s="404"/>
      <c r="F45826" s="404"/>
      <c r="N45826" s="356"/>
      <c r="O45826" s="356"/>
      <c r="P45826" s="356"/>
      <c r="Q45826" s="356"/>
      <c r="R45826" s="356"/>
      <c r="S45826" s="356"/>
    </row>
    <row r="45827" spans="3:19" s="360" customFormat="1" hidden="1" x14ac:dyDescent="0.3">
      <c r="C45827" s="404"/>
      <c r="D45827" s="404"/>
      <c r="E45827" s="404"/>
      <c r="F45827" s="404"/>
      <c r="N45827" s="356"/>
      <c r="O45827" s="356"/>
      <c r="P45827" s="356"/>
      <c r="Q45827" s="356"/>
      <c r="R45827" s="356"/>
      <c r="S45827" s="356"/>
    </row>
    <row r="45828" spans="3:19" s="360" customFormat="1" hidden="1" x14ac:dyDescent="0.3">
      <c r="C45828" s="404"/>
      <c r="D45828" s="404"/>
      <c r="E45828" s="404"/>
      <c r="F45828" s="404"/>
      <c r="N45828" s="356"/>
      <c r="O45828" s="356"/>
      <c r="P45828" s="356"/>
      <c r="Q45828" s="356"/>
      <c r="R45828" s="356"/>
      <c r="S45828" s="356"/>
    </row>
    <row r="45829" spans="3:19" s="360" customFormat="1" hidden="1" x14ac:dyDescent="0.3">
      <c r="C45829" s="404"/>
      <c r="D45829" s="404"/>
      <c r="E45829" s="404"/>
      <c r="F45829" s="404"/>
      <c r="N45829" s="356"/>
      <c r="O45829" s="356"/>
      <c r="P45829" s="356"/>
      <c r="Q45829" s="356"/>
      <c r="R45829" s="356"/>
      <c r="S45829" s="356"/>
    </row>
    <row r="45830" spans="3:19" s="360" customFormat="1" hidden="1" x14ac:dyDescent="0.3">
      <c r="C45830" s="404"/>
      <c r="D45830" s="404"/>
      <c r="E45830" s="404"/>
      <c r="F45830" s="404"/>
      <c r="N45830" s="356"/>
      <c r="O45830" s="356"/>
      <c r="P45830" s="356"/>
      <c r="Q45830" s="356"/>
      <c r="R45830" s="356"/>
      <c r="S45830" s="356"/>
    </row>
    <row r="45831" spans="3:19" s="360" customFormat="1" hidden="1" x14ac:dyDescent="0.3">
      <c r="C45831" s="404"/>
      <c r="D45831" s="404"/>
      <c r="E45831" s="404"/>
      <c r="F45831" s="404"/>
      <c r="N45831" s="356"/>
      <c r="O45831" s="356"/>
      <c r="P45831" s="356"/>
      <c r="Q45831" s="356"/>
      <c r="R45831" s="356"/>
      <c r="S45831" s="356"/>
    </row>
    <row r="45832" spans="3:19" s="360" customFormat="1" hidden="1" x14ac:dyDescent="0.3">
      <c r="C45832" s="404"/>
      <c r="D45832" s="404"/>
      <c r="E45832" s="404"/>
      <c r="F45832" s="404"/>
      <c r="N45832" s="356"/>
      <c r="O45832" s="356"/>
      <c r="P45832" s="356"/>
      <c r="Q45832" s="356"/>
      <c r="R45832" s="356"/>
      <c r="S45832" s="356"/>
    </row>
    <row r="45833" spans="3:19" s="360" customFormat="1" hidden="1" x14ac:dyDescent="0.3">
      <c r="C45833" s="404"/>
      <c r="D45833" s="404"/>
      <c r="E45833" s="404"/>
      <c r="F45833" s="404"/>
      <c r="N45833" s="356"/>
      <c r="O45833" s="356"/>
      <c r="P45833" s="356"/>
      <c r="Q45833" s="356"/>
      <c r="R45833" s="356"/>
      <c r="S45833" s="356"/>
    </row>
    <row r="45834" spans="3:19" s="360" customFormat="1" hidden="1" x14ac:dyDescent="0.3">
      <c r="C45834" s="404"/>
      <c r="D45834" s="404"/>
      <c r="E45834" s="404"/>
      <c r="F45834" s="404"/>
      <c r="N45834" s="356"/>
      <c r="O45834" s="356"/>
      <c r="P45834" s="356"/>
      <c r="Q45834" s="356"/>
      <c r="R45834" s="356"/>
      <c r="S45834" s="356"/>
    </row>
    <row r="45835" spans="3:19" s="360" customFormat="1" hidden="1" x14ac:dyDescent="0.3">
      <c r="C45835" s="404"/>
      <c r="D45835" s="404"/>
      <c r="E45835" s="404"/>
      <c r="F45835" s="404"/>
      <c r="N45835" s="356"/>
      <c r="O45835" s="356"/>
      <c r="P45835" s="356"/>
      <c r="Q45835" s="356"/>
      <c r="R45835" s="356"/>
      <c r="S45835" s="356"/>
    </row>
    <row r="45836" spans="3:19" s="360" customFormat="1" hidden="1" x14ac:dyDescent="0.3">
      <c r="C45836" s="404"/>
      <c r="D45836" s="404"/>
      <c r="E45836" s="404"/>
      <c r="F45836" s="404"/>
      <c r="N45836" s="356"/>
      <c r="O45836" s="356"/>
      <c r="P45836" s="356"/>
      <c r="Q45836" s="356"/>
      <c r="R45836" s="356"/>
      <c r="S45836" s="356"/>
    </row>
    <row r="45837" spans="3:19" s="360" customFormat="1" hidden="1" x14ac:dyDescent="0.3">
      <c r="C45837" s="404"/>
      <c r="D45837" s="404"/>
      <c r="E45837" s="404"/>
      <c r="F45837" s="404"/>
      <c r="N45837" s="356"/>
      <c r="O45837" s="356"/>
      <c r="P45837" s="356"/>
      <c r="Q45837" s="356"/>
      <c r="R45837" s="356"/>
      <c r="S45837" s="356"/>
    </row>
    <row r="45838" spans="3:19" s="360" customFormat="1" hidden="1" x14ac:dyDescent="0.3">
      <c r="C45838" s="404"/>
      <c r="D45838" s="404"/>
      <c r="E45838" s="404"/>
      <c r="F45838" s="404"/>
      <c r="N45838" s="356"/>
      <c r="O45838" s="356"/>
      <c r="P45838" s="356"/>
      <c r="Q45838" s="356"/>
      <c r="R45838" s="356"/>
      <c r="S45838" s="356"/>
    </row>
    <row r="45839" spans="3:19" s="360" customFormat="1" hidden="1" x14ac:dyDescent="0.3">
      <c r="C45839" s="404"/>
      <c r="D45839" s="404"/>
      <c r="E45839" s="404"/>
      <c r="F45839" s="404"/>
      <c r="N45839" s="356"/>
      <c r="O45839" s="356"/>
      <c r="P45839" s="356"/>
      <c r="Q45839" s="356"/>
      <c r="R45839" s="356"/>
      <c r="S45839" s="356"/>
    </row>
    <row r="45840" spans="3:19" s="360" customFormat="1" hidden="1" x14ac:dyDescent="0.3">
      <c r="C45840" s="404"/>
      <c r="D45840" s="404"/>
      <c r="E45840" s="404"/>
      <c r="F45840" s="404"/>
      <c r="N45840" s="356"/>
      <c r="O45840" s="356"/>
      <c r="P45840" s="356"/>
      <c r="Q45840" s="356"/>
      <c r="R45840" s="356"/>
      <c r="S45840" s="356"/>
    </row>
    <row r="45841" spans="3:19" s="360" customFormat="1" hidden="1" x14ac:dyDescent="0.3">
      <c r="C45841" s="404"/>
      <c r="D45841" s="404"/>
      <c r="E45841" s="404"/>
      <c r="F45841" s="404"/>
      <c r="N45841" s="356"/>
      <c r="O45841" s="356"/>
      <c r="P45841" s="356"/>
      <c r="Q45841" s="356"/>
      <c r="R45841" s="356"/>
      <c r="S45841" s="356"/>
    </row>
    <row r="45842" spans="3:19" s="360" customFormat="1" hidden="1" x14ac:dyDescent="0.3">
      <c r="C45842" s="404"/>
      <c r="D45842" s="404"/>
      <c r="E45842" s="404"/>
      <c r="F45842" s="404"/>
      <c r="N45842" s="356"/>
      <c r="O45842" s="356"/>
      <c r="P45842" s="356"/>
      <c r="Q45842" s="356"/>
      <c r="R45842" s="356"/>
      <c r="S45842" s="356"/>
    </row>
    <row r="45843" spans="3:19" s="360" customFormat="1" hidden="1" x14ac:dyDescent="0.3">
      <c r="C45843" s="404"/>
      <c r="D45843" s="404"/>
      <c r="E45843" s="404"/>
      <c r="F45843" s="404"/>
      <c r="N45843" s="356"/>
      <c r="O45843" s="356"/>
      <c r="P45843" s="356"/>
      <c r="Q45843" s="356"/>
      <c r="R45843" s="356"/>
      <c r="S45843" s="356"/>
    </row>
    <row r="45844" spans="3:19" s="360" customFormat="1" hidden="1" x14ac:dyDescent="0.3">
      <c r="C45844" s="404"/>
      <c r="D45844" s="404"/>
      <c r="E45844" s="404"/>
      <c r="F45844" s="404"/>
      <c r="N45844" s="356"/>
      <c r="O45844" s="356"/>
      <c r="P45844" s="356"/>
      <c r="Q45844" s="356"/>
      <c r="R45844" s="356"/>
      <c r="S45844" s="356"/>
    </row>
    <row r="45845" spans="3:19" s="360" customFormat="1" hidden="1" x14ac:dyDescent="0.3">
      <c r="C45845" s="404"/>
      <c r="D45845" s="404"/>
      <c r="E45845" s="404"/>
      <c r="F45845" s="404"/>
      <c r="N45845" s="356"/>
      <c r="O45845" s="356"/>
      <c r="P45845" s="356"/>
      <c r="Q45845" s="356"/>
      <c r="R45845" s="356"/>
      <c r="S45845" s="356"/>
    </row>
    <row r="45846" spans="3:19" s="360" customFormat="1" hidden="1" x14ac:dyDescent="0.3">
      <c r="C45846" s="404"/>
      <c r="D45846" s="404"/>
      <c r="E45846" s="404"/>
      <c r="F45846" s="404"/>
      <c r="N45846" s="356"/>
      <c r="O45846" s="356"/>
      <c r="P45846" s="356"/>
      <c r="Q45846" s="356"/>
      <c r="R45846" s="356"/>
      <c r="S45846" s="356"/>
    </row>
    <row r="45847" spans="3:19" s="360" customFormat="1" hidden="1" x14ac:dyDescent="0.3">
      <c r="C45847" s="404"/>
      <c r="D45847" s="404"/>
      <c r="E45847" s="404"/>
      <c r="F45847" s="404"/>
      <c r="N45847" s="356"/>
      <c r="O45847" s="356"/>
      <c r="P45847" s="356"/>
      <c r="Q45847" s="356"/>
      <c r="R45847" s="356"/>
      <c r="S45847" s="356"/>
    </row>
    <row r="45848" spans="3:19" s="360" customFormat="1" hidden="1" x14ac:dyDescent="0.3">
      <c r="C45848" s="404"/>
      <c r="D45848" s="404"/>
      <c r="E45848" s="404"/>
      <c r="F45848" s="404"/>
      <c r="N45848" s="356"/>
      <c r="O45848" s="356"/>
      <c r="P45848" s="356"/>
      <c r="Q45848" s="356"/>
      <c r="R45848" s="356"/>
      <c r="S45848" s="356"/>
    </row>
    <row r="45849" spans="3:19" s="360" customFormat="1" hidden="1" x14ac:dyDescent="0.3">
      <c r="C45849" s="404"/>
      <c r="D45849" s="404"/>
      <c r="E45849" s="404"/>
      <c r="F45849" s="404"/>
      <c r="N45849" s="356"/>
      <c r="O45849" s="356"/>
      <c r="P45849" s="356"/>
      <c r="Q45849" s="356"/>
      <c r="R45849" s="356"/>
      <c r="S45849" s="356"/>
    </row>
    <row r="45850" spans="3:19" s="360" customFormat="1" hidden="1" x14ac:dyDescent="0.3">
      <c r="C45850" s="404"/>
      <c r="D45850" s="404"/>
      <c r="E45850" s="404"/>
      <c r="F45850" s="404"/>
      <c r="N45850" s="356"/>
      <c r="O45850" s="356"/>
      <c r="P45850" s="356"/>
      <c r="Q45850" s="356"/>
      <c r="R45850" s="356"/>
      <c r="S45850" s="356"/>
    </row>
    <row r="45851" spans="3:19" s="360" customFormat="1" hidden="1" x14ac:dyDescent="0.3">
      <c r="C45851" s="404"/>
      <c r="D45851" s="404"/>
      <c r="E45851" s="404"/>
      <c r="F45851" s="404"/>
      <c r="N45851" s="356"/>
      <c r="O45851" s="356"/>
      <c r="P45851" s="356"/>
      <c r="Q45851" s="356"/>
      <c r="R45851" s="356"/>
      <c r="S45851" s="356"/>
    </row>
    <row r="45852" spans="3:19" s="360" customFormat="1" hidden="1" x14ac:dyDescent="0.3">
      <c r="C45852" s="404"/>
      <c r="D45852" s="404"/>
      <c r="E45852" s="404"/>
      <c r="F45852" s="404"/>
      <c r="N45852" s="356"/>
      <c r="O45852" s="356"/>
      <c r="P45852" s="356"/>
      <c r="Q45852" s="356"/>
      <c r="R45852" s="356"/>
      <c r="S45852" s="356"/>
    </row>
    <row r="45853" spans="3:19" s="360" customFormat="1" hidden="1" x14ac:dyDescent="0.3">
      <c r="C45853" s="404"/>
      <c r="D45853" s="404"/>
      <c r="E45853" s="404"/>
      <c r="F45853" s="404"/>
      <c r="N45853" s="356"/>
      <c r="O45853" s="356"/>
      <c r="P45853" s="356"/>
      <c r="Q45853" s="356"/>
      <c r="R45853" s="356"/>
      <c r="S45853" s="356"/>
    </row>
    <row r="45854" spans="3:19" s="360" customFormat="1" hidden="1" x14ac:dyDescent="0.3">
      <c r="C45854" s="404"/>
      <c r="D45854" s="404"/>
      <c r="E45854" s="404"/>
      <c r="F45854" s="404"/>
      <c r="N45854" s="356"/>
      <c r="O45854" s="356"/>
      <c r="P45854" s="356"/>
      <c r="Q45854" s="356"/>
      <c r="R45854" s="356"/>
      <c r="S45854" s="356"/>
    </row>
    <row r="45855" spans="3:19" s="360" customFormat="1" hidden="1" x14ac:dyDescent="0.3">
      <c r="C45855" s="404"/>
      <c r="D45855" s="404"/>
      <c r="E45855" s="404"/>
      <c r="F45855" s="404"/>
      <c r="N45855" s="356"/>
      <c r="O45855" s="356"/>
      <c r="P45855" s="356"/>
      <c r="Q45855" s="356"/>
      <c r="R45855" s="356"/>
      <c r="S45855" s="356"/>
    </row>
    <row r="45856" spans="3:19" s="360" customFormat="1" hidden="1" x14ac:dyDescent="0.3">
      <c r="C45856" s="404"/>
      <c r="D45856" s="404"/>
      <c r="E45856" s="404"/>
      <c r="F45856" s="404"/>
      <c r="N45856" s="356"/>
      <c r="O45856" s="356"/>
      <c r="P45856" s="356"/>
      <c r="Q45856" s="356"/>
      <c r="R45856" s="356"/>
      <c r="S45856" s="356"/>
    </row>
    <row r="45857" spans="3:19" s="360" customFormat="1" hidden="1" x14ac:dyDescent="0.3">
      <c r="C45857" s="404"/>
      <c r="D45857" s="404"/>
      <c r="E45857" s="404"/>
      <c r="F45857" s="404"/>
      <c r="N45857" s="356"/>
      <c r="O45857" s="356"/>
      <c r="P45857" s="356"/>
      <c r="Q45857" s="356"/>
      <c r="R45857" s="356"/>
      <c r="S45857" s="356"/>
    </row>
    <row r="45858" spans="3:19" s="360" customFormat="1" hidden="1" x14ac:dyDescent="0.3">
      <c r="C45858" s="404"/>
      <c r="D45858" s="404"/>
      <c r="E45858" s="404"/>
      <c r="F45858" s="404"/>
      <c r="N45858" s="356"/>
      <c r="O45858" s="356"/>
      <c r="P45858" s="356"/>
      <c r="Q45858" s="356"/>
      <c r="R45858" s="356"/>
      <c r="S45858" s="356"/>
    </row>
    <row r="45859" spans="3:19" s="360" customFormat="1" hidden="1" x14ac:dyDescent="0.3">
      <c r="C45859" s="404"/>
      <c r="D45859" s="404"/>
      <c r="E45859" s="404"/>
      <c r="F45859" s="404"/>
      <c r="N45859" s="356"/>
      <c r="O45859" s="356"/>
      <c r="P45859" s="356"/>
      <c r="Q45859" s="356"/>
      <c r="R45859" s="356"/>
      <c r="S45859" s="356"/>
    </row>
    <row r="45860" spans="3:19" s="360" customFormat="1" hidden="1" x14ac:dyDescent="0.3">
      <c r="C45860" s="404"/>
      <c r="D45860" s="404"/>
      <c r="E45860" s="404"/>
      <c r="F45860" s="404"/>
      <c r="N45860" s="356"/>
      <c r="O45860" s="356"/>
      <c r="P45860" s="356"/>
      <c r="Q45860" s="356"/>
      <c r="R45860" s="356"/>
      <c r="S45860" s="356"/>
    </row>
    <row r="45861" spans="3:19" s="360" customFormat="1" hidden="1" x14ac:dyDescent="0.3">
      <c r="C45861" s="404"/>
      <c r="D45861" s="404"/>
      <c r="E45861" s="404"/>
      <c r="F45861" s="404"/>
      <c r="N45861" s="356"/>
      <c r="O45861" s="356"/>
      <c r="P45861" s="356"/>
      <c r="Q45861" s="356"/>
      <c r="R45861" s="356"/>
      <c r="S45861" s="356"/>
    </row>
    <row r="45862" spans="3:19" s="360" customFormat="1" hidden="1" x14ac:dyDescent="0.3">
      <c r="C45862" s="404"/>
      <c r="D45862" s="404"/>
      <c r="E45862" s="404"/>
      <c r="F45862" s="404"/>
      <c r="N45862" s="356"/>
      <c r="O45862" s="356"/>
      <c r="P45862" s="356"/>
      <c r="Q45862" s="356"/>
      <c r="R45862" s="356"/>
      <c r="S45862" s="356"/>
    </row>
    <row r="45863" spans="3:19" s="360" customFormat="1" hidden="1" x14ac:dyDescent="0.3">
      <c r="C45863" s="404"/>
      <c r="D45863" s="404"/>
      <c r="E45863" s="404"/>
      <c r="F45863" s="404"/>
      <c r="N45863" s="356"/>
      <c r="O45863" s="356"/>
      <c r="P45863" s="356"/>
      <c r="Q45863" s="356"/>
      <c r="R45863" s="356"/>
      <c r="S45863" s="356"/>
    </row>
    <row r="45864" spans="3:19" s="360" customFormat="1" hidden="1" x14ac:dyDescent="0.3">
      <c r="C45864" s="404"/>
      <c r="D45864" s="404"/>
      <c r="E45864" s="404"/>
      <c r="F45864" s="404"/>
      <c r="N45864" s="356"/>
      <c r="O45864" s="356"/>
      <c r="P45864" s="356"/>
      <c r="Q45864" s="356"/>
      <c r="R45864" s="356"/>
      <c r="S45864" s="356"/>
    </row>
    <row r="45865" spans="3:19" s="360" customFormat="1" hidden="1" x14ac:dyDescent="0.3">
      <c r="C45865" s="404"/>
      <c r="D45865" s="404"/>
      <c r="E45865" s="404"/>
      <c r="F45865" s="404"/>
      <c r="N45865" s="356"/>
      <c r="O45865" s="356"/>
      <c r="P45865" s="356"/>
      <c r="Q45865" s="356"/>
      <c r="R45865" s="356"/>
      <c r="S45865" s="356"/>
    </row>
    <row r="45866" spans="3:19" s="360" customFormat="1" hidden="1" x14ac:dyDescent="0.3">
      <c r="C45866" s="404"/>
      <c r="D45866" s="404"/>
      <c r="E45866" s="404"/>
      <c r="F45866" s="404"/>
      <c r="N45866" s="356"/>
      <c r="O45866" s="356"/>
      <c r="P45866" s="356"/>
      <c r="Q45866" s="356"/>
      <c r="R45866" s="356"/>
      <c r="S45866" s="356"/>
    </row>
    <row r="45867" spans="3:19" s="360" customFormat="1" hidden="1" x14ac:dyDescent="0.3">
      <c r="C45867" s="404"/>
      <c r="D45867" s="404"/>
      <c r="E45867" s="404"/>
      <c r="F45867" s="404"/>
      <c r="N45867" s="356"/>
      <c r="O45867" s="356"/>
      <c r="P45867" s="356"/>
      <c r="Q45867" s="356"/>
      <c r="R45867" s="356"/>
      <c r="S45867" s="356"/>
    </row>
    <row r="45868" spans="3:19" s="360" customFormat="1" hidden="1" x14ac:dyDescent="0.3">
      <c r="C45868" s="404"/>
      <c r="D45868" s="404"/>
      <c r="E45868" s="404"/>
      <c r="F45868" s="404"/>
      <c r="N45868" s="356"/>
      <c r="O45868" s="356"/>
      <c r="P45868" s="356"/>
      <c r="Q45868" s="356"/>
      <c r="R45868" s="356"/>
      <c r="S45868" s="356"/>
    </row>
    <row r="45869" spans="3:19" s="360" customFormat="1" hidden="1" x14ac:dyDescent="0.3">
      <c r="C45869" s="404"/>
      <c r="D45869" s="404"/>
      <c r="E45869" s="404"/>
      <c r="F45869" s="404"/>
      <c r="N45869" s="356"/>
      <c r="O45869" s="356"/>
      <c r="P45869" s="356"/>
      <c r="Q45869" s="356"/>
      <c r="R45869" s="356"/>
      <c r="S45869" s="356"/>
    </row>
    <row r="45870" spans="3:19" s="360" customFormat="1" hidden="1" x14ac:dyDescent="0.3">
      <c r="C45870" s="404"/>
      <c r="D45870" s="404"/>
      <c r="E45870" s="404"/>
      <c r="F45870" s="404"/>
      <c r="N45870" s="356"/>
      <c r="O45870" s="356"/>
      <c r="P45870" s="356"/>
      <c r="Q45870" s="356"/>
      <c r="R45870" s="356"/>
      <c r="S45870" s="356"/>
    </row>
    <row r="45871" spans="3:19" s="360" customFormat="1" hidden="1" x14ac:dyDescent="0.3">
      <c r="C45871" s="404"/>
      <c r="D45871" s="404"/>
      <c r="E45871" s="404"/>
      <c r="F45871" s="404"/>
      <c r="N45871" s="356"/>
      <c r="O45871" s="356"/>
      <c r="P45871" s="356"/>
      <c r="Q45871" s="356"/>
      <c r="R45871" s="356"/>
      <c r="S45871" s="356"/>
    </row>
    <row r="45872" spans="3:19" s="360" customFormat="1" hidden="1" x14ac:dyDescent="0.3">
      <c r="C45872" s="404"/>
      <c r="D45872" s="404"/>
      <c r="E45872" s="404"/>
      <c r="F45872" s="404"/>
      <c r="N45872" s="356"/>
      <c r="O45872" s="356"/>
      <c r="P45872" s="356"/>
      <c r="Q45872" s="356"/>
      <c r="R45872" s="356"/>
      <c r="S45872" s="356"/>
    </row>
    <row r="45873" spans="3:19" s="360" customFormat="1" hidden="1" x14ac:dyDescent="0.3">
      <c r="C45873" s="404"/>
      <c r="D45873" s="404"/>
      <c r="E45873" s="404"/>
      <c r="F45873" s="404"/>
      <c r="N45873" s="356"/>
      <c r="O45873" s="356"/>
      <c r="P45873" s="356"/>
      <c r="Q45873" s="356"/>
      <c r="R45873" s="356"/>
      <c r="S45873" s="356"/>
    </row>
    <row r="45874" spans="3:19" s="360" customFormat="1" hidden="1" x14ac:dyDescent="0.3">
      <c r="C45874" s="404"/>
      <c r="D45874" s="404"/>
      <c r="E45874" s="404"/>
      <c r="F45874" s="404"/>
      <c r="N45874" s="356"/>
      <c r="O45874" s="356"/>
      <c r="P45874" s="356"/>
      <c r="Q45874" s="356"/>
      <c r="R45874" s="356"/>
      <c r="S45874" s="356"/>
    </row>
    <row r="45875" spans="3:19" s="360" customFormat="1" hidden="1" x14ac:dyDescent="0.3">
      <c r="C45875" s="404"/>
      <c r="D45875" s="404"/>
      <c r="E45875" s="404"/>
      <c r="F45875" s="404"/>
      <c r="N45875" s="356"/>
      <c r="O45875" s="356"/>
      <c r="P45875" s="356"/>
      <c r="Q45875" s="356"/>
      <c r="R45875" s="356"/>
      <c r="S45875" s="356"/>
    </row>
    <row r="45876" spans="3:19" s="360" customFormat="1" hidden="1" x14ac:dyDescent="0.3">
      <c r="C45876" s="404"/>
      <c r="D45876" s="404"/>
      <c r="E45876" s="404"/>
      <c r="F45876" s="404"/>
      <c r="N45876" s="356"/>
      <c r="O45876" s="356"/>
      <c r="P45876" s="356"/>
      <c r="Q45876" s="356"/>
      <c r="R45876" s="356"/>
      <c r="S45876" s="356"/>
    </row>
    <row r="45877" spans="3:19" s="360" customFormat="1" hidden="1" x14ac:dyDescent="0.3">
      <c r="C45877" s="404"/>
      <c r="D45877" s="404"/>
      <c r="E45877" s="404"/>
      <c r="F45877" s="404"/>
      <c r="N45877" s="356"/>
      <c r="O45877" s="356"/>
      <c r="P45877" s="356"/>
      <c r="Q45877" s="356"/>
      <c r="R45877" s="356"/>
      <c r="S45877" s="356"/>
    </row>
    <row r="45878" spans="3:19" s="360" customFormat="1" hidden="1" x14ac:dyDescent="0.3">
      <c r="C45878" s="404"/>
      <c r="D45878" s="404"/>
      <c r="E45878" s="404"/>
      <c r="F45878" s="404"/>
      <c r="N45878" s="356"/>
      <c r="O45878" s="356"/>
      <c r="P45878" s="356"/>
      <c r="Q45878" s="356"/>
      <c r="R45878" s="356"/>
      <c r="S45878" s="356"/>
    </row>
    <row r="45879" spans="3:19" s="360" customFormat="1" hidden="1" x14ac:dyDescent="0.3">
      <c r="C45879" s="404"/>
      <c r="D45879" s="404"/>
      <c r="E45879" s="404"/>
      <c r="F45879" s="404"/>
      <c r="N45879" s="356"/>
      <c r="O45879" s="356"/>
      <c r="P45879" s="356"/>
      <c r="Q45879" s="356"/>
      <c r="R45879" s="356"/>
      <c r="S45879" s="356"/>
    </row>
    <row r="45880" spans="3:19" s="360" customFormat="1" hidden="1" x14ac:dyDescent="0.3">
      <c r="C45880" s="404"/>
      <c r="D45880" s="404"/>
      <c r="E45880" s="404"/>
      <c r="F45880" s="404"/>
      <c r="N45880" s="356"/>
      <c r="O45880" s="356"/>
      <c r="P45880" s="356"/>
      <c r="Q45880" s="356"/>
      <c r="R45880" s="356"/>
      <c r="S45880" s="356"/>
    </row>
    <row r="45881" spans="3:19" s="360" customFormat="1" hidden="1" x14ac:dyDescent="0.3">
      <c r="C45881" s="404"/>
      <c r="D45881" s="404"/>
      <c r="E45881" s="404"/>
      <c r="F45881" s="404"/>
      <c r="N45881" s="356"/>
      <c r="O45881" s="356"/>
      <c r="P45881" s="356"/>
      <c r="Q45881" s="356"/>
      <c r="R45881" s="356"/>
      <c r="S45881" s="356"/>
    </row>
    <row r="45882" spans="3:19" s="360" customFormat="1" hidden="1" x14ac:dyDescent="0.3">
      <c r="C45882" s="404"/>
      <c r="D45882" s="404"/>
      <c r="E45882" s="404"/>
      <c r="F45882" s="404"/>
      <c r="N45882" s="356"/>
      <c r="O45882" s="356"/>
      <c r="P45882" s="356"/>
      <c r="Q45882" s="356"/>
      <c r="R45882" s="356"/>
      <c r="S45882" s="356"/>
    </row>
    <row r="45883" spans="3:19" s="360" customFormat="1" hidden="1" x14ac:dyDescent="0.3">
      <c r="C45883" s="404"/>
      <c r="D45883" s="404"/>
      <c r="E45883" s="404"/>
      <c r="F45883" s="404"/>
      <c r="N45883" s="356"/>
      <c r="O45883" s="356"/>
      <c r="P45883" s="356"/>
      <c r="Q45883" s="356"/>
      <c r="R45883" s="356"/>
      <c r="S45883" s="356"/>
    </row>
    <row r="45884" spans="3:19" s="360" customFormat="1" hidden="1" x14ac:dyDescent="0.3">
      <c r="C45884" s="404"/>
      <c r="D45884" s="404"/>
      <c r="E45884" s="404"/>
      <c r="F45884" s="404"/>
      <c r="N45884" s="356"/>
      <c r="O45884" s="356"/>
      <c r="P45884" s="356"/>
      <c r="Q45884" s="356"/>
      <c r="R45884" s="356"/>
      <c r="S45884" s="356"/>
    </row>
    <row r="45885" spans="3:19" s="360" customFormat="1" hidden="1" x14ac:dyDescent="0.3">
      <c r="C45885" s="404"/>
      <c r="D45885" s="404"/>
      <c r="E45885" s="404"/>
      <c r="F45885" s="404"/>
      <c r="N45885" s="356"/>
      <c r="O45885" s="356"/>
      <c r="P45885" s="356"/>
      <c r="Q45885" s="356"/>
      <c r="R45885" s="356"/>
      <c r="S45885" s="356"/>
    </row>
    <row r="45886" spans="3:19" s="360" customFormat="1" hidden="1" x14ac:dyDescent="0.3">
      <c r="C45886" s="404"/>
      <c r="D45886" s="404"/>
      <c r="E45886" s="404"/>
      <c r="F45886" s="404"/>
      <c r="N45886" s="356"/>
      <c r="O45886" s="356"/>
      <c r="P45886" s="356"/>
      <c r="Q45886" s="356"/>
      <c r="R45886" s="356"/>
      <c r="S45886" s="356"/>
    </row>
    <row r="45887" spans="3:19" s="360" customFormat="1" hidden="1" x14ac:dyDescent="0.3">
      <c r="C45887" s="404"/>
      <c r="D45887" s="404"/>
      <c r="E45887" s="404"/>
      <c r="F45887" s="404"/>
      <c r="N45887" s="356"/>
      <c r="O45887" s="356"/>
      <c r="P45887" s="356"/>
      <c r="Q45887" s="356"/>
      <c r="R45887" s="356"/>
      <c r="S45887" s="356"/>
    </row>
    <row r="45888" spans="3:19" s="360" customFormat="1" hidden="1" x14ac:dyDescent="0.3">
      <c r="C45888" s="404"/>
      <c r="D45888" s="404"/>
      <c r="E45888" s="404"/>
      <c r="F45888" s="404"/>
      <c r="N45888" s="356"/>
      <c r="O45888" s="356"/>
      <c r="P45888" s="356"/>
      <c r="Q45888" s="356"/>
      <c r="R45888" s="356"/>
      <c r="S45888" s="356"/>
    </row>
    <row r="45889" spans="3:19" s="360" customFormat="1" hidden="1" x14ac:dyDescent="0.3">
      <c r="C45889" s="404"/>
      <c r="D45889" s="404"/>
      <c r="E45889" s="404"/>
      <c r="F45889" s="404"/>
      <c r="N45889" s="356"/>
      <c r="O45889" s="356"/>
      <c r="P45889" s="356"/>
      <c r="Q45889" s="356"/>
      <c r="R45889" s="356"/>
      <c r="S45889" s="356"/>
    </row>
    <row r="45890" spans="3:19" s="360" customFormat="1" hidden="1" x14ac:dyDescent="0.3">
      <c r="C45890" s="404"/>
      <c r="D45890" s="404"/>
      <c r="E45890" s="404"/>
      <c r="F45890" s="404"/>
      <c r="N45890" s="356"/>
      <c r="O45890" s="356"/>
      <c r="P45890" s="356"/>
      <c r="Q45890" s="356"/>
      <c r="R45890" s="356"/>
      <c r="S45890" s="356"/>
    </row>
    <row r="45891" spans="3:19" s="360" customFormat="1" hidden="1" x14ac:dyDescent="0.3">
      <c r="C45891" s="404"/>
      <c r="D45891" s="404"/>
      <c r="E45891" s="404"/>
      <c r="F45891" s="404"/>
      <c r="N45891" s="356"/>
      <c r="O45891" s="356"/>
      <c r="P45891" s="356"/>
      <c r="Q45891" s="356"/>
      <c r="R45891" s="356"/>
      <c r="S45891" s="356"/>
    </row>
    <row r="45892" spans="3:19" s="360" customFormat="1" hidden="1" x14ac:dyDescent="0.3">
      <c r="C45892" s="404"/>
      <c r="D45892" s="404"/>
      <c r="E45892" s="404"/>
      <c r="F45892" s="404"/>
      <c r="N45892" s="356"/>
      <c r="O45892" s="356"/>
      <c r="P45892" s="356"/>
      <c r="Q45892" s="356"/>
      <c r="R45892" s="356"/>
      <c r="S45892" s="356"/>
    </row>
    <row r="45893" spans="3:19" s="360" customFormat="1" hidden="1" x14ac:dyDescent="0.3">
      <c r="C45893" s="404"/>
      <c r="D45893" s="404"/>
      <c r="E45893" s="404"/>
      <c r="F45893" s="404"/>
      <c r="N45893" s="356"/>
      <c r="O45893" s="356"/>
      <c r="P45893" s="356"/>
      <c r="Q45893" s="356"/>
      <c r="R45893" s="356"/>
      <c r="S45893" s="356"/>
    </row>
    <row r="45894" spans="3:19" s="360" customFormat="1" hidden="1" x14ac:dyDescent="0.3">
      <c r="C45894" s="404"/>
      <c r="D45894" s="404"/>
      <c r="E45894" s="404"/>
      <c r="F45894" s="404"/>
      <c r="N45894" s="356"/>
      <c r="O45894" s="356"/>
      <c r="P45894" s="356"/>
      <c r="Q45894" s="356"/>
      <c r="R45894" s="356"/>
      <c r="S45894" s="356"/>
    </row>
    <row r="45895" spans="3:19" s="360" customFormat="1" hidden="1" x14ac:dyDescent="0.3">
      <c r="C45895" s="404"/>
      <c r="D45895" s="404"/>
      <c r="E45895" s="404"/>
      <c r="F45895" s="404"/>
      <c r="N45895" s="356"/>
      <c r="O45895" s="356"/>
      <c r="P45895" s="356"/>
      <c r="Q45895" s="356"/>
      <c r="R45895" s="356"/>
      <c r="S45895" s="356"/>
    </row>
    <row r="45896" spans="3:19" s="360" customFormat="1" hidden="1" x14ac:dyDescent="0.3">
      <c r="C45896" s="404"/>
      <c r="D45896" s="404"/>
      <c r="E45896" s="404"/>
      <c r="F45896" s="404"/>
      <c r="N45896" s="356"/>
      <c r="O45896" s="356"/>
      <c r="P45896" s="356"/>
      <c r="Q45896" s="356"/>
      <c r="R45896" s="356"/>
      <c r="S45896" s="356"/>
    </row>
    <row r="45897" spans="3:19" s="360" customFormat="1" hidden="1" x14ac:dyDescent="0.3">
      <c r="C45897" s="404"/>
      <c r="D45897" s="404"/>
      <c r="E45897" s="404"/>
      <c r="F45897" s="404"/>
      <c r="N45897" s="356"/>
      <c r="O45897" s="356"/>
      <c r="P45897" s="356"/>
      <c r="Q45897" s="356"/>
      <c r="R45897" s="356"/>
      <c r="S45897" s="356"/>
    </row>
    <row r="45898" spans="3:19" s="360" customFormat="1" hidden="1" x14ac:dyDescent="0.3">
      <c r="C45898" s="404"/>
      <c r="D45898" s="404"/>
      <c r="E45898" s="404"/>
      <c r="F45898" s="404"/>
      <c r="N45898" s="356"/>
      <c r="O45898" s="356"/>
      <c r="P45898" s="356"/>
      <c r="Q45898" s="356"/>
      <c r="R45898" s="356"/>
      <c r="S45898" s="356"/>
    </row>
    <row r="45899" spans="3:19" s="360" customFormat="1" hidden="1" x14ac:dyDescent="0.3">
      <c r="C45899" s="404"/>
      <c r="D45899" s="404"/>
      <c r="E45899" s="404"/>
      <c r="F45899" s="404"/>
      <c r="N45899" s="356"/>
      <c r="O45899" s="356"/>
      <c r="P45899" s="356"/>
      <c r="Q45899" s="356"/>
      <c r="R45899" s="356"/>
      <c r="S45899" s="356"/>
    </row>
    <row r="45900" spans="3:19" s="360" customFormat="1" hidden="1" x14ac:dyDescent="0.3">
      <c r="C45900" s="404"/>
      <c r="D45900" s="404"/>
      <c r="E45900" s="404"/>
      <c r="F45900" s="404"/>
      <c r="N45900" s="356"/>
      <c r="O45900" s="356"/>
      <c r="P45900" s="356"/>
      <c r="Q45900" s="356"/>
      <c r="R45900" s="356"/>
      <c r="S45900" s="356"/>
    </row>
    <row r="45901" spans="3:19" s="360" customFormat="1" hidden="1" x14ac:dyDescent="0.3">
      <c r="C45901" s="404"/>
      <c r="D45901" s="404"/>
      <c r="E45901" s="404"/>
      <c r="F45901" s="404"/>
      <c r="N45901" s="356"/>
      <c r="O45901" s="356"/>
      <c r="P45901" s="356"/>
      <c r="Q45901" s="356"/>
      <c r="R45901" s="356"/>
      <c r="S45901" s="356"/>
    </row>
    <row r="45902" spans="3:19" s="360" customFormat="1" hidden="1" x14ac:dyDescent="0.3">
      <c r="C45902" s="404"/>
      <c r="D45902" s="404"/>
      <c r="E45902" s="404"/>
      <c r="F45902" s="404"/>
      <c r="N45902" s="356"/>
      <c r="O45902" s="356"/>
      <c r="P45902" s="356"/>
      <c r="Q45902" s="356"/>
      <c r="R45902" s="356"/>
      <c r="S45902" s="356"/>
    </row>
    <row r="45903" spans="3:19" s="360" customFormat="1" hidden="1" x14ac:dyDescent="0.3">
      <c r="C45903" s="404"/>
      <c r="D45903" s="404"/>
      <c r="E45903" s="404"/>
      <c r="F45903" s="404"/>
      <c r="N45903" s="356"/>
      <c r="O45903" s="356"/>
      <c r="P45903" s="356"/>
      <c r="Q45903" s="356"/>
      <c r="R45903" s="356"/>
      <c r="S45903" s="356"/>
    </row>
    <row r="45904" spans="3:19" s="360" customFormat="1" hidden="1" x14ac:dyDescent="0.3">
      <c r="C45904" s="404"/>
      <c r="D45904" s="404"/>
      <c r="E45904" s="404"/>
      <c r="F45904" s="404"/>
      <c r="N45904" s="356"/>
      <c r="O45904" s="356"/>
      <c r="P45904" s="356"/>
      <c r="Q45904" s="356"/>
      <c r="R45904" s="356"/>
      <c r="S45904" s="356"/>
    </row>
    <row r="45905" spans="3:19" s="360" customFormat="1" hidden="1" x14ac:dyDescent="0.3">
      <c r="C45905" s="404"/>
      <c r="D45905" s="404"/>
      <c r="E45905" s="404"/>
      <c r="F45905" s="404"/>
      <c r="N45905" s="356"/>
      <c r="O45905" s="356"/>
      <c r="P45905" s="356"/>
      <c r="Q45905" s="356"/>
      <c r="R45905" s="356"/>
      <c r="S45905" s="356"/>
    </row>
    <row r="45906" spans="3:19" s="360" customFormat="1" hidden="1" x14ac:dyDescent="0.3">
      <c r="C45906" s="404"/>
      <c r="D45906" s="404"/>
      <c r="E45906" s="404"/>
      <c r="F45906" s="404"/>
      <c r="N45906" s="356"/>
      <c r="O45906" s="356"/>
      <c r="P45906" s="356"/>
      <c r="Q45906" s="356"/>
      <c r="R45906" s="356"/>
      <c r="S45906" s="356"/>
    </row>
    <row r="45907" spans="3:19" s="360" customFormat="1" hidden="1" x14ac:dyDescent="0.3">
      <c r="C45907" s="404"/>
      <c r="D45907" s="404"/>
      <c r="E45907" s="404"/>
      <c r="F45907" s="404"/>
      <c r="N45907" s="356"/>
      <c r="O45907" s="356"/>
      <c r="P45907" s="356"/>
      <c r="Q45907" s="356"/>
      <c r="R45907" s="356"/>
      <c r="S45907" s="356"/>
    </row>
    <row r="45908" spans="3:19" s="360" customFormat="1" hidden="1" x14ac:dyDescent="0.3">
      <c r="C45908" s="404"/>
      <c r="D45908" s="404"/>
      <c r="E45908" s="404"/>
      <c r="F45908" s="404"/>
      <c r="N45908" s="356"/>
      <c r="O45908" s="356"/>
      <c r="P45908" s="356"/>
      <c r="Q45908" s="356"/>
      <c r="R45908" s="356"/>
      <c r="S45908" s="356"/>
    </row>
    <row r="45909" spans="3:19" s="360" customFormat="1" hidden="1" x14ac:dyDescent="0.3">
      <c r="C45909" s="404"/>
      <c r="D45909" s="404"/>
      <c r="E45909" s="404"/>
      <c r="F45909" s="404"/>
      <c r="N45909" s="356"/>
      <c r="O45909" s="356"/>
      <c r="P45909" s="356"/>
      <c r="Q45909" s="356"/>
      <c r="R45909" s="356"/>
      <c r="S45909" s="356"/>
    </row>
    <row r="45910" spans="3:19" s="360" customFormat="1" hidden="1" x14ac:dyDescent="0.3">
      <c r="C45910" s="404"/>
      <c r="D45910" s="404"/>
      <c r="E45910" s="404"/>
      <c r="F45910" s="404"/>
      <c r="N45910" s="356"/>
      <c r="O45910" s="356"/>
      <c r="P45910" s="356"/>
      <c r="Q45910" s="356"/>
      <c r="R45910" s="356"/>
      <c r="S45910" s="356"/>
    </row>
    <row r="45911" spans="3:19" s="360" customFormat="1" hidden="1" x14ac:dyDescent="0.3">
      <c r="C45911" s="404"/>
      <c r="D45911" s="404"/>
      <c r="E45911" s="404"/>
      <c r="F45911" s="404"/>
      <c r="N45911" s="356"/>
      <c r="O45911" s="356"/>
      <c r="P45911" s="356"/>
      <c r="Q45911" s="356"/>
      <c r="R45911" s="356"/>
      <c r="S45911" s="356"/>
    </row>
    <row r="45912" spans="3:19" s="360" customFormat="1" hidden="1" x14ac:dyDescent="0.3">
      <c r="C45912" s="404"/>
      <c r="D45912" s="404"/>
      <c r="E45912" s="404"/>
      <c r="F45912" s="404"/>
      <c r="N45912" s="356"/>
      <c r="O45912" s="356"/>
      <c r="P45912" s="356"/>
      <c r="Q45912" s="356"/>
      <c r="R45912" s="356"/>
      <c r="S45912" s="356"/>
    </row>
    <row r="45913" spans="3:19" s="360" customFormat="1" hidden="1" x14ac:dyDescent="0.3">
      <c r="C45913" s="404"/>
      <c r="D45913" s="404"/>
      <c r="E45913" s="404"/>
      <c r="F45913" s="404"/>
      <c r="N45913" s="356"/>
      <c r="O45913" s="356"/>
      <c r="P45913" s="356"/>
      <c r="Q45913" s="356"/>
      <c r="R45913" s="356"/>
      <c r="S45913" s="356"/>
    </row>
    <row r="45914" spans="3:19" s="360" customFormat="1" hidden="1" x14ac:dyDescent="0.3">
      <c r="C45914" s="404"/>
      <c r="D45914" s="404"/>
      <c r="E45914" s="404"/>
      <c r="F45914" s="404"/>
      <c r="N45914" s="356"/>
      <c r="O45914" s="356"/>
      <c r="P45914" s="356"/>
      <c r="Q45914" s="356"/>
      <c r="R45914" s="356"/>
      <c r="S45914" s="356"/>
    </row>
    <row r="45915" spans="3:19" s="360" customFormat="1" hidden="1" x14ac:dyDescent="0.3">
      <c r="C45915" s="404"/>
      <c r="D45915" s="404"/>
      <c r="E45915" s="404"/>
      <c r="F45915" s="404"/>
      <c r="N45915" s="356"/>
      <c r="O45915" s="356"/>
      <c r="P45915" s="356"/>
      <c r="Q45915" s="356"/>
      <c r="R45915" s="356"/>
      <c r="S45915" s="356"/>
    </row>
    <row r="45916" spans="3:19" s="360" customFormat="1" hidden="1" x14ac:dyDescent="0.3">
      <c r="C45916" s="404"/>
      <c r="D45916" s="404"/>
      <c r="E45916" s="404"/>
      <c r="F45916" s="404"/>
      <c r="N45916" s="356"/>
      <c r="O45916" s="356"/>
      <c r="P45916" s="356"/>
      <c r="Q45916" s="356"/>
      <c r="R45916" s="356"/>
      <c r="S45916" s="356"/>
    </row>
    <row r="45917" spans="3:19" s="360" customFormat="1" hidden="1" x14ac:dyDescent="0.3">
      <c r="C45917" s="404"/>
      <c r="D45917" s="404"/>
      <c r="E45917" s="404"/>
      <c r="F45917" s="404"/>
      <c r="N45917" s="356"/>
      <c r="O45917" s="356"/>
      <c r="P45917" s="356"/>
      <c r="Q45917" s="356"/>
      <c r="R45917" s="356"/>
      <c r="S45917" s="356"/>
    </row>
    <row r="45918" spans="3:19" s="360" customFormat="1" hidden="1" x14ac:dyDescent="0.3">
      <c r="C45918" s="404"/>
      <c r="D45918" s="404"/>
      <c r="E45918" s="404"/>
      <c r="F45918" s="404"/>
      <c r="N45918" s="356"/>
      <c r="O45918" s="356"/>
      <c r="P45918" s="356"/>
      <c r="Q45918" s="356"/>
      <c r="R45918" s="356"/>
      <c r="S45918" s="356"/>
    </row>
    <row r="45919" spans="3:19" s="360" customFormat="1" hidden="1" x14ac:dyDescent="0.3">
      <c r="C45919" s="404"/>
      <c r="D45919" s="404"/>
      <c r="E45919" s="404"/>
      <c r="F45919" s="404"/>
      <c r="N45919" s="356"/>
      <c r="O45919" s="356"/>
      <c r="P45919" s="356"/>
      <c r="Q45919" s="356"/>
      <c r="R45919" s="356"/>
      <c r="S45919" s="356"/>
    </row>
    <row r="45920" spans="3:19" s="360" customFormat="1" hidden="1" x14ac:dyDescent="0.3">
      <c r="C45920" s="404"/>
      <c r="D45920" s="404"/>
      <c r="E45920" s="404"/>
      <c r="F45920" s="404"/>
      <c r="N45920" s="356"/>
      <c r="O45920" s="356"/>
      <c r="P45920" s="356"/>
      <c r="Q45920" s="356"/>
      <c r="R45920" s="356"/>
      <c r="S45920" s="356"/>
    </row>
    <row r="45921" spans="3:19" s="360" customFormat="1" hidden="1" x14ac:dyDescent="0.3">
      <c r="C45921" s="404"/>
      <c r="D45921" s="404"/>
      <c r="E45921" s="404"/>
      <c r="F45921" s="404"/>
      <c r="N45921" s="356"/>
      <c r="O45921" s="356"/>
      <c r="P45921" s="356"/>
      <c r="Q45921" s="356"/>
      <c r="R45921" s="356"/>
      <c r="S45921" s="356"/>
    </row>
    <row r="45922" spans="3:19" s="360" customFormat="1" hidden="1" x14ac:dyDescent="0.3">
      <c r="C45922" s="404"/>
      <c r="D45922" s="404"/>
      <c r="E45922" s="404"/>
      <c r="F45922" s="404"/>
      <c r="N45922" s="356"/>
      <c r="O45922" s="356"/>
      <c r="P45922" s="356"/>
      <c r="Q45922" s="356"/>
      <c r="R45922" s="356"/>
      <c r="S45922" s="356"/>
    </row>
    <row r="45923" spans="3:19" s="360" customFormat="1" hidden="1" x14ac:dyDescent="0.3">
      <c r="C45923" s="404"/>
      <c r="D45923" s="404"/>
      <c r="E45923" s="404"/>
      <c r="F45923" s="404"/>
      <c r="N45923" s="356"/>
      <c r="O45923" s="356"/>
      <c r="P45923" s="356"/>
      <c r="Q45923" s="356"/>
      <c r="R45923" s="356"/>
      <c r="S45923" s="356"/>
    </row>
    <row r="45924" spans="3:19" s="360" customFormat="1" hidden="1" x14ac:dyDescent="0.3">
      <c r="C45924" s="404"/>
      <c r="D45924" s="404"/>
      <c r="E45924" s="404"/>
      <c r="F45924" s="404"/>
      <c r="N45924" s="356"/>
      <c r="O45924" s="356"/>
      <c r="P45924" s="356"/>
      <c r="Q45924" s="356"/>
      <c r="R45924" s="356"/>
      <c r="S45924" s="356"/>
    </row>
    <row r="45925" spans="3:19" s="360" customFormat="1" hidden="1" x14ac:dyDescent="0.3">
      <c r="C45925" s="404"/>
      <c r="D45925" s="404"/>
      <c r="E45925" s="404"/>
      <c r="F45925" s="404"/>
      <c r="N45925" s="356"/>
      <c r="O45925" s="356"/>
      <c r="P45925" s="356"/>
      <c r="Q45925" s="356"/>
      <c r="R45925" s="356"/>
      <c r="S45925" s="356"/>
    </row>
    <row r="45926" spans="3:19" s="360" customFormat="1" hidden="1" x14ac:dyDescent="0.3">
      <c r="C45926" s="404"/>
      <c r="D45926" s="404"/>
      <c r="E45926" s="404"/>
      <c r="F45926" s="404"/>
      <c r="N45926" s="356"/>
      <c r="O45926" s="356"/>
      <c r="P45926" s="356"/>
      <c r="Q45926" s="356"/>
      <c r="R45926" s="356"/>
      <c r="S45926" s="356"/>
    </row>
    <row r="45927" spans="3:19" s="360" customFormat="1" hidden="1" x14ac:dyDescent="0.3">
      <c r="C45927" s="404"/>
      <c r="D45927" s="404"/>
      <c r="E45927" s="404"/>
      <c r="F45927" s="404"/>
      <c r="N45927" s="356"/>
      <c r="O45927" s="356"/>
      <c r="P45927" s="356"/>
      <c r="Q45927" s="356"/>
      <c r="R45927" s="356"/>
      <c r="S45927" s="356"/>
    </row>
    <row r="45928" spans="3:19" s="360" customFormat="1" hidden="1" x14ac:dyDescent="0.3">
      <c r="C45928" s="404"/>
      <c r="D45928" s="404"/>
      <c r="E45928" s="404"/>
      <c r="F45928" s="404"/>
      <c r="N45928" s="356"/>
      <c r="O45928" s="356"/>
      <c r="P45928" s="356"/>
      <c r="Q45928" s="356"/>
      <c r="R45928" s="356"/>
      <c r="S45928" s="356"/>
    </row>
    <row r="45929" spans="3:19" s="360" customFormat="1" hidden="1" x14ac:dyDescent="0.3">
      <c r="C45929" s="404"/>
      <c r="D45929" s="404"/>
      <c r="E45929" s="404"/>
      <c r="F45929" s="404"/>
      <c r="N45929" s="356"/>
      <c r="O45929" s="356"/>
      <c r="P45929" s="356"/>
      <c r="Q45929" s="356"/>
      <c r="R45929" s="356"/>
      <c r="S45929" s="356"/>
    </row>
    <row r="45930" spans="3:19" s="360" customFormat="1" hidden="1" x14ac:dyDescent="0.3">
      <c r="C45930" s="404"/>
      <c r="D45930" s="404"/>
      <c r="E45930" s="404"/>
      <c r="F45930" s="404"/>
      <c r="N45930" s="356"/>
      <c r="O45930" s="356"/>
      <c r="P45930" s="356"/>
      <c r="Q45930" s="356"/>
      <c r="R45930" s="356"/>
      <c r="S45930" s="356"/>
    </row>
    <row r="45931" spans="3:19" s="360" customFormat="1" hidden="1" x14ac:dyDescent="0.3">
      <c r="C45931" s="404"/>
      <c r="D45931" s="404"/>
      <c r="E45931" s="404"/>
      <c r="F45931" s="404"/>
      <c r="N45931" s="356"/>
      <c r="O45931" s="356"/>
      <c r="P45931" s="356"/>
      <c r="Q45931" s="356"/>
      <c r="R45931" s="356"/>
      <c r="S45931" s="356"/>
    </row>
    <row r="45932" spans="3:19" s="360" customFormat="1" hidden="1" x14ac:dyDescent="0.3">
      <c r="C45932" s="404"/>
      <c r="D45932" s="404"/>
      <c r="E45932" s="404"/>
      <c r="F45932" s="404"/>
      <c r="N45932" s="356"/>
      <c r="O45932" s="356"/>
      <c r="P45932" s="356"/>
      <c r="Q45932" s="356"/>
      <c r="R45932" s="356"/>
      <c r="S45932" s="356"/>
    </row>
    <row r="45933" spans="3:19" s="360" customFormat="1" hidden="1" x14ac:dyDescent="0.3">
      <c r="C45933" s="404"/>
      <c r="D45933" s="404"/>
      <c r="E45933" s="404"/>
      <c r="F45933" s="404"/>
      <c r="N45933" s="356"/>
      <c r="O45933" s="356"/>
      <c r="P45933" s="356"/>
      <c r="Q45933" s="356"/>
      <c r="R45933" s="356"/>
      <c r="S45933" s="356"/>
    </row>
    <row r="45934" spans="3:19" s="360" customFormat="1" hidden="1" x14ac:dyDescent="0.3">
      <c r="C45934" s="404"/>
      <c r="D45934" s="404"/>
      <c r="E45934" s="404"/>
      <c r="F45934" s="404"/>
      <c r="N45934" s="356"/>
      <c r="O45934" s="356"/>
      <c r="P45934" s="356"/>
      <c r="Q45934" s="356"/>
      <c r="R45934" s="356"/>
      <c r="S45934" s="356"/>
    </row>
    <row r="45935" spans="3:19" s="360" customFormat="1" hidden="1" x14ac:dyDescent="0.3">
      <c r="C45935" s="404"/>
      <c r="D45935" s="404"/>
      <c r="E45935" s="404"/>
      <c r="F45935" s="404"/>
      <c r="N45935" s="356"/>
      <c r="O45935" s="356"/>
      <c r="P45935" s="356"/>
      <c r="Q45935" s="356"/>
      <c r="R45935" s="356"/>
      <c r="S45935" s="356"/>
    </row>
    <row r="45936" spans="3:19" s="360" customFormat="1" hidden="1" x14ac:dyDescent="0.3">
      <c r="C45936" s="404"/>
      <c r="D45936" s="404"/>
      <c r="E45936" s="404"/>
      <c r="F45936" s="404"/>
      <c r="N45936" s="356"/>
      <c r="O45936" s="356"/>
      <c r="P45936" s="356"/>
      <c r="Q45936" s="356"/>
      <c r="R45936" s="356"/>
      <c r="S45936" s="356"/>
    </row>
    <row r="45937" spans="3:19" s="360" customFormat="1" hidden="1" x14ac:dyDescent="0.3">
      <c r="C45937" s="404"/>
      <c r="D45937" s="404"/>
      <c r="E45937" s="404"/>
      <c r="F45937" s="404"/>
      <c r="N45937" s="356"/>
      <c r="O45937" s="356"/>
      <c r="P45937" s="356"/>
      <c r="Q45937" s="356"/>
      <c r="R45937" s="356"/>
      <c r="S45937" s="356"/>
    </row>
    <row r="45938" spans="3:19" s="360" customFormat="1" hidden="1" x14ac:dyDescent="0.3">
      <c r="C45938" s="404"/>
      <c r="D45938" s="404"/>
      <c r="E45938" s="404"/>
      <c r="F45938" s="404"/>
      <c r="N45938" s="356"/>
      <c r="O45938" s="356"/>
      <c r="P45938" s="356"/>
      <c r="Q45938" s="356"/>
      <c r="R45938" s="356"/>
      <c r="S45938" s="356"/>
    </row>
    <row r="45939" spans="3:19" s="360" customFormat="1" hidden="1" x14ac:dyDescent="0.3">
      <c r="C45939" s="404"/>
      <c r="D45939" s="404"/>
      <c r="E45939" s="404"/>
      <c r="F45939" s="404"/>
      <c r="N45939" s="356"/>
      <c r="O45939" s="356"/>
      <c r="P45939" s="356"/>
      <c r="Q45939" s="356"/>
      <c r="R45939" s="356"/>
      <c r="S45939" s="356"/>
    </row>
    <row r="45940" spans="3:19" s="360" customFormat="1" hidden="1" x14ac:dyDescent="0.3">
      <c r="C45940" s="404"/>
      <c r="D45940" s="404"/>
      <c r="E45940" s="404"/>
      <c r="F45940" s="404"/>
      <c r="N45940" s="356"/>
      <c r="O45940" s="356"/>
      <c r="P45940" s="356"/>
      <c r="Q45940" s="356"/>
      <c r="R45940" s="356"/>
      <c r="S45940" s="356"/>
    </row>
    <row r="45941" spans="3:19" s="360" customFormat="1" hidden="1" x14ac:dyDescent="0.3">
      <c r="C45941" s="404"/>
      <c r="D45941" s="404"/>
      <c r="E45941" s="404"/>
      <c r="F45941" s="404"/>
      <c r="N45941" s="356"/>
      <c r="O45941" s="356"/>
      <c r="P45941" s="356"/>
      <c r="Q45941" s="356"/>
      <c r="R45941" s="356"/>
      <c r="S45941" s="356"/>
    </row>
    <row r="45942" spans="3:19" s="360" customFormat="1" hidden="1" x14ac:dyDescent="0.3">
      <c r="C45942" s="404"/>
      <c r="D45942" s="404"/>
      <c r="E45942" s="404"/>
      <c r="F45942" s="404"/>
      <c r="N45942" s="356"/>
      <c r="O45942" s="356"/>
      <c r="P45942" s="356"/>
      <c r="Q45942" s="356"/>
      <c r="R45942" s="356"/>
      <c r="S45942" s="356"/>
    </row>
    <row r="45943" spans="3:19" s="360" customFormat="1" hidden="1" x14ac:dyDescent="0.3">
      <c r="C45943" s="404"/>
      <c r="D45943" s="404"/>
      <c r="E45943" s="404"/>
      <c r="F45943" s="404"/>
      <c r="N45943" s="356"/>
      <c r="O45943" s="356"/>
      <c r="P45943" s="356"/>
      <c r="Q45943" s="356"/>
      <c r="R45943" s="356"/>
      <c r="S45943" s="356"/>
    </row>
    <row r="45944" spans="3:19" s="360" customFormat="1" hidden="1" x14ac:dyDescent="0.3">
      <c r="C45944" s="404"/>
      <c r="D45944" s="404"/>
      <c r="E45944" s="404"/>
      <c r="F45944" s="404"/>
      <c r="N45944" s="356"/>
      <c r="O45944" s="356"/>
      <c r="P45944" s="356"/>
      <c r="Q45944" s="356"/>
      <c r="R45944" s="356"/>
      <c r="S45944" s="356"/>
    </row>
    <row r="45945" spans="3:19" s="360" customFormat="1" hidden="1" x14ac:dyDescent="0.3">
      <c r="C45945" s="404"/>
      <c r="D45945" s="404"/>
      <c r="E45945" s="404"/>
      <c r="F45945" s="404"/>
      <c r="N45945" s="356"/>
      <c r="O45945" s="356"/>
      <c r="P45945" s="356"/>
      <c r="Q45945" s="356"/>
      <c r="R45945" s="356"/>
      <c r="S45945" s="356"/>
    </row>
    <row r="45946" spans="3:19" s="360" customFormat="1" hidden="1" x14ac:dyDescent="0.3">
      <c r="C45946" s="404"/>
      <c r="D45946" s="404"/>
      <c r="E45946" s="404"/>
      <c r="F45946" s="404"/>
      <c r="N45946" s="356"/>
      <c r="O45946" s="356"/>
      <c r="P45946" s="356"/>
      <c r="Q45946" s="356"/>
      <c r="R45946" s="356"/>
      <c r="S45946" s="356"/>
    </row>
    <row r="45947" spans="3:19" s="360" customFormat="1" hidden="1" x14ac:dyDescent="0.3">
      <c r="C45947" s="404"/>
      <c r="D45947" s="404"/>
      <c r="E45947" s="404"/>
      <c r="F45947" s="404"/>
      <c r="N45947" s="356"/>
      <c r="O45947" s="356"/>
      <c r="P45947" s="356"/>
      <c r="Q45947" s="356"/>
      <c r="R45947" s="356"/>
      <c r="S45947" s="356"/>
    </row>
    <row r="45948" spans="3:19" s="360" customFormat="1" hidden="1" x14ac:dyDescent="0.3">
      <c r="C45948" s="404"/>
      <c r="D45948" s="404"/>
      <c r="E45948" s="404"/>
      <c r="F45948" s="404"/>
      <c r="N45948" s="356"/>
      <c r="O45948" s="356"/>
      <c r="P45948" s="356"/>
      <c r="Q45948" s="356"/>
      <c r="R45948" s="356"/>
      <c r="S45948" s="356"/>
    </row>
    <row r="45949" spans="3:19" s="360" customFormat="1" hidden="1" x14ac:dyDescent="0.3">
      <c r="C45949" s="404"/>
      <c r="D45949" s="404"/>
      <c r="E45949" s="404"/>
      <c r="F45949" s="404"/>
      <c r="N45949" s="356"/>
      <c r="O45949" s="356"/>
      <c r="P45949" s="356"/>
      <c r="Q45949" s="356"/>
      <c r="R45949" s="356"/>
      <c r="S45949" s="356"/>
    </row>
    <row r="45950" spans="3:19" s="360" customFormat="1" hidden="1" x14ac:dyDescent="0.3">
      <c r="C45950" s="404"/>
      <c r="D45950" s="404"/>
      <c r="E45950" s="404"/>
      <c r="F45950" s="404"/>
      <c r="N45950" s="356"/>
      <c r="O45950" s="356"/>
      <c r="P45950" s="356"/>
      <c r="Q45950" s="356"/>
      <c r="R45950" s="356"/>
      <c r="S45950" s="356"/>
    </row>
    <row r="45951" spans="3:19" s="360" customFormat="1" hidden="1" x14ac:dyDescent="0.3">
      <c r="C45951" s="404"/>
      <c r="D45951" s="404"/>
      <c r="E45951" s="404"/>
      <c r="F45951" s="404"/>
      <c r="N45951" s="356"/>
      <c r="O45951" s="356"/>
      <c r="P45951" s="356"/>
      <c r="Q45951" s="356"/>
      <c r="R45951" s="356"/>
      <c r="S45951" s="356"/>
    </row>
    <row r="45952" spans="3:19" s="360" customFormat="1" hidden="1" x14ac:dyDescent="0.3">
      <c r="C45952" s="404"/>
      <c r="D45952" s="404"/>
      <c r="E45952" s="404"/>
      <c r="F45952" s="404"/>
      <c r="N45952" s="356"/>
      <c r="O45952" s="356"/>
      <c r="P45952" s="356"/>
      <c r="Q45952" s="356"/>
      <c r="R45952" s="356"/>
      <c r="S45952" s="356"/>
    </row>
    <row r="45953" spans="3:19" s="360" customFormat="1" hidden="1" x14ac:dyDescent="0.3">
      <c r="C45953" s="404"/>
      <c r="D45953" s="404"/>
      <c r="E45953" s="404"/>
      <c r="F45953" s="404"/>
      <c r="N45953" s="356"/>
      <c r="O45953" s="356"/>
      <c r="P45953" s="356"/>
      <c r="Q45953" s="356"/>
      <c r="R45953" s="356"/>
      <c r="S45953" s="356"/>
    </row>
    <row r="45954" spans="3:19" s="360" customFormat="1" hidden="1" x14ac:dyDescent="0.3">
      <c r="C45954" s="404"/>
      <c r="D45954" s="404"/>
      <c r="E45954" s="404"/>
      <c r="F45954" s="404"/>
      <c r="N45954" s="356"/>
      <c r="O45954" s="356"/>
      <c r="P45954" s="356"/>
      <c r="Q45954" s="356"/>
      <c r="R45954" s="356"/>
      <c r="S45954" s="356"/>
    </row>
    <row r="45955" spans="3:19" s="360" customFormat="1" hidden="1" x14ac:dyDescent="0.3">
      <c r="C45955" s="404"/>
      <c r="D45955" s="404"/>
      <c r="E45955" s="404"/>
      <c r="F45955" s="404"/>
      <c r="N45955" s="356"/>
      <c r="O45955" s="356"/>
      <c r="P45955" s="356"/>
      <c r="Q45955" s="356"/>
      <c r="R45955" s="356"/>
      <c r="S45955" s="356"/>
    </row>
    <row r="45956" spans="3:19" s="360" customFormat="1" hidden="1" x14ac:dyDescent="0.3">
      <c r="C45956" s="404"/>
      <c r="D45956" s="404"/>
      <c r="E45956" s="404"/>
      <c r="F45956" s="404"/>
      <c r="N45956" s="356"/>
      <c r="O45956" s="356"/>
      <c r="P45956" s="356"/>
      <c r="Q45956" s="356"/>
      <c r="R45956" s="356"/>
      <c r="S45956" s="356"/>
    </row>
    <row r="45957" spans="3:19" s="360" customFormat="1" hidden="1" x14ac:dyDescent="0.3">
      <c r="C45957" s="404"/>
      <c r="D45957" s="404"/>
      <c r="E45957" s="404"/>
      <c r="F45957" s="404"/>
      <c r="N45957" s="356"/>
      <c r="O45957" s="356"/>
      <c r="P45957" s="356"/>
      <c r="Q45957" s="356"/>
      <c r="R45957" s="356"/>
      <c r="S45957" s="356"/>
    </row>
    <row r="45958" spans="3:19" s="360" customFormat="1" hidden="1" x14ac:dyDescent="0.3">
      <c r="C45958" s="404"/>
      <c r="D45958" s="404"/>
      <c r="E45958" s="404"/>
      <c r="F45958" s="404"/>
      <c r="N45958" s="356"/>
      <c r="O45958" s="356"/>
      <c r="P45958" s="356"/>
      <c r="Q45958" s="356"/>
      <c r="R45958" s="356"/>
      <c r="S45958" s="356"/>
    </row>
    <row r="45959" spans="3:19" s="360" customFormat="1" hidden="1" x14ac:dyDescent="0.3">
      <c r="C45959" s="404"/>
      <c r="D45959" s="404"/>
      <c r="E45959" s="404"/>
      <c r="F45959" s="404"/>
      <c r="N45959" s="356"/>
      <c r="O45959" s="356"/>
      <c r="P45959" s="356"/>
      <c r="Q45959" s="356"/>
      <c r="R45959" s="356"/>
      <c r="S45959" s="356"/>
    </row>
    <row r="45960" spans="3:19" s="360" customFormat="1" hidden="1" x14ac:dyDescent="0.3">
      <c r="C45960" s="404"/>
      <c r="D45960" s="404"/>
      <c r="E45960" s="404"/>
      <c r="F45960" s="404"/>
      <c r="N45960" s="356"/>
      <c r="O45960" s="356"/>
      <c r="P45960" s="356"/>
      <c r="Q45960" s="356"/>
      <c r="R45960" s="356"/>
      <c r="S45960" s="356"/>
    </row>
    <row r="45961" spans="3:19" s="360" customFormat="1" hidden="1" x14ac:dyDescent="0.3">
      <c r="C45961" s="404"/>
      <c r="D45961" s="404"/>
      <c r="E45961" s="404"/>
      <c r="F45961" s="404"/>
      <c r="N45961" s="356"/>
      <c r="O45961" s="356"/>
      <c r="P45961" s="356"/>
      <c r="Q45961" s="356"/>
      <c r="R45961" s="356"/>
      <c r="S45961" s="356"/>
    </row>
    <row r="45962" spans="3:19" s="360" customFormat="1" hidden="1" x14ac:dyDescent="0.3">
      <c r="C45962" s="404"/>
      <c r="D45962" s="404"/>
      <c r="E45962" s="404"/>
      <c r="F45962" s="404"/>
      <c r="N45962" s="356"/>
      <c r="O45962" s="356"/>
      <c r="P45962" s="356"/>
      <c r="Q45962" s="356"/>
      <c r="R45962" s="356"/>
      <c r="S45962" s="356"/>
    </row>
    <row r="45963" spans="3:19" s="360" customFormat="1" hidden="1" x14ac:dyDescent="0.3">
      <c r="C45963" s="404"/>
      <c r="D45963" s="404"/>
      <c r="E45963" s="404"/>
      <c r="F45963" s="404"/>
      <c r="N45963" s="356"/>
      <c r="O45963" s="356"/>
      <c r="P45963" s="356"/>
      <c r="Q45963" s="356"/>
      <c r="R45963" s="356"/>
      <c r="S45963" s="356"/>
    </row>
    <row r="45964" spans="3:19" s="360" customFormat="1" hidden="1" x14ac:dyDescent="0.3">
      <c r="C45964" s="404"/>
      <c r="D45964" s="404"/>
      <c r="E45964" s="404"/>
      <c r="F45964" s="404"/>
      <c r="N45964" s="356"/>
      <c r="O45964" s="356"/>
      <c r="P45964" s="356"/>
      <c r="Q45964" s="356"/>
      <c r="R45964" s="356"/>
      <c r="S45964" s="356"/>
    </row>
    <row r="45965" spans="3:19" s="360" customFormat="1" hidden="1" x14ac:dyDescent="0.3">
      <c r="C45965" s="404"/>
      <c r="D45965" s="404"/>
      <c r="E45965" s="404"/>
      <c r="F45965" s="404"/>
      <c r="N45965" s="356"/>
      <c r="O45965" s="356"/>
      <c r="P45965" s="356"/>
      <c r="Q45965" s="356"/>
      <c r="R45965" s="356"/>
      <c r="S45965" s="356"/>
    </row>
    <row r="45966" spans="3:19" s="360" customFormat="1" hidden="1" x14ac:dyDescent="0.3">
      <c r="C45966" s="404"/>
      <c r="D45966" s="404"/>
      <c r="E45966" s="404"/>
      <c r="F45966" s="404"/>
      <c r="N45966" s="356"/>
      <c r="O45966" s="356"/>
      <c r="P45966" s="356"/>
      <c r="Q45966" s="356"/>
      <c r="R45966" s="356"/>
      <c r="S45966" s="356"/>
    </row>
    <row r="45967" spans="3:19" s="360" customFormat="1" hidden="1" x14ac:dyDescent="0.3">
      <c r="C45967" s="404"/>
      <c r="D45967" s="404"/>
      <c r="E45967" s="404"/>
      <c r="F45967" s="404"/>
      <c r="N45967" s="356"/>
      <c r="O45967" s="356"/>
      <c r="P45967" s="356"/>
      <c r="Q45967" s="356"/>
      <c r="R45967" s="356"/>
      <c r="S45967" s="356"/>
    </row>
    <row r="45968" spans="3:19" s="360" customFormat="1" hidden="1" x14ac:dyDescent="0.3">
      <c r="C45968" s="404"/>
      <c r="D45968" s="404"/>
      <c r="E45968" s="404"/>
      <c r="F45968" s="404"/>
      <c r="N45968" s="356"/>
      <c r="O45968" s="356"/>
      <c r="P45968" s="356"/>
      <c r="Q45968" s="356"/>
      <c r="R45968" s="356"/>
      <c r="S45968" s="356"/>
    </row>
    <row r="45969" spans="3:19" s="360" customFormat="1" hidden="1" x14ac:dyDescent="0.3">
      <c r="C45969" s="404"/>
      <c r="D45969" s="404"/>
      <c r="E45969" s="404"/>
      <c r="F45969" s="404"/>
      <c r="N45969" s="356"/>
      <c r="O45969" s="356"/>
      <c r="P45969" s="356"/>
      <c r="Q45969" s="356"/>
      <c r="R45969" s="356"/>
      <c r="S45969" s="356"/>
    </row>
    <row r="45970" spans="3:19" s="360" customFormat="1" hidden="1" x14ac:dyDescent="0.3">
      <c r="C45970" s="404"/>
      <c r="D45970" s="404"/>
      <c r="E45970" s="404"/>
      <c r="F45970" s="404"/>
      <c r="N45970" s="356"/>
      <c r="O45970" s="356"/>
      <c r="P45970" s="356"/>
      <c r="Q45970" s="356"/>
      <c r="R45970" s="356"/>
      <c r="S45970" s="356"/>
    </row>
    <row r="45971" spans="3:19" s="360" customFormat="1" hidden="1" x14ac:dyDescent="0.3">
      <c r="C45971" s="404"/>
      <c r="D45971" s="404"/>
      <c r="E45971" s="404"/>
      <c r="F45971" s="404"/>
      <c r="N45971" s="356"/>
      <c r="O45971" s="356"/>
      <c r="P45971" s="356"/>
      <c r="Q45971" s="356"/>
      <c r="R45971" s="356"/>
      <c r="S45971" s="356"/>
    </row>
    <row r="45972" spans="3:19" s="360" customFormat="1" hidden="1" x14ac:dyDescent="0.3">
      <c r="C45972" s="404"/>
      <c r="D45972" s="404"/>
      <c r="E45972" s="404"/>
      <c r="F45972" s="404"/>
      <c r="N45972" s="356"/>
      <c r="O45972" s="356"/>
      <c r="P45972" s="356"/>
      <c r="Q45972" s="356"/>
      <c r="R45972" s="356"/>
      <c r="S45972" s="356"/>
    </row>
    <row r="45973" spans="3:19" s="360" customFormat="1" hidden="1" x14ac:dyDescent="0.3">
      <c r="C45973" s="404"/>
      <c r="D45973" s="404"/>
      <c r="E45973" s="404"/>
      <c r="F45973" s="404"/>
      <c r="N45973" s="356"/>
      <c r="O45973" s="356"/>
      <c r="P45973" s="356"/>
      <c r="Q45973" s="356"/>
      <c r="R45973" s="356"/>
      <c r="S45973" s="356"/>
    </row>
    <row r="45974" spans="3:19" s="360" customFormat="1" hidden="1" x14ac:dyDescent="0.3">
      <c r="C45974" s="404"/>
      <c r="D45974" s="404"/>
      <c r="E45974" s="404"/>
      <c r="F45974" s="404"/>
      <c r="N45974" s="356"/>
      <c r="O45974" s="356"/>
      <c r="P45974" s="356"/>
      <c r="Q45974" s="356"/>
      <c r="R45974" s="356"/>
      <c r="S45974" s="356"/>
    </row>
    <row r="45975" spans="3:19" s="360" customFormat="1" hidden="1" x14ac:dyDescent="0.3">
      <c r="C45975" s="404"/>
      <c r="D45975" s="404"/>
      <c r="E45975" s="404"/>
      <c r="F45975" s="404"/>
      <c r="N45975" s="356"/>
      <c r="O45975" s="356"/>
      <c r="P45975" s="356"/>
      <c r="Q45975" s="356"/>
      <c r="R45975" s="356"/>
      <c r="S45975" s="356"/>
    </row>
    <row r="45976" spans="3:19" s="360" customFormat="1" hidden="1" x14ac:dyDescent="0.3">
      <c r="C45976" s="404"/>
      <c r="D45976" s="404"/>
      <c r="E45976" s="404"/>
      <c r="F45976" s="404"/>
      <c r="N45976" s="356"/>
      <c r="O45976" s="356"/>
      <c r="P45976" s="356"/>
      <c r="Q45976" s="356"/>
      <c r="R45976" s="356"/>
      <c r="S45976" s="356"/>
    </row>
    <row r="45977" spans="3:19" s="360" customFormat="1" hidden="1" x14ac:dyDescent="0.3">
      <c r="C45977" s="404"/>
      <c r="D45977" s="404"/>
      <c r="E45977" s="404"/>
      <c r="F45977" s="404"/>
      <c r="N45977" s="356"/>
      <c r="O45977" s="356"/>
      <c r="P45977" s="356"/>
      <c r="Q45977" s="356"/>
      <c r="R45977" s="356"/>
      <c r="S45977" s="356"/>
    </row>
    <row r="45978" spans="3:19" s="360" customFormat="1" hidden="1" x14ac:dyDescent="0.3">
      <c r="C45978" s="404"/>
      <c r="D45978" s="404"/>
      <c r="E45978" s="404"/>
      <c r="F45978" s="404"/>
      <c r="N45978" s="356"/>
      <c r="O45978" s="356"/>
      <c r="P45978" s="356"/>
      <c r="Q45978" s="356"/>
      <c r="R45978" s="356"/>
      <c r="S45978" s="356"/>
    </row>
    <row r="45979" spans="3:19" s="360" customFormat="1" hidden="1" x14ac:dyDescent="0.3">
      <c r="C45979" s="404"/>
      <c r="D45979" s="404"/>
      <c r="E45979" s="404"/>
      <c r="F45979" s="404"/>
      <c r="N45979" s="356"/>
      <c r="O45979" s="356"/>
      <c r="P45979" s="356"/>
      <c r="Q45979" s="356"/>
      <c r="R45979" s="356"/>
      <c r="S45979" s="356"/>
    </row>
    <row r="45980" spans="3:19" s="360" customFormat="1" hidden="1" x14ac:dyDescent="0.3">
      <c r="C45980" s="404"/>
      <c r="D45980" s="404"/>
      <c r="E45980" s="404"/>
      <c r="F45980" s="404"/>
      <c r="N45980" s="356"/>
      <c r="O45980" s="356"/>
      <c r="P45980" s="356"/>
      <c r="Q45980" s="356"/>
      <c r="R45980" s="356"/>
      <c r="S45980" s="356"/>
    </row>
    <row r="45981" spans="3:19" s="360" customFormat="1" hidden="1" x14ac:dyDescent="0.3">
      <c r="C45981" s="404"/>
      <c r="D45981" s="404"/>
      <c r="E45981" s="404"/>
      <c r="F45981" s="404"/>
      <c r="N45981" s="356"/>
      <c r="O45981" s="356"/>
      <c r="P45981" s="356"/>
      <c r="Q45981" s="356"/>
      <c r="R45981" s="356"/>
      <c r="S45981" s="356"/>
    </row>
    <row r="45982" spans="3:19" s="360" customFormat="1" hidden="1" x14ac:dyDescent="0.3">
      <c r="C45982" s="404"/>
      <c r="D45982" s="404"/>
      <c r="E45982" s="404"/>
      <c r="F45982" s="404"/>
      <c r="N45982" s="356"/>
      <c r="O45982" s="356"/>
      <c r="P45982" s="356"/>
      <c r="Q45982" s="356"/>
      <c r="R45982" s="356"/>
      <c r="S45982" s="356"/>
    </row>
    <row r="45983" spans="3:19" s="360" customFormat="1" hidden="1" x14ac:dyDescent="0.3">
      <c r="C45983" s="404"/>
      <c r="D45983" s="404"/>
      <c r="E45983" s="404"/>
      <c r="F45983" s="404"/>
      <c r="N45983" s="356"/>
      <c r="O45983" s="356"/>
      <c r="P45983" s="356"/>
      <c r="Q45983" s="356"/>
      <c r="R45983" s="356"/>
      <c r="S45983" s="356"/>
    </row>
    <row r="45984" spans="3:19" s="360" customFormat="1" hidden="1" x14ac:dyDescent="0.3">
      <c r="C45984" s="404"/>
      <c r="D45984" s="404"/>
      <c r="E45984" s="404"/>
      <c r="F45984" s="404"/>
      <c r="N45984" s="356"/>
      <c r="O45984" s="356"/>
      <c r="P45984" s="356"/>
      <c r="Q45984" s="356"/>
      <c r="R45984" s="356"/>
      <c r="S45984" s="356"/>
    </row>
    <row r="45985" spans="3:19" s="360" customFormat="1" hidden="1" x14ac:dyDescent="0.3">
      <c r="C45985" s="404"/>
      <c r="D45985" s="404"/>
      <c r="E45985" s="404"/>
      <c r="F45985" s="404"/>
      <c r="N45985" s="356"/>
      <c r="O45985" s="356"/>
      <c r="P45985" s="356"/>
      <c r="Q45985" s="356"/>
      <c r="R45985" s="356"/>
      <c r="S45985" s="356"/>
    </row>
    <row r="45986" spans="3:19" s="360" customFormat="1" hidden="1" x14ac:dyDescent="0.3">
      <c r="C45986" s="404"/>
      <c r="D45986" s="404"/>
      <c r="E45986" s="404"/>
      <c r="F45986" s="404"/>
      <c r="N45986" s="356"/>
      <c r="O45986" s="356"/>
      <c r="P45986" s="356"/>
      <c r="Q45986" s="356"/>
      <c r="R45986" s="356"/>
      <c r="S45986" s="356"/>
    </row>
    <row r="45987" spans="3:19" s="360" customFormat="1" hidden="1" x14ac:dyDescent="0.3">
      <c r="C45987" s="404"/>
      <c r="D45987" s="404"/>
      <c r="E45987" s="404"/>
      <c r="F45987" s="404"/>
      <c r="N45987" s="356"/>
      <c r="O45987" s="356"/>
      <c r="P45987" s="356"/>
      <c r="Q45987" s="356"/>
      <c r="R45987" s="356"/>
      <c r="S45987" s="356"/>
    </row>
    <row r="45988" spans="3:19" s="360" customFormat="1" hidden="1" x14ac:dyDescent="0.3">
      <c r="C45988" s="404"/>
      <c r="D45988" s="404"/>
      <c r="E45988" s="404"/>
      <c r="F45988" s="404"/>
      <c r="N45988" s="356"/>
      <c r="O45988" s="356"/>
      <c r="P45988" s="356"/>
      <c r="Q45988" s="356"/>
      <c r="R45988" s="356"/>
      <c r="S45988" s="356"/>
    </row>
    <row r="45989" spans="3:19" s="360" customFormat="1" hidden="1" x14ac:dyDescent="0.3">
      <c r="C45989" s="404"/>
      <c r="D45989" s="404"/>
      <c r="E45989" s="404"/>
      <c r="F45989" s="404"/>
      <c r="N45989" s="356"/>
      <c r="O45989" s="356"/>
      <c r="P45989" s="356"/>
      <c r="Q45989" s="356"/>
      <c r="R45989" s="356"/>
      <c r="S45989" s="356"/>
    </row>
    <row r="45990" spans="3:19" s="360" customFormat="1" hidden="1" x14ac:dyDescent="0.3">
      <c r="C45990" s="404"/>
      <c r="D45990" s="404"/>
      <c r="E45990" s="404"/>
      <c r="F45990" s="404"/>
      <c r="N45990" s="356"/>
      <c r="O45990" s="356"/>
      <c r="P45990" s="356"/>
      <c r="Q45990" s="356"/>
      <c r="R45990" s="356"/>
      <c r="S45990" s="356"/>
    </row>
    <row r="45991" spans="3:19" s="360" customFormat="1" hidden="1" x14ac:dyDescent="0.3">
      <c r="C45991" s="404"/>
      <c r="D45991" s="404"/>
      <c r="E45991" s="404"/>
      <c r="F45991" s="404"/>
      <c r="N45991" s="356"/>
      <c r="O45991" s="356"/>
      <c r="P45991" s="356"/>
      <c r="Q45991" s="356"/>
      <c r="R45991" s="356"/>
      <c r="S45991" s="356"/>
    </row>
    <row r="45992" spans="3:19" s="360" customFormat="1" hidden="1" x14ac:dyDescent="0.3">
      <c r="C45992" s="404"/>
      <c r="D45992" s="404"/>
      <c r="E45992" s="404"/>
      <c r="F45992" s="404"/>
      <c r="N45992" s="356"/>
      <c r="O45992" s="356"/>
      <c r="P45992" s="356"/>
      <c r="Q45992" s="356"/>
      <c r="R45992" s="356"/>
      <c r="S45992" s="356"/>
    </row>
    <row r="45993" spans="3:19" s="360" customFormat="1" hidden="1" x14ac:dyDescent="0.3">
      <c r="C45993" s="404"/>
      <c r="D45993" s="404"/>
      <c r="E45993" s="404"/>
      <c r="F45993" s="404"/>
      <c r="N45993" s="356"/>
      <c r="O45993" s="356"/>
      <c r="P45993" s="356"/>
      <c r="Q45993" s="356"/>
      <c r="R45993" s="356"/>
      <c r="S45993" s="356"/>
    </row>
    <row r="45994" spans="3:19" s="360" customFormat="1" hidden="1" x14ac:dyDescent="0.3">
      <c r="C45994" s="404"/>
      <c r="D45994" s="404"/>
      <c r="E45994" s="404"/>
      <c r="F45994" s="404"/>
      <c r="N45994" s="356"/>
      <c r="O45994" s="356"/>
      <c r="P45994" s="356"/>
      <c r="Q45994" s="356"/>
      <c r="R45994" s="356"/>
      <c r="S45994" s="356"/>
    </row>
    <row r="45995" spans="3:19" s="360" customFormat="1" hidden="1" x14ac:dyDescent="0.3">
      <c r="C45995" s="404"/>
      <c r="D45995" s="404"/>
      <c r="E45995" s="404"/>
      <c r="F45995" s="404"/>
      <c r="N45995" s="356"/>
      <c r="O45995" s="356"/>
      <c r="P45995" s="356"/>
      <c r="Q45995" s="356"/>
      <c r="R45995" s="356"/>
      <c r="S45995" s="356"/>
    </row>
    <row r="45996" spans="3:19" s="360" customFormat="1" hidden="1" x14ac:dyDescent="0.3">
      <c r="C45996" s="404"/>
      <c r="D45996" s="404"/>
      <c r="E45996" s="404"/>
      <c r="F45996" s="404"/>
      <c r="N45996" s="356"/>
      <c r="O45996" s="356"/>
      <c r="P45996" s="356"/>
      <c r="Q45996" s="356"/>
      <c r="R45996" s="356"/>
      <c r="S45996" s="356"/>
    </row>
    <row r="45997" spans="3:19" s="360" customFormat="1" hidden="1" x14ac:dyDescent="0.3">
      <c r="C45997" s="404"/>
      <c r="D45997" s="404"/>
      <c r="E45997" s="404"/>
      <c r="F45997" s="404"/>
      <c r="N45997" s="356"/>
      <c r="O45997" s="356"/>
      <c r="P45997" s="356"/>
      <c r="Q45997" s="356"/>
      <c r="R45997" s="356"/>
      <c r="S45997" s="356"/>
    </row>
    <row r="45998" spans="3:19" s="360" customFormat="1" hidden="1" x14ac:dyDescent="0.3">
      <c r="C45998" s="404"/>
      <c r="D45998" s="404"/>
      <c r="E45998" s="404"/>
      <c r="F45998" s="404"/>
      <c r="N45998" s="356"/>
      <c r="O45998" s="356"/>
      <c r="P45998" s="356"/>
      <c r="Q45998" s="356"/>
      <c r="R45998" s="356"/>
      <c r="S45998" s="356"/>
    </row>
    <row r="45999" spans="3:19" s="360" customFormat="1" hidden="1" x14ac:dyDescent="0.3">
      <c r="C45999" s="404"/>
      <c r="D45999" s="404"/>
      <c r="E45999" s="404"/>
      <c r="F45999" s="404"/>
      <c r="N45999" s="356"/>
      <c r="O45999" s="356"/>
      <c r="P45999" s="356"/>
      <c r="Q45999" s="356"/>
      <c r="R45999" s="356"/>
      <c r="S45999" s="356"/>
    </row>
    <row r="46000" spans="3:19" s="360" customFormat="1" hidden="1" x14ac:dyDescent="0.3">
      <c r="C46000" s="404"/>
      <c r="D46000" s="404"/>
      <c r="E46000" s="404"/>
      <c r="F46000" s="404"/>
      <c r="N46000" s="356"/>
      <c r="O46000" s="356"/>
      <c r="P46000" s="356"/>
      <c r="Q46000" s="356"/>
      <c r="R46000" s="356"/>
      <c r="S46000" s="356"/>
    </row>
    <row r="46001" spans="3:19" s="360" customFormat="1" hidden="1" x14ac:dyDescent="0.3">
      <c r="C46001" s="404"/>
      <c r="D46001" s="404"/>
      <c r="E46001" s="404"/>
      <c r="F46001" s="404"/>
      <c r="N46001" s="356"/>
      <c r="O46001" s="356"/>
      <c r="P46001" s="356"/>
      <c r="Q46001" s="356"/>
      <c r="R46001" s="356"/>
      <c r="S46001" s="356"/>
    </row>
    <row r="46002" spans="3:19" s="360" customFormat="1" hidden="1" x14ac:dyDescent="0.3">
      <c r="C46002" s="404"/>
      <c r="D46002" s="404"/>
      <c r="E46002" s="404"/>
      <c r="F46002" s="404"/>
      <c r="N46002" s="356"/>
      <c r="O46002" s="356"/>
      <c r="P46002" s="356"/>
      <c r="Q46002" s="356"/>
      <c r="R46002" s="356"/>
      <c r="S46002" s="356"/>
    </row>
    <row r="46003" spans="3:19" s="360" customFormat="1" hidden="1" x14ac:dyDescent="0.3">
      <c r="C46003" s="404"/>
      <c r="D46003" s="404"/>
      <c r="E46003" s="404"/>
      <c r="F46003" s="404"/>
      <c r="N46003" s="356"/>
      <c r="O46003" s="356"/>
      <c r="P46003" s="356"/>
      <c r="Q46003" s="356"/>
      <c r="R46003" s="356"/>
      <c r="S46003" s="356"/>
    </row>
    <row r="46004" spans="3:19" s="360" customFormat="1" hidden="1" x14ac:dyDescent="0.3">
      <c r="C46004" s="404"/>
      <c r="D46004" s="404"/>
      <c r="E46004" s="404"/>
      <c r="F46004" s="404"/>
      <c r="N46004" s="356"/>
      <c r="O46004" s="356"/>
      <c r="P46004" s="356"/>
      <c r="Q46004" s="356"/>
      <c r="R46004" s="356"/>
      <c r="S46004" s="356"/>
    </row>
    <row r="46005" spans="3:19" s="360" customFormat="1" hidden="1" x14ac:dyDescent="0.3">
      <c r="C46005" s="404"/>
      <c r="D46005" s="404"/>
      <c r="E46005" s="404"/>
      <c r="F46005" s="404"/>
      <c r="N46005" s="356"/>
      <c r="O46005" s="356"/>
      <c r="P46005" s="356"/>
      <c r="Q46005" s="356"/>
      <c r="R46005" s="356"/>
      <c r="S46005" s="356"/>
    </row>
    <row r="46006" spans="3:19" s="360" customFormat="1" hidden="1" x14ac:dyDescent="0.3">
      <c r="C46006" s="404"/>
      <c r="D46006" s="404"/>
      <c r="E46006" s="404"/>
      <c r="F46006" s="404"/>
      <c r="N46006" s="356"/>
      <c r="O46006" s="356"/>
      <c r="P46006" s="356"/>
      <c r="Q46006" s="356"/>
      <c r="R46006" s="356"/>
      <c r="S46006" s="356"/>
    </row>
    <row r="46007" spans="3:19" s="360" customFormat="1" hidden="1" x14ac:dyDescent="0.3">
      <c r="C46007" s="404"/>
      <c r="D46007" s="404"/>
      <c r="E46007" s="404"/>
      <c r="F46007" s="404"/>
      <c r="N46007" s="356"/>
      <c r="O46007" s="356"/>
      <c r="P46007" s="356"/>
      <c r="Q46007" s="356"/>
      <c r="R46007" s="356"/>
      <c r="S46007" s="356"/>
    </row>
    <row r="46008" spans="3:19" s="360" customFormat="1" hidden="1" x14ac:dyDescent="0.3">
      <c r="C46008" s="404"/>
      <c r="D46008" s="404"/>
      <c r="E46008" s="404"/>
      <c r="F46008" s="404"/>
      <c r="N46008" s="356"/>
      <c r="O46008" s="356"/>
      <c r="P46008" s="356"/>
      <c r="Q46008" s="356"/>
      <c r="R46008" s="356"/>
      <c r="S46008" s="356"/>
    </row>
    <row r="46009" spans="3:19" s="360" customFormat="1" hidden="1" x14ac:dyDescent="0.3">
      <c r="C46009" s="404"/>
      <c r="D46009" s="404"/>
      <c r="E46009" s="404"/>
      <c r="F46009" s="404"/>
      <c r="N46009" s="356"/>
      <c r="O46009" s="356"/>
      <c r="P46009" s="356"/>
      <c r="Q46009" s="356"/>
      <c r="R46009" s="356"/>
      <c r="S46009" s="356"/>
    </row>
    <row r="46010" spans="3:19" s="360" customFormat="1" hidden="1" x14ac:dyDescent="0.3">
      <c r="C46010" s="404"/>
      <c r="D46010" s="404"/>
      <c r="E46010" s="404"/>
      <c r="F46010" s="404"/>
      <c r="N46010" s="356"/>
      <c r="O46010" s="356"/>
      <c r="P46010" s="356"/>
      <c r="Q46010" s="356"/>
      <c r="R46010" s="356"/>
      <c r="S46010" s="356"/>
    </row>
    <row r="46011" spans="3:19" s="360" customFormat="1" hidden="1" x14ac:dyDescent="0.3">
      <c r="C46011" s="404"/>
      <c r="D46011" s="404"/>
      <c r="E46011" s="404"/>
      <c r="F46011" s="404"/>
      <c r="N46011" s="356"/>
      <c r="O46011" s="356"/>
      <c r="P46011" s="356"/>
      <c r="Q46011" s="356"/>
      <c r="R46011" s="356"/>
      <c r="S46011" s="356"/>
    </row>
    <row r="46012" spans="3:19" s="360" customFormat="1" hidden="1" x14ac:dyDescent="0.3">
      <c r="C46012" s="404"/>
      <c r="D46012" s="404"/>
      <c r="E46012" s="404"/>
      <c r="F46012" s="404"/>
      <c r="N46012" s="356"/>
      <c r="O46012" s="356"/>
      <c r="P46012" s="356"/>
      <c r="Q46012" s="356"/>
      <c r="R46012" s="356"/>
      <c r="S46012" s="356"/>
    </row>
    <row r="46013" spans="3:19" s="360" customFormat="1" hidden="1" x14ac:dyDescent="0.3">
      <c r="C46013" s="404"/>
      <c r="D46013" s="404"/>
      <c r="E46013" s="404"/>
      <c r="F46013" s="404"/>
      <c r="N46013" s="356"/>
      <c r="O46013" s="356"/>
      <c r="P46013" s="356"/>
      <c r="Q46013" s="356"/>
      <c r="R46013" s="356"/>
      <c r="S46013" s="356"/>
    </row>
    <row r="46014" spans="3:19" s="360" customFormat="1" hidden="1" x14ac:dyDescent="0.3">
      <c r="C46014" s="404"/>
      <c r="D46014" s="404"/>
      <c r="E46014" s="404"/>
      <c r="F46014" s="404"/>
      <c r="N46014" s="356"/>
      <c r="O46014" s="356"/>
      <c r="P46014" s="356"/>
      <c r="Q46014" s="356"/>
      <c r="R46014" s="356"/>
      <c r="S46014" s="356"/>
    </row>
    <row r="46015" spans="3:19" s="360" customFormat="1" hidden="1" x14ac:dyDescent="0.3">
      <c r="C46015" s="404"/>
      <c r="D46015" s="404"/>
      <c r="E46015" s="404"/>
      <c r="F46015" s="404"/>
      <c r="N46015" s="356"/>
      <c r="O46015" s="356"/>
      <c r="P46015" s="356"/>
      <c r="Q46015" s="356"/>
      <c r="R46015" s="356"/>
      <c r="S46015" s="356"/>
    </row>
    <row r="46016" spans="3:19" s="360" customFormat="1" hidden="1" x14ac:dyDescent="0.3">
      <c r="C46016" s="404"/>
      <c r="D46016" s="404"/>
      <c r="E46016" s="404"/>
      <c r="F46016" s="404"/>
      <c r="N46016" s="356"/>
      <c r="O46016" s="356"/>
      <c r="P46016" s="356"/>
      <c r="Q46016" s="356"/>
      <c r="R46016" s="356"/>
      <c r="S46016" s="356"/>
    </row>
    <row r="46017" spans="3:19" s="360" customFormat="1" hidden="1" x14ac:dyDescent="0.3">
      <c r="C46017" s="404"/>
      <c r="D46017" s="404"/>
      <c r="E46017" s="404"/>
      <c r="F46017" s="404"/>
      <c r="N46017" s="356"/>
      <c r="O46017" s="356"/>
      <c r="P46017" s="356"/>
      <c r="Q46017" s="356"/>
      <c r="R46017" s="356"/>
      <c r="S46017" s="356"/>
    </row>
    <row r="46018" spans="3:19" s="360" customFormat="1" hidden="1" x14ac:dyDescent="0.3">
      <c r="C46018" s="404"/>
      <c r="D46018" s="404"/>
      <c r="E46018" s="404"/>
      <c r="F46018" s="404"/>
      <c r="N46018" s="356"/>
      <c r="O46018" s="356"/>
      <c r="P46018" s="356"/>
      <c r="Q46018" s="356"/>
      <c r="R46018" s="356"/>
      <c r="S46018" s="356"/>
    </row>
    <row r="46019" spans="3:19" s="360" customFormat="1" hidden="1" x14ac:dyDescent="0.3">
      <c r="C46019" s="404"/>
      <c r="D46019" s="404"/>
      <c r="E46019" s="404"/>
      <c r="F46019" s="404"/>
      <c r="N46019" s="356"/>
      <c r="O46019" s="356"/>
      <c r="P46019" s="356"/>
      <c r="Q46019" s="356"/>
      <c r="R46019" s="356"/>
      <c r="S46019" s="356"/>
    </row>
    <row r="46020" spans="3:19" s="360" customFormat="1" hidden="1" x14ac:dyDescent="0.3">
      <c r="C46020" s="404"/>
      <c r="D46020" s="404"/>
      <c r="E46020" s="404"/>
      <c r="F46020" s="404"/>
      <c r="N46020" s="356"/>
      <c r="O46020" s="356"/>
      <c r="P46020" s="356"/>
      <c r="Q46020" s="356"/>
      <c r="R46020" s="356"/>
      <c r="S46020" s="356"/>
    </row>
    <row r="46021" spans="3:19" s="360" customFormat="1" hidden="1" x14ac:dyDescent="0.3">
      <c r="C46021" s="404"/>
      <c r="D46021" s="404"/>
      <c r="E46021" s="404"/>
      <c r="F46021" s="404"/>
      <c r="N46021" s="356"/>
      <c r="O46021" s="356"/>
      <c r="P46021" s="356"/>
      <c r="Q46021" s="356"/>
      <c r="R46021" s="356"/>
      <c r="S46021" s="356"/>
    </row>
    <row r="46022" spans="3:19" s="360" customFormat="1" hidden="1" x14ac:dyDescent="0.3">
      <c r="C46022" s="404"/>
      <c r="D46022" s="404"/>
      <c r="E46022" s="404"/>
      <c r="F46022" s="404"/>
      <c r="N46022" s="356"/>
      <c r="O46022" s="356"/>
      <c r="P46022" s="356"/>
      <c r="Q46022" s="356"/>
      <c r="R46022" s="356"/>
      <c r="S46022" s="356"/>
    </row>
    <row r="46023" spans="3:19" s="360" customFormat="1" hidden="1" x14ac:dyDescent="0.3">
      <c r="C46023" s="404"/>
      <c r="D46023" s="404"/>
      <c r="E46023" s="404"/>
      <c r="F46023" s="404"/>
      <c r="N46023" s="356"/>
      <c r="O46023" s="356"/>
      <c r="P46023" s="356"/>
      <c r="Q46023" s="356"/>
      <c r="R46023" s="356"/>
      <c r="S46023" s="356"/>
    </row>
    <row r="46024" spans="3:19" s="360" customFormat="1" hidden="1" x14ac:dyDescent="0.3">
      <c r="C46024" s="404"/>
      <c r="D46024" s="404"/>
      <c r="E46024" s="404"/>
      <c r="F46024" s="404"/>
      <c r="N46024" s="356"/>
      <c r="O46024" s="356"/>
      <c r="P46024" s="356"/>
      <c r="Q46024" s="356"/>
      <c r="R46024" s="356"/>
      <c r="S46024" s="356"/>
    </row>
    <row r="46025" spans="3:19" s="360" customFormat="1" hidden="1" x14ac:dyDescent="0.3">
      <c r="C46025" s="404"/>
      <c r="D46025" s="404"/>
      <c r="E46025" s="404"/>
      <c r="F46025" s="404"/>
      <c r="N46025" s="356"/>
      <c r="O46025" s="356"/>
      <c r="P46025" s="356"/>
      <c r="Q46025" s="356"/>
      <c r="R46025" s="356"/>
      <c r="S46025" s="356"/>
    </row>
    <row r="46026" spans="3:19" s="360" customFormat="1" hidden="1" x14ac:dyDescent="0.3">
      <c r="C46026" s="404"/>
      <c r="D46026" s="404"/>
      <c r="E46026" s="404"/>
      <c r="F46026" s="404"/>
      <c r="N46026" s="356"/>
      <c r="O46026" s="356"/>
      <c r="P46026" s="356"/>
      <c r="Q46026" s="356"/>
      <c r="R46026" s="356"/>
      <c r="S46026" s="356"/>
    </row>
    <row r="46027" spans="3:19" s="360" customFormat="1" hidden="1" x14ac:dyDescent="0.3">
      <c r="C46027" s="404"/>
      <c r="D46027" s="404"/>
      <c r="E46027" s="404"/>
      <c r="F46027" s="404"/>
      <c r="N46027" s="356"/>
      <c r="O46027" s="356"/>
      <c r="P46027" s="356"/>
      <c r="Q46027" s="356"/>
      <c r="R46027" s="356"/>
      <c r="S46027" s="356"/>
    </row>
    <row r="46028" spans="3:19" s="360" customFormat="1" hidden="1" x14ac:dyDescent="0.3">
      <c r="C46028" s="404"/>
      <c r="D46028" s="404"/>
      <c r="E46028" s="404"/>
      <c r="F46028" s="404"/>
      <c r="N46028" s="356"/>
      <c r="O46028" s="356"/>
      <c r="P46028" s="356"/>
      <c r="Q46028" s="356"/>
      <c r="R46028" s="356"/>
      <c r="S46028" s="356"/>
    </row>
    <row r="46029" spans="3:19" s="360" customFormat="1" hidden="1" x14ac:dyDescent="0.3">
      <c r="C46029" s="404"/>
      <c r="D46029" s="404"/>
      <c r="E46029" s="404"/>
      <c r="F46029" s="404"/>
      <c r="N46029" s="356"/>
      <c r="O46029" s="356"/>
      <c r="P46029" s="356"/>
      <c r="Q46029" s="356"/>
      <c r="R46029" s="356"/>
      <c r="S46029" s="356"/>
    </row>
    <row r="46030" spans="3:19" s="360" customFormat="1" hidden="1" x14ac:dyDescent="0.3">
      <c r="C46030" s="404"/>
      <c r="D46030" s="404"/>
      <c r="E46030" s="404"/>
      <c r="F46030" s="404"/>
      <c r="N46030" s="356"/>
      <c r="O46030" s="356"/>
      <c r="P46030" s="356"/>
      <c r="Q46030" s="356"/>
      <c r="R46030" s="356"/>
      <c r="S46030" s="356"/>
    </row>
    <row r="46031" spans="3:19" s="360" customFormat="1" hidden="1" x14ac:dyDescent="0.3">
      <c r="C46031" s="404"/>
      <c r="D46031" s="404"/>
      <c r="E46031" s="404"/>
      <c r="F46031" s="404"/>
      <c r="N46031" s="356"/>
      <c r="O46031" s="356"/>
      <c r="P46031" s="356"/>
      <c r="Q46031" s="356"/>
      <c r="R46031" s="356"/>
      <c r="S46031" s="356"/>
    </row>
    <row r="46032" spans="3:19" s="360" customFormat="1" hidden="1" x14ac:dyDescent="0.3">
      <c r="C46032" s="404"/>
      <c r="D46032" s="404"/>
      <c r="E46032" s="404"/>
      <c r="F46032" s="404"/>
      <c r="N46032" s="356"/>
      <c r="O46032" s="356"/>
      <c r="P46032" s="356"/>
      <c r="Q46032" s="356"/>
      <c r="R46032" s="356"/>
      <c r="S46032" s="356"/>
    </row>
    <row r="46033" spans="3:19" s="360" customFormat="1" hidden="1" x14ac:dyDescent="0.3">
      <c r="C46033" s="404"/>
      <c r="D46033" s="404"/>
      <c r="E46033" s="404"/>
      <c r="F46033" s="404"/>
      <c r="N46033" s="356"/>
      <c r="O46033" s="356"/>
      <c r="P46033" s="356"/>
      <c r="Q46033" s="356"/>
      <c r="R46033" s="356"/>
      <c r="S46033" s="356"/>
    </row>
    <row r="46034" spans="3:19" s="360" customFormat="1" hidden="1" x14ac:dyDescent="0.3">
      <c r="C46034" s="404"/>
      <c r="D46034" s="404"/>
      <c r="E46034" s="404"/>
      <c r="F46034" s="404"/>
      <c r="N46034" s="356"/>
      <c r="O46034" s="356"/>
      <c r="P46034" s="356"/>
      <c r="Q46034" s="356"/>
      <c r="R46034" s="356"/>
      <c r="S46034" s="356"/>
    </row>
    <row r="46035" spans="3:19" s="360" customFormat="1" hidden="1" x14ac:dyDescent="0.3">
      <c r="C46035" s="404"/>
      <c r="D46035" s="404"/>
      <c r="E46035" s="404"/>
      <c r="F46035" s="404"/>
      <c r="N46035" s="356"/>
      <c r="O46035" s="356"/>
      <c r="P46035" s="356"/>
      <c r="Q46035" s="356"/>
      <c r="R46035" s="356"/>
      <c r="S46035" s="356"/>
    </row>
    <row r="46036" spans="3:19" s="360" customFormat="1" hidden="1" x14ac:dyDescent="0.3">
      <c r="C46036" s="404"/>
      <c r="D46036" s="404"/>
      <c r="E46036" s="404"/>
      <c r="F46036" s="404"/>
      <c r="N46036" s="356"/>
      <c r="O46036" s="356"/>
      <c r="P46036" s="356"/>
      <c r="Q46036" s="356"/>
      <c r="R46036" s="356"/>
      <c r="S46036" s="356"/>
    </row>
    <row r="46037" spans="3:19" s="360" customFormat="1" hidden="1" x14ac:dyDescent="0.3">
      <c r="C46037" s="404"/>
      <c r="D46037" s="404"/>
      <c r="E46037" s="404"/>
      <c r="F46037" s="404"/>
      <c r="N46037" s="356"/>
      <c r="O46037" s="356"/>
      <c r="P46037" s="356"/>
      <c r="Q46037" s="356"/>
      <c r="R46037" s="356"/>
      <c r="S46037" s="356"/>
    </row>
    <row r="46038" spans="3:19" s="360" customFormat="1" hidden="1" x14ac:dyDescent="0.3">
      <c r="C46038" s="404"/>
      <c r="D46038" s="404"/>
      <c r="E46038" s="404"/>
      <c r="F46038" s="404"/>
      <c r="N46038" s="356"/>
      <c r="O46038" s="356"/>
      <c r="P46038" s="356"/>
      <c r="Q46038" s="356"/>
      <c r="R46038" s="356"/>
      <c r="S46038" s="356"/>
    </row>
    <row r="46039" spans="3:19" s="360" customFormat="1" hidden="1" x14ac:dyDescent="0.3">
      <c r="C46039" s="404"/>
      <c r="D46039" s="404"/>
      <c r="E46039" s="404"/>
      <c r="F46039" s="404"/>
      <c r="N46039" s="356"/>
      <c r="O46039" s="356"/>
      <c r="P46039" s="356"/>
      <c r="Q46039" s="356"/>
      <c r="R46039" s="356"/>
      <c r="S46039" s="356"/>
    </row>
    <row r="46040" spans="3:19" s="360" customFormat="1" hidden="1" x14ac:dyDescent="0.3">
      <c r="C46040" s="404"/>
      <c r="D46040" s="404"/>
      <c r="E46040" s="404"/>
      <c r="F46040" s="404"/>
      <c r="N46040" s="356"/>
      <c r="O46040" s="356"/>
      <c r="P46040" s="356"/>
      <c r="Q46040" s="356"/>
      <c r="R46040" s="356"/>
      <c r="S46040" s="356"/>
    </row>
    <row r="46041" spans="3:19" s="360" customFormat="1" hidden="1" x14ac:dyDescent="0.3">
      <c r="C46041" s="404"/>
      <c r="D46041" s="404"/>
      <c r="E46041" s="404"/>
      <c r="F46041" s="404"/>
      <c r="N46041" s="356"/>
      <c r="O46041" s="356"/>
      <c r="P46041" s="356"/>
      <c r="Q46041" s="356"/>
      <c r="R46041" s="356"/>
      <c r="S46041" s="356"/>
    </row>
    <row r="46042" spans="3:19" s="360" customFormat="1" hidden="1" x14ac:dyDescent="0.3">
      <c r="C46042" s="404"/>
      <c r="D46042" s="404"/>
      <c r="E46042" s="404"/>
      <c r="F46042" s="404"/>
      <c r="N46042" s="356"/>
      <c r="O46042" s="356"/>
      <c r="P46042" s="356"/>
      <c r="Q46042" s="356"/>
      <c r="R46042" s="356"/>
      <c r="S46042" s="356"/>
    </row>
    <row r="46043" spans="3:19" s="360" customFormat="1" hidden="1" x14ac:dyDescent="0.3">
      <c r="C46043" s="404"/>
      <c r="D46043" s="404"/>
      <c r="E46043" s="404"/>
      <c r="F46043" s="404"/>
      <c r="N46043" s="356"/>
      <c r="O46043" s="356"/>
      <c r="P46043" s="356"/>
      <c r="Q46043" s="356"/>
      <c r="R46043" s="356"/>
      <c r="S46043" s="356"/>
    </row>
    <row r="46044" spans="3:19" s="360" customFormat="1" hidden="1" x14ac:dyDescent="0.3">
      <c r="C46044" s="404"/>
      <c r="D46044" s="404"/>
      <c r="E46044" s="404"/>
      <c r="F46044" s="404"/>
      <c r="N46044" s="356"/>
      <c r="O46044" s="356"/>
      <c r="P46044" s="356"/>
      <c r="Q46044" s="356"/>
      <c r="R46044" s="356"/>
      <c r="S46044" s="356"/>
    </row>
    <row r="46045" spans="3:19" s="360" customFormat="1" hidden="1" x14ac:dyDescent="0.3">
      <c r="C46045" s="404"/>
      <c r="D46045" s="404"/>
      <c r="E46045" s="404"/>
      <c r="F46045" s="404"/>
      <c r="N46045" s="356"/>
      <c r="O46045" s="356"/>
      <c r="P46045" s="356"/>
      <c r="Q46045" s="356"/>
      <c r="R46045" s="356"/>
      <c r="S46045" s="356"/>
    </row>
    <row r="46046" spans="3:19" s="360" customFormat="1" hidden="1" x14ac:dyDescent="0.3">
      <c r="C46046" s="404"/>
      <c r="D46046" s="404"/>
      <c r="E46046" s="404"/>
      <c r="F46046" s="404"/>
      <c r="N46046" s="356"/>
      <c r="O46046" s="356"/>
      <c r="P46046" s="356"/>
      <c r="Q46046" s="356"/>
      <c r="R46046" s="356"/>
      <c r="S46046" s="356"/>
    </row>
    <row r="46047" spans="3:19" s="360" customFormat="1" hidden="1" x14ac:dyDescent="0.3">
      <c r="C46047" s="404"/>
      <c r="D46047" s="404"/>
      <c r="E46047" s="404"/>
      <c r="F46047" s="404"/>
      <c r="N46047" s="356"/>
      <c r="O46047" s="356"/>
      <c r="P46047" s="356"/>
      <c r="Q46047" s="356"/>
      <c r="R46047" s="356"/>
      <c r="S46047" s="356"/>
    </row>
    <row r="46048" spans="3:19" s="360" customFormat="1" hidden="1" x14ac:dyDescent="0.3">
      <c r="C46048" s="404"/>
      <c r="D46048" s="404"/>
      <c r="E46048" s="404"/>
      <c r="F46048" s="404"/>
      <c r="N46048" s="356"/>
      <c r="O46048" s="356"/>
      <c r="P46048" s="356"/>
      <c r="Q46048" s="356"/>
      <c r="R46048" s="356"/>
      <c r="S46048" s="356"/>
    </row>
    <row r="46049" spans="3:19" s="360" customFormat="1" hidden="1" x14ac:dyDescent="0.3">
      <c r="C46049" s="404"/>
      <c r="D46049" s="404"/>
      <c r="E46049" s="404"/>
      <c r="F46049" s="404"/>
      <c r="N46049" s="356"/>
      <c r="O46049" s="356"/>
      <c r="P46049" s="356"/>
      <c r="Q46049" s="356"/>
      <c r="R46049" s="356"/>
      <c r="S46049" s="356"/>
    </row>
    <row r="46050" spans="3:19" s="360" customFormat="1" hidden="1" x14ac:dyDescent="0.3">
      <c r="C46050" s="404"/>
      <c r="D46050" s="404"/>
      <c r="E46050" s="404"/>
      <c r="F46050" s="404"/>
      <c r="N46050" s="356"/>
      <c r="O46050" s="356"/>
      <c r="P46050" s="356"/>
      <c r="Q46050" s="356"/>
      <c r="R46050" s="356"/>
      <c r="S46050" s="356"/>
    </row>
    <row r="46051" spans="3:19" s="360" customFormat="1" hidden="1" x14ac:dyDescent="0.3">
      <c r="C46051" s="404"/>
      <c r="D46051" s="404"/>
      <c r="E46051" s="404"/>
      <c r="F46051" s="404"/>
      <c r="N46051" s="356"/>
      <c r="O46051" s="356"/>
      <c r="P46051" s="356"/>
      <c r="Q46051" s="356"/>
      <c r="R46051" s="356"/>
      <c r="S46051" s="356"/>
    </row>
    <row r="46052" spans="3:19" s="360" customFormat="1" hidden="1" x14ac:dyDescent="0.3">
      <c r="C46052" s="404"/>
      <c r="D46052" s="404"/>
      <c r="E46052" s="404"/>
      <c r="F46052" s="404"/>
      <c r="N46052" s="356"/>
      <c r="O46052" s="356"/>
      <c r="P46052" s="356"/>
      <c r="Q46052" s="356"/>
      <c r="R46052" s="356"/>
      <c r="S46052" s="356"/>
    </row>
    <row r="46053" spans="3:19" s="360" customFormat="1" hidden="1" x14ac:dyDescent="0.3">
      <c r="C46053" s="404"/>
      <c r="D46053" s="404"/>
      <c r="E46053" s="404"/>
      <c r="F46053" s="404"/>
      <c r="N46053" s="356"/>
      <c r="O46053" s="356"/>
      <c r="P46053" s="356"/>
      <c r="Q46053" s="356"/>
      <c r="R46053" s="356"/>
      <c r="S46053" s="356"/>
    </row>
    <row r="46054" spans="3:19" s="360" customFormat="1" hidden="1" x14ac:dyDescent="0.3">
      <c r="C46054" s="404"/>
      <c r="D46054" s="404"/>
      <c r="E46054" s="404"/>
      <c r="F46054" s="404"/>
      <c r="N46054" s="356"/>
      <c r="O46054" s="356"/>
      <c r="P46054" s="356"/>
      <c r="Q46054" s="356"/>
      <c r="R46054" s="356"/>
      <c r="S46054" s="356"/>
    </row>
    <row r="46055" spans="3:19" s="360" customFormat="1" hidden="1" x14ac:dyDescent="0.3">
      <c r="C46055" s="404"/>
      <c r="D46055" s="404"/>
      <c r="E46055" s="404"/>
      <c r="F46055" s="404"/>
      <c r="N46055" s="356"/>
      <c r="O46055" s="356"/>
      <c r="P46055" s="356"/>
      <c r="Q46055" s="356"/>
      <c r="R46055" s="356"/>
      <c r="S46055" s="356"/>
    </row>
    <row r="46056" spans="3:19" s="360" customFormat="1" hidden="1" x14ac:dyDescent="0.3">
      <c r="C46056" s="404"/>
      <c r="D46056" s="404"/>
      <c r="E46056" s="404"/>
      <c r="F46056" s="404"/>
      <c r="N46056" s="356"/>
      <c r="O46056" s="356"/>
      <c r="P46056" s="356"/>
      <c r="Q46056" s="356"/>
      <c r="R46056" s="356"/>
      <c r="S46056" s="356"/>
    </row>
    <row r="46057" spans="3:19" s="360" customFormat="1" hidden="1" x14ac:dyDescent="0.3">
      <c r="C46057" s="404"/>
      <c r="D46057" s="404"/>
      <c r="E46057" s="404"/>
      <c r="F46057" s="404"/>
      <c r="N46057" s="356"/>
      <c r="O46057" s="356"/>
      <c r="P46057" s="356"/>
      <c r="Q46057" s="356"/>
      <c r="R46057" s="356"/>
      <c r="S46057" s="356"/>
    </row>
    <row r="46058" spans="3:19" s="360" customFormat="1" hidden="1" x14ac:dyDescent="0.3">
      <c r="C46058" s="404"/>
      <c r="D46058" s="404"/>
      <c r="E46058" s="404"/>
      <c r="F46058" s="404"/>
      <c r="N46058" s="356"/>
      <c r="O46058" s="356"/>
      <c r="P46058" s="356"/>
      <c r="Q46058" s="356"/>
      <c r="R46058" s="356"/>
      <c r="S46058" s="356"/>
    </row>
    <row r="46059" spans="3:19" s="360" customFormat="1" hidden="1" x14ac:dyDescent="0.3">
      <c r="C46059" s="404"/>
      <c r="D46059" s="404"/>
      <c r="E46059" s="404"/>
      <c r="F46059" s="404"/>
      <c r="N46059" s="356"/>
      <c r="O46059" s="356"/>
      <c r="P46059" s="356"/>
      <c r="Q46059" s="356"/>
      <c r="R46059" s="356"/>
      <c r="S46059" s="356"/>
    </row>
    <row r="46060" spans="3:19" s="360" customFormat="1" hidden="1" x14ac:dyDescent="0.3">
      <c r="C46060" s="404"/>
      <c r="D46060" s="404"/>
      <c r="E46060" s="404"/>
      <c r="F46060" s="404"/>
      <c r="N46060" s="356"/>
      <c r="O46060" s="356"/>
      <c r="P46060" s="356"/>
      <c r="Q46060" s="356"/>
      <c r="R46060" s="356"/>
      <c r="S46060" s="356"/>
    </row>
    <row r="46061" spans="3:19" s="360" customFormat="1" hidden="1" x14ac:dyDescent="0.3">
      <c r="C46061" s="404"/>
      <c r="D46061" s="404"/>
      <c r="E46061" s="404"/>
      <c r="F46061" s="404"/>
      <c r="N46061" s="356"/>
      <c r="O46061" s="356"/>
      <c r="P46061" s="356"/>
      <c r="Q46061" s="356"/>
      <c r="R46061" s="356"/>
      <c r="S46061" s="356"/>
    </row>
    <row r="46062" spans="3:19" s="360" customFormat="1" hidden="1" x14ac:dyDescent="0.3">
      <c r="C46062" s="404"/>
      <c r="D46062" s="404"/>
      <c r="E46062" s="404"/>
      <c r="F46062" s="404"/>
      <c r="N46062" s="356"/>
      <c r="O46062" s="356"/>
      <c r="P46062" s="356"/>
      <c r="Q46062" s="356"/>
      <c r="R46062" s="356"/>
      <c r="S46062" s="356"/>
    </row>
    <row r="46063" spans="3:19" s="360" customFormat="1" hidden="1" x14ac:dyDescent="0.3">
      <c r="C46063" s="404"/>
      <c r="D46063" s="404"/>
      <c r="E46063" s="404"/>
      <c r="F46063" s="404"/>
      <c r="N46063" s="356"/>
      <c r="O46063" s="356"/>
      <c r="P46063" s="356"/>
      <c r="Q46063" s="356"/>
      <c r="R46063" s="356"/>
      <c r="S46063" s="356"/>
    </row>
    <row r="46064" spans="3:19" s="360" customFormat="1" hidden="1" x14ac:dyDescent="0.3">
      <c r="C46064" s="404"/>
      <c r="D46064" s="404"/>
      <c r="E46064" s="404"/>
      <c r="F46064" s="404"/>
      <c r="N46064" s="356"/>
      <c r="O46064" s="356"/>
      <c r="P46064" s="356"/>
      <c r="Q46064" s="356"/>
      <c r="R46064" s="356"/>
      <c r="S46064" s="356"/>
    </row>
    <row r="46065" spans="3:19" s="360" customFormat="1" hidden="1" x14ac:dyDescent="0.3">
      <c r="C46065" s="404"/>
      <c r="D46065" s="404"/>
      <c r="E46065" s="404"/>
      <c r="F46065" s="404"/>
      <c r="N46065" s="356"/>
      <c r="O46065" s="356"/>
      <c r="P46065" s="356"/>
      <c r="Q46065" s="356"/>
      <c r="R46065" s="356"/>
      <c r="S46065" s="356"/>
    </row>
    <row r="46066" spans="3:19" s="360" customFormat="1" hidden="1" x14ac:dyDescent="0.3">
      <c r="C46066" s="404"/>
      <c r="D46066" s="404"/>
      <c r="E46066" s="404"/>
      <c r="F46066" s="404"/>
      <c r="N46066" s="356"/>
      <c r="O46066" s="356"/>
      <c r="P46066" s="356"/>
      <c r="Q46066" s="356"/>
      <c r="R46066" s="356"/>
      <c r="S46066" s="356"/>
    </row>
    <row r="46067" spans="3:19" s="360" customFormat="1" hidden="1" x14ac:dyDescent="0.3">
      <c r="C46067" s="404"/>
      <c r="D46067" s="404"/>
      <c r="E46067" s="404"/>
      <c r="F46067" s="404"/>
      <c r="N46067" s="356"/>
      <c r="O46067" s="356"/>
      <c r="P46067" s="356"/>
      <c r="Q46067" s="356"/>
      <c r="R46067" s="356"/>
      <c r="S46067" s="356"/>
    </row>
    <row r="46068" spans="3:19" s="360" customFormat="1" hidden="1" x14ac:dyDescent="0.3">
      <c r="C46068" s="404"/>
      <c r="D46068" s="404"/>
      <c r="E46068" s="404"/>
      <c r="F46068" s="404"/>
      <c r="N46068" s="356"/>
      <c r="O46068" s="356"/>
      <c r="P46068" s="356"/>
      <c r="Q46068" s="356"/>
      <c r="R46068" s="356"/>
      <c r="S46068" s="356"/>
    </row>
    <row r="46069" spans="3:19" s="360" customFormat="1" hidden="1" x14ac:dyDescent="0.3">
      <c r="C46069" s="404"/>
      <c r="D46069" s="404"/>
      <c r="E46069" s="404"/>
      <c r="F46069" s="404"/>
      <c r="N46069" s="356"/>
      <c r="O46069" s="356"/>
      <c r="P46069" s="356"/>
      <c r="Q46069" s="356"/>
      <c r="R46069" s="356"/>
      <c r="S46069" s="356"/>
    </row>
    <row r="46070" spans="3:19" s="360" customFormat="1" hidden="1" x14ac:dyDescent="0.3">
      <c r="C46070" s="404"/>
      <c r="D46070" s="404"/>
      <c r="E46070" s="404"/>
      <c r="F46070" s="404"/>
      <c r="N46070" s="356"/>
      <c r="O46070" s="356"/>
      <c r="P46070" s="356"/>
      <c r="Q46070" s="356"/>
      <c r="R46070" s="356"/>
      <c r="S46070" s="356"/>
    </row>
    <row r="46071" spans="3:19" s="360" customFormat="1" hidden="1" x14ac:dyDescent="0.3">
      <c r="C46071" s="404"/>
      <c r="D46071" s="404"/>
      <c r="E46071" s="404"/>
      <c r="F46071" s="404"/>
      <c r="N46071" s="356"/>
      <c r="O46071" s="356"/>
      <c r="P46071" s="356"/>
      <c r="Q46071" s="356"/>
      <c r="R46071" s="356"/>
      <c r="S46071" s="356"/>
    </row>
    <row r="46072" spans="3:19" s="360" customFormat="1" hidden="1" x14ac:dyDescent="0.3">
      <c r="C46072" s="404"/>
      <c r="D46072" s="404"/>
      <c r="E46072" s="404"/>
      <c r="F46072" s="404"/>
      <c r="N46072" s="356"/>
      <c r="O46072" s="356"/>
      <c r="P46072" s="356"/>
      <c r="Q46072" s="356"/>
      <c r="R46072" s="356"/>
      <c r="S46072" s="356"/>
    </row>
    <row r="46073" spans="3:19" s="360" customFormat="1" hidden="1" x14ac:dyDescent="0.3">
      <c r="C46073" s="404"/>
      <c r="D46073" s="404"/>
      <c r="E46073" s="404"/>
      <c r="F46073" s="404"/>
      <c r="N46073" s="356"/>
      <c r="O46073" s="356"/>
      <c r="P46073" s="356"/>
      <c r="Q46073" s="356"/>
      <c r="R46073" s="356"/>
      <c r="S46073" s="356"/>
    </row>
    <row r="46074" spans="3:19" s="360" customFormat="1" hidden="1" x14ac:dyDescent="0.3">
      <c r="C46074" s="404"/>
      <c r="D46074" s="404"/>
      <c r="E46074" s="404"/>
      <c r="F46074" s="404"/>
      <c r="N46074" s="356"/>
      <c r="O46074" s="356"/>
      <c r="P46074" s="356"/>
      <c r="Q46074" s="356"/>
      <c r="R46074" s="356"/>
      <c r="S46074" s="356"/>
    </row>
    <row r="46075" spans="3:19" s="360" customFormat="1" hidden="1" x14ac:dyDescent="0.3">
      <c r="C46075" s="404"/>
      <c r="D46075" s="404"/>
      <c r="E46075" s="404"/>
      <c r="F46075" s="404"/>
      <c r="N46075" s="356"/>
      <c r="O46075" s="356"/>
      <c r="P46075" s="356"/>
      <c r="Q46075" s="356"/>
      <c r="R46075" s="356"/>
      <c r="S46075" s="356"/>
    </row>
    <row r="46076" spans="3:19" s="360" customFormat="1" hidden="1" x14ac:dyDescent="0.3">
      <c r="C46076" s="404"/>
      <c r="D46076" s="404"/>
      <c r="E46076" s="404"/>
      <c r="F46076" s="404"/>
      <c r="N46076" s="356"/>
      <c r="O46076" s="356"/>
      <c r="P46076" s="356"/>
      <c r="Q46076" s="356"/>
      <c r="R46076" s="356"/>
      <c r="S46076" s="356"/>
    </row>
    <row r="46077" spans="3:19" s="360" customFormat="1" hidden="1" x14ac:dyDescent="0.3">
      <c r="C46077" s="404"/>
      <c r="D46077" s="404"/>
      <c r="E46077" s="404"/>
      <c r="F46077" s="404"/>
      <c r="N46077" s="356"/>
      <c r="O46077" s="356"/>
      <c r="P46077" s="356"/>
      <c r="Q46077" s="356"/>
      <c r="R46077" s="356"/>
      <c r="S46077" s="356"/>
    </row>
    <row r="46078" spans="3:19" s="360" customFormat="1" hidden="1" x14ac:dyDescent="0.3">
      <c r="C46078" s="404"/>
      <c r="D46078" s="404"/>
      <c r="E46078" s="404"/>
      <c r="F46078" s="404"/>
      <c r="N46078" s="356"/>
      <c r="O46078" s="356"/>
      <c r="P46078" s="356"/>
      <c r="Q46078" s="356"/>
      <c r="R46078" s="356"/>
      <c r="S46078" s="356"/>
    </row>
    <row r="46079" spans="3:19" s="360" customFormat="1" hidden="1" x14ac:dyDescent="0.3">
      <c r="C46079" s="404"/>
      <c r="D46079" s="404"/>
      <c r="E46079" s="404"/>
      <c r="F46079" s="404"/>
      <c r="N46079" s="356"/>
      <c r="O46079" s="356"/>
      <c r="P46079" s="356"/>
      <c r="Q46079" s="356"/>
      <c r="R46079" s="356"/>
      <c r="S46079" s="356"/>
    </row>
    <row r="46080" spans="3:19" s="360" customFormat="1" hidden="1" x14ac:dyDescent="0.3">
      <c r="C46080" s="404"/>
      <c r="D46080" s="404"/>
      <c r="E46080" s="404"/>
      <c r="F46080" s="404"/>
      <c r="N46080" s="356"/>
      <c r="O46080" s="356"/>
      <c r="P46080" s="356"/>
      <c r="Q46080" s="356"/>
      <c r="R46080" s="356"/>
      <c r="S46080" s="356"/>
    </row>
    <row r="46081" spans="3:19" s="360" customFormat="1" hidden="1" x14ac:dyDescent="0.3">
      <c r="C46081" s="404"/>
      <c r="D46081" s="404"/>
      <c r="E46081" s="404"/>
      <c r="F46081" s="404"/>
      <c r="N46081" s="356"/>
      <c r="O46081" s="356"/>
      <c r="P46081" s="356"/>
      <c r="Q46081" s="356"/>
      <c r="R46081" s="356"/>
      <c r="S46081" s="356"/>
    </row>
    <row r="46082" spans="3:19" s="360" customFormat="1" hidden="1" x14ac:dyDescent="0.3">
      <c r="C46082" s="404"/>
      <c r="D46082" s="404"/>
      <c r="E46082" s="404"/>
      <c r="F46082" s="404"/>
      <c r="N46082" s="356"/>
      <c r="O46082" s="356"/>
      <c r="P46082" s="356"/>
      <c r="Q46082" s="356"/>
      <c r="R46082" s="356"/>
      <c r="S46082" s="356"/>
    </row>
    <row r="46083" spans="3:19" s="360" customFormat="1" hidden="1" x14ac:dyDescent="0.3">
      <c r="C46083" s="404"/>
      <c r="D46083" s="404"/>
      <c r="E46083" s="404"/>
      <c r="F46083" s="404"/>
      <c r="N46083" s="356"/>
      <c r="O46083" s="356"/>
      <c r="P46083" s="356"/>
      <c r="Q46083" s="356"/>
      <c r="R46083" s="356"/>
      <c r="S46083" s="356"/>
    </row>
    <row r="46084" spans="3:19" s="360" customFormat="1" hidden="1" x14ac:dyDescent="0.3">
      <c r="C46084" s="404"/>
      <c r="D46084" s="404"/>
      <c r="E46084" s="404"/>
      <c r="F46084" s="404"/>
      <c r="N46084" s="356"/>
      <c r="O46084" s="356"/>
      <c r="P46084" s="356"/>
      <c r="Q46084" s="356"/>
      <c r="R46084" s="356"/>
      <c r="S46084" s="356"/>
    </row>
    <row r="46085" spans="3:19" s="360" customFormat="1" hidden="1" x14ac:dyDescent="0.3">
      <c r="C46085" s="404"/>
      <c r="D46085" s="404"/>
      <c r="E46085" s="404"/>
      <c r="F46085" s="404"/>
      <c r="N46085" s="356"/>
      <c r="O46085" s="356"/>
      <c r="P46085" s="356"/>
      <c r="Q46085" s="356"/>
      <c r="R46085" s="356"/>
      <c r="S46085" s="356"/>
    </row>
    <row r="46086" spans="3:19" s="360" customFormat="1" hidden="1" x14ac:dyDescent="0.3">
      <c r="C46086" s="404"/>
      <c r="D46086" s="404"/>
      <c r="E46086" s="404"/>
      <c r="F46086" s="404"/>
      <c r="N46086" s="356"/>
      <c r="O46086" s="356"/>
      <c r="P46086" s="356"/>
      <c r="Q46086" s="356"/>
      <c r="R46086" s="356"/>
      <c r="S46086" s="356"/>
    </row>
    <row r="46087" spans="3:19" s="360" customFormat="1" hidden="1" x14ac:dyDescent="0.3">
      <c r="C46087" s="404"/>
      <c r="D46087" s="404"/>
      <c r="E46087" s="404"/>
      <c r="F46087" s="404"/>
      <c r="N46087" s="356"/>
      <c r="O46087" s="356"/>
      <c r="P46087" s="356"/>
      <c r="Q46087" s="356"/>
      <c r="R46087" s="356"/>
      <c r="S46087" s="356"/>
    </row>
    <row r="46088" spans="3:19" s="360" customFormat="1" hidden="1" x14ac:dyDescent="0.3">
      <c r="C46088" s="404"/>
      <c r="D46088" s="404"/>
      <c r="E46088" s="404"/>
      <c r="F46088" s="404"/>
      <c r="N46088" s="356"/>
      <c r="O46088" s="356"/>
      <c r="P46088" s="356"/>
      <c r="Q46088" s="356"/>
      <c r="R46088" s="356"/>
      <c r="S46088" s="356"/>
    </row>
    <row r="46089" spans="3:19" s="360" customFormat="1" hidden="1" x14ac:dyDescent="0.3">
      <c r="C46089" s="404"/>
      <c r="D46089" s="404"/>
      <c r="E46089" s="404"/>
      <c r="F46089" s="404"/>
      <c r="N46089" s="356"/>
      <c r="O46089" s="356"/>
      <c r="P46089" s="356"/>
      <c r="Q46089" s="356"/>
      <c r="R46089" s="356"/>
      <c r="S46089" s="356"/>
    </row>
    <row r="46090" spans="3:19" s="360" customFormat="1" hidden="1" x14ac:dyDescent="0.3">
      <c r="C46090" s="404"/>
      <c r="D46090" s="404"/>
      <c r="E46090" s="404"/>
      <c r="F46090" s="404"/>
      <c r="N46090" s="356"/>
      <c r="O46090" s="356"/>
      <c r="P46090" s="356"/>
      <c r="Q46090" s="356"/>
      <c r="R46090" s="356"/>
      <c r="S46090" s="356"/>
    </row>
    <row r="46091" spans="3:19" s="360" customFormat="1" hidden="1" x14ac:dyDescent="0.3">
      <c r="C46091" s="404"/>
      <c r="D46091" s="404"/>
      <c r="E46091" s="404"/>
      <c r="F46091" s="404"/>
      <c r="N46091" s="356"/>
      <c r="O46091" s="356"/>
      <c r="P46091" s="356"/>
      <c r="Q46091" s="356"/>
      <c r="R46091" s="356"/>
      <c r="S46091" s="356"/>
    </row>
    <row r="46092" spans="3:19" s="360" customFormat="1" hidden="1" x14ac:dyDescent="0.3">
      <c r="C46092" s="404"/>
      <c r="D46092" s="404"/>
      <c r="E46092" s="404"/>
      <c r="F46092" s="404"/>
      <c r="N46092" s="356"/>
      <c r="O46092" s="356"/>
      <c r="P46092" s="356"/>
      <c r="Q46092" s="356"/>
      <c r="R46092" s="356"/>
      <c r="S46092" s="356"/>
    </row>
    <row r="46093" spans="3:19" s="360" customFormat="1" hidden="1" x14ac:dyDescent="0.3">
      <c r="C46093" s="404"/>
      <c r="D46093" s="404"/>
      <c r="E46093" s="404"/>
      <c r="F46093" s="404"/>
      <c r="N46093" s="356"/>
      <c r="O46093" s="356"/>
      <c r="P46093" s="356"/>
      <c r="Q46093" s="356"/>
      <c r="R46093" s="356"/>
      <c r="S46093" s="356"/>
    </row>
    <row r="46094" spans="3:19" s="360" customFormat="1" hidden="1" x14ac:dyDescent="0.3">
      <c r="C46094" s="404"/>
      <c r="D46094" s="404"/>
      <c r="E46094" s="404"/>
      <c r="F46094" s="404"/>
      <c r="N46094" s="356"/>
      <c r="O46094" s="356"/>
      <c r="P46094" s="356"/>
      <c r="Q46094" s="356"/>
      <c r="R46094" s="356"/>
      <c r="S46094" s="356"/>
    </row>
    <row r="46095" spans="3:19" s="360" customFormat="1" hidden="1" x14ac:dyDescent="0.3">
      <c r="C46095" s="404"/>
      <c r="D46095" s="404"/>
      <c r="E46095" s="404"/>
      <c r="F46095" s="404"/>
      <c r="N46095" s="356"/>
      <c r="O46095" s="356"/>
      <c r="P46095" s="356"/>
      <c r="Q46095" s="356"/>
      <c r="R46095" s="356"/>
      <c r="S46095" s="356"/>
    </row>
    <row r="46096" spans="3:19" s="360" customFormat="1" hidden="1" x14ac:dyDescent="0.3">
      <c r="C46096" s="404"/>
      <c r="D46096" s="404"/>
      <c r="E46096" s="404"/>
      <c r="F46096" s="404"/>
      <c r="N46096" s="356"/>
      <c r="O46096" s="356"/>
      <c r="P46096" s="356"/>
      <c r="Q46096" s="356"/>
      <c r="R46096" s="356"/>
      <c r="S46096" s="356"/>
    </row>
    <row r="46097" spans="3:19" s="360" customFormat="1" hidden="1" x14ac:dyDescent="0.3">
      <c r="C46097" s="404"/>
      <c r="D46097" s="404"/>
      <c r="E46097" s="404"/>
      <c r="F46097" s="404"/>
      <c r="N46097" s="356"/>
      <c r="O46097" s="356"/>
      <c r="P46097" s="356"/>
      <c r="Q46097" s="356"/>
      <c r="R46097" s="356"/>
      <c r="S46097" s="356"/>
    </row>
    <row r="46098" spans="3:19" s="360" customFormat="1" hidden="1" x14ac:dyDescent="0.3">
      <c r="C46098" s="404"/>
      <c r="D46098" s="404"/>
      <c r="E46098" s="404"/>
      <c r="F46098" s="404"/>
      <c r="N46098" s="356"/>
      <c r="O46098" s="356"/>
      <c r="P46098" s="356"/>
      <c r="Q46098" s="356"/>
      <c r="R46098" s="356"/>
      <c r="S46098" s="356"/>
    </row>
    <row r="46099" spans="3:19" s="360" customFormat="1" hidden="1" x14ac:dyDescent="0.3">
      <c r="C46099" s="404"/>
      <c r="D46099" s="404"/>
      <c r="E46099" s="404"/>
      <c r="F46099" s="404"/>
      <c r="N46099" s="356"/>
      <c r="O46099" s="356"/>
      <c r="P46099" s="356"/>
      <c r="Q46099" s="356"/>
      <c r="R46099" s="356"/>
      <c r="S46099" s="356"/>
    </row>
    <row r="46100" spans="3:19" s="360" customFormat="1" hidden="1" x14ac:dyDescent="0.3">
      <c r="C46100" s="404"/>
      <c r="D46100" s="404"/>
      <c r="E46100" s="404"/>
      <c r="F46100" s="404"/>
      <c r="N46100" s="356"/>
      <c r="O46100" s="356"/>
      <c r="P46100" s="356"/>
      <c r="Q46100" s="356"/>
      <c r="R46100" s="356"/>
      <c r="S46100" s="356"/>
    </row>
    <row r="46101" spans="3:19" s="360" customFormat="1" hidden="1" x14ac:dyDescent="0.3">
      <c r="C46101" s="404"/>
      <c r="D46101" s="404"/>
      <c r="E46101" s="404"/>
      <c r="F46101" s="404"/>
      <c r="N46101" s="356"/>
      <c r="O46101" s="356"/>
      <c r="P46101" s="356"/>
      <c r="Q46101" s="356"/>
      <c r="R46101" s="356"/>
      <c r="S46101" s="356"/>
    </row>
    <row r="46102" spans="3:19" s="360" customFormat="1" hidden="1" x14ac:dyDescent="0.3">
      <c r="C46102" s="404"/>
      <c r="D46102" s="404"/>
      <c r="E46102" s="404"/>
      <c r="F46102" s="404"/>
      <c r="N46102" s="356"/>
      <c r="O46102" s="356"/>
      <c r="P46102" s="356"/>
      <c r="Q46102" s="356"/>
      <c r="R46102" s="356"/>
      <c r="S46102" s="356"/>
    </row>
    <row r="46103" spans="3:19" s="360" customFormat="1" hidden="1" x14ac:dyDescent="0.3">
      <c r="C46103" s="404"/>
      <c r="D46103" s="404"/>
      <c r="E46103" s="404"/>
      <c r="F46103" s="404"/>
      <c r="N46103" s="356"/>
      <c r="O46103" s="356"/>
      <c r="P46103" s="356"/>
      <c r="Q46103" s="356"/>
      <c r="R46103" s="356"/>
      <c r="S46103" s="356"/>
    </row>
    <row r="46104" spans="3:19" s="360" customFormat="1" hidden="1" x14ac:dyDescent="0.3">
      <c r="C46104" s="404"/>
      <c r="D46104" s="404"/>
      <c r="E46104" s="404"/>
      <c r="F46104" s="404"/>
      <c r="N46104" s="356"/>
      <c r="O46104" s="356"/>
      <c r="P46104" s="356"/>
      <c r="Q46104" s="356"/>
      <c r="R46104" s="356"/>
      <c r="S46104" s="356"/>
    </row>
    <row r="46105" spans="3:19" s="360" customFormat="1" hidden="1" x14ac:dyDescent="0.3">
      <c r="C46105" s="404"/>
      <c r="D46105" s="404"/>
      <c r="E46105" s="404"/>
      <c r="F46105" s="404"/>
      <c r="N46105" s="356"/>
      <c r="O46105" s="356"/>
      <c r="P46105" s="356"/>
      <c r="Q46105" s="356"/>
      <c r="R46105" s="356"/>
      <c r="S46105" s="356"/>
    </row>
    <row r="46106" spans="3:19" s="360" customFormat="1" hidden="1" x14ac:dyDescent="0.3">
      <c r="C46106" s="404"/>
      <c r="D46106" s="404"/>
      <c r="E46106" s="404"/>
      <c r="F46106" s="404"/>
      <c r="N46106" s="356"/>
      <c r="O46106" s="356"/>
      <c r="P46106" s="356"/>
      <c r="Q46106" s="356"/>
      <c r="R46106" s="356"/>
      <c r="S46106" s="356"/>
    </row>
    <row r="46107" spans="3:19" s="360" customFormat="1" hidden="1" x14ac:dyDescent="0.3">
      <c r="C46107" s="404"/>
      <c r="D46107" s="404"/>
      <c r="E46107" s="404"/>
      <c r="F46107" s="404"/>
      <c r="N46107" s="356"/>
      <c r="O46107" s="356"/>
      <c r="P46107" s="356"/>
      <c r="Q46107" s="356"/>
      <c r="R46107" s="356"/>
      <c r="S46107" s="356"/>
    </row>
    <row r="46108" spans="3:19" s="360" customFormat="1" hidden="1" x14ac:dyDescent="0.3">
      <c r="C46108" s="404"/>
      <c r="D46108" s="404"/>
      <c r="E46108" s="404"/>
      <c r="F46108" s="404"/>
      <c r="N46108" s="356"/>
      <c r="O46108" s="356"/>
      <c r="P46108" s="356"/>
      <c r="Q46108" s="356"/>
      <c r="R46108" s="356"/>
      <c r="S46108" s="356"/>
    </row>
    <row r="46109" spans="3:19" s="360" customFormat="1" hidden="1" x14ac:dyDescent="0.3">
      <c r="C46109" s="404"/>
      <c r="D46109" s="404"/>
      <c r="E46109" s="404"/>
      <c r="F46109" s="404"/>
      <c r="N46109" s="356"/>
      <c r="O46109" s="356"/>
      <c r="P46109" s="356"/>
      <c r="Q46109" s="356"/>
      <c r="R46109" s="356"/>
      <c r="S46109" s="356"/>
    </row>
    <row r="46110" spans="3:19" s="360" customFormat="1" hidden="1" x14ac:dyDescent="0.3">
      <c r="C46110" s="404"/>
      <c r="D46110" s="404"/>
      <c r="E46110" s="404"/>
      <c r="F46110" s="404"/>
      <c r="N46110" s="356"/>
      <c r="O46110" s="356"/>
      <c r="P46110" s="356"/>
      <c r="Q46110" s="356"/>
      <c r="R46110" s="356"/>
      <c r="S46110" s="356"/>
    </row>
    <row r="46111" spans="3:19" s="360" customFormat="1" hidden="1" x14ac:dyDescent="0.3">
      <c r="C46111" s="404"/>
      <c r="D46111" s="404"/>
      <c r="E46111" s="404"/>
      <c r="F46111" s="404"/>
      <c r="N46111" s="356"/>
      <c r="O46111" s="356"/>
      <c r="P46111" s="356"/>
      <c r="Q46111" s="356"/>
      <c r="R46111" s="356"/>
      <c r="S46111" s="356"/>
    </row>
    <row r="46112" spans="3:19" s="360" customFormat="1" hidden="1" x14ac:dyDescent="0.3">
      <c r="C46112" s="404"/>
      <c r="D46112" s="404"/>
      <c r="E46112" s="404"/>
      <c r="F46112" s="404"/>
      <c r="N46112" s="356"/>
      <c r="O46112" s="356"/>
      <c r="P46112" s="356"/>
      <c r="Q46112" s="356"/>
      <c r="R46112" s="356"/>
      <c r="S46112" s="356"/>
    </row>
    <row r="46113" spans="3:19" s="360" customFormat="1" hidden="1" x14ac:dyDescent="0.3">
      <c r="C46113" s="404"/>
      <c r="D46113" s="404"/>
      <c r="E46113" s="404"/>
      <c r="F46113" s="404"/>
      <c r="N46113" s="356"/>
      <c r="O46113" s="356"/>
      <c r="P46113" s="356"/>
      <c r="Q46113" s="356"/>
      <c r="R46113" s="356"/>
      <c r="S46113" s="356"/>
    </row>
    <row r="46114" spans="3:19" s="360" customFormat="1" hidden="1" x14ac:dyDescent="0.3">
      <c r="C46114" s="404"/>
      <c r="D46114" s="404"/>
      <c r="E46114" s="404"/>
      <c r="F46114" s="404"/>
      <c r="N46114" s="356"/>
      <c r="O46114" s="356"/>
      <c r="P46114" s="356"/>
      <c r="Q46114" s="356"/>
      <c r="R46114" s="356"/>
      <c r="S46114" s="356"/>
    </row>
    <row r="46115" spans="3:19" s="360" customFormat="1" hidden="1" x14ac:dyDescent="0.3">
      <c r="C46115" s="404"/>
      <c r="D46115" s="404"/>
      <c r="E46115" s="404"/>
      <c r="F46115" s="404"/>
      <c r="N46115" s="356"/>
      <c r="O46115" s="356"/>
      <c r="P46115" s="356"/>
      <c r="Q46115" s="356"/>
      <c r="R46115" s="356"/>
      <c r="S46115" s="356"/>
    </row>
    <row r="46116" spans="3:19" s="360" customFormat="1" hidden="1" x14ac:dyDescent="0.3">
      <c r="C46116" s="404"/>
      <c r="D46116" s="404"/>
      <c r="E46116" s="404"/>
      <c r="F46116" s="404"/>
      <c r="N46116" s="356"/>
      <c r="O46116" s="356"/>
      <c r="P46116" s="356"/>
      <c r="Q46116" s="356"/>
      <c r="R46116" s="356"/>
      <c r="S46116" s="356"/>
    </row>
    <row r="46117" spans="3:19" s="360" customFormat="1" hidden="1" x14ac:dyDescent="0.3">
      <c r="C46117" s="404"/>
      <c r="D46117" s="404"/>
      <c r="E46117" s="404"/>
      <c r="F46117" s="404"/>
      <c r="N46117" s="356"/>
      <c r="O46117" s="356"/>
      <c r="P46117" s="356"/>
      <c r="Q46117" s="356"/>
      <c r="R46117" s="356"/>
      <c r="S46117" s="356"/>
    </row>
    <row r="46118" spans="3:19" s="360" customFormat="1" hidden="1" x14ac:dyDescent="0.3">
      <c r="C46118" s="404"/>
      <c r="D46118" s="404"/>
      <c r="E46118" s="404"/>
      <c r="F46118" s="404"/>
      <c r="N46118" s="356"/>
      <c r="O46118" s="356"/>
      <c r="P46118" s="356"/>
      <c r="Q46118" s="356"/>
      <c r="R46118" s="356"/>
      <c r="S46118" s="356"/>
    </row>
    <row r="46119" spans="3:19" s="360" customFormat="1" hidden="1" x14ac:dyDescent="0.3">
      <c r="C46119" s="404"/>
      <c r="D46119" s="404"/>
      <c r="E46119" s="404"/>
      <c r="F46119" s="404"/>
      <c r="N46119" s="356"/>
      <c r="O46119" s="356"/>
      <c r="P46119" s="356"/>
      <c r="Q46119" s="356"/>
      <c r="R46119" s="356"/>
      <c r="S46119" s="356"/>
    </row>
    <row r="46120" spans="3:19" s="360" customFormat="1" hidden="1" x14ac:dyDescent="0.3">
      <c r="C46120" s="404"/>
      <c r="D46120" s="404"/>
      <c r="E46120" s="404"/>
      <c r="F46120" s="404"/>
      <c r="N46120" s="356"/>
      <c r="O46120" s="356"/>
      <c r="P46120" s="356"/>
      <c r="Q46120" s="356"/>
      <c r="R46120" s="356"/>
      <c r="S46120" s="356"/>
    </row>
    <row r="46121" spans="3:19" s="360" customFormat="1" hidden="1" x14ac:dyDescent="0.3">
      <c r="C46121" s="404"/>
      <c r="D46121" s="404"/>
      <c r="E46121" s="404"/>
      <c r="F46121" s="404"/>
      <c r="N46121" s="356"/>
      <c r="O46121" s="356"/>
      <c r="P46121" s="356"/>
      <c r="Q46121" s="356"/>
      <c r="R46121" s="356"/>
      <c r="S46121" s="356"/>
    </row>
    <row r="46122" spans="3:19" s="360" customFormat="1" hidden="1" x14ac:dyDescent="0.3">
      <c r="C46122" s="404"/>
      <c r="D46122" s="404"/>
      <c r="E46122" s="404"/>
      <c r="F46122" s="404"/>
      <c r="N46122" s="356"/>
      <c r="O46122" s="356"/>
      <c r="P46122" s="356"/>
      <c r="Q46122" s="356"/>
      <c r="R46122" s="356"/>
      <c r="S46122" s="356"/>
    </row>
    <row r="46123" spans="3:19" s="360" customFormat="1" hidden="1" x14ac:dyDescent="0.3">
      <c r="C46123" s="404"/>
      <c r="D46123" s="404"/>
      <c r="E46123" s="404"/>
      <c r="F46123" s="404"/>
      <c r="N46123" s="356"/>
      <c r="O46123" s="356"/>
      <c r="P46123" s="356"/>
      <c r="Q46123" s="356"/>
      <c r="R46123" s="356"/>
      <c r="S46123" s="356"/>
    </row>
    <row r="46124" spans="3:19" s="360" customFormat="1" hidden="1" x14ac:dyDescent="0.3">
      <c r="C46124" s="404"/>
      <c r="D46124" s="404"/>
      <c r="E46124" s="404"/>
      <c r="F46124" s="404"/>
      <c r="N46124" s="356"/>
      <c r="O46124" s="356"/>
      <c r="P46124" s="356"/>
      <c r="Q46124" s="356"/>
      <c r="R46124" s="356"/>
      <c r="S46124" s="356"/>
    </row>
    <row r="46125" spans="3:19" s="360" customFormat="1" hidden="1" x14ac:dyDescent="0.3">
      <c r="C46125" s="404"/>
      <c r="D46125" s="404"/>
      <c r="E46125" s="404"/>
      <c r="F46125" s="404"/>
      <c r="N46125" s="356"/>
      <c r="O46125" s="356"/>
      <c r="P46125" s="356"/>
      <c r="Q46125" s="356"/>
      <c r="R46125" s="356"/>
      <c r="S46125" s="356"/>
    </row>
    <row r="46126" spans="3:19" s="360" customFormat="1" hidden="1" x14ac:dyDescent="0.3">
      <c r="C46126" s="404"/>
      <c r="D46126" s="404"/>
      <c r="E46126" s="404"/>
      <c r="F46126" s="404"/>
      <c r="N46126" s="356"/>
      <c r="O46126" s="356"/>
      <c r="P46126" s="356"/>
      <c r="Q46126" s="356"/>
      <c r="R46126" s="356"/>
      <c r="S46126" s="356"/>
    </row>
    <row r="46127" spans="3:19" s="360" customFormat="1" hidden="1" x14ac:dyDescent="0.3">
      <c r="C46127" s="404"/>
      <c r="D46127" s="404"/>
      <c r="E46127" s="404"/>
      <c r="F46127" s="404"/>
      <c r="N46127" s="356"/>
      <c r="O46127" s="356"/>
      <c r="P46127" s="356"/>
      <c r="Q46127" s="356"/>
      <c r="R46127" s="356"/>
      <c r="S46127" s="356"/>
    </row>
    <row r="46128" spans="3:19" s="360" customFormat="1" hidden="1" x14ac:dyDescent="0.3">
      <c r="C46128" s="404"/>
      <c r="D46128" s="404"/>
      <c r="E46128" s="404"/>
      <c r="F46128" s="404"/>
      <c r="N46128" s="356"/>
      <c r="O46128" s="356"/>
      <c r="P46128" s="356"/>
      <c r="Q46128" s="356"/>
      <c r="R46128" s="356"/>
      <c r="S46128" s="356"/>
    </row>
    <row r="46129" spans="3:19" s="360" customFormat="1" hidden="1" x14ac:dyDescent="0.3">
      <c r="C46129" s="404"/>
      <c r="D46129" s="404"/>
      <c r="E46129" s="404"/>
      <c r="F46129" s="404"/>
      <c r="N46129" s="356"/>
      <c r="O46129" s="356"/>
      <c r="P46129" s="356"/>
      <c r="Q46129" s="356"/>
      <c r="R46129" s="356"/>
      <c r="S46129" s="356"/>
    </row>
    <row r="46130" spans="3:19" s="360" customFormat="1" hidden="1" x14ac:dyDescent="0.3">
      <c r="C46130" s="404"/>
      <c r="D46130" s="404"/>
      <c r="E46130" s="404"/>
      <c r="F46130" s="404"/>
      <c r="N46130" s="356"/>
      <c r="O46130" s="356"/>
      <c r="P46130" s="356"/>
      <c r="Q46130" s="356"/>
      <c r="R46130" s="356"/>
      <c r="S46130" s="356"/>
    </row>
    <row r="46131" spans="3:19" s="360" customFormat="1" hidden="1" x14ac:dyDescent="0.3">
      <c r="C46131" s="404"/>
      <c r="D46131" s="404"/>
      <c r="E46131" s="404"/>
      <c r="F46131" s="404"/>
      <c r="N46131" s="356"/>
      <c r="O46131" s="356"/>
      <c r="P46131" s="356"/>
      <c r="Q46131" s="356"/>
      <c r="R46131" s="356"/>
      <c r="S46131" s="356"/>
    </row>
    <row r="46132" spans="3:19" s="360" customFormat="1" hidden="1" x14ac:dyDescent="0.3">
      <c r="C46132" s="404"/>
      <c r="D46132" s="404"/>
      <c r="E46132" s="404"/>
      <c r="F46132" s="404"/>
      <c r="N46132" s="356"/>
      <c r="O46132" s="356"/>
      <c r="P46132" s="356"/>
      <c r="Q46132" s="356"/>
      <c r="R46132" s="356"/>
      <c r="S46132" s="356"/>
    </row>
    <row r="46133" spans="3:19" s="360" customFormat="1" hidden="1" x14ac:dyDescent="0.3">
      <c r="C46133" s="404"/>
      <c r="D46133" s="404"/>
      <c r="E46133" s="404"/>
      <c r="F46133" s="404"/>
      <c r="N46133" s="356"/>
      <c r="O46133" s="356"/>
      <c r="P46133" s="356"/>
      <c r="Q46133" s="356"/>
      <c r="R46133" s="356"/>
      <c r="S46133" s="356"/>
    </row>
    <row r="46134" spans="3:19" s="360" customFormat="1" hidden="1" x14ac:dyDescent="0.3">
      <c r="C46134" s="404"/>
      <c r="D46134" s="404"/>
      <c r="E46134" s="404"/>
      <c r="F46134" s="404"/>
      <c r="N46134" s="356"/>
      <c r="O46134" s="356"/>
      <c r="P46134" s="356"/>
      <c r="Q46134" s="356"/>
      <c r="R46134" s="356"/>
      <c r="S46134" s="356"/>
    </row>
    <row r="46135" spans="3:19" s="360" customFormat="1" hidden="1" x14ac:dyDescent="0.3">
      <c r="C46135" s="404"/>
      <c r="D46135" s="404"/>
      <c r="E46135" s="404"/>
      <c r="F46135" s="404"/>
      <c r="N46135" s="356"/>
      <c r="O46135" s="356"/>
      <c r="P46135" s="356"/>
      <c r="Q46135" s="356"/>
      <c r="R46135" s="356"/>
      <c r="S46135" s="356"/>
    </row>
    <row r="46136" spans="3:19" s="360" customFormat="1" hidden="1" x14ac:dyDescent="0.3">
      <c r="C46136" s="404"/>
      <c r="D46136" s="404"/>
      <c r="E46136" s="404"/>
      <c r="F46136" s="404"/>
      <c r="N46136" s="356"/>
      <c r="O46136" s="356"/>
      <c r="P46136" s="356"/>
      <c r="Q46136" s="356"/>
      <c r="R46136" s="356"/>
      <c r="S46136" s="356"/>
    </row>
    <row r="46137" spans="3:19" s="360" customFormat="1" hidden="1" x14ac:dyDescent="0.3">
      <c r="C46137" s="404"/>
      <c r="D46137" s="404"/>
      <c r="E46137" s="404"/>
      <c r="F46137" s="404"/>
      <c r="N46137" s="356"/>
      <c r="O46137" s="356"/>
      <c r="P46137" s="356"/>
      <c r="Q46137" s="356"/>
      <c r="R46137" s="356"/>
      <c r="S46137" s="356"/>
    </row>
    <row r="46138" spans="3:19" s="360" customFormat="1" hidden="1" x14ac:dyDescent="0.3">
      <c r="C46138" s="404"/>
      <c r="D46138" s="404"/>
      <c r="E46138" s="404"/>
      <c r="F46138" s="404"/>
      <c r="N46138" s="356"/>
      <c r="O46138" s="356"/>
      <c r="P46138" s="356"/>
      <c r="Q46138" s="356"/>
      <c r="R46138" s="356"/>
      <c r="S46138" s="356"/>
    </row>
    <row r="46139" spans="3:19" s="360" customFormat="1" hidden="1" x14ac:dyDescent="0.3">
      <c r="C46139" s="404"/>
      <c r="D46139" s="404"/>
      <c r="E46139" s="404"/>
      <c r="F46139" s="404"/>
      <c r="N46139" s="356"/>
      <c r="O46139" s="356"/>
      <c r="P46139" s="356"/>
      <c r="Q46139" s="356"/>
      <c r="R46139" s="356"/>
      <c r="S46139" s="356"/>
    </row>
    <row r="46140" spans="3:19" s="360" customFormat="1" hidden="1" x14ac:dyDescent="0.3">
      <c r="C46140" s="404"/>
      <c r="D46140" s="404"/>
      <c r="E46140" s="404"/>
      <c r="F46140" s="404"/>
      <c r="N46140" s="356"/>
      <c r="O46140" s="356"/>
      <c r="P46140" s="356"/>
      <c r="Q46140" s="356"/>
      <c r="R46140" s="356"/>
      <c r="S46140" s="356"/>
    </row>
    <row r="46141" spans="3:19" s="360" customFormat="1" hidden="1" x14ac:dyDescent="0.3">
      <c r="C46141" s="404"/>
      <c r="D46141" s="404"/>
      <c r="E46141" s="404"/>
      <c r="F46141" s="404"/>
      <c r="N46141" s="356"/>
      <c r="O46141" s="356"/>
      <c r="P46141" s="356"/>
      <c r="Q46141" s="356"/>
      <c r="R46141" s="356"/>
      <c r="S46141" s="356"/>
    </row>
    <row r="46142" spans="3:19" s="360" customFormat="1" hidden="1" x14ac:dyDescent="0.3">
      <c r="C46142" s="404"/>
      <c r="D46142" s="404"/>
      <c r="E46142" s="404"/>
      <c r="F46142" s="404"/>
      <c r="N46142" s="356"/>
      <c r="O46142" s="356"/>
      <c r="P46142" s="356"/>
      <c r="Q46142" s="356"/>
      <c r="R46142" s="356"/>
      <c r="S46142" s="356"/>
    </row>
    <row r="46143" spans="3:19" s="360" customFormat="1" hidden="1" x14ac:dyDescent="0.3">
      <c r="C46143" s="404"/>
      <c r="D46143" s="404"/>
      <c r="E46143" s="404"/>
      <c r="F46143" s="404"/>
      <c r="N46143" s="356"/>
      <c r="O46143" s="356"/>
      <c r="P46143" s="356"/>
      <c r="Q46143" s="356"/>
      <c r="R46143" s="356"/>
      <c r="S46143" s="356"/>
    </row>
    <row r="46144" spans="3:19" s="360" customFormat="1" hidden="1" x14ac:dyDescent="0.3">
      <c r="C46144" s="404"/>
      <c r="D46144" s="404"/>
      <c r="E46144" s="404"/>
      <c r="F46144" s="404"/>
      <c r="N46144" s="356"/>
      <c r="O46144" s="356"/>
      <c r="P46144" s="356"/>
      <c r="Q46144" s="356"/>
      <c r="R46144" s="356"/>
      <c r="S46144" s="356"/>
    </row>
    <row r="46145" spans="3:19" s="360" customFormat="1" hidden="1" x14ac:dyDescent="0.3">
      <c r="C46145" s="404"/>
      <c r="D46145" s="404"/>
      <c r="E46145" s="404"/>
      <c r="F46145" s="404"/>
      <c r="N46145" s="356"/>
      <c r="O46145" s="356"/>
      <c r="P46145" s="356"/>
      <c r="Q46145" s="356"/>
      <c r="R46145" s="356"/>
      <c r="S46145" s="356"/>
    </row>
    <row r="46146" spans="3:19" s="360" customFormat="1" hidden="1" x14ac:dyDescent="0.3">
      <c r="C46146" s="404"/>
      <c r="D46146" s="404"/>
      <c r="E46146" s="404"/>
      <c r="F46146" s="404"/>
      <c r="N46146" s="356"/>
      <c r="O46146" s="356"/>
      <c r="P46146" s="356"/>
      <c r="Q46146" s="356"/>
      <c r="R46146" s="356"/>
      <c r="S46146" s="356"/>
    </row>
    <row r="46147" spans="3:19" s="360" customFormat="1" hidden="1" x14ac:dyDescent="0.3">
      <c r="C46147" s="404"/>
      <c r="D46147" s="404"/>
      <c r="E46147" s="404"/>
      <c r="F46147" s="404"/>
      <c r="N46147" s="356"/>
      <c r="O46147" s="356"/>
      <c r="P46147" s="356"/>
      <c r="Q46147" s="356"/>
      <c r="R46147" s="356"/>
      <c r="S46147" s="356"/>
    </row>
    <row r="46148" spans="3:19" s="360" customFormat="1" hidden="1" x14ac:dyDescent="0.3">
      <c r="C46148" s="404"/>
      <c r="D46148" s="404"/>
      <c r="E46148" s="404"/>
      <c r="F46148" s="404"/>
      <c r="N46148" s="356"/>
      <c r="O46148" s="356"/>
      <c r="P46148" s="356"/>
      <c r="Q46148" s="356"/>
      <c r="R46148" s="356"/>
      <c r="S46148" s="356"/>
    </row>
    <row r="46149" spans="3:19" s="360" customFormat="1" hidden="1" x14ac:dyDescent="0.3">
      <c r="C46149" s="404"/>
      <c r="D46149" s="404"/>
      <c r="E46149" s="404"/>
      <c r="F46149" s="404"/>
      <c r="N46149" s="356"/>
      <c r="O46149" s="356"/>
      <c r="P46149" s="356"/>
      <c r="Q46149" s="356"/>
      <c r="R46149" s="356"/>
      <c r="S46149" s="356"/>
    </row>
    <row r="46150" spans="3:19" s="360" customFormat="1" hidden="1" x14ac:dyDescent="0.3">
      <c r="C46150" s="404"/>
      <c r="D46150" s="404"/>
      <c r="E46150" s="404"/>
      <c r="F46150" s="404"/>
      <c r="N46150" s="356"/>
      <c r="O46150" s="356"/>
      <c r="P46150" s="356"/>
      <c r="Q46150" s="356"/>
      <c r="R46150" s="356"/>
      <c r="S46150" s="356"/>
    </row>
    <row r="46151" spans="3:19" s="360" customFormat="1" hidden="1" x14ac:dyDescent="0.3">
      <c r="C46151" s="404"/>
      <c r="D46151" s="404"/>
      <c r="E46151" s="404"/>
      <c r="F46151" s="404"/>
      <c r="N46151" s="356"/>
      <c r="O46151" s="356"/>
      <c r="P46151" s="356"/>
      <c r="Q46151" s="356"/>
      <c r="R46151" s="356"/>
      <c r="S46151" s="356"/>
    </row>
    <row r="46152" spans="3:19" s="360" customFormat="1" hidden="1" x14ac:dyDescent="0.3">
      <c r="C46152" s="404"/>
      <c r="D46152" s="404"/>
      <c r="E46152" s="404"/>
      <c r="F46152" s="404"/>
      <c r="N46152" s="356"/>
      <c r="O46152" s="356"/>
      <c r="P46152" s="356"/>
      <c r="Q46152" s="356"/>
      <c r="R46152" s="356"/>
      <c r="S46152" s="356"/>
    </row>
    <row r="46153" spans="3:19" s="360" customFormat="1" hidden="1" x14ac:dyDescent="0.3">
      <c r="C46153" s="404"/>
      <c r="D46153" s="404"/>
      <c r="E46153" s="404"/>
      <c r="F46153" s="404"/>
      <c r="N46153" s="356"/>
      <c r="O46153" s="356"/>
      <c r="P46153" s="356"/>
      <c r="Q46153" s="356"/>
      <c r="R46153" s="356"/>
      <c r="S46153" s="356"/>
    </row>
    <row r="46154" spans="3:19" s="360" customFormat="1" hidden="1" x14ac:dyDescent="0.3">
      <c r="C46154" s="404"/>
      <c r="D46154" s="404"/>
      <c r="E46154" s="404"/>
      <c r="F46154" s="404"/>
      <c r="N46154" s="356"/>
      <c r="O46154" s="356"/>
      <c r="P46154" s="356"/>
      <c r="Q46154" s="356"/>
      <c r="R46154" s="356"/>
      <c r="S46154" s="356"/>
    </row>
    <row r="46155" spans="3:19" s="360" customFormat="1" hidden="1" x14ac:dyDescent="0.3">
      <c r="C46155" s="404"/>
      <c r="D46155" s="404"/>
      <c r="E46155" s="404"/>
      <c r="F46155" s="404"/>
      <c r="N46155" s="356"/>
      <c r="O46155" s="356"/>
      <c r="P46155" s="356"/>
      <c r="Q46155" s="356"/>
      <c r="R46155" s="356"/>
      <c r="S46155" s="356"/>
    </row>
    <row r="46156" spans="3:19" s="360" customFormat="1" hidden="1" x14ac:dyDescent="0.3">
      <c r="C46156" s="404"/>
      <c r="D46156" s="404"/>
      <c r="E46156" s="404"/>
      <c r="F46156" s="404"/>
      <c r="N46156" s="356"/>
      <c r="O46156" s="356"/>
      <c r="P46156" s="356"/>
      <c r="Q46156" s="356"/>
      <c r="R46156" s="356"/>
      <c r="S46156" s="356"/>
    </row>
    <row r="46157" spans="3:19" s="360" customFormat="1" hidden="1" x14ac:dyDescent="0.3">
      <c r="C46157" s="404"/>
      <c r="D46157" s="404"/>
      <c r="E46157" s="404"/>
      <c r="F46157" s="404"/>
      <c r="N46157" s="356"/>
      <c r="O46157" s="356"/>
      <c r="P46157" s="356"/>
      <c r="Q46157" s="356"/>
      <c r="R46157" s="356"/>
      <c r="S46157" s="356"/>
    </row>
    <row r="46158" spans="3:19" s="360" customFormat="1" hidden="1" x14ac:dyDescent="0.3">
      <c r="C46158" s="404"/>
      <c r="D46158" s="404"/>
      <c r="E46158" s="404"/>
      <c r="F46158" s="404"/>
      <c r="N46158" s="356"/>
      <c r="O46158" s="356"/>
      <c r="P46158" s="356"/>
      <c r="Q46158" s="356"/>
      <c r="R46158" s="356"/>
      <c r="S46158" s="356"/>
    </row>
    <row r="46159" spans="3:19" s="360" customFormat="1" hidden="1" x14ac:dyDescent="0.3">
      <c r="C46159" s="404"/>
      <c r="D46159" s="404"/>
      <c r="E46159" s="404"/>
      <c r="F46159" s="404"/>
      <c r="N46159" s="356"/>
      <c r="O46159" s="356"/>
      <c r="P46159" s="356"/>
      <c r="Q46159" s="356"/>
      <c r="R46159" s="356"/>
      <c r="S46159" s="356"/>
    </row>
    <row r="46160" spans="3:19" s="360" customFormat="1" hidden="1" x14ac:dyDescent="0.3">
      <c r="C46160" s="404"/>
      <c r="D46160" s="404"/>
      <c r="E46160" s="404"/>
      <c r="F46160" s="404"/>
      <c r="N46160" s="356"/>
      <c r="O46160" s="356"/>
      <c r="P46160" s="356"/>
      <c r="Q46160" s="356"/>
      <c r="R46160" s="356"/>
      <c r="S46160" s="356"/>
    </row>
    <row r="46161" spans="3:19" s="360" customFormat="1" hidden="1" x14ac:dyDescent="0.3">
      <c r="C46161" s="404"/>
      <c r="D46161" s="404"/>
      <c r="E46161" s="404"/>
      <c r="F46161" s="404"/>
      <c r="N46161" s="356"/>
      <c r="O46161" s="356"/>
      <c r="P46161" s="356"/>
      <c r="Q46161" s="356"/>
      <c r="R46161" s="356"/>
      <c r="S46161" s="356"/>
    </row>
    <row r="46162" spans="3:19" s="360" customFormat="1" hidden="1" x14ac:dyDescent="0.3">
      <c r="C46162" s="404"/>
      <c r="D46162" s="404"/>
      <c r="E46162" s="404"/>
      <c r="F46162" s="404"/>
      <c r="N46162" s="356"/>
      <c r="O46162" s="356"/>
      <c r="P46162" s="356"/>
      <c r="Q46162" s="356"/>
      <c r="R46162" s="356"/>
      <c r="S46162" s="356"/>
    </row>
    <row r="46163" spans="3:19" s="360" customFormat="1" hidden="1" x14ac:dyDescent="0.3">
      <c r="C46163" s="404"/>
      <c r="D46163" s="404"/>
      <c r="E46163" s="404"/>
      <c r="F46163" s="404"/>
      <c r="N46163" s="356"/>
      <c r="O46163" s="356"/>
      <c r="P46163" s="356"/>
      <c r="Q46163" s="356"/>
      <c r="R46163" s="356"/>
      <c r="S46163" s="356"/>
    </row>
    <row r="46164" spans="3:19" s="360" customFormat="1" hidden="1" x14ac:dyDescent="0.3">
      <c r="C46164" s="404"/>
      <c r="D46164" s="404"/>
      <c r="E46164" s="404"/>
      <c r="F46164" s="404"/>
      <c r="N46164" s="356"/>
      <c r="O46164" s="356"/>
      <c r="P46164" s="356"/>
      <c r="Q46164" s="356"/>
      <c r="R46164" s="356"/>
      <c r="S46164" s="356"/>
    </row>
    <row r="46165" spans="3:19" s="360" customFormat="1" hidden="1" x14ac:dyDescent="0.3">
      <c r="C46165" s="404"/>
      <c r="D46165" s="404"/>
      <c r="E46165" s="404"/>
      <c r="F46165" s="404"/>
      <c r="N46165" s="356"/>
      <c r="O46165" s="356"/>
      <c r="P46165" s="356"/>
      <c r="Q46165" s="356"/>
      <c r="R46165" s="356"/>
      <c r="S46165" s="356"/>
    </row>
    <row r="46166" spans="3:19" s="360" customFormat="1" hidden="1" x14ac:dyDescent="0.3">
      <c r="C46166" s="404"/>
      <c r="D46166" s="404"/>
      <c r="E46166" s="404"/>
      <c r="F46166" s="404"/>
      <c r="N46166" s="356"/>
      <c r="O46166" s="356"/>
      <c r="P46166" s="356"/>
      <c r="Q46166" s="356"/>
      <c r="R46166" s="356"/>
      <c r="S46166" s="356"/>
    </row>
    <row r="46167" spans="3:19" s="360" customFormat="1" hidden="1" x14ac:dyDescent="0.3">
      <c r="C46167" s="404"/>
      <c r="D46167" s="404"/>
      <c r="E46167" s="404"/>
      <c r="F46167" s="404"/>
      <c r="N46167" s="356"/>
      <c r="O46167" s="356"/>
      <c r="P46167" s="356"/>
      <c r="Q46167" s="356"/>
      <c r="R46167" s="356"/>
      <c r="S46167" s="356"/>
    </row>
    <row r="46168" spans="3:19" s="360" customFormat="1" hidden="1" x14ac:dyDescent="0.3">
      <c r="C46168" s="404"/>
      <c r="D46168" s="404"/>
      <c r="E46168" s="404"/>
      <c r="F46168" s="404"/>
      <c r="N46168" s="356"/>
      <c r="O46168" s="356"/>
      <c r="P46168" s="356"/>
      <c r="Q46168" s="356"/>
      <c r="R46168" s="356"/>
      <c r="S46168" s="356"/>
    </row>
    <row r="46169" spans="3:19" s="360" customFormat="1" hidden="1" x14ac:dyDescent="0.3">
      <c r="C46169" s="404"/>
      <c r="D46169" s="404"/>
      <c r="E46169" s="404"/>
      <c r="F46169" s="404"/>
      <c r="N46169" s="356"/>
      <c r="O46169" s="356"/>
      <c r="P46169" s="356"/>
      <c r="Q46169" s="356"/>
      <c r="R46169" s="356"/>
      <c r="S46169" s="356"/>
    </row>
    <row r="46170" spans="3:19" s="360" customFormat="1" hidden="1" x14ac:dyDescent="0.3">
      <c r="C46170" s="404"/>
      <c r="D46170" s="404"/>
      <c r="E46170" s="404"/>
      <c r="F46170" s="404"/>
      <c r="N46170" s="356"/>
      <c r="O46170" s="356"/>
      <c r="P46170" s="356"/>
      <c r="Q46170" s="356"/>
      <c r="R46170" s="356"/>
      <c r="S46170" s="356"/>
    </row>
    <row r="46171" spans="3:19" s="360" customFormat="1" hidden="1" x14ac:dyDescent="0.3">
      <c r="C46171" s="404"/>
      <c r="D46171" s="404"/>
      <c r="E46171" s="404"/>
      <c r="F46171" s="404"/>
      <c r="N46171" s="356"/>
      <c r="O46171" s="356"/>
      <c r="P46171" s="356"/>
      <c r="Q46171" s="356"/>
      <c r="R46171" s="356"/>
      <c r="S46171" s="356"/>
    </row>
    <row r="46172" spans="3:19" s="360" customFormat="1" hidden="1" x14ac:dyDescent="0.3">
      <c r="C46172" s="404"/>
      <c r="D46172" s="404"/>
      <c r="E46172" s="404"/>
      <c r="F46172" s="404"/>
      <c r="N46172" s="356"/>
      <c r="O46172" s="356"/>
      <c r="P46172" s="356"/>
      <c r="Q46172" s="356"/>
      <c r="R46172" s="356"/>
      <c r="S46172" s="356"/>
    </row>
    <row r="46173" spans="3:19" s="360" customFormat="1" hidden="1" x14ac:dyDescent="0.3">
      <c r="C46173" s="404"/>
      <c r="D46173" s="404"/>
      <c r="E46173" s="404"/>
      <c r="F46173" s="404"/>
      <c r="N46173" s="356"/>
      <c r="O46173" s="356"/>
      <c r="P46173" s="356"/>
      <c r="Q46173" s="356"/>
      <c r="R46173" s="356"/>
      <c r="S46173" s="356"/>
    </row>
    <row r="46174" spans="3:19" s="360" customFormat="1" hidden="1" x14ac:dyDescent="0.3">
      <c r="C46174" s="404"/>
      <c r="D46174" s="404"/>
      <c r="E46174" s="404"/>
      <c r="F46174" s="404"/>
      <c r="N46174" s="356"/>
      <c r="O46174" s="356"/>
      <c r="P46174" s="356"/>
      <c r="Q46174" s="356"/>
      <c r="R46174" s="356"/>
      <c r="S46174" s="356"/>
    </row>
    <row r="46175" spans="3:19" s="360" customFormat="1" hidden="1" x14ac:dyDescent="0.3">
      <c r="C46175" s="404"/>
      <c r="D46175" s="404"/>
      <c r="E46175" s="404"/>
      <c r="F46175" s="404"/>
      <c r="N46175" s="356"/>
      <c r="O46175" s="356"/>
      <c r="P46175" s="356"/>
      <c r="Q46175" s="356"/>
      <c r="R46175" s="356"/>
      <c r="S46175" s="356"/>
    </row>
    <row r="46176" spans="3:19" s="360" customFormat="1" hidden="1" x14ac:dyDescent="0.3">
      <c r="C46176" s="404"/>
      <c r="D46176" s="404"/>
      <c r="E46176" s="404"/>
      <c r="F46176" s="404"/>
      <c r="N46176" s="356"/>
      <c r="O46176" s="356"/>
      <c r="P46176" s="356"/>
      <c r="Q46176" s="356"/>
      <c r="R46176" s="356"/>
      <c r="S46176" s="356"/>
    </row>
    <row r="46177" spans="3:19" s="360" customFormat="1" hidden="1" x14ac:dyDescent="0.3">
      <c r="C46177" s="404"/>
      <c r="D46177" s="404"/>
      <c r="E46177" s="404"/>
      <c r="F46177" s="404"/>
      <c r="N46177" s="356"/>
      <c r="O46177" s="356"/>
      <c r="P46177" s="356"/>
      <c r="Q46177" s="356"/>
      <c r="R46177" s="356"/>
      <c r="S46177" s="356"/>
    </row>
    <row r="46178" spans="3:19" s="360" customFormat="1" hidden="1" x14ac:dyDescent="0.3">
      <c r="C46178" s="404"/>
      <c r="D46178" s="404"/>
      <c r="E46178" s="404"/>
      <c r="F46178" s="404"/>
      <c r="N46178" s="356"/>
      <c r="O46178" s="356"/>
      <c r="P46178" s="356"/>
      <c r="Q46178" s="356"/>
      <c r="R46178" s="356"/>
      <c r="S46178" s="356"/>
    </row>
    <row r="46179" spans="3:19" s="360" customFormat="1" hidden="1" x14ac:dyDescent="0.3">
      <c r="C46179" s="404"/>
      <c r="D46179" s="404"/>
      <c r="E46179" s="404"/>
      <c r="F46179" s="404"/>
      <c r="N46179" s="356"/>
      <c r="O46179" s="356"/>
      <c r="P46179" s="356"/>
      <c r="Q46179" s="356"/>
      <c r="R46179" s="356"/>
      <c r="S46179" s="356"/>
    </row>
    <row r="46180" spans="3:19" s="360" customFormat="1" hidden="1" x14ac:dyDescent="0.3">
      <c r="C46180" s="404"/>
      <c r="D46180" s="404"/>
      <c r="E46180" s="404"/>
      <c r="F46180" s="404"/>
      <c r="N46180" s="356"/>
      <c r="O46180" s="356"/>
      <c r="P46180" s="356"/>
      <c r="Q46180" s="356"/>
      <c r="R46180" s="356"/>
      <c r="S46180" s="356"/>
    </row>
    <row r="46181" spans="3:19" s="360" customFormat="1" hidden="1" x14ac:dyDescent="0.3">
      <c r="C46181" s="404"/>
      <c r="D46181" s="404"/>
      <c r="E46181" s="404"/>
      <c r="F46181" s="404"/>
      <c r="N46181" s="356"/>
      <c r="O46181" s="356"/>
      <c r="P46181" s="356"/>
      <c r="Q46181" s="356"/>
      <c r="R46181" s="356"/>
      <c r="S46181" s="356"/>
    </row>
    <row r="46182" spans="3:19" s="360" customFormat="1" hidden="1" x14ac:dyDescent="0.3">
      <c r="C46182" s="404"/>
      <c r="D46182" s="404"/>
      <c r="E46182" s="404"/>
      <c r="F46182" s="404"/>
      <c r="N46182" s="356"/>
      <c r="O46182" s="356"/>
      <c r="P46182" s="356"/>
      <c r="Q46182" s="356"/>
      <c r="R46182" s="356"/>
      <c r="S46182" s="356"/>
    </row>
    <row r="46183" spans="3:19" s="360" customFormat="1" hidden="1" x14ac:dyDescent="0.3">
      <c r="C46183" s="404"/>
      <c r="D46183" s="404"/>
      <c r="E46183" s="404"/>
      <c r="F46183" s="404"/>
      <c r="N46183" s="356"/>
      <c r="O46183" s="356"/>
      <c r="P46183" s="356"/>
      <c r="Q46183" s="356"/>
      <c r="R46183" s="356"/>
      <c r="S46183" s="356"/>
    </row>
    <row r="46184" spans="3:19" s="360" customFormat="1" hidden="1" x14ac:dyDescent="0.3">
      <c r="C46184" s="404"/>
      <c r="D46184" s="404"/>
      <c r="E46184" s="404"/>
      <c r="F46184" s="404"/>
      <c r="N46184" s="356"/>
      <c r="O46184" s="356"/>
      <c r="P46184" s="356"/>
      <c r="Q46184" s="356"/>
      <c r="R46184" s="356"/>
      <c r="S46184" s="356"/>
    </row>
    <row r="46185" spans="3:19" s="360" customFormat="1" hidden="1" x14ac:dyDescent="0.3">
      <c r="C46185" s="404"/>
      <c r="D46185" s="404"/>
      <c r="E46185" s="404"/>
      <c r="F46185" s="404"/>
      <c r="N46185" s="356"/>
      <c r="O46185" s="356"/>
      <c r="P46185" s="356"/>
      <c r="Q46185" s="356"/>
      <c r="R46185" s="356"/>
      <c r="S46185" s="356"/>
    </row>
    <row r="46186" spans="3:19" s="360" customFormat="1" hidden="1" x14ac:dyDescent="0.3">
      <c r="C46186" s="404"/>
      <c r="D46186" s="404"/>
      <c r="E46186" s="404"/>
      <c r="F46186" s="404"/>
      <c r="N46186" s="356"/>
      <c r="O46186" s="356"/>
      <c r="P46186" s="356"/>
      <c r="Q46186" s="356"/>
      <c r="R46186" s="356"/>
      <c r="S46186" s="356"/>
    </row>
    <row r="46187" spans="3:19" s="360" customFormat="1" hidden="1" x14ac:dyDescent="0.3">
      <c r="C46187" s="404"/>
      <c r="D46187" s="404"/>
      <c r="E46187" s="404"/>
      <c r="F46187" s="404"/>
      <c r="N46187" s="356"/>
      <c r="O46187" s="356"/>
      <c r="P46187" s="356"/>
      <c r="Q46187" s="356"/>
      <c r="R46187" s="356"/>
      <c r="S46187" s="356"/>
    </row>
    <row r="46188" spans="3:19" s="360" customFormat="1" hidden="1" x14ac:dyDescent="0.3">
      <c r="C46188" s="404"/>
      <c r="D46188" s="404"/>
      <c r="E46188" s="404"/>
      <c r="F46188" s="404"/>
      <c r="N46188" s="356"/>
      <c r="O46188" s="356"/>
      <c r="P46188" s="356"/>
      <c r="Q46188" s="356"/>
      <c r="R46188" s="356"/>
      <c r="S46188" s="356"/>
    </row>
    <row r="46189" spans="3:19" s="360" customFormat="1" hidden="1" x14ac:dyDescent="0.3">
      <c r="C46189" s="404"/>
      <c r="D46189" s="404"/>
      <c r="E46189" s="404"/>
      <c r="F46189" s="404"/>
      <c r="N46189" s="356"/>
      <c r="O46189" s="356"/>
      <c r="P46189" s="356"/>
      <c r="Q46189" s="356"/>
      <c r="R46189" s="356"/>
      <c r="S46189" s="356"/>
    </row>
    <row r="46190" spans="3:19" s="360" customFormat="1" hidden="1" x14ac:dyDescent="0.3">
      <c r="C46190" s="404"/>
      <c r="D46190" s="404"/>
      <c r="E46190" s="404"/>
      <c r="F46190" s="404"/>
      <c r="N46190" s="356"/>
      <c r="O46190" s="356"/>
      <c r="P46190" s="356"/>
      <c r="Q46190" s="356"/>
      <c r="R46190" s="356"/>
      <c r="S46190" s="356"/>
    </row>
    <row r="46191" spans="3:19" s="360" customFormat="1" hidden="1" x14ac:dyDescent="0.3">
      <c r="C46191" s="404"/>
      <c r="D46191" s="404"/>
      <c r="E46191" s="404"/>
      <c r="F46191" s="404"/>
      <c r="N46191" s="356"/>
      <c r="O46191" s="356"/>
      <c r="P46191" s="356"/>
      <c r="Q46191" s="356"/>
      <c r="R46191" s="356"/>
      <c r="S46191" s="356"/>
    </row>
    <row r="46192" spans="3:19" s="360" customFormat="1" hidden="1" x14ac:dyDescent="0.3">
      <c r="C46192" s="404"/>
      <c r="D46192" s="404"/>
      <c r="E46192" s="404"/>
      <c r="F46192" s="404"/>
      <c r="N46192" s="356"/>
      <c r="O46192" s="356"/>
      <c r="P46192" s="356"/>
      <c r="Q46192" s="356"/>
      <c r="R46192" s="356"/>
      <c r="S46192" s="356"/>
    </row>
    <row r="46193" spans="3:19" s="360" customFormat="1" hidden="1" x14ac:dyDescent="0.3">
      <c r="C46193" s="404"/>
      <c r="D46193" s="404"/>
      <c r="E46193" s="404"/>
      <c r="F46193" s="404"/>
      <c r="N46193" s="356"/>
      <c r="O46193" s="356"/>
      <c r="P46193" s="356"/>
      <c r="Q46193" s="356"/>
      <c r="R46193" s="356"/>
      <c r="S46193" s="356"/>
    </row>
    <row r="46194" spans="3:19" s="360" customFormat="1" hidden="1" x14ac:dyDescent="0.3">
      <c r="C46194" s="404"/>
      <c r="D46194" s="404"/>
      <c r="E46194" s="404"/>
      <c r="F46194" s="404"/>
      <c r="N46194" s="356"/>
      <c r="O46194" s="356"/>
      <c r="P46194" s="356"/>
      <c r="Q46194" s="356"/>
      <c r="R46194" s="356"/>
      <c r="S46194" s="356"/>
    </row>
    <row r="46195" spans="3:19" s="360" customFormat="1" hidden="1" x14ac:dyDescent="0.3">
      <c r="C46195" s="404"/>
      <c r="D46195" s="404"/>
      <c r="E46195" s="404"/>
      <c r="F46195" s="404"/>
      <c r="N46195" s="356"/>
      <c r="O46195" s="356"/>
      <c r="P46195" s="356"/>
      <c r="Q46195" s="356"/>
      <c r="R46195" s="356"/>
      <c r="S46195" s="356"/>
    </row>
    <row r="46196" spans="3:19" s="360" customFormat="1" hidden="1" x14ac:dyDescent="0.3">
      <c r="C46196" s="404"/>
      <c r="D46196" s="404"/>
      <c r="E46196" s="404"/>
      <c r="F46196" s="404"/>
      <c r="N46196" s="356"/>
      <c r="O46196" s="356"/>
      <c r="P46196" s="356"/>
      <c r="Q46196" s="356"/>
      <c r="R46196" s="356"/>
      <c r="S46196" s="356"/>
    </row>
    <row r="46197" spans="3:19" s="360" customFormat="1" hidden="1" x14ac:dyDescent="0.3">
      <c r="C46197" s="404"/>
      <c r="D46197" s="404"/>
      <c r="E46197" s="404"/>
      <c r="F46197" s="404"/>
      <c r="N46197" s="356"/>
      <c r="O46197" s="356"/>
      <c r="P46197" s="356"/>
      <c r="Q46197" s="356"/>
      <c r="R46197" s="356"/>
      <c r="S46197" s="356"/>
    </row>
    <row r="46198" spans="3:19" s="360" customFormat="1" hidden="1" x14ac:dyDescent="0.3">
      <c r="C46198" s="404"/>
      <c r="D46198" s="404"/>
      <c r="E46198" s="404"/>
      <c r="F46198" s="404"/>
      <c r="N46198" s="356"/>
      <c r="O46198" s="356"/>
      <c r="P46198" s="356"/>
      <c r="Q46198" s="356"/>
      <c r="R46198" s="356"/>
      <c r="S46198" s="356"/>
    </row>
    <row r="46199" spans="3:19" s="360" customFormat="1" hidden="1" x14ac:dyDescent="0.3">
      <c r="C46199" s="404"/>
      <c r="D46199" s="404"/>
      <c r="E46199" s="404"/>
      <c r="F46199" s="404"/>
      <c r="N46199" s="356"/>
      <c r="O46199" s="356"/>
      <c r="P46199" s="356"/>
      <c r="Q46199" s="356"/>
      <c r="R46199" s="356"/>
      <c r="S46199" s="356"/>
    </row>
    <row r="46200" spans="3:19" s="360" customFormat="1" hidden="1" x14ac:dyDescent="0.3">
      <c r="C46200" s="404"/>
      <c r="D46200" s="404"/>
      <c r="E46200" s="404"/>
      <c r="F46200" s="404"/>
      <c r="N46200" s="356"/>
      <c r="O46200" s="356"/>
      <c r="P46200" s="356"/>
      <c r="Q46200" s="356"/>
      <c r="R46200" s="356"/>
      <c r="S46200" s="356"/>
    </row>
    <row r="46201" spans="3:19" s="360" customFormat="1" hidden="1" x14ac:dyDescent="0.3">
      <c r="C46201" s="404"/>
      <c r="D46201" s="404"/>
      <c r="E46201" s="404"/>
      <c r="F46201" s="404"/>
      <c r="N46201" s="356"/>
      <c r="O46201" s="356"/>
      <c r="P46201" s="356"/>
      <c r="Q46201" s="356"/>
      <c r="R46201" s="356"/>
      <c r="S46201" s="356"/>
    </row>
    <row r="46202" spans="3:19" s="360" customFormat="1" hidden="1" x14ac:dyDescent="0.3">
      <c r="C46202" s="404"/>
      <c r="D46202" s="404"/>
      <c r="E46202" s="404"/>
      <c r="F46202" s="404"/>
      <c r="N46202" s="356"/>
      <c r="O46202" s="356"/>
      <c r="P46202" s="356"/>
      <c r="Q46202" s="356"/>
      <c r="R46202" s="356"/>
      <c r="S46202" s="356"/>
    </row>
    <row r="46203" spans="3:19" s="360" customFormat="1" hidden="1" x14ac:dyDescent="0.3">
      <c r="C46203" s="404"/>
      <c r="D46203" s="404"/>
      <c r="E46203" s="404"/>
      <c r="F46203" s="404"/>
      <c r="N46203" s="356"/>
      <c r="O46203" s="356"/>
      <c r="P46203" s="356"/>
      <c r="Q46203" s="356"/>
      <c r="R46203" s="356"/>
      <c r="S46203" s="356"/>
    </row>
    <row r="46204" spans="3:19" s="360" customFormat="1" hidden="1" x14ac:dyDescent="0.3">
      <c r="C46204" s="404"/>
      <c r="D46204" s="404"/>
      <c r="E46204" s="404"/>
      <c r="F46204" s="404"/>
      <c r="N46204" s="356"/>
      <c r="O46204" s="356"/>
      <c r="P46204" s="356"/>
      <c r="Q46204" s="356"/>
      <c r="R46204" s="356"/>
      <c r="S46204" s="356"/>
    </row>
    <row r="46205" spans="3:19" s="360" customFormat="1" hidden="1" x14ac:dyDescent="0.3">
      <c r="C46205" s="404"/>
      <c r="D46205" s="404"/>
      <c r="E46205" s="404"/>
      <c r="F46205" s="404"/>
      <c r="N46205" s="356"/>
      <c r="O46205" s="356"/>
      <c r="P46205" s="356"/>
      <c r="Q46205" s="356"/>
      <c r="R46205" s="356"/>
      <c r="S46205" s="356"/>
    </row>
    <row r="46206" spans="3:19" s="360" customFormat="1" hidden="1" x14ac:dyDescent="0.3">
      <c r="C46206" s="404"/>
      <c r="D46206" s="404"/>
      <c r="E46206" s="404"/>
      <c r="F46206" s="404"/>
      <c r="N46206" s="356"/>
      <c r="O46206" s="356"/>
      <c r="P46206" s="356"/>
      <c r="Q46206" s="356"/>
      <c r="R46206" s="356"/>
      <c r="S46206" s="356"/>
    </row>
    <row r="46207" spans="3:19" s="360" customFormat="1" hidden="1" x14ac:dyDescent="0.3">
      <c r="C46207" s="404"/>
      <c r="D46207" s="404"/>
      <c r="E46207" s="404"/>
      <c r="F46207" s="404"/>
      <c r="N46207" s="356"/>
      <c r="O46207" s="356"/>
      <c r="P46207" s="356"/>
      <c r="Q46207" s="356"/>
      <c r="R46207" s="356"/>
      <c r="S46207" s="356"/>
    </row>
    <row r="46208" spans="3:19" s="360" customFormat="1" hidden="1" x14ac:dyDescent="0.3">
      <c r="C46208" s="404"/>
      <c r="D46208" s="404"/>
      <c r="E46208" s="404"/>
      <c r="F46208" s="404"/>
      <c r="N46208" s="356"/>
      <c r="O46208" s="356"/>
      <c r="P46208" s="356"/>
      <c r="Q46208" s="356"/>
      <c r="R46208" s="356"/>
      <c r="S46208" s="356"/>
    </row>
    <row r="46209" spans="3:19" s="360" customFormat="1" hidden="1" x14ac:dyDescent="0.3">
      <c r="C46209" s="404"/>
      <c r="D46209" s="404"/>
      <c r="E46209" s="404"/>
      <c r="F46209" s="404"/>
      <c r="N46209" s="356"/>
      <c r="O46209" s="356"/>
      <c r="P46209" s="356"/>
      <c r="Q46209" s="356"/>
      <c r="R46209" s="356"/>
      <c r="S46209" s="356"/>
    </row>
    <row r="46210" spans="3:19" s="360" customFormat="1" hidden="1" x14ac:dyDescent="0.3">
      <c r="C46210" s="404"/>
      <c r="D46210" s="404"/>
      <c r="E46210" s="404"/>
      <c r="F46210" s="404"/>
      <c r="N46210" s="356"/>
      <c r="O46210" s="356"/>
      <c r="P46210" s="356"/>
      <c r="Q46210" s="356"/>
      <c r="R46210" s="356"/>
      <c r="S46210" s="356"/>
    </row>
    <row r="46211" spans="3:19" s="360" customFormat="1" hidden="1" x14ac:dyDescent="0.3">
      <c r="C46211" s="404"/>
      <c r="D46211" s="404"/>
      <c r="E46211" s="404"/>
      <c r="F46211" s="404"/>
      <c r="N46211" s="356"/>
      <c r="O46211" s="356"/>
      <c r="P46211" s="356"/>
      <c r="Q46211" s="356"/>
      <c r="R46211" s="356"/>
      <c r="S46211" s="356"/>
    </row>
    <row r="46212" spans="3:19" s="360" customFormat="1" hidden="1" x14ac:dyDescent="0.3">
      <c r="C46212" s="404"/>
      <c r="D46212" s="404"/>
      <c r="E46212" s="404"/>
      <c r="F46212" s="404"/>
      <c r="N46212" s="356"/>
      <c r="O46212" s="356"/>
      <c r="P46212" s="356"/>
      <c r="Q46212" s="356"/>
      <c r="R46212" s="356"/>
      <c r="S46212" s="356"/>
    </row>
    <row r="46213" spans="3:19" s="360" customFormat="1" hidden="1" x14ac:dyDescent="0.3">
      <c r="C46213" s="404"/>
      <c r="D46213" s="404"/>
      <c r="E46213" s="404"/>
      <c r="F46213" s="404"/>
      <c r="N46213" s="356"/>
      <c r="O46213" s="356"/>
      <c r="P46213" s="356"/>
      <c r="Q46213" s="356"/>
      <c r="R46213" s="356"/>
      <c r="S46213" s="356"/>
    </row>
    <row r="46214" spans="3:19" s="360" customFormat="1" hidden="1" x14ac:dyDescent="0.3">
      <c r="C46214" s="404"/>
      <c r="D46214" s="404"/>
      <c r="E46214" s="404"/>
      <c r="F46214" s="404"/>
      <c r="N46214" s="356"/>
      <c r="O46214" s="356"/>
      <c r="P46214" s="356"/>
      <c r="Q46214" s="356"/>
      <c r="R46214" s="356"/>
      <c r="S46214" s="356"/>
    </row>
    <row r="46215" spans="3:19" s="360" customFormat="1" hidden="1" x14ac:dyDescent="0.3">
      <c r="C46215" s="404"/>
      <c r="D46215" s="404"/>
      <c r="E46215" s="404"/>
      <c r="F46215" s="404"/>
      <c r="N46215" s="356"/>
      <c r="O46215" s="356"/>
      <c r="P46215" s="356"/>
      <c r="Q46215" s="356"/>
      <c r="R46215" s="356"/>
      <c r="S46215" s="356"/>
    </row>
    <row r="46216" spans="3:19" s="360" customFormat="1" hidden="1" x14ac:dyDescent="0.3">
      <c r="C46216" s="404"/>
      <c r="D46216" s="404"/>
      <c r="E46216" s="404"/>
      <c r="F46216" s="404"/>
      <c r="N46216" s="356"/>
      <c r="O46216" s="356"/>
      <c r="P46216" s="356"/>
      <c r="Q46216" s="356"/>
      <c r="R46216" s="356"/>
      <c r="S46216" s="356"/>
    </row>
    <row r="46217" spans="3:19" s="360" customFormat="1" hidden="1" x14ac:dyDescent="0.3">
      <c r="C46217" s="404"/>
      <c r="D46217" s="404"/>
      <c r="E46217" s="404"/>
      <c r="F46217" s="404"/>
      <c r="N46217" s="356"/>
      <c r="O46217" s="356"/>
      <c r="P46217" s="356"/>
      <c r="Q46217" s="356"/>
      <c r="R46217" s="356"/>
      <c r="S46217" s="356"/>
    </row>
    <row r="46218" spans="3:19" s="360" customFormat="1" hidden="1" x14ac:dyDescent="0.3">
      <c r="C46218" s="404"/>
      <c r="D46218" s="404"/>
      <c r="E46218" s="404"/>
      <c r="F46218" s="404"/>
      <c r="N46218" s="356"/>
      <c r="O46218" s="356"/>
      <c r="P46218" s="356"/>
      <c r="Q46218" s="356"/>
      <c r="R46218" s="356"/>
      <c r="S46218" s="356"/>
    </row>
    <row r="46219" spans="3:19" s="360" customFormat="1" hidden="1" x14ac:dyDescent="0.3">
      <c r="C46219" s="404"/>
      <c r="D46219" s="404"/>
      <c r="E46219" s="404"/>
      <c r="F46219" s="404"/>
      <c r="N46219" s="356"/>
      <c r="O46219" s="356"/>
      <c r="P46219" s="356"/>
      <c r="Q46219" s="356"/>
      <c r="R46219" s="356"/>
      <c r="S46219" s="356"/>
    </row>
    <row r="46220" spans="3:19" s="360" customFormat="1" hidden="1" x14ac:dyDescent="0.3">
      <c r="C46220" s="404"/>
      <c r="D46220" s="404"/>
      <c r="E46220" s="404"/>
      <c r="F46220" s="404"/>
      <c r="N46220" s="356"/>
      <c r="O46220" s="356"/>
      <c r="P46220" s="356"/>
      <c r="Q46220" s="356"/>
      <c r="R46220" s="356"/>
      <c r="S46220" s="356"/>
    </row>
    <row r="46221" spans="3:19" s="360" customFormat="1" hidden="1" x14ac:dyDescent="0.3">
      <c r="C46221" s="404"/>
      <c r="D46221" s="404"/>
      <c r="E46221" s="404"/>
      <c r="F46221" s="404"/>
      <c r="N46221" s="356"/>
      <c r="O46221" s="356"/>
      <c r="P46221" s="356"/>
      <c r="Q46221" s="356"/>
      <c r="R46221" s="356"/>
      <c r="S46221" s="356"/>
    </row>
    <row r="46222" spans="3:19" s="360" customFormat="1" hidden="1" x14ac:dyDescent="0.3">
      <c r="C46222" s="404"/>
      <c r="D46222" s="404"/>
      <c r="E46222" s="404"/>
      <c r="F46222" s="404"/>
      <c r="N46222" s="356"/>
      <c r="O46222" s="356"/>
      <c r="P46222" s="356"/>
      <c r="Q46222" s="356"/>
      <c r="R46222" s="356"/>
      <c r="S46222" s="356"/>
    </row>
    <row r="46223" spans="3:19" s="360" customFormat="1" hidden="1" x14ac:dyDescent="0.3">
      <c r="C46223" s="404"/>
      <c r="D46223" s="404"/>
      <c r="E46223" s="404"/>
      <c r="F46223" s="404"/>
      <c r="N46223" s="356"/>
      <c r="O46223" s="356"/>
      <c r="P46223" s="356"/>
      <c r="Q46223" s="356"/>
      <c r="R46223" s="356"/>
      <c r="S46223" s="356"/>
    </row>
    <row r="46224" spans="3:19" s="360" customFormat="1" hidden="1" x14ac:dyDescent="0.3">
      <c r="C46224" s="404"/>
      <c r="D46224" s="404"/>
      <c r="E46224" s="404"/>
      <c r="F46224" s="404"/>
      <c r="N46224" s="356"/>
      <c r="O46224" s="356"/>
      <c r="P46224" s="356"/>
      <c r="Q46224" s="356"/>
      <c r="R46224" s="356"/>
      <c r="S46224" s="356"/>
    </row>
    <row r="46225" spans="3:19" s="360" customFormat="1" hidden="1" x14ac:dyDescent="0.3">
      <c r="C46225" s="404"/>
      <c r="D46225" s="404"/>
      <c r="E46225" s="404"/>
      <c r="F46225" s="404"/>
      <c r="N46225" s="356"/>
      <c r="O46225" s="356"/>
      <c r="P46225" s="356"/>
      <c r="Q46225" s="356"/>
      <c r="R46225" s="356"/>
      <c r="S46225" s="356"/>
    </row>
    <row r="46226" spans="3:19" s="360" customFormat="1" hidden="1" x14ac:dyDescent="0.3">
      <c r="C46226" s="404"/>
      <c r="D46226" s="404"/>
      <c r="E46226" s="404"/>
      <c r="F46226" s="404"/>
      <c r="N46226" s="356"/>
      <c r="O46226" s="356"/>
      <c r="P46226" s="356"/>
      <c r="Q46226" s="356"/>
      <c r="R46226" s="356"/>
      <c r="S46226" s="356"/>
    </row>
    <row r="46227" spans="3:19" s="360" customFormat="1" hidden="1" x14ac:dyDescent="0.3">
      <c r="C46227" s="404"/>
      <c r="D46227" s="404"/>
      <c r="E46227" s="404"/>
      <c r="F46227" s="404"/>
      <c r="N46227" s="356"/>
      <c r="O46227" s="356"/>
      <c r="P46227" s="356"/>
      <c r="Q46227" s="356"/>
      <c r="R46227" s="356"/>
      <c r="S46227" s="356"/>
    </row>
    <row r="46228" spans="3:19" s="360" customFormat="1" hidden="1" x14ac:dyDescent="0.3">
      <c r="C46228" s="404"/>
      <c r="D46228" s="404"/>
      <c r="E46228" s="404"/>
      <c r="F46228" s="404"/>
      <c r="N46228" s="356"/>
      <c r="O46228" s="356"/>
      <c r="P46228" s="356"/>
      <c r="Q46228" s="356"/>
      <c r="R46228" s="356"/>
      <c r="S46228" s="356"/>
    </row>
    <row r="46229" spans="3:19" s="360" customFormat="1" hidden="1" x14ac:dyDescent="0.3">
      <c r="C46229" s="404"/>
      <c r="D46229" s="404"/>
      <c r="E46229" s="404"/>
      <c r="F46229" s="404"/>
      <c r="N46229" s="356"/>
      <c r="O46229" s="356"/>
      <c r="P46229" s="356"/>
      <c r="Q46229" s="356"/>
      <c r="R46229" s="356"/>
      <c r="S46229" s="356"/>
    </row>
    <row r="46230" spans="3:19" s="360" customFormat="1" hidden="1" x14ac:dyDescent="0.3">
      <c r="C46230" s="404"/>
      <c r="D46230" s="404"/>
      <c r="E46230" s="404"/>
      <c r="F46230" s="404"/>
      <c r="N46230" s="356"/>
      <c r="O46230" s="356"/>
      <c r="P46230" s="356"/>
      <c r="Q46230" s="356"/>
      <c r="R46230" s="356"/>
      <c r="S46230" s="356"/>
    </row>
    <row r="46231" spans="3:19" s="360" customFormat="1" hidden="1" x14ac:dyDescent="0.3">
      <c r="C46231" s="404"/>
      <c r="D46231" s="404"/>
      <c r="E46231" s="404"/>
      <c r="F46231" s="404"/>
      <c r="N46231" s="356"/>
      <c r="O46231" s="356"/>
      <c r="P46231" s="356"/>
      <c r="Q46231" s="356"/>
      <c r="R46231" s="356"/>
      <c r="S46231" s="356"/>
    </row>
    <row r="46232" spans="3:19" s="360" customFormat="1" hidden="1" x14ac:dyDescent="0.3">
      <c r="C46232" s="404"/>
      <c r="D46232" s="404"/>
      <c r="E46232" s="404"/>
      <c r="F46232" s="404"/>
      <c r="N46232" s="356"/>
      <c r="O46232" s="356"/>
      <c r="P46232" s="356"/>
      <c r="Q46232" s="356"/>
      <c r="R46232" s="356"/>
      <c r="S46232" s="356"/>
    </row>
    <row r="46233" spans="3:19" s="360" customFormat="1" hidden="1" x14ac:dyDescent="0.3">
      <c r="C46233" s="404"/>
      <c r="D46233" s="404"/>
      <c r="E46233" s="404"/>
      <c r="F46233" s="404"/>
      <c r="N46233" s="356"/>
      <c r="O46233" s="356"/>
      <c r="P46233" s="356"/>
      <c r="Q46233" s="356"/>
      <c r="R46233" s="356"/>
      <c r="S46233" s="356"/>
    </row>
    <row r="46234" spans="3:19" s="360" customFormat="1" hidden="1" x14ac:dyDescent="0.3">
      <c r="C46234" s="404"/>
      <c r="D46234" s="404"/>
      <c r="E46234" s="404"/>
      <c r="F46234" s="404"/>
      <c r="N46234" s="356"/>
      <c r="O46234" s="356"/>
      <c r="P46234" s="356"/>
      <c r="Q46234" s="356"/>
      <c r="R46234" s="356"/>
      <c r="S46234" s="356"/>
    </row>
    <row r="46235" spans="3:19" s="360" customFormat="1" hidden="1" x14ac:dyDescent="0.3">
      <c r="C46235" s="404"/>
      <c r="D46235" s="404"/>
      <c r="E46235" s="404"/>
      <c r="F46235" s="404"/>
      <c r="N46235" s="356"/>
      <c r="O46235" s="356"/>
      <c r="P46235" s="356"/>
      <c r="Q46235" s="356"/>
      <c r="R46235" s="356"/>
      <c r="S46235" s="356"/>
    </row>
    <row r="46236" spans="3:19" s="360" customFormat="1" hidden="1" x14ac:dyDescent="0.3">
      <c r="C46236" s="404"/>
      <c r="D46236" s="404"/>
      <c r="E46236" s="404"/>
      <c r="F46236" s="404"/>
      <c r="N46236" s="356"/>
      <c r="O46236" s="356"/>
      <c r="P46236" s="356"/>
      <c r="Q46236" s="356"/>
      <c r="R46236" s="356"/>
      <c r="S46236" s="356"/>
    </row>
    <row r="46237" spans="3:19" s="360" customFormat="1" hidden="1" x14ac:dyDescent="0.3">
      <c r="C46237" s="404"/>
      <c r="D46237" s="404"/>
      <c r="E46237" s="404"/>
      <c r="F46237" s="404"/>
      <c r="N46237" s="356"/>
      <c r="O46237" s="356"/>
      <c r="P46237" s="356"/>
      <c r="Q46237" s="356"/>
      <c r="R46237" s="356"/>
      <c r="S46237" s="356"/>
    </row>
    <row r="46238" spans="3:19" s="360" customFormat="1" hidden="1" x14ac:dyDescent="0.3">
      <c r="C46238" s="404"/>
      <c r="D46238" s="404"/>
      <c r="E46238" s="404"/>
      <c r="F46238" s="404"/>
      <c r="N46238" s="356"/>
      <c r="O46238" s="356"/>
      <c r="P46238" s="356"/>
      <c r="Q46238" s="356"/>
      <c r="R46238" s="356"/>
      <c r="S46238" s="356"/>
    </row>
    <row r="46239" spans="3:19" s="360" customFormat="1" hidden="1" x14ac:dyDescent="0.3">
      <c r="C46239" s="404"/>
      <c r="D46239" s="404"/>
      <c r="E46239" s="404"/>
      <c r="F46239" s="404"/>
      <c r="N46239" s="356"/>
      <c r="O46239" s="356"/>
      <c r="P46239" s="356"/>
      <c r="Q46239" s="356"/>
      <c r="R46239" s="356"/>
      <c r="S46239" s="356"/>
    </row>
    <row r="46240" spans="3:19" s="360" customFormat="1" hidden="1" x14ac:dyDescent="0.3">
      <c r="C46240" s="404"/>
      <c r="D46240" s="404"/>
      <c r="E46240" s="404"/>
      <c r="F46240" s="404"/>
      <c r="N46240" s="356"/>
      <c r="O46240" s="356"/>
      <c r="P46240" s="356"/>
      <c r="Q46240" s="356"/>
      <c r="R46240" s="356"/>
      <c r="S46240" s="356"/>
    </row>
    <row r="46241" spans="3:19" s="360" customFormat="1" hidden="1" x14ac:dyDescent="0.3">
      <c r="C46241" s="404"/>
      <c r="D46241" s="404"/>
      <c r="E46241" s="404"/>
      <c r="F46241" s="404"/>
      <c r="N46241" s="356"/>
      <c r="O46241" s="356"/>
      <c r="P46241" s="356"/>
      <c r="Q46241" s="356"/>
      <c r="R46241" s="356"/>
      <c r="S46241" s="356"/>
    </row>
    <row r="46242" spans="3:19" s="360" customFormat="1" hidden="1" x14ac:dyDescent="0.3">
      <c r="C46242" s="404"/>
      <c r="D46242" s="404"/>
      <c r="E46242" s="404"/>
      <c r="F46242" s="404"/>
      <c r="N46242" s="356"/>
      <c r="O46242" s="356"/>
      <c r="P46242" s="356"/>
      <c r="Q46242" s="356"/>
      <c r="R46242" s="356"/>
      <c r="S46242" s="356"/>
    </row>
    <row r="46243" spans="3:19" s="360" customFormat="1" hidden="1" x14ac:dyDescent="0.3">
      <c r="C46243" s="404"/>
      <c r="D46243" s="404"/>
      <c r="E46243" s="404"/>
      <c r="F46243" s="404"/>
      <c r="N46243" s="356"/>
      <c r="O46243" s="356"/>
      <c r="P46243" s="356"/>
      <c r="Q46243" s="356"/>
      <c r="R46243" s="356"/>
      <c r="S46243" s="356"/>
    </row>
    <row r="46244" spans="3:19" s="360" customFormat="1" hidden="1" x14ac:dyDescent="0.3">
      <c r="C46244" s="404"/>
      <c r="D46244" s="404"/>
      <c r="E46244" s="404"/>
      <c r="F46244" s="404"/>
      <c r="N46244" s="356"/>
      <c r="O46244" s="356"/>
      <c r="P46244" s="356"/>
      <c r="Q46244" s="356"/>
      <c r="R46244" s="356"/>
      <c r="S46244" s="356"/>
    </row>
    <row r="46245" spans="3:19" s="360" customFormat="1" hidden="1" x14ac:dyDescent="0.3">
      <c r="C46245" s="404"/>
      <c r="D46245" s="404"/>
      <c r="E46245" s="404"/>
      <c r="F46245" s="404"/>
      <c r="N46245" s="356"/>
      <c r="O46245" s="356"/>
      <c r="P46245" s="356"/>
      <c r="Q46245" s="356"/>
      <c r="R46245" s="356"/>
      <c r="S46245" s="356"/>
    </row>
    <row r="46246" spans="3:19" s="360" customFormat="1" hidden="1" x14ac:dyDescent="0.3">
      <c r="C46246" s="404"/>
      <c r="D46246" s="404"/>
      <c r="E46246" s="404"/>
      <c r="F46246" s="404"/>
      <c r="N46246" s="356"/>
      <c r="O46246" s="356"/>
      <c r="P46246" s="356"/>
      <c r="Q46246" s="356"/>
      <c r="R46246" s="356"/>
      <c r="S46246" s="356"/>
    </row>
    <row r="46247" spans="3:19" s="360" customFormat="1" hidden="1" x14ac:dyDescent="0.3">
      <c r="C46247" s="404"/>
      <c r="D46247" s="404"/>
      <c r="E46247" s="404"/>
      <c r="F46247" s="404"/>
      <c r="N46247" s="356"/>
      <c r="O46247" s="356"/>
      <c r="P46247" s="356"/>
      <c r="Q46247" s="356"/>
      <c r="R46247" s="356"/>
      <c r="S46247" s="356"/>
    </row>
    <row r="46248" spans="3:19" s="360" customFormat="1" hidden="1" x14ac:dyDescent="0.3">
      <c r="C46248" s="404"/>
      <c r="D46248" s="404"/>
      <c r="E46248" s="404"/>
      <c r="F46248" s="404"/>
      <c r="N46248" s="356"/>
      <c r="O46248" s="356"/>
      <c r="P46248" s="356"/>
      <c r="Q46248" s="356"/>
      <c r="R46248" s="356"/>
      <c r="S46248" s="356"/>
    </row>
    <row r="46249" spans="3:19" s="360" customFormat="1" hidden="1" x14ac:dyDescent="0.3">
      <c r="C46249" s="404"/>
      <c r="D46249" s="404"/>
      <c r="E46249" s="404"/>
      <c r="F46249" s="404"/>
      <c r="N46249" s="356"/>
      <c r="O46249" s="356"/>
      <c r="P46249" s="356"/>
      <c r="Q46249" s="356"/>
      <c r="R46249" s="356"/>
      <c r="S46249" s="356"/>
    </row>
    <row r="46250" spans="3:19" s="360" customFormat="1" hidden="1" x14ac:dyDescent="0.3">
      <c r="C46250" s="404"/>
      <c r="D46250" s="404"/>
      <c r="E46250" s="404"/>
      <c r="F46250" s="404"/>
      <c r="N46250" s="356"/>
      <c r="O46250" s="356"/>
      <c r="P46250" s="356"/>
      <c r="Q46250" s="356"/>
      <c r="R46250" s="356"/>
      <c r="S46250" s="356"/>
    </row>
    <row r="46251" spans="3:19" s="360" customFormat="1" hidden="1" x14ac:dyDescent="0.3">
      <c r="C46251" s="404"/>
      <c r="D46251" s="404"/>
      <c r="E46251" s="404"/>
      <c r="F46251" s="404"/>
      <c r="N46251" s="356"/>
      <c r="O46251" s="356"/>
      <c r="P46251" s="356"/>
      <c r="Q46251" s="356"/>
      <c r="R46251" s="356"/>
      <c r="S46251" s="356"/>
    </row>
    <row r="46252" spans="3:19" s="360" customFormat="1" hidden="1" x14ac:dyDescent="0.3">
      <c r="C46252" s="404"/>
      <c r="D46252" s="404"/>
      <c r="E46252" s="404"/>
      <c r="F46252" s="404"/>
      <c r="N46252" s="356"/>
      <c r="O46252" s="356"/>
      <c r="P46252" s="356"/>
      <c r="Q46252" s="356"/>
      <c r="R46252" s="356"/>
      <c r="S46252" s="356"/>
    </row>
    <row r="46253" spans="3:19" s="360" customFormat="1" hidden="1" x14ac:dyDescent="0.3">
      <c r="C46253" s="404"/>
      <c r="D46253" s="404"/>
      <c r="E46253" s="404"/>
      <c r="F46253" s="404"/>
      <c r="N46253" s="356"/>
      <c r="O46253" s="356"/>
      <c r="P46253" s="356"/>
      <c r="Q46253" s="356"/>
      <c r="R46253" s="356"/>
      <c r="S46253" s="356"/>
    </row>
    <row r="46254" spans="3:19" s="360" customFormat="1" hidden="1" x14ac:dyDescent="0.3">
      <c r="C46254" s="404"/>
      <c r="D46254" s="404"/>
      <c r="E46254" s="404"/>
      <c r="F46254" s="404"/>
      <c r="N46254" s="356"/>
      <c r="O46254" s="356"/>
      <c r="P46254" s="356"/>
      <c r="Q46254" s="356"/>
      <c r="R46254" s="356"/>
      <c r="S46254" s="356"/>
    </row>
    <row r="46255" spans="3:19" s="360" customFormat="1" hidden="1" x14ac:dyDescent="0.3">
      <c r="C46255" s="404"/>
      <c r="D46255" s="404"/>
      <c r="E46255" s="404"/>
      <c r="F46255" s="404"/>
      <c r="N46255" s="356"/>
      <c r="O46255" s="356"/>
      <c r="P46255" s="356"/>
      <c r="Q46255" s="356"/>
      <c r="R46255" s="356"/>
      <c r="S46255" s="356"/>
    </row>
    <row r="46256" spans="3:19" s="360" customFormat="1" hidden="1" x14ac:dyDescent="0.3">
      <c r="C46256" s="404"/>
      <c r="D46256" s="404"/>
      <c r="E46256" s="404"/>
      <c r="F46256" s="404"/>
      <c r="N46256" s="356"/>
      <c r="O46256" s="356"/>
      <c r="P46256" s="356"/>
      <c r="Q46256" s="356"/>
      <c r="R46256" s="356"/>
      <c r="S46256" s="356"/>
    </row>
    <row r="46257" spans="3:19" s="360" customFormat="1" hidden="1" x14ac:dyDescent="0.3">
      <c r="C46257" s="404"/>
      <c r="D46257" s="404"/>
      <c r="E46257" s="404"/>
      <c r="F46257" s="404"/>
      <c r="N46257" s="356"/>
      <c r="O46257" s="356"/>
      <c r="P46257" s="356"/>
      <c r="Q46257" s="356"/>
      <c r="R46257" s="356"/>
      <c r="S46257" s="356"/>
    </row>
    <row r="46258" spans="3:19" s="360" customFormat="1" hidden="1" x14ac:dyDescent="0.3">
      <c r="C46258" s="404"/>
      <c r="D46258" s="404"/>
      <c r="E46258" s="404"/>
      <c r="F46258" s="404"/>
      <c r="N46258" s="356"/>
      <c r="O46258" s="356"/>
      <c r="P46258" s="356"/>
      <c r="Q46258" s="356"/>
      <c r="R46258" s="356"/>
      <c r="S46258" s="356"/>
    </row>
    <row r="46259" spans="3:19" s="360" customFormat="1" hidden="1" x14ac:dyDescent="0.3">
      <c r="C46259" s="404"/>
      <c r="D46259" s="404"/>
      <c r="E46259" s="404"/>
      <c r="F46259" s="404"/>
      <c r="N46259" s="356"/>
      <c r="O46259" s="356"/>
      <c r="P46259" s="356"/>
      <c r="Q46259" s="356"/>
      <c r="R46259" s="356"/>
      <c r="S46259" s="356"/>
    </row>
    <row r="46260" spans="3:19" s="360" customFormat="1" hidden="1" x14ac:dyDescent="0.3">
      <c r="C46260" s="404"/>
      <c r="D46260" s="404"/>
      <c r="E46260" s="404"/>
      <c r="F46260" s="404"/>
      <c r="N46260" s="356"/>
      <c r="O46260" s="356"/>
      <c r="P46260" s="356"/>
      <c r="Q46260" s="356"/>
      <c r="R46260" s="356"/>
      <c r="S46260" s="356"/>
    </row>
    <row r="46261" spans="3:19" s="360" customFormat="1" hidden="1" x14ac:dyDescent="0.3">
      <c r="C46261" s="404"/>
      <c r="D46261" s="404"/>
      <c r="E46261" s="404"/>
      <c r="F46261" s="404"/>
      <c r="N46261" s="356"/>
      <c r="O46261" s="356"/>
      <c r="P46261" s="356"/>
      <c r="Q46261" s="356"/>
      <c r="R46261" s="356"/>
      <c r="S46261" s="356"/>
    </row>
    <row r="46262" spans="3:19" s="360" customFormat="1" hidden="1" x14ac:dyDescent="0.3">
      <c r="C46262" s="404"/>
      <c r="D46262" s="404"/>
      <c r="E46262" s="404"/>
      <c r="F46262" s="404"/>
      <c r="N46262" s="356"/>
      <c r="O46262" s="356"/>
      <c r="P46262" s="356"/>
      <c r="Q46262" s="356"/>
      <c r="R46262" s="356"/>
      <c r="S46262" s="356"/>
    </row>
    <row r="46263" spans="3:19" s="360" customFormat="1" hidden="1" x14ac:dyDescent="0.3">
      <c r="C46263" s="404"/>
      <c r="D46263" s="404"/>
      <c r="E46263" s="404"/>
      <c r="F46263" s="404"/>
      <c r="N46263" s="356"/>
      <c r="O46263" s="356"/>
      <c r="P46263" s="356"/>
      <c r="Q46263" s="356"/>
      <c r="R46263" s="356"/>
      <c r="S46263" s="356"/>
    </row>
    <row r="46264" spans="3:19" s="360" customFormat="1" hidden="1" x14ac:dyDescent="0.3">
      <c r="C46264" s="404"/>
      <c r="D46264" s="404"/>
      <c r="E46264" s="404"/>
      <c r="F46264" s="404"/>
      <c r="N46264" s="356"/>
      <c r="O46264" s="356"/>
      <c r="P46264" s="356"/>
      <c r="Q46264" s="356"/>
      <c r="R46264" s="356"/>
      <c r="S46264" s="356"/>
    </row>
    <row r="46265" spans="3:19" s="360" customFormat="1" hidden="1" x14ac:dyDescent="0.3">
      <c r="C46265" s="404"/>
      <c r="D46265" s="404"/>
      <c r="E46265" s="404"/>
      <c r="F46265" s="404"/>
      <c r="N46265" s="356"/>
      <c r="O46265" s="356"/>
      <c r="P46265" s="356"/>
      <c r="Q46265" s="356"/>
      <c r="R46265" s="356"/>
      <c r="S46265" s="356"/>
    </row>
    <row r="46266" spans="3:19" s="360" customFormat="1" hidden="1" x14ac:dyDescent="0.3">
      <c r="C46266" s="404"/>
      <c r="D46266" s="404"/>
      <c r="E46266" s="404"/>
      <c r="F46266" s="404"/>
      <c r="N46266" s="356"/>
      <c r="O46266" s="356"/>
      <c r="P46266" s="356"/>
      <c r="Q46266" s="356"/>
      <c r="R46266" s="356"/>
      <c r="S46266" s="356"/>
    </row>
    <row r="46267" spans="3:19" s="360" customFormat="1" hidden="1" x14ac:dyDescent="0.3">
      <c r="C46267" s="404"/>
      <c r="D46267" s="404"/>
      <c r="E46267" s="404"/>
      <c r="F46267" s="404"/>
      <c r="N46267" s="356"/>
      <c r="O46267" s="356"/>
      <c r="P46267" s="356"/>
      <c r="Q46267" s="356"/>
      <c r="R46267" s="356"/>
      <c r="S46267" s="356"/>
    </row>
    <row r="46268" spans="3:19" s="360" customFormat="1" hidden="1" x14ac:dyDescent="0.3">
      <c r="C46268" s="404"/>
      <c r="D46268" s="404"/>
      <c r="E46268" s="404"/>
      <c r="F46268" s="404"/>
      <c r="N46268" s="356"/>
      <c r="O46268" s="356"/>
      <c r="P46268" s="356"/>
      <c r="Q46268" s="356"/>
      <c r="R46268" s="356"/>
      <c r="S46268" s="356"/>
    </row>
    <row r="46269" spans="3:19" s="360" customFormat="1" hidden="1" x14ac:dyDescent="0.3">
      <c r="C46269" s="404"/>
      <c r="D46269" s="404"/>
      <c r="E46269" s="404"/>
      <c r="F46269" s="404"/>
      <c r="N46269" s="356"/>
      <c r="O46269" s="356"/>
      <c r="P46269" s="356"/>
      <c r="Q46269" s="356"/>
      <c r="R46269" s="356"/>
      <c r="S46269" s="356"/>
    </row>
    <row r="46270" spans="3:19" s="360" customFormat="1" hidden="1" x14ac:dyDescent="0.3">
      <c r="C46270" s="404"/>
      <c r="D46270" s="404"/>
      <c r="E46270" s="404"/>
      <c r="F46270" s="404"/>
      <c r="N46270" s="356"/>
      <c r="O46270" s="356"/>
      <c r="P46270" s="356"/>
      <c r="Q46270" s="356"/>
      <c r="R46270" s="356"/>
      <c r="S46270" s="356"/>
    </row>
    <row r="46271" spans="3:19" s="360" customFormat="1" hidden="1" x14ac:dyDescent="0.3">
      <c r="C46271" s="404"/>
      <c r="D46271" s="404"/>
      <c r="E46271" s="404"/>
      <c r="F46271" s="404"/>
      <c r="N46271" s="356"/>
      <c r="O46271" s="356"/>
      <c r="P46271" s="356"/>
      <c r="Q46271" s="356"/>
      <c r="R46271" s="356"/>
      <c r="S46271" s="356"/>
    </row>
    <row r="46272" spans="3:19" s="360" customFormat="1" hidden="1" x14ac:dyDescent="0.3">
      <c r="C46272" s="404"/>
      <c r="D46272" s="404"/>
      <c r="E46272" s="404"/>
      <c r="F46272" s="404"/>
      <c r="N46272" s="356"/>
      <c r="O46272" s="356"/>
      <c r="P46272" s="356"/>
      <c r="Q46272" s="356"/>
      <c r="R46272" s="356"/>
      <c r="S46272" s="356"/>
    </row>
    <row r="46273" spans="3:19" s="360" customFormat="1" hidden="1" x14ac:dyDescent="0.3">
      <c r="C46273" s="404"/>
      <c r="D46273" s="404"/>
      <c r="E46273" s="404"/>
      <c r="F46273" s="404"/>
      <c r="N46273" s="356"/>
      <c r="O46273" s="356"/>
      <c r="P46273" s="356"/>
      <c r="Q46273" s="356"/>
      <c r="R46273" s="356"/>
      <c r="S46273" s="356"/>
    </row>
    <row r="46274" spans="3:19" s="360" customFormat="1" hidden="1" x14ac:dyDescent="0.3">
      <c r="C46274" s="404"/>
      <c r="D46274" s="404"/>
      <c r="E46274" s="404"/>
      <c r="F46274" s="404"/>
      <c r="N46274" s="356"/>
      <c r="O46274" s="356"/>
      <c r="P46274" s="356"/>
      <c r="Q46274" s="356"/>
      <c r="R46274" s="356"/>
      <c r="S46274" s="356"/>
    </row>
    <row r="46275" spans="3:19" s="360" customFormat="1" hidden="1" x14ac:dyDescent="0.3">
      <c r="C46275" s="404"/>
      <c r="D46275" s="404"/>
      <c r="E46275" s="404"/>
      <c r="F46275" s="404"/>
      <c r="N46275" s="356"/>
      <c r="O46275" s="356"/>
      <c r="P46275" s="356"/>
      <c r="Q46275" s="356"/>
      <c r="R46275" s="356"/>
      <c r="S46275" s="356"/>
    </row>
    <row r="46276" spans="3:19" s="360" customFormat="1" hidden="1" x14ac:dyDescent="0.3">
      <c r="C46276" s="404"/>
      <c r="D46276" s="404"/>
      <c r="E46276" s="404"/>
      <c r="F46276" s="404"/>
      <c r="N46276" s="356"/>
      <c r="O46276" s="356"/>
      <c r="P46276" s="356"/>
      <c r="Q46276" s="356"/>
      <c r="R46276" s="356"/>
      <c r="S46276" s="356"/>
    </row>
    <row r="46277" spans="3:19" s="360" customFormat="1" hidden="1" x14ac:dyDescent="0.3">
      <c r="C46277" s="404"/>
      <c r="D46277" s="404"/>
      <c r="E46277" s="404"/>
      <c r="F46277" s="404"/>
      <c r="N46277" s="356"/>
      <c r="O46277" s="356"/>
      <c r="P46277" s="356"/>
      <c r="Q46277" s="356"/>
      <c r="R46277" s="356"/>
      <c r="S46277" s="356"/>
    </row>
    <row r="46278" spans="3:19" s="360" customFormat="1" hidden="1" x14ac:dyDescent="0.3">
      <c r="C46278" s="404"/>
      <c r="D46278" s="404"/>
      <c r="E46278" s="404"/>
      <c r="F46278" s="404"/>
      <c r="N46278" s="356"/>
      <c r="O46278" s="356"/>
      <c r="P46278" s="356"/>
      <c r="Q46278" s="356"/>
      <c r="R46278" s="356"/>
      <c r="S46278" s="356"/>
    </row>
    <row r="46279" spans="3:19" s="360" customFormat="1" hidden="1" x14ac:dyDescent="0.3">
      <c r="C46279" s="404"/>
      <c r="D46279" s="404"/>
      <c r="E46279" s="404"/>
      <c r="F46279" s="404"/>
      <c r="N46279" s="356"/>
      <c r="O46279" s="356"/>
      <c r="P46279" s="356"/>
      <c r="Q46279" s="356"/>
      <c r="R46279" s="356"/>
      <c r="S46279" s="356"/>
    </row>
    <row r="46280" spans="3:19" s="360" customFormat="1" hidden="1" x14ac:dyDescent="0.3">
      <c r="C46280" s="404"/>
      <c r="D46280" s="404"/>
      <c r="E46280" s="404"/>
      <c r="F46280" s="404"/>
      <c r="N46280" s="356"/>
      <c r="O46280" s="356"/>
      <c r="P46280" s="356"/>
      <c r="Q46280" s="356"/>
      <c r="R46280" s="356"/>
      <c r="S46280" s="356"/>
    </row>
    <row r="46281" spans="3:19" s="360" customFormat="1" hidden="1" x14ac:dyDescent="0.3">
      <c r="C46281" s="404"/>
      <c r="D46281" s="404"/>
      <c r="E46281" s="404"/>
      <c r="F46281" s="404"/>
      <c r="N46281" s="356"/>
      <c r="O46281" s="356"/>
      <c r="P46281" s="356"/>
      <c r="Q46281" s="356"/>
      <c r="R46281" s="356"/>
      <c r="S46281" s="356"/>
    </row>
    <row r="46282" spans="3:19" s="360" customFormat="1" hidden="1" x14ac:dyDescent="0.3">
      <c r="C46282" s="404"/>
      <c r="D46282" s="404"/>
      <c r="E46282" s="404"/>
      <c r="F46282" s="404"/>
      <c r="N46282" s="356"/>
      <c r="O46282" s="356"/>
      <c r="P46282" s="356"/>
      <c r="Q46282" s="356"/>
      <c r="R46282" s="356"/>
      <c r="S46282" s="356"/>
    </row>
    <row r="46283" spans="3:19" s="360" customFormat="1" hidden="1" x14ac:dyDescent="0.3">
      <c r="C46283" s="404"/>
      <c r="D46283" s="404"/>
      <c r="E46283" s="404"/>
      <c r="F46283" s="404"/>
      <c r="N46283" s="356"/>
      <c r="O46283" s="356"/>
      <c r="P46283" s="356"/>
      <c r="Q46283" s="356"/>
      <c r="R46283" s="356"/>
      <c r="S46283" s="356"/>
    </row>
    <row r="46284" spans="3:19" s="360" customFormat="1" hidden="1" x14ac:dyDescent="0.3">
      <c r="C46284" s="404"/>
      <c r="D46284" s="404"/>
      <c r="E46284" s="404"/>
      <c r="F46284" s="404"/>
      <c r="N46284" s="356"/>
      <c r="O46284" s="356"/>
      <c r="P46284" s="356"/>
      <c r="Q46284" s="356"/>
      <c r="R46284" s="356"/>
      <c r="S46284" s="356"/>
    </row>
    <row r="46285" spans="3:19" s="360" customFormat="1" hidden="1" x14ac:dyDescent="0.3">
      <c r="C46285" s="404"/>
      <c r="D46285" s="404"/>
      <c r="E46285" s="404"/>
      <c r="F46285" s="404"/>
      <c r="N46285" s="356"/>
      <c r="O46285" s="356"/>
      <c r="P46285" s="356"/>
      <c r="Q46285" s="356"/>
      <c r="R46285" s="356"/>
      <c r="S46285" s="356"/>
    </row>
    <row r="46286" spans="3:19" s="360" customFormat="1" hidden="1" x14ac:dyDescent="0.3">
      <c r="C46286" s="404"/>
      <c r="D46286" s="404"/>
      <c r="E46286" s="404"/>
      <c r="F46286" s="404"/>
      <c r="N46286" s="356"/>
      <c r="O46286" s="356"/>
      <c r="P46286" s="356"/>
      <c r="Q46286" s="356"/>
      <c r="R46286" s="356"/>
      <c r="S46286" s="356"/>
    </row>
    <row r="46287" spans="3:19" s="360" customFormat="1" hidden="1" x14ac:dyDescent="0.3">
      <c r="C46287" s="404"/>
      <c r="D46287" s="404"/>
      <c r="E46287" s="404"/>
      <c r="F46287" s="404"/>
      <c r="N46287" s="356"/>
      <c r="O46287" s="356"/>
      <c r="P46287" s="356"/>
      <c r="Q46287" s="356"/>
      <c r="R46287" s="356"/>
      <c r="S46287" s="356"/>
    </row>
    <row r="46288" spans="3:19" s="360" customFormat="1" hidden="1" x14ac:dyDescent="0.3">
      <c r="C46288" s="404"/>
      <c r="D46288" s="404"/>
      <c r="E46288" s="404"/>
      <c r="F46288" s="404"/>
      <c r="N46288" s="356"/>
      <c r="O46288" s="356"/>
      <c r="P46288" s="356"/>
      <c r="Q46288" s="356"/>
      <c r="R46288" s="356"/>
      <c r="S46288" s="356"/>
    </row>
    <row r="46289" spans="3:19" s="360" customFormat="1" hidden="1" x14ac:dyDescent="0.3">
      <c r="C46289" s="404"/>
      <c r="D46289" s="404"/>
      <c r="E46289" s="404"/>
      <c r="F46289" s="404"/>
      <c r="N46289" s="356"/>
      <c r="O46289" s="356"/>
      <c r="P46289" s="356"/>
      <c r="Q46289" s="356"/>
      <c r="R46289" s="356"/>
      <c r="S46289" s="356"/>
    </row>
    <row r="46290" spans="3:19" s="360" customFormat="1" hidden="1" x14ac:dyDescent="0.3">
      <c r="C46290" s="404"/>
      <c r="D46290" s="404"/>
      <c r="E46290" s="404"/>
      <c r="F46290" s="404"/>
      <c r="N46290" s="356"/>
      <c r="O46290" s="356"/>
      <c r="P46290" s="356"/>
      <c r="Q46290" s="356"/>
      <c r="R46290" s="356"/>
      <c r="S46290" s="356"/>
    </row>
    <row r="46291" spans="3:19" s="360" customFormat="1" hidden="1" x14ac:dyDescent="0.3">
      <c r="C46291" s="404"/>
      <c r="D46291" s="404"/>
      <c r="E46291" s="404"/>
      <c r="F46291" s="404"/>
      <c r="N46291" s="356"/>
      <c r="O46291" s="356"/>
      <c r="P46291" s="356"/>
      <c r="Q46291" s="356"/>
      <c r="R46291" s="356"/>
      <c r="S46291" s="356"/>
    </row>
    <row r="46292" spans="3:19" s="360" customFormat="1" hidden="1" x14ac:dyDescent="0.3">
      <c r="C46292" s="404"/>
      <c r="D46292" s="404"/>
      <c r="E46292" s="404"/>
      <c r="F46292" s="404"/>
      <c r="N46292" s="356"/>
      <c r="O46292" s="356"/>
      <c r="P46292" s="356"/>
      <c r="Q46292" s="356"/>
      <c r="R46292" s="356"/>
      <c r="S46292" s="356"/>
    </row>
    <row r="46293" spans="3:19" s="360" customFormat="1" hidden="1" x14ac:dyDescent="0.3">
      <c r="C46293" s="404"/>
      <c r="D46293" s="404"/>
      <c r="E46293" s="404"/>
      <c r="F46293" s="404"/>
      <c r="N46293" s="356"/>
      <c r="O46293" s="356"/>
      <c r="P46293" s="356"/>
      <c r="Q46293" s="356"/>
      <c r="R46293" s="356"/>
      <c r="S46293" s="356"/>
    </row>
    <row r="46294" spans="3:19" s="360" customFormat="1" hidden="1" x14ac:dyDescent="0.3">
      <c r="C46294" s="404"/>
      <c r="D46294" s="404"/>
      <c r="E46294" s="404"/>
      <c r="F46294" s="404"/>
      <c r="N46294" s="356"/>
      <c r="O46294" s="356"/>
      <c r="P46294" s="356"/>
      <c r="Q46294" s="356"/>
      <c r="R46294" s="356"/>
      <c r="S46294" s="356"/>
    </row>
    <row r="46295" spans="3:19" s="360" customFormat="1" hidden="1" x14ac:dyDescent="0.3">
      <c r="C46295" s="404"/>
      <c r="D46295" s="404"/>
      <c r="E46295" s="404"/>
      <c r="F46295" s="404"/>
      <c r="N46295" s="356"/>
      <c r="O46295" s="356"/>
      <c r="P46295" s="356"/>
      <c r="Q46295" s="356"/>
      <c r="R46295" s="356"/>
      <c r="S46295" s="356"/>
    </row>
    <row r="46296" spans="3:19" s="360" customFormat="1" hidden="1" x14ac:dyDescent="0.3">
      <c r="C46296" s="404"/>
      <c r="D46296" s="404"/>
      <c r="E46296" s="404"/>
      <c r="F46296" s="404"/>
      <c r="N46296" s="356"/>
      <c r="O46296" s="356"/>
      <c r="P46296" s="356"/>
      <c r="Q46296" s="356"/>
      <c r="R46296" s="356"/>
      <c r="S46296" s="356"/>
    </row>
    <row r="46297" spans="3:19" s="360" customFormat="1" hidden="1" x14ac:dyDescent="0.3">
      <c r="C46297" s="404"/>
      <c r="D46297" s="404"/>
      <c r="E46297" s="404"/>
      <c r="F46297" s="404"/>
      <c r="N46297" s="356"/>
      <c r="O46297" s="356"/>
      <c r="P46297" s="356"/>
      <c r="Q46297" s="356"/>
      <c r="R46297" s="356"/>
      <c r="S46297" s="356"/>
    </row>
    <row r="46298" spans="3:19" s="360" customFormat="1" hidden="1" x14ac:dyDescent="0.3">
      <c r="C46298" s="404"/>
      <c r="D46298" s="404"/>
      <c r="E46298" s="404"/>
      <c r="F46298" s="404"/>
      <c r="N46298" s="356"/>
      <c r="O46298" s="356"/>
      <c r="P46298" s="356"/>
      <c r="Q46298" s="356"/>
      <c r="R46298" s="356"/>
      <c r="S46298" s="356"/>
    </row>
    <row r="46299" spans="3:19" s="360" customFormat="1" hidden="1" x14ac:dyDescent="0.3">
      <c r="C46299" s="404"/>
      <c r="D46299" s="404"/>
      <c r="E46299" s="404"/>
      <c r="F46299" s="404"/>
      <c r="N46299" s="356"/>
      <c r="O46299" s="356"/>
      <c r="P46299" s="356"/>
      <c r="Q46299" s="356"/>
      <c r="R46299" s="356"/>
      <c r="S46299" s="356"/>
    </row>
    <row r="46300" spans="3:19" s="360" customFormat="1" hidden="1" x14ac:dyDescent="0.3">
      <c r="C46300" s="404"/>
      <c r="D46300" s="404"/>
      <c r="E46300" s="404"/>
      <c r="F46300" s="404"/>
      <c r="N46300" s="356"/>
      <c r="O46300" s="356"/>
      <c r="P46300" s="356"/>
      <c r="Q46300" s="356"/>
      <c r="R46300" s="356"/>
      <c r="S46300" s="356"/>
    </row>
    <row r="46301" spans="3:19" s="360" customFormat="1" hidden="1" x14ac:dyDescent="0.3">
      <c r="C46301" s="404"/>
      <c r="D46301" s="404"/>
      <c r="E46301" s="404"/>
      <c r="F46301" s="404"/>
      <c r="N46301" s="356"/>
      <c r="O46301" s="356"/>
      <c r="P46301" s="356"/>
      <c r="Q46301" s="356"/>
      <c r="R46301" s="356"/>
      <c r="S46301" s="356"/>
    </row>
    <row r="46302" spans="3:19" s="360" customFormat="1" hidden="1" x14ac:dyDescent="0.3">
      <c r="C46302" s="404"/>
      <c r="D46302" s="404"/>
      <c r="E46302" s="404"/>
      <c r="F46302" s="404"/>
      <c r="N46302" s="356"/>
      <c r="O46302" s="356"/>
      <c r="P46302" s="356"/>
      <c r="Q46302" s="356"/>
      <c r="R46302" s="356"/>
      <c r="S46302" s="356"/>
    </row>
    <row r="46303" spans="3:19" s="360" customFormat="1" hidden="1" x14ac:dyDescent="0.3">
      <c r="C46303" s="404"/>
      <c r="D46303" s="404"/>
      <c r="E46303" s="404"/>
      <c r="F46303" s="404"/>
      <c r="N46303" s="356"/>
      <c r="O46303" s="356"/>
      <c r="P46303" s="356"/>
      <c r="Q46303" s="356"/>
      <c r="R46303" s="356"/>
      <c r="S46303" s="356"/>
    </row>
    <row r="46304" spans="3:19" s="360" customFormat="1" hidden="1" x14ac:dyDescent="0.3">
      <c r="C46304" s="404"/>
      <c r="D46304" s="404"/>
      <c r="E46304" s="404"/>
      <c r="F46304" s="404"/>
      <c r="N46304" s="356"/>
      <c r="O46304" s="356"/>
      <c r="P46304" s="356"/>
      <c r="Q46304" s="356"/>
      <c r="R46304" s="356"/>
      <c r="S46304" s="356"/>
    </row>
    <row r="46305" spans="3:19" s="360" customFormat="1" hidden="1" x14ac:dyDescent="0.3">
      <c r="C46305" s="404"/>
      <c r="D46305" s="404"/>
      <c r="E46305" s="404"/>
      <c r="F46305" s="404"/>
      <c r="N46305" s="356"/>
      <c r="O46305" s="356"/>
      <c r="P46305" s="356"/>
      <c r="Q46305" s="356"/>
      <c r="R46305" s="356"/>
      <c r="S46305" s="356"/>
    </row>
    <row r="46306" spans="3:19" s="360" customFormat="1" hidden="1" x14ac:dyDescent="0.3">
      <c r="C46306" s="404"/>
      <c r="D46306" s="404"/>
      <c r="E46306" s="404"/>
      <c r="F46306" s="404"/>
      <c r="N46306" s="356"/>
      <c r="O46306" s="356"/>
      <c r="P46306" s="356"/>
      <c r="Q46306" s="356"/>
      <c r="R46306" s="356"/>
      <c r="S46306" s="356"/>
    </row>
    <row r="46307" spans="3:19" s="360" customFormat="1" hidden="1" x14ac:dyDescent="0.3">
      <c r="C46307" s="404"/>
      <c r="D46307" s="404"/>
      <c r="E46307" s="404"/>
      <c r="F46307" s="404"/>
      <c r="N46307" s="356"/>
      <c r="O46307" s="356"/>
      <c r="P46307" s="356"/>
      <c r="Q46307" s="356"/>
      <c r="R46307" s="356"/>
      <c r="S46307" s="356"/>
    </row>
    <row r="46308" spans="3:19" s="360" customFormat="1" hidden="1" x14ac:dyDescent="0.3">
      <c r="C46308" s="404"/>
      <c r="D46308" s="404"/>
      <c r="E46308" s="404"/>
      <c r="F46308" s="404"/>
      <c r="N46308" s="356"/>
      <c r="O46308" s="356"/>
      <c r="P46308" s="356"/>
      <c r="Q46308" s="356"/>
      <c r="R46308" s="356"/>
      <c r="S46308" s="356"/>
    </row>
    <row r="46309" spans="3:19" s="360" customFormat="1" hidden="1" x14ac:dyDescent="0.3">
      <c r="C46309" s="404"/>
      <c r="D46309" s="404"/>
      <c r="E46309" s="404"/>
      <c r="F46309" s="404"/>
      <c r="N46309" s="356"/>
      <c r="O46309" s="356"/>
      <c r="P46309" s="356"/>
      <c r="Q46309" s="356"/>
      <c r="R46309" s="356"/>
      <c r="S46309" s="356"/>
    </row>
    <row r="46310" spans="3:19" s="360" customFormat="1" hidden="1" x14ac:dyDescent="0.3">
      <c r="C46310" s="404"/>
      <c r="D46310" s="404"/>
      <c r="E46310" s="404"/>
      <c r="F46310" s="404"/>
      <c r="N46310" s="356"/>
      <c r="O46310" s="356"/>
      <c r="P46310" s="356"/>
      <c r="Q46310" s="356"/>
      <c r="R46310" s="356"/>
      <c r="S46310" s="356"/>
    </row>
    <row r="46311" spans="3:19" s="360" customFormat="1" hidden="1" x14ac:dyDescent="0.3">
      <c r="C46311" s="404"/>
      <c r="D46311" s="404"/>
      <c r="E46311" s="404"/>
      <c r="F46311" s="404"/>
      <c r="N46311" s="356"/>
      <c r="O46311" s="356"/>
      <c r="P46311" s="356"/>
      <c r="Q46311" s="356"/>
      <c r="R46311" s="356"/>
      <c r="S46311" s="356"/>
    </row>
    <row r="46312" spans="3:19" s="360" customFormat="1" hidden="1" x14ac:dyDescent="0.3">
      <c r="C46312" s="404"/>
      <c r="D46312" s="404"/>
      <c r="E46312" s="404"/>
      <c r="F46312" s="404"/>
      <c r="N46312" s="356"/>
      <c r="O46312" s="356"/>
      <c r="P46312" s="356"/>
      <c r="Q46312" s="356"/>
      <c r="R46312" s="356"/>
      <c r="S46312" s="356"/>
    </row>
    <row r="46313" spans="3:19" s="360" customFormat="1" hidden="1" x14ac:dyDescent="0.3">
      <c r="C46313" s="404"/>
      <c r="D46313" s="404"/>
      <c r="E46313" s="404"/>
      <c r="F46313" s="404"/>
      <c r="N46313" s="356"/>
      <c r="O46313" s="356"/>
      <c r="P46313" s="356"/>
      <c r="Q46313" s="356"/>
      <c r="R46313" s="356"/>
      <c r="S46313" s="356"/>
    </row>
    <row r="46314" spans="3:19" s="360" customFormat="1" hidden="1" x14ac:dyDescent="0.3">
      <c r="C46314" s="404"/>
      <c r="D46314" s="404"/>
      <c r="E46314" s="404"/>
      <c r="F46314" s="404"/>
      <c r="N46314" s="356"/>
      <c r="O46314" s="356"/>
      <c r="P46314" s="356"/>
      <c r="Q46314" s="356"/>
      <c r="R46314" s="356"/>
      <c r="S46314" s="356"/>
    </row>
    <row r="46315" spans="3:19" s="360" customFormat="1" hidden="1" x14ac:dyDescent="0.3">
      <c r="C46315" s="404"/>
      <c r="D46315" s="404"/>
      <c r="E46315" s="404"/>
      <c r="F46315" s="404"/>
      <c r="N46315" s="356"/>
      <c r="O46315" s="356"/>
      <c r="P46315" s="356"/>
      <c r="Q46315" s="356"/>
      <c r="R46315" s="356"/>
      <c r="S46315" s="356"/>
    </row>
    <row r="46316" spans="3:19" s="360" customFormat="1" hidden="1" x14ac:dyDescent="0.3">
      <c r="C46316" s="404"/>
      <c r="D46316" s="404"/>
      <c r="E46316" s="404"/>
      <c r="F46316" s="404"/>
      <c r="N46316" s="356"/>
      <c r="O46316" s="356"/>
      <c r="P46316" s="356"/>
      <c r="Q46316" s="356"/>
      <c r="R46316" s="356"/>
      <c r="S46316" s="356"/>
    </row>
    <row r="46317" spans="3:19" s="360" customFormat="1" hidden="1" x14ac:dyDescent="0.3">
      <c r="C46317" s="404"/>
      <c r="D46317" s="404"/>
      <c r="E46317" s="404"/>
      <c r="F46317" s="404"/>
      <c r="N46317" s="356"/>
      <c r="O46317" s="356"/>
      <c r="P46317" s="356"/>
      <c r="Q46317" s="356"/>
      <c r="R46317" s="356"/>
      <c r="S46317" s="356"/>
    </row>
    <row r="46318" spans="3:19" s="360" customFormat="1" hidden="1" x14ac:dyDescent="0.3">
      <c r="C46318" s="404"/>
      <c r="D46318" s="404"/>
      <c r="E46318" s="404"/>
      <c r="F46318" s="404"/>
      <c r="N46318" s="356"/>
      <c r="O46318" s="356"/>
      <c r="P46318" s="356"/>
      <c r="Q46318" s="356"/>
      <c r="R46318" s="356"/>
      <c r="S46318" s="356"/>
    </row>
    <row r="46319" spans="3:19" s="360" customFormat="1" hidden="1" x14ac:dyDescent="0.3">
      <c r="C46319" s="404"/>
      <c r="D46319" s="404"/>
      <c r="E46319" s="404"/>
      <c r="F46319" s="404"/>
      <c r="N46319" s="356"/>
      <c r="O46319" s="356"/>
      <c r="P46319" s="356"/>
      <c r="Q46319" s="356"/>
      <c r="R46319" s="356"/>
      <c r="S46319" s="356"/>
    </row>
    <row r="46320" spans="3:19" s="360" customFormat="1" hidden="1" x14ac:dyDescent="0.3">
      <c r="C46320" s="404"/>
      <c r="D46320" s="404"/>
      <c r="E46320" s="404"/>
      <c r="F46320" s="404"/>
      <c r="N46320" s="356"/>
      <c r="O46320" s="356"/>
      <c r="P46320" s="356"/>
      <c r="Q46320" s="356"/>
      <c r="R46320" s="356"/>
      <c r="S46320" s="356"/>
    </row>
    <row r="46321" spans="3:19" s="360" customFormat="1" hidden="1" x14ac:dyDescent="0.3">
      <c r="C46321" s="404"/>
      <c r="D46321" s="404"/>
      <c r="E46321" s="404"/>
      <c r="F46321" s="404"/>
      <c r="N46321" s="356"/>
      <c r="O46321" s="356"/>
      <c r="P46321" s="356"/>
      <c r="Q46321" s="356"/>
      <c r="R46321" s="356"/>
      <c r="S46321" s="356"/>
    </row>
    <row r="46322" spans="3:19" s="360" customFormat="1" hidden="1" x14ac:dyDescent="0.3">
      <c r="C46322" s="404"/>
      <c r="D46322" s="404"/>
      <c r="E46322" s="404"/>
      <c r="F46322" s="404"/>
      <c r="N46322" s="356"/>
      <c r="O46322" s="356"/>
      <c r="P46322" s="356"/>
      <c r="Q46322" s="356"/>
      <c r="R46322" s="356"/>
      <c r="S46322" s="356"/>
    </row>
    <row r="46323" spans="3:19" s="360" customFormat="1" hidden="1" x14ac:dyDescent="0.3">
      <c r="C46323" s="404"/>
      <c r="D46323" s="404"/>
      <c r="E46323" s="404"/>
      <c r="F46323" s="404"/>
      <c r="N46323" s="356"/>
      <c r="O46323" s="356"/>
      <c r="P46323" s="356"/>
      <c r="Q46323" s="356"/>
      <c r="R46323" s="356"/>
      <c r="S46323" s="356"/>
    </row>
    <row r="46324" spans="3:19" s="360" customFormat="1" hidden="1" x14ac:dyDescent="0.3">
      <c r="C46324" s="404"/>
      <c r="D46324" s="404"/>
      <c r="E46324" s="404"/>
      <c r="F46324" s="404"/>
      <c r="N46324" s="356"/>
      <c r="O46324" s="356"/>
      <c r="P46324" s="356"/>
      <c r="Q46324" s="356"/>
      <c r="R46324" s="356"/>
      <c r="S46324" s="356"/>
    </row>
    <row r="46325" spans="3:19" s="360" customFormat="1" hidden="1" x14ac:dyDescent="0.3">
      <c r="C46325" s="404"/>
      <c r="D46325" s="404"/>
      <c r="E46325" s="404"/>
      <c r="F46325" s="404"/>
      <c r="N46325" s="356"/>
      <c r="O46325" s="356"/>
      <c r="P46325" s="356"/>
      <c r="Q46325" s="356"/>
      <c r="R46325" s="356"/>
      <c r="S46325" s="356"/>
    </row>
    <row r="46326" spans="3:19" s="360" customFormat="1" hidden="1" x14ac:dyDescent="0.3">
      <c r="C46326" s="404"/>
      <c r="D46326" s="404"/>
      <c r="E46326" s="404"/>
      <c r="F46326" s="404"/>
      <c r="N46326" s="356"/>
      <c r="O46326" s="356"/>
      <c r="P46326" s="356"/>
      <c r="Q46326" s="356"/>
      <c r="R46326" s="356"/>
      <c r="S46326" s="356"/>
    </row>
    <row r="46327" spans="3:19" s="360" customFormat="1" hidden="1" x14ac:dyDescent="0.3">
      <c r="C46327" s="404"/>
      <c r="D46327" s="404"/>
      <c r="E46327" s="404"/>
      <c r="F46327" s="404"/>
      <c r="N46327" s="356"/>
      <c r="O46327" s="356"/>
      <c r="P46327" s="356"/>
      <c r="Q46327" s="356"/>
      <c r="R46327" s="356"/>
      <c r="S46327" s="356"/>
    </row>
    <row r="46328" spans="3:19" s="360" customFormat="1" hidden="1" x14ac:dyDescent="0.3">
      <c r="C46328" s="404"/>
      <c r="D46328" s="404"/>
      <c r="E46328" s="404"/>
      <c r="F46328" s="404"/>
      <c r="N46328" s="356"/>
      <c r="O46328" s="356"/>
      <c r="P46328" s="356"/>
      <c r="Q46328" s="356"/>
      <c r="R46328" s="356"/>
      <c r="S46328" s="356"/>
    </row>
    <row r="46329" spans="3:19" s="360" customFormat="1" hidden="1" x14ac:dyDescent="0.3">
      <c r="C46329" s="404"/>
      <c r="D46329" s="404"/>
      <c r="E46329" s="404"/>
      <c r="F46329" s="404"/>
      <c r="N46329" s="356"/>
      <c r="O46329" s="356"/>
      <c r="P46329" s="356"/>
      <c r="Q46329" s="356"/>
      <c r="R46329" s="356"/>
      <c r="S46329" s="356"/>
    </row>
    <row r="46330" spans="3:19" s="360" customFormat="1" hidden="1" x14ac:dyDescent="0.3">
      <c r="C46330" s="404"/>
      <c r="D46330" s="404"/>
      <c r="E46330" s="404"/>
      <c r="F46330" s="404"/>
      <c r="N46330" s="356"/>
      <c r="O46330" s="356"/>
      <c r="P46330" s="356"/>
      <c r="Q46330" s="356"/>
      <c r="R46330" s="356"/>
      <c r="S46330" s="356"/>
    </row>
    <row r="46331" spans="3:19" s="360" customFormat="1" hidden="1" x14ac:dyDescent="0.3">
      <c r="C46331" s="404"/>
      <c r="D46331" s="404"/>
      <c r="E46331" s="404"/>
      <c r="F46331" s="404"/>
      <c r="N46331" s="356"/>
      <c r="O46331" s="356"/>
      <c r="P46331" s="356"/>
      <c r="Q46331" s="356"/>
      <c r="R46331" s="356"/>
      <c r="S46331" s="356"/>
    </row>
    <row r="46332" spans="3:19" s="360" customFormat="1" hidden="1" x14ac:dyDescent="0.3">
      <c r="C46332" s="404"/>
      <c r="D46332" s="404"/>
      <c r="E46332" s="404"/>
      <c r="F46332" s="404"/>
      <c r="N46332" s="356"/>
      <c r="O46332" s="356"/>
      <c r="P46332" s="356"/>
      <c r="Q46332" s="356"/>
      <c r="R46332" s="356"/>
      <c r="S46332" s="356"/>
    </row>
    <row r="46333" spans="3:19" s="360" customFormat="1" hidden="1" x14ac:dyDescent="0.3">
      <c r="C46333" s="404"/>
      <c r="D46333" s="404"/>
      <c r="E46333" s="404"/>
      <c r="F46333" s="404"/>
      <c r="N46333" s="356"/>
      <c r="O46333" s="356"/>
      <c r="P46333" s="356"/>
      <c r="Q46333" s="356"/>
      <c r="R46333" s="356"/>
      <c r="S46333" s="356"/>
    </row>
    <row r="46334" spans="3:19" s="360" customFormat="1" hidden="1" x14ac:dyDescent="0.3">
      <c r="C46334" s="404"/>
      <c r="D46334" s="404"/>
      <c r="E46334" s="404"/>
      <c r="F46334" s="404"/>
      <c r="N46334" s="356"/>
      <c r="O46334" s="356"/>
      <c r="P46334" s="356"/>
      <c r="Q46334" s="356"/>
      <c r="R46334" s="356"/>
      <c r="S46334" s="356"/>
    </row>
    <row r="46335" spans="3:19" s="360" customFormat="1" hidden="1" x14ac:dyDescent="0.3">
      <c r="C46335" s="404"/>
      <c r="D46335" s="404"/>
      <c r="E46335" s="404"/>
      <c r="F46335" s="404"/>
      <c r="N46335" s="356"/>
      <c r="O46335" s="356"/>
      <c r="P46335" s="356"/>
      <c r="Q46335" s="356"/>
      <c r="R46335" s="356"/>
      <c r="S46335" s="356"/>
    </row>
    <row r="46336" spans="3:19" s="360" customFormat="1" hidden="1" x14ac:dyDescent="0.3">
      <c r="C46336" s="404"/>
      <c r="D46336" s="404"/>
      <c r="E46336" s="404"/>
      <c r="F46336" s="404"/>
      <c r="N46336" s="356"/>
      <c r="O46336" s="356"/>
      <c r="P46336" s="356"/>
      <c r="Q46336" s="356"/>
      <c r="R46336" s="356"/>
      <c r="S46336" s="356"/>
    </row>
    <row r="46337" spans="3:19" s="360" customFormat="1" hidden="1" x14ac:dyDescent="0.3">
      <c r="C46337" s="404"/>
      <c r="D46337" s="404"/>
      <c r="E46337" s="404"/>
      <c r="F46337" s="404"/>
      <c r="N46337" s="356"/>
      <c r="O46337" s="356"/>
      <c r="P46337" s="356"/>
      <c r="Q46337" s="356"/>
      <c r="R46337" s="356"/>
      <c r="S46337" s="356"/>
    </row>
    <row r="46338" spans="3:19" s="360" customFormat="1" hidden="1" x14ac:dyDescent="0.3">
      <c r="C46338" s="404"/>
      <c r="D46338" s="404"/>
      <c r="E46338" s="404"/>
      <c r="F46338" s="404"/>
      <c r="N46338" s="356"/>
      <c r="O46338" s="356"/>
      <c r="P46338" s="356"/>
      <c r="Q46338" s="356"/>
      <c r="R46338" s="356"/>
      <c r="S46338" s="356"/>
    </row>
    <row r="46339" spans="3:19" s="360" customFormat="1" hidden="1" x14ac:dyDescent="0.3">
      <c r="C46339" s="404"/>
      <c r="D46339" s="404"/>
      <c r="E46339" s="404"/>
      <c r="F46339" s="404"/>
      <c r="N46339" s="356"/>
      <c r="O46339" s="356"/>
      <c r="P46339" s="356"/>
      <c r="Q46339" s="356"/>
      <c r="R46339" s="356"/>
      <c r="S46339" s="356"/>
    </row>
    <row r="46340" spans="3:19" s="360" customFormat="1" hidden="1" x14ac:dyDescent="0.3">
      <c r="C46340" s="404"/>
      <c r="D46340" s="404"/>
      <c r="E46340" s="404"/>
      <c r="F46340" s="404"/>
      <c r="N46340" s="356"/>
      <c r="O46340" s="356"/>
      <c r="P46340" s="356"/>
      <c r="Q46340" s="356"/>
      <c r="R46340" s="356"/>
      <c r="S46340" s="356"/>
    </row>
    <row r="46341" spans="3:19" s="360" customFormat="1" hidden="1" x14ac:dyDescent="0.3">
      <c r="C46341" s="404"/>
      <c r="D46341" s="404"/>
      <c r="E46341" s="404"/>
      <c r="F46341" s="404"/>
      <c r="N46341" s="356"/>
      <c r="O46341" s="356"/>
      <c r="P46341" s="356"/>
      <c r="Q46341" s="356"/>
      <c r="R46341" s="356"/>
      <c r="S46341" s="356"/>
    </row>
    <row r="46342" spans="3:19" s="360" customFormat="1" hidden="1" x14ac:dyDescent="0.3">
      <c r="C46342" s="404"/>
      <c r="D46342" s="404"/>
      <c r="E46342" s="404"/>
      <c r="F46342" s="404"/>
      <c r="N46342" s="356"/>
      <c r="O46342" s="356"/>
      <c r="P46342" s="356"/>
      <c r="Q46342" s="356"/>
      <c r="R46342" s="356"/>
      <c r="S46342" s="356"/>
    </row>
    <row r="46343" spans="3:19" s="360" customFormat="1" hidden="1" x14ac:dyDescent="0.3">
      <c r="C46343" s="404"/>
      <c r="D46343" s="404"/>
      <c r="E46343" s="404"/>
      <c r="F46343" s="404"/>
      <c r="N46343" s="356"/>
      <c r="O46343" s="356"/>
      <c r="P46343" s="356"/>
      <c r="Q46343" s="356"/>
      <c r="R46343" s="356"/>
      <c r="S46343" s="356"/>
    </row>
    <row r="46344" spans="3:19" s="360" customFormat="1" hidden="1" x14ac:dyDescent="0.3">
      <c r="C46344" s="404"/>
      <c r="D46344" s="404"/>
      <c r="E46344" s="404"/>
      <c r="F46344" s="404"/>
      <c r="N46344" s="356"/>
      <c r="O46344" s="356"/>
      <c r="P46344" s="356"/>
      <c r="Q46344" s="356"/>
      <c r="R46344" s="356"/>
      <c r="S46344" s="356"/>
    </row>
    <row r="46345" spans="3:19" s="360" customFormat="1" hidden="1" x14ac:dyDescent="0.3">
      <c r="C46345" s="404"/>
      <c r="D46345" s="404"/>
      <c r="E46345" s="404"/>
      <c r="F46345" s="404"/>
      <c r="N46345" s="356"/>
      <c r="O46345" s="356"/>
      <c r="P46345" s="356"/>
      <c r="Q46345" s="356"/>
      <c r="R46345" s="356"/>
      <c r="S46345" s="356"/>
    </row>
    <row r="46346" spans="3:19" s="360" customFormat="1" hidden="1" x14ac:dyDescent="0.3">
      <c r="C46346" s="404"/>
      <c r="D46346" s="404"/>
      <c r="E46346" s="404"/>
      <c r="F46346" s="404"/>
      <c r="N46346" s="356"/>
      <c r="O46346" s="356"/>
      <c r="P46346" s="356"/>
      <c r="Q46346" s="356"/>
      <c r="R46346" s="356"/>
      <c r="S46346" s="356"/>
    </row>
    <row r="46347" spans="3:19" s="360" customFormat="1" hidden="1" x14ac:dyDescent="0.3">
      <c r="C46347" s="404"/>
      <c r="D46347" s="404"/>
      <c r="E46347" s="404"/>
      <c r="F46347" s="404"/>
      <c r="N46347" s="356"/>
      <c r="O46347" s="356"/>
      <c r="P46347" s="356"/>
      <c r="Q46347" s="356"/>
      <c r="R46347" s="356"/>
      <c r="S46347" s="356"/>
    </row>
    <row r="46348" spans="3:19" s="360" customFormat="1" hidden="1" x14ac:dyDescent="0.3">
      <c r="C46348" s="404"/>
      <c r="D46348" s="404"/>
      <c r="E46348" s="404"/>
      <c r="F46348" s="404"/>
      <c r="N46348" s="356"/>
      <c r="O46348" s="356"/>
      <c r="P46348" s="356"/>
      <c r="Q46348" s="356"/>
      <c r="R46348" s="356"/>
      <c r="S46348" s="356"/>
    </row>
    <row r="46349" spans="3:19" s="360" customFormat="1" hidden="1" x14ac:dyDescent="0.3">
      <c r="C46349" s="404"/>
      <c r="D46349" s="404"/>
      <c r="E46349" s="404"/>
      <c r="F46349" s="404"/>
      <c r="N46349" s="356"/>
      <c r="O46349" s="356"/>
      <c r="P46349" s="356"/>
      <c r="Q46349" s="356"/>
      <c r="R46349" s="356"/>
      <c r="S46349" s="356"/>
    </row>
    <row r="46350" spans="3:19" s="360" customFormat="1" hidden="1" x14ac:dyDescent="0.3">
      <c r="C46350" s="404"/>
      <c r="D46350" s="404"/>
      <c r="E46350" s="404"/>
      <c r="F46350" s="404"/>
      <c r="N46350" s="356"/>
      <c r="O46350" s="356"/>
      <c r="P46350" s="356"/>
      <c r="Q46350" s="356"/>
      <c r="R46350" s="356"/>
      <c r="S46350" s="356"/>
    </row>
    <row r="46351" spans="3:19" s="360" customFormat="1" hidden="1" x14ac:dyDescent="0.3">
      <c r="C46351" s="404"/>
      <c r="D46351" s="404"/>
      <c r="E46351" s="404"/>
      <c r="F46351" s="404"/>
      <c r="N46351" s="356"/>
      <c r="O46351" s="356"/>
      <c r="P46351" s="356"/>
      <c r="Q46351" s="356"/>
      <c r="R46351" s="356"/>
      <c r="S46351" s="356"/>
    </row>
    <row r="46352" spans="3:19" s="360" customFormat="1" hidden="1" x14ac:dyDescent="0.3">
      <c r="C46352" s="404"/>
      <c r="D46352" s="404"/>
      <c r="E46352" s="404"/>
      <c r="F46352" s="404"/>
      <c r="N46352" s="356"/>
      <c r="O46352" s="356"/>
      <c r="P46352" s="356"/>
      <c r="Q46352" s="356"/>
      <c r="R46352" s="356"/>
      <c r="S46352" s="356"/>
    </row>
    <row r="46353" spans="3:19" s="360" customFormat="1" hidden="1" x14ac:dyDescent="0.3">
      <c r="C46353" s="404"/>
      <c r="D46353" s="404"/>
      <c r="E46353" s="404"/>
      <c r="F46353" s="404"/>
      <c r="N46353" s="356"/>
      <c r="O46353" s="356"/>
      <c r="P46353" s="356"/>
      <c r="Q46353" s="356"/>
      <c r="R46353" s="356"/>
      <c r="S46353" s="356"/>
    </row>
    <row r="46354" spans="3:19" s="360" customFormat="1" hidden="1" x14ac:dyDescent="0.3">
      <c r="C46354" s="404"/>
      <c r="D46354" s="404"/>
      <c r="E46354" s="404"/>
      <c r="F46354" s="404"/>
      <c r="N46354" s="356"/>
      <c r="O46354" s="356"/>
      <c r="P46354" s="356"/>
      <c r="Q46354" s="356"/>
      <c r="R46354" s="356"/>
      <c r="S46354" s="356"/>
    </row>
    <row r="46355" spans="3:19" s="360" customFormat="1" hidden="1" x14ac:dyDescent="0.3">
      <c r="C46355" s="404"/>
      <c r="D46355" s="404"/>
      <c r="E46355" s="404"/>
      <c r="F46355" s="404"/>
      <c r="N46355" s="356"/>
      <c r="O46355" s="356"/>
      <c r="P46355" s="356"/>
      <c r="Q46355" s="356"/>
      <c r="R46355" s="356"/>
      <c r="S46355" s="356"/>
    </row>
    <row r="46356" spans="3:19" s="360" customFormat="1" hidden="1" x14ac:dyDescent="0.3">
      <c r="C46356" s="404"/>
      <c r="D46356" s="404"/>
      <c r="E46356" s="404"/>
      <c r="F46356" s="404"/>
      <c r="N46356" s="356"/>
      <c r="O46356" s="356"/>
      <c r="P46356" s="356"/>
      <c r="Q46356" s="356"/>
      <c r="R46356" s="356"/>
      <c r="S46356" s="356"/>
    </row>
    <row r="46357" spans="3:19" s="360" customFormat="1" hidden="1" x14ac:dyDescent="0.3">
      <c r="C46357" s="404"/>
      <c r="D46357" s="404"/>
      <c r="E46357" s="404"/>
      <c r="F46357" s="404"/>
      <c r="N46357" s="356"/>
      <c r="O46357" s="356"/>
      <c r="P46357" s="356"/>
      <c r="Q46357" s="356"/>
      <c r="R46357" s="356"/>
      <c r="S46357" s="356"/>
    </row>
    <row r="46358" spans="3:19" s="360" customFormat="1" hidden="1" x14ac:dyDescent="0.3">
      <c r="C46358" s="404"/>
      <c r="D46358" s="404"/>
      <c r="E46358" s="404"/>
      <c r="F46358" s="404"/>
      <c r="N46358" s="356"/>
      <c r="O46358" s="356"/>
      <c r="P46358" s="356"/>
      <c r="Q46358" s="356"/>
      <c r="R46358" s="356"/>
      <c r="S46358" s="356"/>
    </row>
    <row r="46359" spans="3:19" s="360" customFormat="1" hidden="1" x14ac:dyDescent="0.3">
      <c r="C46359" s="404"/>
      <c r="D46359" s="404"/>
      <c r="E46359" s="404"/>
      <c r="F46359" s="404"/>
      <c r="N46359" s="356"/>
      <c r="O46359" s="356"/>
      <c r="P46359" s="356"/>
      <c r="Q46359" s="356"/>
      <c r="R46359" s="356"/>
      <c r="S46359" s="356"/>
    </row>
    <row r="46360" spans="3:19" s="360" customFormat="1" hidden="1" x14ac:dyDescent="0.3">
      <c r="C46360" s="404"/>
      <c r="D46360" s="404"/>
      <c r="E46360" s="404"/>
      <c r="F46360" s="404"/>
      <c r="N46360" s="356"/>
      <c r="O46360" s="356"/>
      <c r="P46360" s="356"/>
      <c r="Q46360" s="356"/>
      <c r="R46360" s="356"/>
      <c r="S46360" s="356"/>
    </row>
    <row r="46361" spans="3:19" s="360" customFormat="1" hidden="1" x14ac:dyDescent="0.3">
      <c r="C46361" s="404"/>
      <c r="D46361" s="404"/>
      <c r="E46361" s="404"/>
      <c r="F46361" s="404"/>
      <c r="N46361" s="356"/>
      <c r="O46361" s="356"/>
      <c r="P46361" s="356"/>
      <c r="Q46361" s="356"/>
      <c r="R46361" s="356"/>
      <c r="S46361" s="356"/>
    </row>
    <row r="46362" spans="3:19" s="360" customFormat="1" hidden="1" x14ac:dyDescent="0.3">
      <c r="C46362" s="404"/>
      <c r="D46362" s="404"/>
      <c r="E46362" s="404"/>
      <c r="F46362" s="404"/>
      <c r="N46362" s="356"/>
      <c r="O46362" s="356"/>
      <c r="P46362" s="356"/>
      <c r="Q46362" s="356"/>
      <c r="R46362" s="356"/>
      <c r="S46362" s="356"/>
    </row>
    <row r="46363" spans="3:19" s="360" customFormat="1" hidden="1" x14ac:dyDescent="0.3">
      <c r="C46363" s="404"/>
      <c r="D46363" s="404"/>
      <c r="E46363" s="404"/>
      <c r="F46363" s="404"/>
      <c r="N46363" s="356"/>
      <c r="O46363" s="356"/>
      <c r="P46363" s="356"/>
      <c r="Q46363" s="356"/>
      <c r="R46363" s="356"/>
      <c r="S46363" s="356"/>
    </row>
    <row r="46364" spans="3:19" s="360" customFormat="1" hidden="1" x14ac:dyDescent="0.3">
      <c r="C46364" s="404"/>
      <c r="D46364" s="404"/>
      <c r="E46364" s="404"/>
      <c r="F46364" s="404"/>
      <c r="N46364" s="356"/>
      <c r="O46364" s="356"/>
      <c r="P46364" s="356"/>
      <c r="Q46364" s="356"/>
      <c r="R46364" s="356"/>
      <c r="S46364" s="356"/>
    </row>
    <row r="46365" spans="3:19" s="360" customFormat="1" hidden="1" x14ac:dyDescent="0.3">
      <c r="C46365" s="404"/>
      <c r="D46365" s="404"/>
      <c r="E46365" s="404"/>
      <c r="F46365" s="404"/>
      <c r="N46365" s="356"/>
      <c r="O46365" s="356"/>
      <c r="P46365" s="356"/>
      <c r="Q46365" s="356"/>
      <c r="R46365" s="356"/>
      <c r="S46365" s="356"/>
    </row>
    <row r="46366" spans="3:19" s="360" customFormat="1" hidden="1" x14ac:dyDescent="0.3">
      <c r="C46366" s="404"/>
      <c r="D46366" s="404"/>
      <c r="E46366" s="404"/>
      <c r="F46366" s="404"/>
      <c r="N46366" s="356"/>
      <c r="O46366" s="356"/>
      <c r="P46366" s="356"/>
      <c r="Q46366" s="356"/>
      <c r="R46366" s="356"/>
      <c r="S46366" s="356"/>
    </row>
    <row r="46367" spans="3:19" s="360" customFormat="1" hidden="1" x14ac:dyDescent="0.3">
      <c r="C46367" s="404"/>
      <c r="D46367" s="404"/>
      <c r="E46367" s="404"/>
      <c r="F46367" s="404"/>
      <c r="N46367" s="356"/>
      <c r="O46367" s="356"/>
      <c r="P46367" s="356"/>
      <c r="Q46367" s="356"/>
      <c r="R46367" s="356"/>
      <c r="S46367" s="356"/>
    </row>
    <row r="46368" spans="3:19" s="360" customFormat="1" hidden="1" x14ac:dyDescent="0.3">
      <c r="C46368" s="404"/>
      <c r="D46368" s="404"/>
      <c r="E46368" s="404"/>
      <c r="F46368" s="404"/>
      <c r="N46368" s="356"/>
      <c r="O46368" s="356"/>
      <c r="P46368" s="356"/>
      <c r="Q46368" s="356"/>
      <c r="R46368" s="356"/>
      <c r="S46368" s="356"/>
    </row>
    <row r="46369" spans="3:19" s="360" customFormat="1" hidden="1" x14ac:dyDescent="0.3">
      <c r="C46369" s="404"/>
      <c r="D46369" s="404"/>
      <c r="E46369" s="404"/>
      <c r="F46369" s="404"/>
      <c r="N46369" s="356"/>
      <c r="O46369" s="356"/>
      <c r="P46369" s="356"/>
      <c r="Q46369" s="356"/>
      <c r="R46369" s="356"/>
      <c r="S46369" s="356"/>
    </row>
    <row r="46370" spans="3:19" s="360" customFormat="1" hidden="1" x14ac:dyDescent="0.3">
      <c r="C46370" s="404"/>
      <c r="D46370" s="404"/>
      <c r="E46370" s="404"/>
      <c r="F46370" s="404"/>
      <c r="N46370" s="356"/>
      <c r="O46370" s="356"/>
      <c r="P46370" s="356"/>
      <c r="Q46370" s="356"/>
      <c r="R46370" s="356"/>
      <c r="S46370" s="356"/>
    </row>
    <row r="46371" spans="3:19" s="360" customFormat="1" hidden="1" x14ac:dyDescent="0.3">
      <c r="C46371" s="404"/>
      <c r="D46371" s="404"/>
      <c r="E46371" s="404"/>
      <c r="F46371" s="404"/>
      <c r="N46371" s="356"/>
      <c r="O46371" s="356"/>
      <c r="P46371" s="356"/>
      <c r="Q46371" s="356"/>
      <c r="R46371" s="356"/>
      <c r="S46371" s="356"/>
    </row>
    <row r="46372" spans="3:19" s="360" customFormat="1" hidden="1" x14ac:dyDescent="0.3">
      <c r="C46372" s="404"/>
      <c r="D46372" s="404"/>
      <c r="E46372" s="404"/>
      <c r="F46372" s="404"/>
      <c r="N46372" s="356"/>
      <c r="O46372" s="356"/>
      <c r="P46372" s="356"/>
      <c r="Q46372" s="356"/>
      <c r="R46372" s="356"/>
      <c r="S46372" s="356"/>
    </row>
    <row r="46373" spans="3:19" s="360" customFormat="1" hidden="1" x14ac:dyDescent="0.3">
      <c r="C46373" s="404"/>
      <c r="D46373" s="404"/>
      <c r="E46373" s="404"/>
      <c r="F46373" s="404"/>
      <c r="N46373" s="356"/>
      <c r="O46373" s="356"/>
      <c r="P46373" s="356"/>
      <c r="Q46373" s="356"/>
      <c r="R46373" s="356"/>
      <c r="S46373" s="356"/>
    </row>
    <row r="46374" spans="3:19" s="360" customFormat="1" hidden="1" x14ac:dyDescent="0.3">
      <c r="C46374" s="404"/>
      <c r="D46374" s="404"/>
      <c r="E46374" s="404"/>
      <c r="F46374" s="404"/>
      <c r="N46374" s="356"/>
      <c r="O46374" s="356"/>
      <c r="P46374" s="356"/>
      <c r="Q46374" s="356"/>
      <c r="R46374" s="356"/>
      <c r="S46374" s="356"/>
    </row>
    <row r="46375" spans="3:19" s="360" customFormat="1" hidden="1" x14ac:dyDescent="0.3">
      <c r="C46375" s="404"/>
      <c r="D46375" s="404"/>
      <c r="E46375" s="404"/>
      <c r="F46375" s="404"/>
      <c r="N46375" s="356"/>
      <c r="O46375" s="356"/>
      <c r="P46375" s="356"/>
      <c r="Q46375" s="356"/>
      <c r="R46375" s="356"/>
      <c r="S46375" s="356"/>
    </row>
    <row r="46376" spans="3:19" s="360" customFormat="1" hidden="1" x14ac:dyDescent="0.3">
      <c r="C46376" s="404"/>
      <c r="D46376" s="404"/>
      <c r="E46376" s="404"/>
      <c r="F46376" s="404"/>
      <c r="N46376" s="356"/>
      <c r="O46376" s="356"/>
      <c r="P46376" s="356"/>
      <c r="Q46376" s="356"/>
      <c r="R46376" s="356"/>
      <c r="S46376" s="356"/>
    </row>
    <row r="46377" spans="3:19" s="360" customFormat="1" hidden="1" x14ac:dyDescent="0.3">
      <c r="C46377" s="404"/>
      <c r="D46377" s="404"/>
      <c r="E46377" s="404"/>
      <c r="F46377" s="404"/>
      <c r="N46377" s="356"/>
      <c r="O46377" s="356"/>
      <c r="P46377" s="356"/>
      <c r="Q46377" s="356"/>
      <c r="R46377" s="356"/>
      <c r="S46377" s="356"/>
    </row>
    <row r="46378" spans="3:19" s="360" customFormat="1" hidden="1" x14ac:dyDescent="0.3">
      <c r="C46378" s="404"/>
      <c r="D46378" s="404"/>
      <c r="E46378" s="404"/>
      <c r="F46378" s="404"/>
      <c r="N46378" s="356"/>
      <c r="O46378" s="356"/>
      <c r="P46378" s="356"/>
      <c r="Q46378" s="356"/>
      <c r="R46378" s="356"/>
      <c r="S46378" s="356"/>
    </row>
    <row r="46379" spans="3:19" s="360" customFormat="1" hidden="1" x14ac:dyDescent="0.3">
      <c r="C46379" s="404"/>
      <c r="D46379" s="404"/>
      <c r="E46379" s="404"/>
      <c r="F46379" s="404"/>
      <c r="N46379" s="356"/>
      <c r="O46379" s="356"/>
      <c r="P46379" s="356"/>
      <c r="Q46379" s="356"/>
      <c r="R46379" s="356"/>
      <c r="S46379" s="356"/>
    </row>
    <row r="46380" spans="3:19" s="360" customFormat="1" hidden="1" x14ac:dyDescent="0.3">
      <c r="C46380" s="404"/>
      <c r="D46380" s="404"/>
      <c r="E46380" s="404"/>
      <c r="F46380" s="404"/>
      <c r="N46380" s="356"/>
      <c r="O46380" s="356"/>
      <c r="P46380" s="356"/>
      <c r="Q46380" s="356"/>
      <c r="R46380" s="356"/>
      <c r="S46380" s="356"/>
    </row>
    <row r="46381" spans="3:19" s="360" customFormat="1" hidden="1" x14ac:dyDescent="0.3">
      <c r="C46381" s="404"/>
      <c r="D46381" s="404"/>
      <c r="E46381" s="404"/>
      <c r="F46381" s="404"/>
      <c r="N46381" s="356"/>
      <c r="O46381" s="356"/>
      <c r="P46381" s="356"/>
      <c r="Q46381" s="356"/>
      <c r="R46381" s="356"/>
      <c r="S46381" s="356"/>
    </row>
    <row r="46382" spans="3:19" s="360" customFormat="1" hidden="1" x14ac:dyDescent="0.3">
      <c r="C46382" s="404"/>
      <c r="D46382" s="404"/>
      <c r="E46382" s="404"/>
      <c r="F46382" s="404"/>
      <c r="N46382" s="356"/>
      <c r="O46382" s="356"/>
      <c r="P46382" s="356"/>
      <c r="Q46382" s="356"/>
      <c r="R46382" s="356"/>
      <c r="S46382" s="356"/>
    </row>
    <row r="46383" spans="3:19" s="360" customFormat="1" hidden="1" x14ac:dyDescent="0.3">
      <c r="C46383" s="404"/>
      <c r="D46383" s="404"/>
      <c r="E46383" s="404"/>
      <c r="F46383" s="404"/>
      <c r="N46383" s="356"/>
      <c r="O46383" s="356"/>
      <c r="P46383" s="356"/>
      <c r="Q46383" s="356"/>
      <c r="R46383" s="356"/>
      <c r="S46383" s="356"/>
    </row>
    <row r="46384" spans="3:19" s="360" customFormat="1" hidden="1" x14ac:dyDescent="0.3">
      <c r="C46384" s="404"/>
      <c r="D46384" s="404"/>
      <c r="E46384" s="404"/>
      <c r="F46384" s="404"/>
      <c r="N46384" s="356"/>
      <c r="O46384" s="356"/>
      <c r="P46384" s="356"/>
      <c r="Q46384" s="356"/>
      <c r="R46384" s="356"/>
      <c r="S46384" s="356"/>
    </row>
    <row r="46385" spans="3:19" s="360" customFormat="1" hidden="1" x14ac:dyDescent="0.3">
      <c r="C46385" s="404"/>
      <c r="D46385" s="404"/>
      <c r="E46385" s="404"/>
      <c r="F46385" s="404"/>
      <c r="N46385" s="356"/>
      <c r="O46385" s="356"/>
      <c r="P46385" s="356"/>
      <c r="Q46385" s="356"/>
      <c r="R46385" s="356"/>
      <c r="S46385" s="356"/>
    </row>
    <row r="46386" spans="3:19" s="360" customFormat="1" hidden="1" x14ac:dyDescent="0.3">
      <c r="C46386" s="404"/>
      <c r="D46386" s="404"/>
      <c r="E46386" s="404"/>
      <c r="F46386" s="404"/>
      <c r="N46386" s="356"/>
      <c r="O46386" s="356"/>
      <c r="P46386" s="356"/>
      <c r="Q46386" s="356"/>
      <c r="R46386" s="356"/>
      <c r="S46386" s="356"/>
    </row>
    <row r="46387" spans="3:19" s="360" customFormat="1" hidden="1" x14ac:dyDescent="0.3">
      <c r="C46387" s="404"/>
      <c r="D46387" s="404"/>
      <c r="E46387" s="404"/>
      <c r="F46387" s="404"/>
      <c r="N46387" s="356"/>
      <c r="O46387" s="356"/>
      <c r="P46387" s="356"/>
      <c r="Q46387" s="356"/>
      <c r="R46387" s="356"/>
      <c r="S46387" s="356"/>
    </row>
    <row r="46388" spans="3:19" s="360" customFormat="1" hidden="1" x14ac:dyDescent="0.3">
      <c r="C46388" s="404"/>
      <c r="D46388" s="404"/>
      <c r="E46388" s="404"/>
      <c r="F46388" s="404"/>
      <c r="N46388" s="356"/>
      <c r="O46388" s="356"/>
      <c r="P46388" s="356"/>
      <c r="Q46388" s="356"/>
      <c r="R46388" s="356"/>
      <c r="S46388" s="356"/>
    </row>
    <row r="46389" spans="3:19" s="360" customFormat="1" hidden="1" x14ac:dyDescent="0.3">
      <c r="C46389" s="404"/>
      <c r="D46389" s="404"/>
      <c r="E46389" s="404"/>
      <c r="F46389" s="404"/>
      <c r="N46389" s="356"/>
      <c r="O46389" s="356"/>
      <c r="P46389" s="356"/>
      <c r="Q46389" s="356"/>
      <c r="R46389" s="356"/>
      <c r="S46389" s="356"/>
    </row>
    <row r="46390" spans="3:19" s="360" customFormat="1" hidden="1" x14ac:dyDescent="0.3">
      <c r="C46390" s="404"/>
      <c r="D46390" s="404"/>
      <c r="E46390" s="404"/>
      <c r="F46390" s="404"/>
      <c r="N46390" s="356"/>
      <c r="O46390" s="356"/>
      <c r="P46390" s="356"/>
      <c r="Q46390" s="356"/>
      <c r="R46390" s="356"/>
      <c r="S46390" s="356"/>
    </row>
    <row r="46391" spans="3:19" s="360" customFormat="1" hidden="1" x14ac:dyDescent="0.3">
      <c r="C46391" s="404"/>
      <c r="D46391" s="404"/>
      <c r="E46391" s="404"/>
      <c r="F46391" s="404"/>
      <c r="N46391" s="356"/>
      <c r="O46391" s="356"/>
      <c r="P46391" s="356"/>
      <c r="Q46391" s="356"/>
      <c r="R46391" s="356"/>
      <c r="S46391" s="356"/>
    </row>
    <row r="46392" spans="3:19" s="360" customFormat="1" hidden="1" x14ac:dyDescent="0.3">
      <c r="C46392" s="404"/>
      <c r="D46392" s="404"/>
      <c r="E46392" s="404"/>
      <c r="F46392" s="404"/>
      <c r="N46392" s="356"/>
      <c r="O46392" s="356"/>
      <c r="P46392" s="356"/>
      <c r="Q46392" s="356"/>
      <c r="R46392" s="356"/>
      <c r="S46392" s="356"/>
    </row>
    <row r="46393" spans="3:19" s="360" customFormat="1" hidden="1" x14ac:dyDescent="0.3">
      <c r="C46393" s="404"/>
      <c r="D46393" s="404"/>
      <c r="E46393" s="404"/>
      <c r="F46393" s="404"/>
      <c r="N46393" s="356"/>
      <c r="O46393" s="356"/>
      <c r="P46393" s="356"/>
      <c r="Q46393" s="356"/>
      <c r="R46393" s="356"/>
      <c r="S46393" s="356"/>
    </row>
    <row r="46394" spans="3:19" s="360" customFormat="1" hidden="1" x14ac:dyDescent="0.3">
      <c r="C46394" s="404"/>
      <c r="D46394" s="404"/>
      <c r="E46394" s="404"/>
      <c r="F46394" s="404"/>
      <c r="N46394" s="356"/>
      <c r="O46394" s="356"/>
      <c r="P46394" s="356"/>
      <c r="Q46394" s="356"/>
      <c r="R46394" s="356"/>
      <c r="S46394" s="356"/>
    </row>
    <row r="46395" spans="3:19" s="360" customFormat="1" hidden="1" x14ac:dyDescent="0.3">
      <c r="C46395" s="404"/>
      <c r="D46395" s="404"/>
      <c r="E46395" s="404"/>
      <c r="F46395" s="404"/>
      <c r="N46395" s="356"/>
      <c r="O46395" s="356"/>
      <c r="P46395" s="356"/>
      <c r="Q46395" s="356"/>
      <c r="R46395" s="356"/>
      <c r="S46395" s="356"/>
    </row>
    <row r="46396" spans="3:19" s="360" customFormat="1" hidden="1" x14ac:dyDescent="0.3">
      <c r="C46396" s="404"/>
      <c r="D46396" s="404"/>
      <c r="E46396" s="404"/>
      <c r="F46396" s="404"/>
      <c r="N46396" s="356"/>
      <c r="O46396" s="356"/>
      <c r="P46396" s="356"/>
      <c r="Q46396" s="356"/>
      <c r="R46396" s="356"/>
      <c r="S46396" s="356"/>
    </row>
    <row r="46397" spans="3:19" s="360" customFormat="1" hidden="1" x14ac:dyDescent="0.3">
      <c r="C46397" s="404"/>
      <c r="D46397" s="404"/>
      <c r="E46397" s="404"/>
      <c r="F46397" s="404"/>
      <c r="N46397" s="356"/>
      <c r="O46397" s="356"/>
      <c r="P46397" s="356"/>
      <c r="Q46397" s="356"/>
      <c r="R46397" s="356"/>
      <c r="S46397" s="356"/>
    </row>
    <row r="46398" spans="3:19" s="360" customFormat="1" hidden="1" x14ac:dyDescent="0.3">
      <c r="C46398" s="404"/>
      <c r="D46398" s="404"/>
      <c r="E46398" s="404"/>
      <c r="F46398" s="404"/>
      <c r="N46398" s="356"/>
      <c r="O46398" s="356"/>
      <c r="P46398" s="356"/>
      <c r="Q46398" s="356"/>
      <c r="R46398" s="356"/>
      <c r="S46398" s="356"/>
    </row>
    <row r="46399" spans="3:19" s="360" customFormat="1" hidden="1" x14ac:dyDescent="0.3">
      <c r="C46399" s="404"/>
      <c r="D46399" s="404"/>
      <c r="E46399" s="404"/>
      <c r="F46399" s="404"/>
      <c r="N46399" s="356"/>
      <c r="O46399" s="356"/>
      <c r="P46399" s="356"/>
      <c r="Q46399" s="356"/>
      <c r="R46399" s="356"/>
      <c r="S46399" s="356"/>
    </row>
    <row r="46400" spans="3:19" s="360" customFormat="1" hidden="1" x14ac:dyDescent="0.3">
      <c r="C46400" s="404"/>
      <c r="D46400" s="404"/>
      <c r="E46400" s="404"/>
      <c r="F46400" s="404"/>
      <c r="N46400" s="356"/>
      <c r="O46400" s="356"/>
      <c r="P46400" s="356"/>
      <c r="Q46400" s="356"/>
      <c r="R46400" s="356"/>
      <c r="S46400" s="356"/>
    </row>
    <row r="46401" spans="3:19" s="360" customFormat="1" hidden="1" x14ac:dyDescent="0.3">
      <c r="C46401" s="404"/>
      <c r="D46401" s="404"/>
      <c r="E46401" s="404"/>
      <c r="F46401" s="404"/>
      <c r="N46401" s="356"/>
      <c r="O46401" s="356"/>
      <c r="P46401" s="356"/>
      <c r="Q46401" s="356"/>
      <c r="R46401" s="356"/>
      <c r="S46401" s="356"/>
    </row>
    <row r="46402" spans="3:19" s="360" customFormat="1" hidden="1" x14ac:dyDescent="0.3">
      <c r="C46402" s="404"/>
      <c r="D46402" s="404"/>
      <c r="E46402" s="404"/>
      <c r="F46402" s="404"/>
      <c r="N46402" s="356"/>
      <c r="O46402" s="356"/>
      <c r="P46402" s="356"/>
      <c r="Q46402" s="356"/>
      <c r="R46402" s="356"/>
      <c r="S46402" s="356"/>
    </row>
    <row r="46403" spans="3:19" s="360" customFormat="1" hidden="1" x14ac:dyDescent="0.3">
      <c r="C46403" s="404"/>
      <c r="D46403" s="404"/>
      <c r="E46403" s="404"/>
      <c r="F46403" s="404"/>
      <c r="N46403" s="356"/>
      <c r="O46403" s="356"/>
      <c r="P46403" s="356"/>
      <c r="Q46403" s="356"/>
      <c r="R46403" s="356"/>
      <c r="S46403" s="356"/>
    </row>
    <row r="46404" spans="3:19" s="360" customFormat="1" hidden="1" x14ac:dyDescent="0.3">
      <c r="C46404" s="404"/>
      <c r="D46404" s="404"/>
      <c r="E46404" s="404"/>
      <c r="F46404" s="404"/>
      <c r="N46404" s="356"/>
      <c r="O46404" s="356"/>
      <c r="P46404" s="356"/>
      <c r="Q46404" s="356"/>
      <c r="R46404" s="356"/>
      <c r="S46404" s="356"/>
    </row>
    <row r="46405" spans="3:19" s="360" customFormat="1" hidden="1" x14ac:dyDescent="0.3">
      <c r="C46405" s="404"/>
      <c r="D46405" s="404"/>
      <c r="E46405" s="404"/>
      <c r="F46405" s="404"/>
      <c r="N46405" s="356"/>
      <c r="O46405" s="356"/>
      <c r="P46405" s="356"/>
      <c r="Q46405" s="356"/>
      <c r="R46405" s="356"/>
      <c r="S46405" s="356"/>
    </row>
    <row r="46406" spans="3:19" s="360" customFormat="1" hidden="1" x14ac:dyDescent="0.3">
      <c r="C46406" s="404"/>
      <c r="D46406" s="404"/>
      <c r="E46406" s="404"/>
      <c r="F46406" s="404"/>
      <c r="N46406" s="356"/>
      <c r="O46406" s="356"/>
      <c r="P46406" s="356"/>
      <c r="Q46406" s="356"/>
      <c r="R46406" s="356"/>
      <c r="S46406" s="356"/>
    </row>
    <row r="46407" spans="3:19" s="360" customFormat="1" hidden="1" x14ac:dyDescent="0.3">
      <c r="C46407" s="404"/>
      <c r="D46407" s="404"/>
      <c r="E46407" s="404"/>
      <c r="F46407" s="404"/>
      <c r="N46407" s="356"/>
      <c r="O46407" s="356"/>
      <c r="P46407" s="356"/>
      <c r="Q46407" s="356"/>
      <c r="R46407" s="356"/>
      <c r="S46407" s="356"/>
    </row>
    <row r="46408" spans="3:19" s="360" customFormat="1" hidden="1" x14ac:dyDescent="0.3">
      <c r="C46408" s="404"/>
      <c r="D46408" s="404"/>
      <c r="E46408" s="404"/>
      <c r="F46408" s="404"/>
      <c r="N46408" s="356"/>
      <c r="O46408" s="356"/>
      <c r="P46408" s="356"/>
      <c r="Q46408" s="356"/>
      <c r="R46408" s="356"/>
      <c r="S46408" s="356"/>
    </row>
    <row r="46409" spans="3:19" s="360" customFormat="1" hidden="1" x14ac:dyDescent="0.3">
      <c r="C46409" s="404"/>
      <c r="D46409" s="404"/>
      <c r="E46409" s="404"/>
      <c r="F46409" s="404"/>
      <c r="N46409" s="356"/>
      <c r="O46409" s="356"/>
      <c r="P46409" s="356"/>
      <c r="Q46409" s="356"/>
      <c r="R46409" s="356"/>
      <c r="S46409" s="356"/>
    </row>
    <row r="46410" spans="3:19" s="360" customFormat="1" hidden="1" x14ac:dyDescent="0.3">
      <c r="C46410" s="404"/>
      <c r="D46410" s="404"/>
      <c r="E46410" s="404"/>
      <c r="F46410" s="404"/>
      <c r="N46410" s="356"/>
      <c r="O46410" s="356"/>
      <c r="P46410" s="356"/>
      <c r="Q46410" s="356"/>
      <c r="R46410" s="356"/>
      <c r="S46410" s="356"/>
    </row>
    <row r="46411" spans="3:19" s="360" customFormat="1" hidden="1" x14ac:dyDescent="0.3">
      <c r="C46411" s="404"/>
      <c r="D46411" s="404"/>
      <c r="E46411" s="404"/>
      <c r="F46411" s="404"/>
      <c r="N46411" s="356"/>
      <c r="O46411" s="356"/>
      <c r="P46411" s="356"/>
      <c r="Q46411" s="356"/>
      <c r="R46411" s="356"/>
      <c r="S46411" s="356"/>
    </row>
    <row r="46412" spans="3:19" s="360" customFormat="1" hidden="1" x14ac:dyDescent="0.3">
      <c r="C46412" s="404"/>
      <c r="D46412" s="404"/>
      <c r="E46412" s="404"/>
      <c r="F46412" s="404"/>
      <c r="N46412" s="356"/>
      <c r="O46412" s="356"/>
      <c r="P46412" s="356"/>
      <c r="Q46412" s="356"/>
      <c r="R46412" s="356"/>
      <c r="S46412" s="356"/>
    </row>
    <row r="46413" spans="3:19" s="360" customFormat="1" hidden="1" x14ac:dyDescent="0.3">
      <c r="C46413" s="404"/>
      <c r="D46413" s="404"/>
      <c r="E46413" s="404"/>
      <c r="F46413" s="404"/>
      <c r="N46413" s="356"/>
      <c r="O46413" s="356"/>
      <c r="P46413" s="356"/>
      <c r="Q46413" s="356"/>
      <c r="R46413" s="356"/>
      <c r="S46413" s="356"/>
    </row>
    <row r="46414" spans="3:19" s="360" customFormat="1" hidden="1" x14ac:dyDescent="0.3">
      <c r="C46414" s="404"/>
      <c r="D46414" s="404"/>
      <c r="E46414" s="404"/>
      <c r="F46414" s="404"/>
      <c r="N46414" s="356"/>
      <c r="O46414" s="356"/>
      <c r="P46414" s="356"/>
      <c r="Q46414" s="356"/>
      <c r="R46414" s="356"/>
      <c r="S46414" s="356"/>
    </row>
    <row r="46415" spans="3:19" s="360" customFormat="1" hidden="1" x14ac:dyDescent="0.3">
      <c r="C46415" s="404"/>
      <c r="D46415" s="404"/>
      <c r="E46415" s="404"/>
      <c r="F46415" s="404"/>
      <c r="N46415" s="356"/>
      <c r="O46415" s="356"/>
      <c r="P46415" s="356"/>
      <c r="Q46415" s="356"/>
      <c r="R46415" s="356"/>
      <c r="S46415" s="356"/>
    </row>
    <row r="46416" spans="3:19" s="360" customFormat="1" hidden="1" x14ac:dyDescent="0.3">
      <c r="C46416" s="404"/>
      <c r="D46416" s="404"/>
      <c r="E46416" s="404"/>
      <c r="F46416" s="404"/>
      <c r="N46416" s="356"/>
      <c r="O46416" s="356"/>
      <c r="P46416" s="356"/>
      <c r="Q46416" s="356"/>
      <c r="R46416" s="356"/>
      <c r="S46416" s="356"/>
    </row>
    <row r="46417" spans="3:19" s="360" customFormat="1" hidden="1" x14ac:dyDescent="0.3">
      <c r="C46417" s="404"/>
      <c r="D46417" s="404"/>
      <c r="E46417" s="404"/>
      <c r="F46417" s="404"/>
      <c r="N46417" s="356"/>
      <c r="O46417" s="356"/>
      <c r="P46417" s="356"/>
      <c r="Q46417" s="356"/>
      <c r="R46417" s="356"/>
      <c r="S46417" s="356"/>
    </row>
    <row r="46418" spans="3:19" s="360" customFormat="1" hidden="1" x14ac:dyDescent="0.3">
      <c r="C46418" s="404"/>
      <c r="D46418" s="404"/>
      <c r="E46418" s="404"/>
      <c r="F46418" s="404"/>
      <c r="N46418" s="356"/>
      <c r="O46418" s="356"/>
      <c r="P46418" s="356"/>
      <c r="Q46418" s="356"/>
      <c r="R46418" s="356"/>
      <c r="S46418" s="356"/>
    </row>
    <row r="46419" spans="3:19" s="360" customFormat="1" hidden="1" x14ac:dyDescent="0.3">
      <c r="C46419" s="404"/>
      <c r="D46419" s="404"/>
      <c r="E46419" s="404"/>
      <c r="F46419" s="404"/>
      <c r="N46419" s="356"/>
      <c r="O46419" s="356"/>
      <c r="P46419" s="356"/>
      <c r="Q46419" s="356"/>
      <c r="R46419" s="356"/>
      <c r="S46419" s="356"/>
    </row>
    <row r="46420" spans="3:19" s="360" customFormat="1" hidden="1" x14ac:dyDescent="0.3">
      <c r="C46420" s="404"/>
      <c r="D46420" s="404"/>
      <c r="E46420" s="404"/>
      <c r="F46420" s="404"/>
      <c r="N46420" s="356"/>
      <c r="O46420" s="356"/>
      <c r="P46420" s="356"/>
      <c r="Q46420" s="356"/>
      <c r="R46420" s="356"/>
      <c r="S46420" s="356"/>
    </row>
    <row r="46421" spans="3:19" s="360" customFormat="1" hidden="1" x14ac:dyDescent="0.3">
      <c r="C46421" s="404"/>
      <c r="D46421" s="404"/>
      <c r="E46421" s="404"/>
      <c r="F46421" s="404"/>
      <c r="N46421" s="356"/>
      <c r="O46421" s="356"/>
      <c r="P46421" s="356"/>
      <c r="Q46421" s="356"/>
      <c r="R46421" s="356"/>
      <c r="S46421" s="356"/>
    </row>
    <row r="46422" spans="3:19" s="360" customFormat="1" hidden="1" x14ac:dyDescent="0.3">
      <c r="C46422" s="404"/>
      <c r="D46422" s="404"/>
      <c r="E46422" s="404"/>
      <c r="F46422" s="404"/>
      <c r="N46422" s="356"/>
      <c r="O46422" s="356"/>
      <c r="P46422" s="356"/>
      <c r="Q46422" s="356"/>
      <c r="R46422" s="356"/>
      <c r="S46422" s="356"/>
    </row>
    <row r="46423" spans="3:19" s="360" customFormat="1" hidden="1" x14ac:dyDescent="0.3">
      <c r="C46423" s="404"/>
      <c r="D46423" s="404"/>
      <c r="E46423" s="404"/>
      <c r="F46423" s="404"/>
      <c r="N46423" s="356"/>
      <c r="O46423" s="356"/>
      <c r="P46423" s="356"/>
      <c r="Q46423" s="356"/>
      <c r="R46423" s="356"/>
      <c r="S46423" s="356"/>
    </row>
    <row r="46424" spans="3:19" s="360" customFormat="1" hidden="1" x14ac:dyDescent="0.3">
      <c r="C46424" s="404"/>
      <c r="D46424" s="404"/>
      <c r="E46424" s="404"/>
      <c r="F46424" s="404"/>
      <c r="N46424" s="356"/>
      <c r="O46424" s="356"/>
      <c r="P46424" s="356"/>
      <c r="Q46424" s="356"/>
      <c r="R46424" s="356"/>
      <c r="S46424" s="356"/>
    </row>
    <row r="46425" spans="3:19" s="360" customFormat="1" hidden="1" x14ac:dyDescent="0.3">
      <c r="C46425" s="404"/>
      <c r="D46425" s="404"/>
      <c r="E46425" s="404"/>
      <c r="F46425" s="404"/>
      <c r="N46425" s="356"/>
      <c r="O46425" s="356"/>
      <c r="P46425" s="356"/>
      <c r="Q46425" s="356"/>
      <c r="R46425" s="356"/>
      <c r="S46425" s="356"/>
    </row>
    <row r="46426" spans="3:19" s="360" customFormat="1" hidden="1" x14ac:dyDescent="0.3">
      <c r="C46426" s="404"/>
      <c r="D46426" s="404"/>
      <c r="E46426" s="404"/>
      <c r="F46426" s="404"/>
      <c r="N46426" s="356"/>
      <c r="O46426" s="356"/>
      <c r="P46426" s="356"/>
      <c r="Q46426" s="356"/>
      <c r="R46426" s="356"/>
      <c r="S46426" s="356"/>
    </row>
    <row r="46427" spans="3:19" s="360" customFormat="1" hidden="1" x14ac:dyDescent="0.3">
      <c r="C46427" s="404"/>
      <c r="D46427" s="404"/>
      <c r="E46427" s="404"/>
      <c r="F46427" s="404"/>
      <c r="N46427" s="356"/>
      <c r="O46427" s="356"/>
      <c r="P46427" s="356"/>
      <c r="Q46427" s="356"/>
      <c r="R46427" s="356"/>
      <c r="S46427" s="356"/>
    </row>
    <row r="46428" spans="3:19" s="360" customFormat="1" hidden="1" x14ac:dyDescent="0.3">
      <c r="C46428" s="404"/>
      <c r="D46428" s="404"/>
      <c r="E46428" s="404"/>
      <c r="F46428" s="404"/>
      <c r="N46428" s="356"/>
      <c r="O46428" s="356"/>
      <c r="P46428" s="356"/>
      <c r="Q46428" s="356"/>
      <c r="R46428" s="356"/>
      <c r="S46428" s="356"/>
    </row>
    <row r="46429" spans="3:19" s="360" customFormat="1" hidden="1" x14ac:dyDescent="0.3">
      <c r="C46429" s="404"/>
      <c r="D46429" s="404"/>
      <c r="E46429" s="404"/>
      <c r="F46429" s="404"/>
      <c r="N46429" s="356"/>
      <c r="O46429" s="356"/>
      <c r="P46429" s="356"/>
      <c r="Q46429" s="356"/>
      <c r="R46429" s="356"/>
      <c r="S46429" s="356"/>
    </row>
    <row r="46430" spans="3:19" s="360" customFormat="1" hidden="1" x14ac:dyDescent="0.3">
      <c r="C46430" s="404"/>
      <c r="D46430" s="404"/>
      <c r="E46430" s="404"/>
      <c r="F46430" s="404"/>
      <c r="N46430" s="356"/>
      <c r="O46430" s="356"/>
      <c r="P46430" s="356"/>
      <c r="Q46430" s="356"/>
      <c r="R46430" s="356"/>
      <c r="S46430" s="356"/>
    </row>
    <row r="46431" spans="3:19" s="360" customFormat="1" hidden="1" x14ac:dyDescent="0.3">
      <c r="C46431" s="404"/>
      <c r="D46431" s="404"/>
      <c r="E46431" s="404"/>
      <c r="F46431" s="404"/>
      <c r="N46431" s="356"/>
      <c r="O46431" s="356"/>
      <c r="P46431" s="356"/>
      <c r="Q46431" s="356"/>
      <c r="R46431" s="356"/>
      <c r="S46431" s="356"/>
    </row>
    <row r="46432" spans="3:19" s="360" customFormat="1" hidden="1" x14ac:dyDescent="0.3">
      <c r="C46432" s="404"/>
      <c r="D46432" s="404"/>
      <c r="E46432" s="404"/>
      <c r="F46432" s="404"/>
      <c r="N46432" s="356"/>
      <c r="O46432" s="356"/>
      <c r="P46432" s="356"/>
      <c r="Q46432" s="356"/>
      <c r="R46432" s="356"/>
      <c r="S46432" s="356"/>
    </row>
    <row r="46433" spans="3:19" s="360" customFormat="1" hidden="1" x14ac:dyDescent="0.3">
      <c r="C46433" s="404"/>
      <c r="D46433" s="404"/>
      <c r="E46433" s="404"/>
      <c r="F46433" s="404"/>
      <c r="N46433" s="356"/>
      <c r="O46433" s="356"/>
      <c r="P46433" s="356"/>
      <c r="Q46433" s="356"/>
      <c r="R46433" s="356"/>
      <c r="S46433" s="356"/>
    </row>
    <row r="46434" spans="3:19" s="360" customFormat="1" hidden="1" x14ac:dyDescent="0.3">
      <c r="C46434" s="404"/>
      <c r="D46434" s="404"/>
      <c r="E46434" s="404"/>
      <c r="F46434" s="404"/>
      <c r="N46434" s="356"/>
      <c r="O46434" s="356"/>
      <c r="P46434" s="356"/>
      <c r="Q46434" s="356"/>
      <c r="R46434" s="356"/>
      <c r="S46434" s="356"/>
    </row>
    <row r="46435" spans="3:19" s="360" customFormat="1" hidden="1" x14ac:dyDescent="0.3">
      <c r="C46435" s="404"/>
      <c r="D46435" s="404"/>
      <c r="E46435" s="404"/>
      <c r="F46435" s="404"/>
      <c r="N46435" s="356"/>
      <c r="O46435" s="356"/>
      <c r="P46435" s="356"/>
      <c r="Q46435" s="356"/>
      <c r="R46435" s="356"/>
      <c r="S46435" s="356"/>
    </row>
    <row r="46436" spans="3:19" s="360" customFormat="1" hidden="1" x14ac:dyDescent="0.3">
      <c r="C46436" s="404"/>
      <c r="D46436" s="404"/>
      <c r="E46436" s="404"/>
      <c r="F46436" s="404"/>
      <c r="N46436" s="356"/>
      <c r="O46436" s="356"/>
      <c r="P46436" s="356"/>
      <c r="Q46436" s="356"/>
      <c r="R46436" s="356"/>
      <c r="S46436" s="356"/>
    </row>
    <row r="46437" spans="3:19" s="360" customFormat="1" hidden="1" x14ac:dyDescent="0.3">
      <c r="C46437" s="404"/>
      <c r="D46437" s="404"/>
      <c r="E46437" s="404"/>
      <c r="F46437" s="404"/>
      <c r="N46437" s="356"/>
      <c r="O46437" s="356"/>
      <c r="P46437" s="356"/>
      <c r="Q46437" s="356"/>
      <c r="R46437" s="356"/>
      <c r="S46437" s="356"/>
    </row>
    <row r="46438" spans="3:19" s="360" customFormat="1" hidden="1" x14ac:dyDescent="0.3">
      <c r="C46438" s="404"/>
      <c r="D46438" s="404"/>
      <c r="E46438" s="404"/>
      <c r="F46438" s="404"/>
      <c r="N46438" s="356"/>
      <c r="O46438" s="356"/>
      <c r="P46438" s="356"/>
      <c r="Q46438" s="356"/>
      <c r="R46438" s="356"/>
      <c r="S46438" s="356"/>
    </row>
    <row r="46439" spans="3:19" s="360" customFormat="1" hidden="1" x14ac:dyDescent="0.3">
      <c r="C46439" s="404"/>
      <c r="D46439" s="404"/>
      <c r="E46439" s="404"/>
      <c r="F46439" s="404"/>
      <c r="N46439" s="356"/>
      <c r="O46439" s="356"/>
      <c r="P46439" s="356"/>
      <c r="Q46439" s="356"/>
      <c r="R46439" s="356"/>
      <c r="S46439" s="356"/>
    </row>
    <row r="46440" spans="3:19" s="360" customFormat="1" hidden="1" x14ac:dyDescent="0.3">
      <c r="C46440" s="404"/>
      <c r="D46440" s="404"/>
      <c r="E46440" s="404"/>
      <c r="F46440" s="404"/>
      <c r="N46440" s="356"/>
      <c r="O46440" s="356"/>
      <c r="P46440" s="356"/>
      <c r="Q46440" s="356"/>
      <c r="R46440" s="356"/>
      <c r="S46440" s="356"/>
    </row>
    <row r="46441" spans="3:19" s="360" customFormat="1" hidden="1" x14ac:dyDescent="0.3">
      <c r="C46441" s="404"/>
      <c r="D46441" s="404"/>
      <c r="E46441" s="404"/>
      <c r="F46441" s="404"/>
      <c r="N46441" s="356"/>
      <c r="O46441" s="356"/>
      <c r="P46441" s="356"/>
      <c r="Q46441" s="356"/>
      <c r="R46441" s="356"/>
      <c r="S46441" s="356"/>
    </row>
    <row r="46442" spans="3:19" s="360" customFormat="1" hidden="1" x14ac:dyDescent="0.3">
      <c r="C46442" s="404"/>
      <c r="D46442" s="404"/>
      <c r="E46442" s="404"/>
      <c r="F46442" s="404"/>
      <c r="N46442" s="356"/>
      <c r="O46442" s="356"/>
      <c r="P46442" s="356"/>
      <c r="Q46442" s="356"/>
      <c r="R46442" s="356"/>
      <c r="S46442" s="356"/>
    </row>
    <row r="46443" spans="3:19" s="360" customFormat="1" hidden="1" x14ac:dyDescent="0.3">
      <c r="C46443" s="404"/>
      <c r="D46443" s="404"/>
      <c r="E46443" s="404"/>
      <c r="F46443" s="404"/>
      <c r="N46443" s="356"/>
      <c r="O46443" s="356"/>
      <c r="P46443" s="356"/>
      <c r="Q46443" s="356"/>
      <c r="R46443" s="356"/>
      <c r="S46443" s="356"/>
    </row>
    <row r="46444" spans="3:19" s="360" customFormat="1" hidden="1" x14ac:dyDescent="0.3">
      <c r="C46444" s="404"/>
      <c r="D46444" s="404"/>
      <c r="E46444" s="404"/>
      <c r="F46444" s="404"/>
      <c r="N46444" s="356"/>
      <c r="O46444" s="356"/>
      <c r="P46444" s="356"/>
      <c r="Q46444" s="356"/>
      <c r="R46444" s="356"/>
      <c r="S46444" s="356"/>
    </row>
    <row r="46445" spans="3:19" s="360" customFormat="1" hidden="1" x14ac:dyDescent="0.3">
      <c r="C46445" s="404"/>
      <c r="D46445" s="404"/>
      <c r="E46445" s="404"/>
      <c r="F46445" s="404"/>
      <c r="N46445" s="356"/>
      <c r="O46445" s="356"/>
      <c r="P46445" s="356"/>
      <c r="Q46445" s="356"/>
      <c r="R46445" s="356"/>
      <c r="S46445" s="356"/>
    </row>
    <row r="46446" spans="3:19" s="360" customFormat="1" hidden="1" x14ac:dyDescent="0.3">
      <c r="C46446" s="404"/>
      <c r="D46446" s="404"/>
      <c r="E46446" s="404"/>
      <c r="F46446" s="404"/>
      <c r="N46446" s="356"/>
      <c r="O46446" s="356"/>
      <c r="P46446" s="356"/>
      <c r="Q46446" s="356"/>
      <c r="R46446" s="356"/>
      <c r="S46446" s="356"/>
    </row>
    <row r="46447" spans="3:19" s="360" customFormat="1" hidden="1" x14ac:dyDescent="0.3">
      <c r="C46447" s="404"/>
      <c r="D46447" s="404"/>
      <c r="E46447" s="404"/>
      <c r="F46447" s="404"/>
      <c r="N46447" s="356"/>
      <c r="O46447" s="356"/>
      <c r="P46447" s="356"/>
      <c r="Q46447" s="356"/>
      <c r="R46447" s="356"/>
      <c r="S46447" s="356"/>
    </row>
    <row r="46448" spans="3:19" s="360" customFormat="1" hidden="1" x14ac:dyDescent="0.3">
      <c r="C46448" s="404"/>
      <c r="D46448" s="404"/>
      <c r="E46448" s="404"/>
      <c r="F46448" s="404"/>
      <c r="N46448" s="356"/>
      <c r="O46448" s="356"/>
      <c r="P46448" s="356"/>
      <c r="Q46448" s="356"/>
      <c r="R46448" s="356"/>
      <c r="S46448" s="356"/>
    </row>
    <row r="46449" spans="3:19" s="360" customFormat="1" hidden="1" x14ac:dyDescent="0.3">
      <c r="C46449" s="404"/>
      <c r="D46449" s="404"/>
      <c r="E46449" s="404"/>
      <c r="F46449" s="404"/>
      <c r="N46449" s="356"/>
      <c r="O46449" s="356"/>
      <c r="P46449" s="356"/>
      <c r="Q46449" s="356"/>
      <c r="R46449" s="356"/>
      <c r="S46449" s="356"/>
    </row>
    <row r="46450" spans="3:19" s="360" customFormat="1" hidden="1" x14ac:dyDescent="0.3">
      <c r="C46450" s="404"/>
      <c r="D46450" s="404"/>
      <c r="E46450" s="404"/>
      <c r="F46450" s="404"/>
      <c r="N46450" s="356"/>
      <c r="O46450" s="356"/>
      <c r="P46450" s="356"/>
      <c r="Q46450" s="356"/>
      <c r="R46450" s="356"/>
      <c r="S46450" s="356"/>
    </row>
    <row r="46451" spans="3:19" s="360" customFormat="1" hidden="1" x14ac:dyDescent="0.3">
      <c r="C46451" s="404"/>
      <c r="D46451" s="404"/>
      <c r="E46451" s="404"/>
      <c r="F46451" s="404"/>
      <c r="N46451" s="356"/>
      <c r="O46451" s="356"/>
      <c r="P46451" s="356"/>
      <c r="Q46451" s="356"/>
      <c r="R46451" s="356"/>
      <c r="S46451" s="356"/>
    </row>
    <row r="46452" spans="3:19" s="360" customFormat="1" hidden="1" x14ac:dyDescent="0.3">
      <c r="C46452" s="404"/>
      <c r="D46452" s="404"/>
      <c r="E46452" s="404"/>
      <c r="F46452" s="404"/>
      <c r="N46452" s="356"/>
      <c r="O46452" s="356"/>
      <c r="P46452" s="356"/>
      <c r="Q46452" s="356"/>
      <c r="R46452" s="356"/>
      <c r="S46452" s="356"/>
    </row>
    <row r="46453" spans="3:19" s="360" customFormat="1" hidden="1" x14ac:dyDescent="0.3">
      <c r="C46453" s="404"/>
      <c r="D46453" s="404"/>
      <c r="E46453" s="404"/>
      <c r="F46453" s="404"/>
      <c r="N46453" s="356"/>
      <c r="O46453" s="356"/>
      <c r="P46453" s="356"/>
      <c r="Q46453" s="356"/>
      <c r="R46453" s="356"/>
      <c r="S46453" s="356"/>
    </row>
    <row r="46454" spans="3:19" s="360" customFormat="1" hidden="1" x14ac:dyDescent="0.3">
      <c r="C46454" s="404"/>
      <c r="D46454" s="404"/>
      <c r="E46454" s="404"/>
      <c r="F46454" s="404"/>
      <c r="N46454" s="356"/>
      <c r="O46454" s="356"/>
      <c r="P46454" s="356"/>
      <c r="Q46454" s="356"/>
      <c r="R46454" s="356"/>
      <c r="S46454" s="356"/>
    </row>
    <row r="46455" spans="3:19" s="360" customFormat="1" hidden="1" x14ac:dyDescent="0.3">
      <c r="C46455" s="404"/>
      <c r="D46455" s="404"/>
      <c r="E46455" s="404"/>
      <c r="F46455" s="404"/>
      <c r="N46455" s="356"/>
      <c r="O46455" s="356"/>
      <c r="P46455" s="356"/>
      <c r="Q46455" s="356"/>
      <c r="R46455" s="356"/>
      <c r="S46455" s="356"/>
    </row>
    <row r="46456" spans="3:19" s="360" customFormat="1" hidden="1" x14ac:dyDescent="0.3">
      <c r="C46456" s="404"/>
      <c r="D46456" s="404"/>
      <c r="E46456" s="404"/>
      <c r="F46456" s="404"/>
      <c r="N46456" s="356"/>
      <c r="O46456" s="356"/>
      <c r="P46456" s="356"/>
      <c r="Q46456" s="356"/>
      <c r="R46456" s="356"/>
      <c r="S46456" s="356"/>
    </row>
    <row r="46457" spans="3:19" s="360" customFormat="1" hidden="1" x14ac:dyDescent="0.3">
      <c r="C46457" s="404"/>
      <c r="D46457" s="404"/>
      <c r="E46457" s="404"/>
      <c r="F46457" s="404"/>
      <c r="N46457" s="356"/>
      <c r="O46457" s="356"/>
      <c r="P46457" s="356"/>
      <c r="Q46457" s="356"/>
      <c r="R46457" s="356"/>
      <c r="S46457" s="356"/>
    </row>
    <row r="46458" spans="3:19" s="360" customFormat="1" hidden="1" x14ac:dyDescent="0.3">
      <c r="C46458" s="404"/>
      <c r="D46458" s="404"/>
      <c r="E46458" s="404"/>
      <c r="F46458" s="404"/>
      <c r="N46458" s="356"/>
      <c r="O46458" s="356"/>
      <c r="P46458" s="356"/>
      <c r="Q46458" s="356"/>
      <c r="R46458" s="356"/>
      <c r="S46458" s="356"/>
    </row>
    <row r="46459" spans="3:19" s="360" customFormat="1" hidden="1" x14ac:dyDescent="0.3">
      <c r="C46459" s="404"/>
      <c r="D46459" s="404"/>
      <c r="E46459" s="404"/>
      <c r="F46459" s="404"/>
      <c r="N46459" s="356"/>
      <c r="O46459" s="356"/>
      <c r="P46459" s="356"/>
      <c r="Q46459" s="356"/>
      <c r="R46459" s="356"/>
      <c r="S46459" s="356"/>
    </row>
    <row r="46460" spans="3:19" s="360" customFormat="1" hidden="1" x14ac:dyDescent="0.3">
      <c r="C46460" s="404"/>
      <c r="D46460" s="404"/>
      <c r="E46460" s="404"/>
      <c r="F46460" s="404"/>
      <c r="N46460" s="356"/>
      <c r="O46460" s="356"/>
      <c r="P46460" s="356"/>
      <c r="Q46460" s="356"/>
      <c r="R46460" s="356"/>
      <c r="S46460" s="356"/>
    </row>
    <row r="46461" spans="3:19" s="360" customFormat="1" hidden="1" x14ac:dyDescent="0.3">
      <c r="C46461" s="404"/>
      <c r="D46461" s="404"/>
      <c r="E46461" s="404"/>
      <c r="F46461" s="404"/>
      <c r="N46461" s="356"/>
      <c r="O46461" s="356"/>
      <c r="P46461" s="356"/>
      <c r="Q46461" s="356"/>
      <c r="R46461" s="356"/>
      <c r="S46461" s="356"/>
    </row>
    <row r="46462" spans="3:19" s="360" customFormat="1" hidden="1" x14ac:dyDescent="0.3">
      <c r="C46462" s="404"/>
      <c r="D46462" s="404"/>
      <c r="E46462" s="404"/>
      <c r="F46462" s="404"/>
      <c r="N46462" s="356"/>
      <c r="O46462" s="356"/>
      <c r="P46462" s="356"/>
      <c r="Q46462" s="356"/>
      <c r="R46462" s="356"/>
      <c r="S46462" s="356"/>
    </row>
    <row r="46463" spans="3:19" s="360" customFormat="1" hidden="1" x14ac:dyDescent="0.3">
      <c r="C46463" s="404"/>
      <c r="D46463" s="404"/>
      <c r="E46463" s="404"/>
      <c r="F46463" s="404"/>
      <c r="N46463" s="356"/>
      <c r="O46463" s="356"/>
      <c r="P46463" s="356"/>
      <c r="Q46463" s="356"/>
      <c r="R46463" s="356"/>
      <c r="S46463" s="356"/>
    </row>
    <row r="46464" spans="3:19" s="360" customFormat="1" hidden="1" x14ac:dyDescent="0.3">
      <c r="C46464" s="404"/>
      <c r="D46464" s="404"/>
      <c r="E46464" s="404"/>
      <c r="F46464" s="404"/>
      <c r="N46464" s="356"/>
      <c r="O46464" s="356"/>
      <c r="P46464" s="356"/>
      <c r="Q46464" s="356"/>
      <c r="R46464" s="356"/>
      <c r="S46464" s="356"/>
    </row>
    <row r="46465" spans="3:19" s="360" customFormat="1" hidden="1" x14ac:dyDescent="0.3">
      <c r="C46465" s="404"/>
      <c r="D46465" s="404"/>
      <c r="E46465" s="404"/>
      <c r="F46465" s="404"/>
      <c r="N46465" s="356"/>
      <c r="O46465" s="356"/>
      <c r="P46465" s="356"/>
      <c r="Q46465" s="356"/>
      <c r="R46465" s="356"/>
      <c r="S46465" s="356"/>
    </row>
    <row r="46466" spans="3:19" s="360" customFormat="1" hidden="1" x14ac:dyDescent="0.3">
      <c r="C46466" s="404"/>
      <c r="D46466" s="404"/>
      <c r="E46466" s="404"/>
      <c r="F46466" s="404"/>
      <c r="N46466" s="356"/>
      <c r="O46466" s="356"/>
      <c r="P46466" s="356"/>
      <c r="Q46466" s="356"/>
      <c r="R46466" s="356"/>
      <c r="S46466" s="356"/>
    </row>
    <row r="46467" spans="3:19" s="360" customFormat="1" hidden="1" x14ac:dyDescent="0.3">
      <c r="C46467" s="404"/>
      <c r="D46467" s="404"/>
      <c r="E46467" s="404"/>
      <c r="F46467" s="404"/>
      <c r="N46467" s="356"/>
      <c r="O46467" s="356"/>
      <c r="P46467" s="356"/>
      <c r="Q46467" s="356"/>
      <c r="R46467" s="356"/>
      <c r="S46467" s="356"/>
    </row>
    <row r="46468" spans="3:19" s="360" customFormat="1" hidden="1" x14ac:dyDescent="0.3">
      <c r="C46468" s="404"/>
      <c r="D46468" s="404"/>
      <c r="E46468" s="404"/>
      <c r="F46468" s="404"/>
      <c r="N46468" s="356"/>
      <c r="O46468" s="356"/>
      <c r="P46468" s="356"/>
      <c r="Q46468" s="356"/>
      <c r="R46468" s="356"/>
      <c r="S46468" s="356"/>
    </row>
    <row r="46469" spans="3:19" s="360" customFormat="1" hidden="1" x14ac:dyDescent="0.3">
      <c r="C46469" s="404"/>
      <c r="D46469" s="404"/>
      <c r="E46469" s="404"/>
      <c r="F46469" s="404"/>
      <c r="N46469" s="356"/>
      <c r="O46469" s="356"/>
      <c r="P46469" s="356"/>
      <c r="Q46469" s="356"/>
      <c r="R46469" s="356"/>
      <c r="S46469" s="356"/>
    </row>
    <row r="46470" spans="3:19" s="360" customFormat="1" hidden="1" x14ac:dyDescent="0.3">
      <c r="C46470" s="404"/>
      <c r="D46470" s="404"/>
      <c r="E46470" s="404"/>
      <c r="F46470" s="404"/>
      <c r="N46470" s="356"/>
      <c r="O46470" s="356"/>
      <c r="P46470" s="356"/>
      <c r="Q46470" s="356"/>
      <c r="R46470" s="356"/>
      <c r="S46470" s="356"/>
    </row>
    <row r="46471" spans="3:19" s="360" customFormat="1" hidden="1" x14ac:dyDescent="0.3">
      <c r="C46471" s="404"/>
      <c r="D46471" s="404"/>
      <c r="E46471" s="404"/>
      <c r="F46471" s="404"/>
      <c r="N46471" s="356"/>
      <c r="O46471" s="356"/>
      <c r="P46471" s="356"/>
      <c r="Q46471" s="356"/>
      <c r="R46471" s="356"/>
      <c r="S46471" s="356"/>
    </row>
    <row r="46472" spans="3:19" s="360" customFormat="1" hidden="1" x14ac:dyDescent="0.3">
      <c r="C46472" s="404"/>
      <c r="D46472" s="404"/>
      <c r="E46472" s="404"/>
      <c r="F46472" s="404"/>
      <c r="N46472" s="356"/>
      <c r="O46472" s="356"/>
      <c r="P46472" s="356"/>
      <c r="Q46472" s="356"/>
      <c r="R46472" s="356"/>
      <c r="S46472" s="356"/>
    </row>
    <row r="46473" spans="3:19" s="360" customFormat="1" hidden="1" x14ac:dyDescent="0.3">
      <c r="C46473" s="404"/>
      <c r="D46473" s="404"/>
      <c r="E46473" s="404"/>
      <c r="F46473" s="404"/>
      <c r="N46473" s="356"/>
      <c r="O46473" s="356"/>
      <c r="P46473" s="356"/>
      <c r="Q46473" s="356"/>
      <c r="R46473" s="356"/>
      <c r="S46473" s="356"/>
    </row>
    <row r="46474" spans="3:19" s="360" customFormat="1" hidden="1" x14ac:dyDescent="0.3">
      <c r="C46474" s="404"/>
      <c r="D46474" s="404"/>
      <c r="E46474" s="404"/>
      <c r="F46474" s="404"/>
      <c r="N46474" s="356"/>
      <c r="O46474" s="356"/>
      <c r="P46474" s="356"/>
      <c r="Q46474" s="356"/>
      <c r="R46474" s="356"/>
      <c r="S46474" s="356"/>
    </row>
    <row r="46475" spans="3:19" s="360" customFormat="1" hidden="1" x14ac:dyDescent="0.3">
      <c r="C46475" s="404"/>
      <c r="D46475" s="404"/>
      <c r="E46475" s="404"/>
      <c r="F46475" s="404"/>
      <c r="N46475" s="356"/>
      <c r="O46475" s="356"/>
      <c r="P46475" s="356"/>
      <c r="Q46475" s="356"/>
      <c r="R46475" s="356"/>
      <c r="S46475" s="356"/>
    </row>
    <row r="46476" spans="3:19" s="360" customFormat="1" hidden="1" x14ac:dyDescent="0.3">
      <c r="C46476" s="404"/>
      <c r="D46476" s="404"/>
      <c r="E46476" s="404"/>
      <c r="F46476" s="404"/>
      <c r="N46476" s="356"/>
      <c r="O46476" s="356"/>
      <c r="P46476" s="356"/>
      <c r="Q46476" s="356"/>
      <c r="R46476" s="356"/>
      <c r="S46476" s="356"/>
    </row>
    <row r="46477" spans="3:19" s="360" customFormat="1" hidden="1" x14ac:dyDescent="0.3">
      <c r="C46477" s="404"/>
      <c r="D46477" s="404"/>
      <c r="E46477" s="404"/>
      <c r="F46477" s="404"/>
      <c r="N46477" s="356"/>
      <c r="O46477" s="356"/>
      <c r="P46477" s="356"/>
      <c r="Q46477" s="356"/>
      <c r="R46477" s="356"/>
      <c r="S46477" s="356"/>
    </row>
    <row r="46478" spans="3:19" s="360" customFormat="1" hidden="1" x14ac:dyDescent="0.3">
      <c r="C46478" s="404"/>
      <c r="D46478" s="404"/>
      <c r="E46478" s="404"/>
      <c r="F46478" s="404"/>
      <c r="N46478" s="356"/>
      <c r="O46478" s="356"/>
      <c r="P46478" s="356"/>
      <c r="Q46478" s="356"/>
      <c r="R46478" s="356"/>
      <c r="S46478" s="356"/>
    </row>
    <row r="46479" spans="3:19" s="360" customFormat="1" hidden="1" x14ac:dyDescent="0.3">
      <c r="C46479" s="404"/>
      <c r="D46479" s="404"/>
      <c r="E46479" s="404"/>
      <c r="F46479" s="404"/>
      <c r="N46479" s="356"/>
      <c r="O46479" s="356"/>
      <c r="P46479" s="356"/>
      <c r="Q46479" s="356"/>
      <c r="R46479" s="356"/>
      <c r="S46479" s="356"/>
    </row>
    <row r="46480" spans="3:19" s="360" customFormat="1" hidden="1" x14ac:dyDescent="0.3">
      <c r="C46480" s="404"/>
      <c r="D46480" s="404"/>
      <c r="E46480" s="404"/>
      <c r="F46480" s="404"/>
      <c r="N46480" s="356"/>
      <c r="O46480" s="356"/>
      <c r="P46480" s="356"/>
      <c r="Q46480" s="356"/>
      <c r="R46480" s="356"/>
      <c r="S46480" s="356"/>
    </row>
    <row r="46481" spans="3:19" s="360" customFormat="1" hidden="1" x14ac:dyDescent="0.3">
      <c r="C46481" s="404"/>
      <c r="D46481" s="404"/>
      <c r="E46481" s="404"/>
      <c r="F46481" s="404"/>
      <c r="N46481" s="356"/>
      <c r="O46481" s="356"/>
      <c r="P46481" s="356"/>
      <c r="Q46481" s="356"/>
      <c r="R46481" s="356"/>
      <c r="S46481" s="356"/>
    </row>
    <row r="46482" spans="3:19" s="360" customFormat="1" hidden="1" x14ac:dyDescent="0.3">
      <c r="C46482" s="404"/>
      <c r="D46482" s="404"/>
      <c r="E46482" s="404"/>
      <c r="F46482" s="404"/>
      <c r="N46482" s="356"/>
      <c r="O46482" s="356"/>
      <c r="P46482" s="356"/>
      <c r="Q46482" s="356"/>
      <c r="R46482" s="356"/>
      <c r="S46482" s="356"/>
    </row>
    <row r="46483" spans="3:19" s="360" customFormat="1" hidden="1" x14ac:dyDescent="0.3">
      <c r="C46483" s="404"/>
      <c r="D46483" s="404"/>
      <c r="E46483" s="404"/>
      <c r="F46483" s="404"/>
      <c r="N46483" s="356"/>
      <c r="O46483" s="356"/>
      <c r="P46483" s="356"/>
      <c r="Q46483" s="356"/>
      <c r="R46483" s="356"/>
      <c r="S46483" s="356"/>
    </row>
    <row r="46484" spans="3:19" s="360" customFormat="1" hidden="1" x14ac:dyDescent="0.3">
      <c r="C46484" s="404"/>
      <c r="D46484" s="404"/>
      <c r="E46484" s="404"/>
      <c r="F46484" s="404"/>
      <c r="N46484" s="356"/>
      <c r="O46484" s="356"/>
      <c r="P46484" s="356"/>
      <c r="Q46484" s="356"/>
      <c r="R46484" s="356"/>
      <c r="S46484" s="356"/>
    </row>
    <row r="46485" spans="3:19" s="360" customFormat="1" hidden="1" x14ac:dyDescent="0.3">
      <c r="C46485" s="404"/>
      <c r="D46485" s="404"/>
      <c r="E46485" s="404"/>
      <c r="F46485" s="404"/>
      <c r="N46485" s="356"/>
      <c r="O46485" s="356"/>
      <c r="P46485" s="356"/>
      <c r="Q46485" s="356"/>
      <c r="R46485" s="356"/>
      <c r="S46485" s="356"/>
    </row>
    <row r="46486" spans="3:19" s="360" customFormat="1" hidden="1" x14ac:dyDescent="0.3">
      <c r="C46486" s="404"/>
      <c r="D46486" s="404"/>
      <c r="E46486" s="404"/>
      <c r="F46486" s="404"/>
      <c r="N46486" s="356"/>
      <c r="O46486" s="356"/>
      <c r="P46486" s="356"/>
      <c r="Q46486" s="356"/>
      <c r="R46486" s="356"/>
      <c r="S46486" s="356"/>
    </row>
    <row r="46487" spans="3:19" s="360" customFormat="1" hidden="1" x14ac:dyDescent="0.3">
      <c r="C46487" s="404"/>
      <c r="D46487" s="404"/>
      <c r="E46487" s="404"/>
      <c r="F46487" s="404"/>
      <c r="N46487" s="356"/>
      <c r="O46487" s="356"/>
      <c r="P46487" s="356"/>
      <c r="Q46487" s="356"/>
      <c r="R46487" s="356"/>
      <c r="S46487" s="356"/>
    </row>
    <row r="46488" spans="3:19" s="360" customFormat="1" hidden="1" x14ac:dyDescent="0.3">
      <c r="C46488" s="404"/>
      <c r="D46488" s="404"/>
      <c r="E46488" s="404"/>
      <c r="F46488" s="404"/>
      <c r="N46488" s="356"/>
      <c r="O46488" s="356"/>
      <c r="P46488" s="356"/>
      <c r="Q46488" s="356"/>
      <c r="R46488" s="356"/>
      <c r="S46488" s="356"/>
    </row>
    <row r="46489" spans="3:19" s="360" customFormat="1" hidden="1" x14ac:dyDescent="0.3">
      <c r="C46489" s="404"/>
      <c r="D46489" s="404"/>
      <c r="E46489" s="404"/>
      <c r="F46489" s="404"/>
      <c r="N46489" s="356"/>
      <c r="O46489" s="356"/>
      <c r="P46489" s="356"/>
      <c r="Q46489" s="356"/>
      <c r="R46489" s="356"/>
      <c r="S46489" s="356"/>
    </row>
    <row r="46490" spans="3:19" s="360" customFormat="1" hidden="1" x14ac:dyDescent="0.3">
      <c r="C46490" s="404"/>
      <c r="D46490" s="404"/>
      <c r="E46490" s="404"/>
      <c r="F46490" s="404"/>
      <c r="N46490" s="356"/>
      <c r="O46490" s="356"/>
      <c r="P46490" s="356"/>
      <c r="Q46490" s="356"/>
      <c r="R46490" s="356"/>
      <c r="S46490" s="356"/>
    </row>
    <row r="46491" spans="3:19" s="360" customFormat="1" hidden="1" x14ac:dyDescent="0.3">
      <c r="C46491" s="404"/>
      <c r="D46491" s="404"/>
      <c r="E46491" s="404"/>
      <c r="F46491" s="404"/>
      <c r="N46491" s="356"/>
      <c r="O46491" s="356"/>
      <c r="P46491" s="356"/>
      <c r="Q46491" s="356"/>
      <c r="R46491" s="356"/>
      <c r="S46491" s="356"/>
    </row>
    <row r="46492" spans="3:19" s="360" customFormat="1" hidden="1" x14ac:dyDescent="0.3">
      <c r="C46492" s="404"/>
      <c r="D46492" s="404"/>
      <c r="E46492" s="404"/>
      <c r="F46492" s="404"/>
      <c r="N46492" s="356"/>
      <c r="O46492" s="356"/>
      <c r="P46492" s="356"/>
      <c r="Q46492" s="356"/>
      <c r="R46492" s="356"/>
      <c r="S46492" s="356"/>
    </row>
    <row r="46493" spans="3:19" s="360" customFormat="1" hidden="1" x14ac:dyDescent="0.3">
      <c r="C46493" s="404"/>
      <c r="D46493" s="404"/>
      <c r="E46493" s="404"/>
      <c r="F46493" s="404"/>
      <c r="N46493" s="356"/>
      <c r="O46493" s="356"/>
      <c r="P46493" s="356"/>
      <c r="Q46493" s="356"/>
      <c r="R46493" s="356"/>
      <c r="S46493" s="356"/>
    </row>
    <row r="46494" spans="3:19" s="360" customFormat="1" hidden="1" x14ac:dyDescent="0.3">
      <c r="C46494" s="404"/>
      <c r="D46494" s="404"/>
      <c r="E46494" s="404"/>
      <c r="F46494" s="404"/>
      <c r="N46494" s="356"/>
      <c r="O46494" s="356"/>
      <c r="P46494" s="356"/>
      <c r="Q46494" s="356"/>
      <c r="R46494" s="356"/>
      <c r="S46494" s="356"/>
    </row>
    <row r="46495" spans="3:19" s="360" customFormat="1" hidden="1" x14ac:dyDescent="0.3">
      <c r="C46495" s="404"/>
      <c r="D46495" s="404"/>
      <c r="E46495" s="404"/>
      <c r="F46495" s="404"/>
      <c r="N46495" s="356"/>
      <c r="O46495" s="356"/>
      <c r="P46495" s="356"/>
      <c r="Q46495" s="356"/>
      <c r="R46495" s="356"/>
      <c r="S46495" s="356"/>
    </row>
    <row r="46496" spans="3:19" s="360" customFormat="1" hidden="1" x14ac:dyDescent="0.3">
      <c r="C46496" s="404"/>
      <c r="D46496" s="404"/>
      <c r="E46496" s="404"/>
      <c r="F46496" s="404"/>
      <c r="N46496" s="356"/>
      <c r="O46496" s="356"/>
      <c r="P46496" s="356"/>
      <c r="Q46496" s="356"/>
      <c r="R46496" s="356"/>
      <c r="S46496" s="356"/>
    </row>
    <row r="46497" spans="3:19" s="360" customFormat="1" hidden="1" x14ac:dyDescent="0.3">
      <c r="C46497" s="404"/>
      <c r="D46497" s="404"/>
      <c r="E46497" s="404"/>
      <c r="F46497" s="404"/>
      <c r="N46497" s="356"/>
      <c r="O46497" s="356"/>
      <c r="P46497" s="356"/>
      <c r="Q46497" s="356"/>
      <c r="R46497" s="356"/>
      <c r="S46497" s="356"/>
    </row>
    <row r="46498" spans="3:19" s="360" customFormat="1" hidden="1" x14ac:dyDescent="0.3">
      <c r="C46498" s="404"/>
      <c r="D46498" s="404"/>
      <c r="E46498" s="404"/>
      <c r="F46498" s="404"/>
      <c r="N46498" s="356"/>
      <c r="O46498" s="356"/>
      <c r="P46498" s="356"/>
      <c r="Q46498" s="356"/>
      <c r="R46498" s="356"/>
      <c r="S46498" s="356"/>
    </row>
    <row r="46499" spans="3:19" s="360" customFormat="1" hidden="1" x14ac:dyDescent="0.3">
      <c r="C46499" s="404"/>
      <c r="D46499" s="404"/>
      <c r="E46499" s="404"/>
      <c r="F46499" s="404"/>
      <c r="N46499" s="356"/>
      <c r="O46499" s="356"/>
      <c r="P46499" s="356"/>
      <c r="Q46499" s="356"/>
      <c r="R46499" s="356"/>
      <c r="S46499" s="356"/>
    </row>
    <row r="46500" spans="3:19" s="360" customFormat="1" hidden="1" x14ac:dyDescent="0.3">
      <c r="C46500" s="404"/>
      <c r="D46500" s="404"/>
      <c r="E46500" s="404"/>
      <c r="F46500" s="404"/>
      <c r="N46500" s="356"/>
      <c r="O46500" s="356"/>
      <c r="P46500" s="356"/>
      <c r="Q46500" s="356"/>
      <c r="R46500" s="356"/>
      <c r="S46500" s="356"/>
    </row>
    <row r="46501" spans="3:19" s="360" customFormat="1" hidden="1" x14ac:dyDescent="0.3">
      <c r="C46501" s="404"/>
      <c r="D46501" s="404"/>
      <c r="E46501" s="404"/>
      <c r="F46501" s="404"/>
      <c r="N46501" s="356"/>
      <c r="O46501" s="356"/>
      <c r="P46501" s="356"/>
      <c r="Q46501" s="356"/>
      <c r="R46501" s="356"/>
      <c r="S46501" s="356"/>
    </row>
    <row r="46502" spans="3:19" s="360" customFormat="1" hidden="1" x14ac:dyDescent="0.3">
      <c r="C46502" s="404"/>
      <c r="D46502" s="404"/>
      <c r="E46502" s="404"/>
      <c r="F46502" s="404"/>
      <c r="N46502" s="356"/>
      <c r="O46502" s="356"/>
      <c r="P46502" s="356"/>
      <c r="Q46502" s="356"/>
      <c r="R46502" s="356"/>
      <c r="S46502" s="356"/>
    </row>
    <row r="46503" spans="3:19" s="360" customFormat="1" hidden="1" x14ac:dyDescent="0.3">
      <c r="C46503" s="404"/>
      <c r="D46503" s="404"/>
      <c r="E46503" s="404"/>
      <c r="F46503" s="404"/>
      <c r="N46503" s="356"/>
      <c r="O46503" s="356"/>
      <c r="P46503" s="356"/>
      <c r="Q46503" s="356"/>
      <c r="R46503" s="356"/>
      <c r="S46503" s="356"/>
    </row>
    <row r="46504" spans="3:19" s="360" customFormat="1" hidden="1" x14ac:dyDescent="0.3">
      <c r="C46504" s="404"/>
      <c r="D46504" s="404"/>
      <c r="E46504" s="404"/>
      <c r="F46504" s="404"/>
      <c r="N46504" s="356"/>
      <c r="O46504" s="356"/>
      <c r="P46504" s="356"/>
      <c r="Q46504" s="356"/>
      <c r="R46504" s="356"/>
      <c r="S46504" s="356"/>
    </row>
    <row r="46505" spans="3:19" s="360" customFormat="1" hidden="1" x14ac:dyDescent="0.3">
      <c r="C46505" s="404"/>
      <c r="D46505" s="404"/>
      <c r="E46505" s="404"/>
      <c r="F46505" s="404"/>
      <c r="N46505" s="356"/>
      <c r="O46505" s="356"/>
      <c r="P46505" s="356"/>
      <c r="Q46505" s="356"/>
      <c r="R46505" s="356"/>
      <c r="S46505" s="356"/>
    </row>
    <row r="46506" spans="3:19" s="360" customFormat="1" hidden="1" x14ac:dyDescent="0.3">
      <c r="C46506" s="404"/>
      <c r="D46506" s="404"/>
      <c r="E46506" s="404"/>
      <c r="F46506" s="404"/>
      <c r="N46506" s="356"/>
      <c r="O46506" s="356"/>
      <c r="P46506" s="356"/>
      <c r="Q46506" s="356"/>
      <c r="R46506" s="356"/>
      <c r="S46506" s="356"/>
    </row>
    <row r="46507" spans="3:19" s="360" customFormat="1" hidden="1" x14ac:dyDescent="0.3">
      <c r="C46507" s="404"/>
      <c r="D46507" s="404"/>
      <c r="E46507" s="404"/>
      <c r="F46507" s="404"/>
      <c r="N46507" s="356"/>
      <c r="O46507" s="356"/>
      <c r="P46507" s="356"/>
      <c r="Q46507" s="356"/>
      <c r="R46507" s="356"/>
      <c r="S46507" s="356"/>
    </row>
    <row r="46508" spans="3:19" s="360" customFormat="1" hidden="1" x14ac:dyDescent="0.3">
      <c r="C46508" s="404"/>
      <c r="D46508" s="404"/>
      <c r="E46508" s="404"/>
      <c r="F46508" s="404"/>
      <c r="N46508" s="356"/>
      <c r="O46508" s="356"/>
      <c r="P46508" s="356"/>
      <c r="Q46508" s="356"/>
      <c r="R46508" s="356"/>
      <c r="S46508" s="356"/>
    </row>
    <row r="46509" spans="3:19" s="360" customFormat="1" hidden="1" x14ac:dyDescent="0.3">
      <c r="C46509" s="404"/>
      <c r="D46509" s="404"/>
      <c r="E46509" s="404"/>
      <c r="F46509" s="404"/>
      <c r="N46509" s="356"/>
      <c r="O46509" s="356"/>
      <c r="P46509" s="356"/>
      <c r="Q46509" s="356"/>
      <c r="R46509" s="356"/>
      <c r="S46509" s="356"/>
    </row>
    <row r="46510" spans="3:19" s="360" customFormat="1" hidden="1" x14ac:dyDescent="0.3">
      <c r="C46510" s="404"/>
      <c r="D46510" s="404"/>
      <c r="E46510" s="404"/>
      <c r="F46510" s="404"/>
      <c r="N46510" s="356"/>
      <c r="O46510" s="356"/>
      <c r="P46510" s="356"/>
      <c r="Q46510" s="356"/>
      <c r="R46510" s="356"/>
      <c r="S46510" s="356"/>
    </row>
    <row r="46511" spans="3:19" s="360" customFormat="1" hidden="1" x14ac:dyDescent="0.3">
      <c r="C46511" s="404"/>
      <c r="D46511" s="404"/>
      <c r="E46511" s="404"/>
      <c r="F46511" s="404"/>
      <c r="N46511" s="356"/>
      <c r="O46511" s="356"/>
      <c r="P46511" s="356"/>
      <c r="Q46511" s="356"/>
      <c r="R46511" s="356"/>
      <c r="S46511" s="356"/>
    </row>
    <row r="46512" spans="3:19" s="360" customFormat="1" hidden="1" x14ac:dyDescent="0.3">
      <c r="C46512" s="404"/>
      <c r="D46512" s="404"/>
      <c r="E46512" s="404"/>
      <c r="F46512" s="404"/>
      <c r="N46512" s="356"/>
      <c r="O46512" s="356"/>
      <c r="P46512" s="356"/>
      <c r="Q46512" s="356"/>
      <c r="R46512" s="356"/>
      <c r="S46512" s="356"/>
    </row>
    <row r="46513" spans="3:19" s="360" customFormat="1" hidden="1" x14ac:dyDescent="0.3">
      <c r="C46513" s="404"/>
      <c r="D46513" s="404"/>
      <c r="E46513" s="404"/>
      <c r="F46513" s="404"/>
      <c r="N46513" s="356"/>
      <c r="O46513" s="356"/>
      <c r="P46513" s="356"/>
      <c r="Q46513" s="356"/>
      <c r="R46513" s="356"/>
      <c r="S46513" s="356"/>
    </row>
    <row r="46514" spans="3:19" s="360" customFormat="1" hidden="1" x14ac:dyDescent="0.3">
      <c r="C46514" s="404"/>
      <c r="D46514" s="404"/>
      <c r="E46514" s="404"/>
      <c r="F46514" s="404"/>
      <c r="N46514" s="356"/>
      <c r="O46514" s="356"/>
      <c r="P46514" s="356"/>
      <c r="Q46514" s="356"/>
      <c r="R46514" s="356"/>
      <c r="S46514" s="356"/>
    </row>
    <row r="46515" spans="3:19" s="360" customFormat="1" hidden="1" x14ac:dyDescent="0.3">
      <c r="C46515" s="404"/>
      <c r="D46515" s="404"/>
      <c r="E46515" s="404"/>
      <c r="F46515" s="404"/>
      <c r="N46515" s="356"/>
      <c r="O46515" s="356"/>
      <c r="P46515" s="356"/>
      <c r="Q46515" s="356"/>
      <c r="R46515" s="356"/>
      <c r="S46515" s="356"/>
    </row>
    <row r="46516" spans="3:19" s="360" customFormat="1" hidden="1" x14ac:dyDescent="0.3">
      <c r="C46516" s="404"/>
      <c r="D46516" s="404"/>
      <c r="E46516" s="404"/>
      <c r="F46516" s="404"/>
      <c r="N46516" s="356"/>
      <c r="O46516" s="356"/>
      <c r="P46516" s="356"/>
      <c r="Q46516" s="356"/>
      <c r="R46516" s="356"/>
      <c r="S46516" s="356"/>
    </row>
    <row r="46517" spans="3:19" s="360" customFormat="1" hidden="1" x14ac:dyDescent="0.3">
      <c r="C46517" s="404"/>
      <c r="D46517" s="404"/>
      <c r="E46517" s="404"/>
      <c r="F46517" s="404"/>
      <c r="N46517" s="356"/>
      <c r="O46517" s="356"/>
      <c r="P46517" s="356"/>
      <c r="Q46517" s="356"/>
      <c r="R46517" s="356"/>
      <c r="S46517" s="356"/>
    </row>
    <row r="46518" spans="3:19" s="360" customFormat="1" hidden="1" x14ac:dyDescent="0.3">
      <c r="C46518" s="404"/>
      <c r="D46518" s="404"/>
      <c r="E46518" s="404"/>
      <c r="F46518" s="404"/>
      <c r="N46518" s="356"/>
      <c r="O46518" s="356"/>
      <c r="P46518" s="356"/>
      <c r="Q46518" s="356"/>
      <c r="R46518" s="356"/>
      <c r="S46518" s="356"/>
    </row>
    <row r="46519" spans="3:19" s="360" customFormat="1" hidden="1" x14ac:dyDescent="0.3">
      <c r="C46519" s="404"/>
      <c r="D46519" s="404"/>
      <c r="E46519" s="404"/>
      <c r="F46519" s="404"/>
      <c r="N46519" s="356"/>
      <c r="O46519" s="356"/>
      <c r="P46519" s="356"/>
      <c r="Q46519" s="356"/>
      <c r="R46519" s="356"/>
      <c r="S46519" s="356"/>
    </row>
    <row r="46520" spans="3:19" s="360" customFormat="1" hidden="1" x14ac:dyDescent="0.3">
      <c r="C46520" s="404"/>
      <c r="D46520" s="404"/>
      <c r="E46520" s="404"/>
      <c r="F46520" s="404"/>
      <c r="N46520" s="356"/>
      <c r="O46520" s="356"/>
      <c r="P46520" s="356"/>
      <c r="Q46520" s="356"/>
      <c r="R46520" s="356"/>
      <c r="S46520" s="356"/>
    </row>
    <row r="46521" spans="3:19" s="360" customFormat="1" hidden="1" x14ac:dyDescent="0.3">
      <c r="C46521" s="404"/>
      <c r="D46521" s="404"/>
      <c r="E46521" s="404"/>
      <c r="F46521" s="404"/>
      <c r="N46521" s="356"/>
      <c r="O46521" s="356"/>
      <c r="P46521" s="356"/>
      <c r="Q46521" s="356"/>
      <c r="R46521" s="356"/>
      <c r="S46521" s="356"/>
    </row>
    <row r="46522" spans="3:19" s="360" customFormat="1" hidden="1" x14ac:dyDescent="0.3">
      <c r="C46522" s="404"/>
      <c r="D46522" s="404"/>
      <c r="E46522" s="404"/>
      <c r="F46522" s="404"/>
      <c r="N46522" s="356"/>
      <c r="O46522" s="356"/>
      <c r="P46522" s="356"/>
      <c r="Q46522" s="356"/>
      <c r="R46522" s="356"/>
      <c r="S46522" s="356"/>
    </row>
    <row r="46523" spans="3:19" s="360" customFormat="1" hidden="1" x14ac:dyDescent="0.3">
      <c r="C46523" s="404"/>
      <c r="D46523" s="404"/>
      <c r="E46523" s="404"/>
      <c r="F46523" s="404"/>
      <c r="N46523" s="356"/>
      <c r="O46523" s="356"/>
      <c r="P46523" s="356"/>
      <c r="Q46523" s="356"/>
      <c r="R46523" s="356"/>
      <c r="S46523" s="356"/>
    </row>
    <row r="46524" spans="3:19" s="360" customFormat="1" hidden="1" x14ac:dyDescent="0.3">
      <c r="C46524" s="404"/>
      <c r="D46524" s="404"/>
      <c r="E46524" s="404"/>
      <c r="F46524" s="404"/>
      <c r="N46524" s="356"/>
      <c r="O46524" s="356"/>
      <c r="P46524" s="356"/>
      <c r="Q46524" s="356"/>
      <c r="R46524" s="356"/>
      <c r="S46524" s="356"/>
    </row>
    <row r="46525" spans="3:19" s="360" customFormat="1" hidden="1" x14ac:dyDescent="0.3">
      <c r="C46525" s="404"/>
      <c r="D46525" s="404"/>
      <c r="E46525" s="404"/>
      <c r="F46525" s="404"/>
      <c r="N46525" s="356"/>
      <c r="O46525" s="356"/>
      <c r="P46525" s="356"/>
      <c r="Q46525" s="356"/>
      <c r="R46525" s="356"/>
      <c r="S46525" s="356"/>
    </row>
    <row r="46526" spans="3:19" s="360" customFormat="1" hidden="1" x14ac:dyDescent="0.3">
      <c r="C46526" s="404"/>
      <c r="D46526" s="404"/>
      <c r="E46526" s="404"/>
      <c r="F46526" s="404"/>
      <c r="N46526" s="356"/>
      <c r="O46526" s="356"/>
      <c r="P46526" s="356"/>
      <c r="Q46526" s="356"/>
      <c r="R46526" s="356"/>
      <c r="S46526" s="356"/>
    </row>
    <row r="46527" spans="3:19" s="360" customFormat="1" hidden="1" x14ac:dyDescent="0.3">
      <c r="C46527" s="404"/>
      <c r="D46527" s="404"/>
      <c r="E46527" s="404"/>
      <c r="F46527" s="404"/>
      <c r="N46527" s="356"/>
      <c r="O46527" s="356"/>
      <c r="P46527" s="356"/>
      <c r="Q46527" s="356"/>
      <c r="R46527" s="356"/>
      <c r="S46527" s="356"/>
    </row>
    <row r="46528" spans="3:19" s="360" customFormat="1" hidden="1" x14ac:dyDescent="0.3">
      <c r="C46528" s="404"/>
      <c r="D46528" s="404"/>
      <c r="E46528" s="404"/>
      <c r="F46528" s="404"/>
      <c r="N46528" s="356"/>
      <c r="O46528" s="356"/>
      <c r="P46528" s="356"/>
      <c r="Q46528" s="356"/>
      <c r="R46528" s="356"/>
      <c r="S46528" s="356"/>
    </row>
    <row r="46529" spans="3:19" s="360" customFormat="1" hidden="1" x14ac:dyDescent="0.3">
      <c r="C46529" s="404"/>
      <c r="D46529" s="404"/>
      <c r="E46529" s="404"/>
      <c r="F46529" s="404"/>
      <c r="N46529" s="356"/>
      <c r="O46529" s="356"/>
      <c r="P46529" s="356"/>
      <c r="Q46529" s="356"/>
      <c r="R46529" s="356"/>
      <c r="S46529" s="356"/>
    </row>
    <row r="46530" spans="3:19" s="360" customFormat="1" hidden="1" x14ac:dyDescent="0.3">
      <c r="C46530" s="404"/>
      <c r="D46530" s="404"/>
      <c r="E46530" s="404"/>
      <c r="F46530" s="404"/>
      <c r="N46530" s="356"/>
      <c r="O46530" s="356"/>
      <c r="P46530" s="356"/>
      <c r="Q46530" s="356"/>
      <c r="R46530" s="356"/>
      <c r="S46530" s="356"/>
    </row>
    <row r="46531" spans="3:19" s="360" customFormat="1" hidden="1" x14ac:dyDescent="0.3">
      <c r="C46531" s="404"/>
      <c r="D46531" s="404"/>
      <c r="E46531" s="404"/>
      <c r="F46531" s="404"/>
      <c r="N46531" s="356"/>
      <c r="O46531" s="356"/>
      <c r="P46531" s="356"/>
      <c r="Q46531" s="356"/>
      <c r="R46531" s="356"/>
      <c r="S46531" s="356"/>
    </row>
    <row r="46532" spans="3:19" s="360" customFormat="1" hidden="1" x14ac:dyDescent="0.3">
      <c r="C46532" s="404"/>
      <c r="D46532" s="404"/>
      <c r="E46532" s="404"/>
      <c r="F46532" s="404"/>
      <c r="N46532" s="356"/>
      <c r="O46532" s="356"/>
      <c r="P46532" s="356"/>
      <c r="Q46532" s="356"/>
      <c r="R46532" s="356"/>
      <c r="S46532" s="356"/>
    </row>
    <row r="46533" spans="3:19" s="360" customFormat="1" hidden="1" x14ac:dyDescent="0.3">
      <c r="C46533" s="404"/>
      <c r="D46533" s="404"/>
      <c r="E46533" s="404"/>
      <c r="F46533" s="404"/>
      <c r="N46533" s="356"/>
      <c r="O46533" s="356"/>
      <c r="P46533" s="356"/>
      <c r="Q46533" s="356"/>
      <c r="R46533" s="356"/>
      <c r="S46533" s="356"/>
    </row>
    <row r="46534" spans="3:19" s="360" customFormat="1" hidden="1" x14ac:dyDescent="0.3">
      <c r="C46534" s="404"/>
      <c r="D46534" s="404"/>
      <c r="E46534" s="404"/>
      <c r="F46534" s="404"/>
      <c r="N46534" s="356"/>
      <c r="O46534" s="356"/>
      <c r="P46534" s="356"/>
      <c r="Q46534" s="356"/>
      <c r="R46534" s="356"/>
      <c r="S46534" s="356"/>
    </row>
    <row r="46535" spans="3:19" s="360" customFormat="1" hidden="1" x14ac:dyDescent="0.3">
      <c r="C46535" s="404"/>
      <c r="D46535" s="404"/>
      <c r="E46535" s="404"/>
      <c r="F46535" s="404"/>
      <c r="N46535" s="356"/>
      <c r="O46535" s="356"/>
      <c r="P46535" s="356"/>
      <c r="Q46535" s="356"/>
      <c r="R46535" s="356"/>
      <c r="S46535" s="356"/>
    </row>
    <row r="46536" spans="3:19" s="360" customFormat="1" hidden="1" x14ac:dyDescent="0.3">
      <c r="C46536" s="404"/>
      <c r="D46536" s="404"/>
      <c r="E46536" s="404"/>
      <c r="F46536" s="404"/>
      <c r="N46536" s="356"/>
      <c r="O46536" s="356"/>
      <c r="P46536" s="356"/>
      <c r="Q46536" s="356"/>
      <c r="R46536" s="356"/>
      <c r="S46536" s="356"/>
    </row>
    <row r="46537" spans="3:19" s="360" customFormat="1" hidden="1" x14ac:dyDescent="0.3">
      <c r="C46537" s="404"/>
      <c r="D46537" s="404"/>
      <c r="E46537" s="404"/>
      <c r="F46537" s="404"/>
      <c r="N46537" s="356"/>
      <c r="O46537" s="356"/>
      <c r="P46537" s="356"/>
      <c r="Q46537" s="356"/>
      <c r="R46537" s="356"/>
      <c r="S46537" s="356"/>
    </row>
    <row r="46538" spans="3:19" s="360" customFormat="1" hidden="1" x14ac:dyDescent="0.3">
      <c r="C46538" s="404"/>
      <c r="D46538" s="404"/>
      <c r="E46538" s="404"/>
      <c r="F46538" s="404"/>
      <c r="N46538" s="356"/>
      <c r="O46538" s="356"/>
      <c r="P46538" s="356"/>
      <c r="Q46538" s="356"/>
      <c r="R46538" s="356"/>
      <c r="S46538" s="356"/>
    </row>
    <row r="46539" spans="3:19" s="360" customFormat="1" hidden="1" x14ac:dyDescent="0.3">
      <c r="C46539" s="404"/>
      <c r="D46539" s="404"/>
      <c r="E46539" s="404"/>
      <c r="F46539" s="404"/>
      <c r="N46539" s="356"/>
      <c r="O46539" s="356"/>
      <c r="P46539" s="356"/>
      <c r="Q46539" s="356"/>
      <c r="R46539" s="356"/>
      <c r="S46539" s="356"/>
    </row>
    <row r="46540" spans="3:19" s="360" customFormat="1" hidden="1" x14ac:dyDescent="0.3">
      <c r="C46540" s="404"/>
      <c r="D46540" s="404"/>
      <c r="E46540" s="404"/>
      <c r="F46540" s="404"/>
      <c r="N46540" s="356"/>
      <c r="O46540" s="356"/>
      <c r="P46540" s="356"/>
      <c r="Q46540" s="356"/>
      <c r="R46540" s="356"/>
      <c r="S46540" s="356"/>
    </row>
    <row r="46541" spans="3:19" s="360" customFormat="1" hidden="1" x14ac:dyDescent="0.3">
      <c r="C46541" s="404"/>
      <c r="D46541" s="404"/>
      <c r="E46541" s="404"/>
      <c r="F46541" s="404"/>
      <c r="N46541" s="356"/>
      <c r="O46541" s="356"/>
      <c r="P46541" s="356"/>
      <c r="Q46541" s="356"/>
      <c r="R46541" s="356"/>
      <c r="S46541" s="356"/>
    </row>
    <row r="46542" spans="3:19" s="360" customFormat="1" hidden="1" x14ac:dyDescent="0.3">
      <c r="C46542" s="404"/>
      <c r="D46542" s="404"/>
      <c r="E46542" s="404"/>
      <c r="F46542" s="404"/>
      <c r="N46542" s="356"/>
      <c r="O46542" s="356"/>
      <c r="P46542" s="356"/>
      <c r="Q46542" s="356"/>
      <c r="R46542" s="356"/>
      <c r="S46542" s="356"/>
    </row>
    <row r="46543" spans="3:19" s="360" customFormat="1" hidden="1" x14ac:dyDescent="0.3">
      <c r="C46543" s="404"/>
      <c r="D46543" s="404"/>
      <c r="E46543" s="404"/>
      <c r="F46543" s="404"/>
      <c r="N46543" s="356"/>
      <c r="O46543" s="356"/>
      <c r="P46543" s="356"/>
      <c r="Q46543" s="356"/>
      <c r="R46543" s="356"/>
      <c r="S46543" s="356"/>
    </row>
    <row r="46544" spans="3:19" s="360" customFormat="1" hidden="1" x14ac:dyDescent="0.3">
      <c r="C46544" s="404"/>
      <c r="D46544" s="404"/>
      <c r="E46544" s="404"/>
      <c r="F46544" s="404"/>
      <c r="N46544" s="356"/>
      <c r="O46544" s="356"/>
      <c r="P46544" s="356"/>
      <c r="Q46544" s="356"/>
      <c r="R46544" s="356"/>
      <c r="S46544" s="356"/>
    </row>
    <row r="46545" spans="3:19" s="360" customFormat="1" hidden="1" x14ac:dyDescent="0.3">
      <c r="C46545" s="404"/>
      <c r="D46545" s="404"/>
      <c r="E46545" s="404"/>
      <c r="F46545" s="404"/>
      <c r="N46545" s="356"/>
      <c r="O46545" s="356"/>
      <c r="P46545" s="356"/>
      <c r="Q46545" s="356"/>
      <c r="R46545" s="356"/>
      <c r="S46545" s="356"/>
    </row>
    <row r="46546" spans="3:19" s="360" customFormat="1" hidden="1" x14ac:dyDescent="0.3">
      <c r="C46546" s="404"/>
      <c r="D46546" s="404"/>
      <c r="E46546" s="404"/>
      <c r="F46546" s="404"/>
      <c r="N46546" s="356"/>
      <c r="O46546" s="356"/>
      <c r="P46546" s="356"/>
      <c r="Q46546" s="356"/>
      <c r="R46546" s="356"/>
      <c r="S46546" s="356"/>
    </row>
    <row r="46547" spans="3:19" s="360" customFormat="1" hidden="1" x14ac:dyDescent="0.3">
      <c r="C46547" s="404"/>
      <c r="D46547" s="404"/>
      <c r="E46547" s="404"/>
      <c r="F46547" s="404"/>
      <c r="N46547" s="356"/>
      <c r="O46547" s="356"/>
      <c r="P46547" s="356"/>
      <c r="Q46547" s="356"/>
      <c r="R46547" s="356"/>
      <c r="S46547" s="356"/>
    </row>
    <row r="46548" spans="3:19" s="360" customFormat="1" hidden="1" x14ac:dyDescent="0.3">
      <c r="C46548" s="404"/>
      <c r="D46548" s="404"/>
      <c r="E46548" s="404"/>
      <c r="F46548" s="404"/>
      <c r="N46548" s="356"/>
      <c r="O46548" s="356"/>
      <c r="P46548" s="356"/>
      <c r="Q46548" s="356"/>
      <c r="R46548" s="356"/>
      <c r="S46548" s="356"/>
    </row>
    <row r="46549" spans="3:19" s="360" customFormat="1" hidden="1" x14ac:dyDescent="0.3">
      <c r="C46549" s="404"/>
      <c r="D46549" s="404"/>
      <c r="E46549" s="404"/>
      <c r="F46549" s="404"/>
      <c r="N46549" s="356"/>
      <c r="O46549" s="356"/>
      <c r="P46549" s="356"/>
      <c r="Q46549" s="356"/>
      <c r="R46549" s="356"/>
      <c r="S46549" s="356"/>
    </row>
    <row r="46550" spans="3:19" s="360" customFormat="1" hidden="1" x14ac:dyDescent="0.3">
      <c r="C46550" s="404"/>
      <c r="D46550" s="404"/>
      <c r="E46550" s="404"/>
      <c r="F46550" s="404"/>
      <c r="N46550" s="356"/>
      <c r="O46550" s="356"/>
      <c r="P46550" s="356"/>
      <c r="Q46550" s="356"/>
      <c r="R46550" s="356"/>
      <c r="S46550" s="356"/>
    </row>
    <row r="46551" spans="3:19" s="360" customFormat="1" hidden="1" x14ac:dyDescent="0.3">
      <c r="C46551" s="404"/>
      <c r="D46551" s="404"/>
      <c r="E46551" s="404"/>
      <c r="F46551" s="404"/>
      <c r="N46551" s="356"/>
      <c r="O46551" s="356"/>
      <c r="P46551" s="356"/>
      <c r="Q46551" s="356"/>
      <c r="R46551" s="356"/>
      <c r="S46551" s="356"/>
    </row>
    <row r="46552" spans="3:19" s="360" customFormat="1" hidden="1" x14ac:dyDescent="0.3">
      <c r="C46552" s="404"/>
      <c r="D46552" s="404"/>
      <c r="E46552" s="404"/>
      <c r="F46552" s="404"/>
      <c r="N46552" s="356"/>
      <c r="O46552" s="356"/>
      <c r="P46552" s="356"/>
      <c r="Q46552" s="356"/>
      <c r="R46552" s="356"/>
      <c r="S46552" s="356"/>
    </row>
    <row r="46553" spans="3:19" s="360" customFormat="1" hidden="1" x14ac:dyDescent="0.3">
      <c r="C46553" s="404"/>
      <c r="D46553" s="404"/>
      <c r="E46553" s="404"/>
      <c r="F46553" s="404"/>
      <c r="N46553" s="356"/>
      <c r="O46553" s="356"/>
      <c r="P46553" s="356"/>
      <c r="Q46553" s="356"/>
      <c r="R46553" s="356"/>
      <c r="S46553" s="356"/>
    </row>
    <row r="46554" spans="3:19" s="360" customFormat="1" hidden="1" x14ac:dyDescent="0.3">
      <c r="C46554" s="404"/>
      <c r="D46554" s="404"/>
      <c r="E46554" s="404"/>
      <c r="F46554" s="404"/>
      <c r="N46554" s="356"/>
      <c r="O46554" s="356"/>
      <c r="P46554" s="356"/>
      <c r="Q46554" s="356"/>
      <c r="R46554" s="356"/>
      <c r="S46554" s="356"/>
    </row>
    <row r="46555" spans="3:19" s="360" customFormat="1" hidden="1" x14ac:dyDescent="0.3">
      <c r="C46555" s="404"/>
      <c r="D46555" s="404"/>
      <c r="E46555" s="404"/>
      <c r="F46555" s="404"/>
      <c r="N46555" s="356"/>
      <c r="O46555" s="356"/>
      <c r="P46555" s="356"/>
      <c r="Q46555" s="356"/>
      <c r="R46555" s="356"/>
      <c r="S46555" s="356"/>
    </row>
    <row r="46556" spans="3:19" s="360" customFormat="1" hidden="1" x14ac:dyDescent="0.3">
      <c r="C46556" s="404"/>
      <c r="D46556" s="404"/>
      <c r="E46556" s="404"/>
      <c r="F46556" s="404"/>
      <c r="N46556" s="356"/>
      <c r="O46556" s="356"/>
      <c r="P46556" s="356"/>
      <c r="Q46556" s="356"/>
      <c r="R46556" s="356"/>
      <c r="S46556" s="356"/>
    </row>
    <row r="46557" spans="3:19" s="360" customFormat="1" hidden="1" x14ac:dyDescent="0.3">
      <c r="C46557" s="404"/>
      <c r="D46557" s="404"/>
      <c r="E46557" s="404"/>
      <c r="F46557" s="404"/>
      <c r="N46557" s="356"/>
      <c r="O46557" s="356"/>
      <c r="P46557" s="356"/>
      <c r="Q46557" s="356"/>
      <c r="R46557" s="356"/>
      <c r="S46557" s="356"/>
    </row>
    <row r="46558" spans="3:19" s="360" customFormat="1" hidden="1" x14ac:dyDescent="0.3">
      <c r="C46558" s="404"/>
      <c r="D46558" s="404"/>
      <c r="E46558" s="404"/>
      <c r="F46558" s="404"/>
      <c r="N46558" s="356"/>
      <c r="O46558" s="356"/>
      <c r="P46558" s="356"/>
      <c r="Q46558" s="356"/>
      <c r="R46558" s="356"/>
      <c r="S46558" s="356"/>
    </row>
    <row r="46559" spans="3:19" s="360" customFormat="1" hidden="1" x14ac:dyDescent="0.3">
      <c r="C46559" s="404"/>
      <c r="D46559" s="404"/>
      <c r="E46559" s="404"/>
      <c r="F46559" s="404"/>
      <c r="N46559" s="356"/>
      <c r="O46559" s="356"/>
      <c r="P46559" s="356"/>
      <c r="Q46559" s="356"/>
      <c r="R46559" s="356"/>
      <c r="S46559" s="356"/>
    </row>
    <row r="46560" spans="3:19" s="360" customFormat="1" hidden="1" x14ac:dyDescent="0.3">
      <c r="C46560" s="404"/>
      <c r="D46560" s="404"/>
      <c r="E46560" s="404"/>
      <c r="F46560" s="404"/>
      <c r="N46560" s="356"/>
      <c r="O46560" s="356"/>
      <c r="P46560" s="356"/>
      <c r="Q46560" s="356"/>
      <c r="R46560" s="356"/>
      <c r="S46560" s="356"/>
    </row>
    <row r="46561" spans="3:19" s="360" customFormat="1" hidden="1" x14ac:dyDescent="0.3">
      <c r="C46561" s="404"/>
      <c r="D46561" s="404"/>
      <c r="E46561" s="404"/>
      <c r="F46561" s="404"/>
      <c r="N46561" s="356"/>
      <c r="O46561" s="356"/>
      <c r="P46561" s="356"/>
      <c r="Q46561" s="356"/>
      <c r="R46561" s="356"/>
      <c r="S46561" s="356"/>
    </row>
    <row r="46562" spans="3:19" s="360" customFormat="1" hidden="1" x14ac:dyDescent="0.3">
      <c r="C46562" s="404"/>
      <c r="D46562" s="404"/>
      <c r="E46562" s="404"/>
      <c r="F46562" s="404"/>
      <c r="N46562" s="356"/>
      <c r="O46562" s="356"/>
      <c r="P46562" s="356"/>
      <c r="Q46562" s="356"/>
      <c r="R46562" s="356"/>
      <c r="S46562" s="356"/>
    </row>
    <row r="46563" spans="3:19" s="360" customFormat="1" hidden="1" x14ac:dyDescent="0.3">
      <c r="C46563" s="404"/>
      <c r="D46563" s="404"/>
      <c r="E46563" s="404"/>
      <c r="F46563" s="404"/>
      <c r="N46563" s="356"/>
      <c r="O46563" s="356"/>
      <c r="P46563" s="356"/>
      <c r="Q46563" s="356"/>
      <c r="R46563" s="356"/>
      <c r="S46563" s="356"/>
    </row>
    <row r="46564" spans="3:19" s="360" customFormat="1" hidden="1" x14ac:dyDescent="0.3">
      <c r="C46564" s="404"/>
      <c r="D46564" s="404"/>
      <c r="E46564" s="404"/>
      <c r="F46564" s="404"/>
      <c r="N46564" s="356"/>
      <c r="O46564" s="356"/>
      <c r="P46564" s="356"/>
      <c r="Q46564" s="356"/>
      <c r="R46564" s="356"/>
      <c r="S46564" s="356"/>
    </row>
    <row r="46565" spans="3:19" s="360" customFormat="1" hidden="1" x14ac:dyDescent="0.3">
      <c r="C46565" s="404"/>
      <c r="D46565" s="404"/>
      <c r="E46565" s="404"/>
      <c r="F46565" s="404"/>
      <c r="N46565" s="356"/>
      <c r="O46565" s="356"/>
      <c r="P46565" s="356"/>
      <c r="Q46565" s="356"/>
      <c r="R46565" s="356"/>
      <c r="S46565" s="356"/>
    </row>
    <row r="46566" spans="3:19" s="360" customFormat="1" hidden="1" x14ac:dyDescent="0.3">
      <c r="C46566" s="404"/>
      <c r="D46566" s="404"/>
      <c r="E46566" s="404"/>
      <c r="F46566" s="404"/>
      <c r="N46566" s="356"/>
      <c r="O46566" s="356"/>
      <c r="P46566" s="356"/>
      <c r="Q46566" s="356"/>
      <c r="R46566" s="356"/>
      <c r="S46566" s="356"/>
    </row>
    <row r="46567" spans="3:19" s="360" customFormat="1" hidden="1" x14ac:dyDescent="0.3">
      <c r="C46567" s="404"/>
      <c r="D46567" s="404"/>
      <c r="E46567" s="404"/>
      <c r="F46567" s="404"/>
      <c r="N46567" s="356"/>
      <c r="O46567" s="356"/>
      <c r="P46567" s="356"/>
      <c r="Q46567" s="356"/>
      <c r="R46567" s="356"/>
      <c r="S46567" s="356"/>
    </row>
    <row r="46568" spans="3:19" s="360" customFormat="1" hidden="1" x14ac:dyDescent="0.3">
      <c r="C46568" s="404"/>
      <c r="D46568" s="404"/>
      <c r="E46568" s="404"/>
      <c r="F46568" s="404"/>
      <c r="N46568" s="356"/>
      <c r="O46568" s="356"/>
      <c r="P46568" s="356"/>
      <c r="Q46568" s="356"/>
      <c r="R46568" s="356"/>
      <c r="S46568" s="356"/>
    </row>
    <row r="46569" spans="3:19" s="360" customFormat="1" hidden="1" x14ac:dyDescent="0.3">
      <c r="C46569" s="404"/>
      <c r="D46569" s="404"/>
      <c r="E46569" s="404"/>
      <c r="F46569" s="404"/>
      <c r="N46569" s="356"/>
      <c r="O46569" s="356"/>
      <c r="P46569" s="356"/>
      <c r="Q46569" s="356"/>
      <c r="R46569" s="356"/>
      <c r="S46569" s="356"/>
    </row>
    <row r="46570" spans="3:19" s="360" customFormat="1" hidden="1" x14ac:dyDescent="0.3">
      <c r="C46570" s="404"/>
      <c r="D46570" s="404"/>
      <c r="E46570" s="404"/>
      <c r="F46570" s="404"/>
      <c r="N46570" s="356"/>
      <c r="O46570" s="356"/>
      <c r="P46570" s="356"/>
      <c r="Q46570" s="356"/>
      <c r="R46570" s="356"/>
      <c r="S46570" s="356"/>
    </row>
    <row r="46571" spans="3:19" s="360" customFormat="1" hidden="1" x14ac:dyDescent="0.3">
      <c r="C46571" s="404"/>
      <c r="D46571" s="404"/>
      <c r="E46571" s="404"/>
      <c r="F46571" s="404"/>
      <c r="N46571" s="356"/>
      <c r="O46571" s="356"/>
      <c r="P46571" s="356"/>
      <c r="Q46571" s="356"/>
      <c r="R46571" s="356"/>
      <c r="S46571" s="356"/>
    </row>
    <row r="46572" spans="3:19" s="360" customFormat="1" hidden="1" x14ac:dyDescent="0.3">
      <c r="C46572" s="404"/>
      <c r="D46572" s="404"/>
      <c r="E46572" s="404"/>
      <c r="F46572" s="404"/>
      <c r="N46572" s="356"/>
      <c r="O46572" s="356"/>
      <c r="P46572" s="356"/>
      <c r="Q46572" s="356"/>
      <c r="R46572" s="356"/>
      <c r="S46572" s="356"/>
    </row>
    <row r="46573" spans="3:19" s="360" customFormat="1" hidden="1" x14ac:dyDescent="0.3">
      <c r="C46573" s="404"/>
      <c r="D46573" s="404"/>
      <c r="E46573" s="404"/>
      <c r="F46573" s="404"/>
      <c r="N46573" s="356"/>
      <c r="O46573" s="356"/>
      <c r="P46573" s="356"/>
      <c r="Q46573" s="356"/>
      <c r="R46573" s="356"/>
      <c r="S46573" s="356"/>
    </row>
    <row r="46574" spans="3:19" s="360" customFormat="1" hidden="1" x14ac:dyDescent="0.3">
      <c r="C46574" s="404"/>
      <c r="D46574" s="404"/>
      <c r="E46574" s="404"/>
      <c r="F46574" s="404"/>
      <c r="N46574" s="356"/>
      <c r="O46574" s="356"/>
      <c r="P46574" s="356"/>
      <c r="Q46574" s="356"/>
      <c r="R46574" s="356"/>
      <c r="S46574" s="356"/>
    </row>
    <row r="46575" spans="3:19" s="360" customFormat="1" hidden="1" x14ac:dyDescent="0.3">
      <c r="C46575" s="404"/>
      <c r="D46575" s="404"/>
      <c r="E46575" s="404"/>
      <c r="F46575" s="404"/>
      <c r="N46575" s="356"/>
      <c r="O46575" s="356"/>
      <c r="P46575" s="356"/>
      <c r="Q46575" s="356"/>
      <c r="R46575" s="356"/>
      <c r="S46575" s="356"/>
    </row>
    <row r="46576" spans="3:19" s="360" customFormat="1" hidden="1" x14ac:dyDescent="0.3">
      <c r="C46576" s="404"/>
      <c r="D46576" s="404"/>
      <c r="E46576" s="404"/>
      <c r="F46576" s="404"/>
      <c r="N46576" s="356"/>
      <c r="O46576" s="356"/>
      <c r="P46576" s="356"/>
      <c r="Q46576" s="356"/>
      <c r="R46576" s="356"/>
      <c r="S46576" s="356"/>
    </row>
    <row r="46577" spans="3:19" s="360" customFormat="1" hidden="1" x14ac:dyDescent="0.3">
      <c r="C46577" s="404"/>
      <c r="D46577" s="404"/>
      <c r="E46577" s="404"/>
      <c r="F46577" s="404"/>
      <c r="N46577" s="356"/>
      <c r="O46577" s="356"/>
      <c r="P46577" s="356"/>
      <c r="Q46577" s="356"/>
      <c r="R46577" s="356"/>
      <c r="S46577" s="356"/>
    </row>
    <row r="46578" spans="3:19" s="360" customFormat="1" hidden="1" x14ac:dyDescent="0.3">
      <c r="C46578" s="404"/>
      <c r="D46578" s="404"/>
      <c r="E46578" s="404"/>
      <c r="F46578" s="404"/>
      <c r="N46578" s="356"/>
      <c r="O46578" s="356"/>
      <c r="P46578" s="356"/>
      <c r="Q46578" s="356"/>
      <c r="R46578" s="356"/>
      <c r="S46578" s="356"/>
    </row>
    <row r="46579" spans="3:19" s="360" customFormat="1" hidden="1" x14ac:dyDescent="0.3">
      <c r="C46579" s="404"/>
      <c r="D46579" s="404"/>
      <c r="E46579" s="404"/>
      <c r="F46579" s="404"/>
      <c r="N46579" s="356"/>
      <c r="O46579" s="356"/>
      <c r="P46579" s="356"/>
      <c r="Q46579" s="356"/>
      <c r="R46579" s="356"/>
      <c r="S46579" s="356"/>
    </row>
    <row r="46580" spans="3:19" s="360" customFormat="1" hidden="1" x14ac:dyDescent="0.3">
      <c r="C46580" s="404"/>
      <c r="D46580" s="404"/>
      <c r="E46580" s="404"/>
      <c r="F46580" s="404"/>
      <c r="N46580" s="356"/>
      <c r="O46580" s="356"/>
      <c r="P46580" s="356"/>
      <c r="Q46580" s="356"/>
      <c r="R46580" s="356"/>
      <c r="S46580" s="356"/>
    </row>
    <row r="46581" spans="3:19" s="360" customFormat="1" hidden="1" x14ac:dyDescent="0.3">
      <c r="C46581" s="404"/>
      <c r="D46581" s="404"/>
      <c r="E46581" s="404"/>
      <c r="F46581" s="404"/>
      <c r="N46581" s="356"/>
      <c r="O46581" s="356"/>
      <c r="P46581" s="356"/>
      <c r="Q46581" s="356"/>
      <c r="R46581" s="356"/>
      <c r="S46581" s="356"/>
    </row>
    <row r="46582" spans="3:19" s="360" customFormat="1" hidden="1" x14ac:dyDescent="0.3">
      <c r="C46582" s="404"/>
      <c r="D46582" s="404"/>
      <c r="E46582" s="404"/>
      <c r="F46582" s="404"/>
      <c r="N46582" s="356"/>
      <c r="O46582" s="356"/>
      <c r="P46582" s="356"/>
      <c r="Q46582" s="356"/>
      <c r="R46582" s="356"/>
      <c r="S46582" s="356"/>
    </row>
    <row r="46583" spans="3:19" s="360" customFormat="1" hidden="1" x14ac:dyDescent="0.3">
      <c r="C46583" s="404"/>
      <c r="D46583" s="404"/>
      <c r="E46583" s="404"/>
      <c r="F46583" s="404"/>
      <c r="N46583" s="356"/>
      <c r="O46583" s="356"/>
      <c r="P46583" s="356"/>
      <c r="Q46583" s="356"/>
      <c r="R46583" s="356"/>
      <c r="S46583" s="356"/>
    </row>
    <row r="46584" spans="3:19" s="360" customFormat="1" hidden="1" x14ac:dyDescent="0.3">
      <c r="C46584" s="404"/>
      <c r="D46584" s="404"/>
      <c r="E46584" s="404"/>
      <c r="F46584" s="404"/>
      <c r="N46584" s="356"/>
      <c r="O46584" s="356"/>
      <c r="P46584" s="356"/>
      <c r="Q46584" s="356"/>
      <c r="R46584" s="356"/>
      <c r="S46584" s="356"/>
    </row>
    <row r="46585" spans="3:19" s="360" customFormat="1" hidden="1" x14ac:dyDescent="0.3">
      <c r="C46585" s="404"/>
      <c r="D46585" s="404"/>
      <c r="E46585" s="404"/>
      <c r="F46585" s="404"/>
      <c r="N46585" s="356"/>
      <c r="O46585" s="356"/>
      <c r="P46585" s="356"/>
      <c r="Q46585" s="356"/>
      <c r="R46585" s="356"/>
      <c r="S46585" s="356"/>
    </row>
    <row r="46586" spans="3:19" s="360" customFormat="1" hidden="1" x14ac:dyDescent="0.3">
      <c r="C46586" s="404"/>
      <c r="D46586" s="404"/>
      <c r="E46586" s="404"/>
      <c r="F46586" s="404"/>
      <c r="N46586" s="356"/>
      <c r="O46586" s="356"/>
      <c r="P46586" s="356"/>
      <c r="Q46586" s="356"/>
      <c r="R46586" s="356"/>
      <c r="S46586" s="356"/>
    </row>
    <row r="46587" spans="3:19" s="360" customFormat="1" hidden="1" x14ac:dyDescent="0.3">
      <c r="C46587" s="404"/>
      <c r="D46587" s="404"/>
      <c r="E46587" s="404"/>
      <c r="F46587" s="404"/>
      <c r="N46587" s="356"/>
      <c r="O46587" s="356"/>
      <c r="P46587" s="356"/>
      <c r="Q46587" s="356"/>
      <c r="R46587" s="356"/>
      <c r="S46587" s="356"/>
    </row>
    <row r="46588" spans="3:19" s="360" customFormat="1" hidden="1" x14ac:dyDescent="0.3">
      <c r="C46588" s="404"/>
      <c r="D46588" s="404"/>
      <c r="E46588" s="404"/>
      <c r="F46588" s="404"/>
      <c r="N46588" s="356"/>
      <c r="O46588" s="356"/>
      <c r="P46588" s="356"/>
      <c r="Q46588" s="356"/>
      <c r="R46588" s="356"/>
      <c r="S46588" s="356"/>
    </row>
    <row r="46589" spans="3:19" s="360" customFormat="1" hidden="1" x14ac:dyDescent="0.3">
      <c r="C46589" s="404"/>
      <c r="D46589" s="404"/>
      <c r="E46589" s="404"/>
      <c r="F46589" s="404"/>
      <c r="N46589" s="356"/>
      <c r="O46589" s="356"/>
      <c r="P46589" s="356"/>
      <c r="Q46589" s="356"/>
      <c r="R46589" s="356"/>
      <c r="S46589" s="356"/>
    </row>
    <row r="46590" spans="3:19" s="360" customFormat="1" hidden="1" x14ac:dyDescent="0.3">
      <c r="C46590" s="404"/>
      <c r="D46590" s="404"/>
      <c r="E46590" s="404"/>
      <c r="F46590" s="404"/>
      <c r="N46590" s="356"/>
      <c r="O46590" s="356"/>
      <c r="P46590" s="356"/>
      <c r="Q46590" s="356"/>
      <c r="R46590" s="356"/>
      <c r="S46590" s="356"/>
    </row>
    <row r="46591" spans="3:19" s="360" customFormat="1" hidden="1" x14ac:dyDescent="0.3">
      <c r="C46591" s="404"/>
      <c r="D46591" s="404"/>
      <c r="E46591" s="404"/>
      <c r="F46591" s="404"/>
      <c r="N46591" s="356"/>
      <c r="O46591" s="356"/>
      <c r="P46591" s="356"/>
      <c r="Q46591" s="356"/>
      <c r="R46591" s="356"/>
      <c r="S46591" s="356"/>
    </row>
    <row r="46592" spans="3:19" s="360" customFormat="1" hidden="1" x14ac:dyDescent="0.3">
      <c r="C46592" s="404"/>
      <c r="D46592" s="404"/>
      <c r="E46592" s="404"/>
      <c r="F46592" s="404"/>
      <c r="N46592" s="356"/>
      <c r="O46592" s="356"/>
      <c r="P46592" s="356"/>
      <c r="Q46592" s="356"/>
      <c r="R46592" s="356"/>
      <c r="S46592" s="356"/>
    </row>
    <row r="46593" spans="3:19" s="360" customFormat="1" hidden="1" x14ac:dyDescent="0.3">
      <c r="C46593" s="404"/>
      <c r="D46593" s="404"/>
      <c r="E46593" s="404"/>
      <c r="F46593" s="404"/>
      <c r="N46593" s="356"/>
      <c r="O46593" s="356"/>
      <c r="P46593" s="356"/>
      <c r="Q46593" s="356"/>
      <c r="R46593" s="356"/>
      <c r="S46593" s="356"/>
    </row>
    <row r="46594" spans="3:19" s="360" customFormat="1" hidden="1" x14ac:dyDescent="0.3">
      <c r="C46594" s="404"/>
      <c r="D46594" s="404"/>
      <c r="E46594" s="404"/>
      <c r="F46594" s="404"/>
      <c r="N46594" s="356"/>
      <c r="O46594" s="356"/>
      <c r="P46594" s="356"/>
      <c r="Q46594" s="356"/>
      <c r="R46594" s="356"/>
      <c r="S46594" s="356"/>
    </row>
    <row r="46595" spans="3:19" s="360" customFormat="1" hidden="1" x14ac:dyDescent="0.3">
      <c r="C46595" s="404"/>
      <c r="D46595" s="404"/>
      <c r="E46595" s="404"/>
      <c r="F46595" s="404"/>
      <c r="N46595" s="356"/>
      <c r="O46595" s="356"/>
      <c r="P46595" s="356"/>
      <c r="Q46595" s="356"/>
      <c r="R46595" s="356"/>
      <c r="S46595" s="356"/>
    </row>
    <row r="46596" spans="3:19" s="360" customFormat="1" hidden="1" x14ac:dyDescent="0.3">
      <c r="C46596" s="404"/>
      <c r="D46596" s="404"/>
      <c r="E46596" s="404"/>
      <c r="F46596" s="404"/>
      <c r="N46596" s="356"/>
      <c r="O46596" s="356"/>
      <c r="P46596" s="356"/>
      <c r="Q46596" s="356"/>
      <c r="R46596" s="356"/>
      <c r="S46596" s="356"/>
    </row>
    <row r="46597" spans="3:19" s="360" customFormat="1" hidden="1" x14ac:dyDescent="0.3">
      <c r="C46597" s="404"/>
      <c r="D46597" s="404"/>
      <c r="E46597" s="404"/>
      <c r="F46597" s="404"/>
      <c r="N46597" s="356"/>
      <c r="O46597" s="356"/>
      <c r="P46597" s="356"/>
      <c r="Q46597" s="356"/>
      <c r="R46597" s="356"/>
      <c r="S46597" s="356"/>
    </row>
    <row r="46598" spans="3:19" s="360" customFormat="1" hidden="1" x14ac:dyDescent="0.3">
      <c r="C46598" s="404"/>
      <c r="D46598" s="404"/>
      <c r="E46598" s="404"/>
      <c r="F46598" s="404"/>
      <c r="N46598" s="356"/>
      <c r="O46598" s="356"/>
      <c r="P46598" s="356"/>
      <c r="Q46598" s="356"/>
      <c r="R46598" s="356"/>
      <c r="S46598" s="356"/>
    </row>
    <row r="46599" spans="3:19" s="360" customFormat="1" hidden="1" x14ac:dyDescent="0.3">
      <c r="C46599" s="404"/>
      <c r="D46599" s="404"/>
      <c r="E46599" s="404"/>
      <c r="F46599" s="404"/>
      <c r="N46599" s="356"/>
      <c r="O46599" s="356"/>
      <c r="P46599" s="356"/>
      <c r="Q46599" s="356"/>
      <c r="R46599" s="356"/>
      <c r="S46599" s="356"/>
    </row>
    <row r="46600" spans="3:19" s="360" customFormat="1" hidden="1" x14ac:dyDescent="0.3">
      <c r="C46600" s="404"/>
      <c r="D46600" s="404"/>
      <c r="E46600" s="404"/>
      <c r="F46600" s="404"/>
      <c r="N46600" s="356"/>
      <c r="O46600" s="356"/>
      <c r="P46600" s="356"/>
      <c r="Q46600" s="356"/>
      <c r="R46600" s="356"/>
      <c r="S46600" s="356"/>
    </row>
    <row r="46601" spans="3:19" s="360" customFormat="1" hidden="1" x14ac:dyDescent="0.3">
      <c r="C46601" s="404"/>
      <c r="D46601" s="404"/>
      <c r="E46601" s="404"/>
      <c r="F46601" s="404"/>
      <c r="N46601" s="356"/>
      <c r="O46601" s="356"/>
      <c r="P46601" s="356"/>
      <c r="Q46601" s="356"/>
      <c r="R46601" s="356"/>
      <c r="S46601" s="356"/>
    </row>
    <row r="46602" spans="3:19" s="360" customFormat="1" hidden="1" x14ac:dyDescent="0.3">
      <c r="C46602" s="404"/>
      <c r="D46602" s="404"/>
      <c r="E46602" s="404"/>
      <c r="F46602" s="404"/>
      <c r="N46602" s="356"/>
      <c r="O46602" s="356"/>
      <c r="P46602" s="356"/>
      <c r="Q46602" s="356"/>
      <c r="R46602" s="356"/>
      <c r="S46602" s="356"/>
    </row>
    <row r="46603" spans="3:19" s="360" customFormat="1" hidden="1" x14ac:dyDescent="0.3">
      <c r="C46603" s="404"/>
      <c r="D46603" s="404"/>
      <c r="E46603" s="404"/>
      <c r="F46603" s="404"/>
      <c r="N46603" s="356"/>
      <c r="O46603" s="356"/>
      <c r="P46603" s="356"/>
      <c r="Q46603" s="356"/>
      <c r="R46603" s="356"/>
      <c r="S46603" s="356"/>
    </row>
    <row r="46604" spans="3:19" s="360" customFormat="1" hidden="1" x14ac:dyDescent="0.3">
      <c r="C46604" s="404"/>
      <c r="D46604" s="404"/>
      <c r="E46604" s="404"/>
      <c r="F46604" s="404"/>
      <c r="N46604" s="356"/>
      <c r="O46604" s="356"/>
      <c r="P46604" s="356"/>
      <c r="Q46604" s="356"/>
      <c r="R46604" s="356"/>
      <c r="S46604" s="356"/>
    </row>
    <row r="46605" spans="3:19" s="360" customFormat="1" hidden="1" x14ac:dyDescent="0.3">
      <c r="C46605" s="404"/>
      <c r="D46605" s="404"/>
      <c r="E46605" s="404"/>
      <c r="F46605" s="404"/>
      <c r="N46605" s="356"/>
      <c r="O46605" s="356"/>
      <c r="P46605" s="356"/>
      <c r="Q46605" s="356"/>
      <c r="R46605" s="356"/>
      <c r="S46605" s="356"/>
    </row>
    <row r="46606" spans="3:19" s="360" customFormat="1" hidden="1" x14ac:dyDescent="0.3">
      <c r="C46606" s="404"/>
      <c r="D46606" s="404"/>
      <c r="E46606" s="404"/>
      <c r="F46606" s="404"/>
      <c r="N46606" s="356"/>
      <c r="O46606" s="356"/>
      <c r="P46606" s="356"/>
      <c r="Q46606" s="356"/>
      <c r="R46606" s="356"/>
      <c r="S46606" s="356"/>
    </row>
    <row r="46607" spans="3:19" s="360" customFormat="1" hidden="1" x14ac:dyDescent="0.3">
      <c r="C46607" s="404"/>
      <c r="D46607" s="404"/>
      <c r="E46607" s="404"/>
      <c r="F46607" s="404"/>
      <c r="N46607" s="356"/>
      <c r="O46607" s="356"/>
      <c r="P46607" s="356"/>
      <c r="Q46607" s="356"/>
      <c r="R46607" s="356"/>
      <c r="S46607" s="356"/>
    </row>
    <row r="46608" spans="3:19" s="360" customFormat="1" hidden="1" x14ac:dyDescent="0.3">
      <c r="C46608" s="404"/>
      <c r="D46608" s="404"/>
      <c r="E46608" s="404"/>
      <c r="F46608" s="404"/>
      <c r="N46608" s="356"/>
      <c r="O46608" s="356"/>
      <c r="P46608" s="356"/>
      <c r="Q46608" s="356"/>
      <c r="R46608" s="356"/>
      <c r="S46608" s="356"/>
    </row>
    <row r="46609" spans="3:19" s="360" customFormat="1" hidden="1" x14ac:dyDescent="0.3">
      <c r="C46609" s="404"/>
      <c r="D46609" s="404"/>
      <c r="E46609" s="404"/>
      <c r="F46609" s="404"/>
      <c r="N46609" s="356"/>
      <c r="O46609" s="356"/>
      <c r="P46609" s="356"/>
      <c r="Q46609" s="356"/>
      <c r="R46609" s="356"/>
      <c r="S46609" s="356"/>
    </row>
    <row r="46610" spans="3:19" s="360" customFormat="1" hidden="1" x14ac:dyDescent="0.3">
      <c r="C46610" s="404"/>
      <c r="D46610" s="404"/>
      <c r="E46610" s="404"/>
      <c r="F46610" s="404"/>
      <c r="N46610" s="356"/>
      <c r="O46610" s="356"/>
      <c r="P46610" s="356"/>
      <c r="Q46610" s="356"/>
      <c r="R46610" s="356"/>
      <c r="S46610" s="356"/>
    </row>
    <row r="46611" spans="3:19" s="360" customFormat="1" hidden="1" x14ac:dyDescent="0.3">
      <c r="C46611" s="404"/>
      <c r="D46611" s="404"/>
      <c r="E46611" s="404"/>
      <c r="F46611" s="404"/>
      <c r="N46611" s="356"/>
      <c r="O46611" s="356"/>
      <c r="P46611" s="356"/>
      <c r="Q46611" s="356"/>
      <c r="R46611" s="356"/>
      <c r="S46611" s="356"/>
    </row>
    <row r="46612" spans="3:19" s="360" customFormat="1" hidden="1" x14ac:dyDescent="0.3">
      <c r="C46612" s="404"/>
      <c r="D46612" s="404"/>
      <c r="E46612" s="404"/>
      <c r="F46612" s="404"/>
      <c r="N46612" s="356"/>
      <c r="O46612" s="356"/>
      <c r="P46612" s="356"/>
      <c r="Q46612" s="356"/>
      <c r="R46612" s="356"/>
      <c r="S46612" s="356"/>
    </row>
    <row r="46613" spans="3:19" s="360" customFormat="1" hidden="1" x14ac:dyDescent="0.3">
      <c r="C46613" s="404"/>
      <c r="D46613" s="404"/>
      <c r="E46613" s="404"/>
      <c r="F46613" s="404"/>
      <c r="N46613" s="356"/>
      <c r="O46613" s="356"/>
      <c r="P46613" s="356"/>
      <c r="Q46613" s="356"/>
      <c r="R46613" s="356"/>
      <c r="S46613" s="356"/>
    </row>
    <row r="46614" spans="3:19" s="360" customFormat="1" hidden="1" x14ac:dyDescent="0.3">
      <c r="C46614" s="404"/>
      <c r="D46614" s="404"/>
      <c r="E46614" s="404"/>
      <c r="F46614" s="404"/>
      <c r="N46614" s="356"/>
      <c r="O46614" s="356"/>
      <c r="P46614" s="356"/>
      <c r="Q46614" s="356"/>
      <c r="R46614" s="356"/>
      <c r="S46614" s="356"/>
    </row>
    <row r="46615" spans="3:19" s="360" customFormat="1" hidden="1" x14ac:dyDescent="0.3">
      <c r="C46615" s="404"/>
      <c r="D46615" s="404"/>
      <c r="E46615" s="404"/>
      <c r="F46615" s="404"/>
      <c r="N46615" s="356"/>
      <c r="O46615" s="356"/>
      <c r="P46615" s="356"/>
      <c r="Q46615" s="356"/>
      <c r="R46615" s="356"/>
      <c r="S46615" s="356"/>
    </row>
    <row r="46616" spans="3:19" s="360" customFormat="1" hidden="1" x14ac:dyDescent="0.3">
      <c r="C46616" s="404"/>
      <c r="D46616" s="404"/>
      <c r="E46616" s="404"/>
      <c r="F46616" s="404"/>
      <c r="N46616" s="356"/>
      <c r="O46616" s="356"/>
      <c r="P46616" s="356"/>
      <c r="Q46616" s="356"/>
      <c r="R46616" s="356"/>
      <c r="S46616" s="356"/>
    </row>
    <row r="46617" spans="3:19" s="360" customFormat="1" hidden="1" x14ac:dyDescent="0.3">
      <c r="C46617" s="404"/>
      <c r="D46617" s="404"/>
      <c r="E46617" s="404"/>
      <c r="F46617" s="404"/>
      <c r="N46617" s="356"/>
      <c r="O46617" s="356"/>
      <c r="P46617" s="356"/>
      <c r="Q46617" s="356"/>
      <c r="R46617" s="356"/>
      <c r="S46617" s="356"/>
    </row>
    <row r="46618" spans="3:19" s="360" customFormat="1" hidden="1" x14ac:dyDescent="0.3">
      <c r="C46618" s="404"/>
      <c r="D46618" s="404"/>
      <c r="E46618" s="404"/>
      <c r="F46618" s="404"/>
      <c r="N46618" s="356"/>
      <c r="O46618" s="356"/>
      <c r="P46618" s="356"/>
      <c r="Q46618" s="356"/>
      <c r="R46618" s="356"/>
      <c r="S46618" s="356"/>
    </row>
    <row r="46619" spans="3:19" s="360" customFormat="1" hidden="1" x14ac:dyDescent="0.3">
      <c r="C46619" s="404"/>
      <c r="D46619" s="404"/>
      <c r="E46619" s="404"/>
      <c r="F46619" s="404"/>
      <c r="N46619" s="356"/>
      <c r="O46619" s="356"/>
      <c r="P46619" s="356"/>
      <c r="Q46619" s="356"/>
      <c r="R46619" s="356"/>
      <c r="S46619" s="356"/>
    </row>
    <row r="46620" spans="3:19" s="360" customFormat="1" hidden="1" x14ac:dyDescent="0.3">
      <c r="C46620" s="404"/>
      <c r="D46620" s="404"/>
      <c r="E46620" s="404"/>
      <c r="F46620" s="404"/>
      <c r="N46620" s="356"/>
      <c r="O46620" s="356"/>
      <c r="P46620" s="356"/>
      <c r="Q46620" s="356"/>
      <c r="R46620" s="356"/>
      <c r="S46620" s="356"/>
    </row>
    <row r="46621" spans="3:19" s="360" customFormat="1" hidden="1" x14ac:dyDescent="0.3">
      <c r="C46621" s="404"/>
      <c r="D46621" s="404"/>
      <c r="E46621" s="404"/>
      <c r="F46621" s="404"/>
      <c r="N46621" s="356"/>
      <c r="O46621" s="356"/>
      <c r="P46621" s="356"/>
      <c r="Q46621" s="356"/>
      <c r="R46621" s="356"/>
      <c r="S46621" s="356"/>
    </row>
    <row r="46622" spans="3:19" s="360" customFormat="1" hidden="1" x14ac:dyDescent="0.3">
      <c r="C46622" s="404"/>
      <c r="D46622" s="404"/>
      <c r="E46622" s="404"/>
      <c r="F46622" s="404"/>
      <c r="N46622" s="356"/>
      <c r="O46622" s="356"/>
      <c r="P46622" s="356"/>
      <c r="Q46622" s="356"/>
      <c r="R46622" s="356"/>
      <c r="S46622" s="356"/>
    </row>
    <row r="46623" spans="3:19" s="360" customFormat="1" hidden="1" x14ac:dyDescent="0.3">
      <c r="C46623" s="404"/>
      <c r="D46623" s="404"/>
      <c r="E46623" s="404"/>
      <c r="F46623" s="404"/>
      <c r="N46623" s="356"/>
      <c r="O46623" s="356"/>
      <c r="P46623" s="356"/>
      <c r="Q46623" s="356"/>
      <c r="R46623" s="356"/>
      <c r="S46623" s="356"/>
    </row>
    <row r="46624" spans="3:19" s="360" customFormat="1" hidden="1" x14ac:dyDescent="0.3">
      <c r="C46624" s="404"/>
      <c r="D46624" s="404"/>
      <c r="E46624" s="404"/>
      <c r="F46624" s="404"/>
      <c r="N46624" s="356"/>
      <c r="O46624" s="356"/>
      <c r="P46624" s="356"/>
      <c r="Q46624" s="356"/>
      <c r="R46624" s="356"/>
      <c r="S46624" s="356"/>
    </row>
    <row r="46625" spans="3:19" s="360" customFormat="1" hidden="1" x14ac:dyDescent="0.3">
      <c r="C46625" s="404"/>
      <c r="D46625" s="404"/>
      <c r="E46625" s="404"/>
      <c r="F46625" s="404"/>
      <c r="N46625" s="356"/>
      <c r="O46625" s="356"/>
      <c r="P46625" s="356"/>
      <c r="Q46625" s="356"/>
      <c r="R46625" s="356"/>
      <c r="S46625" s="356"/>
    </row>
    <row r="46626" spans="3:19" s="360" customFormat="1" hidden="1" x14ac:dyDescent="0.3">
      <c r="C46626" s="404"/>
      <c r="D46626" s="404"/>
      <c r="E46626" s="404"/>
      <c r="F46626" s="404"/>
      <c r="N46626" s="356"/>
      <c r="O46626" s="356"/>
      <c r="P46626" s="356"/>
      <c r="Q46626" s="356"/>
      <c r="R46626" s="356"/>
      <c r="S46626" s="356"/>
    </row>
    <row r="46627" spans="3:19" s="360" customFormat="1" hidden="1" x14ac:dyDescent="0.3">
      <c r="C46627" s="404"/>
      <c r="D46627" s="404"/>
      <c r="E46627" s="404"/>
      <c r="F46627" s="404"/>
      <c r="N46627" s="356"/>
      <c r="O46627" s="356"/>
      <c r="P46627" s="356"/>
      <c r="Q46627" s="356"/>
      <c r="R46627" s="356"/>
      <c r="S46627" s="356"/>
    </row>
    <row r="46628" spans="3:19" s="360" customFormat="1" hidden="1" x14ac:dyDescent="0.3">
      <c r="C46628" s="404"/>
      <c r="D46628" s="404"/>
      <c r="E46628" s="404"/>
      <c r="F46628" s="404"/>
      <c r="N46628" s="356"/>
      <c r="O46628" s="356"/>
      <c r="P46628" s="356"/>
      <c r="Q46628" s="356"/>
      <c r="R46628" s="356"/>
      <c r="S46628" s="356"/>
    </row>
    <row r="46629" spans="3:19" s="360" customFormat="1" hidden="1" x14ac:dyDescent="0.3">
      <c r="C46629" s="404"/>
      <c r="D46629" s="404"/>
      <c r="E46629" s="404"/>
      <c r="F46629" s="404"/>
      <c r="N46629" s="356"/>
      <c r="O46629" s="356"/>
      <c r="P46629" s="356"/>
      <c r="Q46629" s="356"/>
      <c r="R46629" s="356"/>
      <c r="S46629" s="356"/>
    </row>
    <row r="46630" spans="3:19" s="360" customFormat="1" hidden="1" x14ac:dyDescent="0.3">
      <c r="C46630" s="404"/>
      <c r="D46630" s="404"/>
      <c r="E46630" s="404"/>
      <c r="F46630" s="404"/>
      <c r="N46630" s="356"/>
      <c r="O46630" s="356"/>
      <c r="P46630" s="356"/>
      <c r="Q46630" s="356"/>
      <c r="R46630" s="356"/>
      <c r="S46630" s="356"/>
    </row>
    <row r="46631" spans="3:19" s="360" customFormat="1" hidden="1" x14ac:dyDescent="0.3">
      <c r="C46631" s="404"/>
      <c r="D46631" s="404"/>
      <c r="E46631" s="404"/>
      <c r="F46631" s="404"/>
      <c r="N46631" s="356"/>
      <c r="O46631" s="356"/>
      <c r="P46631" s="356"/>
      <c r="Q46631" s="356"/>
      <c r="R46631" s="356"/>
      <c r="S46631" s="356"/>
    </row>
    <row r="46632" spans="3:19" s="360" customFormat="1" hidden="1" x14ac:dyDescent="0.3">
      <c r="C46632" s="404"/>
      <c r="D46632" s="404"/>
      <c r="E46632" s="404"/>
      <c r="F46632" s="404"/>
      <c r="N46632" s="356"/>
      <c r="O46632" s="356"/>
      <c r="P46632" s="356"/>
      <c r="Q46632" s="356"/>
      <c r="R46632" s="356"/>
      <c r="S46632" s="356"/>
    </row>
    <row r="46633" spans="3:19" s="360" customFormat="1" hidden="1" x14ac:dyDescent="0.3">
      <c r="C46633" s="404"/>
      <c r="D46633" s="404"/>
      <c r="E46633" s="404"/>
      <c r="F46633" s="404"/>
      <c r="N46633" s="356"/>
      <c r="O46633" s="356"/>
      <c r="P46633" s="356"/>
      <c r="Q46633" s="356"/>
      <c r="R46633" s="356"/>
      <c r="S46633" s="356"/>
    </row>
    <row r="46634" spans="3:19" s="360" customFormat="1" hidden="1" x14ac:dyDescent="0.3">
      <c r="C46634" s="404"/>
      <c r="D46634" s="404"/>
      <c r="E46634" s="404"/>
      <c r="F46634" s="404"/>
      <c r="N46634" s="356"/>
      <c r="O46634" s="356"/>
      <c r="P46634" s="356"/>
      <c r="Q46634" s="356"/>
      <c r="R46634" s="356"/>
      <c r="S46634" s="356"/>
    </row>
    <row r="46635" spans="3:19" s="360" customFormat="1" hidden="1" x14ac:dyDescent="0.3">
      <c r="C46635" s="404"/>
      <c r="D46635" s="404"/>
      <c r="E46635" s="404"/>
      <c r="F46635" s="404"/>
      <c r="N46635" s="356"/>
      <c r="O46635" s="356"/>
      <c r="P46635" s="356"/>
      <c r="Q46635" s="356"/>
      <c r="R46635" s="356"/>
      <c r="S46635" s="356"/>
    </row>
    <row r="46636" spans="3:19" s="360" customFormat="1" hidden="1" x14ac:dyDescent="0.3">
      <c r="C46636" s="404"/>
      <c r="D46636" s="404"/>
      <c r="E46636" s="404"/>
      <c r="F46636" s="404"/>
      <c r="N46636" s="356"/>
      <c r="O46636" s="356"/>
      <c r="P46636" s="356"/>
      <c r="Q46636" s="356"/>
      <c r="R46636" s="356"/>
      <c r="S46636" s="356"/>
    </row>
    <row r="46637" spans="3:19" s="360" customFormat="1" hidden="1" x14ac:dyDescent="0.3">
      <c r="C46637" s="404"/>
      <c r="D46637" s="404"/>
      <c r="E46637" s="404"/>
      <c r="F46637" s="404"/>
      <c r="N46637" s="356"/>
      <c r="O46637" s="356"/>
      <c r="P46637" s="356"/>
      <c r="Q46637" s="356"/>
      <c r="R46637" s="356"/>
      <c r="S46637" s="356"/>
    </row>
    <row r="46638" spans="3:19" s="360" customFormat="1" hidden="1" x14ac:dyDescent="0.3">
      <c r="C46638" s="404"/>
      <c r="D46638" s="404"/>
      <c r="E46638" s="404"/>
      <c r="F46638" s="404"/>
      <c r="N46638" s="356"/>
      <c r="O46638" s="356"/>
      <c r="P46638" s="356"/>
      <c r="Q46638" s="356"/>
      <c r="R46638" s="356"/>
      <c r="S46638" s="356"/>
    </row>
    <row r="46639" spans="3:19" s="360" customFormat="1" hidden="1" x14ac:dyDescent="0.3">
      <c r="C46639" s="404"/>
      <c r="D46639" s="404"/>
      <c r="E46639" s="404"/>
      <c r="F46639" s="404"/>
      <c r="N46639" s="356"/>
      <c r="O46639" s="356"/>
      <c r="P46639" s="356"/>
      <c r="Q46639" s="356"/>
      <c r="R46639" s="356"/>
      <c r="S46639" s="356"/>
    </row>
    <row r="46640" spans="3:19" s="360" customFormat="1" hidden="1" x14ac:dyDescent="0.3">
      <c r="C46640" s="404"/>
      <c r="D46640" s="404"/>
      <c r="E46640" s="404"/>
      <c r="F46640" s="404"/>
      <c r="N46640" s="356"/>
      <c r="O46640" s="356"/>
      <c r="P46640" s="356"/>
      <c r="Q46640" s="356"/>
      <c r="R46640" s="356"/>
      <c r="S46640" s="356"/>
    </row>
    <row r="46641" spans="3:19" s="360" customFormat="1" hidden="1" x14ac:dyDescent="0.3">
      <c r="C46641" s="404"/>
      <c r="D46641" s="404"/>
      <c r="E46641" s="404"/>
      <c r="F46641" s="404"/>
      <c r="N46641" s="356"/>
      <c r="O46641" s="356"/>
      <c r="P46641" s="356"/>
      <c r="Q46641" s="356"/>
      <c r="R46641" s="356"/>
      <c r="S46641" s="356"/>
    </row>
    <row r="46642" spans="3:19" s="360" customFormat="1" hidden="1" x14ac:dyDescent="0.3">
      <c r="C46642" s="404"/>
      <c r="D46642" s="404"/>
      <c r="E46642" s="404"/>
      <c r="F46642" s="404"/>
      <c r="N46642" s="356"/>
      <c r="O46642" s="356"/>
      <c r="P46642" s="356"/>
      <c r="Q46642" s="356"/>
      <c r="R46642" s="356"/>
      <c r="S46642" s="356"/>
    </row>
    <row r="46643" spans="3:19" s="360" customFormat="1" hidden="1" x14ac:dyDescent="0.3">
      <c r="C46643" s="404"/>
      <c r="D46643" s="404"/>
      <c r="E46643" s="404"/>
      <c r="F46643" s="404"/>
      <c r="N46643" s="356"/>
      <c r="O46643" s="356"/>
      <c r="P46643" s="356"/>
      <c r="Q46643" s="356"/>
      <c r="R46643" s="356"/>
      <c r="S46643" s="356"/>
    </row>
    <row r="46644" spans="3:19" s="360" customFormat="1" hidden="1" x14ac:dyDescent="0.3">
      <c r="C46644" s="404"/>
      <c r="D46644" s="404"/>
      <c r="E46644" s="404"/>
      <c r="F46644" s="404"/>
      <c r="N46644" s="356"/>
      <c r="O46644" s="356"/>
      <c r="P46644" s="356"/>
      <c r="Q46644" s="356"/>
      <c r="R46644" s="356"/>
      <c r="S46644" s="356"/>
    </row>
    <row r="46645" spans="3:19" s="360" customFormat="1" hidden="1" x14ac:dyDescent="0.3">
      <c r="C46645" s="404"/>
      <c r="D46645" s="404"/>
      <c r="E46645" s="404"/>
      <c r="F46645" s="404"/>
      <c r="N46645" s="356"/>
      <c r="O46645" s="356"/>
      <c r="P46645" s="356"/>
      <c r="Q46645" s="356"/>
      <c r="R46645" s="356"/>
      <c r="S46645" s="356"/>
    </row>
    <row r="46646" spans="3:19" s="360" customFormat="1" hidden="1" x14ac:dyDescent="0.3">
      <c r="C46646" s="404"/>
      <c r="D46646" s="404"/>
      <c r="E46646" s="404"/>
      <c r="F46646" s="404"/>
      <c r="N46646" s="356"/>
      <c r="O46646" s="356"/>
      <c r="P46646" s="356"/>
      <c r="Q46646" s="356"/>
      <c r="R46646" s="356"/>
      <c r="S46646" s="356"/>
    </row>
    <row r="46647" spans="3:19" s="360" customFormat="1" hidden="1" x14ac:dyDescent="0.3">
      <c r="C46647" s="404"/>
      <c r="D46647" s="404"/>
      <c r="E46647" s="404"/>
      <c r="F46647" s="404"/>
      <c r="N46647" s="356"/>
      <c r="O46647" s="356"/>
      <c r="P46647" s="356"/>
      <c r="Q46647" s="356"/>
      <c r="R46647" s="356"/>
      <c r="S46647" s="356"/>
    </row>
    <row r="46648" spans="3:19" s="360" customFormat="1" hidden="1" x14ac:dyDescent="0.3">
      <c r="C46648" s="404"/>
      <c r="D46648" s="404"/>
      <c r="E46648" s="404"/>
      <c r="F46648" s="404"/>
      <c r="N46648" s="356"/>
      <c r="O46648" s="356"/>
      <c r="P46648" s="356"/>
      <c r="Q46648" s="356"/>
      <c r="R46648" s="356"/>
      <c r="S46648" s="356"/>
    </row>
    <row r="46649" spans="3:19" s="360" customFormat="1" hidden="1" x14ac:dyDescent="0.3">
      <c r="C46649" s="404"/>
      <c r="D46649" s="404"/>
      <c r="E46649" s="404"/>
      <c r="F46649" s="404"/>
      <c r="N46649" s="356"/>
      <c r="O46649" s="356"/>
      <c r="P46649" s="356"/>
      <c r="Q46649" s="356"/>
      <c r="R46649" s="356"/>
      <c r="S46649" s="356"/>
    </row>
    <row r="46650" spans="3:19" s="360" customFormat="1" hidden="1" x14ac:dyDescent="0.3">
      <c r="C46650" s="404"/>
      <c r="D46650" s="404"/>
      <c r="E46650" s="404"/>
      <c r="F46650" s="404"/>
      <c r="N46650" s="356"/>
      <c r="O46650" s="356"/>
      <c r="P46650" s="356"/>
      <c r="Q46650" s="356"/>
      <c r="R46650" s="356"/>
      <c r="S46650" s="356"/>
    </row>
    <row r="46651" spans="3:19" s="360" customFormat="1" hidden="1" x14ac:dyDescent="0.3">
      <c r="C46651" s="404"/>
      <c r="D46651" s="404"/>
      <c r="E46651" s="404"/>
      <c r="F46651" s="404"/>
      <c r="N46651" s="356"/>
      <c r="O46651" s="356"/>
      <c r="P46651" s="356"/>
      <c r="Q46651" s="356"/>
      <c r="R46651" s="356"/>
      <c r="S46651" s="356"/>
    </row>
    <row r="46652" spans="3:19" s="360" customFormat="1" hidden="1" x14ac:dyDescent="0.3">
      <c r="C46652" s="404"/>
      <c r="D46652" s="404"/>
      <c r="E46652" s="404"/>
      <c r="F46652" s="404"/>
      <c r="N46652" s="356"/>
      <c r="O46652" s="356"/>
      <c r="P46652" s="356"/>
      <c r="Q46652" s="356"/>
      <c r="R46652" s="356"/>
      <c r="S46652" s="356"/>
    </row>
    <row r="46653" spans="3:19" s="360" customFormat="1" hidden="1" x14ac:dyDescent="0.3">
      <c r="C46653" s="404"/>
      <c r="D46653" s="404"/>
      <c r="E46653" s="404"/>
      <c r="F46653" s="404"/>
      <c r="N46653" s="356"/>
      <c r="O46653" s="356"/>
      <c r="P46653" s="356"/>
      <c r="Q46653" s="356"/>
      <c r="R46653" s="356"/>
      <c r="S46653" s="356"/>
    </row>
    <row r="46654" spans="3:19" s="360" customFormat="1" hidden="1" x14ac:dyDescent="0.3">
      <c r="C46654" s="404"/>
      <c r="D46654" s="404"/>
      <c r="E46654" s="404"/>
      <c r="F46654" s="404"/>
      <c r="N46654" s="356"/>
      <c r="O46654" s="356"/>
      <c r="P46654" s="356"/>
      <c r="Q46654" s="356"/>
      <c r="R46654" s="356"/>
      <c r="S46654" s="356"/>
    </row>
    <row r="46655" spans="3:19" s="360" customFormat="1" hidden="1" x14ac:dyDescent="0.3">
      <c r="C46655" s="404"/>
      <c r="D46655" s="404"/>
      <c r="E46655" s="404"/>
      <c r="F46655" s="404"/>
      <c r="N46655" s="356"/>
      <c r="O46655" s="356"/>
      <c r="P46655" s="356"/>
      <c r="Q46655" s="356"/>
      <c r="R46655" s="356"/>
      <c r="S46655" s="356"/>
    </row>
    <row r="46656" spans="3:19" s="360" customFormat="1" hidden="1" x14ac:dyDescent="0.3">
      <c r="C46656" s="404"/>
      <c r="D46656" s="404"/>
      <c r="E46656" s="404"/>
      <c r="F46656" s="404"/>
      <c r="N46656" s="356"/>
      <c r="O46656" s="356"/>
      <c r="P46656" s="356"/>
      <c r="Q46656" s="356"/>
      <c r="R46656" s="356"/>
      <c r="S46656" s="356"/>
    </row>
    <row r="46657" spans="3:19" s="360" customFormat="1" hidden="1" x14ac:dyDescent="0.3">
      <c r="C46657" s="404"/>
      <c r="D46657" s="404"/>
      <c r="E46657" s="404"/>
      <c r="F46657" s="404"/>
      <c r="N46657" s="356"/>
      <c r="O46657" s="356"/>
      <c r="P46657" s="356"/>
      <c r="Q46657" s="356"/>
      <c r="R46657" s="356"/>
      <c r="S46657" s="356"/>
    </row>
    <row r="46658" spans="3:19" s="360" customFormat="1" hidden="1" x14ac:dyDescent="0.3">
      <c r="C46658" s="404"/>
      <c r="D46658" s="404"/>
      <c r="E46658" s="404"/>
      <c r="F46658" s="404"/>
      <c r="N46658" s="356"/>
      <c r="O46658" s="356"/>
      <c r="P46658" s="356"/>
      <c r="Q46658" s="356"/>
      <c r="R46658" s="356"/>
      <c r="S46658" s="356"/>
    </row>
    <row r="46659" spans="3:19" s="360" customFormat="1" hidden="1" x14ac:dyDescent="0.3">
      <c r="C46659" s="404"/>
      <c r="D46659" s="404"/>
      <c r="E46659" s="404"/>
      <c r="F46659" s="404"/>
      <c r="N46659" s="356"/>
      <c r="O46659" s="356"/>
      <c r="P46659" s="356"/>
      <c r="Q46659" s="356"/>
      <c r="R46659" s="356"/>
      <c r="S46659" s="356"/>
    </row>
    <row r="46660" spans="3:19" s="360" customFormat="1" hidden="1" x14ac:dyDescent="0.3">
      <c r="C46660" s="404"/>
      <c r="D46660" s="404"/>
      <c r="E46660" s="404"/>
      <c r="F46660" s="404"/>
      <c r="N46660" s="356"/>
      <c r="O46660" s="356"/>
      <c r="P46660" s="356"/>
      <c r="Q46660" s="356"/>
      <c r="R46660" s="356"/>
      <c r="S46660" s="356"/>
    </row>
    <row r="46661" spans="3:19" s="360" customFormat="1" hidden="1" x14ac:dyDescent="0.3">
      <c r="C46661" s="404"/>
      <c r="D46661" s="404"/>
      <c r="E46661" s="404"/>
      <c r="F46661" s="404"/>
      <c r="N46661" s="356"/>
      <c r="O46661" s="356"/>
      <c r="P46661" s="356"/>
      <c r="Q46661" s="356"/>
      <c r="R46661" s="356"/>
      <c r="S46661" s="356"/>
    </row>
    <row r="46662" spans="3:19" s="360" customFormat="1" hidden="1" x14ac:dyDescent="0.3">
      <c r="C46662" s="404"/>
      <c r="D46662" s="404"/>
      <c r="E46662" s="404"/>
      <c r="F46662" s="404"/>
      <c r="N46662" s="356"/>
      <c r="O46662" s="356"/>
      <c r="P46662" s="356"/>
      <c r="Q46662" s="356"/>
      <c r="R46662" s="356"/>
      <c r="S46662" s="356"/>
    </row>
    <row r="46663" spans="3:19" s="360" customFormat="1" hidden="1" x14ac:dyDescent="0.3">
      <c r="C46663" s="404"/>
      <c r="D46663" s="404"/>
      <c r="E46663" s="404"/>
      <c r="F46663" s="404"/>
      <c r="N46663" s="356"/>
      <c r="O46663" s="356"/>
      <c r="P46663" s="356"/>
      <c r="Q46663" s="356"/>
      <c r="R46663" s="356"/>
      <c r="S46663" s="356"/>
    </row>
    <row r="46664" spans="3:19" s="360" customFormat="1" hidden="1" x14ac:dyDescent="0.3">
      <c r="C46664" s="404"/>
      <c r="D46664" s="404"/>
      <c r="E46664" s="404"/>
      <c r="F46664" s="404"/>
      <c r="N46664" s="356"/>
      <c r="O46664" s="356"/>
      <c r="P46664" s="356"/>
      <c r="Q46664" s="356"/>
      <c r="R46664" s="356"/>
      <c r="S46664" s="356"/>
    </row>
    <row r="46665" spans="3:19" s="360" customFormat="1" hidden="1" x14ac:dyDescent="0.3">
      <c r="C46665" s="404"/>
      <c r="D46665" s="404"/>
      <c r="E46665" s="404"/>
      <c r="F46665" s="404"/>
      <c r="N46665" s="356"/>
      <c r="O46665" s="356"/>
      <c r="P46665" s="356"/>
      <c r="Q46665" s="356"/>
      <c r="R46665" s="356"/>
      <c r="S46665" s="356"/>
    </row>
    <row r="46666" spans="3:19" s="360" customFormat="1" hidden="1" x14ac:dyDescent="0.3">
      <c r="C46666" s="404"/>
      <c r="D46666" s="404"/>
      <c r="E46666" s="404"/>
      <c r="F46666" s="404"/>
      <c r="N46666" s="356"/>
      <c r="O46666" s="356"/>
      <c r="P46666" s="356"/>
      <c r="Q46666" s="356"/>
      <c r="R46666" s="356"/>
      <c r="S46666" s="356"/>
    </row>
    <row r="46667" spans="3:19" s="360" customFormat="1" hidden="1" x14ac:dyDescent="0.3">
      <c r="C46667" s="404"/>
      <c r="D46667" s="404"/>
      <c r="E46667" s="404"/>
      <c r="F46667" s="404"/>
      <c r="N46667" s="356"/>
      <c r="O46667" s="356"/>
      <c r="P46667" s="356"/>
      <c r="Q46667" s="356"/>
      <c r="R46667" s="356"/>
      <c r="S46667" s="356"/>
    </row>
    <row r="46668" spans="3:19" s="360" customFormat="1" hidden="1" x14ac:dyDescent="0.3">
      <c r="C46668" s="404"/>
      <c r="D46668" s="404"/>
      <c r="E46668" s="404"/>
      <c r="F46668" s="404"/>
      <c r="N46668" s="356"/>
      <c r="O46668" s="356"/>
      <c r="P46668" s="356"/>
      <c r="Q46668" s="356"/>
      <c r="R46668" s="356"/>
      <c r="S46668" s="356"/>
    </row>
    <row r="46669" spans="3:19" s="360" customFormat="1" hidden="1" x14ac:dyDescent="0.3">
      <c r="C46669" s="404"/>
      <c r="D46669" s="404"/>
      <c r="E46669" s="404"/>
      <c r="F46669" s="404"/>
      <c r="N46669" s="356"/>
      <c r="O46669" s="356"/>
      <c r="P46669" s="356"/>
      <c r="Q46669" s="356"/>
      <c r="R46669" s="356"/>
      <c r="S46669" s="356"/>
    </row>
    <row r="46670" spans="3:19" s="360" customFormat="1" hidden="1" x14ac:dyDescent="0.3">
      <c r="C46670" s="404"/>
      <c r="D46670" s="404"/>
      <c r="E46670" s="404"/>
      <c r="F46670" s="404"/>
      <c r="N46670" s="356"/>
      <c r="O46670" s="356"/>
      <c r="P46670" s="356"/>
      <c r="Q46670" s="356"/>
      <c r="R46670" s="356"/>
      <c r="S46670" s="356"/>
    </row>
    <row r="46671" spans="3:19" s="360" customFormat="1" hidden="1" x14ac:dyDescent="0.3">
      <c r="C46671" s="404"/>
      <c r="D46671" s="404"/>
      <c r="E46671" s="404"/>
      <c r="F46671" s="404"/>
      <c r="N46671" s="356"/>
      <c r="O46671" s="356"/>
      <c r="P46671" s="356"/>
      <c r="Q46671" s="356"/>
      <c r="R46671" s="356"/>
      <c r="S46671" s="356"/>
    </row>
    <row r="46672" spans="3:19" s="360" customFormat="1" hidden="1" x14ac:dyDescent="0.3">
      <c r="C46672" s="404"/>
      <c r="D46672" s="404"/>
      <c r="E46672" s="404"/>
      <c r="F46672" s="404"/>
      <c r="N46672" s="356"/>
      <c r="O46672" s="356"/>
      <c r="P46672" s="356"/>
      <c r="Q46672" s="356"/>
      <c r="R46672" s="356"/>
      <c r="S46672" s="356"/>
    </row>
    <row r="46673" spans="3:19" s="360" customFormat="1" hidden="1" x14ac:dyDescent="0.3">
      <c r="C46673" s="404"/>
      <c r="D46673" s="404"/>
      <c r="E46673" s="404"/>
      <c r="F46673" s="404"/>
      <c r="N46673" s="356"/>
      <c r="O46673" s="356"/>
      <c r="P46673" s="356"/>
      <c r="Q46673" s="356"/>
      <c r="R46673" s="356"/>
      <c r="S46673" s="356"/>
    </row>
    <row r="46674" spans="3:19" s="360" customFormat="1" hidden="1" x14ac:dyDescent="0.3">
      <c r="C46674" s="404"/>
      <c r="D46674" s="404"/>
      <c r="E46674" s="404"/>
      <c r="F46674" s="404"/>
      <c r="N46674" s="356"/>
      <c r="O46674" s="356"/>
      <c r="P46674" s="356"/>
      <c r="Q46674" s="356"/>
      <c r="R46674" s="356"/>
      <c r="S46674" s="356"/>
    </row>
    <row r="46675" spans="3:19" s="360" customFormat="1" hidden="1" x14ac:dyDescent="0.3">
      <c r="C46675" s="404"/>
      <c r="D46675" s="404"/>
      <c r="E46675" s="404"/>
      <c r="F46675" s="404"/>
      <c r="N46675" s="356"/>
      <c r="O46675" s="356"/>
      <c r="P46675" s="356"/>
      <c r="Q46675" s="356"/>
      <c r="R46675" s="356"/>
      <c r="S46675" s="356"/>
    </row>
    <row r="46676" spans="3:19" s="360" customFormat="1" hidden="1" x14ac:dyDescent="0.3">
      <c r="C46676" s="404"/>
      <c r="D46676" s="404"/>
      <c r="E46676" s="404"/>
      <c r="F46676" s="404"/>
      <c r="N46676" s="356"/>
      <c r="O46676" s="356"/>
      <c r="P46676" s="356"/>
      <c r="Q46676" s="356"/>
      <c r="R46676" s="356"/>
      <c r="S46676" s="356"/>
    </row>
    <row r="46677" spans="3:19" s="360" customFormat="1" hidden="1" x14ac:dyDescent="0.3">
      <c r="C46677" s="404"/>
      <c r="D46677" s="404"/>
      <c r="E46677" s="404"/>
      <c r="F46677" s="404"/>
      <c r="N46677" s="356"/>
      <c r="O46677" s="356"/>
      <c r="P46677" s="356"/>
      <c r="Q46677" s="356"/>
      <c r="R46677" s="356"/>
      <c r="S46677" s="356"/>
    </row>
    <row r="46678" spans="3:19" s="360" customFormat="1" hidden="1" x14ac:dyDescent="0.3">
      <c r="C46678" s="404"/>
      <c r="D46678" s="404"/>
      <c r="E46678" s="404"/>
      <c r="F46678" s="404"/>
      <c r="N46678" s="356"/>
      <c r="O46678" s="356"/>
      <c r="P46678" s="356"/>
      <c r="Q46678" s="356"/>
      <c r="R46678" s="356"/>
      <c r="S46678" s="356"/>
    </row>
    <row r="46679" spans="3:19" s="360" customFormat="1" hidden="1" x14ac:dyDescent="0.3">
      <c r="C46679" s="404"/>
      <c r="D46679" s="404"/>
      <c r="E46679" s="404"/>
      <c r="F46679" s="404"/>
      <c r="N46679" s="356"/>
      <c r="O46679" s="356"/>
      <c r="P46679" s="356"/>
      <c r="Q46679" s="356"/>
      <c r="R46679" s="356"/>
      <c r="S46679" s="356"/>
    </row>
    <row r="46680" spans="3:19" s="360" customFormat="1" hidden="1" x14ac:dyDescent="0.3">
      <c r="C46680" s="404"/>
      <c r="D46680" s="404"/>
      <c r="E46680" s="404"/>
      <c r="F46680" s="404"/>
      <c r="N46680" s="356"/>
      <c r="O46680" s="356"/>
      <c r="P46680" s="356"/>
      <c r="Q46680" s="356"/>
      <c r="R46680" s="356"/>
      <c r="S46680" s="356"/>
    </row>
    <row r="46681" spans="3:19" s="360" customFormat="1" hidden="1" x14ac:dyDescent="0.3">
      <c r="C46681" s="404"/>
      <c r="D46681" s="404"/>
      <c r="E46681" s="404"/>
      <c r="F46681" s="404"/>
      <c r="N46681" s="356"/>
      <c r="O46681" s="356"/>
      <c r="P46681" s="356"/>
      <c r="Q46681" s="356"/>
      <c r="R46681" s="356"/>
      <c r="S46681" s="356"/>
    </row>
    <row r="46682" spans="3:19" s="360" customFormat="1" hidden="1" x14ac:dyDescent="0.3">
      <c r="C46682" s="404"/>
      <c r="D46682" s="404"/>
      <c r="E46682" s="404"/>
      <c r="F46682" s="404"/>
      <c r="N46682" s="356"/>
      <c r="O46682" s="356"/>
      <c r="P46682" s="356"/>
      <c r="Q46682" s="356"/>
      <c r="R46682" s="356"/>
      <c r="S46682" s="356"/>
    </row>
    <row r="46683" spans="3:19" s="360" customFormat="1" hidden="1" x14ac:dyDescent="0.3">
      <c r="C46683" s="404"/>
      <c r="D46683" s="404"/>
      <c r="E46683" s="404"/>
      <c r="F46683" s="404"/>
      <c r="N46683" s="356"/>
      <c r="O46683" s="356"/>
      <c r="P46683" s="356"/>
      <c r="Q46683" s="356"/>
      <c r="R46683" s="356"/>
      <c r="S46683" s="356"/>
    </row>
    <row r="46684" spans="3:19" s="360" customFormat="1" hidden="1" x14ac:dyDescent="0.3">
      <c r="C46684" s="404"/>
      <c r="D46684" s="404"/>
      <c r="E46684" s="404"/>
      <c r="F46684" s="404"/>
      <c r="N46684" s="356"/>
      <c r="O46684" s="356"/>
      <c r="P46684" s="356"/>
      <c r="Q46684" s="356"/>
      <c r="R46684" s="356"/>
      <c r="S46684" s="356"/>
    </row>
    <row r="46685" spans="3:19" s="360" customFormat="1" hidden="1" x14ac:dyDescent="0.3">
      <c r="C46685" s="404"/>
      <c r="D46685" s="404"/>
      <c r="E46685" s="404"/>
      <c r="F46685" s="404"/>
      <c r="N46685" s="356"/>
      <c r="O46685" s="356"/>
      <c r="P46685" s="356"/>
      <c r="Q46685" s="356"/>
      <c r="R46685" s="356"/>
      <c r="S46685" s="356"/>
    </row>
    <row r="46686" spans="3:19" s="360" customFormat="1" hidden="1" x14ac:dyDescent="0.3">
      <c r="C46686" s="404"/>
      <c r="D46686" s="404"/>
      <c r="E46686" s="404"/>
      <c r="F46686" s="404"/>
      <c r="N46686" s="356"/>
      <c r="O46686" s="356"/>
      <c r="P46686" s="356"/>
      <c r="Q46686" s="356"/>
      <c r="R46686" s="356"/>
      <c r="S46686" s="356"/>
    </row>
    <row r="46687" spans="3:19" s="360" customFormat="1" hidden="1" x14ac:dyDescent="0.3">
      <c r="C46687" s="404"/>
      <c r="D46687" s="404"/>
      <c r="E46687" s="404"/>
      <c r="F46687" s="404"/>
      <c r="N46687" s="356"/>
      <c r="O46687" s="356"/>
      <c r="P46687" s="356"/>
      <c r="Q46687" s="356"/>
      <c r="R46687" s="356"/>
      <c r="S46687" s="356"/>
    </row>
    <row r="46688" spans="3:19" s="360" customFormat="1" hidden="1" x14ac:dyDescent="0.3">
      <c r="C46688" s="404"/>
      <c r="D46688" s="404"/>
      <c r="E46688" s="404"/>
      <c r="F46688" s="404"/>
      <c r="N46688" s="356"/>
      <c r="O46688" s="356"/>
      <c r="P46688" s="356"/>
      <c r="Q46688" s="356"/>
      <c r="R46688" s="356"/>
      <c r="S46688" s="356"/>
    </row>
    <row r="46689" spans="3:19" s="360" customFormat="1" hidden="1" x14ac:dyDescent="0.3">
      <c r="C46689" s="404"/>
      <c r="D46689" s="404"/>
      <c r="E46689" s="404"/>
      <c r="F46689" s="404"/>
      <c r="N46689" s="356"/>
      <c r="O46689" s="356"/>
      <c r="P46689" s="356"/>
      <c r="Q46689" s="356"/>
      <c r="R46689" s="356"/>
      <c r="S46689" s="356"/>
    </row>
    <row r="46690" spans="3:19" s="360" customFormat="1" hidden="1" x14ac:dyDescent="0.3">
      <c r="C46690" s="404"/>
      <c r="D46690" s="404"/>
      <c r="E46690" s="404"/>
      <c r="F46690" s="404"/>
      <c r="N46690" s="356"/>
      <c r="O46690" s="356"/>
      <c r="P46690" s="356"/>
      <c r="Q46690" s="356"/>
      <c r="R46690" s="356"/>
      <c r="S46690" s="356"/>
    </row>
    <row r="46691" spans="3:19" s="360" customFormat="1" hidden="1" x14ac:dyDescent="0.3">
      <c r="C46691" s="404"/>
      <c r="D46691" s="404"/>
      <c r="E46691" s="404"/>
      <c r="F46691" s="404"/>
      <c r="N46691" s="356"/>
      <c r="O46691" s="356"/>
      <c r="P46691" s="356"/>
      <c r="Q46691" s="356"/>
      <c r="R46691" s="356"/>
      <c r="S46691" s="356"/>
    </row>
    <row r="46692" spans="3:19" s="360" customFormat="1" hidden="1" x14ac:dyDescent="0.3">
      <c r="C46692" s="404"/>
      <c r="D46692" s="404"/>
      <c r="E46692" s="404"/>
      <c r="F46692" s="404"/>
      <c r="N46692" s="356"/>
      <c r="O46692" s="356"/>
      <c r="P46692" s="356"/>
      <c r="Q46692" s="356"/>
      <c r="R46692" s="356"/>
      <c r="S46692" s="356"/>
    </row>
    <row r="46693" spans="3:19" s="360" customFormat="1" hidden="1" x14ac:dyDescent="0.3">
      <c r="C46693" s="404"/>
      <c r="D46693" s="404"/>
      <c r="E46693" s="404"/>
      <c r="F46693" s="404"/>
      <c r="N46693" s="356"/>
      <c r="O46693" s="356"/>
      <c r="P46693" s="356"/>
      <c r="Q46693" s="356"/>
      <c r="R46693" s="356"/>
      <c r="S46693" s="356"/>
    </row>
    <row r="46694" spans="3:19" s="360" customFormat="1" hidden="1" x14ac:dyDescent="0.3">
      <c r="C46694" s="404"/>
      <c r="D46694" s="404"/>
      <c r="E46694" s="404"/>
      <c r="F46694" s="404"/>
      <c r="N46694" s="356"/>
      <c r="O46694" s="356"/>
      <c r="P46694" s="356"/>
      <c r="Q46694" s="356"/>
      <c r="R46694" s="356"/>
      <c r="S46694" s="356"/>
    </row>
    <row r="46695" spans="3:19" s="360" customFormat="1" hidden="1" x14ac:dyDescent="0.3">
      <c r="C46695" s="404"/>
      <c r="D46695" s="404"/>
      <c r="E46695" s="404"/>
      <c r="F46695" s="404"/>
      <c r="N46695" s="356"/>
      <c r="O46695" s="356"/>
      <c r="P46695" s="356"/>
      <c r="Q46695" s="356"/>
      <c r="R46695" s="356"/>
      <c r="S46695" s="356"/>
    </row>
    <row r="46696" spans="3:19" s="360" customFormat="1" hidden="1" x14ac:dyDescent="0.3">
      <c r="C46696" s="404"/>
      <c r="D46696" s="404"/>
      <c r="E46696" s="404"/>
      <c r="F46696" s="404"/>
      <c r="N46696" s="356"/>
      <c r="O46696" s="356"/>
      <c r="P46696" s="356"/>
      <c r="Q46696" s="356"/>
      <c r="R46696" s="356"/>
      <c r="S46696" s="356"/>
    </row>
    <row r="46697" spans="3:19" s="360" customFormat="1" hidden="1" x14ac:dyDescent="0.3">
      <c r="C46697" s="404"/>
      <c r="D46697" s="404"/>
      <c r="E46697" s="404"/>
      <c r="F46697" s="404"/>
      <c r="N46697" s="356"/>
      <c r="O46697" s="356"/>
      <c r="P46697" s="356"/>
      <c r="Q46697" s="356"/>
      <c r="R46697" s="356"/>
      <c r="S46697" s="356"/>
    </row>
    <row r="46698" spans="3:19" s="360" customFormat="1" hidden="1" x14ac:dyDescent="0.3">
      <c r="C46698" s="404"/>
      <c r="D46698" s="404"/>
      <c r="E46698" s="404"/>
      <c r="F46698" s="404"/>
      <c r="N46698" s="356"/>
      <c r="O46698" s="356"/>
      <c r="P46698" s="356"/>
      <c r="Q46698" s="356"/>
      <c r="R46698" s="356"/>
      <c r="S46698" s="356"/>
    </row>
    <row r="46699" spans="3:19" s="360" customFormat="1" hidden="1" x14ac:dyDescent="0.3">
      <c r="C46699" s="404"/>
      <c r="D46699" s="404"/>
      <c r="E46699" s="404"/>
      <c r="F46699" s="404"/>
      <c r="N46699" s="356"/>
      <c r="O46699" s="356"/>
      <c r="P46699" s="356"/>
      <c r="Q46699" s="356"/>
      <c r="R46699" s="356"/>
      <c r="S46699" s="356"/>
    </row>
    <row r="46700" spans="3:19" s="360" customFormat="1" hidden="1" x14ac:dyDescent="0.3">
      <c r="C46700" s="404"/>
      <c r="D46700" s="404"/>
      <c r="E46700" s="404"/>
      <c r="F46700" s="404"/>
      <c r="N46700" s="356"/>
      <c r="O46700" s="356"/>
      <c r="P46700" s="356"/>
      <c r="Q46700" s="356"/>
      <c r="R46700" s="356"/>
      <c r="S46700" s="356"/>
    </row>
    <row r="46701" spans="3:19" s="360" customFormat="1" hidden="1" x14ac:dyDescent="0.3">
      <c r="C46701" s="404"/>
      <c r="D46701" s="404"/>
      <c r="E46701" s="404"/>
      <c r="F46701" s="404"/>
      <c r="N46701" s="356"/>
      <c r="O46701" s="356"/>
      <c r="P46701" s="356"/>
      <c r="Q46701" s="356"/>
      <c r="R46701" s="356"/>
      <c r="S46701" s="356"/>
    </row>
    <row r="46702" spans="3:19" s="360" customFormat="1" hidden="1" x14ac:dyDescent="0.3">
      <c r="C46702" s="404"/>
      <c r="D46702" s="404"/>
      <c r="E46702" s="404"/>
      <c r="F46702" s="404"/>
      <c r="N46702" s="356"/>
      <c r="O46702" s="356"/>
      <c r="P46702" s="356"/>
      <c r="Q46702" s="356"/>
      <c r="R46702" s="356"/>
      <c r="S46702" s="356"/>
    </row>
    <row r="46703" spans="3:19" s="360" customFormat="1" hidden="1" x14ac:dyDescent="0.3">
      <c r="C46703" s="404"/>
      <c r="D46703" s="404"/>
      <c r="E46703" s="404"/>
      <c r="F46703" s="404"/>
      <c r="N46703" s="356"/>
      <c r="O46703" s="356"/>
      <c r="P46703" s="356"/>
      <c r="Q46703" s="356"/>
      <c r="R46703" s="356"/>
      <c r="S46703" s="356"/>
    </row>
    <row r="46704" spans="3:19" s="360" customFormat="1" hidden="1" x14ac:dyDescent="0.3">
      <c r="C46704" s="404"/>
      <c r="D46704" s="404"/>
      <c r="E46704" s="404"/>
      <c r="F46704" s="404"/>
      <c r="N46704" s="356"/>
      <c r="O46704" s="356"/>
      <c r="P46704" s="356"/>
      <c r="Q46704" s="356"/>
      <c r="R46704" s="356"/>
      <c r="S46704" s="356"/>
    </row>
    <row r="46705" spans="3:19" s="360" customFormat="1" hidden="1" x14ac:dyDescent="0.3">
      <c r="C46705" s="404"/>
      <c r="D46705" s="404"/>
      <c r="E46705" s="404"/>
      <c r="F46705" s="404"/>
      <c r="N46705" s="356"/>
      <c r="O46705" s="356"/>
      <c r="P46705" s="356"/>
      <c r="Q46705" s="356"/>
      <c r="R46705" s="356"/>
      <c r="S46705" s="356"/>
    </row>
    <row r="46706" spans="3:19" s="360" customFormat="1" hidden="1" x14ac:dyDescent="0.3">
      <c r="C46706" s="404"/>
      <c r="D46706" s="404"/>
      <c r="E46706" s="404"/>
      <c r="F46706" s="404"/>
      <c r="N46706" s="356"/>
      <c r="O46706" s="356"/>
      <c r="P46706" s="356"/>
      <c r="Q46706" s="356"/>
      <c r="R46706" s="356"/>
      <c r="S46706" s="356"/>
    </row>
    <row r="46707" spans="3:19" s="360" customFormat="1" hidden="1" x14ac:dyDescent="0.3">
      <c r="C46707" s="404"/>
      <c r="D46707" s="404"/>
      <c r="E46707" s="404"/>
      <c r="F46707" s="404"/>
      <c r="N46707" s="356"/>
      <c r="O46707" s="356"/>
      <c r="P46707" s="356"/>
      <c r="Q46707" s="356"/>
      <c r="R46707" s="356"/>
      <c r="S46707" s="356"/>
    </row>
    <row r="46708" spans="3:19" s="360" customFormat="1" hidden="1" x14ac:dyDescent="0.3">
      <c r="C46708" s="404"/>
      <c r="D46708" s="404"/>
      <c r="E46708" s="404"/>
      <c r="F46708" s="404"/>
      <c r="N46708" s="356"/>
      <c r="O46708" s="356"/>
      <c r="P46708" s="356"/>
      <c r="Q46708" s="356"/>
      <c r="R46708" s="356"/>
      <c r="S46708" s="356"/>
    </row>
    <row r="46709" spans="3:19" s="360" customFormat="1" hidden="1" x14ac:dyDescent="0.3">
      <c r="C46709" s="404"/>
      <c r="D46709" s="404"/>
      <c r="E46709" s="404"/>
      <c r="F46709" s="404"/>
      <c r="N46709" s="356"/>
      <c r="O46709" s="356"/>
      <c r="P46709" s="356"/>
      <c r="Q46709" s="356"/>
      <c r="R46709" s="356"/>
      <c r="S46709" s="356"/>
    </row>
    <row r="46710" spans="3:19" s="360" customFormat="1" hidden="1" x14ac:dyDescent="0.3">
      <c r="C46710" s="404"/>
      <c r="D46710" s="404"/>
      <c r="E46710" s="404"/>
      <c r="F46710" s="404"/>
      <c r="N46710" s="356"/>
      <c r="O46710" s="356"/>
      <c r="P46710" s="356"/>
      <c r="Q46710" s="356"/>
      <c r="R46710" s="356"/>
      <c r="S46710" s="356"/>
    </row>
    <row r="46711" spans="3:19" s="360" customFormat="1" hidden="1" x14ac:dyDescent="0.3">
      <c r="C46711" s="404"/>
      <c r="D46711" s="404"/>
      <c r="E46711" s="404"/>
      <c r="F46711" s="404"/>
      <c r="N46711" s="356"/>
      <c r="O46711" s="356"/>
      <c r="P46711" s="356"/>
      <c r="Q46711" s="356"/>
      <c r="R46711" s="356"/>
      <c r="S46711" s="356"/>
    </row>
    <row r="46712" spans="3:19" s="360" customFormat="1" hidden="1" x14ac:dyDescent="0.3">
      <c r="C46712" s="404"/>
      <c r="D46712" s="404"/>
      <c r="E46712" s="404"/>
      <c r="F46712" s="404"/>
      <c r="N46712" s="356"/>
      <c r="O46712" s="356"/>
      <c r="P46712" s="356"/>
      <c r="Q46712" s="356"/>
      <c r="R46712" s="356"/>
      <c r="S46712" s="356"/>
    </row>
    <row r="46713" spans="3:19" s="360" customFormat="1" hidden="1" x14ac:dyDescent="0.3">
      <c r="C46713" s="404"/>
      <c r="D46713" s="404"/>
      <c r="E46713" s="404"/>
      <c r="F46713" s="404"/>
      <c r="N46713" s="356"/>
      <c r="O46713" s="356"/>
      <c r="P46713" s="356"/>
      <c r="Q46713" s="356"/>
      <c r="R46713" s="356"/>
      <c r="S46713" s="356"/>
    </row>
    <row r="46714" spans="3:19" s="360" customFormat="1" hidden="1" x14ac:dyDescent="0.3">
      <c r="C46714" s="404"/>
      <c r="D46714" s="404"/>
      <c r="E46714" s="404"/>
      <c r="F46714" s="404"/>
      <c r="N46714" s="356"/>
      <c r="O46714" s="356"/>
      <c r="P46714" s="356"/>
      <c r="Q46714" s="356"/>
      <c r="R46714" s="356"/>
      <c r="S46714" s="356"/>
    </row>
    <row r="46715" spans="3:19" s="360" customFormat="1" hidden="1" x14ac:dyDescent="0.3">
      <c r="C46715" s="404"/>
      <c r="D46715" s="404"/>
      <c r="E46715" s="404"/>
      <c r="F46715" s="404"/>
      <c r="N46715" s="356"/>
      <c r="O46715" s="356"/>
      <c r="P46715" s="356"/>
      <c r="Q46715" s="356"/>
      <c r="R46715" s="356"/>
      <c r="S46715" s="356"/>
    </row>
    <row r="46716" spans="3:19" s="360" customFormat="1" hidden="1" x14ac:dyDescent="0.3">
      <c r="C46716" s="404"/>
      <c r="D46716" s="404"/>
      <c r="E46716" s="404"/>
      <c r="F46716" s="404"/>
      <c r="N46716" s="356"/>
      <c r="O46716" s="356"/>
      <c r="P46716" s="356"/>
      <c r="Q46716" s="356"/>
      <c r="R46716" s="356"/>
      <c r="S46716" s="356"/>
    </row>
    <row r="46717" spans="3:19" s="360" customFormat="1" hidden="1" x14ac:dyDescent="0.3">
      <c r="C46717" s="404"/>
      <c r="D46717" s="404"/>
      <c r="E46717" s="404"/>
      <c r="F46717" s="404"/>
      <c r="N46717" s="356"/>
      <c r="O46717" s="356"/>
      <c r="P46717" s="356"/>
      <c r="Q46717" s="356"/>
      <c r="R46717" s="356"/>
      <c r="S46717" s="356"/>
    </row>
    <row r="46718" spans="3:19" s="360" customFormat="1" hidden="1" x14ac:dyDescent="0.3">
      <c r="C46718" s="404"/>
      <c r="D46718" s="404"/>
      <c r="E46718" s="404"/>
      <c r="F46718" s="404"/>
      <c r="N46718" s="356"/>
      <c r="O46718" s="356"/>
      <c r="P46718" s="356"/>
      <c r="Q46718" s="356"/>
      <c r="R46718" s="356"/>
      <c r="S46718" s="356"/>
    </row>
    <row r="46719" spans="3:19" s="360" customFormat="1" hidden="1" x14ac:dyDescent="0.3">
      <c r="C46719" s="404"/>
      <c r="D46719" s="404"/>
      <c r="E46719" s="404"/>
      <c r="F46719" s="404"/>
      <c r="N46719" s="356"/>
      <c r="O46719" s="356"/>
      <c r="P46719" s="356"/>
      <c r="Q46719" s="356"/>
      <c r="R46719" s="356"/>
      <c r="S46719" s="356"/>
    </row>
    <row r="46720" spans="3:19" s="360" customFormat="1" hidden="1" x14ac:dyDescent="0.3">
      <c r="C46720" s="404"/>
      <c r="D46720" s="404"/>
      <c r="E46720" s="404"/>
      <c r="F46720" s="404"/>
      <c r="N46720" s="356"/>
      <c r="O46720" s="356"/>
      <c r="P46720" s="356"/>
      <c r="Q46720" s="356"/>
      <c r="R46720" s="356"/>
      <c r="S46720" s="356"/>
    </row>
    <row r="46721" spans="3:19" s="360" customFormat="1" hidden="1" x14ac:dyDescent="0.3">
      <c r="C46721" s="404"/>
      <c r="D46721" s="404"/>
      <c r="E46721" s="404"/>
      <c r="F46721" s="404"/>
      <c r="N46721" s="356"/>
      <c r="O46721" s="356"/>
      <c r="P46721" s="356"/>
      <c r="Q46721" s="356"/>
      <c r="R46721" s="356"/>
      <c r="S46721" s="356"/>
    </row>
    <row r="46722" spans="3:19" s="360" customFormat="1" hidden="1" x14ac:dyDescent="0.3">
      <c r="C46722" s="404"/>
      <c r="D46722" s="404"/>
      <c r="E46722" s="404"/>
      <c r="F46722" s="404"/>
      <c r="N46722" s="356"/>
      <c r="O46722" s="356"/>
      <c r="P46722" s="356"/>
      <c r="Q46722" s="356"/>
      <c r="R46722" s="356"/>
      <c r="S46722" s="356"/>
    </row>
    <row r="46723" spans="3:19" s="360" customFormat="1" hidden="1" x14ac:dyDescent="0.3">
      <c r="C46723" s="404"/>
      <c r="D46723" s="404"/>
      <c r="E46723" s="404"/>
      <c r="F46723" s="404"/>
      <c r="N46723" s="356"/>
      <c r="O46723" s="356"/>
      <c r="P46723" s="356"/>
      <c r="Q46723" s="356"/>
      <c r="R46723" s="356"/>
      <c r="S46723" s="356"/>
    </row>
    <row r="46724" spans="3:19" s="360" customFormat="1" hidden="1" x14ac:dyDescent="0.3">
      <c r="C46724" s="404"/>
      <c r="D46724" s="404"/>
      <c r="E46724" s="404"/>
      <c r="F46724" s="404"/>
      <c r="N46724" s="356"/>
      <c r="O46724" s="356"/>
      <c r="P46724" s="356"/>
      <c r="Q46724" s="356"/>
      <c r="R46724" s="356"/>
      <c r="S46724" s="356"/>
    </row>
    <row r="46725" spans="3:19" s="360" customFormat="1" hidden="1" x14ac:dyDescent="0.3">
      <c r="C46725" s="404"/>
      <c r="D46725" s="404"/>
      <c r="E46725" s="404"/>
      <c r="F46725" s="404"/>
      <c r="N46725" s="356"/>
      <c r="O46725" s="356"/>
      <c r="P46725" s="356"/>
      <c r="Q46725" s="356"/>
      <c r="R46725" s="356"/>
      <c r="S46725" s="356"/>
    </row>
    <row r="46726" spans="3:19" s="360" customFormat="1" hidden="1" x14ac:dyDescent="0.3">
      <c r="C46726" s="404"/>
      <c r="D46726" s="404"/>
      <c r="E46726" s="404"/>
      <c r="F46726" s="404"/>
      <c r="N46726" s="356"/>
      <c r="O46726" s="356"/>
      <c r="P46726" s="356"/>
      <c r="Q46726" s="356"/>
      <c r="R46726" s="356"/>
      <c r="S46726" s="356"/>
    </row>
    <row r="46727" spans="3:19" s="360" customFormat="1" hidden="1" x14ac:dyDescent="0.3">
      <c r="C46727" s="404"/>
      <c r="D46727" s="404"/>
      <c r="E46727" s="404"/>
      <c r="F46727" s="404"/>
      <c r="N46727" s="356"/>
      <c r="O46727" s="356"/>
      <c r="P46727" s="356"/>
      <c r="Q46727" s="356"/>
      <c r="R46727" s="356"/>
      <c r="S46727" s="356"/>
    </row>
    <row r="46728" spans="3:19" s="360" customFormat="1" hidden="1" x14ac:dyDescent="0.3">
      <c r="C46728" s="404"/>
      <c r="D46728" s="404"/>
      <c r="E46728" s="404"/>
      <c r="F46728" s="404"/>
      <c r="N46728" s="356"/>
      <c r="O46728" s="356"/>
      <c r="P46728" s="356"/>
      <c r="Q46728" s="356"/>
      <c r="R46728" s="356"/>
      <c r="S46728" s="356"/>
    </row>
    <row r="46729" spans="3:19" s="360" customFormat="1" hidden="1" x14ac:dyDescent="0.3">
      <c r="C46729" s="404"/>
      <c r="D46729" s="404"/>
      <c r="E46729" s="404"/>
      <c r="F46729" s="404"/>
      <c r="N46729" s="356"/>
      <c r="O46729" s="356"/>
      <c r="P46729" s="356"/>
      <c r="Q46729" s="356"/>
      <c r="R46729" s="356"/>
      <c r="S46729" s="356"/>
    </row>
    <row r="46730" spans="3:19" s="360" customFormat="1" hidden="1" x14ac:dyDescent="0.3">
      <c r="C46730" s="404"/>
      <c r="D46730" s="404"/>
      <c r="E46730" s="404"/>
      <c r="F46730" s="404"/>
      <c r="N46730" s="356"/>
      <c r="O46730" s="356"/>
      <c r="P46730" s="356"/>
      <c r="Q46730" s="356"/>
      <c r="R46730" s="356"/>
      <c r="S46730" s="356"/>
    </row>
    <row r="46731" spans="3:19" s="360" customFormat="1" hidden="1" x14ac:dyDescent="0.3">
      <c r="C46731" s="404"/>
      <c r="D46731" s="404"/>
      <c r="E46731" s="404"/>
      <c r="F46731" s="404"/>
      <c r="N46731" s="356"/>
      <c r="O46731" s="356"/>
      <c r="P46731" s="356"/>
      <c r="Q46731" s="356"/>
      <c r="R46731" s="356"/>
      <c r="S46731" s="356"/>
    </row>
    <row r="46732" spans="3:19" s="360" customFormat="1" hidden="1" x14ac:dyDescent="0.3">
      <c r="C46732" s="404"/>
      <c r="D46732" s="404"/>
      <c r="E46732" s="404"/>
      <c r="F46732" s="404"/>
      <c r="N46732" s="356"/>
      <c r="O46732" s="356"/>
      <c r="P46732" s="356"/>
      <c r="Q46732" s="356"/>
      <c r="R46732" s="356"/>
      <c r="S46732" s="356"/>
    </row>
    <row r="46733" spans="3:19" s="360" customFormat="1" hidden="1" x14ac:dyDescent="0.3">
      <c r="C46733" s="404"/>
      <c r="D46733" s="404"/>
      <c r="E46733" s="404"/>
      <c r="F46733" s="404"/>
      <c r="N46733" s="356"/>
      <c r="O46733" s="356"/>
      <c r="P46733" s="356"/>
      <c r="Q46733" s="356"/>
      <c r="R46733" s="356"/>
      <c r="S46733" s="356"/>
    </row>
    <row r="46734" spans="3:19" s="360" customFormat="1" hidden="1" x14ac:dyDescent="0.3">
      <c r="C46734" s="404"/>
      <c r="D46734" s="404"/>
      <c r="E46734" s="404"/>
      <c r="F46734" s="404"/>
      <c r="N46734" s="356"/>
      <c r="O46734" s="356"/>
      <c r="P46734" s="356"/>
      <c r="Q46734" s="356"/>
      <c r="R46734" s="356"/>
      <c r="S46734" s="356"/>
    </row>
    <row r="46735" spans="3:19" s="360" customFormat="1" hidden="1" x14ac:dyDescent="0.3">
      <c r="C46735" s="404"/>
      <c r="D46735" s="404"/>
      <c r="E46735" s="404"/>
      <c r="F46735" s="404"/>
      <c r="N46735" s="356"/>
      <c r="O46735" s="356"/>
      <c r="P46735" s="356"/>
      <c r="Q46735" s="356"/>
      <c r="R46735" s="356"/>
      <c r="S46735" s="356"/>
    </row>
    <row r="46736" spans="3:19" s="360" customFormat="1" hidden="1" x14ac:dyDescent="0.3">
      <c r="C46736" s="404"/>
      <c r="D46736" s="404"/>
      <c r="E46736" s="404"/>
      <c r="F46736" s="404"/>
      <c r="N46736" s="356"/>
      <c r="O46736" s="356"/>
      <c r="P46736" s="356"/>
      <c r="Q46736" s="356"/>
      <c r="R46736" s="356"/>
      <c r="S46736" s="356"/>
    </row>
    <row r="46737" spans="3:19" s="360" customFormat="1" hidden="1" x14ac:dyDescent="0.3">
      <c r="C46737" s="404"/>
      <c r="D46737" s="404"/>
      <c r="E46737" s="404"/>
      <c r="F46737" s="404"/>
      <c r="N46737" s="356"/>
      <c r="O46737" s="356"/>
      <c r="P46737" s="356"/>
      <c r="Q46737" s="356"/>
      <c r="R46737" s="356"/>
      <c r="S46737" s="356"/>
    </row>
    <row r="46738" spans="3:19" s="360" customFormat="1" hidden="1" x14ac:dyDescent="0.3">
      <c r="C46738" s="404"/>
      <c r="D46738" s="404"/>
      <c r="E46738" s="404"/>
      <c r="F46738" s="404"/>
      <c r="N46738" s="356"/>
      <c r="O46738" s="356"/>
      <c r="P46738" s="356"/>
      <c r="Q46738" s="356"/>
      <c r="R46738" s="356"/>
      <c r="S46738" s="356"/>
    </row>
    <row r="46739" spans="3:19" s="360" customFormat="1" hidden="1" x14ac:dyDescent="0.3">
      <c r="C46739" s="404"/>
      <c r="D46739" s="404"/>
      <c r="E46739" s="404"/>
      <c r="F46739" s="404"/>
      <c r="N46739" s="356"/>
      <c r="O46739" s="356"/>
      <c r="P46739" s="356"/>
      <c r="Q46739" s="356"/>
      <c r="R46739" s="356"/>
      <c r="S46739" s="356"/>
    </row>
    <row r="46740" spans="3:19" s="360" customFormat="1" hidden="1" x14ac:dyDescent="0.3">
      <c r="C46740" s="404"/>
      <c r="D46740" s="404"/>
      <c r="E46740" s="404"/>
      <c r="F46740" s="404"/>
      <c r="N46740" s="356"/>
      <c r="O46740" s="356"/>
      <c r="P46740" s="356"/>
      <c r="Q46740" s="356"/>
      <c r="R46740" s="356"/>
      <c r="S46740" s="356"/>
    </row>
    <row r="46741" spans="3:19" s="360" customFormat="1" hidden="1" x14ac:dyDescent="0.3">
      <c r="C46741" s="404"/>
      <c r="D46741" s="404"/>
      <c r="E46741" s="404"/>
      <c r="F46741" s="404"/>
      <c r="N46741" s="356"/>
      <c r="O46741" s="356"/>
      <c r="P46741" s="356"/>
      <c r="Q46741" s="356"/>
      <c r="R46741" s="356"/>
      <c r="S46741" s="356"/>
    </row>
    <row r="46742" spans="3:19" s="360" customFormat="1" hidden="1" x14ac:dyDescent="0.3">
      <c r="C46742" s="404"/>
      <c r="D46742" s="404"/>
      <c r="E46742" s="404"/>
      <c r="F46742" s="404"/>
      <c r="N46742" s="356"/>
      <c r="O46742" s="356"/>
      <c r="P46742" s="356"/>
      <c r="Q46742" s="356"/>
      <c r="R46742" s="356"/>
      <c r="S46742" s="356"/>
    </row>
    <row r="46743" spans="3:19" s="360" customFormat="1" hidden="1" x14ac:dyDescent="0.3">
      <c r="C46743" s="404"/>
      <c r="D46743" s="404"/>
      <c r="E46743" s="404"/>
      <c r="F46743" s="404"/>
      <c r="N46743" s="356"/>
      <c r="O46743" s="356"/>
      <c r="P46743" s="356"/>
      <c r="Q46743" s="356"/>
      <c r="R46743" s="356"/>
      <c r="S46743" s="356"/>
    </row>
    <row r="46744" spans="3:19" s="360" customFormat="1" hidden="1" x14ac:dyDescent="0.3">
      <c r="C46744" s="404"/>
      <c r="D46744" s="404"/>
      <c r="E46744" s="404"/>
      <c r="F46744" s="404"/>
      <c r="N46744" s="356"/>
      <c r="O46744" s="356"/>
      <c r="P46744" s="356"/>
      <c r="Q46744" s="356"/>
      <c r="R46744" s="356"/>
      <c r="S46744" s="356"/>
    </row>
    <row r="46745" spans="3:19" s="360" customFormat="1" hidden="1" x14ac:dyDescent="0.3">
      <c r="C46745" s="404"/>
      <c r="D46745" s="404"/>
      <c r="E46745" s="404"/>
      <c r="F46745" s="404"/>
      <c r="N46745" s="356"/>
      <c r="O46745" s="356"/>
      <c r="P46745" s="356"/>
      <c r="Q46745" s="356"/>
      <c r="R46745" s="356"/>
      <c r="S46745" s="356"/>
    </row>
    <row r="46746" spans="3:19" s="360" customFormat="1" hidden="1" x14ac:dyDescent="0.3">
      <c r="C46746" s="404"/>
      <c r="D46746" s="404"/>
      <c r="E46746" s="404"/>
      <c r="F46746" s="404"/>
      <c r="N46746" s="356"/>
      <c r="O46746" s="356"/>
      <c r="P46746" s="356"/>
      <c r="Q46746" s="356"/>
      <c r="R46746" s="356"/>
      <c r="S46746" s="356"/>
    </row>
    <row r="46747" spans="3:19" s="360" customFormat="1" hidden="1" x14ac:dyDescent="0.3">
      <c r="C46747" s="404"/>
      <c r="D46747" s="404"/>
      <c r="E46747" s="404"/>
      <c r="F46747" s="404"/>
      <c r="N46747" s="356"/>
      <c r="O46747" s="356"/>
      <c r="P46747" s="356"/>
      <c r="Q46747" s="356"/>
      <c r="R46747" s="356"/>
      <c r="S46747" s="356"/>
    </row>
    <row r="46748" spans="3:19" s="360" customFormat="1" hidden="1" x14ac:dyDescent="0.3">
      <c r="C46748" s="404"/>
      <c r="D46748" s="404"/>
      <c r="E46748" s="404"/>
      <c r="F46748" s="404"/>
      <c r="N46748" s="356"/>
      <c r="O46748" s="356"/>
      <c r="P46748" s="356"/>
      <c r="Q46748" s="356"/>
      <c r="R46748" s="356"/>
      <c r="S46748" s="356"/>
    </row>
    <row r="46749" spans="3:19" s="360" customFormat="1" hidden="1" x14ac:dyDescent="0.3">
      <c r="C46749" s="404"/>
      <c r="D46749" s="404"/>
      <c r="E46749" s="404"/>
      <c r="F46749" s="404"/>
      <c r="N46749" s="356"/>
      <c r="O46749" s="356"/>
      <c r="P46749" s="356"/>
      <c r="Q46749" s="356"/>
      <c r="R46749" s="356"/>
      <c r="S46749" s="356"/>
    </row>
    <row r="46750" spans="3:19" s="360" customFormat="1" hidden="1" x14ac:dyDescent="0.3">
      <c r="C46750" s="404"/>
      <c r="D46750" s="404"/>
      <c r="E46750" s="404"/>
      <c r="F46750" s="404"/>
      <c r="N46750" s="356"/>
      <c r="O46750" s="356"/>
      <c r="P46750" s="356"/>
      <c r="Q46750" s="356"/>
      <c r="R46750" s="356"/>
      <c r="S46750" s="356"/>
    </row>
    <row r="46751" spans="3:19" s="360" customFormat="1" hidden="1" x14ac:dyDescent="0.3">
      <c r="C46751" s="404"/>
      <c r="D46751" s="404"/>
      <c r="E46751" s="404"/>
      <c r="F46751" s="404"/>
      <c r="N46751" s="356"/>
      <c r="O46751" s="356"/>
      <c r="P46751" s="356"/>
      <c r="Q46751" s="356"/>
      <c r="R46751" s="356"/>
      <c r="S46751" s="356"/>
    </row>
    <row r="46752" spans="3:19" s="360" customFormat="1" hidden="1" x14ac:dyDescent="0.3">
      <c r="C46752" s="404"/>
      <c r="D46752" s="404"/>
      <c r="E46752" s="404"/>
      <c r="F46752" s="404"/>
      <c r="N46752" s="356"/>
      <c r="O46752" s="356"/>
      <c r="P46752" s="356"/>
      <c r="Q46752" s="356"/>
      <c r="R46752" s="356"/>
      <c r="S46752" s="356"/>
    </row>
    <row r="46753" spans="3:19" s="360" customFormat="1" hidden="1" x14ac:dyDescent="0.3">
      <c r="C46753" s="404"/>
      <c r="D46753" s="404"/>
      <c r="E46753" s="404"/>
      <c r="F46753" s="404"/>
      <c r="N46753" s="356"/>
      <c r="O46753" s="356"/>
      <c r="P46753" s="356"/>
      <c r="Q46753" s="356"/>
      <c r="R46753" s="356"/>
      <c r="S46753" s="356"/>
    </row>
    <row r="46754" spans="3:19" s="360" customFormat="1" hidden="1" x14ac:dyDescent="0.3">
      <c r="C46754" s="404"/>
      <c r="D46754" s="404"/>
      <c r="E46754" s="404"/>
      <c r="F46754" s="404"/>
      <c r="N46754" s="356"/>
      <c r="O46754" s="356"/>
      <c r="P46754" s="356"/>
      <c r="Q46754" s="356"/>
      <c r="R46754" s="356"/>
      <c r="S46754" s="356"/>
    </row>
    <row r="46755" spans="3:19" s="360" customFormat="1" hidden="1" x14ac:dyDescent="0.3">
      <c r="C46755" s="404"/>
      <c r="D46755" s="404"/>
      <c r="E46755" s="404"/>
      <c r="F46755" s="404"/>
      <c r="N46755" s="356"/>
      <c r="O46755" s="356"/>
      <c r="P46755" s="356"/>
      <c r="Q46755" s="356"/>
      <c r="R46755" s="356"/>
      <c r="S46755" s="356"/>
    </row>
    <row r="46756" spans="3:19" s="360" customFormat="1" hidden="1" x14ac:dyDescent="0.3">
      <c r="C46756" s="404"/>
      <c r="D46756" s="404"/>
      <c r="E46756" s="404"/>
      <c r="F46756" s="404"/>
      <c r="N46756" s="356"/>
      <c r="O46756" s="356"/>
      <c r="P46756" s="356"/>
      <c r="Q46756" s="356"/>
      <c r="R46756" s="356"/>
      <c r="S46756" s="356"/>
    </row>
    <row r="46757" spans="3:19" s="360" customFormat="1" hidden="1" x14ac:dyDescent="0.3">
      <c r="C46757" s="404"/>
      <c r="D46757" s="404"/>
      <c r="E46757" s="404"/>
      <c r="F46757" s="404"/>
      <c r="N46757" s="356"/>
      <c r="O46757" s="356"/>
      <c r="P46757" s="356"/>
      <c r="Q46757" s="356"/>
      <c r="R46757" s="356"/>
      <c r="S46757" s="356"/>
    </row>
    <row r="46758" spans="3:19" s="360" customFormat="1" hidden="1" x14ac:dyDescent="0.3">
      <c r="C46758" s="404"/>
      <c r="D46758" s="404"/>
      <c r="E46758" s="404"/>
      <c r="F46758" s="404"/>
      <c r="N46758" s="356"/>
      <c r="O46758" s="356"/>
      <c r="P46758" s="356"/>
      <c r="Q46758" s="356"/>
      <c r="R46758" s="356"/>
      <c r="S46758" s="356"/>
    </row>
    <row r="46759" spans="3:19" s="360" customFormat="1" hidden="1" x14ac:dyDescent="0.3">
      <c r="C46759" s="404"/>
      <c r="D46759" s="404"/>
      <c r="E46759" s="404"/>
      <c r="F46759" s="404"/>
      <c r="N46759" s="356"/>
      <c r="O46759" s="356"/>
      <c r="P46759" s="356"/>
      <c r="Q46759" s="356"/>
      <c r="R46759" s="356"/>
      <c r="S46759" s="356"/>
    </row>
    <row r="46760" spans="3:19" s="360" customFormat="1" hidden="1" x14ac:dyDescent="0.3">
      <c r="C46760" s="404"/>
      <c r="D46760" s="404"/>
      <c r="E46760" s="404"/>
      <c r="F46760" s="404"/>
      <c r="N46760" s="356"/>
      <c r="O46760" s="356"/>
      <c r="P46760" s="356"/>
      <c r="Q46760" s="356"/>
      <c r="R46760" s="356"/>
      <c r="S46760" s="356"/>
    </row>
    <row r="46761" spans="3:19" s="360" customFormat="1" hidden="1" x14ac:dyDescent="0.3">
      <c r="C46761" s="404"/>
      <c r="D46761" s="404"/>
      <c r="E46761" s="404"/>
      <c r="F46761" s="404"/>
      <c r="N46761" s="356"/>
      <c r="O46761" s="356"/>
      <c r="P46761" s="356"/>
      <c r="Q46761" s="356"/>
      <c r="R46761" s="356"/>
      <c r="S46761" s="356"/>
    </row>
    <row r="46762" spans="3:19" s="360" customFormat="1" hidden="1" x14ac:dyDescent="0.3">
      <c r="C46762" s="404"/>
      <c r="D46762" s="404"/>
      <c r="E46762" s="404"/>
      <c r="F46762" s="404"/>
      <c r="N46762" s="356"/>
      <c r="O46762" s="356"/>
      <c r="P46762" s="356"/>
      <c r="Q46762" s="356"/>
      <c r="R46762" s="356"/>
      <c r="S46762" s="356"/>
    </row>
    <row r="46763" spans="3:19" s="360" customFormat="1" hidden="1" x14ac:dyDescent="0.3">
      <c r="C46763" s="404"/>
      <c r="D46763" s="404"/>
      <c r="E46763" s="404"/>
      <c r="F46763" s="404"/>
      <c r="N46763" s="356"/>
      <c r="O46763" s="356"/>
      <c r="P46763" s="356"/>
      <c r="Q46763" s="356"/>
      <c r="R46763" s="356"/>
      <c r="S46763" s="356"/>
    </row>
    <row r="46764" spans="3:19" s="360" customFormat="1" hidden="1" x14ac:dyDescent="0.3">
      <c r="C46764" s="404"/>
      <c r="D46764" s="404"/>
      <c r="E46764" s="404"/>
      <c r="F46764" s="404"/>
      <c r="N46764" s="356"/>
      <c r="O46764" s="356"/>
      <c r="P46764" s="356"/>
      <c r="Q46764" s="356"/>
      <c r="R46764" s="356"/>
      <c r="S46764" s="356"/>
    </row>
    <row r="46765" spans="3:19" s="360" customFormat="1" hidden="1" x14ac:dyDescent="0.3">
      <c r="C46765" s="404"/>
      <c r="D46765" s="404"/>
      <c r="E46765" s="404"/>
      <c r="F46765" s="404"/>
      <c r="N46765" s="356"/>
      <c r="O46765" s="356"/>
      <c r="P46765" s="356"/>
      <c r="Q46765" s="356"/>
      <c r="R46765" s="356"/>
      <c r="S46765" s="356"/>
    </row>
    <row r="46766" spans="3:19" s="360" customFormat="1" hidden="1" x14ac:dyDescent="0.3">
      <c r="C46766" s="404"/>
      <c r="D46766" s="404"/>
      <c r="E46766" s="404"/>
      <c r="F46766" s="404"/>
      <c r="N46766" s="356"/>
      <c r="O46766" s="356"/>
      <c r="P46766" s="356"/>
      <c r="Q46766" s="356"/>
      <c r="R46766" s="356"/>
      <c r="S46766" s="356"/>
    </row>
    <row r="46767" spans="3:19" s="360" customFormat="1" hidden="1" x14ac:dyDescent="0.3">
      <c r="C46767" s="404"/>
      <c r="D46767" s="404"/>
      <c r="E46767" s="404"/>
      <c r="F46767" s="404"/>
      <c r="N46767" s="356"/>
      <c r="O46767" s="356"/>
      <c r="P46767" s="356"/>
      <c r="Q46767" s="356"/>
      <c r="R46767" s="356"/>
      <c r="S46767" s="356"/>
    </row>
    <row r="46768" spans="3:19" s="360" customFormat="1" hidden="1" x14ac:dyDescent="0.3">
      <c r="C46768" s="404"/>
      <c r="D46768" s="404"/>
      <c r="E46768" s="404"/>
      <c r="F46768" s="404"/>
      <c r="N46768" s="356"/>
      <c r="O46768" s="356"/>
      <c r="P46768" s="356"/>
      <c r="Q46768" s="356"/>
      <c r="R46768" s="356"/>
      <c r="S46768" s="356"/>
    </row>
    <row r="46769" spans="3:19" s="360" customFormat="1" hidden="1" x14ac:dyDescent="0.3">
      <c r="C46769" s="404"/>
      <c r="D46769" s="404"/>
      <c r="E46769" s="404"/>
      <c r="F46769" s="404"/>
      <c r="N46769" s="356"/>
      <c r="O46769" s="356"/>
      <c r="P46769" s="356"/>
      <c r="Q46769" s="356"/>
      <c r="R46769" s="356"/>
      <c r="S46769" s="356"/>
    </row>
    <row r="46770" spans="3:19" s="360" customFormat="1" hidden="1" x14ac:dyDescent="0.3">
      <c r="C46770" s="404"/>
      <c r="D46770" s="404"/>
      <c r="E46770" s="404"/>
      <c r="F46770" s="404"/>
      <c r="N46770" s="356"/>
      <c r="O46770" s="356"/>
      <c r="P46770" s="356"/>
      <c r="Q46770" s="356"/>
      <c r="R46770" s="356"/>
      <c r="S46770" s="356"/>
    </row>
    <row r="46771" spans="3:19" s="360" customFormat="1" hidden="1" x14ac:dyDescent="0.3">
      <c r="C46771" s="404"/>
      <c r="D46771" s="404"/>
      <c r="E46771" s="404"/>
      <c r="F46771" s="404"/>
      <c r="N46771" s="356"/>
      <c r="O46771" s="356"/>
      <c r="P46771" s="356"/>
      <c r="Q46771" s="356"/>
      <c r="R46771" s="356"/>
      <c r="S46771" s="356"/>
    </row>
    <row r="46772" spans="3:19" s="360" customFormat="1" hidden="1" x14ac:dyDescent="0.3">
      <c r="C46772" s="404"/>
      <c r="D46772" s="404"/>
      <c r="E46772" s="404"/>
      <c r="F46772" s="404"/>
      <c r="N46772" s="356"/>
      <c r="O46772" s="356"/>
      <c r="P46772" s="356"/>
      <c r="Q46772" s="356"/>
      <c r="R46772" s="356"/>
      <c r="S46772" s="356"/>
    </row>
    <row r="46773" spans="3:19" s="360" customFormat="1" hidden="1" x14ac:dyDescent="0.3">
      <c r="C46773" s="404"/>
      <c r="D46773" s="404"/>
      <c r="E46773" s="404"/>
      <c r="F46773" s="404"/>
      <c r="N46773" s="356"/>
      <c r="O46773" s="356"/>
      <c r="P46773" s="356"/>
      <c r="Q46773" s="356"/>
      <c r="R46773" s="356"/>
      <c r="S46773" s="356"/>
    </row>
    <row r="46774" spans="3:19" s="360" customFormat="1" hidden="1" x14ac:dyDescent="0.3">
      <c r="C46774" s="404"/>
      <c r="D46774" s="404"/>
      <c r="E46774" s="404"/>
      <c r="F46774" s="404"/>
      <c r="N46774" s="356"/>
      <c r="O46774" s="356"/>
      <c r="P46774" s="356"/>
      <c r="Q46774" s="356"/>
      <c r="R46774" s="356"/>
      <c r="S46774" s="356"/>
    </row>
    <row r="46775" spans="3:19" s="360" customFormat="1" hidden="1" x14ac:dyDescent="0.3">
      <c r="C46775" s="404"/>
      <c r="D46775" s="404"/>
      <c r="E46775" s="404"/>
      <c r="F46775" s="404"/>
      <c r="N46775" s="356"/>
      <c r="O46775" s="356"/>
      <c r="P46775" s="356"/>
      <c r="Q46775" s="356"/>
      <c r="R46775" s="356"/>
      <c r="S46775" s="356"/>
    </row>
    <row r="46776" spans="3:19" s="360" customFormat="1" hidden="1" x14ac:dyDescent="0.3">
      <c r="C46776" s="404"/>
      <c r="D46776" s="404"/>
      <c r="E46776" s="404"/>
      <c r="F46776" s="404"/>
      <c r="N46776" s="356"/>
      <c r="O46776" s="356"/>
      <c r="P46776" s="356"/>
      <c r="Q46776" s="356"/>
      <c r="R46776" s="356"/>
      <c r="S46776" s="356"/>
    </row>
    <row r="46777" spans="3:19" s="360" customFormat="1" hidden="1" x14ac:dyDescent="0.3">
      <c r="C46777" s="404"/>
      <c r="D46777" s="404"/>
      <c r="E46777" s="404"/>
      <c r="F46777" s="404"/>
      <c r="N46777" s="356"/>
      <c r="O46777" s="356"/>
      <c r="P46777" s="356"/>
      <c r="Q46777" s="356"/>
      <c r="R46777" s="356"/>
      <c r="S46777" s="356"/>
    </row>
    <row r="46778" spans="3:19" s="360" customFormat="1" hidden="1" x14ac:dyDescent="0.3">
      <c r="C46778" s="404"/>
      <c r="D46778" s="404"/>
      <c r="E46778" s="404"/>
      <c r="F46778" s="404"/>
      <c r="N46778" s="356"/>
      <c r="O46778" s="356"/>
      <c r="P46778" s="356"/>
      <c r="Q46778" s="356"/>
      <c r="R46778" s="356"/>
      <c r="S46778" s="356"/>
    </row>
    <row r="46779" spans="3:19" s="360" customFormat="1" hidden="1" x14ac:dyDescent="0.3">
      <c r="C46779" s="404"/>
      <c r="D46779" s="404"/>
      <c r="E46779" s="404"/>
      <c r="F46779" s="404"/>
      <c r="N46779" s="356"/>
      <c r="O46779" s="356"/>
      <c r="P46779" s="356"/>
      <c r="Q46779" s="356"/>
      <c r="R46779" s="356"/>
      <c r="S46779" s="356"/>
    </row>
    <row r="46780" spans="3:19" s="360" customFormat="1" hidden="1" x14ac:dyDescent="0.3">
      <c r="C46780" s="404"/>
      <c r="D46780" s="404"/>
      <c r="E46780" s="404"/>
      <c r="F46780" s="404"/>
      <c r="N46780" s="356"/>
      <c r="O46780" s="356"/>
      <c r="P46780" s="356"/>
      <c r="Q46780" s="356"/>
      <c r="R46780" s="356"/>
      <c r="S46780" s="356"/>
    </row>
    <row r="46781" spans="3:19" s="360" customFormat="1" hidden="1" x14ac:dyDescent="0.3">
      <c r="C46781" s="404"/>
      <c r="D46781" s="404"/>
      <c r="E46781" s="404"/>
      <c r="F46781" s="404"/>
      <c r="N46781" s="356"/>
      <c r="O46781" s="356"/>
      <c r="P46781" s="356"/>
      <c r="Q46781" s="356"/>
      <c r="R46781" s="356"/>
      <c r="S46781" s="356"/>
    </row>
    <row r="46782" spans="3:19" s="360" customFormat="1" hidden="1" x14ac:dyDescent="0.3">
      <c r="C46782" s="404"/>
      <c r="D46782" s="404"/>
      <c r="E46782" s="404"/>
      <c r="F46782" s="404"/>
      <c r="N46782" s="356"/>
      <c r="O46782" s="356"/>
      <c r="P46782" s="356"/>
      <c r="Q46782" s="356"/>
      <c r="R46782" s="356"/>
      <c r="S46782" s="356"/>
    </row>
    <row r="46783" spans="3:19" s="360" customFormat="1" hidden="1" x14ac:dyDescent="0.3">
      <c r="C46783" s="404"/>
      <c r="D46783" s="404"/>
      <c r="E46783" s="404"/>
      <c r="F46783" s="404"/>
      <c r="N46783" s="356"/>
      <c r="O46783" s="356"/>
      <c r="P46783" s="356"/>
      <c r="Q46783" s="356"/>
      <c r="R46783" s="356"/>
      <c r="S46783" s="356"/>
    </row>
    <row r="46784" spans="3:19" s="360" customFormat="1" hidden="1" x14ac:dyDescent="0.3">
      <c r="C46784" s="404"/>
      <c r="D46784" s="404"/>
      <c r="E46784" s="404"/>
      <c r="F46784" s="404"/>
      <c r="N46784" s="356"/>
      <c r="O46784" s="356"/>
      <c r="P46784" s="356"/>
      <c r="Q46784" s="356"/>
      <c r="R46784" s="356"/>
      <c r="S46784" s="356"/>
    </row>
    <row r="46785" spans="3:19" s="360" customFormat="1" hidden="1" x14ac:dyDescent="0.3">
      <c r="C46785" s="404"/>
      <c r="D46785" s="404"/>
      <c r="E46785" s="404"/>
      <c r="F46785" s="404"/>
      <c r="N46785" s="356"/>
      <c r="O46785" s="356"/>
      <c r="P46785" s="356"/>
      <c r="Q46785" s="356"/>
      <c r="R46785" s="356"/>
      <c r="S46785" s="356"/>
    </row>
    <row r="46786" spans="3:19" s="360" customFormat="1" hidden="1" x14ac:dyDescent="0.3">
      <c r="C46786" s="404"/>
      <c r="D46786" s="404"/>
      <c r="E46786" s="404"/>
      <c r="F46786" s="404"/>
      <c r="N46786" s="356"/>
      <c r="O46786" s="356"/>
      <c r="P46786" s="356"/>
      <c r="Q46786" s="356"/>
      <c r="R46786" s="356"/>
      <c r="S46786" s="356"/>
    </row>
    <row r="46787" spans="3:19" s="360" customFormat="1" hidden="1" x14ac:dyDescent="0.3">
      <c r="C46787" s="404"/>
      <c r="D46787" s="404"/>
      <c r="E46787" s="404"/>
      <c r="F46787" s="404"/>
      <c r="N46787" s="356"/>
      <c r="O46787" s="356"/>
      <c r="P46787" s="356"/>
      <c r="Q46787" s="356"/>
      <c r="R46787" s="356"/>
      <c r="S46787" s="356"/>
    </row>
    <row r="46788" spans="3:19" s="360" customFormat="1" hidden="1" x14ac:dyDescent="0.3">
      <c r="C46788" s="404"/>
      <c r="D46788" s="404"/>
      <c r="E46788" s="404"/>
      <c r="F46788" s="404"/>
      <c r="N46788" s="356"/>
      <c r="O46788" s="356"/>
      <c r="P46788" s="356"/>
      <c r="Q46788" s="356"/>
      <c r="R46788" s="356"/>
      <c r="S46788" s="356"/>
    </row>
    <row r="46789" spans="3:19" s="360" customFormat="1" hidden="1" x14ac:dyDescent="0.3">
      <c r="C46789" s="404"/>
      <c r="D46789" s="404"/>
      <c r="E46789" s="404"/>
      <c r="F46789" s="404"/>
      <c r="N46789" s="356"/>
      <c r="O46789" s="356"/>
      <c r="P46789" s="356"/>
      <c r="Q46789" s="356"/>
      <c r="R46789" s="356"/>
      <c r="S46789" s="356"/>
    </row>
    <row r="46790" spans="3:19" s="360" customFormat="1" hidden="1" x14ac:dyDescent="0.3">
      <c r="C46790" s="404"/>
      <c r="D46790" s="404"/>
      <c r="E46790" s="404"/>
      <c r="F46790" s="404"/>
      <c r="N46790" s="356"/>
      <c r="O46790" s="356"/>
      <c r="P46790" s="356"/>
      <c r="Q46790" s="356"/>
      <c r="R46790" s="356"/>
      <c r="S46790" s="356"/>
    </row>
    <row r="46791" spans="3:19" s="360" customFormat="1" hidden="1" x14ac:dyDescent="0.3">
      <c r="C46791" s="404"/>
      <c r="D46791" s="404"/>
      <c r="E46791" s="404"/>
      <c r="F46791" s="404"/>
      <c r="N46791" s="356"/>
      <c r="O46791" s="356"/>
      <c r="P46791" s="356"/>
      <c r="Q46791" s="356"/>
      <c r="R46791" s="356"/>
      <c r="S46791" s="356"/>
    </row>
    <row r="46792" spans="3:19" s="360" customFormat="1" hidden="1" x14ac:dyDescent="0.3">
      <c r="C46792" s="404"/>
      <c r="D46792" s="404"/>
      <c r="E46792" s="404"/>
      <c r="F46792" s="404"/>
      <c r="N46792" s="356"/>
      <c r="O46792" s="356"/>
      <c r="P46792" s="356"/>
      <c r="Q46792" s="356"/>
      <c r="R46792" s="356"/>
      <c r="S46792" s="356"/>
    </row>
    <row r="46793" spans="3:19" s="360" customFormat="1" hidden="1" x14ac:dyDescent="0.3">
      <c r="C46793" s="404"/>
      <c r="D46793" s="404"/>
      <c r="E46793" s="404"/>
      <c r="F46793" s="404"/>
      <c r="N46793" s="356"/>
      <c r="O46793" s="356"/>
      <c r="P46793" s="356"/>
      <c r="Q46793" s="356"/>
      <c r="R46793" s="356"/>
      <c r="S46793" s="356"/>
    </row>
    <row r="46794" spans="3:19" s="360" customFormat="1" hidden="1" x14ac:dyDescent="0.3">
      <c r="C46794" s="404"/>
      <c r="D46794" s="404"/>
      <c r="E46794" s="404"/>
      <c r="F46794" s="404"/>
      <c r="N46794" s="356"/>
      <c r="O46794" s="356"/>
      <c r="P46794" s="356"/>
      <c r="Q46794" s="356"/>
      <c r="R46794" s="356"/>
      <c r="S46794" s="356"/>
    </row>
    <row r="46795" spans="3:19" s="360" customFormat="1" hidden="1" x14ac:dyDescent="0.3">
      <c r="C46795" s="404"/>
      <c r="D46795" s="404"/>
      <c r="E46795" s="404"/>
      <c r="F46795" s="404"/>
      <c r="N46795" s="356"/>
      <c r="O46795" s="356"/>
      <c r="P46795" s="356"/>
      <c r="Q46795" s="356"/>
      <c r="R46795" s="356"/>
      <c r="S46795" s="356"/>
    </row>
    <row r="46796" spans="3:19" s="360" customFormat="1" hidden="1" x14ac:dyDescent="0.3">
      <c r="C46796" s="404"/>
      <c r="D46796" s="404"/>
      <c r="E46796" s="404"/>
      <c r="F46796" s="404"/>
      <c r="N46796" s="356"/>
      <c r="O46796" s="356"/>
      <c r="P46796" s="356"/>
      <c r="Q46796" s="356"/>
      <c r="R46796" s="356"/>
      <c r="S46796" s="356"/>
    </row>
    <row r="46797" spans="3:19" s="360" customFormat="1" hidden="1" x14ac:dyDescent="0.3">
      <c r="C46797" s="404"/>
      <c r="D46797" s="404"/>
      <c r="E46797" s="404"/>
      <c r="F46797" s="404"/>
      <c r="N46797" s="356"/>
      <c r="O46797" s="356"/>
      <c r="P46797" s="356"/>
      <c r="Q46797" s="356"/>
      <c r="R46797" s="356"/>
      <c r="S46797" s="356"/>
    </row>
    <row r="46798" spans="3:19" s="360" customFormat="1" hidden="1" x14ac:dyDescent="0.3">
      <c r="C46798" s="404"/>
      <c r="D46798" s="404"/>
      <c r="E46798" s="404"/>
      <c r="F46798" s="404"/>
      <c r="N46798" s="356"/>
      <c r="O46798" s="356"/>
      <c r="P46798" s="356"/>
      <c r="Q46798" s="356"/>
      <c r="R46798" s="356"/>
      <c r="S46798" s="356"/>
    </row>
    <row r="46799" spans="3:19" s="360" customFormat="1" hidden="1" x14ac:dyDescent="0.3">
      <c r="C46799" s="404"/>
      <c r="D46799" s="404"/>
      <c r="E46799" s="404"/>
      <c r="F46799" s="404"/>
      <c r="N46799" s="356"/>
      <c r="O46799" s="356"/>
      <c r="P46799" s="356"/>
      <c r="Q46799" s="356"/>
      <c r="R46799" s="356"/>
      <c r="S46799" s="356"/>
    </row>
    <row r="46800" spans="3:19" s="360" customFormat="1" hidden="1" x14ac:dyDescent="0.3">
      <c r="C46800" s="404"/>
      <c r="D46800" s="404"/>
      <c r="E46800" s="404"/>
      <c r="F46800" s="404"/>
      <c r="N46800" s="356"/>
      <c r="O46800" s="356"/>
      <c r="P46800" s="356"/>
      <c r="Q46800" s="356"/>
      <c r="R46800" s="356"/>
      <c r="S46800" s="356"/>
    </row>
    <row r="46801" spans="3:19" s="360" customFormat="1" hidden="1" x14ac:dyDescent="0.3">
      <c r="C46801" s="404"/>
      <c r="D46801" s="404"/>
      <c r="E46801" s="404"/>
      <c r="F46801" s="404"/>
      <c r="N46801" s="356"/>
      <c r="O46801" s="356"/>
      <c r="P46801" s="356"/>
      <c r="Q46801" s="356"/>
      <c r="R46801" s="356"/>
      <c r="S46801" s="356"/>
    </row>
    <row r="46802" spans="3:19" s="360" customFormat="1" hidden="1" x14ac:dyDescent="0.3">
      <c r="C46802" s="404"/>
      <c r="D46802" s="404"/>
      <c r="E46802" s="404"/>
      <c r="F46802" s="404"/>
      <c r="N46802" s="356"/>
      <c r="O46802" s="356"/>
      <c r="P46802" s="356"/>
      <c r="Q46802" s="356"/>
      <c r="R46802" s="356"/>
      <c r="S46802" s="356"/>
    </row>
    <row r="46803" spans="3:19" s="360" customFormat="1" hidden="1" x14ac:dyDescent="0.3">
      <c r="C46803" s="404"/>
      <c r="D46803" s="404"/>
      <c r="E46803" s="404"/>
      <c r="F46803" s="404"/>
      <c r="N46803" s="356"/>
      <c r="O46803" s="356"/>
      <c r="P46803" s="356"/>
      <c r="Q46803" s="356"/>
      <c r="R46803" s="356"/>
      <c r="S46803" s="356"/>
    </row>
    <row r="46804" spans="3:19" s="360" customFormat="1" hidden="1" x14ac:dyDescent="0.3">
      <c r="C46804" s="404"/>
      <c r="D46804" s="404"/>
      <c r="E46804" s="404"/>
      <c r="F46804" s="404"/>
      <c r="N46804" s="356"/>
      <c r="O46804" s="356"/>
      <c r="P46804" s="356"/>
      <c r="Q46804" s="356"/>
      <c r="R46804" s="356"/>
      <c r="S46804" s="356"/>
    </row>
    <row r="46805" spans="3:19" s="360" customFormat="1" hidden="1" x14ac:dyDescent="0.3">
      <c r="C46805" s="404"/>
      <c r="D46805" s="404"/>
      <c r="E46805" s="404"/>
      <c r="F46805" s="404"/>
      <c r="N46805" s="356"/>
      <c r="O46805" s="356"/>
      <c r="P46805" s="356"/>
      <c r="Q46805" s="356"/>
      <c r="R46805" s="356"/>
      <c r="S46805" s="356"/>
    </row>
    <row r="46806" spans="3:19" s="360" customFormat="1" hidden="1" x14ac:dyDescent="0.3">
      <c r="C46806" s="404"/>
      <c r="D46806" s="404"/>
      <c r="E46806" s="404"/>
      <c r="F46806" s="404"/>
      <c r="N46806" s="356"/>
      <c r="O46806" s="356"/>
      <c r="P46806" s="356"/>
      <c r="Q46806" s="356"/>
      <c r="R46806" s="356"/>
      <c r="S46806" s="356"/>
    </row>
    <row r="46807" spans="3:19" s="360" customFormat="1" hidden="1" x14ac:dyDescent="0.3">
      <c r="C46807" s="404"/>
      <c r="D46807" s="404"/>
      <c r="E46807" s="404"/>
      <c r="F46807" s="404"/>
      <c r="N46807" s="356"/>
      <c r="O46807" s="356"/>
      <c r="P46807" s="356"/>
      <c r="Q46807" s="356"/>
      <c r="R46807" s="356"/>
      <c r="S46807" s="356"/>
    </row>
    <row r="46808" spans="3:19" s="360" customFormat="1" hidden="1" x14ac:dyDescent="0.3">
      <c r="C46808" s="404"/>
      <c r="D46808" s="404"/>
      <c r="E46808" s="404"/>
      <c r="F46808" s="404"/>
      <c r="N46808" s="356"/>
      <c r="O46808" s="356"/>
      <c r="P46808" s="356"/>
      <c r="Q46808" s="356"/>
      <c r="R46808" s="356"/>
      <c r="S46808" s="356"/>
    </row>
    <row r="46809" spans="3:19" s="360" customFormat="1" hidden="1" x14ac:dyDescent="0.3">
      <c r="C46809" s="404"/>
      <c r="D46809" s="404"/>
      <c r="E46809" s="404"/>
      <c r="F46809" s="404"/>
      <c r="N46809" s="356"/>
      <c r="O46809" s="356"/>
      <c r="P46809" s="356"/>
      <c r="Q46809" s="356"/>
      <c r="R46809" s="356"/>
      <c r="S46809" s="356"/>
    </row>
    <row r="46810" spans="3:19" s="360" customFormat="1" hidden="1" x14ac:dyDescent="0.3">
      <c r="C46810" s="404"/>
      <c r="D46810" s="404"/>
      <c r="E46810" s="404"/>
      <c r="F46810" s="404"/>
      <c r="N46810" s="356"/>
      <c r="O46810" s="356"/>
      <c r="P46810" s="356"/>
      <c r="Q46810" s="356"/>
      <c r="R46810" s="356"/>
      <c r="S46810" s="356"/>
    </row>
    <row r="46811" spans="3:19" s="360" customFormat="1" hidden="1" x14ac:dyDescent="0.3">
      <c r="C46811" s="404"/>
      <c r="D46811" s="404"/>
      <c r="E46811" s="404"/>
      <c r="F46811" s="404"/>
      <c r="N46811" s="356"/>
      <c r="O46811" s="356"/>
      <c r="P46811" s="356"/>
      <c r="Q46811" s="356"/>
      <c r="R46811" s="356"/>
      <c r="S46811" s="356"/>
    </row>
    <row r="46812" spans="3:19" s="360" customFormat="1" hidden="1" x14ac:dyDescent="0.3">
      <c r="C46812" s="404"/>
      <c r="D46812" s="404"/>
      <c r="E46812" s="404"/>
      <c r="F46812" s="404"/>
      <c r="N46812" s="356"/>
      <c r="O46812" s="356"/>
      <c r="P46812" s="356"/>
      <c r="Q46812" s="356"/>
      <c r="R46812" s="356"/>
      <c r="S46812" s="356"/>
    </row>
    <row r="46813" spans="3:19" s="360" customFormat="1" hidden="1" x14ac:dyDescent="0.3">
      <c r="C46813" s="404"/>
      <c r="D46813" s="404"/>
      <c r="E46813" s="404"/>
      <c r="F46813" s="404"/>
      <c r="N46813" s="356"/>
      <c r="O46813" s="356"/>
      <c r="P46813" s="356"/>
      <c r="Q46813" s="356"/>
      <c r="R46813" s="356"/>
      <c r="S46813" s="356"/>
    </row>
    <row r="46814" spans="3:19" s="360" customFormat="1" hidden="1" x14ac:dyDescent="0.3">
      <c r="C46814" s="404"/>
      <c r="D46814" s="404"/>
      <c r="E46814" s="404"/>
      <c r="F46814" s="404"/>
      <c r="N46814" s="356"/>
      <c r="O46814" s="356"/>
      <c r="P46814" s="356"/>
      <c r="Q46814" s="356"/>
      <c r="R46814" s="356"/>
      <c r="S46814" s="356"/>
    </row>
    <row r="46815" spans="3:19" s="360" customFormat="1" hidden="1" x14ac:dyDescent="0.3">
      <c r="C46815" s="404"/>
      <c r="D46815" s="404"/>
      <c r="E46815" s="404"/>
      <c r="F46815" s="404"/>
      <c r="N46815" s="356"/>
      <c r="O46815" s="356"/>
      <c r="P46815" s="356"/>
      <c r="Q46815" s="356"/>
      <c r="R46815" s="356"/>
      <c r="S46815" s="356"/>
    </row>
    <row r="46816" spans="3:19" s="360" customFormat="1" hidden="1" x14ac:dyDescent="0.3">
      <c r="C46816" s="404"/>
      <c r="D46816" s="404"/>
      <c r="E46816" s="404"/>
      <c r="F46816" s="404"/>
      <c r="N46816" s="356"/>
      <c r="O46816" s="356"/>
      <c r="P46816" s="356"/>
      <c r="Q46816" s="356"/>
      <c r="R46816" s="356"/>
      <c r="S46816" s="356"/>
    </row>
    <row r="46817" spans="3:19" s="360" customFormat="1" hidden="1" x14ac:dyDescent="0.3">
      <c r="C46817" s="404"/>
      <c r="D46817" s="404"/>
      <c r="E46817" s="404"/>
      <c r="F46817" s="404"/>
      <c r="N46817" s="356"/>
      <c r="O46817" s="356"/>
      <c r="P46817" s="356"/>
      <c r="Q46817" s="356"/>
      <c r="R46817" s="356"/>
      <c r="S46817" s="356"/>
    </row>
    <row r="46818" spans="3:19" s="360" customFormat="1" hidden="1" x14ac:dyDescent="0.3">
      <c r="C46818" s="404"/>
      <c r="D46818" s="404"/>
      <c r="E46818" s="404"/>
      <c r="F46818" s="404"/>
      <c r="N46818" s="356"/>
      <c r="O46818" s="356"/>
      <c r="P46818" s="356"/>
      <c r="Q46818" s="356"/>
      <c r="R46818" s="356"/>
      <c r="S46818" s="356"/>
    </row>
    <row r="46819" spans="3:19" s="360" customFormat="1" hidden="1" x14ac:dyDescent="0.3">
      <c r="C46819" s="404"/>
      <c r="D46819" s="404"/>
      <c r="E46819" s="404"/>
      <c r="F46819" s="404"/>
      <c r="N46819" s="356"/>
      <c r="O46819" s="356"/>
      <c r="P46819" s="356"/>
      <c r="Q46819" s="356"/>
      <c r="R46819" s="356"/>
      <c r="S46819" s="356"/>
    </row>
    <row r="46820" spans="3:19" s="360" customFormat="1" hidden="1" x14ac:dyDescent="0.3">
      <c r="C46820" s="404"/>
      <c r="D46820" s="404"/>
      <c r="E46820" s="404"/>
      <c r="F46820" s="404"/>
      <c r="N46820" s="356"/>
      <c r="O46820" s="356"/>
      <c r="P46820" s="356"/>
      <c r="Q46820" s="356"/>
      <c r="R46820" s="356"/>
      <c r="S46820" s="356"/>
    </row>
    <row r="46821" spans="3:19" s="360" customFormat="1" hidden="1" x14ac:dyDescent="0.3">
      <c r="C46821" s="404"/>
      <c r="D46821" s="404"/>
      <c r="E46821" s="404"/>
      <c r="F46821" s="404"/>
      <c r="N46821" s="356"/>
      <c r="O46821" s="356"/>
      <c r="P46821" s="356"/>
      <c r="Q46821" s="356"/>
      <c r="R46821" s="356"/>
      <c r="S46821" s="356"/>
    </row>
    <row r="46822" spans="3:19" s="360" customFormat="1" hidden="1" x14ac:dyDescent="0.3">
      <c r="C46822" s="404"/>
      <c r="D46822" s="404"/>
      <c r="E46822" s="404"/>
      <c r="F46822" s="404"/>
      <c r="N46822" s="356"/>
      <c r="O46822" s="356"/>
      <c r="P46822" s="356"/>
      <c r="Q46822" s="356"/>
      <c r="R46822" s="356"/>
      <c r="S46822" s="356"/>
    </row>
    <row r="46823" spans="3:19" s="360" customFormat="1" hidden="1" x14ac:dyDescent="0.3">
      <c r="C46823" s="404"/>
      <c r="D46823" s="404"/>
      <c r="E46823" s="404"/>
      <c r="F46823" s="404"/>
      <c r="N46823" s="356"/>
      <c r="O46823" s="356"/>
      <c r="P46823" s="356"/>
      <c r="Q46823" s="356"/>
      <c r="R46823" s="356"/>
      <c r="S46823" s="356"/>
    </row>
    <row r="46824" spans="3:19" s="360" customFormat="1" hidden="1" x14ac:dyDescent="0.3">
      <c r="C46824" s="404"/>
      <c r="D46824" s="404"/>
      <c r="E46824" s="404"/>
      <c r="F46824" s="404"/>
      <c r="N46824" s="356"/>
      <c r="O46824" s="356"/>
      <c r="P46824" s="356"/>
      <c r="Q46824" s="356"/>
      <c r="R46824" s="356"/>
      <c r="S46824" s="356"/>
    </row>
    <row r="46825" spans="3:19" s="360" customFormat="1" hidden="1" x14ac:dyDescent="0.3">
      <c r="C46825" s="404"/>
      <c r="D46825" s="404"/>
      <c r="E46825" s="404"/>
      <c r="F46825" s="404"/>
      <c r="N46825" s="356"/>
      <c r="O46825" s="356"/>
      <c r="P46825" s="356"/>
      <c r="Q46825" s="356"/>
      <c r="R46825" s="356"/>
      <c r="S46825" s="356"/>
    </row>
    <row r="46826" spans="3:19" s="360" customFormat="1" hidden="1" x14ac:dyDescent="0.3">
      <c r="C46826" s="404"/>
      <c r="D46826" s="404"/>
      <c r="E46826" s="404"/>
      <c r="F46826" s="404"/>
      <c r="N46826" s="356"/>
      <c r="O46826" s="356"/>
      <c r="P46826" s="356"/>
      <c r="Q46826" s="356"/>
      <c r="R46826" s="356"/>
      <c r="S46826" s="356"/>
    </row>
    <row r="46827" spans="3:19" s="360" customFormat="1" hidden="1" x14ac:dyDescent="0.3">
      <c r="C46827" s="404"/>
      <c r="D46827" s="404"/>
      <c r="E46827" s="404"/>
      <c r="F46827" s="404"/>
      <c r="N46827" s="356"/>
      <c r="O46827" s="356"/>
      <c r="P46827" s="356"/>
      <c r="Q46827" s="356"/>
      <c r="R46827" s="356"/>
      <c r="S46827" s="356"/>
    </row>
    <row r="46828" spans="3:19" s="360" customFormat="1" hidden="1" x14ac:dyDescent="0.3">
      <c r="C46828" s="404"/>
      <c r="D46828" s="404"/>
      <c r="E46828" s="404"/>
      <c r="F46828" s="404"/>
      <c r="N46828" s="356"/>
      <c r="O46828" s="356"/>
      <c r="P46828" s="356"/>
      <c r="Q46828" s="356"/>
      <c r="R46828" s="356"/>
      <c r="S46828" s="356"/>
    </row>
    <row r="46829" spans="3:19" s="360" customFormat="1" hidden="1" x14ac:dyDescent="0.3">
      <c r="C46829" s="404"/>
      <c r="D46829" s="404"/>
      <c r="E46829" s="404"/>
      <c r="F46829" s="404"/>
      <c r="N46829" s="356"/>
      <c r="O46829" s="356"/>
      <c r="P46829" s="356"/>
      <c r="Q46829" s="356"/>
      <c r="R46829" s="356"/>
      <c r="S46829" s="356"/>
    </row>
    <row r="46830" spans="3:19" s="360" customFormat="1" hidden="1" x14ac:dyDescent="0.3">
      <c r="C46830" s="404"/>
      <c r="D46830" s="404"/>
      <c r="E46830" s="404"/>
      <c r="F46830" s="404"/>
      <c r="N46830" s="356"/>
      <c r="O46830" s="356"/>
      <c r="P46830" s="356"/>
      <c r="Q46830" s="356"/>
      <c r="R46830" s="356"/>
      <c r="S46830" s="356"/>
    </row>
    <row r="46831" spans="3:19" s="360" customFormat="1" hidden="1" x14ac:dyDescent="0.3">
      <c r="C46831" s="404"/>
      <c r="D46831" s="404"/>
      <c r="E46831" s="404"/>
      <c r="F46831" s="404"/>
      <c r="N46831" s="356"/>
      <c r="O46831" s="356"/>
      <c r="P46831" s="356"/>
      <c r="Q46831" s="356"/>
      <c r="R46831" s="356"/>
      <c r="S46831" s="356"/>
    </row>
    <row r="46832" spans="3:19" s="360" customFormat="1" hidden="1" x14ac:dyDescent="0.3">
      <c r="C46832" s="404"/>
      <c r="D46832" s="404"/>
      <c r="E46832" s="404"/>
      <c r="F46832" s="404"/>
      <c r="N46832" s="356"/>
      <c r="O46832" s="356"/>
      <c r="P46832" s="356"/>
      <c r="Q46832" s="356"/>
      <c r="R46832" s="356"/>
      <c r="S46832" s="356"/>
    </row>
    <row r="46833" spans="3:19" s="360" customFormat="1" hidden="1" x14ac:dyDescent="0.3">
      <c r="C46833" s="404"/>
      <c r="D46833" s="404"/>
      <c r="E46833" s="404"/>
      <c r="F46833" s="404"/>
      <c r="N46833" s="356"/>
      <c r="O46833" s="356"/>
      <c r="P46833" s="356"/>
      <c r="Q46833" s="356"/>
      <c r="R46833" s="356"/>
      <c r="S46833" s="356"/>
    </row>
    <row r="46834" spans="3:19" s="360" customFormat="1" hidden="1" x14ac:dyDescent="0.3">
      <c r="C46834" s="404"/>
      <c r="D46834" s="404"/>
      <c r="E46834" s="404"/>
      <c r="F46834" s="404"/>
      <c r="N46834" s="356"/>
      <c r="O46834" s="356"/>
      <c r="P46834" s="356"/>
      <c r="Q46834" s="356"/>
      <c r="R46834" s="356"/>
      <c r="S46834" s="356"/>
    </row>
    <row r="46835" spans="3:19" s="360" customFormat="1" hidden="1" x14ac:dyDescent="0.3">
      <c r="C46835" s="404"/>
      <c r="D46835" s="404"/>
      <c r="E46835" s="404"/>
      <c r="F46835" s="404"/>
      <c r="N46835" s="356"/>
      <c r="O46835" s="356"/>
      <c r="P46835" s="356"/>
      <c r="Q46835" s="356"/>
      <c r="R46835" s="356"/>
      <c r="S46835" s="356"/>
    </row>
    <row r="46836" spans="3:19" s="360" customFormat="1" hidden="1" x14ac:dyDescent="0.3">
      <c r="C46836" s="404"/>
      <c r="D46836" s="404"/>
      <c r="E46836" s="404"/>
      <c r="F46836" s="404"/>
      <c r="N46836" s="356"/>
      <c r="O46836" s="356"/>
      <c r="P46836" s="356"/>
      <c r="Q46836" s="356"/>
      <c r="R46836" s="356"/>
      <c r="S46836" s="356"/>
    </row>
    <row r="46837" spans="3:19" s="360" customFormat="1" hidden="1" x14ac:dyDescent="0.3">
      <c r="C46837" s="404"/>
      <c r="D46837" s="404"/>
      <c r="E46837" s="404"/>
      <c r="F46837" s="404"/>
      <c r="N46837" s="356"/>
      <c r="O46837" s="356"/>
      <c r="P46837" s="356"/>
      <c r="Q46837" s="356"/>
      <c r="R46837" s="356"/>
      <c r="S46837" s="356"/>
    </row>
    <row r="46838" spans="3:19" s="360" customFormat="1" hidden="1" x14ac:dyDescent="0.3">
      <c r="C46838" s="404"/>
      <c r="D46838" s="404"/>
      <c r="E46838" s="404"/>
      <c r="F46838" s="404"/>
      <c r="N46838" s="356"/>
      <c r="O46838" s="356"/>
      <c r="P46838" s="356"/>
      <c r="Q46838" s="356"/>
      <c r="R46838" s="356"/>
      <c r="S46838" s="356"/>
    </row>
    <row r="46839" spans="3:19" s="360" customFormat="1" hidden="1" x14ac:dyDescent="0.3">
      <c r="C46839" s="404"/>
      <c r="D46839" s="404"/>
      <c r="E46839" s="404"/>
      <c r="F46839" s="404"/>
      <c r="N46839" s="356"/>
      <c r="O46839" s="356"/>
      <c r="P46839" s="356"/>
      <c r="Q46839" s="356"/>
      <c r="R46839" s="356"/>
      <c r="S46839" s="356"/>
    </row>
    <row r="46840" spans="3:19" s="360" customFormat="1" hidden="1" x14ac:dyDescent="0.3">
      <c r="C46840" s="404"/>
      <c r="D46840" s="404"/>
      <c r="E46840" s="404"/>
      <c r="F46840" s="404"/>
      <c r="N46840" s="356"/>
      <c r="O46840" s="356"/>
      <c r="P46840" s="356"/>
      <c r="Q46840" s="356"/>
      <c r="R46840" s="356"/>
      <c r="S46840" s="356"/>
    </row>
    <row r="46841" spans="3:19" s="360" customFormat="1" hidden="1" x14ac:dyDescent="0.3">
      <c r="C46841" s="404"/>
      <c r="D46841" s="404"/>
      <c r="E46841" s="404"/>
      <c r="F46841" s="404"/>
      <c r="N46841" s="356"/>
      <c r="O46841" s="356"/>
      <c r="P46841" s="356"/>
      <c r="Q46841" s="356"/>
      <c r="R46841" s="356"/>
      <c r="S46841" s="356"/>
    </row>
    <row r="46842" spans="3:19" s="360" customFormat="1" hidden="1" x14ac:dyDescent="0.3">
      <c r="C46842" s="404"/>
      <c r="D46842" s="404"/>
      <c r="E46842" s="404"/>
      <c r="F46842" s="404"/>
      <c r="N46842" s="356"/>
      <c r="O46842" s="356"/>
      <c r="P46842" s="356"/>
      <c r="Q46842" s="356"/>
      <c r="R46842" s="356"/>
      <c r="S46842" s="356"/>
    </row>
    <row r="46843" spans="3:19" s="360" customFormat="1" hidden="1" x14ac:dyDescent="0.3">
      <c r="C46843" s="404"/>
      <c r="D46843" s="404"/>
      <c r="E46843" s="404"/>
      <c r="F46843" s="404"/>
      <c r="N46843" s="356"/>
      <c r="O46843" s="356"/>
      <c r="P46843" s="356"/>
      <c r="Q46843" s="356"/>
      <c r="R46843" s="356"/>
      <c r="S46843" s="356"/>
    </row>
    <row r="46844" spans="3:19" s="360" customFormat="1" hidden="1" x14ac:dyDescent="0.3">
      <c r="C46844" s="404"/>
      <c r="D46844" s="404"/>
      <c r="E46844" s="404"/>
      <c r="F46844" s="404"/>
      <c r="N46844" s="356"/>
      <c r="O46844" s="356"/>
      <c r="P46844" s="356"/>
      <c r="Q46844" s="356"/>
      <c r="R46844" s="356"/>
      <c r="S46844" s="356"/>
    </row>
    <row r="46845" spans="3:19" s="360" customFormat="1" hidden="1" x14ac:dyDescent="0.3">
      <c r="C46845" s="404"/>
      <c r="D46845" s="404"/>
      <c r="E46845" s="404"/>
      <c r="F46845" s="404"/>
      <c r="N46845" s="356"/>
      <c r="O46845" s="356"/>
      <c r="P46845" s="356"/>
      <c r="Q46845" s="356"/>
      <c r="R46845" s="356"/>
      <c r="S46845" s="356"/>
    </row>
    <row r="46846" spans="3:19" s="360" customFormat="1" hidden="1" x14ac:dyDescent="0.3">
      <c r="C46846" s="404"/>
      <c r="D46846" s="404"/>
      <c r="E46846" s="404"/>
      <c r="F46846" s="404"/>
      <c r="N46846" s="356"/>
      <c r="O46846" s="356"/>
      <c r="P46846" s="356"/>
      <c r="Q46846" s="356"/>
      <c r="R46846" s="356"/>
      <c r="S46846" s="356"/>
    </row>
    <row r="46847" spans="3:19" s="360" customFormat="1" hidden="1" x14ac:dyDescent="0.3">
      <c r="C46847" s="404"/>
      <c r="D46847" s="404"/>
      <c r="E46847" s="404"/>
      <c r="F46847" s="404"/>
      <c r="N46847" s="356"/>
      <c r="O46847" s="356"/>
      <c r="P46847" s="356"/>
      <c r="Q46847" s="356"/>
      <c r="R46847" s="356"/>
      <c r="S46847" s="356"/>
    </row>
    <row r="46848" spans="3:19" s="360" customFormat="1" hidden="1" x14ac:dyDescent="0.3">
      <c r="C46848" s="404"/>
      <c r="D46848" s="404"/>
      <c r="E46848" s="404"/>
      <c r="F46848" s="404"/>
      <c r="N46848" s="356"/>
      <c r="O46848" s="356"/>
      <c r="P46848" s="356"/>
      <c r="Q46848" s="356"/>
      <c r="R46848" s="356"/>
      <c r="S46848" s="356"/>
    </row>
    <row r="46849" spans="3:19" s="360" customFormat="1" hidden="1" x14ac:dyDescent="0.3">
      <c r="C46849" s="404"/>
      <c r="D46849" s="404"/>
      <c r="E46849" s="404"/>
      <c r="F46849" s="404"/>
      <c r="N46849" s="356"/>
      <c r="O46849" s="356"/>
      <c r="P46849" s="356"/>
      <c r="Q46849" s="356"/>
      <c r="R46849" s="356"/>
      <c r="S46849" s="356"/>
    </row>
    <row r="46850" spans="3:19" s="360" customFormat="1" hidden="1" x14ac:dyDescent="0.3">
      <c r="C46850" s="404"/>
      <c r="D46850" s="404"/>
      <c r="E46850" s="404"/>
      <c r="F46850" s="404"/>
      <c r="N46850" s="356"/>
      <c r="O46850" s="356"/>
      <c r="P46850" s="356"/>
      <c r="Q46850" s="356"/>
      <c r="R46850" s="356"/>
      <c r="S46850" s="356"/>
    </row>
    <row r="46851" spans="3:19" s="360" customFormat="1" hidden="1" x14ac:dyDescent="0.3">
      <c r="C46851" s="404"/>
      <c r="D46851" s="404"/>
      <c r="E46851" s="404"/>
      <c r="F46851" s="404"/>
      <c r="N46851" s="356"/>
      <c r="O46851" s="356"/>
      <c r="P46851" s="356"/>
      <c r="Q46851" s="356"/>
      <c r="R46851" s="356"/>
      <c r="S46851" s="356"/>
    </row>
    <row r="46852" spans="3:19" s="360" customFormat="1" hidden="1" x14ac:dyDescent="0.3">
      <c r="C46852" s="404"/>
      <c r="D46852" s="404"/>
      <c r="E46852" s="404"/>
      <c r="F46852" s="404"/>
      <c r="N46852" s="356"/>
      <c r="O46852" s="356"/>
      <c r="P46852" s="356"/>
      <c r="Q46852" s="356"/>
      <c r="R46852" s="356"/>
      <c r="S46852" s="356"/>
    </row>
    <row r="46853" spans="3:19" s="360" customFormat="1" hidden="1" x14ac:dyDescent="0.3">
      <c r="C46853" s="404"/>
      <c r="D46853" s="404"/>
      <c r="E46853" s="404"/>
      <c r="F46853" s="404"/>
      <c r="N46853" s="356"/>
      <c r="O46853" s="356"/>
      <c r="P46853" s="356"/>
      <c r="Q46853" s="356"/>
      <c r="R46853" s="356"/>
      <c r="S46853" s="356"/>
    </row>
    <row r="46854" spans="3:19" s="360" customFormat="1" hidden="1" x14ac:dyDescent="0.3">
      <c r="C46854" s="404"/>
      <c r="D46854" s="404"/>
      <c r="E46854" s="404"/>
      <c r="F46854" s="404"/>
      <c r="N46854" s="356"/>
      <c r="O46854" s="356"/>
      <c r="P46854" s="356"/>
      <c r="Q46854" s="356"/>
      <c r="R46854" s="356"/>
      <c r="S46854" s="356"/>
    </row>
    <row r="46855" spans="3:19" s="360" customFormat="1" hidden="1" x14ac:dyDescent="0.3">
      <c r="C46855" s="404"/>
      <c r="D46855" s="404"/>
      <c r="E46855" s="404"/>
      <c r="F46855" s="404"/>
      <c r="N46855" s="356"/>
      <c r="O46855" s="356"/>
      <c r="P46855" s="356"/>
      <c r="Q46855" s="356"/>
      <c r="R46855" s="356"/>
      <c r="S46855" s="356"/>
    </row>
    <row r="46856" spans="3:19" s="360" customFormat="1" hidden="1" x14ac:dyDescent="0.3">
      <c r="C46856" s="404"/>
      <c r="D46856" s="404"/>
      <c r="E46856" s="404"/>
      <c r="F46856" s="404"/>
      <c r="N46856" s="356"/>
      <c r="O46856" s="356"/>
      <c r="P46856" s="356"/>
      <c r="Q46856" s="356"/>
      <c r="R46856" s="356"/>
      <c r="S46856" s="356"/>
    </row>
    <row r="46857" spans="3:19" s="360" customFormat="1" hidden="1" x14ac:dyDescent="0.3">
      <c r="C46857" s="404"/>
      <c r="D46857" s="404"/>
      <c r="E46857" s="404"/>
      <c r="F46857" s="404"/>
      <c r="N46857" s="356"/>
      <c r="O46857" s="356"/>
      <c r="P46857" s="356"/>
      <c r="Q46857" s="356"/>
      <c r="R46857" s="356"/>
      <c r="S46857" s="356"/>
    </row>
    <row r="46858" spans="3:19" s="360" customFormat="1" hidden="1" x14ac:dyDescent="0.3">
      <c r="C46858" s="404"/>
      <c r="D46858" s="404"/>
      <c r="E46858" s="404"/>
      <c r="F46858" s="404"/>
      <c r="N46858" s="356"/>
      <c r="O46858" s="356"/>
      <c r="P46858" s="356"/>
      <c r="Q46858" s="356"/>
      <c r="R46858" s="356"/>
      <c r="S46858" s="356"/>
    </row>
    <row r="46859" spans="3:19" s="360" customFormat="1" hidden="1" x14ac:dyDescent="0.3">
      <c r="C46859" s="404"/>
      <c r="D46859" s="404"/>
      <c r="E46859" s="404"/>
      <c r="F46859" s="404"/>
      <c r="N46859" s="356"/>
      <c r="O46859" s="356"/>
      <c r="P46859" s="356"/>
      <c r="Q46859" s="356"/>
      <c r="R46859" s="356"/>
      <c r="S46859" s="356"/>
    </row>
    <row r="46860" spans="3:19" s="360" customFormat="1" hidden="1" x14ac:dyDescent="0.3">
      <c r="C46860" s="404"/>
      <c r="D46860" s="404"/>
      <c r="E46860" s="404"/>
      <c r="F46860" s="404"/>
      <c r="N46860" s="356"/>
      <c r="O46860" s="356"/>
      <c r="P46860" s="356"/>
      <c r="Q46860" s="356"/>
      <c r="R46860" s="356"/>
      <c r="S46860" s="356"/>
    </row>
    <row r="46861" spans="3:19" s="360" customFormat="1" hidden="1" x14ac:dyDescent="0.3">
      <c r="C46861" s="404"/>
      <c r="D46861" s="404"/>
      <c r="E46861" s="404"/>
      <c r="F46861" s="404"/>
      <c r="N46861" s="356"/>
      <c r="O46861" s="356"/>
      <c r="P46861" s="356"/>
      <c r="Q46861" s="356"/>
      <c r="R46861" s="356"/>
      <c r="S46861" s="356"/>
    </row>
    <row r="46862" spans="3:19" s="360" customFormat="1" hidden="1" x14ac:dyDescent="0.3">
      <c r="C46862" s="404"/>
      <c r="D46862" s="404"/>
      <c r="E46862" s="404"/>
      <c r="F46862" s="404"/>
      <c r="N46862" s="356"/>
      <c r="O46862" s="356"/>
      <c r="P46862" s="356"/>
      <c r="Q46862" s="356"/>
      <c r="R46862" s="356"/>
      <c r="S46862" s="356"/>
    </row>
    <row r="46863" spans="3:19" s="360" customFormat="1" hidden="1" x14ac:dyDescent="0.3">
      <c r="C46863" s="404"/>
      <c r="D46863" s="404"/>
      <c r="E46863" s="404"/>
      <c r="F46863" s="404"/>
      <c r="N46863" s="356"/>
      <c r="O46863" s="356"/>
      <c r="P46863" s="356"/>
      <c r="Q46863" s="356"/>
      <c r="R46863" s="356"/>
      <c r="S46863" s="356"/>
    </row>
    <row r="46864" spans="3:19" s="360" customFormat="1" hidden="1" x14ac:dyDescent="0.3">
      <c r="C46864" s="404"/>
      <c r="D46864" s="404"/>
      <c r="E46864" s="404"/>
      <c r="F46864" s="404"/>
      <c r="N46864" s="356"/>
      <c r="O46864" s="356"/>
      <c r="P46864" s="356"/>
      <c r="Q46864" s="356"/>
      <c r="R46864" s="356"/>
      <c r="S46864" s="356"/>
    </row>
    <row r="46865" spans="3:19" s="360" customFormat="1" hidden="1" x14ac:dyDescent="0.3">
      <c r="C46865" s="404"/>
      <c r="D46865" s="404"/>
      <c r="E46865" s="404"/>
      <c r="F46865" s="404"/>
      <c r="N46865" s="356"/>
      <c r="O46865" s="356"/>
      <c r="P46865" s="356"/>
      <c r="Q46865" s="356"/>
      <c r="R46865" s="356"/>
      <c r="S46865" s="356"/>
    </row>
    <row r="46866" spans="3:19" s="360" customFormat="1" hidden="1" x14ac:dyDescent="0.3">
      <c r="C46866" s="404"/>
      <c r="D46866" s="404"/>
      <c r="E46866" s="404"/>
      <c r="F46866" s="404"/>
      <c r="N46866" s="356"/>
      <c r="O46866" s="356"/>
      <c r="P46866" s="356"/>
      <c r="Q46866" s="356"/>
      <c r="R46866" s="356"/>
      <c r="S46866" s="356"/>
    </row>
    <row r="46867" spans="3:19" s="360" customFormat="1" hidden="1" x14ac:dyDescent="0.3">
      <c r="C46867" s="404"/>
      <c r="D46867" s="404"/>
      <c r="E46867" s="404"/>
      <c r="F46867" s="404"/>
      <c r="N46867" s="356"/>
      <c r="O46867" s="356"/>
      <c r="P46867" s="356"/>
      <c r="Q46867" s="356"/>
      <c r="R46867" s="356"/>
      <c r="S46867" s="356"/>
    </row>
    <row r="46868" spans="3:19" s="360" customFormat="1" hidden="1" x14ac:dyDescent="0.3">
      <c r="C46868" s="404"/>
      <c r="D46868" s="404"/>
      <c r="E46868" s="404"/>
      <c r="F46868" s="404"/>
      <c r="N46868" s="356"/>
      <c r="O46868" s="356"/>
      <c r="P46868" s="356"/>
      <c r="Q46868" s="356"/>
      <c r="R46868" s="356"/>
      <c r="S46868" s="356"/>
    </row>
    <row r="46869" spans="3:19" s="360" customFormat="1" hidden="1" x14ac:dyDescent="0.3">
      <c r="C46869" s="404"/>
      <c r="D46869" s="404"/>
      <c r="E46869" s="404"/>
      <c r="F46869" s="404"/>
      <c r="N46869" s="356"/>
      <c r="O46869" s="356"/>
      <c r="P46869" s="356"/>
      <c r="Q46869" s="356"/>
      <c r="R46869" s="356"/>
      <c r="S46869" s="356"/>
    </row>
    <row r="46870" spans="3:19" s="360" customFormat="1" hidden="1" x14ac:dyDescent="0.3">
      <c r="C46870" s="404"/>
      <c r="D46870" s="404"/>
      <c r="E46870" s="404"/>
      <c r="F46870" s="404"/>
      <c r="N46870" s="356"/>
      <c r="O46870" s="356"/>
      <c r="P46870" s="356"/>
      <c r="Q46870" s="356"/>
      <c r="R46870" s="356"/>
      <c r="S46870" s="356"/>
    </row>
    <row r="46871" spans="3:19" s="360" customFormat="1" hidden="1" x14ac:dyDescent="0.3">
      <c r="C46871" s="404"/>
      <c r="D46871" s="404"/>
      <c r="E46871" s="404"/>
      <c r="F46871" s="404"/>
      <c r="N46871" s="356"/>
      <c r="O46871" s="356"/>
      <c r="P46871" s="356"/>
      <c r="Q46871" s="356"/>
      <c r="R46871" s="356"/>
      <c r="S46871" s="356"/>
    </row>
    <row r="46872" spans="3:19" s="360" customFormat="1" hidden="1" x14ac:dyDescent="0.3">
      <c r="C46872" s="404"/>
      <c r="D46872" s="404"/>
      <c r="E46872" s="404"/>
      <c r="F46872" s="404"/>
      <c r="N46872" s="356"/>
      <c r="O46872" s="356"/>
      <c r="P46872" s="356"/>
      <c r="Q46872" s="356"/>
      <c r="R46872" s="356"/>
      <c r="S46872" s="356"/>
    </row>
    <row r="46873" spans="3:19" s="360" customFormat="1" hidden="1" x14ac:dyDescent="0.3">
      <c r="C46873" s="404"/>
      <c r="D46873" s="404"/>
      <c r="E46873" s="404"/>
      <c r="F46873" s="404"/>
      <c r="N46873" s="356"/>
      <c r="O46873" s="356"/>
      <c r="P46873" s="356"/>
      <c r="Q46873" s="356"/>
      <c r="R46873" s="356"/>
      <c r="S46873" s="356"/>
    </row>
    <row r="46874" spans="3:19" s="360" customFormat="1" hidden="1" x14ac:dyDescent="0.3">
      <c r="C46874" s="404"/>
      <c r="D46874" s="404"/>
      <c r="E46874" s="404"/>
      <c r="F46874" s="404"/>
      <c r="N46874" s="356"/>
      <c r="O46874" s="356"/>
      <c r="P46874" s="356"/>
      <c r="Q46874" s="356"/>
      <c r="R46874" s="356"/>
      <c r="S46874" s="356"/>
    </row>
    <row r="46875" spans="3:19" s="360" customFormat="1" hidden="1" x14ac:dyDescent="0.3">
      <c r="C46875" s="404"/>
      <c r="D46875" s="404"/>
      <c r="E46875" s="404"/>
      <c r="F46875" s="404"/>
      <c r="N46875" s="356"/>
      <c r="O46875" s="356"/>
      <c r="P46875" s="356"/>
      <c r="Q46875" s="356"/>
      <c r="R46875" s="356"/>
      <c r="S46875" s="356"/>
    </row>
    <row r="46876" spans="3:19" s="360" customFormat="1" hidden="1" x14ac:dyDescent="0.3">
      <c r="C46876" s="404"/>
      <c r="D46876" s="404"/>
      <c r="E46876" s="404"/>
      <c r="F46876" s="404"/>
      <c r="N46876" s="356"/>
      <c r="O46876" s="356"/>
      <c r="P46876" s="356"/>
      <c r="Q46876" s="356"/>
      <c r="R46876" s="356"/>
      <c r="S46876" s="356"/>
    </row>
    <row r="46877" spans="3:19" s="360" customFormat="1" hidden="1" x14ac:dyDescent="0.3">
      <c r="C46877" s="404"/>
      <c r="D46877" s="404"/>
      <c r="E46877" s="404"/>
      <c r="F46877" s="404"/>
      <c r="N46877" s="356"/>
      <c r="O46877" s="356"/>
      <c r="P46877" s="356"/>
      <c r="Q46877" s="356"/>
      <c r="R46877" s="356"/>
      <c r="S46877" s="356"/>
    </row>
    <row r="46878" spans="3:19" s="360" customFormat="1" hidden="1" x14ac:dyDescent="0.3">
      <c r="C46878" s="404"/>
      <c r="D46878" s="404"/>
      <c r="E46878" s="404"/>
      <c r="F46878" s="404"/>
      <c r="N46878" s="356"/>
      <c r="O46878" s="356"/>
      <c r="P46878" s="356"/>
      <c r="Q46878" s="356"/>
      <c r="R46878" s="356"/>
      <c r="S46878" s="356"/>
    </row>
    <row r="46879" spans="3:19" s="360" customFormat="1" hidden="1" x14ac:dyDescent="0.3">
      <c r="C46879" s="404"/>
      <c r="D46879" s="404"/>
      <c r="E46879" s="404"/>
      <c r="F46879" s="404"/>
      <c r="N46879" s="356"/>
      <c r="O46879" s="356"/>
      <c r="P46879" s="356"/>
      <c r="Q46879" s="356"/>
      <c r="R46879" s="356"/>
      <c r="S46879" s="356"/>
    </row>
    <row r="46880" spans="3:19" s="360" customFormat="1" hidden="1" x14ac:dyDescent="0.3">
      <c r="C46880" s="404"/>
      <c r="D46880" s="404"/>
      <c r="E46880" s="404"/>
      <c r="F46880" s="404"/>
      <c r="N46880" s="356"/>
      <c r="O46880" s="356"/>
      <c r="P46880" s="356"/>
      <c r="Q46880" s="356"/>
      <c r="R46880" s="356"/>
      <c r="S46880" s="356"/>
    </row>
    <row r="46881" spans="3:19" s="360" customFormat="1" hidden="1" x14ac:dyDescent="0.3">
      <c r="C46881" s="404"/>
      <c r="D46881" s="404"/>
      <c r="E46881" s="404"/>
      <c r="F46881" s="404"/>
      <c r="N46881" s="356"/>
      <c r="O46881" s="356"/>
      <c r="P46881" s="356"/>
      <c r="Q46881" s="356"/>
      <c r="R46881" s="356"/>
      <c r="S46881" s="356"/>
    </row>
    <row r="46882" spans="3:19" s="360" customFormat="1" hidden="1" x14ac:dyDescent="0.3">
      <c r="C46882" s="404"/>
      <c r="D46882" s="404"/>
      <c r="E46882" s="404"/>
      <c r="F46882" s="404"/>
      <c r="N46882" s="356"/>
      <c r="O46882" s="356"/>
      <c r="P46882" s="356"/>
      <c r="Q46882" s="356"/>
      <c r="R46882" s="356"/>
      <c r="S46882" s="356"/>
    </row>
    <row r="46883" spans="3:19" s="360" customFormat="1" hidden="1" x14ac:dyDescent="0.3">
      <c r="C46883" s="404"/>
      <c r="D46883" s="404"/>
      <c r="E46883" s="404"/>
      <c r="F46883" s="404"/>
      <c r="N46883" s="356"/>
      <c r="O46883" s="356"/>
      <c r="P46883" s="356"/>
      <c r="Q46883" s="356"/>
      <c r="R46883" s="356"/>
      <c r="S46883" s="356"/>
    </row>
    <row r="46884" spans="3:19" s="360" customFormat="1" hidden="1" x14ac:dyDescent="0.3">
      <c r="C46884" s="404"/>
      <c r="D46884" s="404"/>
      <c r="E46884" s="404"/>
      <c r="F46884" s="404"/>
      <c r="N46884" s="356"/>
      <c r="O46884" s="356"/>
      <c r="P46884" s="356"/>
      <c r="Q46884" s="356"/>
      <c r="R46884" s="356"/>
      <c r="S46884" s="356"/>
    </row>
    <row r="46885" spans="3:19" s="360" customFormat="1" hidden="1" x14ac:dyDescent="0.3">
      <c r="C46885" s="404"/>
      <c r="D46885" s="404"/>
      <c r="E46885" s="404"/>
      <c r="F46885" s="404"/>
      <c r="N46885" s="356"/>
      <c r="O46885" s="356"/>
      <c r="P46885" s="356"/>
      <c r="Q46885" s="356"/>
      <c r="R46885" s="356"/>
      <c r="S46885" s="356"/>
    </row>
    <row r="46886" spans="3:19" s="360" customFormat="1" hidden="1" x14ac:dyDescent="0.3">
      <c r="C46886" s="404"/>
      <c r="D46886" s="404"/>
      <c r="E46886" s="404"/>
      <c r="F46886" s="404"/>
      <c r="N46886" s="356"/>
      <c r="O46886" s="356"/>
      <c r="P46886" s="356"/>
      <c r="Q46886" s="356"/>
      <c r="R46886" s="356"/>
      <c r="S46886" s="356"/>
    </row>
    <row r="46887" spans="3:19" s="360" customFormat="1" hidden="1" x14ac:dyDescent="0.3">
      <c r="C46887" s="404"/>
      <c r="D46887" s="404"/>
      <c r="E46887" s="404"/>
      <c r="F46887" s="404"/>
      <c r="N46887" s="356"/>
      <c r="O46887" s="356"/>
      <c r="P46887" s="356"/>
      <c r="Q46887" s="356"/>
      <c r="R46887" s="356"/>
      <c r="S46887" s="356"/>
    </row>
    <row r="46888" spans="3:19" s="360" customFormat="1" hidden="1" x14ac:dyDescent="0.3">
      <c r="C46888" s="404"/>
      <c r="D46888" s="404"/>
      <c r="E46888" s="404"/>
      <c r="F46888" s="404"/>
      <c r="N46888" s="356"/>
      <c r="O46888" s="356"/>
      <c r="P46888" s="356"/>
      <c r="Q46888" s="356"/>
      <c r="R46888" s="356"/>
      <c r="S46888" s="356"/>
    </row>
    <row r="46889" spans="3:19" s="360" customFormat="1" hidden="1" x14ac:dyDescent="0.3">
      <c r="C46889" s="404"/>
      <c r="D46889" s="404"/>
      <c r="E46889" s="404"/>
      <c r="F46889" s="404"/>
      <c r="N46889" s="356"/>
      <c r="O46889" s="356"/>
      <c r="P46889" s="356"/>
      <c r="Q46889" s="356"/>
      <c r="R46889" s="356"/>
      <c r="S46889" s="356"/>
    </row>
    <row r="46890" spans="3:19" s="360" customFormat="1" hidden="1" x14ac:dyDescent="0.3">
      <c r="C46890" s="404"/>
      <c r="D46890" s="404"/>
      <c r="E46890" s="404"/>
      <c r="F46890" s="404"/>
      <c r="N46890" s="356"/>
      <c r="O46890" s="356"/>
      <c r="P46890" s="356"/>
      <c r="Q46890" s="356"/>
      <c r="R46890" s="356"/>
      <c r="S46890" s="356"/>
    </row>
    <row r="46891" spans="3:19" s="360" customFormat="1" hidden="1" x14ac:dyDescent="0.3">
      <c r="C46891" s="404"/>
      <c r="D46891" s="404"/>
      <c r="E46891" s="404"/>
      <c r="F46891" s="404"/>
      <c r="N46891" s="356"/>
      <c r="O46891" s="356"/>
      <c r="P46891" s="356"/>
      <c r="Q46891" s="356"/>
      <c r="R46891" s="356"/>
      <c r="S46891" s="356"/>
    </row>
    <row r="46892" spans="3:19" s="360" customFormat="1" hidden="1" x14ac:dyDescent="0.3">
      <c r="C46892" s="404"/>
      <c r="D46892" s="404"/>
      <c r="E46892" s="404"/>
      <c r="F46892" s="404"/>
      <c r="N46892" s="356"/>
      <c r="O46892" s="356"/>
      <c r="P46892" s="356"/>
      <c r="Q46892" s="356"/>
      <c r="R46892" s="356"/>
      <c r="S46892" s="356"/>
    </row>
    <row r="46893" spans="3:19" s="360" customFormat="1" hidden="1" x14ac:dyDescent="0.3">
      <c r="C46893" s="404"/>
      <c r="D46893" s="404"/>
      <c r="E46893" s="404"/>
      <c r="F46893" s="404"/>
      <c r="N46893" s="356"/>
      <c r="O46893" s="356"/>
      <c r="P46893" s="356"/>
      <c r="Q46893" s="356"/>
      <c r="R46893" s="356"/>
      <c r="S46893" s="356"/>
    </row>
    <row r="46894" spans="3:19" s="360" customFormat="1" hidden="1" x14ac:dyDescent="0.3">
      <c r="C46894" s="404"/>
      <c r="D46894" s="404"/>
      <c r="E46894" s="404"/>
      <c r="F46894" s="404"/>
      <c r="N46894" s="356"/>
      <c r="O46894" s="356"/>
      <c r="P46894" s="356"/>
      <c r="Q46894" s="356"/>
      <c r="R46894" s="356"/>
      <c r="S46894" s="356"/>
    </row>
    <row r="46895" spans="3:19" s="360" customFormat="1" hidden="1" x14ac:dyDescent="0.3">
      <c r="C46895" s="404"/>
      <c r="D46895" s="404"/>
      <c r="E46895" s="404"/>
      <c r="F46895" s="404"/>
      <c r="N46895" s="356"/>
      <c r="O46895" s="356"/>
      <c r="P46895" s="356"/>
      <c r="Q46895" s="356"/>
      <c r="R46895" s="356"/>
      <c r="S46895" s="356"/>
    </row>
    <row r="46896" spans="3:19" s="360" customFormat="1" hidden="1" x14ac:dyDescent="0.3">
      <c r="C46896" s="404"/>
      <c r="D46896" s="404"/>
      <c r="E46896" s="404"/>
      <c r="F46896" s="404"/>
      <c r="N46896" s="356"/>
      <c r="O46896" s="356"/>
      <c r="P46896" s="356"/>
      <c r="Q46896" s="356"/>
      <c r="R46896" s="356"/>
      <c r="S46896" s="356"/>
    </row>
    <row r="46897" spans="3:19" s="360" customFormat="1" hidden="1" x14ac:dyDescent="0.3">
      <c r="C46897" s="404"/>
      <c r="D46897" s="404"/>
      <c r="E46897" s="404"/>
      <c r="F46897" s="404"/>
      <c r="N46897" s="356"/>
      <c r="O46897" s="356"/>
      <c r="P46897" s="356"/>
      <c r="Q46897" s="356"/>
      <c r="R46897" s="356"/>
      <c r="S46897" s="356"/>
    </row>
    <row r="46898" spans="3:19" s="360" customFormat="1" hidden="1" x14ac:dyDescent="0.3">
      <c r="C46898" s="404"/>
      <c r="D46898" s="404"/>
      <c r="E46898" s="404"/>
      <c r="F46898" s="404"/>
      <c r="N46898" s="356"/>
      <c r="O46898" s="356"/>
      <c r="P46898" s="356"/>
      <c r="Q46898" s="356"/>
      <c r="R46898" s="356"/>
      <c r="S46898" s="356"/>
    </row>
    <row r="46899" spans="3:19" s="360" customFormat="1" hidden="1" x14ac:dyDescent="0.3">
      <c r="C46899" s="404"/>
      <c r="D46899" s="404"/>
      <c r="E46899" s="404"/>
      <c r="F46899" s="404"/>
      <c r="N46899" s="356"/>
      <c r="O46899" s="356"/>
      <c r="P46899" s="356"/>
      <c r="Q46899" s="356"/>
      <c r="R46899" s="356"/>
      <c r="S46899" s="356"/>
    </row>
    <row r="46900" spans="3:19" s="360" customFormat="1" hidden="1" x14ac:dyDescent="0.3">
      <c r="C46900" s="404"/>
      <c r="D46900" s="404"/>
      <c r="E46900" s="404"/>
      <c r="F46900" s="404"/>
      <c r="N46900" s="356"/>
      <c r="O46900" s="356"/>
      <c r="P46900" s="356"/>
      <c r="Q46900" s="356"/>
      <c r="R46900" s="356"/>
      <c r="S46900" s="356"/>
    </row>
    <row r="46901" spans="3:19" s="360" customFormat="1" hidden="1" x14ac:dyDescent="0.3">
      <c r="C46901" s="404"/>
      <c r="D46901" s="404"/>
      <c r="E46901" s="404"/>
      <c r="F46901" s="404"/>
      <c r="N46901" s="356"/>
      <c r="O46901" s="356"/>
      <c r="P46901" s="356"/>
      <c r="Q46901" s="356"/>
      <c r="R46901" s="356"/>
      <c r="S46901" s="356"/>
    </row>
    <row r="46902" spans="3:19" s="360" customFormat="1" hidden="1" x14ac:dyDescent="0.3">
      <c r="C46902" s="404"/>
      <c r="D46902" s="404"/>
      <c r="E46902" s="404"/>
      <c r="F46902" s="404"/>
      <c r="N46902" s="356"/>
      <c r="O46902" s="356"/>
      <c r="P46902" s="356"/>
      <c r="Q46902" s="356"/>
      <c r="R46902" s="356"/>
      <c r="S46902" s="356"/>
    </row>
    <row r="46903" spans="3:19" s="360" customFormat="1" hidden="1" x14ac:dyDescent="0.3">
      <c r="C46903" s="404"/>
      <c r="D46903" s="404"/>
      <c r="E46903" s="404"/>
      <c r="F46903" s="404"/>
      <c r="N46903" s="356"/>
      <c r="O46903" s="356"/>
      <c r="P46903" s="356"/>
      <c r="Q46903" s="356"/>
      <c r="R46903" s="356"/>
      <c r="S46903" s="356"/>
    </row>
    <row r="46904" spans="3:19" s="360" customFormat="1" hidden="1" x14ac:dyDescent="0.3">
      <c r="C46904" s="404"/>
      <c r="D46904" s="404"/>
      <c r="E46904" s="404"/>
      <c r="F46904" s="404"/>
      <c r="N46904" s="356"/>
      <c r="O46904" s="356"/>
      <c r="P46904" s="356"/>
      <c r="Q46904" s="356"/>
      <c r="R46904" s="356"/>
      <c r="S46904" s="356"/>
    </row>
    <row r="46905" spans="3:19" s="360" customFormat="1" hidden="1" x14ac:dyDescent="0.3">
      <c r="C46905" s="404"/>
      <c r="D46905" s="404"/>
      <c r="E46905" s="404"/>
      <c r="F46905" s="404"/>
      <c r="N46905" s="356"/>
      <c r="O46905" s="356"/>
      <c r="P46905" s="356"/>
      <c r="Q46905" s="356"/>
      <c r="R46905" s="356"/>
      <c r="S46905" s="356"/>
    </row>
    <row r="46906" spans="3:19" s="360" customFormat="1" hidden="1" x14ac:dyDescent="0.3">
      <c r="C46906" s="404"/>
      <c r="D46906" s="404"/>
      <c r="E46906" s="404"/>
      <c r="F46906" s="404"/>
      <c r="N46906" s="356"/>
      <c r="O46906" s="356"/>
      <c r="P46906" s="356"/>
      <c r="Q46906" s="356"/>
      <c r="R46906" s="356"/>
      <c r="S46906" s="356"/>
    </row>
    <row r="46907" spans="3:19" s="360" customFormat="1" hidden="1" x14ac:dyDescent="0.3">
      <c r="C46907" s="404"/>
      <c r="D46907" s="404"/>
      <c r="E46907" s="404"/>
      <c r="F46907" s="404"/>
      <c r="N46907" s="356"/>
      <c r="O46907" s="356"/>
      <c r="P46907" s="356"/>
      <c r="Q46907" s="356"/>
      <c r="R46907" s="356"/>
      <c r="S46907" s="356"/>
    </row>
    <row r="46908" spans="3:19" s="360" customFormat="1" hidden="1" x14ac:dyDescent="0.3">
      <c r="C46908" s="404"/>
      <c r="D46908" s="404"/>
      <c r="E46908" s="404"/>
      <c r="F46908" s="404"/>
      <c r="N46908" s="356"/>
      <c r="O46908" s="356"/>
      <c r="P46908" s="356"/>
      <c r="Q46908" s="356"/>
      <c r="R46908" s="356"/>
      <c r="S46908" s="356"/>
    </row>
    <row r="46909" spans="3:19" s="360" customFormat="1" hidden="1" x14ac:dyDescent="0.3">
      <c r="C46909" s="404"/>
      <c r="D46909" s="404"/>
      <c r="E46909" s="404"/>
      <c r="F46909" s="404"/>
      <c r="N46909" s="356"/>
      <c r="O46909" s="356"/>
      <c r="P46909" s="356"/>
      <c r="Q46909" s="356"/>
      <c r="R46909" s="356"/>
      <c r="S46909" s="356"/>
    </row>
    <row r="46910" spans="3:19" s="360" customFormat="1" hidden="1" x14ac:dyDescent="0.3">
      <c r="C46910" s="404"/>
      <c r="D46910" s="404"/>
      <c r="E46910" s="404"/>
      <c r="F46910" s="404"/>
      <c r="N46910" s="356"/>
      <c r="O46910" s="356"/>
      <c r="P46910" s="356"/>
      <c r="Q46910" s="356"/>
      <c r="R46910" s="356"/>
      <c r="S46910" s="356"/>
    </row>
    <row r="46911" spans="3:19" s="360" customFormat="1" hidden="1" x14ac:dyDescent="0.3">
      <c r="C46911" s="404"/>
      <c r="D46911" s="404"/>
      <c r="E46911" s="404"/>
      <c r="F46911" s="404"/>
      <c r="N46911" s="356"/>
      <c r="O46911" s="356"/>
      <c r="P46911" s="356"/>
      <c r="Q46911" s="356"/>
      <c r="R46911" s="356"/>
      <c r="S46911" s="356"/>
    </row>
    <row r="46912" spans="3:19" s="360" customFormat="1" hidden="1" x14ac:dyDescent="0.3">
      <c r="C46912" s="404"/>
      <c r="D46912" s="404"/>
      <c r="E46912" s="404"/>
      <c r="F46912" s="404"/>
      <c r="N46912" s="356"/>
      <c r="O46912" s="356"/>
      <c r="P46912" s="356"/>
      <c r="Q46912" s="356"/>
      <c r="R46912" s="356"/>
      <c r="S46912" s="356"/>
    </row>
    <row r="46913" spans="3:19" s="360" customFormat="1" hidden="1" x14ac:dyDescent="0.3">
      <c r="C46913" s="404"/>
      <c r="D46913" s="404"/>
      <c r="E46913" s="404"/>
      <c r="F46913" s="404"/>
      <c r="N46913" s="356"/>
      <c r="O46913" s="356"/>
      <c r="P46913" s="356"/>
      <c r="Q46913" s="356"/>
      <c r="R46913" s="356"/>
      <c r="S46913" s="356"/>
    </row>
    <row r="46914" spans="3:19" s="360" customFormat="1" hidden="1" x14ac:dyDescent="0.3">
      <c r="C46914" s="404"/>
      <c r="D46914" s="404"/>
      <c r="E46914" s="404"/>
      <c r="F46914" s="404"/>
      <c r="N46914" s="356"/>
      <c r="O46914" s="356"/>
      <c r="P46914" s="356"/>
      <c r="Q46914" s="356"/>
      <c r="R46914" s="356"/>
      <c r="S46914" s="356"/>
    </row>
    <row r="46915" spans="3:19" s="360" customFormat="1" hidden="1" x14ac:dyDescent="0.3">
      <c r="C46915" s="404"/>
      <c r="D46915" s="404"/>
      <c r="E46915" s="404"/>
      <c r="F46915" s="404"/>
      <c r="N46915" s="356"/>
      <c r="O46915" s="356"/>
      <c r="P46915" s="356"/>
      <c r="Q46915" s="356"/>
      <c r="R46915" s="356"/>
      <c r="S46915" s="356"/>
    </row>
    <row r="46916" spans="3:19" s="360" customFormat="1" hidden="1" x14ac:dyDescent="0.3">
      <c r="C46916" s="404"/>
      <c r="D46916" s="404"/>
      <c r="E46916" s="404"/>
      <c r="F46916" s="404"/>
      <c r="N46916" s="356"/>
      <c r="O46916" s="356"/>
      <c r="P46916" s="356"/>
      <c r="Q46916" s="356"/>
      <c r="R46916" s="356"/>
      <c r="S46916" s="356"/>
    </row>
    <row r="46917" spans="3:19" s="360" customFormat="1" hidden="1" x14ac:dyDescent="0.3">
      <c r="C46917" s="404"/>
      <c r="D46917" s="404"/>
      <c r="E46917" s="404"/>
      <c r="F46917" s="404"/>
      <c r="N46917" s="356"/>
      <c r="O46917" s="356"/>
      <c r="P46917" s="356"/>
      <c r="Q46917" s="356"/>
      <c r="R46917" s="356"/>
      <c r="S46917" s="356"/>
    </row>
    <row r="46918" spans="3:19" s="360" customFormat="1" hidden="1" x14ac:dyDescent="0.3">
      <c r="C46918" s="404"/>
      <c r="D46918" s="404"/>
      <c r="E46918" s="404"/>
      <c r="F46918" s="404"/>
      <c r="N46918" s="356"/>
      <c r="O46918" s="356"/>
      <c r="P46918" s="356"/>
      <c r="Q46918" s="356"/>
      <c r="R46918" s="356"/>
      <c r="S46918" s="356"/>
    </row>
    <row r="46919" spans="3:19" s="360" customFormat="1" hidden="1" x14ac:dyDescent="0.3">
      <c r="C46919" s="404"/>
      <c r="D46919" s="404"/>
      <c r="E46919" s="404"/>
      <c r="F46919" s="404"/>
      <c r="N46919" s="356"/>
      <c r="O46919" s="356"/>
      <c r="P46919" s="356"/>
      <c r="Q46919" s="356"/>
      <c r="R46919" s="356"/>
      <c r="S46919" s="356"/>
    </row>
    <row r="46920" spans="3:19" s="360" customFormat="1" hidden="1" x14ac:dyDescent="0.3">
      <c r="C46920" s="404"/>
      <c r="D46920" s="404"/>
      <c r="E46920" s="404"/>
      <c r="F46920" s="404"/>
      <c r="N46920" s="356"/>
      <c r="O46920" s="356"/>
      <c r="P46920" s="356"/>
      <c r="Q46920" s="356"/>
      <c r="R46920" s="356"/>
      <c r="S46920" s="356"/>
    </row>
    <row r="46921" spans="3:19" s="360" customFormat="1" hidden="1" x14ac:dyDescent="0.3">
      <c r="C46921" s="404"/>
      <c r="D46921" s="404"/>
      <c r="E46921" s="404"/>
      <c r="F46921" s="404"/>
      <c r="N46921" s="356"/>
      <c r="O46921" s="356"/>
      <c r="P46921" s="356"/>
      <c r="Q46921" s="356"/>
      <c r="R46921" s="356"/>
      <c r="S46921" s="356"/>
    </row>
    <row r="46922" spans="3:19" s="360" customFormat="1" hidden="1" x14ac:dyDescent="0.3">
      <c r="C46922" s="404"/>
      <c r="D46922" s="404"/>
      <c r="E46922" s="404"/>
      <c r="F46922" s="404"/>
      <c r="N46922" s="356"/>
      <c r="O46922" s="356"/>
      <c r="P46922" s="356"/>
      <c r="Q46922" s="356"/>
      <c r="R46922" s="356"/>
      <c r="S46922" s="356"/>
    </row>
    <row r="46923" spans="3:19" s="360" customFormat="1" hidden="1" x14ac:dyDescent="0.3">
      <c r="C46923" s="404"/>
      <c r="D46923" s="404"/>
      <c r="E46923" s="404"/>
      <c r="F46923" s="404"/>
      <c r="N46923" s="356"/>
      <c r="O46923" s="356"/>
      <c r="P46923" s="356"/>
      <c r="Q46923" s="356"/>
      <c r="R46923" s="356"/>
      <c r="S46923" s="356"/>
    </row>
    <row r="46924" spans="3:19" s="360" customFormat="1" hidden="1" x14ac:dyDescent="0.3">
      <c r="C46924" s="404"/>
      <c r="D46924" s="404"/>
      <c r="E46924" s="404"/>
      <c r="F46924" s="404"/>
      <c r="N46924" s="356"/>
      <c r="O46924" s="356"/>
      <c r="P46924" s="356"/>
      <c r="Q46924" s="356"/>
      <c r="R46924" s="356"/>
      <c r="S46924" s="356"/>
    </row>
    <row r="46925" spans="3:19" s="360" customFormat="1" hidden="1" x14ac:dyDescent="0.3">
      <c r="C46925" s="404"/>
      <c r="D46925" s="404"/>
      <c r="E46925" s="404"/>
      <c r="F46925" s="404"/>
      <c r="N46925" s="356"/>
      <c r="O46925" s="356"/>
      <c r="P46925" s="356"/>
      <c r="Q46925" s="356"/>
      <c r="R46925" s="356"/>
      <c r="S46925" s="356"/>
    </row>
    <row r="46926" spans="3:19" s="360" customFormat="1" hidden="1" x14ac:dyDescent="0.3">
      <c r="C46926" s="404"/>
      <c r="D46926" s="404"/>
      <c r="E46926" s="404"/>
      <c r="F46926" s="404"/>
      <c r="N46926" s="356"/>
      <c r="O46926" s="356"/>
      <c r="P46926" s="356"/>
      <c r="Q46926" s="356"/>
      <c r="R46926" s="356"/>
      <c r="S46926" s="356"/>
    </row>
    <row r="46927" spans="3:19" s="360" customFormat="1" hidden="1" x14ac:dyDescent="0.3">
      <c r="C46927" s="404"/>
      <c r="D46927" s="404"/>
      <c r="E46927" s="404"/>
      <c r="F46927" s="404"/>
      <c r="N46927" s="356"/>
      <c r="O46927" s="356"/>
      <c r="P46927" s="356"/>
      <c r="Q46927" s="356"/>
      <c r="R46927" s="356"/>
      <c r="S46927" s="356"/>
    </row>
    <row r="46928" spans="3:19" s="360" customFormat="1" hidden="1" x14ac:dyDescent="0.3">
      <c r="C46928" s="404"/>
      <c r="D46928" s="404"/>
      <c r="E46928" s="404"/>
      <c r="F46928" s="404"/>
      <c r="N46928" s="356"/>
      <c r="O46928" s="356"/>
      <c r="P46928" s="356"/>
      <c r="Q46928" s="356"/>
      <c r="R46928" s="356"/>
      <c r="S46928" s="356"/>
    </row>
    <row r="46929" spans="3:19" s="360" customFormat="1" hidden="1" x14ac:dyDescent="0.3">
      <c r="C46929" s="404"/>
      <c r="D46929" s="404"/>
      <c r="E46929" s="404"/>
      <c r="F46929" s="404"/>
      <c r="N46929" s="356"/>
      <c r="O46929" s="356"/>
      <c r="P46929" s="356"/>
      <c r="Q46929" s="356"/>
      <c r="R46929" s="356"/>
      <c r="S46929" s="356"/>
    </row>
    <row r="46930" spans="3:19" s="360" customFormat="1" hidden="1" x14ac:dyDescent="0.3">
      <c r="C46930" s="404"/>
      <c r="D46930" s="404"/>
      <c r="E46930" s="404"/>
      <c r="F46930" s="404"/>
      <c r="N46930" s="356"/>
      <c r="O46930" s="356"/>
      <c r="P46930" s="356"/>
      <c r="Q46930" s="356"/>
      <c r="R46930" s="356"/>
      <c r="S46930" s="356"/>
    </row>
    <row r="46931" spans="3:19" s="360" customFormat="1" hidden="1" x14ac:dyDescent="0.3">
      <c r="C46931" s="404"/>
      <c r="D46931" s="404"/>
      <c r="E46931" s="404"/>
      <c r="F46931" s="404"/>
      <c r="N46931" s="356"/>
      <c r="O46931" s="356"/>
      <c r="P46931" s="356"/>
      <c r="Q46931" s="356"/>
      <c r="R46931" s="356"/>
      <c r="S46931" s="356"/>
    </row>
    <row r="46932" spans="3:19" s="360" customFormat="1" hidden="1" x14ac:dyDescent="0.3">
      <c r="C46932" s="404"/>
      <c r="D46932" s="404"/>
      <c r="E46932" s="404"/>
      <c r="F46932" s="404"/>
      <c r="N46932" s="356"/>
      <c r="O46932" s="356"/>
      <c r="P46932" s="356"/>
      <c r="Q46932" s="356"/>
      <c r="R46932" s="356"/>
      <c r="S46932" s="356"/>
    </row>
    <row r="46933" spans="3:19" s="360" customFormat="1" hidden="1" x14ac:dyDescent="0.3">
      <c r="C46933" s="404"/>
      <c r="D46933" s="404"/>
      <c r="E46933" s="404"/>
      <c r="F46933" s="404"/>
      <c r="N46933" s="356"/>
      <c r="O46933" s="356"/>
      <c r="P46933" s="356"/>
      <c r="Q46933" s="356"/>
      <c r="R46933" s="356"/>
      <c r="S46933" s="356"/>
    </row>
    <row r="46934" spans="3:19" s="360" customFormat="1" hidden="1" x14ac:dyDescent="0.3">
      <c r="C46934" s="404"/>
      <c r="D46934" s="404"/>
      <c r="E46934" s="404"/>
      <c r="F46934" s="404"/>
      <c r="N46934" s="356"/>
      <c r="O46934" s="356"/>
      <c r="P46934" s="356"/>
      <c r="Q46934" s="356"/>
      <c r="R46934" s="356"/>
      <c r="S46934" s="356"/>
    </row>
    <row r="46935" spans="3:19" s="360" customFormat="1" hidden="1" x14ac:dyDescent="0.3">
      <c r="C46935" s="404"/>
      <c r="D46935" s="404"/>
      <c r="E46935" s="404"/>
      <c r="F46935" s="404"/>
      <c r="N46935" s="356"/>
      <c r="O46935" s="356"/>
      <c r="P46935" s="356"/>
      <c r="Q46935" s="356"/>
      <c r="R46935" s="356"/>
      <c r="S46935" s="356"/>
    </row>
    <row r="46936" spans="3:19" s="360" customFormat="1" hidden="1" x14ac:dyDescent="0.3">
      <c r="C46936" s="404"/>
      <c r="D46936" s="404"/>
      <c r="E46936" s="404"/>
      <c r="F46936" s="404"/>
      <c r="N46936" s="356"/>
      <c r="O46936" s="356"/>
      <c r="P46936" s="356"/>
      <c r="Q46936" s="356"/>
      <c r="R46936" s="356"/>
      <c r="S46936" s="356"/>
    </row>
    <row r="46937" spans="3:19" s="360" customFormat="1" hidden="1" x14ac:dyDescent="0.3">
      <c r="C46937" s="404"/>
      <c r="D46937" s="404"/>
      <c r="E46937" s="404"/>
      <c r="F46937" s="404"/>
      <c r="N46937" s="356"/>
      <c r="O46937" s="356"/>
      <c r="P46937" s="356"/>
      <c r="Q46937" s="356"/>
      <c r="R46937" s="356"/>
      <c r="S46937" s="356"/>
    </row>
    <row r="46938" spans="3:19" s="360" customFormat="1" hidden="1" x14ac:dyDescent="0.3">
      <c r="C46938" s="404"/>
      <c r="D46938" s="404"/>
      <c r="E46938" s="404"/>
      <c r="F46938" s="404"/>
      <c r="N46938" s="356"/>
      <c r="O46938" s="356"/>
      <c r="P46938" s="356"/>
      <c r="Q46938" s="356"/>
      <c r="R46938" s="356"/>
      <c r="S46938" s="356"/>
    </row>
    <row r="46939" spans="3:19" s="360" customFormat="1" hidden="1" x14ac:dyDescent="0.3">
      <c r="C46939" s="404"/>
      <c r="D46939" s="404"/>
      <c r="E46939" s="404"/>
      <c r="F46939" s="404"/>
      <c r="N46939" s="356"/>
      <c r="O46939" s="356"/>
      <c r="P46939" s="356"/>
      <c r="Q46939" s="356"/>
      <c r="R46939" s="356"/>
      <c r="S46939" s="356"/>
    </row>
    <row r="46940" spans="3:19" s="360" customFormat="1" hidden="1" x14ac:dyDescent="0.3">
      <c r="C46940" s="404"/>
      <c r="D46940" s="404"/>
      <c r="E46940" s="404"/>
      <c r="F46940" s="404"/>
      <c r="N46940" s="356"/>
      <c r="O46940" s="356"/>
      <c r="P46940" s="356"/>
      <c r="Q46940" s="356"/>
      <c r="R46940" s="356"/>
      <c r="S46940" s="356"/>
    </row>
    <row r="46941" spans="3:19" s="360" customFormat="1" hidden="1" x14ac:dyDescent="0.3">
      <c r="C46941" s="404"/>
      <c r="D46941" s="404"/>
      <c r="E46941" s="404"/>
      <c r="F46941" s="404"/>
      <c r="N46941" s="356"/>
      <c r="O46941" s="356"/>
      <c r="P46941" s="356"/>
      <c r="Q46941" s="356"/>
      <c r="R46941" s="356"/>
      <c r="S46941" s="356"/>
    </row>
    <row r="46942" spans="3:19" s="360" customFormat="1" hidden="1" x14ac:dyDescent="0.3">
      <c r="C46942" s="404"/>
      <c r="D46942" s="404"/>
      <c r="E46942" s="404"/>
      <c r="F46942" s="404"/>
      <c r="N46942" s="356"/>
      <c r="O46942" s="356"/>
      <c r="P46942" s="356"/>
      <c r="Q46942" s="356"/>
      <c r="R46942" s="356"/>
      <c r="S46942" s="356"/>
    </row>
    <row r="46943" spans="3:19" s="360" customFormat="1" hidden="1" x14ac:dyDescent="0.3">
      <c r="C46943" s="404"/>
      <c r="D46943" s="404"/>
      <c r="E46943" s="404"/>
      <c r="F46943" s="404"/>
      <c r="N46943" s="356"/>
      <c r="O46943" s="356"/>
      <c r="P46943" s="356"/>
      <c r="Q46943" s="356"/>
      <c r="R46943" s="356"/>
      <c r="S46943" s="356"/>
    </row>
    <row r="46944" spans="3:19" s="360" customFormat="1" hidden="1" x14ac:dyDescent="0.3">
      <c r="C46944" s="404"/>
      <c r="D46944" s="404"/>
      <c r="E46944" s="404"/>
      <c r="F46944" s="404"/>
      <c r="N46944" s="356"/>
      <c r="O46944" s="356"/>
      <c r="P46944" s="356"/>
      <c r="Q46944" s="356"/>
      <c r="R46944" s="356"/>
      <c r="S46944" s="356"/>
    </row>
    <row r="46945" spans="3:19" s="360" customFormat="1" hidden="1" x14ac:dyDescent="0.3">
      <c r="C46945" s="404"/>
      <c r="D46945" s="404"/>
      <c r="E46945" s="404"/>
      <c r="F46945" s="404"/>
      <c r="N46945" s="356"/>
      <c r="O46945" s="356"/>
      <c r="P46945" s="356"/>
      <c r="Q46945" s="356"/>
      <c r="R46945" s="356"/>
      <c r="S46945" s="356"/>
    </row>
    <row r="46946" spans="3:19" s="360" customFormat="1" hidden="1" x14ac:dyDescent="0.3">
      <c r="C46946" s="404"/>
      <c r="D46946" s="404"/>
      <c r="E46946" s="404"/>
      <c r="F46946" s="404"/>
      <c r="N46946" s="356"/>
      <c r="O46946" s="356"/>
      <c r="P46946" s="356"/>
      <c r="Q46946" s="356"/>
      <c r="R46946" s="356"/>
      <c r="S46946" s="356"/>
    </row>
    <row r="46947" spans="3:19" s="360" customFormat="1" hidden="1" x14ac:dyDescent="0.3">
      <c r="C46947" s="404"/>
      <c r="D46947" s="404"/>
      <c r="E46947" s="404"/>
      <c r="F46947" s="404"/>
      <c r="N46947" s="356"/>
      <c r="O46947" s="356"/>
      <c r="P46947" s="356"/>
      <c r="Q46947" s="356"/>
      <c r="R46947" s="356"/>
      <c r="S46947" s="356"/>
    </row>
    <row r="46948" spans="3:19" s="360" customFormat="1" hidden="1" x14ac:dyDescent="0.3">
      <c r="C46948" s="404"/>
      <c r="D46948" s="404"/>
      <c r="E46948" s="404"/>
      <c r="F46948" s="404"/>
      <c r="N46948" s="356"/>
      <c r="O46948" s="356"/>
      <c r="P46948" s="356"/>
      <c r="Q46948" s="356"/>
      <c r="R46948" s="356"/>
      <c r="S46948" s="356"/>
    </row>
    <row r="46949" spans="3:19" s="360" customFormat="1" hidden="1" x14ac:dyDescent="0.3">
      <c r="C46949" s="404"/>
      <c r="D46949" s="404"/>
      <c r="E46949" s="404"/>
      <c r="F46949" s="404"/>
      <c r="N46949" s="356"/>
      <c r="O46949" s="356"/>
      <c r="P46949" s="356"/>
      <c r="Q46949" s="356"/>
      <c r="R46949" s="356"/>
      <c r="S46949" s="356"/>
    </row>
    <row r="46950" spans="3:19" s="360" customFormat="1" hidden="1" x14ac:dyDescent="0.3">
      <c r="C46950" s="404"/>
      <c r="D46950" s="404"/>
      <c r="E46950" s="404"/>
      <c r="F46950" s="404"/>
      <c r="N46950" s="356"/>
      <c r="O46950" s="356"/>
      <c r="P46950" s="356"/>
      <c r="Q46950" s="356"/>
      <c r="R46950" s="356"/>
      <c r="S46950" s="356"/>
    </row>
    <row r="46951" spans="3:19" s="360" customFormat="1" hidden="1" x14ac:dyDescent="0.3">
      <c r="C46951" s="404"/>
      <c r="D46951" s="404"/>
      <c r="E46951" s="404"/>
      <c r="F46951" s="404"/>
      <c r="N46951" s="356"/>
      <c r="O46951" s="356"/>
      <c r="P46951" s="356"/>
      <c r="Q46951" s="356"/>
      <c r="R46951" s="356"/>
      <c r="S46951" s="356"/>
    </row>
    <row r="46952" spans="3:19" s="360" customFormat="1" hidden="1" x14ac:dyDescent="0.3">
      <c r="C46952" s="404"/>
      <c r="D46952" s="404"/>
      <c r="E46952" s="404"/>
      <c r="F46952" s="404"/>
      <c r="N46952" s="356"/>
      <c r="O46952" s="356"/>
      <c r="P46952" s="356"/>
      <c r="Q46952" s="356"/>
      <c r="R46952" s="356"/>
      <c r="S46952" s="356"/>
    </row>
    <row r="46953" spans="3:19" s="360" customFormat="1" hidden="1" x14ac:dyDescent="0.3">
      <c r="C46953" s="404"/>
      <c r="D46953" s="404"/>
      <c r="E46953" s="404"/>
      <c r="F46953" s="404"/>
      <c r="N46953" s="356"/>
      <c r="O46953" s="356"/>
      <c r="P46953" s="356"/>
      <c r="Q46953" s="356"/>
      <c r="R46953" s="356"/>
      <c r="S46953" s="356"/>
    </row>
    <row r="46954" spans="3:19" s="360" customFormat="1" hidden="1" x14ac:dyDescent="0.3">
      <c r="C46954" s="404"/>
      <c r="D46954" s="404"/>
      <c r="E46954" s="404"/>
      <c r="F46954" s="404"/>
      <c r="N46954" s="356"/>
      <c r="O46954" s="356"/>
      <c r="P46954" s="356"/>
      <c r="Q46954" s="356"/>
      <c r="R46954" s="356"/>
      <c r="S46954" s="356"/>
    </row>
    <row r="46955" spans="3:19" s="360" customFormat="1" hidden="1" x14ac:dyDescent="0.3">
      <c r="C46955" s="404"/>
      <c r="D46955" s="404"/>
      <c r="E46955" s="404"/>
      <c r="F46955" s="404"/>
      <c r="N46955" s="356"/>
      <c r="O46955" s="356"/>
      <c r="P46955" s="356"/>
      <c r="Q46955" s="356"/>
      <c r="R46955" s="356"/>
      <c r="S46955" s="356"/>
    </row>
    <row r="46956" spans="3:19" s="360" customFormat="1" hidden="1" x14ac:dyDescent="0.3">
      <c r="C46956" s="404"/>
      <c r="D46956" s="404"/>
      <c r="E46956" s="404"/>
      <c r="F46956" s="404"/>
      <c r="N46956" s="356"/>
      <c r="O46956" s="356"/>
      <c r="P46956" s="356"/>
      <c r="Q46956" s="356"/>
      <c r="R46956" s="356"/>
      <c r="S46956" s="356"/>
    </row>
    <row r="46957" spans="3:19" s="360" customFormat="1" hidden="1" x14ac:dyDescent="0.3">
      <c r="C46957" s="404"/>
      <c r="D46957" s="404"/>
      <c r="E46957" s="404"/>
      <c r="F46957" s="404"/>
      <c r="N46957" s="356"/>
      <c r="O46957" s="356"/>
      <c r="P46957" s="356"/>
      <c r="Q46957" s="356"/>
      <c r="R46957" s="356"/>
      <c r="S46957" s="356"/>
    </row>
    <row r="46958" spans="3:19" s="360" customFormat="1" hidden="1" x14ac:dyDescent="0.3">
      <c r="C46958" s="404"/>
      <c r="D46958" s="404"/>
      <c r="E46958" s="404"/>
      <c r="F46958" s="404"/>
      <c r="N46958" s="356"/>
      <c r="O46958" s="356"/>
      <c r="P46958" s="356"/>
      <c r="Q46958" s="356"/>
      <c r="R46958" s="356"/>
      <c r="S46958" s="356"/>
    </row>
    <row r="46959" spans="3:19" s="360" customFormat="1" hidden="1" x14ac:dyDescent="0.3">
      <c r="C46959" s="404"/>
      <c r="D46959" s="404"/>
      <c r="E46959" s="404"/>
      <c r="F46959" s="404"/>
      <c r="N46959" s="356"/>
      <c r="O46959" s="356"/>
      <c r="P46959" s="356"/>
      <c r="Q46959" s="356"/>
      <c r="R46959" s="356"/>
      <c r="S46959" s="356"/>
    </row>
    <row r="46960" spans="3:19" s="360" customFormat="1" hidden="1" x14ac:dyDescent="0.3">
      <c r="C46960" s="404"/>
      <c r="D46960" s="404"/>
      <c r="E46960" s="404"/>
      <c r="F46960" s="404"/>
      <c r="N46960" s="356"/>
      <c r="O46960" s="356"/>
      <c r="P46960" s="356"/>
      <c r="Q46960" s="356"/>
      <c r="R46960" s="356"/>
      <c r="S46960" s="356"/>
    </row>
    <row r="46961" spans="3:19" s="360" customFormat="1" hidden="1" x14ac:dyDescent="0.3">
      <c r="C46961" s="404"/>
      <c r="D46961" s="404"/>
      <c r="E46961" s="404"/>
      <c r="F46961" s="404"/>
      <c r="N46961" s="356"/>
      <c r="O46961" s="356"/>
      <c r="P46961" s="356"/>
      <c r="Q46961" s="356"/>
      <c r="R46961" s="356"/>
      <c r="S46961" s="356"/>
    </row>
    <row r="46962" spans="3:19" s="360" customFormat="1" hidden="1" x14ac:dyDescent="0.3">
      <c r="C46962" s="404"/>
      <c r="D46962" s="404"/>
      <c r="E46962" s="404"/>
      <c r="F46962" s="404"/>
      <c r="N46962" s="356"/>
      <c r="O46962" s="356"/>
      <c r="P46962" s="356"/>
      <c r="Q46962" s="356"/>
      <c r="R46962" s="356"/>
      <c r="S46962" s="356"/>
    </row>
    <row r="46963" spans="3:19" s="360" customFormat="1" hidden="1" x14ac:dyDescent="0.3">
      <c r="C46963" s="404"/>
      <c r="D46963" s="404"/>
      <c r="E46963" s="404"/>
      <c r="F46963" s="404"/>
      <c r="N46963" s="356"/>
      <c r="O46963" s="356"/>
      <c r="P46963" s="356"/>
      <c r="Q46963" s="356"/>
      <c r="R46963" s="356"/>
      <c r="S46963" s="356"/>
    </row>
    <row r="46964" spans="3:19" s="360" customFormat="1" hidden="1" x14ac:dyDescent="0.3">
      <c r="C46964" s="404"/>
      <c r="D46964" s="404"/>
      <c r="E46964" s="404"/>
      <c r="F46964" s="404"/>
      <c r="N46964" s="356"/>
      <c r="O46964" s="356"/>
      <c r="P46964" s="356"/>
      <c r="Q46964" s="356"/>
      <c r="R46964" s="356"/>
      <c r="S46964" s="356"/>
    </row>
    <row r="46965" spans="3:19" s="360" customFormat="1" hidden="1" x14ac:dyDescent="0.3">
      <c r="C46965" s="404"/>
      <c r="D46965" s="404"/>
      <c r="E46965" s="404"/>
      <c r="F46965" s="404"/>
      <c r="N46965" s="356"/>
      <c r="O46965" s="356"/>
      <c r="P46965" s="356"/>
      <c r="Q46965" s="356"/>
      <c r="R46965" s="356"/>
      <c r="S46965" s="356"/>
    </row>
    <row r="46966" spans="3:19" s="360" customFormat="1" hidden="1" x14ac:dyDescent="0.3">
      <c r="C46966" s="404"/>
      <c r="D46966" s="404"/>
      <c r="E46966" s="404"/>
      <c r="F46966" s="404"/>
      <c r="N46966" s="356"/>
      <c r="O46966" s="356"/>
      <c r="P46966" s="356"/>
      <c r="Q46966" s="356"/>
      <c r="R46966" s="356"/>
      <c r="S46966" s="356"/>
    </row>
    <row r="46967" spans="3:19" s="360" customFormat="1" hidden="1" x14ac:dyDescent="0.3">
      <c r="C46967" s="404"/>
      <c r="D46967" s="404"/>
      <c r="E46967" s="404"/>
      <c r="F46967" s="404"/>
      <c r="N46967" s="356"/>
      <c r="O46967" s="356"/>
      <c r="P46967" s="356"/>
      <c r="Q46967" s="356"/>
      <c r="R46967" s="356"/>
      <c r="S46967" s="356"/>
    </row>
    <row r="46968" spans="3:19" s="360" customFormat="1" hidden="1" x14ac:dyDescent="0.3">
      <c r="C46968" s="404"/>
      <c r="D46968" s="404"/>
      <c r="E46968" s="404"/>
      <c r="F46968" s="404"/>
      <c r="N46968" s="356"/>
      <c r="O46968" s="356"/>
      <c r="P46968" s="356"/>
      <c r="Q46968" s="356"/>
      <c r="R46968" s="356"/>
      <c r="S46968" s="356"/>
    </row>
    <row r="46969" spans="3:19" s="360" customFormat="1" hidden="1" x14ac:dyDescent="0.3">
      <c r="C46969" s="404"/>
      <c r="D46969" s="404"/>
      <c r="E46969" s="404"/>
      <c r="F46969" s="404"/>
      <c r="N46969" s="356"/>
      <c r="O46969" s="356"/>
      <c r="P46969" s="356"/>
      <c r="Q46969" s="356"/>
      <c r="R46969" s="356"/>
      <c r="S46969" s="356"/>
    </row>
    <row r="46970" spans="3:19" s="360" customFormat="1" hidden="1" x14ac:dyDescent="0.3">
      <c r="C46970" s="404"/>
      <c r="D46970" s="404"/>
      <c r="E46970" s="404"/>
      <c r="F46970" s="404"/>
      <c r="N46970" s="356"/>
      <c r="O46970" s="356"/>
      <c r="P46970" s="356"/>
      <c r="Q46970" s="356"/>
      <c r="R46970" s="356"/>
      <c r="S46970" s="356"/>
    </row>
    <row r="46971" spans="3:19" s="360" customFormat="1" hidden="1" x14ac:dyDescent="0.3">
      <c r="C46971" s="404"/>
      <c r="D46971" s="404"/>
      <c r="E46971" s="404"/>
      <c r="F46971" s="404"/>
      <c r="N46971" s="356"/>
      <c r="O46971" s="356"/>
      <c r="P46971" s="356"/>
      <c r="Q46971" s="356"/>
      <c r="R46971" s="356"/>
      <c r="S46971" s="356"/>
    </row>
    <row r="46972" spans="3:19" s="360" customFormat="1" hidden="1" x14ac:dyDescent="0.3">
      <c r="C46972" s="404"/>
      <c r="D46972" s="404"/>
      <c r="E46972" s="404"/>
      <c r="F46972" s="404"/>
      <c r="N46972" s="356"/>
      <c r="O46972" s="356"/>
      <c r="P46972" s="356"/>
      <c r="Q46972" s="356"/>
      <c r="R46972" s="356"/>
      <c r="S46972" s="356"/>
    </row>
    <row r="46973" spans="3:19" s="360" customFormat="1" hidden="1" x14ac:dyDescent="0.3">
      <c r="C46973" s="404"/>
      <c r="D46973" s="404"/>
      <c r="E46973" s="404"/>
      <c r="F46973" s="404"/>
      <c r="N46973" s="356"/>
      <c r="O46973" s="356"/>
      <c r="P46973" s="356"/>
      <c r="Q46973" s="356"/>
      <c r="R46973" s="356"/>
      <c r="S46973" s="356"/>
    </row>
    <row r="46974" spans="3:19" s="360" customFormat="1" hidden="1" x14ac:dyDescent="0.3">
      <c r="C46974" s="404"/>
      <c r="D46974" s="404"/>
      <c r="E46974" s="404"/>
      <c r="F46974" s="404"/>
      <c r="N46974" s="356"/>
      <c r="O46974" s="356"/>
      <c r="P46974" s="356"/>
      <c r="Q46974" s="356"/>
      <c r="R46974" s="356"/>
      <c r="S46974" s="356"/>
    </row>
    <row r="46975" spans="3:19" s="360" customFormat="1" hidden="1" x14ac:dyDescent="0.3">
      <c r="C46975" s="404"/>
      <c r="D46975" s="404"/>
      <c r="E46975" s="404"/>
      <c r="F46975" s="404"/>
      <c r="N46975" s="356"/>
      <c r="O46975" s="356"/>
      <c r="P46975" s="356"/>
      <c r="Q46975" s="356"/>
      <c r="R46975" s="356"/>
      <c r="S46975" s="356"/>
    </row>
    <row r="46976" spans="3:19" s="360" customFormat="1" hidden="1" x14ac:dyDescent="0.3">
      <c r="C46976" s="404"/>
      <c r="D46976" s="404"/>
      <c r="E46976" s="404"/>
      <c r="F46976" s="404"/>
      <c r="N46976" s="356"/>
      <c r="O46976" s="356"/>
      <c r="P46976" s="356"/>
      <c r="Q46976" s="356"/>
      <c r="R46976" s="356"/>
      <c r="S46976" s="356"/>
    </row>
    <row r="46977" spans="3:19" s="360" customFormat="1" hidden="1" x14ac:dyDescent="0.3">
      <c r="C46977" s="404"/>
      <c r="D46977" s="404"/>
      <c r="E46977" s="404"/>
      <c r="F46977" s="404"/>
      <c r="N46977" s="356"/>
      <c r="O46977" s="356"/>
      <c r="P46977" s="356"/>
      <c r="Q46977" s="356"/>
      <c r="R46977" s="356"/>
      <c r="S46977" s="356"/>
    </row>
    <row r="46978" spans="3:19" s="360" customFormat="1" hidden="1" x14ac:dyDescent="0.3">
      <c r="C46978" s="404"/>
      <c r="D46978" s="404"/>
      <c r="E46978" s="404"/>
      <c r="F46978" s="404"/>
      <c r="N46978" s="356"/>
      <c r="O46978" s="356"/>
      <c r="P46978" s="356"/>
      <c r="Q46978" s="356"/>
      <c r="R46978" s="356"/>
      <c r="S46978" s="356"/>
    </row>
    <row r="46979" spans="3:19" s="360" customFormat="1" hidden="1" x14ac:dyDescent="0.3">
      <c r="C46979" s="404"/>
      <c r="D46979" s="404"/>
      <c r="E46979" s="404"/>
      <c r="F46979" s="404"/>
      <c r="N46979" s="356"/>
      <c r="O46979" s="356"/>
      <c r="P46979" s="356"/>
      <c r="Q46979" s="356"/>
      <c r="R46979" s="356"/>
      <c r="S46979" s="356"/>
    </row>
    <row r="46980" spans="3:19" s="360" customFormat="1" hidden="1" x14ac:dyDescent="0.3">
      <c r="C46980" s="404"/>
      <c r="D46980" s="404"/>
      <c r="E46980" s="404"/>
      <c r="F46980" s="404"/>
      <c r="N46980" s="356"/>
      <c r="O46980" s="356"/>
      <c r="P46980" s="356"/>
      <c r="Q46980" s="356"/>
      <c r="R46980" s="356"/>
      <c r="S46980" s="356"/>
    </row>
    <row r="46981" spans="3:19" s="360" customFormat="1" hidden="1" x14ac:dyDescent="0.3">
      <c r="C46981" s="404"/>
      <c r="D46981" s="404"/>
      <c r="E46981" s="404"/>
      <c r="F46981" s="404"/>
      <c r="N46981" s="356"/>
      <c r="O46981" s="356"/>
      <c r="P46981" s="356"/>
      <c r="Q46981" s="356"/>
      <c r="R46981" s="356"/>
      <c r="S46981" s="356"/>
    </row>
    <row r="46982" spans="3:19" s="360" customFormat="1" hidden="1" x14ac:dyDescent="0.3">
      <c r="C46982" s="404"/>
      <c r="D46982" s="404"/>
      <c r="E46982" s="404"/>
      <c r="F46982" s="404"/>
      <c r="N46982" s="356"/>
      <c r="O46982" s="356"/>
      <c r="P46982" s="356"/>
      <c r="Q46982" s="356"/>
      <c r="R46982" s="356"/>
      <c r="S46982" s="356"/>
    </row>
    <row r="46983" spans="3:19" s="360" customFormat="1" hidden="1" x14ac:dyDescent="0.3">
      <c r="C46983" s="404"/>
      <c r="D46983" s="404"/>
      <c r="E46983" s="404"/>
      <c r="F46983" s="404"/>
      <c r="N46983" s="356"/>
      <c r="O46983" s="356"/>
      <c r="P46983" s="356"/>
      <c r="Q46983" s="356"/>
      <c r="R46983" s="356"/>
      <c r="S46983" s="356"/>
    </row>
    <row r="46984" spans="3:19" s="360" customFormat="1" hidden="1" x14ac:dyDescent="0.3">
      <c r="C46984" s="404"/>
      <c r="D46984" s="404"/>
      <c r="E46984" s="404"/>
      <c r="F46984" s="404"/>
      <c r="N46984" s="356"/>
      <c r="O46984" s="356"/>
      <c r="P46984" s="356"/>
      <c r="Q46984" s="356"/>
      <c r="R46984" s="356"/>
      <c r="S46984" s="356"/>
    </row>
    <row r="46985" spans="3:19" s="360" customFormat="1" hidden="1" x14ac:dyDescent="0.3">
      <c r="C46985" s="404"/>
      <c r="D46985" s="404"/>
      <c r="E46985" s="404"/>
      <c r="F46985" s="404"/>
      <c r="N46985" s="356"/>
      <c r="O46985" s="356"/>
      <c r="P46985" s="356"/>
      <c r="Q46985" s="356"/>
      <c r="R46985" s="356"/>
      <c r="S46985" s="356"/>
    </row>
    <row r="46986" spans="3:19" s="360" customFormat="1" hidden="1" x14ac:dyDescent="0.3">
      <c r="C46986" s="404"/>
      <c r="D46986" s="404"/>
      <c r="E46986" s="404"/>
      <c r="F46986" s="404"/>
      <c r="N46986" s="356"/>
      <c r="O46986" s="356"/>
      <c r="P46986" s="356"/>
      <c r="Q46986" s="356"/>
      <c r="R46986" s="356"/>
      <c r="S46986" s="356"/>
    </row>
    <row r="46987" spans="3:19" s="360" customFormat="1" hidden="1" x14ac:dyDescent="0.3">
      <c r="C46987" s="404"/>
      <c r="D46987" s="404"/>
      <c r="E46987" s="404"/>
      <c r="F46987" s="404"/>
      <c r="N46987" s="356"/>
      <c r="O46987" s="356"/>
      <c r="P46987" s="356"/>
      <c r="Q46987" s="356"/>
      <c r="R46987" s="356"/>
      <c r="S46987" s="356"/>
    </row>
    <row r="46988" spans="3:19" s="360" customFormat="1" hidden="1" x14ac:dyDescent="0.3">
      <c r="C46988" s="404"/>
      <c r="D46988" s="404"/>
      <c r="E46988" s="404"/>
      <c r="F46988" s="404"/>
      <c r="N46988" s="356"/>
      <c r="O46988" s="356"/>
      <c r="P46988" s="356"/>
      <c r="Q46988" s="356"/>
      <c r="R46988" s="356"/>
      <c r="S46988" s="356"/>
    </row>
    <row r="46989" spans="3:19" s="360" customFormat="1" hidden="1" x14ac:dyDescent="0.3">
      <c r="C46989" s="404"/>
      <c r="D46989" s="404"/>
      <c r="E46989" s="404"/>
      <c r="F46989" s="404"/>
      <c r="N46989" s="356"/>
      <c r="O46989" s="356"/>
      <c r="P46989" s="356"/>
      <c r="Q46989" s="356"/>
      <c r="R46989" s="356"/>
      <c r="S46989" s="356"/>
    </row>
    <row r="46990" spans="3:19" s="360" customFormat="1" hidden="1" x14ac:dyDescent="0.3">
      <c r="C46990" s="404"/>
      <c r="D46990" s="404"/>
      <c r="E46990" s="404"/>
      <c r="F46990" s="404"/>
      <c r="N46990" s="356"/>
      <c r="O46990" s="356"/>
      <c r="P46990" s="356"/>
      <c r="Q46990" s="356"/>
      <c r="R46990" s="356"/>
      <c r="S46990" s="356"/>
    </row>
    <row r="46991" spans="3:19" s="360" customFormat="1" hidden="1" x14ac:dyDescent="0.3">
      <c r="C46991" s="404"/>
      <c r="D46991" s="404"/>
      <c r="E46991" s="404"/>
      <c r="F46991" s="404"/>
      <c r="N46991" s="356"/>
      <c r="O46991" s="356"/>
      <c r="P46991" s="356"/>
      <c r="Q46991" s="356"/>
      <c r="R46991" s="356"/>
      <c r="S46991" s="356"/>
    </row>
    <row r="46992" spans="3:19" s="360" customFormat="1" hidden="1" x14ac:dyDescent="0.3">
      <c r="C46992" s="404"/>
      <c r="D46992" s="404"/>
      <c r="E46992" s="404"/>
      <c r="F46992" s="404"/>
      <c r="N46992" s="356"/>
      <c r="O46992" s="356"/>
      <c r="P46992" s="356"/>
      <c r="Q46992" s="356"/>
      <c r="R46992" s="356"/>
      <c r="S46992" s="356"/>
    </row>
    <row r="46993" spans="3:19" s="360" customFormat="1" hidden="1" x14ac:dyDescent="0.3">
      <c r="C46993" s="404"/>
      <c r="D46993" s="404"/>
      <c r="E46993" s="404"/>
      <c r="F46993" s="404"/>
      <c r="N46993" s="356"/>
      <c r="O46993" s="356"/>
      <c r="P46993" s="356"/>
      <c r="Q46993" s="356"/>
      <c r="R46993" s="356"/>
      <c r="S46993" s="356"/>
    </row>
    <row r="46994" spans="3:19" s="360" customFormat="1" hidden="1" x14ac:dyDescent="0.3">
      <c r="C46994" s="404"/>
      <c r="D46994" s="404"/>
      <c r="E46994" s="404"/>
      <c r="F46994" s="404"/>
      <c r="N46994" s="356"/>
      <c r="O46994" s="356"/>
      <c r="P46994" s="356"/>
      <c r="Q46994" s="356"/>
      <c r="R46994" s="356"/>
      <c r="S46994" s="356"/>
    </row>
    <row r="46995" spans="3:19" s="360" customFormat="1" hidden="1" x14ac:dyDescent="0.3">
      <c r="C46995" s="404"/>
      <c r="D46995" s="404"/>
      <c r="E46995" s="404"/>
      <c r="F46995" s="404"/>
      <c r="N46995" s="356"/>
      <c r="O46995" s="356"/>
      <c r="P46995" s="356"/>
      <c r="Q46995" s="356"/>
      <c r="R46995" s="356"/>
      <c r="S46995" s="356"/>
    </row>
    <row r="46996" spans="3:19" s="360" customFormat="1" hidden="1" x14ac:dyDescent="0.3">
      <c r="C46996" s="404"/>
      <c r="D46996" s="404"/>
      <c r="E46996" s="404"/>
      <c r="F46996" s="404"/>
      <c r="N46996" s="356"/>
      <c r="O46996" s="356"/>
      <c r="P46996" s="356"/>
      <c r="Q46996" s="356"/>
      <c r="R46996" s="356"/>
      <c r="S46996" s="356"/>
    </row>
    <row r="46997" spans="3:19" s="360" customFormat="1" hidden="1" x14ac:dyDescent="0.3">
      <c r="C46997" s="404"/>
      <c r="D46997" s="404"/>
      <c r="E46997" s="404"/>
      <c r="F46997" s="404"/>
      <c r="N46997" s="356"/>
      <c r="O46997" s="356"/>
      <c r="P46997" s="356"/>
      <c r="Q46997" s="356"/>
      <c r="R46997" s="356"/>
      <c r="S46997" s="356"/>
    </row>
    <row r="46998" spans="3:19" s="360" customFormat="1" hidden="1" x14ac:dyDescent="0.3">
      <c r="C46998" s="404"/>
      <c r="D46998" s="404"/>
      <c r="E46998" s="404"/>
      <c r="F46998" s="404"/>
      <c r="N46998" s="356"/>
      <c r="O46998" s="356"/>
      <c r="P46998" s="356"/>
      <c r="Q46998" s="356"/>
      <c r="R46998" s="356"/>
      <c r="S46998" s="356"/>
    </row>
    <row r="46999" spans="3:19" s="360" customFormat="1" hidden="1" x14ac:dyDescent="0.3">
      <c r="C46999" s="404"/>
      <c r="D46999" s="404"/>
      <c r="E46999" s="404"/>
      <c r="F46999" s="404"/>
      <c r="N46999" s="356"/>
      <c r="O46999" s="356"/>
      <c r="P46999" s="356"/>
      <c r="Q46999" s="356"/>
      <c r="R46999" s="356"/>
      <c r="S46999" s="356"/>
    </row>
    <row r="47000" spans="3:19" s="360" customFormat="1" hidden="1" x14ac:dyDescent="0.3">
      <c r="C47000" s="404"/>
      <c r="D47000" s="404"/>
      <c r="E47000" s="404"/>
      <c r="F47000" s="404"/>
      <c r="N47000" s="356"/>
      <c r="O47000" s="356"/>
      <c r="P47000" s="356"/>
      <c r="Q47000" s="356"/>
      <c r="R47000" s="356"/>
      <c r="S47000" s="356"/>
    </row>
    <row r="47001" spans="3:19" s="360" customFormat="1" hidden="1" x14ac:dyDescent="0.3">
      <c r="C47001" s="404"/>
      <c r="D47001" s="404"/>
      <c r="E47001" s="404"/>
      <c r="F47001" s="404"/>
      <c r="N47001" s="356"/>
      <c r="O47001" s="356"/>
      <c r="P47001" s="356"/>
      <c r="Q47001" s="356"/>
      <c r="R47001" s="356"/>
      <c r="S47001" s="356"/>
    </row>
    <row r="47002" spans="3:19" s="360" customFormat="1" hidden="1" x14ac:dyDescent="0.3">
      <c r="C47002" s="404"/>
      <c r="D47002" s="404"/>
      <c r="E47002" s="404"/>
      <c r="F47002" s="404"/>
      <c r="N47002" s="356"/>
      <c r="O47002" s="356"/>
      <c r="P47002" s="356"/>
      <c r="Q47002" s="356"/>
      <c r="R47002" s="356"/>
      <c r="S47002" s="356"/>
    </row>
    <row r="47003" spans="3:19" s="360" customFormat="1" hidden="1" x14ac:dyDescent="0.3">
      <c r="C47003" s="404"/>
      <c r="D47003" s="404"/>
      <c r="E47003" s="404"/>
      <c r="F47003" s="404"/>
      <c r="N47003" s="356"/>
      <c r="O47003" s="356"/>
      <c r="P47003" s="356"/>
      <c r="Q47003" s="356"/>
      <c r="R47003" s="356"/>
      <c r="S47003" s="356"/>
    </row>
    <row r="47004" spans="3:19" s="360" customFormat="1" hidden="1" x14ac:dyDescent="0.3">
      <c r="C47004" s="404"/>
      <c r="D47004" s="404"/>
      <c r="E47004" s="404"/>
      <c r="F47004" s="404"/>
      <c r="N47004" s="356"/>
      <c r="O47004" s="356"/>
      <c r="P47004" s="356"/>
      <c r="Q47004" s="356"/>
      <c r="R47004" s="356"/>
      <c r="S47004" s="356"/>
    </row>
    <row r="47005" spans="3:19" s="360" customFormat="1" hidden="1" x14ac:dyDescent="0.3">
      <c r="C47005" s="404"/>
      <c r="D47005" s="404"/>
      <c r="E47005" s="404"/>
      <c r="F47005" s="404"/>
      <c r="N47005" s="356"/>
      <c r="O47005" s="356"/>
      <c r="P47005" s="356"/>
      <c r="Q47005" s="356"/>
      <c r="R47005" s="356"/>
      <c r="S47005" s="356"/>
    </row>
    <row r="47006" spans="3:19" s="360" customFormat="1" hidden="1" x14ac:dyDescent="0.3">
      <c r="C47006" s="404"/>
      <c r="D47006" s="404"/>
      <c r="E47006" s="404"/>
      <c r="F47006" s="404"/>
      <c r="N47006" s="356"/>
      <c r="O47006" s="356"/>
      <c r="P47006" s="356"/>
      <c r="Q47006" s="356"/>
      <c r="R47006" s="356"/>
      <c r="S47006" s="356"/>
    </row>
    <row r="47007" spans="3:19" s="360" customFormat="1" hidden="1" x14ac:dyDescent="0.3">
      <c r="C47007" s="404"/>
      <c r="D47007" s="404"/>
      <c r="E47007" s="404"/>
      <c r="F47007" s="404"/>
      <c r="N47007" s="356"/>
      <c r="O47007" s="356"/>
      <c r="P47007" s="356"/>
      <c r="Q47007" s="356"/>
      <c r="R47007" s="356"/>
      <c r="S47007" s="356"/>
    </row>
    <row r="47008" spans="3:19" s="360" customFormat="1" hidden="1" x14ac:dyDescent="0.3">
      <c r="C47008" s="404"/>
      <c r="D47008" s="404"/>
      <c r="E47008" s="404"/>
      <c r="F47008" s="404"/>
      <c r="N47008" s="356"/>
      <c r="O47008" s="356"/>
      <c r="P47008" s="356"/>
      <c r="Q47008" s="356"/>
      <c r="R47008" s="356"/>
      <c r="S47008" s="356"/>
    </row>
    <row r="47009" spans="3:19" s="360" customFormat="1" hidden="1" x14ac:dyDescent="0.3">
      <c r="C47009" s="404"/>
      <c r="D47009" s="404"/>
      <c r="E47009" s="404"/>
      <c r="F47009" s="404"/>
      <c r="N47009" s="356"/>
      <c r="O47009" s="356"/>
      <c r="P47009" s="356"/>
      <c r="Q47009" s="356"/>
      <c r="R47009" s="356"/>
      <c r="S47009" s="356"/>
    </row>
    <row r="47010" spans="3:19" s="360" customFormat="1" hidden="1" x14ac:dyDescent="0.3">
      <c r="C47010" s="404"/>
      <c r="D47010" s="404"/>
      <c r="E47010" s="404"/>
      <c r="F47010" s="404"/>
      <c r="N47010" s="356"/>
      <c r="O47010" s="356"/>
      <c r="P47010" s="356"/>
      <c r="Q47010" s="356"/>
      <c r="R47010" s="356"/>
      <c r="S47010" s="356"/>
    </row>
    <row r="47011" spans="3:19" s="360" customFormat="1" hidden="1" x14ac:dyDescent="0.3">
      <c r="C47011" s="404"/>
      <c r="D47011" s="404"/>
      <c r="E47011" s="404"/>
      <c r="F47011" s="404"/>
      <c r="N47011" s="356"/>
      <c r="O47011" s="356"/>
      <c r="P47011" s="356"/>
      <c r="Q47011" s="356"/>
      <c r="R47011" s="356"/>
      <c r="S47011" s="356"/>
    </row>
    <row r="47012" spans="3:19" s="360" customFormat="1" hidden="1" x14ac:dyDescent="0.3">
      <c r="C47012" s="404"/>
      <c r="D47012" s="404"/>
      <c r="E47012" s="404"/>
      <c r="F47012" s="404"/>
      <c r="N47012" s="356"/>
      <c r="O47012" s="356"/>
      <c r="P47012" s="356"/>
      <c r="Q47012" s="356"/>
      <c r="R47012" s="356"/>
      <c r="S47012" s="356"/>
    </row>
    <row r="47013" spans="3:19" s="360" customFormat="1" hidden="1" x14ac:dyDescent="0.3">
      <c r="C47013" s="404"/>
      <c r="D47013" s="404"/>
      <c r="E47013" s="404"/>
      <c r="F47013" s="404"/>
      <c r="N47013" s="356"/>
      <c r="O47013" s="356"/>
      <c r="P47013" s="356"/>
      <c r="Q47013" s="356"/>
      <c r="R47013" s="356"/>
      <c r="S47013" s="356"/>
    </row>
    <row r="47014" spans="3:19" s="360" customFormat="1" hidden="1" x14ac:dyDescent="0.3">
      <c r="C47014" s="404"/>
      <c r="D47014" s="404"/>
      <c r="E47014" s="404"/>
      <c r="F47014" s="404"/>
      <c r="N47014" s="356"/>
      <c r="O47014" s="356"/>
      <c r="P47014" s="356"/>
      <c r="Q47014" s="356"/>
      <c r="R47014" s="356"/>
      <c r="S47014" s="356"/>
    </row>
    <row r="47015" spans="3:19" s="360" customFormat="1" hidden="1" x14ac:dyDescent="0.3">
      <c r="C47015" s="404"/>
      <c r="D47015" s="404"/>
      <c r="E47015" s="404"/>
      <c r="F47015" s="404"/>
      <c r="N47015" s="356"/>
      <c r="O47015" s="356"/>
      <c r="P47015" s="356"/>
      <c r="Q47015" s="356"/>
      <c r="R47015" s="356"/>
      <c r="S47015" s="356"/>
    </row>
    <row r="47016" spans="3:19" s="360" customFormat="1" hidden="1" x14ac:dyDescent="0.3">
      <c r="C47016" s="404"/>
      <c r="D47016" s="404"/>
      <c r="E47016" s="404"/>
      <c r="F47016" s="404"/>
      <c r="N47016" s="356"/>
      <c r="O47016" s="356"/>
      <c r="P47016" s="356"/>
      <c r="Q47016" s="356"/>
      <c r="R47016" s="356"/>
      <c r="S47016" s="356"/>
    </row>
    <row r="47017" spans="3:19" s="360" customFormat="1" hidden="1" x14ac:dyDescent="0.3">
      <c r="C47017" s="404"/>
      <c r="D47017" s="404"/>
      <c r="E47017" s="404"/>
      <c r="F47017" s="404"/>
      <c r="N47017" s="356"/>
      <c r="O47017" s="356"/>
      <c r="P47017" s="356"/>
      <c r="Q47017" s="356"/>
      <c r="R47017" s="356"/>
      <c r="S47017" s="356"/>
    </row>
    <row r="47018" spans="3:19" s="360" customFormat="1" hidden="1" x14ac:dyDescent="0.3">
      <c r="C47018" s="404"/>
      <c r="D47018" s="404"/>
      <c r="E47018" s="404"/>
      <c r="F47018" s="404"/>
      <c r="N47018" s="356"/>
      <c r="O47018" s="356"/>
      <c r="P47018" s="356"/>
      <c r="Q47018" s="356"/>
      <c r="R47018" s="356"/>
      <c r="S47018" s="356"/>
    </row>
    <row r="47019" spans="3:19" s="360" customFormat="1" hidden="1" x14ac:dyDescent="0.3">
      <c r="C47019" s="404"/>
      <c r="D47019" s="404"/>
      <c r="E47019" s="404"/>
      <c r="F47019" s="404"/>
      <c r="N47019" s="356"/>
      <c r="O47019" s="356"/>
      <c r="P47019" s="356"/>
      <c r="Q47019" s="356"/>
      <c r="R47019" s="356"/>
      <c r="S47019" s="356"/>
    </row>
    <row r="47020" spans="3:19" s="360" customFormat="1" hidden="1" x14ac:dyDescent="0.3">
      <c r="C47020" s="404"/>
      <c r="D47020" s="404"/>
      <c r="E47020" s="404"/>
      <c r="F47020" s="404"/>
      <c r="N47020" s="356"/>
      <c r="O47020" s="356"/>
      <c r="P47020" s="356"/>
      <c r="Q47020" s="356"/>
      <c r="R47020" s="356"/>
      <c r="S47020" s="356"/>
    </row>
    <row r="47021" spans="3:19" s="360" customFormat="1" hidden="1" x14ac:dyDescent="0.3">
      <c r="C47021" s="404"/>
      <c r="D47021" s="404"/>
      <c r="E47021" s="404"/>
      <c r="F47021" s="404"/>
      <c r="N47021" s="356"/>
      <c r="O47021" s="356"/>
      <c r="P47021" s="356"/>
      <c r="Q47021" s="356"/>
      <c r="R47021" s="356"/>
      <c r="S47021" s="356"/>
    </row>
    <row r="47022" spans="3:19" s="360" customFormat="1" hidden="1" x14ac:dyDescent="0.3">
      <c r="C47022" s="404"/>
      <c r="D47022" s="404"/>
      <c r="E47022" s="404"/>
      <c r="F47022" s="404"/>
      <c r="N47022" s="356"/>
      <c r="O47022" s="356"/>
      <c r="P47022" s="356"/>
      <c r="Q47022" s="356"/>
      <c r="R47022" s="356"/>
      <c r="S47022" s="356"/>
    </row>
    <row r="47023" spans="3:19" s="360" customFormat="1" hidden="1" x14ac:dyDescent="0.3">
      <c r="C47023" s="404"/>
      <c r="D47023" s="404"/>
      <c r="E47023" s="404"/>
      <c r="F47023" s="404"/>
      <c r="N47023" s="356"/>
      <c r="O47023" s="356"/>
      <c r="P47023" s="356"/>
      <c r="Q47023" s="356"/>
      <c r="R47023" s="356"/>
      <c r="S47023" s="356"/>
    </row>
    <row r="47024" spans="3:19" s="360" customFormat="1" hidden="1" x14ac:dyDescent="0.3">
      <c r="C47024" s="404"/>
      <c r="D47024" s="404"/>
      <c r="E47024" s="404"/>
      <c r="F47024" s="404"/>
      <c r="N47024" s="356"/>
      <c r="O47024" s="356"/>
      <c r="P47024" s="356"/>
      <c r="Q47024" s="356"/>
      <c r="R47024" s="356"/>
      <c r="S47024" s="356"/>
    </row>
    <row r="47025" spans="3:19" s="360" customFormat="1" hidden="1" x14ac:dyDescent="0.3">
      <c r="C47025" s="404"/>
      <c r="D47025" s="404"/>
      <c r="E47025" s="404"/>
      <c r="F47025" s="404"/>
      <c r="N47025" s="356"/>
      <c r="O47025" s="356"/>
      <c r="P47025" s="356"/>
      <c r="Q47025" s="356"/>
      <c r="R47025" s="356"/>
      <c r="S47025" s="356"/>
    </row>
    <row r="47026" spans="3:19" s="360" customFormat="1" hidden="1" x14ac:dyDescent="0.3">
      <c r="C47026" s="404"/>
      <c r="D47026" s="404"/>
      <c r="E47026" s="404"/>
      <c r="F47026" s="404"/>
      <c r="N47026" s="356"/>
      <c r="O47026" s="356"/>
      <c r="P47026" s="356"/>
      <c r="Q47026" s="356"/>
      <c r="R47026" s="356"/>
      <c r="S47026" s="356"/>
    </row>
    <row r="47027" spans="3:19" s="360" customFormat="1" hidden="1" x14ac:dyDescent="0.3">
      <c r="C47027" s="404"/>
      <c r="D47027" s="404"/>
      <c r="E47027" s="404"/>
      <c r="F47027" s="404"/>
      <c r="N47027" s="356"/>
      <c r="O47027" s="356"/>
      <c r="P47027" s="356"/>
      <c r="Q47027" s="356"/>
      <c r="R47027" s="356"/>
      <c r="S47027" s="356"/>
    </row>
    <row r="47028" spans="3:19" s="360" customFormat="1" hidden="1" x14ac:dyDescent="0.3">
      <c r="C47028" s="404"/>
      <c r="D47028" s="404"/>
      <c r="E47028" s="404"/>
      <c r="F47028" s="404"/>
      <c r="N47028" s="356"/>
      <c r="O47028" s="356"/>
      <c r="P47028" s="356"/>
      <c r="Q47028" s="356"/>
      <c r="R47028" s="356"/>
      <c r="S47028" s="356"/>
    </row>
    <row r="47029" spans="3:19" s="360" customFormat="1" hidden="1" x14ac:dyDescent="0.3">
      <c r="C47029" s="404"/>
      <c r="D47029" s="404"/>
      <c r="E47029" s="404"/>
      <c r="F47029" s="404"/>
      <c r="N47029" s="356"/>
      <c r="O47029" s="356"/>
      <c r="P47029" s="356"/>
      <c r="Q47029" s="356"/>
      <c r="R47029" s="356"/>
      <c r="S47029" s="356"/>
    </row>
    <row r="47030" spans="3:19" s="360" customFormat="1" hidden="1" x14ac:dyDescent="0.3">
      <c r="C47030" s="404"/>
      <c r="D47030" s="404"/>
      <c r="E47030" s="404"/>
      <c r="F47030" s="404"/>
      <c r="N47030" s="356"/>
      <c r="O47030" s="356"/>
      <c r="P47030" s="356"/>
      <c r="Q47030" s="356"/>
      <c r="R47030" s="356"/>
      <c r="S47030" s="356"/>
    </row>
    <row r="47031" spans="3:19" s="360" customFormat="1" hidden="1" x14ac:dyDescent="0.3">
      <c r="C47031" s="404"/>
      <c r="D47031" s="404"/>
      <c r="E47031" s="404"/>
      <c r="F47031" s="404"/>
      <c r="N47031" s="356"/>
      <c r="O47031" s="356"/>
      <c r="P47031" s="356"/>
      <c r="Q47031" s="356"/>
      <c r="R47031" s="356"/>
      <c r="S47031" s="356"/>
    </row>
    <row r="47032" spans="3:19" s="360" customFormat="1" hidden="1" x14ac:dyDescent="0.3">
      <c r="C47032" s="404"/>
      <c r="D47032" s="404"/>
      <c r="E47032" s="404"/>
      <c r="F47032" s="404"/>
      <c r="N47032" s="356"/>
      <c r="O47032" s="356"/>
      <c r="P47032" s="356"/>
      <c r="Q47032" s="356"/>
      <c r="R47032" s="356"/>
      <c r="S47032" s="356"/>
    </row>
    <row r="47033" spans="3:19" s="360" customFormat="1" hidden="1" x14ac:dyDescent="0.3">
      <c r="C47033" s="404"/>
      <c r="D47033" s="404"/>
      <c r="E47033" s="404"/>
      <c r="F47033" s="404"/>
      <c r="N47033" s="356"/>
      <c r="O47033" s="356"/>
      <c r="P47033" s="356"/>
      <c r="Q47033" s="356"/>
      <c r="R47033" s="356"/>
      <c r="S47033" s="356"/>
    </row>
    <row r="47034" spans="3:19" s="360" customFormat="1" hidden="1" x14ac:dyDescent="0.3">
      <c r="C47034" s="404"/>
      <c r="D47034" s="404"/>
      <c r="E47034" s="404"/>
      <c r="F47034" s="404"/>
      <c r="N47034" s="356"/>
      <c r="O47034" s="356"/>
      <c r="P47034" s="356"/>
      <c r="Q47034" s="356"/>
      <c r="R47034" s="356"/>
      <c r="S47034" s="356"/>
    </row>
    <row r="47035" spans="3:19" s="360" customFormat="1" hidden="1" x14ac:dyDescent="0.3">
      <c r="C47035" s="404"/>
      <c r="D47035" s="404"/>
      <c r="E47035" s="404"/>
      <c r="F47035" s="404"/>
      <c r="N47035" s="356"/>
      <c r="O47035" s="356"/>
      <c r="P47035" s="356"/>
      <c r="Q47035" s="356"/>
      <c r="R47035" s="356"/>
      <c r="S47035" s="356"/>
    </row>
    <row r="47036" spans="3:19" s="360" customFormat="1" hidden="1" x14ac:dyDescent="0.3">
      <c r="C47036" s="404"/>
      <c r="D47036" s="404"/>
      <c r="E47036" s="404"/>
      <c r="F47036" s="404"/>
      <c r="N47036" s="356"/>
      <c r="O47036" s="356"/>
      <c r="P47036" s="356"/>
      <c r="Q47036" s="356"/>
      <c r="R47036" s="356"/>
      <c r="S47036" s="356"/>
    </row>
    <row r="47037" spans="3:19" s="360" customFormat="1" hidden="1" x14ac:dyDescent="0.3">
      <c r="C47037" s="404"/>
      <c r="D47037" s="404"/>
      <c r="E47037" s="404"/>
      <c r="F47037" s="404"/>
      <c r="N47037" s="356"/>
      <c r="O47037" s="356"/>
      <c r="P47037" s="356"/>
      <c r="Q47037" s="356"/>
      <c r="R47037" s="356"/>
      <c r="S47037" s="356"/>
    </row>
    <row r="47038" spans="3:19" s="360" customFormat="1" hidden="1" x14ac:dyDescent="0.3">
      <c r="C47038" s="404"/>
      <c r="D47038" s="404"/>
      <c r="E47038" s="404"/>
      <c r="F47038" s="404"/>
      <c r="N47038" s="356"/>
      <c r="O47038" s="356"/>
      <c r="P47038" s="356"/>
      <c r="Q47038" s="356"/>
      <c r="R47038" s="356"/>
      <c r="S47038" s="356"/>
    </row>
    <row r="47039" spans="3:19" s="360" customFormat="1" hidden="1" x14ac:dyDescent="0.3">
      <c r="C47039" s="404"/>
      <c r="D47039" s="404"/>
      <c r="E47039" s="404"/>
      <c r="F47039" s="404"/>
      <c r="N47039" s="356"/>
      <c r="O47039" s="356"/>
      <c r="P47039" s="356"/>
      <c r="Q47039" s="356"/>
      <c r="R47039" s="356"/>
      <c r="S47039" s="356"/>
    </row>
    <row r="47040" spans="3:19" s="360" customFormat="1" hidden="1" x14ac:dyDescent="0.3">
      <c r="C47040" s="404"/>
      <c r="D47040" s="404"/>
      <c r="E47040" s="404"/>
      <c r="F47040" s="404"/>
      <c r="N47040" s="356"/>
      <c r="O47040" s="356"/>
      <c r="P47040" s="356"/>
      <c r="Q47040" s="356"/>
      <c r="R47040" s="356"/>
      <c r="S47040" s="356"/>
    </row>
    <row r="47041" spans="3:19" s="360" customFormat="1" hidden="1" x14ac:dyDescent="0.3">
      <c r="C47041" s="404"/>
      <c r="D47041" s="404"/>
      <c r="E47041" s="404"/>
      <c r="F47041" s="404"/>
      <c r="N47041" s="356"/>
      <c r="O47041" s="356"/>
      <c r="P47041" s="356"/>
      <c r="Q47041" s="356"/>
      <c r="R47041" s="356"/>
      <c r="S47041" s="356"/>
    </row>
    <row r="47042" spans="3:19" s="360" customFormat="1" hidden="1" x14ac:dyDescent="0.3">
      <c r="C47042" s="404"/>
      <c r="D47042" s="404"/>
      <c r="E47042" s="404"/>
      <c r="F47042" s="404"/>
      <c r="N47042" s="356"/>
      <c r="O47042" s="356"/>
      <c r="P47042" s="356"/>
      <c r="Q47042" s="356"/>
      <c r="R47042" s="356"/>
      <c r="S47042" s="356"/>
    </row>
    <row r="47043" spans="3:19" s="360" customFormat="1" hidden="1" x14ac:dyDescent="0.3">
      <c r="C47043" s="404"/>
      <c r="D47043" s="404"/>
      <c r="E47043" s="404"/>
      <c r="F47043" s="404"/>
      <c r="N47043" s="356"/>
      <c r="O47043" s="356"/>
      <c r="P47043" s="356"/>
      <c r="Q47043" s="356"/>
      <c r="R47043" s="356"/>
      <c r="S47043" s="356"/>
    </row>
    <row r="47044" spans="3:19" s="360" customFormat="1" hidden="1" x14ac:dyDescent="0.3">
      <c r="C47044" s="404"/>
      <c r="D47044" s="404"/>
      <c r="E47044" s="404"/>
      <c r="F47044" s="404"/>
      <c r="N47044" s="356"/>
      <c r="O47044" s="356"/>
      <c r="P47044" s="356"/>
      <c r="Q47044" s="356"/>
      <c r="R47044" s="356"/>
      <c r="S47044" s="356"/>
    </row>
    <row r="47045" spans="3:19" s="360" customFormat="1" hidden="1" x14ac:dyDescent="0.3">
      <c r="C47045" s="404"/>
      <c r="D47045" s="404"/>
      <c r="E47045" s="404"/>
      <c r="F47045" s="404"/>
      <c r="N47045" s="356"/>
      <c r="O47045" s="356"/>
      <c r="P47045" s="356"/>
      <c r="Q47045" s="356"/>
      <c r="R47045" s="356"/>
      <c r="S47045" s="356"/>
    </row>
    <row r="47046" spans="3:19" s="360" customFormat="1" hidden="1" x14ac:dyDescent="0.3">
      <c r="C47046" s="404"/>
      <c r="D47046" s="404"/>
      <c r="E47046" s="404"/>
      <c r="F47046" s="404"/>
      <c r="N47046" s="356"/>
      <c r="O47046" s="356"/>
      <c r="P47046" s="356"/>
      <c r="Q47046" s="356"/>
      <c r="R47046" s="356"/>
      <c r="S47046" s="356"/>
    </row>
    <row r="47047" spans="3:19" s="360" customFormat="1" hidden="1" x14ac:dyDescent="0.3">
      <c r="C47047" s="404"/>
      <c r="D47047" s="404"/>
      <c r="E47047" s="404"/>
      <c r="F47047" s="404"/>
      <c r="N47047" s="356"/>
      <c r="O47047" s="356"/>
      <c r="P47047" s="356"/>
      <c r="Q47047" s="356"/>
      <c r="R47047" s="356"/>
      <c r="S47047" s="356"/>
    </row>
    <row r="47048" spans="3:19" s="360" customFormat="1" hidden="1" x14ac:dyDescent="0.3">
      <c r="C47048" s="404"/>
      <c r="D47048" s="404"/>
      <c r="E47048" s="404"/>
      <c r="F47048" s="404"/>
      <c r="N47048" s="356"/>
      <c r="O47048" s="356"/>
      <c r="P47048" s="356"/>
      <c r="Q47048" s="356"/>
      <c r="R47048" s="356"/>
      <c r="S47048" s="356"/>
    </row>
    <row r="47049" spans="3:19" s="360" customFormat="1" hidden="1" x14ac:dyDescent="0.3">
      <c r="C47049" s="404"/>
      <c r="D47049" s="404"/>
      <c r="E47049" s="404"/>
      <c r="F47049" s="404"/>
      <c r="N47049" s="356"/>
      <c r="O47049" s="356"/>
      <c r="P47049" s="356"/>
      <c r="Q47049" s="356"/>
      <c r="R47049" s="356"/>
      <c r="S47049" s="356"/>
    </row>
    <row r="47050" spans="3:19" s="360" customFormat="1" hidden="1" x14ac:dyDescent="0.3">
      <c r="C47050" s="404"/>
      <c r="D47050" s="404"/>
      <c r="E47050" s="404"/>
      <c r="F47050" s="404"/>
      <c r="N47050" s="356"/>
      <c r="O47050" s="356"/>
      <c r="P47050" s="356"/>
      <c r="Q47050" s="356"/>
      <c r="R47050" s="356"/>
      <c r="S47050" s="356"/>
    </row>
    <row r="47051" spans="3:19" s="360" customFormat="1" hidden="1" x14ac:dyDescent="0.3">
      <c r="C47051" s="404"/>
      <c r="D47051" s="404"/>
      <c r="E47051" s="404"/>
      <c r="F47051" s="404"/>
      <c r="N47051" s="356"/>
      <c r="O47051" s="356"/>
      <c r="P47051" s="356"/>
      <c r="Q47051" s="356"/>
      <c r="R47051" s="356"/>
      <c r="S47051" s="356"/>
    </row>
    <row r="47052" spans="3:19" s="360" customFormat="1" hidden="1" x14ac:dyDescent="0.3">
      <c r="C47052" s="404"/>
      <c r="D47052" s="404"/>
      <c r="E47052" s="404"/>
      <c r="F47052" s="404"/>
      <c r="N47052" s="356"/>
      <c r="O47052" s="356"/>
      <c r="P47052" s="356"/>
      <c r="Q47052" s="356"/>
      <c r="R47052" s="356"/>
      <c r="S47052" s="356"/>
    </row>
    <row r="47053" spans="3:19" s="360" customFormat="1" hidden="1" x14ac:dyDescent="0.3">
      <c r="C47053" s="404"/>
      <c r="D47053" s="404"/>
      <c r="E47053" s="404"/>
      <c r="F47053" s="404"/>
      <c r="N47053" s="356"/>
      <c r="O47053" s="356"/>
      <c r="P47053" s="356"/>
      <c r="Q47053" s="356"/>
      <c r="R47053" s="356"/>
      <c r="S47053" s="356"/>
    </row>
    <row r="47054" spans="3:19" s="360" customFormat="1" hidden="1" x14ac:dyDescent="0.3">
      <c r="C47054" s="404"/>
      <c r="D47054" s="404"/>
      <c r="E47054" s="404"/>
      <c r="F47054" s="404"/>
      <c r="N47054" s="356"/>
      <c r="O47054" s="356"/>
      <c r="P47054" s="356"/>
      <c r="Q47054" s="356"/>
      <c r="R47054" s="356"/>
      <c r="S47054" s="356"/>
    </row>
    <row r="47055" spans="3:19" s="360" customFormat="1" hidden="1" x14ac:dyDescent="0.3">
      <c r="C47055" s="404"/>
      <c r="D47055" s="404"/>
      <c r="E47055" s="404"/>
      <c r="F47055" s="404"/>
      <c r="N47055" s="356"/>
      <c r="O47055" s="356"/>
      <c r="P47055" s="356"/>
      <c r="Q47055" s="356"/>
      <c r="R47055" s="356"/>
      <c r="S47055" s="356"/>
    </row>
    <row r="47056" spans="3:19" s="360" customFormat="1" hidden="1" x14ac:dyDescent="0.3">
      <c r="C47056" s="404"/>
      <c r="D47056" s="404"/>
      <c r="E47056" s="404"/>
      <c r="F47056" s="404"/>
      <c r="N47056" s="356"/>
      <c r="O47056" s="356"/>
      <c r="P47056" s="356"/>
      <c r="Q47056" s="356"/>
      <c r="R47056" s="356"/>
      <c r="S47056" s="356"/>
    </row>
    <row r="47057" spans="3:19" s="360" customFormat="1" hidden="1" x14ac:dyDescent="0.3">
      <c r="C47057" s="404"/>
      <c r="D47057" s="404"/>
      <c r="E47057" s="404"/>
      <c r="F47057" s="404"/>
      <c r="N47057" s="356"/>
      <c r="O47057" s="356"/>
      <c r="P47057" s="356"/>
      <c r="Q47057" s="356"/>
      <c r="R47057" s="356"/>
      <c r="S47057" s="356"/>
    </row>
    <row r="47058" spans="3:19" s="360" customFormat="1" hidden="1" x14ac:dyDescent="0.3">
      <c r="C47058" s="404"/>
      <c r="D47058" s="404"/>
      <c r="E47058" s="404"/>
      <c r="F47058" s="404"/>
      <c r="N47058" s="356"/>
      <c r="O47058" s="356"/>
      <c r="P47058" s="356"/>
      <c r="Q47058" s="356"/>
      <c r="R47058" s="356"/>
      <c r="S47058" s="356"/>
    </row>
    <row r="47059" spans="3:19" s="360" customFormat="1" hidden="1" x14ac:dyDescent="0.3">
      <c r="C47059" s="404"/>
      <c r="D47059" s="404"/>
      <c r="E47059" s="404"/>
      <c r="F47059" s="404"/>
      <c r="N47059" s="356"/>
      <c r="O47059" s="356"/>
      <c r="P47059" s="356"/>
      <c r="Q47059" s="356"/>
      <c r="R47059" s="356"/>
      <c r="S47059" s="356"/>
    </row>
    <row r="47060" spans="3:19" s="360" customFormat="1" hidden="1" x14ac:dyDescent="0.3">
      <c r="C47060" s="404"/>
      <c r="D47060" s="404"/>
      <c r="E47060" s="404"/>
      <c r="F47060" s="404"/>
      <c r="N47060" s="356"/>
      <c r="O47060" s="356"/>
      <c r="P47060" s="356"/>
      <c r="Q47060" s="356"/>
      <c r="R47060" s="356"/>
      <c r="S47060" s="356"/>
    </row>
    <row r="47061" spans="3:19" s="360" customFormat="1" hidden="1" x14ac:dyDescent="0.3">
      <c r="C47061" s="404"/>
      <c r="D47061" s="404"/>
      <c r="E47061" s="404"/>
      <c r="F47061" s="404"/>
      <c r="N47061" s="356"/>
      <c r="O47061" s="356"/>
      <c r="P47061" s="356"/>
      <c r="Q47061" s="356"/>
      <c r="R47061" s="356"/>
      <c r="S47061" s="356"/>
    </row>
    <row r="47062" spans="3:19" s="360" customFormat="1" hidden="1" x14ac:dyDescent="0.3">
      <c r="C47062" s="404"/>
      <c r="D47062" s="404"/>
      <c r="E47062" s="404"/>
      <c r="F47062" s="404"/>
      <c r="N47062" s="356"/>
      <c r="O47062" s="356"/>
      <c r="P47062" s="356"/>
      <c r="Q47062" s="356"/>
      <c r="R47062" s="356"/>
      <c r="S47062" s="356"/>
    </row>
    <row r="47063" spans="3:19" s="360" customFormat="1" hidden="1" x14ac:dyDescent="0.3">
      <c r="C47063" s="404"/>
      <c r="D47063" s="404"/>
      <c r="E47063" s="404"/>
      <c r="F47063" s="404"/>
      <c r="N47063" s="356"/>
      <c r="O47063" s="356"/>
      <c r="P47063" s="356"/>
      <c r="Q47063" s="356"/>
      <c r="R47063" s="356"/>
      <c r="S47063" s="356"/>
    </row>
    <row r="47064" spans="3:19" s="360" customFormat="1" hidden="1" x14ac:dyDescent="0.3">
      <c r="C47064" s="404"/>
      <c r="D47064" s="404"/>
      <c r="E47064" s="404"/>
      <c r="F47064" s="404"/>
      <c r="N47064" s="356"/>
      <c r="O47064" s="356"/>
      <c r="P47064" s="356"/>
      <c r="Q47064" s="356"/>
      <c r="R47064" s="356"/>
      <c r="S47064" s="356"/>
    </row>
    <row r="47065" spans="3:19" s="360" customFormat="1" hidden="1" x14ac:dyDescent="0.3">
      <c r="C47065" s="404"/>
      <c r="D47065" s="404"/>
      <c r="E47065" s="404"/>
      <c r="F47065" s="404"/>
      <c r="N47065" s="356"/>
      <c r="O47065" s="356"/>
      <c r="P47065" s="356"/>
      <c r="Q47065" s="356"/>
      <c r="R47065" s="356"/>
      <c r="S47065" s="356"/>
    </row>
    <row r="47066" spans="3:19" s="360" customFormat="1" hidden="1" x14ac:dyDescent="0.3">
      <c r="C47066" s="404"/>
      <c r="D47066" s="404"/>
      <c r="E47066" s="404"/>
      <c r="F47066" s="404"/>
      <c r="N47066" s="356"/>
      <c r="O47066" s="356"/>
      <c r="P47066" s="356"/>
      <c r="Q47066" s="356"/>
      <c r="R47066" s="356"/>
      <c r="S47066" s="356"/>
    </row>
    <row r="47067" spans="3:19" s="360" customFormat="1" hidden="1" x14ac:dyDescent="0.3">
      <c r="C47067" s="404"/>
      <c r="D47067" s="404"/>
      <c r="E47067" s="404"/>
      <c r="F47067" s="404"/>
      <c r="N47067" s="356"/>
      <c r="O47067" s="356"/>
      <c r="P47067" s="356"/>
      <c r="Q47067" s="356"/>
      <c r="R47067" s="356"/>
      <c r="S47067" s="356"/>
    </row>
    <row r="47068" spans="3:19" s="360" customFormat="1" hidden="1" x14ac:dyDescent="0.3">
      <c r="C47068" s="404"/>
      <c r="D47068" s="404"/>
      <c r="E47068" s="404"/>
      <c r="F47068" s="404"/>
      <c r="N47068" s="356"/>
      <c r="O47068" s="356"/>
      <c r="P47068" s="356"/>
      <c r="Q47068" s="356"/>
      <c r="R47068" s="356"/>
      <c r="S47068" s="356"/>
    </row>
    <row r="47069" spans="3:19" s="360" customFormat="1" hidden="1" x14ac:dyDescent="0.3">
      <c r="C47069" s="404"/>
      <c r="D47069" s="404"/>
      <c r="E47069" s="404"/>
      <c r="F47069" s="404"/>
      <c r="N47069" s="356"/>
      <c r="O47069" s="356"/>
      <c r="P47069" s="356"/>
      <c r="Q47069" s="356"/>
      <c r="R47069" s="356"/>
      <c r="S47069" s="356"/>
    </row>
    <row r="47070" spans="3:19" s="360" customFormat="1" hidden="1" x14ac:dyDescent="0.3">
      <c r="C47070" s="404"/>
      <c r="D47070" s="404"/>
      <c r="E47070" s="404"/>
      <c r="F47070" s="404"/>
      <c r="N47070" s="356"/>
      <c r="O47070" s="356"/>
      <c r="P47070" s="356"/>
      <c r="Q47070" s="356"/>
      <c r="R47070" s="356"/>
      <c r="S47070" s="356"/>
    </row>
    <row r="47071" spans="3:19" s="360" customFormat="1" hidden="1" x14ac:dyDescent="0.3">
      <c r="C47071" s="404"/>
      <c r="D47071" s="404"/>
      <c r="E47071" s="404"/>
      <c r="F47071" s="404"/>
      <c r="N47071" s="356"/>
      <c r="O47071" s="356"/>
      <c r="P47071" s="356"/>
      <c r="Q47071" s="356"/>
      <c r="R47071" s="356"/>
      <c r="S47071" s="356"/>
    </row>
    <row r="47072" spans="3:19" s="360" customFormat="1" hidden="1" x14ac:dyDescent="0.3">
      <c r="C47072" s="404"/>
      <c r="D47072" s="404"/>
      <c r="E47072" s="404"/>
      <c r="F47072" s="404"/>
      <c r="N47072" s="356"/>
      <c r="O47072" s="356"/>
      <c r="P47072" s="356"/>
      <c r="Q47072" s="356"/>
      <c r="R47072" s="356"/>
      <c r="S47072" s="356"/>
    </row>
    <row r="47073" spans="3:19" s="360" customFormat="1" hidden="1" x14ac:dyDescent="0.3">
      <c r="C47073" s="404"/>
      <c r="D47073" s="404"/>
      <c r="E47073" s="404"/>
      <c r="F47073" s="404"/>
      <c r="N47073" s="356"/>
      <c r="O47073" s="356"/>
      <c r="P47073" s="356"/>
      <c r="Q47073" s="356"/>
      <c r="R47073" s="356"/>
      <c r="S47073" s="356"/>
    </row>
    <row r="47074" spans="3:19" s="360" customFormat="1" hidden="1" x14ac:dyDescent="0.3">
      <c r="C47074" s="404"/>
      <c r="D47074" s="404"/>
      <c r="E47074" s="404"/>
      <c r="F47074" s="404"/>
      <c r="N47074" s="356"/>
      <c r="O47074" s="356"/>
      <c r="P47074" s="356"/>
      <c r="Q47074" s="356"/>
      <c r="R47074" s="356"/>
      <c r="S47074" s="356"/>
    </row>
    <row r="47075" spans="3:19" s="360" customFormat="1" hidden="1" x14ac:dyDescent="0.3">
      <c r="C47075" s="404"/>
      <c r="D47075" s="404"/>
      <c r="E47075" s="404"/>
      <c r="F47075" s="404"/>
      <c r="N47075" s="356"/>
      <c r="O47075" s="356"/>
      <c r="P47075" s="356"/>
      <c r="Q47075" s="356"/>
      <c r="R47075" s="356"/>
      <c r="S47075" s="356"/>
    </row>
    <row r="47076" spans="3:19" s="360" customFormat="1" hidden="1" x14ac:dyDescent="0.3">
      <c r="C47076" s="404"/>
      <c r="D47076" s="404"/>
      <c r="E47076" s="404"/>
      <c r="F47076" s="404"/>
      <c r="N47076" s="356"/>
      <c r="O47076" s="356"/>
      <c r="P47076" s="356"/>
      <c r="Q47076" s="356"/>
      <c r="R47076" s="356"/>
      <c r="S47076" s="356"/>
    </row>
    <row r="47077" spans="3:19" s="360" customFormat="1" hidden="1" x14ac:dyDescent="0.3">
      <c r="C47077" s="404"/>
      <c r="D47077" s="404"/>
      <c r="E47077" s="404"/>
      <c r="F47077" s="404"/>
      <c r="N47077" s="356"/>
      <c r="O47077" s="356"/>
      <c r="P47077" s="356"/>
      <c r="Q47077" s="356"/>
      <c r="R47077" s="356"/>
      <c r="S47077" s="356"/>
    </row>
    <row r="47078" spans="3:19" s="360" customFormat="1" hidden="1" x14ac:dyDescent="0.3">
      <c r="C47078" s="404"/>
      <c r="D47078" s="404"/>
      <c r="E47078" s="404"/>
      <c r="F47078" s="404"/>
      <c r="N47078" s="356"/>
      <c r="O47078" s="356"/>
      <c r="P47078" s="356"/>
      <c r="Q47078" s="356"/>
      <c r="R47078" s="356"/>
      <c r="S47078" s="356"/>
    </row>
    <row r="47079" spans="3:19" s="360" customFormat="1" hidden="1" x14ac:dyDescent="0.3">
      <c r="C47079" s="404"/>
      <c r="D47079" s="404"/>
      <c r="E47079" s="404"/>
      <c r="F47079" s="404"/>
      <c r="N47079" s="356"/>
      <c r="O47079" s="356"/>
      <c r="P47079" s="356"/>
      <c r="Q47079" s="356"/>
      <c r="R47079" s="356"/>
      <c r="S47079" s="356"/>
    </row>
    <row r="47080" spans="3:19" s="360" customFormat="1" hidden="1" x14ac:dyDescent="0.3">
      <c r="C47080" s="404"/>
      <c r="D47080" s="404"/>
      <c r="E47080" s="404"/>
      <c r="F47080" s="404"/>
      <c r="N47080" s="356"/>
      <c r="O47080" s="356"/>
      <c r="P47080" s="356"/>
      <c r="Q47080" s="356"/>
      <c r="R47080" s="356"/>
      <c r="S47080" s="356"/>
    </row>
    <row r="47081" spans="3:19" s="360" customFormat="1" hidden="1" x14ac:dyDescent="0.3">
      <c r="C47081" s="404"/>
      <c r="D47081" s="404"/>
      <c r="E47081" s="404"/>
      <c r="F47081" s="404"/>
      <c r="N47081" s="356"/>
      <c r="O47081" s="356"/>
      <c r="P47081" s="356"/>
      <c r="Q47081" s="356"/>
      <c r="R47081" s="356"/>
      <c r="S47081" s="356"/>
    </row>
    <row r="47082" spans="3:19" s="360" customFormat="1" hidden="1" x14ac:dyDescent="0.3">
      <c r="C47082" s="404"/>
      <c r="D47082" s="404"/>
      <c r="E47082" s="404"/>
      <c r="F47082" s="404"/>
      <c r="N47082" s="356"/>
      <c r="O47082" s="356"/>
      <c r="P47082" s="356"/>
      <c r="Q47082" s="356"/>
      <c r="R47082" s="356"/>
      <c r="S47082" s="356"/>
    </row>
    <row r="47083" spans="3:19" s="360" customFormat="1" hidden="1" x14ac:dyDescent="0.3">
      <c r="C47083" s="404"/>
      <c r="D47083" s="404"/>
      <c r="E47083" s="404"/>
      <c r="F47083" s="404"/>
      <c r="N47083" s="356"/>
      <c r="O47083" s="356"/>
      <c r="P47083" s="356"/>
      <c r="Q47083" s="356"/>
      <c r="R47083" s="356"/>
      <c r="S47083" s="356"/>
    </row>
    <row r="47084" spans="3:19" s="360" customFormat="1" hidden="1" x14ac:dyDescent="0.3">
      <c r="C47084" s="404"/>
      <c r="D47084" s="404"/>
      <c r="E47084" s="404"/>
      <c r="F47084" s="404"/>
      <c r="N47084" s="356"/>
      <c r="O47084" s="356"/>
      <c r="P47084" s="356"/>
      <c r="Q47084" s="356"/>
      <c r="R47084" s="356"/>
      <c r="S47084" s="356"/>
    </row>
    <row r="47085" spans="3:19" s="360" customFormat="1" hidden="1" x14ac:dyDescent="0.3">
      <c r="C47085" s="404"/>
      <c r="D47085" s="404"/>
      <c r="E47085" s="404"/>
      <c r="F47085" s="404"/>
      <c r="N47085" s="356"/>
      <c r="O47085" s="356"/>
      <c r="P47085" s="356"/>
      <c r="Q47085" s="356"/>
      <c r="R47085" s="356"/>
      <c r="S47085" s="356"/>
    </row>
    <row r="47086" spans="3:19" s="360" customFormat="1" hidden="1" x14ac:dyDescent="0.3">
      <c r="C47086" s="404"/>
      <c r="D47086" s="404"/>
      <c r="E47086" s="404"/>
      <c r="F47086" s="404"/>
      <c r="N47086" s="356"/>
      <c r="O47086" s="356"/>
      <c r="P47086" s="356"/>
      <c r="Q47086" s="356"/>
      <c r="R47086" s="356"/>
      <c r="S47086" s="356"/>
    </row>
    <row r="47087" spans="3:19" s="360" customFormat="1" hidden="1" x14ac:dyDescent="0.3">
      <c r="C47087" s="404"/>
      <c r="D47087" s="404"/>
      <c r="E47087" s="404"/>
      <c r="F47087" s="404"/>
      <c r="N47087" s="356"/>
      <c r="O47087" s="356"/>
      <c r="P47087" s="356"/>
      <c r="Q47087" s="356"/>
      <c r="R47087" s="356"/>
      <c r="S47087" s="356"/>
    </row>
    <row r="47088" spans="3:19" s="360" customFormat="1" hidden="1" x14ac:dyDescent="0.3">
      <c r="C47088" s="404"/>
      <c r="D47088" s="404"/>
      <c r="E47088" s="404"/>
      <c r="F47088" s="404"/>
      <c r="N47088" s="356"/>
      <c r="O47088" s="356"/>
      <c r="P47088" s="356"/>
      <c r="Q47088" s="356"/>
      <c r="R47088" s="356"/>
      <c r="S47088" s="356"/>
    </row>
    <row r="47089" spans="3:19" s="360" customFormat="1" hidden="1" x14ac:dyDescent="0.3">
      <c r="C47089" s="404"/>
      <c r="D47089" s="404"/>
      <c r="E47089" s="404"/>
      <c r="F47089" s="404"/>
      <c r="N47089" s="356"/>
      <c r="O47089" s="356"/>
      <c r="P47089" s="356"/>
      <c r="Q47089" s="356"/>
      <c r="R47089" s="356"/>
      <c r="S47089" s="356"/>
    </row>
    <row r="47090" spans="3:19" s="360" customFormat="1" hidden="1" x14ac:dyDescent="0.3">
      <c r="C47090" s="404"/>
      <c r="D47090" s="404"/>
      <c r="E47090" s="404"/>
      <c r="F47090" s="404"/>
      <c r="N47090" s="356"/>
      <c r="O47090" s="356"/>
      <c r="P47090" s="356"/>
      <c r="Q47090" s="356"/>
      <c r="R47090" s="356"/>
      <c r="S47090" s="356"/>
    </row>
    <row r="47091" spans="3:19" s="360" customFormat="1" hidden="1" x14ac:dyDescent="0.3">
      <c r="C47091" s="404"/>
      <c r="D47091" s="404"/>
      <c r="E47091" s="404"/>
      <c r="F47091" s="404"/>
      <c r="N47091" s="356"/>
      <c r="O47091" s="356"/>
      <c r="P47091" s="356"/>
      <c r="Q47091" s="356"/>
      <c r="R47091" s="356"/>
      <c r="S47091" s="356"/>
    </row>
    <row r="47092" spans="3:19" s="360" customFormat="1" hidden="1" x14ac:dyDescent="0.3">
      <c r="C47092" s="404"/>
      <c r="D47092" s="404"/>
      <c r="E47092" s="404"/>
      <c r="F47092" s="404"/>
      <c r="N47092" s="356"/>
      <c r="O47092" s="356"/>
      <c r="P47092" s="356"/>
      <c r="Q47092" s="356"/>
      <c r="R47092" s="356"/>
      <c r="S47092" s="356"/>
    </row>
    <row r="47093" spans="3:19" s="360" customFormat="1" hidden="1" x14ac:dyDescent="0.3">
      <c r="C47093" s="404"/>
      <c r="D47093" s="404"/>
      <c r="E47093" s="404"/>
      <c r="F47093" s="404"/>
      <c r="N47093" s="356"/>
      <c r="O47093" s="356"/>
      <c r="P47093" s="356"/>
      <c r="Q47093" s="356"/>
      <c r="R47093" s="356"/>
      <c r="S47093" s="356"/>
    </row>
    <row r="47094" spans="3:19" s="360" customFormat="1" hidden="1" x14ac:dyDescent="0.3">
      <c r="C47094" s="404"/>
      <c r="D47094" s="404"/>
      <c r="E47094" s="404"/>
      <c r="F47094" s="404"/>
      <c r="N47094" s="356"/>
      <c r="O47094" s="356"/>
      <c r="P47094" s="356"/>
      <c r="Q47094" s="356"/>
      <c r="R47094" s="356"/>
      <c r="S47094" s="356"/>
    </row>
    <row r="47095" spans="3:19" s="360" customFormat="1" hidden="1" x14ac:dyDescent="0.3">
      <c r="C47095" s="404"/>
      <c r="D47095" s="404"/>
      <c r="E47095" s="404"/>
      <c r="F47095" s="404"/>
      <c r="N47095" s="356"/>
      <c r="O47095" s="356"/>
      <c r="P47095" s="356"/>
      <c r="Q47095" s="356"/>
      <c r="R47095" s="356"/>
      <c r="S47095" s="356"/>
    </row>
    <row r="47096" spans="3:19" s="360" customFormat="1" hidden="1" x14ac:dyDescent="0.3">
      <c r="C47096" s="404"/>
      <c r="D47096" s="404"/>
      <c r="E47096" s="404"/>
      <c r="F47096" s="404"/>
      <c r="N47096" s="356"/>
      <c r="O47096" s="356"/>
      <c r="P47096" s="356"/>
      <c r="Q47096" s="356"/>
      <c r="R47096" s="356"/>
      <c r="S47096" s="356"/>
    </row>
    <row r="47097" spans="3:19" s="360" customFormat="1" hidden="1" x14ac:dyDescent="0.3">
      <c r="C47097" s="404"/>
      <c r="D47097" s="404"/>
      <c r="E47097" s="404"/>
      <c r="F47097" s="404"/>
      <c r="N47097" s="356"/>
      <c r="O47097" s="356"/>
      <c r="P47097" s="356"/>
      <c r="Q47097" s="356"/>
      <c r="R47097" s="356"/>
      <c r="S47097" s="356"/>
    </row>
    <row r="47098" spans="3:19" s="360" customFormat="1" hidden="1" x14ac:dyDescent="0.3">
      <c r="C47098" s="404"/>
      <c r="D47098" s="404"/>
      <c r="E47098" s="404"/>
      <c r="F47098" s="404"/>
      <c r="N47098" s="356"/>
      <c r="O47098" s="356"/>
      <c r="P47098" s="356"/>
      <c r="Q47098" s="356"/>
      <c r="R47098" s="356"/>
      <c r="S47098" s="356"/>
    </row>
    <row r="47099" spans="3:19" s="360" customFormat="1" hidden="1" x14ac:dyDescent="0.3">
      <c r="C47099" s="404"/>
      <c r="D47099" s="404"/>
      <c r="E47099" s="404"/>
      <c r="F47099" s="404"/>
      <c r="N47099" s="356"/>
      <c r="O47099" s="356"/>
      <c r="P47099" s="356"/>
      <c r="Q47099" s="356"/>
      <c r="R47099" s="356"/>
      <c r="S47099" s="356"/>
    </row>
    <row r="47100" spans="3:19" s="360" customFormat="1" hidden="1" x14ac:dyDescent="0.3">
      <c r="C47100" s="404"/>
      <c r="D47100" s="404"/>
      <c r="E47100" s="404"/>
      <c r="F47100" s="404"/>
      <c r="N47100" s="356"/>
      <c r="O47100" s="356"/>
      <c r="P47100" s="356"/>
      <c r="Q47100" s="356"/>
      <c r="R47100" s="356"/>
      <c r="S47100" s="356"/>
    </row>
    <row r="47101" spans="3:19" s="360" customFormat="1" hidden="1" x14ac:dyDescent="0.3">
      <c r="C47101" s="404"/>
      <c r="D47101" s="404"/>
      <c r="E47101" s="404"/>
      <c r="F47101" s="404"/>
      <c r="N47101" s="356"/>
      <c r="O47101" s="356"/>
      <c r="P47101" s="356"/>
      <c r="Q47101" s="356"/>
      <c r="R47101" s="356"/>
      <c r="S47101" s="356"/>
    </row>
    <row r="47102" spans="3:19" s="360" customFormat="1" hidden="1" x14ac:dyDescent="0.3">
      <c r="C47102" s="404"/>
      <c r="D47102" s="404"/>
      <c r="E47102" s="404"/>
      <c r="F47102" s="404"/>
      <c r="N47102" s="356"/>
      <c r="O47102" s="356"/>
      <c r="P47102" s="356"/>
      <c r="Q47102" s="356"/>
      <c r="R47102" s="356"/>
      <c r="S47102" s="356"/>
    </row>
    <row r="47103" spans="3:19" s="360" customFormat="1" hidden="1" x14ac:dyDescent="0.3">
      <c r="C47103" s="404"/>
      <c r="D47103" s="404"/>
      <c r="E47103" s="404"/>
      <c r="F47103" s="404"/>
      <c r="N47103" s="356"/>
      <c r="O47103" s="356"/>
      <c r="P47103" s="356"/>
      <c r="Q47103" s="356"/>
      <c r="R47103" s="356"/>
      <c r="S47103" s="356"/>
    </row>
    <row r="47104" spans="3:19" s="360" customFormat="1" hidden="1" x14ac:dyDescent="0.3">
      <c r="C47104" s="404"/>
      <c r="D47104" s="404"/>
      <c r="E47104" s="404"/>
      <c r="F47104" s="404"/>
      <c r="N47104" s="356"/>
      <c r="O47104" s="356"/>
      <c r="P47104" s="356"/>
      <c r="Q47104" s="356"/>
      <c r="R47104" s="356"/>
      <c r="S47104" s="356"/>
    </row>
    <row r="47105" spans="3:19" s="360" customFormat="1" hidden="1" x14ac:dyDescent="0.3">
      <c r="C47105" s="404"/>
      <c r="D47105" s="404"/>
      <c r="E47105" s="404"/>
      <c r="F47105" s="404"/>
      <c r="N47105" s="356"/>
      <c r="O47105" s="356"/>
      <c r="P47105" s="356"/>
      <c r="Q47105" s="356"/>
      <c r="R47105" s="356"/>
      <c r="S47105" s="356"/>
    </row>
    <row r="47106" spans="3:19" s="360" customFormat="1" hidden="1" x14ac:dyDescent="0.3">
      <c r="C47106" s="404"/>
      <c r="D47106" s="404"/>
      <c r="E47106" s="404"/>
      <c r="F47106" s="404"/>
      <c r="N47106" s="356"/>
      <c r="O47106" s="356"/>
      <c r="P47106" s="356"/>
      <c r="Q47106" s="356"/>
      <c r="R47106" s="356"/>
      <c r="S47106" s="356"/>
    </row>
    <row r="47107" spans="3:19" s="360" customFormat="1" hidden="1" x14ac:dyDescent="0.3">
      <c r="C47107" s="404"/>
      <c r="D47107" s="404"/>
      <c r="E47107" s="404"/>
      <c r="F47107" s="404"/>
      <c r="N47107" s="356"/>
      <c r="O47107" s="356"/>
      <c r="P47107" s="356"/>
      <c r="Q47107" s="356"/>
      <c r="R47107" s="356"/>
      <c r="S47107" s="356"/>
    </row>
    <row r="47108" spans="3:19" s="360" customFormat="1" hidden="1" x14ac:dyDescent="0.3">
      <c r="C47108" s="404"/>
      <c r="D47108" s="404"/>
      <c r="E47108" s="404"/>
      <c r="F47108" s="404"/>
      <c r="N47108" s="356"/>
      <c r="O47108" s="356"/>
      <c r="P47108" s="356"/>
      <c r="Q47108" s="356"/>
      <c r="R47108" s="356"/>
      <c r="S47108" s="356"/>
    </row>
    <row r="47109" spans="3:19" s="360" customFormat="1" hidden="1" x14ac:dyDescent="0.3">
      <c r="C47109" s="404"/>
      <c r="D47109" s="404"/>
      <c r="E47109" s="404"/>
      <c r="F47109" s="404"/>
      <c r="N47109" s="356"/>
      <c r="O47109" s="356"/>
      <c r="P47109" s="356"/>
      <c r="Q47109" s="356"/>
      <c r="R47109" s="356"/>
      <c r="S47109" s="356"/>
    </row>
    <row r="47110" spans="3:19" s="360" customFormat="1" hidden="1" x14ac:dyDescent="0.3">
      <c r="C47110" s="404"/>
      <c r="D47110" s="404"/>
      <c r="E47110" s="404"/>
      <c r="F47110" s="404"/>
      <c r="N47110" s="356"/>
      <c r="O47110" s="356"/>
      <c r="P47110" s="356"/>
      <c r="Q47110" s="356"/>
      <c r="R47110" s="356"/>
      <c r="S47110" s="356"/>
    </row>
    <row r="47111" spans="3:19" s="360" customFormat="1" hidden="1" x14ac:dyDescent="0.3">
      <c r="C47111" s="404"/>
      <c r="D47111" s="404"/>
      <c r="E47111" s="404"/>
      <c r="F47111" s="404"/>
      <c r="N47111" s="356"/>
      <c r="O47111" s="356"/>
      <c r="P47111" s="356"/>
      <c r="Q47111" s="356"/>
      <c r="R47111" s="356"/>
      <c r="S47111" s="356"/>
    </row>
    <row r="47112" spans="3:19" s="360" customFormat="1" hidden="1" x14ac:dyDescent="0.3">
      <c r="C47112" s="404"/>
      <c r="D47112" s="404"/>
      <c r="E47112" s="404"/>
      <c r="F47112" s="404"/>
      <c r="N47112" s="356"/>
      <c r="O47112" s="356"/>
      <c r="P47112" s="356"/>
      <c r="Q47112" s="356"/>
      <c r="R47112" s="356"/>
      <c r="S47112" s="356"/>
    </row>
    <row r="47113" spans="3:19" s="360" customFormat="1" hidden="1" x14ac:dyDescent="0.3">
      <c r="C47113" s="404"/>
      <c r="D47113" s="404"/>
      <c r="E47113" s="404"/>
      <c r="F47113" s="404"/>
      <c r="N47113" s="356"/>
      <c r="O47113" s="356"/>
      <c r="P47113" s="356"/>
      <c r="Q47113" s="356"/>
      <c r="R47113" s="356"/>
      <c r="S47113" s="356"/>
    </row>
    <row r="47114" spans="3:19" s="360" customFormat="1" hidden="1" x14ac:dyDescent="0.3">
      <c r="C47114" s="404"/>
      <c r="D47114" s="404"/>
      <c r="E47114" s="404"/>
      <c r="F47114" s="404"/>
      <c r="N47114" s="356"/>
      <c r="O47114" s="356"/>
      <c r="P47114" s="356"/>
      <c r="Q47114" s="356"/>
      <c r="R47114" s="356"/>
      <c r="S47114" s="356"/>
    </row>
    <row r="47115" spans="3:19" s="360" customFormat="1" hidden="1" x14ac:dyDescent="0.3">
      <c r="C47115" s="404"/>
      <c r="D47115" s="404"/>
      <c r="E47115" s="404"/>
      <c r="F47115" s="404"/>
      <c r="N47115" s="356"/>
      <c r="O47115" s="356"/>
      <c r="P47115" s="356"/>
      <c r="Q47115" s="356"/>
      <c r="R47115" s="356"/>
      <c r="S47115" s="356"/>
    </row>
    <row r="47116" spans="3:19" s="360" customFormat="1" hidden="1" x14ac:dyDescent="0.3">
      <c r="C47116" s="404"/>
      <c r="D47116" s="404"/>
      <c r="E47116" s="404"/>
      <c r="F47116" s="404"/>
      <c r="N47116" s="356"/>
      <c r="O47116" s="356"/>
      <c r="P47116" s="356"/>
      <c r="Q47116" s="356"/>
      <c r="R47116" s="356"/>
      <c r="S47116" s="356"/>
    </row>
    <row r="47117" spans="3:19" s="360" customFormat="1" hidden="1" x14ac:dyDescent="0.3">
      <c r="C47117" s="404"/>
      <c r="D47117" s="404"/>
      <c r="E47117" s="404"/>
      <c r="F47117" s="404"/>
      <c r="N47117" s="356"/>
      <c r="O47117" s="356"/>
      <c r="P47117" s="356"/>
      <c r="Q47117" s="356"/>
      <c r="R47117" s="356"/>
      <c r="S47117" s="356"/>
    </row>
    <row r="47118" spans="3:19" s="360" customFormat="1" hidden="1" x14ac:dyDescent="0.3">
      <c r="C47118" s="404"/>
      <c r="D47118" s="404"/>
      <c r="E47118" s="404"/>
      <c r="F47118" s="404"/>
      <c r="N47118" s="356"/>
      <c r="O47118" s="356"/>
      <c r="P47118" s="356"/>
      <c r="Q47118" s="356"/>
      <c r="R47118" s="356"/>
      <c r="S47118" s="356"/>
    </row>
    <row r="47119" spans="3:19" s="360" customFormat="1" hidden="1" x14ac:dyDescent="0.3">
      <c r="C47119" s="404"/>
      <c r="D47119" s="404"/>
      <c r="E47119" s="404"/>
      <c r="F47119" s="404"/>
      <c r="N47119" s="356"/>
      <c r="O47119" s="356"/>
      <c r="P47119" s="356"/>
      <c r="Q47119" s="356"/>
      <c r="R47119" s="356"/>
      <c r="S47119" s="356"/>
    </row>
    <row r="47120" spans="3:19" s="360" customFormat="1" hidden="1" x14ac:dyDescent="0.3">
      <c r="C47120" s="404"/>
      <c r="D47120" s="404"/>
      <c r="E47120" s="404"/>
      <c r="F47120" s="404"/>
      <c r="N47120" s="356"/>
      <c r="O47120" s="356"/>
      <c r="P47120" s="356"/>
      <c r="Q47120" s="356"/>
      <c r="R47120" s="356"/>
      <c r="S47120" s="356"/>
    </row>
    <row r="47121" spans="3:19" s="360" customFormat="1" hidden="1" x14ac:dyDescent="0.3">
      <c r="C47121" s="404"/>
      <c r="D47121" s="404"/>
      <c r="E47121" s="404"/>
      <c r="F47121" s="404"/>
      <c r="N47121" s="356"/>
      <c r="O47121" s="356"/>
      <c r="P47121" s="356"/>
      <c r="Q47121" s="356"/>
      <c r="R47121" s="356"/>
      <c r="S47121" s="356"/>
    </row>
    <row r="47122" spans="3:19" s="360" customFormat="1" hidden="1" x14ac:dyDescent="0.3">
      <c r="C47122" s="404"/>
      <c r="D47122" s="404"/>
      <c r="E47122" s="404"/>
      <c r="F47122" s="404"/>
      <c r="N47122" s="356"/>
      <c r="O47122" s="356"/>
      <c r="P47122" s="356"/>
      <c r="Q47122" s="356"/>
      <c r="R47122" s="356"/>
      <c r="S47122" s="356"/>
    </row>
    <row r="47123" spans="3:19" s="360" customFormat="1" hidden="1" x14ac:dyDescent="0.3">
      <c r="C47123" s="404"/>
      <c r="D47123" s="404"/>
      <c r="E47123" s="404"/>
      <c r="F47123" s="404"/>
      <c r="N47123" s="356"/>
      <c r="O47123" s="356"/>
      <c r="P47123" s="356"/>
      <c r="Q47123" s="356"/>
      <c r="R47123" s="356"/>
      <c r="S47123" s="356"/>
    </row>
    <row r="47124" spans="3:19" s="360" customFormat="1" hidden="1" x14ac:dyDescent="0.3">
      <c r="C47124" s="404"/>
      <c r="D47124" s="404"/>
      <c r="E47124" s="404"/>
      <c r="F47124" s="404"/>
      <c r="N47124" s="356"/>
      <c r="O47124" s="356"/>
      <c r="P47124" s="356"/>
      <c r="Q47124" s="356"/>
      <c r="R47124" s="356"/>
      <c r="S47124" s="356"/>
    </row>
    <row r="47125" spans="3:19" s="360" customFormat="1" hidden="1" x14ac:dyDescent="0.3">
      <c r="C47125" s="404"/>
      <c r="D47125" s="404"/>
      <c r="E47125" s="404"/>
      <c r="F47125" s="404"/>
      <c r="N47125" s="356"/>
      <c r="O47125" s="356"/>
      <c r="P47125" s="356"/>
      <c r="Q47125" s="356"/>
      <c r="R47125" s="356"/>
      <c r="S47125" s="356"/>
    </row>
    <row r="47126" spans="3:19" s="360" customFormat="1" hidden="1" x14ac:dyDescent="0.3">
      <c r="C47126" s="404"/>
      <c r="D47126" s="404"/>
      <c r="E47126" s="404"/>
      <c r="F47126" s="404"/>
      <c r="N47126" s="356"/>
      <c r="O47126" s="356"/>
      <c r="P47126" s="356"/>
      <c r="Q47126" s="356"/>
      <c r="R47126" s="356"/>
      <c r="S47126" s="356"/>
    </row>
    <row r="47127" spans="3:19" s="360" customFormat="1" hidden="1" x14ac:dyDescent="0.3">
      <c r="C47127" s="404"/>
      <c r="D47127" s="404"/>
      <c r="E47127" s="404"/>
      <c r="F47127" s="404"/>
      <c r="N47127" s="356"/>
      <c r="O47127" s="356"/>
      <c r="P47127" s="356"/>
      <c r="Q47127" s="356"/>
      <c r="R47127" s="356"/>
      <c r="S47127" s="356"/>
    </row>
    <row r="47128" spans="3:19" s="360" customFormat="1" hidden="1" x14ac:dyDescent="0.3">
      <c r="C47128" s="404"/>
      <c r="D47128" s="404"/>
      <c r="E47128" s="404"/>
      <c r="F47128" s="404"/>
      <c r="N47128" s="356"/>
      <c r="O47128" s="356"/>
      <c r="P47128" s="356"/>
      <c r="Q47128" s="356"/>
      <c r="R47128" s="356"/>
      <c r="S47128" s="356"/>
    </row>
    <row r="47129" spans="3:19" s="360" customFormat="1" hidden="1" x14ac:dyDescent="0.3">
      <c r="C47129" s="404"/>
      <c r="D47129" s="404"/>
      <c r="E47129" s="404"/>
      <c r="F47129" s="404"/>
      <c r="N47129" s="356"/>
      <c r="O47129" s="356"/>
      <c r="P47129" s="356"/>
      <c r="Q47129" s="356"/>
      <c r="R47129" s="356"/>
      <c r="S47129" s="356"/>
    </row>
    <row r="47130" spans="3:19" s="360" customFormat="1" hidden="1" x14ac:dyDescent="0.3">
      <c r="C47130" s="404"/>
      <c r="D47130" s="404"/>
      <c r="E47130" s="404"/>
      <c r="F47130" s="404"/>
      <c r="N47130" s="356"/>
      <c r="O47130" s="356"/>
      <c r="P47130" s="356"/>
      <c r="Q47130" s="356"/>
      <c r="R47130" s="356"/>
      <c r="S47130" s="356"/>
    </row>
    <row r="47131" spans="3:19" s="360" customFormat="1" hidden="1" x14ac:dyDescent="0.3">
      <c r="C47131" s="404"/>
      <c r="D47131" s="404"/>
      <c r="E47131" s="404"/>
      <c r="F47131" s="404"/>
      <c r="N47131" s="356"/>
      <c r="O47131" s="356"/>
      <c r="P47131" s="356"/>
      <c r="Q47131" s="356"/>
      <c r="R47131" s="356"/>
      <c r="S47131" s="356"/>
    </row>
    <row r="47132" spans="3:19" s="360" customFormat="1" hidden="1" x14ac:dyDescent="0.3">
      <c r="C47132" s="404"/>
      <c r="D47132" s="404"/>
      <c r="E47132" s="404"/>
      <c r="F47132" s="404"/>
      <c r="N47132" s="356"/>
      <c r="O47132" s="356"/>
      <c r="P47132" s="356"/>
      <c r="Q47132" s="356"/>
      <c r="R47132" s="356"/>
      <c r="S47132" s="356"/>
    </row>
    <row r="47133" spans="3:19" s="360" customFormat="1" hidden="1" x14ac:dyDescent="0.3">
      <c r="C47133" s="404"/>
      <c r="D47133" s="404"/>
      <c r="E47133" s="404"/>
      <c r="F47133" s="404"/>
      <c r="N47133" s="356"/>
      <c r="O47133" s="356"/>
      <c r="P47133" s="356"/>
      <c r="Q47133" s="356"/>
      <c r="R47133" s="356"/>
      <c r="S47133" s="356"/>
    </row>
    <row r="47134" spans="3:19" s="360" customFormat="1" hidden="1" x14ac:dyDescent="0.3">
      <c r="C47134" s="404"/>
      <c r="D47134" s="404"/>
      <c r="E47134" s="404"/>
      <c r="F47134" s="404"/>
      <c r="N47134" s="356"/>
      <c r="O47134" s="356"/>
      <c r="P47134" s="356"/>
      <c r="Q47134" s="356"/>
      <c r="R47134" s="356"/>
      <c r="S47134" s="356"/>
    </row>
    <row r="47135" spans="3:19" s="360" customFormat="1" hidden="1" x14ac:dyDescent="0.3">
      <c r="C47135" s="404"/>
      <c r="D47135" s="404"/>
      <c r="E47135" s="404"/>
      <c r="F47135" s="404"/>
      <c r="N47135" s="356"/>
      <c r="O47135" s="356"/>
      <c r="P47135" s="356"/>
      <c r="Q47135" s="356"/>
      <c r="R47135" s="356"/>
      <c r="S47135" s="356"/>
    </row>
    <row r="47136" spans="3:19" s="360" customFormat="1" hidden="1" x14ac:dyDescent="0.3">
      <c r="C47136" s="404"/>
      <c r="D47136" s="404"/>
      <c r="E47136" s="404"/>
      <c r="F47136" s="404"/>
      <c r="N47136" s="356"/>
      <c r="O47136" s="356"/>
      <c r="P47136" s="356"/>
      <c r="Q47136" s="356"/>
      <c r="R47136" s="356"/>
      <c r="S47136" s="356"/>
    </row>
    <row r="47137" spans="3:19" s="360" customFormat="1" hidden="1" x14ac:dyDescent="0.3">
      <c r="C47137" s="404"/>
      <c r="D47137" s="404"/>
      <c r="E47137" s="404"/>
      <c r="F47137" s="404"/>
      <c r="N47137" s="356"/>
      <c r="O47137" s="356"/>
      <c r="P47137" s="356"/>
      <c r="Q47137" s="356"/>
      <c r="R47137" s="356"/>
      <c r="S47137" s="356"/>
    </row>
    <row r="47138" spans="3:19" s="360" customFormat="1" hidden="1" x14ac:dyDescent="0.3">
      <c r="C47138" s="404"/>
      <c r="D47138" s="404"/>
      <c r="E47138" s="404"/>
      <c r="F47138" s="404"/>
      <c r="N47138" s="356"/>
      <c r="O47138" s="356"/>
      <c r="P47138" s="356"/>
      <c r="Q47138" s="356"/>
      <c r="R47138" s="356"/>
      <c r="S47138" s="356"/>
    </row>
    <row r="47139" spans="3:19" s="360" customFormat="1" hidden="1" x14ac:dyDescent="0.3">
      <c r="C47139" s="404"/>
      <c r="D47139" s="404"/>
      <c r="E47139" s="404"/>
      <c r="F47139" s="404"/>
      <c r="N47139" s="356"/>
      <c r="O47139" s="356"/>
      <c r="P47139" s="356"/>
      <c r="Q47139" s="356"/>
      <c r="R47139" s="356"/>
      <c r="S47139" s="356"/>
    </row>
    <row r="47140" spans="3:19" s="360" customFormat="1" hidden="1" x14ac:dyDescent="0.3">
      <c r="C47140" s="404"/>
      <c r="D47140" s="404"/>
      <c r="E47140" s="404"/>
      <c r="F47140" s="404"/>
      <c r="N47140" s="356"/>
      <c r="O47140" s="356"/>
      <c r="P47140" s="356"/>
      <c r="Q47140" s="356"/>
      <c r="R47140" s="356"/>
      <c r="S47140" s="356"/>
    </row>
    <row r="47141" spans="3:19" s="360" customFormat="1" hidden="1" x14ac:dyDescent="0.3">
      <c r="C47141" s="404"/>
      <c r="D47141" s="404"/>
      <c r="E47141" s="404"/>
      <c r="F47141" s="404"/>
      <c r="N47141" s="356"/>
      <c r="O47141" s="356"/>
      <c r="P47141" s="356"/>
      <c r="Q47141" s="356"/>
      <c r="R47141" s="356"/>
      <c r="S47141" s="356"/>
    </row>
    <row r="47142" spans="3:19" s="360" customFormat="1" hidden="1" x14ac:dyDescent="0.3">
      <c r="C47142" s="404"/>
      <c r="D47142" s="404"/>
      <c r="E47142" s="404"/>
      <c r="F47142" s="404"/>
      <c r="N47142" s="356"/>
      <c r="O47142" s="356"/>
      <c r="P47142" s="356"/>
      <c r="Q47142" s="356"/>
      <c r="R47142" s="356"/>
      <c r="S47142" s="356"/>
    </row>
    <row r="47143" spans="3:19" s="360" customFormat="1" hidden="1" x14ac:dyDescent="0.3">
      <c r="C47143" s="404"/>
      <c r="D47143" s="404"/>
      <c r="E47143" s="404"/>
      <c r="F47143" s="404"/>
      <c r="N47143" s="356"/>
      <c r="O47143" s="356"/>
      <c r="P47143" s="356"/>
      <c r="Q47143" s="356"/>
      <c r="R47143" s="356"/>
      <c r="S47143" s="356"/>
    </row>
    <row r="47144" spans="3:19" s="360" customFormat="1" hidden="1" x14ac:dyDescent="0.3">
      <c r="C47144" s="404"/>
      <c r="D47144" s="404"/>
      <c r="E47144" s="404"/>
      <c r="F47144" s="404"/>
      <c r="N47144" s="356"/>
      <c r="O47144" s="356"/>
      <c r="P47144" s="356"/>
      <c r="Q47144" s="356"/>
      <c r="R47144" s="356"/>
      <c r="S47144" s="356"/>
    </row>
    <row r="47145" spans="3:19" s="360" customFormat="1" hidden="1" x14ac:dyDescent="0.3">
      <c r="C47145" s="404"/>
      <c r="D47145" s="404"/>
      <c r="E47145" s="404"/>
      <c r="F47145" s="404"/>
      <c r="N47145" s="356"/>
      <c r="O47145" s="356"/>
      <c r="P47145" s="356"/>
      <c r="Q47145" s="356"/>
      <c r="R47145" s="356"/>
      <c r="S47145" s="356"/>
    </row>
    <row r="47146" spans="3:19" s="360" customFormat="1" hidden="1" x14ac:dyDescent="0.3">
      <c r="C47146" s="404"/>
      <c r="D47146" s="404"/>
      <c r="E47146" s="404"/>
      <c r="F47146" s="404"/>
      <c r="N47146" s="356"/>
      <c r="O47146" s="356"/>
      <c r="P47146" s="356"/>
      <c r="Q47146" s="356"/>
      <c r="R47146" s="356"/>
      <c r="S47146" s="356"/>
    </row>
    <row r="47147" spans="3:19" s="360" customFormat="1" hidden="1" x14ac:dyDescent="0.3">
      <c r="C47147" s="404"/>
      <c r="D47147" s="404"/>
      <c r="E47147" s="404"/>
      <c r="F47147" s="404"/>
      <c r="N47147" s="356"/>
      <c r="O47147" s="356"/>
      <c r="P47147" s="356"/>
      <c r="Q47147" s="356"/>
      <c r="R47147" s="356"/>
      <c r="S47147" s="356"/>
    </row>
    <row r="47148" spans="3:19" s="360" customFormat="1" hidden="1" x14ac:dyDescent="0.3">
      <c r="C47148" s="404"/>
      <c r="D47148" s="404"/>
      <c r="E47148" s="404"/>
      <c r="F47148" s="404"/>
      <c r="N47148" s="356"/>
      <c r="O47148" s="356"/>
      <c r="P47148" s="356"/>
      <c r="Q47148" s="356"/>
      <c r="R47148" s="356"/>
      <c r="S47148" s="356"/>
    </row>
    <row r="47149" spans="3:19" s="360" customFormat="1" hidden="1" x14ac:dyDescent="0.3">
      <c r="C47149" s="404"/>
      <c r="D47149" s="404"/>
      <c r="E47149" s="404"/>
      <c r="F47149" s="404"/>
      <c r="N47149" s="356"/>
      <c r="O47149" s="356"/>
      <c r="P47149" s="356"/>
      <c r="Q47149" s="356"/>
      <c r="R47149" s="356"/>
      <c r="S47149" s="356"/>
    </row>
    <row r="47150" spans="3:19" s="360" customFormat="1" hidden="1" x14ac:dyDescent="0.3">
      <c r="C47150" s="404"/>
      <c r="D47150" s="404"/>
      <c r="E47150" s="404"/>
      <c r="F47150" s="404"/>
      <c r="N47150" s="356"/>
      <c r="O47150" s="356"/>
      <c r="P47150" s="356"/>
      <c r="Q47150" s="356"/>
      <c r="R47150" s="356"/>
      <c r="S47150" s="356"/>
    </row>
    <row r="47151" spans="3:19" s="360" customFormat="1" hidden="1" x14ac:dyDescent="0.3">
      <c r="C47151" s="404"/>
      <c r="D47151" s="404"/>
      <c r="E47151" s="404"/>
      <c r="F47151" s="404"/>
      <c r="N47151" s="356"/>
      <c r="O47151" s="356"/>
      <c r="P47151" s="356"/>
      <c r="Q47151" s="356"/>
      <c r="R47151" s="356"/>
      <c r="S47151" s="356"/>
    </row>
    <row r="47152" spans="3:19" s="360" customFormat="1" hidden="1" x14ac:dyDescent="0.3">
      <c r="C47152" s="404"/>
      <c r="D47152" s="404"/>
      <c r="E47152" s="404"/>
      <c r="F47152" s="404"/>
      <c r="N47152" s="356"/>
      <c r="O47152" s="356"/>
      <c r="P47152" s="356"/>
      <c r="Q47152" s="356"/>
      <c r="R47152" s="356"/>
      <c r="S47152" s="356"/>
    </row>
    <row r="47153" spans="3:19" s="360" customFormat="1" hidden="1" x14ac:dyDescent="0.3">
      <c r="C47153" s="404"/>
      <c r="D47153" s="404"/>
      <c r="E47153" s="404"/>
      <c r="F47153" s="404"/>
      <c r="N47153" s="356"/>
      <c r="O47153" s="356"/>
      <c r="P47153" s="356"/>
      <c r="Q47153" s="356"/>
      <c r="R47153" s="356"/>
      <c r="S47153" s="356"/>
    </row>
    <row r="47154" spans="3:19" s="360" customFormat="1" hidden="1" x14ac:dyDescent="0.3">
      <c r="C47154" s="404"/>
      <c r="D47154" s="404"/>
      <c r="E47154" s="404"/>
      <c r="F47154" s="404"/>
      <c r="N47154" s="356"/>
      <c r="O47154" s="356"/>
      <c r="P47154" s="356"/>
      <c r="Q47154" s="356"/>
      <c r="R47154" s="356"/>
      <c r="S47154" s="356"/>
    </row>
    <row r="47155" spans="3:19" s="360" customFormat="1" hidden="1" x14ac:dyDescent="0.3">
      <c r="C47155" s="404"/>
      <c r="D47155" s="404"/>
      <c r="E47155" s="404"/>
      <c r="F47155" s="404"/>
      <c r="N47155" s="356"/>
      <c r="O47155" s="356"/>
      <c r="P47155" s="356"/>
      <c r="Q47155" s="356"/>
      <c r="R47155" s="356"/>
      <c r="S47155" s="356"/>
    </row>
    <row r="47156" spans="3:19" s="360" customFormat="1" hidden="1" x14ac:dyDescent="0.3">
      <c r="C47156" s="404"/>
      <c r="D47156" s="404"/>
      <c r="E47156" s="404"/>
      <c r="F47156" s="404"/>
      <c r="N47156" s="356"/>
      <c r="O47156" s="356"/>
      <c r="P47156" s="356"/>
      <c r="Q47156" s="356"/>
      <c r="R47156" s="356"/>
      <c r="S47156" s="356"/>
    </row>
    <row r="47157" spans="3:19" s="360" customFormat="1" hidden="1" x14ac:dyDescent="0.3">
      <c r="C47157" s="404"/>
      <c r="D47157" s="404"/>
      <c r="E47157" s="404"/>
      <c r="F47157" s="404"/>
      <c r="N47157" s="356"/>
      <c r="O47157" s="356"/>
      <c r="P47157" s="356"/>
      <c r="Q47157" s="356"/>
      <c r="R47157" s="356"/>
      <c r="S47157" s="356"/>
    </row>
    <row r="47158" spans="3:19" s="360" customFormat="1" hidden="1" x14ac:dyDescent="0.3">
      <c r="C47158" s="404"/>
      <c r="D47158" s="404"/>
      <c r="E47158" s="404"/>
      <c r="F47158" s="404"/>
      <c r="N47158" s="356"/>
      <c r="O47158" s="356"/>
      <c r="P47158" s="356"/>
      <c r="Q47158" s="356"/>
      <c r="R47158" s="356"/>
      <c r="S47158" s="356"/>
    </row>
    <row r="47159" spans="3:19" s="360" customFormat="1" hidden="1" x14ac:dyDescent="0.3">
      <c r="C47159" s="404"/>
      <c r="D47159" s="404"/>
      <c r="E47159" s="404"/>
      <c r="F47159" s="404"/>
      <c r="N47159" s="356"/>
      <c r="O47159" s="356"/>
      <c r="P47159" s="356"/>
      <c r="Q47159" s="356"/>
      <c r="R47159" s="356"/>
      <c r="S47159" s="356"/>
    </row>
    <row r="47160" spans="3:19" s="360" customFormat="1" hidden="1" x14ac:dyDescent="0.3">
      <c r="C47160" s="404"/>
      <c r="D47160" s="404"/>
      <c r="E47160" s="404"/>
      <c r="F47160" s="404"/>
      <c r="N47160" s="356"/>
      <c r="O47160" s="356"/>
      <c r="P47160" s="356"/>
      <c r="Q47160" s="356"/>
      <c r="R47160" s="356"/>
      <c r="S47160" s="356"/>
    </row>
    <row r="47161" spans="3:19" s="360" customFormat="1" hidden="1" x14ac:dyDescent="0.3">
      <c r="C47161" s="404"/>
      <c r="D47161" s="404"/>
      <c r="E47161" s="404"/>
      <c r="F47161" s="404"/>
      <c r="N47161" s="356"/>
      <c r="O47161" s="356"/>
      <c r="P47161" s="356"/>
      <c r="Q47161" s="356"/>
      <c r="R47161" s="356"/>
      <c r="S47161" s="356"/>
    </row>
    <row r="47162" spans="3:19" s="360" customFormat="1" hidden="1" x14ac:dyDescent="0.3">
      <c r="C47162" s="404"/>
      <c r="D47162" s="404"/>
      <c r="E47162" s="404"/>
      <c r="F47162" s="404"/>
      <c r="N47162" s="356"/>
      <c r="O47162" s="356"/>
      <c r="P47162" s="356"/>
      <c r="Q47162" s="356"/>
      <c r="R47162" s="356"/>
      <c r="S47162" s="356"/>
    </row>
    <row r="47163" spans="3:19" s="360" customFormat="1" hidden="1" x14ac:dyDescent="0.3">
      <c r="C47163" s="404"/>
      <c r="D47163" s="404"/>
      <c r="E47163" s="404"/>
      <c r="F47163" s="404"/>
      <c r="N47163" s="356"/>
      <c r="O47163" s="356"/>
      <c r="P47163" s="356"/>
      <c r="Q47163" s="356"/>
      <c r="R47163" s="356"/>
      <c r="S47163" s="356"/>
    </row>
    <row r="47164" spans="3:19" s="360" customFormat="1" hidden="1" x14ac:dyDescent="0.3">
      <c r="C47164" s="404"/>
      <c r="D47164" s="404"/>
      <c r="E47164" s="404"/>
      <c r="F47164" s="404"/>
      <c r="N47164" s="356"/>
      <c r="O47164" s="356"/>
      <c r="P47164" s="356"/>
      <c r="Q47164" s="356"/>
      <c r="R47164" s="356"/>
      <c r="S47164" s="356"/>
    </row>
    <row r="47165" spans="3:19" s="360" customFormat="1" hidden="1" x14ac:dyDescent="0.3">
      <c r="C47165" s="404"/>
      <c r="D47165" s="404"/>
      <c r="E47165" s="404"/>
      <c r="F47165" s="404"/>
      <c r="N47165" s="356"/>
      <c r="O47165" s="356"/>
      <c r="P47165" s="356"/>
      <c r="Q47165" s="356"/>
      <c r="R47165" s="356"/>
      <c r="S47165" s="356"/>
    </row>
    <row r="47166" spans="3:19" s="360" customFormat="1" hidden="1" x14ac:dyDescent="0.3">
      <c r="C47166" s="404"/>
      <c r="D47166" s="404"/>
      <c r="E47166" s="404"/>
      <c r="F47166" s="404"/>
      <c r="N47166" s="356"/>
      <c r="O47166" s="356"/>
      <c r="P47166" s="356"/>
      <c r="Q47166" s="356"/>
      <c r="R47166" s="356"/>
      <c r="S47166" s="356"/>
    </row>
    <row r="47167" spans="3:19" s="360" customFormat="1" hidden="1" x14ac:dyDescent="0.3">
      <c r="C47167" s="404"/>
      <c r="D47167" s="404"/>
      <c r="E47167" s="404"/>
      <c r="F47167" s="404"/>
      <c r="N47167" s="356"/>
      <c r="O47167" s="356"/>
      <c r="P47167" s="356"/>
      <c r="Q47167" s="356"/>
      <c r="R47167" s="356"/>
      <c r="S47167" s="356"/>
    </row>
    <row r="47168" spans="3:19" s="360" customFormat="1" hidden="1" x14ac:dyDescent="0.3">
      <c r="C47168" s="404"/>
      <c r="D47168" s="404"/>
      <c r="E47168" s="404"/>
      <c r="F47168" s="404"/>
      <c r="N47168" s="356"/>
      <c r="O47168" s="356"/>
      <c r="P47168" s="356"/>
      <c r="Q47168" s="356"/>
      <c r="R47168" s="356"/>
      <c r="S47168" s="356"/>
    </row>
    <row r="47169" spans="3:19" s="360" customFormat="1" hidden="1" x14ac:dyDescent="0.3">
      <c r="C47169" s="404"/>
      <c r="D47169" s="404"/>
      <c r="E47169" s="404"/>
      <c r="F47169" s="404"/>
      <c r="N47169" s="356"/>
      <c r="O47169" s="356"/>
      <c r="P47169" s="356"/>
      <c r="Q47169" s="356"/>
      <c r="R47169" s="356"/>
      <c r="S47169" s="356"/>
    </row>
    <row r="47170" spans="3:19" s="360" customFormat="1" hidden="1" x14ac:dyDescent="0.3">
      <c r="C47170" s="404"/>
      <c r="D47170" s="404"/>
      <c r="E47170" s="404"/>
      <c r="F47170" s="404"/>
      <c r="N47170" s="356"/>
      <c r="O47170" s="356"/>
      <c r="P47170" s="356"/>
      <c r="Q47170" s="356"/>
      <c r="R47170" s="356"/>
      <c r="S47170" s="356"/>
    </row>
    <row r="47171" spans="3:19" s="360" customFormat="1" hidden="1" x14ac:dyDescent="0.3">
      <c r="C47171" s="404"/>
      <c r="D47171" s="404"/>
      <c r="E47171" s="404"/>
      <c r="F47171" s="404"/>
      <c r="N47171" s="356"/>
      <c r="O47171" s="356"/>
      <c r="P47171" s="356"/>
      <c r="Q47171" s="356"/>
      <c r="R47171" s="356"/>
      <c r="S47171" s="356"/>
    </row>
    <row r="47172" spans="3:19" s="360" customFormat="1" hidden="1" x14ac:dyDescent="0.3">
      <c r="C47172" s="404"/>
      <c r="D47172" s="404"/>
      <c r="E47172" s="404"/>
      <c r="F47172" s="404"/>
      <c r="N47172" s="356"/>
      <c r="O47172" s="356"/>
      <c r="P47172" s="356"/>
      <c r="Q47172" s="356"/>
      <c r="R47172" s="356"/>
      <c r="S47172" s="356"/>
    </row>
    <row r="47173" spans="3:19" s="360" customFormat="1" hidden="1" x14ac:dyDescent="0.3">
      <c r="C47173" s="404"/>
      <c r="D47173" s="404"/>
      <c r="E47173" s="404"/>
      <c r="F47173" s="404"/>
      <c r="N47173" s="356"/>
      <c r="O47173" s="356"/>
      <c r="P47173" s="356"/>
      <c r="Q47173" s="356"/>
      <c r="R47173" s="356"/>
      <c r="S47173" s="356"/>
    </row>
    <row r="47174" spans="3:19" s="360" customFormat="1" hidden="1" x14ac:dyDescent="0.3">
      <c r="C47174" s="404"/>
      <c r="D47174" s="404"/>
      <c r="E47174" s="404"/>
      <c r="F47174" s="404"/>
      <c r="N47174" s="356"/>
      <c r="O47174" s="356"/>
      <c r="P47174" s="356"/>
      <c r="Q47174" s="356"/>
      <c r="R47174" s="356"/>
      <c r="S47174" s="356"/>
    </row>
    <row r="47175" spans="3:19" s="360" customFormat="1" hidden="1" x14ac:dyDescent="0.3">
      <c r="C47175" s="404"/>
      <c r="D47175" s="404"/>
      <c r="E47175" s="404"/>
      <c r="F47175" s="404"/>
      <c r="N47175" s="356"/>
      <c r="O47175" s="356"/>
      <c r="P47175" s="356"/>
      <c r="Q47175" s="356"/>
      <c r="R47175" s="356"/>
      <c r="S47175" s="356"/>
    </row>
    <row r="47176" spans="3:19" s="360" customFormat="1" hidden="1" x14ac:dyDescent="0.3">
      <c r="C47176" s="404"/>
      <c r="D47176" s="404"/>
      <c r="E47176" s="404"/>
      <c r="F47176" s="404"/>
      <c r="N47176" s="356"/>
      <c r="O47176" s="356"/>
      <c r="P47176" s="356"/>
      <c r="Q47176" s="356"/>
      <c r="R47176" s="356"/>
      <c r="S47176" s="356"/>
    </row>
    <row r="47177" spans="3:19" s="360" customFormat="1" hidden="1" x14ac:dyDescent="0.3">
      <c r="C47177" s="404"/>
      <c r="D47177" s="404"/>
      <c r="E47177" s="404"/>
      <c r="F47177" s="404"/>
      <c r="N47177" s="356"/>
      <c r="O47177" s="356"/>
      <c r="P47177" s="356"/>
      <c r="Q47177" s="356"/>
      <c r="R47177" s="356"/>
      <c r="S47177" s="356"/>
    </row>
    <row r="47178" spans="3:19" s="360" customFormat="1" hidden="1" x14ac:dyDescent="0.3">
      <c r="C47178" s="404"/>
      <c r="D47178" s="404"/>
      <c r="E47178" s="404"/>
      <c r="F47178" s="404"/>
      <c r="N47178" s="356"/>
      <c r="O47178" s="356"/>
      <c r="P47178" s="356"/>
      <c r="Q47178" s="356"/>
      <c r="R47178" s="356"/>
      <c r="S47178" s="356"/>
    </row>
    <row r="47179" spans="3:19" s="360" customFormat="1" hidden="1" x14ac:dyDescent="0.3">
      <c r="C47179" s="404"/>
      <c r="D47179" s="404"/>
      <c r="E47179" s="404"/>
      <c r="F47179" s="404"/>
      <c r="N47179" s="356"/>
      <c r="O47179" s="356"/>
      <c r="P47179" s="356"/>
      <c r="Q47179" s="356"/>
      <c r="R47179" s="356"/>
      <c r="S47179" s="356"/>
    </row>
    <row r="47180" spans="3:19" s="360" customFormat="1" hidden="1" x14ac:dyDescent="0.3">
      <c r="C47180" s="404"/>
      <c r="D47180" s="404"/>
      <c r="E47180" s="404"/>
      <c r="F47180" s="404"/>
      <c r="N47180" s="356"/>
      <c r="O47180" s="356"/>
      <c r="P47180" s="356"/>
      <c r="Q47180" s="356"/>
      <c r="R47180" s="356"/>
      <c r="S47180" s="356"/>
    </row>
    <row r="47181" spans="3:19" s="360" customFormat="1" hidden="1" x14ac:dyDescent="0.3">
      <c r="C47181" s="404"/>
      <c r="D47181" s="404"/>
      <c r="E47181" s="404"/>
      <c r="F47181" s="404"/>
      <c r="N47181" s="356"/>
      <c r="O47181" s="356"/>
      <c r="P47181" s="356"/>
      <c r="Q47181" s="356"/>
      <c r="R47181" s="356"/>
      <c r="S47181" s="356"/>
    </row>
    <row r="47182" spans="3:19" s="360" customFormat="1" hidden="1" x14ac:dyDescent="0.3">
      <c r="C47182" s="404"/>
      <c r="D47182" s="404"/>
      <c r="E47182" s="404"/>
      <c r="F47182" s="404"/>
      <c r="N47182" s="356"/>
      <c r="O47182" s="356"/>
      <c r="P47182" s="356"/>
      <c r="Q47182" s="356"/>
      <c r="R47182" s="356"/>
      <c r="S47182" s="356"/>
    </row>
    <row r="47183" spans="3:19" s="360" customFormat="1" hidden="1" x14ac:dyDescent="0.3">
      <c r="C47183" s="404"/>
      <c r="D47183" s="404"/>
      <c r="E47183" s="404"/>
      <c r="F47183" s="404"/>
      <c r="N47183" s="356"/>
      <c r="O47183" s="356"/>
      <c r="P47183" s="356"/>
      <c r="Q47183" s="356"/>
      <c r="R47183" s="356"/>
      <c r="S47183" s="356"/>
    </row>
    <row r="47184" spans="3:19" s="360" customFormat="1" hidden="1" x14ac:dyDescent="0.3">
      <c r="C47184" s="404"/>
      <c r="D47184" s="404"/>
      <c r="E47184" s="404"/>
      <c r="F47184" s="404"/>
      <c r="N47184" s="356"/>
      <c r="O47184" s="356"/>
      <c r="P47184" s="356"/>
      <c r="Q47184" s="356"/>
      <c r="R47184" s="356"/>
      <c r="S47184" s="356"/>
    </row>
    <row r="47185" spans="3:19" s="360" customFormat="1" hidden="1" x14ac:dyDescent="0.3">
      <c r="C47185" s="404"/>
      <c r="D47185" s="404"/>
      <c r="E47185" s="404"/>
      <c r="F47185" s="404"/>
      <c r="N47185" s="356"/>
      <c r="O47185" s="356"/>
      <c r="P47185" s="356"/>
      <c r="Q47185" s="356"/>
      <c r="R47185" s="356"/>
      <c r="S47185" s="356"/>
    </row>
    <row r="47186" spans="3:19" s="360" customFormat="1" hidden="1" x14ac:dyDescent="0.3">
      <c r="C47186" s="404"/>
      <c r="D47186" s="404"/>
      <c r="E47186" s="404"/>
      <c r="F47186" s="404"/>
      <c r="N47186" s="356"/>
      <c r="O47186" s="356"/>
      <c r="P47186" s="356"/>
      <c r="Q47186" s="356"/>
      <c r="R47186" s="356"/>
      <c r="S47186" s="356"/>
    </row>
    <row r="47187" spans="3:19" s="360" customFormat="1" hidden="1" x14ac:dyDescent="0.3">
      <c r="C47187" s="404"/>
      <c r="D47187" s="404"/>
      <c r="E47187" s="404"/>
      <c r="F47187" s="404"/>
      <c r="N47187" s="356"/>
      <c r="O47187" s="356"/>
      <c r="P47187" s="356"/>
      <c r="Q47187" s="356"/>
      <c r="R47187" s="356"/>
      <c r="S47187" s="356"/>
    </row>
    <row r="47188" spans="3:19" s="360" customFormat="1" hidden="1" x14ac:dyDescent="0.3">
      <c r="C47188" s="404"/>
      <c r="D47188" s="404"/>
      <c r="E47188" s="404"/>
      <c r="F47188" s="404"/>
      <c r="N47188" s="356"/>
      <c r="O47188" s="356"/>
      <c r="P47188" s="356"/>
      <c r="Q47188" s="356"/>
      <c r="R47188" s="356"/>
      <c r="S47188" s="356"/>
    </row>
    <row r="47189" spans="3:19" s="360" customFormat="1" hidden="1" x14ac:dyDescent="0.3">
      <c r="C47189" s="404"/>
      <c r="D47189" s="404"/>
      <c r="E47189" s="404"/>
      <c r="F47189" s="404"/>
      <c r="N47189" s="356"/>
      <c r="O47189" s="356"/>
      <c r="P47189" s="356"/>
      <c r="Q47189" s="356"/>
      <c r="R47189" s="356"/>
      <c r="S47189" s="356"/>
    </row>
    <row r="47190" spans="3:19" s="360" customFormat="1" hidden="1" x14ac:dyDescent="0.3">
      <c r="C47190" s="404"/>
      <c r="D47190" s="404"/>
      <c r="E47190" s="404"/>
      <c r="F47190" s="404"/>
      <c r="N47190" s="356"/>
      <c r="O47190" s="356"/>
      <c r="P47190" s="356"/>
      <c r="Q47190" s="356"/>
      <c r="R47190" s="356"/>
      <c r="S47190" s="356"/>
    </row>
    <row r="47191" spans="3:19" s="360" customFormat="1" hidden="1" x14ac:dyDescent="0.3">
      <c r="C47191" s="404"/>
      <c r="D47191" s="404"/>
      <c r="E47191" s="404"/>
      <c r="F47191" s="404"/>
      <c r="N47191" s="356"/>
      <c r="O47191" s="356"/>
      <c r="P47191" s="356"/>
      <c r="Q47191" s="356"/>
      <c r="R47191" s="356"/>
      <c r="S47191" s="356"/>
    </row>
    <row r="47192" spans="3:19" s="360" customFormat="1" hidden="1" x14ac:dyDescent="0.3">
      <c r="C47192" s="404"/>
      <c r="D47192" s="404"/>
      <c r="E47192" s="404"/>
      <c r="F47192" s="404"/>
      <c r="N47192" s="356"/>
      <c r="O47192" s="356"/>
      <c r="P47192" s="356"/>
      <c r="Q47192" s="356"/>
      <c r="R47192" s="356"/>
      <c r="S47192" s="356"/>
    </row>
    <row r="47193" spans="3:19" s="360" customFormat="1" hidden="1" x14ac:dyDescent="0.3">
      <c r="C47193" s="404"/>
      <c r="D47193" s="404"/>
      <c r="E47193" s="404"/>
      <c r="F47193" s="404"/>
      <c r="N47193" s="356"/>
      <c r="O47193" s="356"/>
      <c r="P47193" s="356"/>
      <c r="Q47193" s="356"/>
      <c r="R47193" s="356"/>
      <c r="S47193" s="356"/>
    </row>
    <row r="47194" spans="3:19" s="360" customFormat="1" hidden="1" x14ac:dyDescent="0.3">
      <c r="C47194" s="404"/>
      <c r="D47194" s="404"/>
      <c r="E47194" s="404"/>
      <c r="F47194" s="404"/>
      <c r="N47194" s="356"/>
      <c r="O47194" s="356"/>
      <c r="P47194" s="356"/>
      <c r="Q47194" s="356"/>
      <c r="R47194" s="356"/>
      <c r="S47194" s="356"/>
    </row>
    <row r="47195" spans="3:19" s="360" customFormat="1" hidden="1" x14ac:dyDescent="0.3">
      <c r="C47195" s="404"/>
      <c r="D47195" s="404"/>
      <c r="E47195" s="404"/>
      <c r="F47195" s="404"/>
      <c r="N47195" s="356"/>
      <c r="O47195" s="356"/>
      <c r="P47195" s="356"/>
      <c r="Q47195" s="356"/>
      <c r="R47195" s="356"/>
      <c r="S47195" s="356"/>
    </row>
    <row r="47196" spans="3:19" s="360" customFormat="1" hidden="1" x14ac:dyDescent="0.3">
      <c r="C47196" s="404"/>
      <c r="D47196" s="404"/>
      <c r="E47196" s="404"/>
      <c r="F47196" s="404"/>
      <c r="N47196" s="356"/>
      <c r="O47196" s="356"/>
      <c r="P47196" s="356"/>
      <c r="Q47196" s="356"/>
      <c r="R47196" s="356"/>
      <c r="S47196" s="356"/>
    </row>
    <row r="47197" spans="3:19" s="360" customFormat="1" hidden="1" x14ac:dyDescent="0.3">
      <c r="C47197" s="404"/>
      <c r="D47197" s="404"/>
      <c r="E47197" s="404"/>
      <c r="F47197" s="404"/>
      <c r="N47197" s="356"/>
      <c r="O47197" s="356"/>
      <c r="P47197" s="356"/>
      <c r="Q47197" s="356"/>
      <c r="R47197" s="356"/>
      <c r="S47197" s="356"/>
    </row>
    <row r="47198" spans="3:19" s="360" customFormat="1" hidden="1" x14ac:dyDescent="0.3">
      <c r="C47198" s="404"/>
      <c r="D47198" s="404"/>
      <c r="E47198" s="404"/>
      <c r="F47198" s="404"/>
      <c r="N47198" s="356"/>
      <c r="O47198" s="356"/>
      <c r="P47198" s="356"/>
      <c r="Q47198" s="356"/>
      <c r="R47198" s="356"/>
      <c r="S47198" s="356"/>
    </row>
    <row r="47199" spans="3:19" s="360" customFormat="1" hidden="1" x14ac:dyDescent="0.3">
      <c r="C47199" s="404"/>
      <c r="D47199" s="404"/>
      <c r="E47199" s="404"/>
      <c r="F47199" s="404"/>
      <c r="N47199" s="356"/>
      <c r="O47199" s="356"/>
      <c r="P47199" s="356"/>
      <c r="Q47199" s="356"/>
      <c r="R47199" s="356"/>
      <c r="S47199" s="356"/>
    </row>
    <row r="47200" spans="3:19" s="360" customFormat="1" hidden="1" x14ac:dyDescent="0.3">
      <c r="C47200" s="404"/>
      <c r="D47200" s="404"/>
      <c r="E47200" s="404"/>
      <c r="F47200" s="404"/>
      <c r="N47200" s="356"/>
      <c r="O47200" s="356"/>
      <c r="P47200" s="356"/>
      <c r="Q47200" s="356"/>
      <c r="R47200" s="356"/>
      <c r="S47200" s="356"/>
    </row>
    <row r="47201" spans="3:19" s="360" customFormat="1" hidden="1" x14ac:dyDescent="0.3">
      <c r="C47201" s="404"/>
      <c r="D47201" s="404"/>
      <c r="E47201" s="404"/>
      <c r="F47201" s="404"/>
      <c r="N47201" s="356"/>
      <c r="O47201" s="356"/>
      <c r="P47201" s="356"/>
      <c r="Q47201" s="356"/>
      <c r="R47201" s="356"/>
      <c r="S47201" s="356"/>
    </row>
    <row r="47202" spans="3:19" s="360" customFormat="1" hidden="1" x14ac:dyDescent="0.3">
      <c r="C47202" s="404"/>
      <c r="D47202" s="404"/>
      <c r="E47202" s="404"/>
      <c r="F47202" s="404"/>
      <c r="N47202" s="356"/>
      <c r="O47202" s="356"/>
      <c r="P47202" s="356"/>
      <c r="Q47202" s="356"/>
      <c r="R47202" s="356"/>
      <c r="S47202" s="356"/>
    </row>
    <row r="47203" spans="3:19" s="360" customFormat="1" hidden="1" x14ac:dyDescent="0.3">
      <c r="C47203" s="404"/>
      <c r="D47203" s="404"/>
      <c r="E47203" s="404"/>
      <c r="F47203" s="404"/>
      <c r="N47203" s="356"/>
      <c r="O47203" s="356"/>
      <c r="P47203" s="356"/>
      <c r="Q47203" s="356"/>
      <c r="R47203" s="356"/>
      <c r="S47203" s="356"/>
    </row>
    <row r="47204" spans="3:19" s="360" customFormat="1" hidden="1" x14ac:dyDescent="0.3">
      <c r="C47204" s="404"/>
      <c r="D47204" s="404"/>
      <c r="E47204" s="404"/>
      <c r="F47204" s="404"/>
      <c r="N47204" s="356"/>
      <c r="O47204" s="356"/>
      <c r="P47204" s="356"/>
      <c r="Q47204" s="356"/>
      <c r="R47204" s="356"/>
      <c r="S47204" s="356"/>
    </row>
    <row r="47205" spans="3:19" s="360" customFormat="1" hidden="1" x14ac:dyDescent="0.3">
      <c r="C47205" s="404"/>
      <c r="D47205" s="404"/>
      <c r="E47205" s="404"/>
      <c r="F47205" s="404"/>
      <c r="N47205" s="356"/>
      <c r="O47205" s="356"/>
      <c r="P47205" s="356"/>
      <c r="Q47205" s="356"/>
      <c r="R47205" s="356"/>
      <c r="S47205" s="356"/>
    </row>
    <row r="47206" spans="3:19" s="360" customFormat="1" hidden="1" x14ac:dyDescent="0.3">
      <c r="C47206" s="404"/>
      <c r="D47206" s="404"/>
      <c r="E47206" s="404"/>
      <c r="F47206" s="404"/>
      <c r="N47206" s="356"/>
      <c r="O47206" s="356"/>
      <c r="P47206" s="356"/>
      <c r="Q47206" s="356"/>
      <c r="R47206" s="356"/>
      <c r="S47206" s="356"/>
    </row>
    <row r="47207" spans="3:19" s="360" customFormat="1" hidden="1" x14ac:dyDescent="0.3">
      <c r="C47207" s="404"/>
      <c r="D47207" s="404"/>
      <c r="E47207" s="404"/>
      <c r="F47207" s="404"/>
      <c r="N47207" s="356"/>
      <c r="O47207" s="356"/>
      <c r="P47207" s="356"/>
      <c r="Q47207" s="356"/>
      <c r="R47207" s="356"/>
      <c r="S47207" s="356"/>
    </row>
    <row r="47208" spans="3:19" s="360" customFormat="1" hidden="1" x14ac:dyDescent="0.3">
      <c r="C47208" s="404"/>
      <c r="D47208" s="404"/>
      <c r="E47208" s="404"/>
      <c r="F47208" s="404"/>
      <c r="N47208" s="356"/>
      <c r="O47208" s="356"/>
      <c r="P47208" s="356"/>
      <c r="Q47208" s="356"/>
      <c r="R47208" s="356"/>
      <c r="S47208" s="356"/>
    </row>
    <row r="47209" spans="3:19" s="360" customFormat="1" hidden="1" x14ac:dyDescent="0.3">
      <c r="C47209" s="404"/>
      <c r="D47209" s="404"/>
      <c r="E47209" s="404"/>
      <c r="F47209" s="404"/>
      <c r="N47209" s="356"/>
      <c r="O47209" s="356"/>
      <c r="P47209" s="356"/>
      <c r="Q47209" s="356"/>
      <c r="R47209" s="356"/>
      <c r="S47209" s="356"/>
    </row>
    <row r="47210" spans="3:19" s="360" customFormat="1" hidden="1" x14ac:dyDescent="0.3">
      <c r="C47210" s="404"/>
      <c r="D47210" s="404"/>
      <c r="E47210" s="404"/>
      <c r="F47210" s="404"/>
      <c r="N47210" s="356"/>
      <c r="O47210" s="356"/>
      <c r="P47210" s="356"/>
      <c r="Q47210" s="356"/>
      <c r="R47210" s="356"/>
      <c r="S47210" s="356"/>
    </row>
    <row r="47211" spans="3:19" s="360" customFormat="1" hidden="1" x14ac:dyDescent="0.3">
      <c r="C47211" s="404"/>
      <c r="D47211" s="404"/>
      <c r="E47211" s="404"/>
      <c r="F47211" s="404"/>
      <c r="N47211" s="356"/>
      <c r="O47211" s="356"/>
      <c r="P47211" s="356"/>
      <c r="Q47211" s="356"/>
      <c r="R47211" s="356"/>
      <c r="S47211" s="356"/>
    </row>
    <row r="47212" spans="3:19" s="360" customFormat="1" hidden="1" x14ac:dyDescent="0.3">
      <c r="C47212" s="404"/>
      <c r="D47212" s="404"/>
      <c r="E47212" s="404"/>
      <c r="F47212" s="404"/>
      <c r="N47212" s="356"/>
      <c r="O47212" s="356"/>
      <c r="P47212" s="356"/>
      <c r="Q47212" s="356"/>
      <c r="R47212" s="356"/>
      <c r="S47212" s="356"/>
    </row>
    <row r="47213" spans="3:19" s="360" customFormat="1" hidden="1" x14ac:dyDescent="0.3">
      <c r="C47213" s="404"/>
      <c r="D47213" s="404"/>
      <c r="E47213" s="404"/>
      <c r="F47213" s="404"/>
      <c r="N47213" s="356"/>
      <c r="O47213" s="356"/>
      <c r="P47213" s="356"/>
      <c r="Q47213" s="356"/>
      <c r="R47213" s="356"/>
      <c r="S47213" s="356"/>
    </row>
    <row r="47214" spans="3:19" s="360" customFormat="1" hidden="1" x14ac:dyDescent="0.3">
      <c r="C47214" s="404"/>
      <c r="D47214" s="404"/>
      <c r="E47214" s="404"/>
      <c r="F47214" s="404"/>
      <c r="N47214" s="356"/>
      <c r="O47214" s="356"/>
      <c r="P47214" s="356"/>
      <c r="Q47214" s="356"/>
      <c r="R47214" s="356"/>
      <c r="S47214" s="356"/>
    </row>
    <row r="47215" spans="3:19" s="360" customFormat="1" hidden="1" x14ac:dyDescent="0.3">
      <c r="C47215" s="404"/>
      <c r="D47215" s="404"/>
      <c r="E47215" s="404"/>
      <c r="F47215" s="404"/>
      <c r="N47215" s="356"/>
      <c r="O47215" s="356"/>
      <c r="P47215" s="356"/>
      <c r="Q47215" s="356"/>
      <c r="R47215" s="356"/>
      <c r="S47215" s="356"/>
    </row>
    <row r="47216" spans="3:19" s="360" customFormat="1" hidden="1" x14ac:dyDescent="0.3">
      <c r="C47216" s="404"/>
      <c r="D47216" s="404"/>
      <c r="E47216" s="404"/>
      <c r="F47216" s="404"/>
      <c r="N47216" s="356"/>
      <c r="O47216" s="356"/>
      <c r="P47216" s="356"/>
      <c r="Q47216" s="356"/>
      <c r="R47216" s="356"/>
      <c r="S47216" s="356"/>
    </row>
    <row r="47217" spans="3:19" s="360" customFormat="1" hidden="1" x14ac:dyDescent="0.3">
      <c r="C47217" s="404"/>
      <c r="D47217" s="404"/>
      <c r="E47217" s="404"/>
      <c r="F47217" s="404"/>
      <c r="N47217" s="356"/>
      <c r="O47217" s="356"/>
      <c r="P47217" s="356"/>
      <c r="Q47217" s="356"/>
      <c r="R47217" s="356"/>
      <c r="S47217" s="356"/>
    </row>
    <row r="47218" spans="3:19" s="360" customFormat="1" hidden="1" x14ac:dyDescent="0.3">
      <c r="C47218" s="404"/>
      <c r="D47218" s="404"/>
      <c r="E47218" s="404"/>
      <c r="F47218" s="404"/>
      <c r="N47218" s="356"/>
      <c r="O47218" s="356"/>
      <c r="P47218" s="356"/>
      <c r="Q47218" s="356"/>
      <c r="R47218" s="356"/>
      <c r="S47218" s="356"/>
    </row>
    <row r="47219" spans="3:19" s="360" customFormat="1" hidden="1" x14ac:dyDescent="0.3">
      <c r="C47219" s="404"/>
      <c r="D47219" s="404"/>
      <c r="E47219" s="404"/>
      <c r="F47219" s="404"/>
      <c r="N47219" s="356"/>
      <c r="O47219" s="356"/>
      <c r="P47219" s="356"/>
      <c r="Q47219" s="356"/>
      <c r="R47219" s="356"/>
      <c r="S47219" s="356"/>
    </row>
    <row r="47220" spans="3:19" s="360" customFormat="1" hidden="1" x14ac:dyDescent="0.3">
      <c r="C47220" s="404"/>
      <c r="D47220" s="404"/>
      <c r="E47220" s="404"/>
      <c r="F47220" s="404"/>
      <c r="N47220" s="356"/>
      <c r="O47220" s="356"/>
      <c r="P47220" s="356"/>
      <c r="Q47220" s="356"/>
      <c r="R47220" s="356"/>
      <c r="S47220" s="356"/>
    </row>
    <row r="47221" spans="3:19" s="360" customFormat="1" hidden="1" x14ac:dyDescent="0.3">
      <c r="C47221" s="404"/>
      <c r="D47221" s="404"/>
      <c r="E47221" s="404"/>
      <c r="F47221" s="404"/>
      <c r="N47221" s="356"/>
      <c r="O47221" s="356"/>
      <c r="P47221" s="356"/>
      <c r="Q47221" s="356"/>
      <c r="R47221" s="356"/>
      <c r="S47221" s="356"/>
    </row>
    <row r="47222" spans="3:19" s="360" customFormat="1" hidden="1" x14ac:dyDescent="0.3">
      <c r="C47222" s="404"/>
      <c r="D47222" s="404"/>
      <c r="E47222" s="404"/>
      <c r="F47222" s="404"/>
      <c r="N47222" s="356"/>
      <c r="O47222" s="356"/>
      <c r="P47222" s="356"/>
      <c r="Q47222" s="356"/>
      <c r="R47222" s="356"/>
      <c r="S47222" s="356"/>
    </row>
    <row r="47223" spans="3:19" s="360" customFormat="1" hidden="1" x14ac:dyDescent="0.3">
      <c r="C47223" s="404"/>
      <c r="D47223" s="404"/>
      <c r="E47223" s="404"/>
      <c r="F47223" s="404"/>
      <c r="N47223" s="356"/>
      <c r="O47223" s="356"/>
      <c r="P47223" s="356"/>
      <c r="Q47223" s="356"/>
      <c r="R47223" s="356"/>
      <c r="S47223" s="356"/>
    </row>
    <row r="47224" spans="3:19" s="360" customFormat="1" hidden="1" x14ac:dyDescent="0.3">
      <c r="C47224" s="404"/>
      <c r="D47224" s="404"/>
      <c r="E47224" s="404"/>
      <c r="F47224" s="404"/>
      <c r="N47224" s="356"/>
      <c r="O47224" s="356"/>
      <c r="P47224" s="356"/>
      <c r="Q47224" s="356"/>
      <c r="R47224" s="356"/>
      <c r="S47224" s="356"/>
    </row>
    <row r="47225" spans="3:19" s="360" customFormat="1" hidden="1" x14ac:dyDescent="0.3">
      <c r="C47225" s="404"/>
      <c r="D47225" s="404"/>
      <c r="E47225" s="404"/>
      <c r="F47225" s="404"/>
      <c r="N47225" s="356"/>
      <c r="O47225" s="356"/>
      <c r="P47225" s="356"/>
      <c r="Q47225" s="356"/>
      <c r="R47225" s="356"/>
      <c r="S47225" s="356"/>
    </row>
    <row r="47226" spans="3:19" s="360" customFormat="1" hidden="1" x14ac:dyDescent="0.3">
      <c r="C47226" s="404"/>
      <c r="D47226" s="404"/>
      <c r="E47226" s="404"/>
      <c r="F47226" s="404"/>
      <c r="N47226" s="356"/>
      <c r="O47226" s="356"/>
      <c r="P47226" s="356"/>
      <c r="Q47226" s="356"/>
      <c r="R47226" s="356"/>
      <c r="S47226" s="356"/>
    </row>
    <row r="47227" spans="3:19" s="360" customFormat="1" hidden="1" x14ac:dyDescent="0.3">
      <c r="C47227" s="404"/>
      <c r="D47227" s="404"/>
      <c r="E47227" s="404"/>
      <c r="F47227" s="404"/>
      <c r="N47227" s="356"/>
      <c r="O47227" s="356"/>
      <c r="P47227" s="356"/>
      <c r="Q47227" s="356"/>
      <c r="R47227" s="356"/>
      <c r="S47227" s="356"/>
    </row>
    <row r="47228" spans="3:19" s="360" customFormat="1" hidden="1" x14ac:dyDescent="0.3">
      <c r="C47228" s="404"/>
      <c r="D47228" s="404"/>
      <c r="E47228" s="404"/>
      <c r="F47228" s="404"/>
      <c r="N47228" s="356"/>
      <c r="O47228" s="356"/>
      <c r="P47228" s="356"/>
      <c r="Q47228" s="356"/>
      <c r="R47228" s="356"/>
      <c r="S47228" s="356"/>
    </row>
    <row r="47229" spans="3:19" s="360" customFormat="1" hidden="1" x14ac:dyDescent="0.3">
      <c r="C47229" s="404"/>
      <c r="D47229" s="404"/>
      <c r="E47229" s="404"/>
      <c r="F47229" s="404"/>
      <c r="N47229" s="356"/>
      <c r="O47229" s="356"/>
      <c r="P47229" s="356"/>
      <c r="Q47229" s="356"/>
      <c r="R47229" s="356"/>
      <c r="S47229" s="356"/>
    </row>
    <row r="47230" spans="3:19" s="360" customFormat="1" hidden="1" x14ac:dyDescent="0.3">
      <c r="C47230" s="404"/>
      <c r="D47230" s="404"/>
      <c r="E47230" s="404"/>
      <c r="F47230" s="404"/>
      <c r="N47230" s="356"/>
      <c r="O47230" s="356"/>
      <c r="P47230" s="356"/>
      <c r="Q47230" s="356"/>
      <c r="R47230" s="356"/>
      <c r="S47230" s="356"/>
    </row>
    <row r="47231" spans="3:19" s="360" customFormat="1" hidden="1" x14ac:dyDescent="0.3">
      <c r="C47231" s="404"/>
      <c r="D47231" s="404"/>
      <c r="E47231" s="404"/>
      <c r="F47231" s="404"/>
      <c r="N47231" s="356"/>
      <c r="O47231" s="356"/>
      <c r="P47231" s="356"/>
      <c r="Q47231" s="356"/>
      <c r="R47231" s="356"/>
      <c r="S47231" s="356"/>
    </row>
    <row r="47232" spans="3:19" s="360" customFormat="1" hidden="1" x14ac:dyDescent="0.3">
      <c r="C47232" s="404"/>
      <c r="D47232" s="404"/>
      <c r="E47232" s="404"/>
      <c r="F47232" s="404"/>
      <c r="N47232" s="356"/>
      <c r="O47232" s="356"/>
      <c r="P47232" s="356"/>
      <c r="Q47232" s="356"/>
      <c r="R47232" s="356"/>
      <c r="S47232" s="356"/>
    </row>
    <row r="47233" spans="3:19" s="360" customFormat="1" hidden="1" x14ac:dyDescent="0.3">
      <c r="C47233" s="404"/>
      <c r="D47233" s="404"/>
      <c r="E47233" s="404"/>
      <c r="F47233" s="404"/>
      <c r="N47233" s="356"/>
      <c r="O47233" s="356"/>
      <c r="P47233" s="356"/>
      <c r="Q47233" s="356"/>
      <c r="R47233" s="356"/>
      <c r="S47233" s="356"/>
    </row>
    <row r="47234" spans="3:19" s="360" customFormat="1" hidden="1" x14ac:dyDescent="0.3">
      <c r="C47234" s="404"/>
      <c r="D47234" s="404"/>
      <c r="E47234" s="404"/>
      <c r="F47234" s="404"/>
      <c r="N47234" s="356"/>
      <c r="O47234" s="356"/>
      <c r="P47234" s="356"/>
      <c r="Q47234" s="356"/>
      <c r="R47234" s="356"/>
      <c r="S47234" s="356"/>
    </row>
    <row r="47235" spans="3:19" s="360" customFormat="1" hidden="1" x14ac:dyDescent="0.3">
      <c r="C47235" s="404"/>
      <c r="D47235" s="404"/>
      <c r="E47235" s="404"/>
      <c r="F47235" s="404"/>
      <c r="N47235" s="356"/>
      <c r="O47235" s="356"/>
      <c r="P47235" s="356"/>
      <c r="Q47235" s="356"/>
      <c r="R47235" s="356"/>
      <c r="S47235" s="356"/>
    </row>
    <row r="47236" spans="3:19" s="360" customFormat="1" hidden="1" x14ac:dyDescent="0.3">
      <c r="C47236" s="404"/>
      <c r="D47236" s="404"/>
      <c r="E47236" s="404"/>
      <c r="F47236" s="404"/>
      <c r="N47236" s="356"/>
      <c r="O47236" s="356"/>
      <c r="P47236" s="356"/>
      <c r="Q47236" s="356"/>
      <c r="R47236" s="356"/>
      <c r="S47236" s="356"/>
    </row>
    <row r="47237" spans="3:19" s="360" customFormat="1" hidden="1" x14ac:dyDescent="0.3">
      <c r="C47237" s="404"/>
      <c r="D47237" s="404"/>
      <c r="E47237" s="404"/>
      <c r="F47237" s="404"/>
      <c r="N47237" s="356"/>
      <c r="O47237" s="356"/>
      <c r="P47237" s="356"/>
      <c r="Q47237" s="356"/>
      <c r="R47237" s="356"/>
      <c r="S47237" s="356"/>
    </row>
    <row r="47238" spans="3:19" s="360" customFormat="1" hidden="1" x14ac:dyDescent="0.3">
      <c r="C47238" s="404"/>
      <c r="D47238" s="404"/>
      <c r="E47238" s="404"/>
      <c r="F47238" s="404"/>
      <c r="N47238" s="356"/>
      <c r="O47238" s="356"/>
      <c r="P47238" s="356"/>
      <c r="Q47238" s="356"/>
      <c r="R47238" s="356"/>
      <c r="S47238" s="356"/>
    </row>
    <row r="47239" spans="3:19" s="360" customFormat="1" hidden="1" x14ac:dyDescent="0.3">
      <c r="C47239" s="404"/>
      <c r="D47239" s="404"/>
      <c r="E47239" s="404"/>
      <c r="F47239" s="404"/>
      <c r="N47239" s="356"/>
      <c r="O47239" s="356"/>
      <c r="P47239" s="356"/>
      <c r="Q47239" s="356"/>
      <c r="R47239" s="356"/>
      <c r="S47239" s="356"/>
    </row>
    <row r="47240" spans="3:19" s="360" customFormat="1" hidden="1" x14ac:dyDescent="0.3">
      <c r="C47240" s="404"/>
      <c r="D47240" s="404"/>
      <c r="E47240" s="404"/>
      <c r="F47240" s="404"/>
      <c r="N47240" s="356"/>
      <c r="O47240" s="356"/>
      <c r="P47240" s="356"/>
      <c r="Q47240" s="356"/>
      <c r="R47240" s="356"/>
      <c r="S47240" s="356"/>
    </row>
    <row r="47241" spans="3:19" s="360" customFormat="1" hidden="1" x14ac:dyDescent="0.3">
      <c r="C47241" s="404"/>
      <c r="D47241" s="404"/>
      <c r="E47241" s="404"/>
      <c r="F47241" s="404"/>
      <c r="N47241" s="356"/>
      <c r="O47241" s="356"/>
      <c r="P47241" s="356"/>
      <c r="Q47241" s="356"/>
      <c r="R47241" s="356"/>
      <c r="S47241" s="356"/>
    </row>
    <row r="47242" spans="3:19" s="360" customFormat="1" hidden="1" x14ac:dyDescent="0.3">
      <c r="C47242" s="404"/>
      <c r="D47242" s="404"/>
      <c r="E47242" s="404"/>
      <c r="F47242" s="404"/>
      <c r="N47242" s="356"/>
      <c r="O47242" s="356"/>
      <c r="P47242" s="356"/>
      <c r="Q47242" s="356"/>
      <c r="R47242" s="356"/>
      <c r="S47242" s="356"/>
    </row>
    <row r="47243" spans="3:19" s="360" customFormat="1" hidden="1" x14ac:dyDescent="0.3">
      <c r="C47243" s="404"/>
      <c r="D47243" s="404"/>
      <c r="E47243" s="404"/>
      <c r="F47243" s="404"/>
      <c r="N47243" s="356"/>
      <c r="O47243" s="356"/>
      <c r="P47243" s="356"/>
      <c r="Q47243" s="356"/>
      <c r="R47243" s="356"/>
      <c r="S47243" s="356"/>
    </row>
    <row r="47244" spans="3:19" s="360" customFormat="1" hidden="1" x14ac:dyDescent="0.3">
      <c r="C47244" s="404"/>
      <c r="D47244" s="404"/>
      <c r="E47244" s="404"/>
      <c r="F47244" s="404"/>
      <c r="N47244" s="356"/>
      <c r="O47244" s="356"/>
      <c r="P47244" s="356"/>
      <c r="Q47244" s="356"/>
      <c r="R47244" s="356"/>
      <c r="S47244" s="356"/>
    </row>
    <row r="47245" spans="3:19" s="360" customFormat="1" hidden="1" x14ac:dyDescent="0.3">
      <c r="C47245" s="404"/>
      <c r="D47245" s="404"/>
      <c r="E47245" s="404"/>
      <c r="F47245" s="404"/>
      <c r="N47245" s="356"/>
      <c r="O47245" s="356"/>
      <c r="P47245" s="356"/>
      <c r="Q47245" s="356"/>
      <c r="R47245" s="356"/>
      <c r="S47245" s="356"/>
    </row>
    <row r="47246" spans="3:19" s="360" customFormat="1" hidden="1" x14ac:dyDescent="0.3">
      <c r="C47246" s="404"/>
      <c r="D47246" s="404"/>
      <c r="E47246" s="404"/>
      <c r="F47246" s="404"/>
      <c r="N47246" s="356"/>
      <c r="O47246" s="356"/>
      <c r="P47246" s="356"/>
      <c r="Q47246" s="356"/>
      <c r="R47246" s="356"/>
      <c r="S47246" s="356"/>
    </row>
    <row r="47247" spans="3:19" s="360" customFormat="1" hidden="1" x14ac:dyDescent="0.3">
      <c r="C47247" s="404"/>
      <c r="D47247" s="404"/>
      <c r="E47247" s="404"/>
      <c r="F47247" s="404"/>
      <c r="N47247" s="356"/>
      <c r="O47247" s="356"/>
      <c r="P47247" s="356"/>
      <c r="Q47247" s="356"/>
      <c r="R47247" s="356"/>
      <c r="S47247" s="356"/>
    </row>
    <row r="47248" spans="3:19" s="360" customFormat="1" hidden="1" x14ac:dyDescent="0.3">
      <c r="C47248" s="404"/>
      <c r="D47248" s="404"/>
      <c r="E47248" s="404"/>
      <c r="F47248" s="404"/>
      <c r="N47248" s="356"/>
      <c r="O47248" s="356"/>
      <c r="P47248" s="356"/>
      <c r="Q47248" s="356"/>
      <c r="R47248" s="356"/>
      <c r="S47248" s="356"/>
    </row>
    <row r="47249" spans="3:19" s="360" customFormat="1" hidden="1" x14ac:dyDescent="0.3">
      <c r="C47249" s="404"/>
      <c r="D47249" s="404"/>
      <c r="E47249" s="404"/>
      <c r="F47249" s="404"/>
      <c r="N47249" s="356"/>
      <c r="O47249" s="356"/>
      <c r="P47249" s="356"/>
      <c r="Q47249" s="356"/>
      <c r="R47249" s="356"/>
      <c r="S47249" s="356"/>
    </row>
    <row r="47250" spans="3:19" s="360" customFormat="1" hidden="1" x14ac:dyDescent="0.3">
      <c r="C47250" s="404"/>
      <c r="D47250" s="404"/>
      <c r="E47250" s="404"/>
      <c r="F47250" s="404"/>
      <c r="N47250" s="356"/>
      <c r="O47250" s="356"/>
      <c r="P47250" s="356"/>
      <c r="Q47250" s="356"/>
      <c r="R47250" s="356"/>
      <c r="S47250" s="356"/>
    </row>
    <row r="47251" spans="3:19" s="360" customFormat="1" hidden="1" x14ac:dyDescent="0.3">
      <c r="C47251" s="404"/>
      <c r="D47251" s="404"/>
      <c r="E47251" s="404"/>
      <c r="F47251" s="404"/>
      <c r="N47251" s="356"/>
      <c r="O47251" s="356"/>
      <c r="P47251" s="356"/>
      <c r="Q47251" s="356"/>
      <c r="R47251" s="356"/>
      <c r="S47251" s="356"/>
    </row>
    <row r="47252" spans="3:19" s="360" customFormat="1" hidden="1" x14ac:dyDescent="0.3">
      <c r="C47252" s="404"/>
      <c r="D47252" s="404"/>
      <c r="E47252" s="404"/>
      <c r="F47252" s="404"/>
      <c r="N47252" s="356"/>
      <c r="O47252" s="356"/>
      <c r="P47252" s="356"/>
      <c r="Q47252" s="356"/>
      <c r="R47252" s="356"/>
      <c r="S47252" s="356"/>
    </row>
    <row r="47253" spans="3:19" s="360" customFormat="1" hidden="1" x14ac:dyDescent="0.3">
      <c r="C47253" s="404"/>
      <c r="D47253" s="404"/>
      <c r="E47253" s="404"/>
      <c r="F47253" s="404"/>
      <c r="N47253" s="356"/>
      <c r="O47253" s="356"/>
      <c r="P47253" s="356"/>
      <c r="Q47253" s="356"/>
      <c r="R47253" s="356"/>
      <c r="S47253" s="356"/>
    </row>
    <row r="47254" spans="3:19" s="360" customFormat="1" hidden="1" x14ac:dyDescent="0.3">
      <c r="C47254" s="404"/>
      <c r="D47254" s="404"/>
      <c r="E47254" s="404"/>
      <c r="F47254" s="404"/>
      <c r="N47254" s="356"/>
      <c r="O47254" s="356"/>
      <c r="P47254" s="356"/>
      <c r="Q47254" s="356"/>
      <c r="R47254" s="356"/>
      <c r="S47254" s="356"/>
    </row>
    <row r="47255" spans="3:19" s="360" customFormat="1" hidden="1" x14ac:dyDescent="0.3">
      <c r="C47255" s="404"/>
      <c r="D47255" s="404"/>
      <c r="E47255" s="404"/>
      <c r="F47255" s="404"/>
      <c r="N47255" s="356"/>
      <c r="O47255" s="356"/>
      <c r="P47255" s="356"/>
      <c r="Q47255" s="356"/>
      <c r="R47255" s="356"/>
      <c r="S47255" s="356"/>
    </row>
    <row r="47256" spans="3:19" s="360" customFormat="1" hidden="1" x14ac:dyDescent="0.3">
      <c r="C47256" s="404"/>
      <c r="D47256" s="404"/>
      <c r="E47256" s="404"/>
      <c r="F47256" s="404"/>
      <c r="N47256" s="356"/>
      <c r="O47256" s="356"/>
      <c r="P47256" s="356"/>
      <c r="Q47256" s="356"/>
      <c r="R47256" s="356"/>
      <c r="S47256" s="356"/>
    </row>
    <row r="47257" spans="3:19" s="360" customFormat="1" hidden="1" x14ac:dyDescent="0.3">
      <c r="C47257" s="404"/>
      <c r="D47257" s="404"/>
      <c r="E47257" s="404"/>
      <c r="F47257" s="404"/>
      <c r="N47257" s="356"/>
      <c r="O47257" s="356"/>
      <c r="P47257" s="356"/>
      <c r="Q47257" s="356"/>
      <c r="R47257" s="356"/>
      <c r="S47257" s="356"/>
    </row>
    <row r="47258" spans="3:19" s="360" customFormat="1" hidden="1" x14ac:dyDescent="0.3">
      <c r="C47258" s="404"/>
      <c r="D47258" s="404"/>
      <c r="E47258" s="404"/>
      <c r="F47258" s="404"/>
      <c r="N47258" s="356"/>
      <c r="O47258" s="356"/>
      <c r="P47258" s="356"/>
      <c r="Q47258" s="356"/>
      <c r="R47258" s="356"/>
      <c r="S47258" s="356"/>
    </row>
    <row r="47259" spans="3:19" s="360" customFormat="1" hidden="1" x14ac:dyDescent="0.3">
      <c r="C47259" s="404"/>
      <c r="D47259" s="404"/>
      <c r="E47259" s="404"/>
      <c r="F47259" s="404"/>
      <c r="N47259" s="356"/>
      <c r="O47259" s="356"/>
      <c r="P47259" s="356"/>
      <c r="Q47259" s="356"/>
      <c r="R47259" s="356"/>
      <c r="S47259" s="356"/>
    </row>
    <row r="47260" spans="3:19" s="360" customFormat="1" hidden="1" x14ac:dyDescent="0.3">
      <c r="C47260" s="404"/>
      <c r="D47260" s="404"/>
      <c r="E47260" s="404"/>
      <c r="F47260" s="404"/>
      <c r="N47260" s="356"/>
      <c r="O47260" s="356"/>
      <c r="P47260" s="356"/>
      <c r="Q47260" s="356"/>
      <c r="R47260" s="356"/>
      <c r="S47260" s="356"/>
    </row>
    <row r="47261" spans="3:19" s="360" customFormat="1" hidden="1" x14ac:dyDescent="0.3">
      <c r="C47261" s="404"/>
      <c r="D47261" s="404"/>
      <c r="E47261" s="404"/>
      <c r="F47261" s="404"/>
      <c r="N47261" s="356"/>
      <c r="O47261" s="356"/>
      <c r="P47261" s="356"/>
      <c r="Q47261" s="356"/>
      <c r="R47261" s="356"/>
      <c r="S47261" s="356"/>
    </row>
    <row r="47262" spans="3:19" s="360" customFormat="1" hidden="1" x14ac:dyDescent="0.3">
      <c r="C47262" s="404"/>
      <c r="D47262" s="404"/>
      <c r="E47262" s="404"/>
      <c r="F47262" s="404"/>
      <c r="N47262" s="356"/>
      <c r="O47262" s="356"/>
      <c r="P47262" s="356"/>
      <c r="Q47262" s="356"/>
      <c r="R47262" s="356"/>
      <c r="S47262" s="356"/>
    </row>
    <row r="47263" spans="3:19" s="360" customFormat="1" hidden="1" x14ac:dyDescent="0.3">
      <c r="C47263" s="404"/>
      <c r="D47263" s="404"/>
      <c r="E47263" s="404"/>
      <c r="F47263" s="404"/>
      <c r="N47263" s="356"/>
      <c r="O47263" s="356"/>
      <c r="P47263" s="356"/>
      <c r="Q47263" s="356"/>
      <c r="R47263" s="356"/>
      <c r="S47263" s="356"/>
    </row>
    <row r="47264" spans="3:19" s="360" customFormat="1" hidden="1" x14ac:dyDescent="0.3">
      <c r="C47264" s="404"/>
      <c r="D47264" s="404"/>
      <c r="E47264" s="404"/>
      <c r="F47264" s="404"/>
      <c r="N47264" s="356"/>
      <c r="O47264" s="356"/>
      <c r="P47264" s="356"/>
      <c r="Q47264" s="356"/>
      <c r="R47264" s="356"/>
      <c r="S47264" s="356"/>
    </row>
    <row r="47265" spans="3:19" s="360" customFormat="1" hidden="1" x14ac:dyDescent="0.3">
      <c r="C47265" s="404"/>
      <c r="D47265" s="404"/>
      <c r="E47265" s="404"/>
      <c r="F47265" s="404"/>
      <c r="N47265" s="356"/>
      <c r="O47265" s="356"/>
      <c r="P47265" s="356"/>
      <c r="Q47265" s="356"/>
      <c r="R47265" s="356"/>
      <c r="S47265" s="356"/>
    </row>
    <row r="47266" spans="3:19" s="360" customFormat="1" hidden="1" x14ac:dyDescent="0.3">
      <c r="C47266" s="404"/>
      <c r="D47266" s="404"/>
      <c r="E47266" s="404"/>
      <c r="F47266" s="404"/>
      <c r="N47266" s="356"/>
      <c r="O47266" s="356"/>
      <c r="P47266" s="356"/>
      <c r="Q47266" s="356"/>
      <c r="R47266" s="356"/>
      <c r="S47266" s="356"/>
    </row>
    <row r="47267" spans="3:19" s="360" customFormat="1" hidden="1" x14ac:dyDescent="0.3">
      <c r="C47267" s="404"/>
      <c r="D47267" s="404"/>
      <c r="E47267" s="404"/>
      <c r="F47267" s="404"/>
      <c r="N47267" s="356"/>
      <c r="O47267" s="356"/>
      <c r="P47267" s="356"/>
      <c r="Q47267" s="356"/>
      <c r="R47267" s="356"/>
      <c r="S47267" s="356"/>
    </row>
    <row r="47268" spans="3:19" s="360" customFormat="1" hidden="1" x14ac:dyDescent="0.3">
      <c r="C47268" s="404"/>
      <c r="D47268" s="404"/>
      <c r="E47268" s="404"/>
      <c r="F47268" s="404"/>
      <c r="N47268" s="356"/>
      <c r="O47268" s="356"/>
      <c r="P47268" s="356"/>
      <c r="Q47268" s="356"/>
      <c r="R47268" s="356"/>
      <c r="S47268" s="356"/>
    </row>
    <row r="47269" spans="3:19" s="360" customFormat="1" hidden="1" x14ac:dyDescent="0.3">
      <c r="C47269" s="404"/>
      <c r="D47269" s="404"/>
      <c r="E47269" s="404"/>
      <c r="F47269" s="404"/>
      <c r="N47269" s="356"/>
      <c r="O47269" s="356"/>
      <c r="P47269" s="356"/>
      <c r="Q47269" s="356"/>
      <c r="R47269" s="356"/>
      <c r="S47269" s="356"/>
    </row>
    <row r="47270" spans="3:19" s="360" customFormat="1" hidden="1" x14ac:dyDescent="0.3">
      <c r="C47270" s="404"/>
      <c r="D47270" s="404"/>
      <c r="E47270" s="404"/>
      <c r="F47270" s="404"/>
      <c r="N47270" s="356"/>
      <c r="O47270" s="356"/>
      <c r="P47270" s="356"/>
      <c r="Q47270" s="356"/>
      <c r="R47270" s="356"/>
      <c r="S47270" s="356"/>
    </row>
    <row r="47271" spans="3:19" s="360" customFormat="1" hidden="1" x14ac:dyDescent="0.3">
      <c r="C47271" s="404"/>
      <c r="D47271" s="404"/>
      <c r="E47271" s="404"/>
      <c r="F47271" s="404"/>
      <c r="N47271" s="356"/>
      <c r="O47271" s="356"/>
      <c r="P47271" s="356"/>
      <c r="Q47271" s="356"/>
      <c r="R47271" s="356"/>
      <c r="S47271" s="356"/>
    </row>
    <row r="47272" spans="3:19" s="360" customFormat="1" hidden="1" x14ac:dyDescent="0.3">
      <c r="C47272" s="404"/>
      <c r="D47272" s="404"/>
      <c r="E47272" s="404"/>
      <c r="F47272" s="404"/>
      <c r="N47272" s="356"/>
      <c r="O47272" s="356"/>
      <c r="P47272" s="356"/>
      <c r="Q47272" s="356"/>
      <c r="R47272" s="356"/>
      <c r="S47272" s="356"/>
    </row>
    <row r="47273" spans="3:19" s="360" customFormat="1" hidden="1" x14ac:dyDescent="0.3">
      <c r="C47273" s="404"/>
      <c r="D47273" s="404"/>
      <c r="E47273" s="404"/>
      <c r="F47273" s="404"/>
      <c r="N47273" s="356"/>
      <c r="O47273" s="356"/>
      <c r="P47273" s="356"/>
      <c r="Q47273" s="356"/>
      <c r="R47273" s="356"/>
      <c r="S47273" s="356"/>
    </row>
    <row r="47274" spans="3:19" s="360" customFormat="1" hidden="1" x14ac:dyDescent="0.3">
      <c r="C47274" s="404"/>
      <c r="D47274" s="404"/>
      <c r="E47274" s="404"/>
      <c r="F47274" s="404"/>
      <c r="N47274" s="356"/>
      <c r="O47274" s="356"/>
      <c r="P47274" s="356"/>
      <c r="Q47274" s="356"/>
      <c r="R47274" s="356"/>
      <c r="S47274" s="356"/>
    </row>
    <row r="47275" spans="3:19" s="360" customFormat="1" hidden="1" x14ac:dyDescent="0.3">
      <c r="C47275" s="404"/>
      <c r="D47275" s="404"/>
      <c r="E47275" s="404"/>
      <c r="F47275" s="404"/>
      <c r="N47275" s="356"/>
      <c r="O47275" s="356"/>
      <c r="P47275" s="356"/>
      <c r="Q47275" s="356"/>
      <c r="R47275" s="356"/>
      <c r="S47275" s="356"/>
    </row>
    <row r="47276" spans="3:19" s="360" customFormat="1" hidden="1" x14ac:dyDescent="0.3">
      <c r="C47276" s="404"/>
      <c r="D47276" s="404"/>
      <c r="E47276" s="404"/>
      <c r="F47276" s="404"/>
      <c r="N47276" s="356"/>
      <c r="O47276" s="356"/>
      <c r="P47276" s="356"/>
      <c r="Q47276" s="356"/>
      <c r="R47276" s="356"/>
      <c r="S47276" s="356"/>
    </row>
    <row r="47277" spans="3:19" s="360" customFormat="1" hidden="1" x14ac:dyDescent="0.3">
      <c r="C47277" s="404"/>
      <c r="D47277" s="404"/>
      <c r="E47277" s="404"/>
      <c r="F47277" s="404"/>
      <c r="N47277" s="356"/>
      <c r="O47277" s="356"/>
      <c r="P47277" s="356"/>
      <c r="Q47277" s="356"/>
      <c r="R47277" s="356"/>
      <c r="S47277" s="356"/>
    </row>
    <row r="47278" spans="3:19" s="360" customFormat="1" hidden="1" x14ac:dyDescent="0.3">
      <c r="C47278" s="404"/>
      <c r="D47278" s="404"/>
      <c r="E47278" s="404"/>
      <c r="F47278" s="404"/>
      <c r="N47278" s="356"/>
      <c r="O47278" s="356"/>
      <c r="P47278" s="356"/>
      <c r="Q47278" s="356"/>
      <c r="R47278" s="356"/>
      <c r="S47278" s="356"/>
    </row>
    <row r="47279" spans="3:19" s="360" customFormat="1" hidden="1" x14ac:dyDescent="0.3">
      <c r="C47279" s="404"/>
      <c r="D47279" s="404"/>
      <c r="E47279" s="404"/>
      <c r="F47279" s="404"/>
      <c r="N47279" s="356"/>
      <c r="O47279" s="356"/>
      <c r="P47279" s="356"/>
      <c r="Q47279" s="356"/>
      <c r="R47279" s="356"/>
      <c r="S47279" s="356"/>
    </row>
    <row r="47280" spans="3:19" s="360" customFormat="1" hidden="1" x14ac:dyDescent="0.3">
      <c r="C47280" s="404"/>
      <c r="D47280" s="404"/>
      <c r="E47280" s="404"/>
      <c r="F47280" s="404"/>
      <c r="N47280" s="356"/>
      <c r="O47280" s="356"/>
      <c r="P47280" s="356"/>
      <c r="Q47280" s="356"/>
      <c r="R47280" s="356"/>
      <c r="S47280" s="356"/>
    </row>
    <row r="47281" spans="3:19" s="360" customFormat="1" hidden="1" x14ac:dyDescent="0.3">
      <c r="C47281" s="404"/>
      <c r="D47281" s="404"/>
      <c r="E47281" s="404"/>
      <c r="F47281" s="404"/>
      <c r="N47281" s="356"/>
      <c r="O47281" s="356"/>
      <c r="P47281" s="356"/>
      <c r="Q47281" s="356"/>
      <c r="R47281" s="356"/>
      <c r="S47281" s="356"/>
    </row>
    <row r="47282" spans="3:19" s="360" customFormat="1" hidden="1" x14ac:dyDescent="0.3">
      <c r="C47282" s="404"/>
      <c r="D47282" s="404"/>
      <c r="E47282" s="404"/>
      <c r="F47282" s="404"/>
      <c r="N47282" s="356"/>
      <c r="O47282" s="356"/>
      <c r="P47282" s="356"/>
      <c r="Q47282" s="356"/>
      <c r="R47282" s="356"/>
      <c r="S47282" s="356"/>
    </row>
    <row r="47283" spans="3:19" s="360" customFormat="1" hidden="1" x14ac:dyDescent="0.3">
      <c r="C47283" s="404"/>
      <c r="D47283" s="404"/>
      <c r="E47283" s="404"/>
      <c r="F47283" s="404"/>
      <c r="N47283" s="356"/>
      <c r="O47283" s="356"/>
      <c r="P47283" s="356"/>
      <c r="Q47283" s="356"/>
      <c r="R47283" s="356"/>
      <c r="S47283" s="356"/>
    </row>
    <row r="47284" spans="3:19" s="360" customFormat="1" hidden="1" x14ac:dyDescent="0.3">
      <c r="C47284" s="404"/>
      <c r="D47284" s="404"/>
      <c r="E47284" s="404"/>
      <c r="F47284" s="404"/>
      <c r="N47284" s="356"/>
      <c r="O47284" s="356"/>
      <c r="P47284" s="356"/>
      <c r="Q47284" s="356"/>
      <c r="R47284" s="356"/>
      <c r="S47284" s="356"/>
    </row>
    <row r="47285" spans="3:19" s="360" customFormat="1" hidden="1" x14ac:dyDescent="0.3">
      <c r="C47285" s="404"/>
      <c r="D47285" s="404"/>
      <c r="E47285" s="404"/>
      <c r="F47285" s="404"/>
      <c r="N47285" s="356"/>
      <c r="O47285" s="356"/>
      <c r="P47285" s="356"/>
      <c r="Q47285" s="356"/>
      <c r="R47285" s="356"/>
      <c r="S47285" s="356"/>
    </row>
    <row r="47286" spans="3:19" s="360" customFormat="1" hidden="1" x14ac:dyDescent="0.3">
      <c r="C47286" s="404"/>
      <c r="D47286" s="404"/>
      <c r="E47286" s="404"/>
      <c r="F47286" s="404"/>
      <c r="N47286" s="356"/>
      <c r="O47286" s="356"/>
      <c r="P47286" s="356"/>
      <c r="Q47286" s="356"/>
      <c r="R47286" s="356"/>
      <c r="S47286" s="356"/>
    </row>
    <row r="47287" spans="3:19" s="360" customFormat="1" hidden="1" x14ac:dyDescent="0.3">
      <c r="C47287" s="404"/>
      <c r="D47287" s="404"/>
      <c r="E47287" s="404"/>
      <c r="F47287" s="404"/>
      <c r="N47287" s="356"/>
      <c r="O47287" s="356"/>
      <c r="P47287" s="356"/>
      <c r="Q47287" s="356"/>
      <c r="R47287" s="356"/>
      <c r="S47287" s="356"/>
    </row>
    <row r="47288" spans="3:19" s="360" customFormat="1" hidden="1" x14ac:dyDescent="0.3">
      <c r="C47288" s="404"/>
      <c r="D47288" s="404"/>
      <c r="E47288" s="404"/>
      <c r="F47288" s="404"/>
      <c r="N47288" s="356"/>
      <c r="O47288" s="356"/>
      <c r="P47288" s="356"/>
      <c r="Q47288" s="356"/>
      <c r="R47288" s="356"/>
      <c r="S47288" s="356"/>
    </row>
    <row r="47289" spans="3:19" s="360" customFormat="1" hidden="1" x14ac:dyDescent="0.3">
      <c r="C47289" s="404"/>
      <c r="D47289" s="404"/>
      <c r="E47289" s="404"/>
      <c r="F47289" s="404"/>
      <c r="N47289" s="356"/>
      <c r="O47289" s="356"/>
      <c r="P47289" s="356"/>
      <c r="Q47289" s="356"/>
      <c r="R47289" s="356"/>
      <c r="S47289" s="356"/>
    </row>
    <row r="47290" spans="3:19" s="360" customFormat="1" hidden="1" x14ac:dyDescent="0.3">
      <c r="C47290" s="404"/>
      <c r="D47290" s="404"/>
      <c r="E47290" s="404"/>
      <c r="F47290" s="404"/>
      <c r="N47290" s="356"/>
      <c r="O47290" s="356"/>
      <c r="P47290" s="356"/>
      <c r="Q47290" s="356"/>
      <c r="R47290" s="356"/>
      <c r="S47290" s="356"/>
    </row>
    <row r="47291" spans="3:19" s="360" customFormat="1" hidden="1" x14ac:dyDescent="0.3">
      <c r="C47291" s="404"/>
      <c r="D47291" s="404"/>
      <c r="E47291" s="404"/>
      <c r="F47291" s="404"/>
      <c r="N47291" s="356"/>
      <c r="O47291" s="356"/>
      <c r="P47291" s="356"/>
      <c r="Q47291" s="356"/>
      <c r="R47291" s="356"/>
      <c r="S47291" s="356"/>
    </row>
    <row r="47292" spans="3:19" s="360" customFormat="1" hidden="1" x14ac:dyDescent="0.3">
      <c r="C47292" s="404"/>
      <c r="D47292" s="404"/>
      <c r="E47292" s="404"/>
      <c r="F47292" s="404"/>
      <c r="N47292" s="356"/>
      <c r="O47292" s="356"/>
      <c r="P47292" s="356"/>
      <c r="Q47292" s="356"/>
      <c r="R47292" s="356"/>
      <c r="S47292" s="356"/>
    </row>
    <row r="47293" spans="3:19" s="360" customFormat="1" hidden="1" x14ac:dyDescent="0.3">
      <c r="C47293" s="404"/>
      <c r="D47293" s="404"/>
      <c r="E47293" s="404"/>
      <c r="F47293" s="404"/>
      <c r="N47293" s="356"/>
      <c r="O47293" s="356"/>
      <c r="P47293" s="356"/>
      <c r="Q47293" s="356"/>
      <c r="R47293" s="356"/>
      <c r="S47293" s="356"/>
    </row>
    <row r="47294" spans="3:19" s="360" customFormat="1" hidden="1" x14ac:dyDescent="0.3">
      <c r="C47294" s="404"/>
      <c r="D47294" s="404"/>
      <c r="E47294" s="404"/>
      <c r="F47294" s="404"/>
      <c r="N47294" s="356"/>
      <c r="O47294" s="356"/>
      <c r="P47294" s="356"/>
      <c r="Q47294" s="356"/>
      <c r="R47294" s="356"/>
      <c r="S47294" s="356"/>
    </row>
    <row r="47295" spans="3:19" s="360" customFormat="1" hidden="1" x14ac:dyDescent="0.3">
      <c r="C47295" s="404"/>
      <c r="D47295" s="404"/>
      <c r="E47295" s="404"/>
      <c r="F47295" s="404"/>
      <c r="N47295" s="356"/>
      <c r="O47295" s="356"/>
      <c r="P47295" s="356"/>
      <c r="Q47295" s="356"/>
      <c r="R47295" s="356"/>
      <c r="S47295" s="356"/>
    </row>
    <row r="47296" spans="3:19" s="360" customFormat="1" hidden="1" x14ac:dyDescent="0.3">
      <c r="C47296" s="404"/>
      <c r="D47296" s="404"/>
      <c r="E47296" s="404"/>
      <c r="F47296" s="404"/>
      <c r="N47296" s="356"/>
      <c r="O47296" s="356"/>
      <c r="P47296" s="356"/>
      <c r="Q47296" s="356"/>
      <c r="R47296" s="356"/>
      <c r="S47296" s="356"/>
    </row>
    <row r="47297" spans="3:19" s="360" customFormat="1" hidden="1" x14ac:dyDescent="0.3">
      <c r="C47297" s="404"/>
      <c r="D47297" s="404"/>
      <c r="E47297" s="404"/>
      <c r="F47297" s="404"/>
      <c r="N47297" s="356"/>
      <c r="O47297" s="356"/>
      <c r="P47297" s="356"/>
      <c r="Q47297" s="356"/>
      <c r="R47297" s="356"/>
      <c r="S47297" s="356"/>
    </row>
    <row r="47298" spans="3:19" s="360" customFormat="1" hidden="1" x14ac:dyDescent="0.3">
      <c r="C47298" s="404"/>
      <c r="D47298" s="404"/>
      <c r="E47298" s="404"/>
      <c r="F47298" s="404"/>
      <c r="N47298" s="356"/>
      <c r="O47298" s="356"/>
      <c r="P47298" s="356"/>
      <c r="Q47298" s="356"/>
      <c r="R47298" s="356"/>
      <c r="S47298" s="356"/>
    </row>
    <row r="47299" spans="3:19" s="360" customFormat="1" hidden="1" x14ac:dyDescent="0.3">
      <c r="C47299" s="404"/>
      <c r="D47299" s="404"/>
      <c r="E47299" s="404"/>
      <c r="F47299" s="404"/>
      <c r="N47299" s="356"/>
      <c r="O47299" s="356"/>
      <c r="P47299" s="356"/>
      <c r="Q47299" s="356"/>
      <c r="R47299" s="356"/>
      <c r="S47299" s="356"/>
    </row>
    <row r="47300" spans="3:19" s="360" customFormat="1" hidden="1" x14ac:dyDescent="0.3">
      <c r="C47300" s="404"/>
      <c r="D47300" s="404"/>
      <c r="E47300" s="404"/>
      <c r="F47300" s="404"/>
      <c r="N47300" s="356"/>
      <c r="O47300" s="356"/>
      <c r="P47300" s="356"/>
      <c r="Q47300" s="356"/>
      <c r="R47300" s="356"/>
      <c r="S47300" s="356"/>
    </row>
    <row r="47301" spans="3:19" s="360" customFormat="1" hidden="1" x14ac:dyDescent="0.3">
      <c r="C47301" s="404"/>
      <c r="D47301" s="404"/>
      <c r="E47301" s="404"/>
      <c r="F47301" s="404"/>
      <c r="N47301" s="356"/>
      <c r="O47301" s="356"/>
      <c r="P47301" s="356"/>
      <c r="Q47301" s="356"/>
      <c r="R47301" s="356"/>
      <c r="S47301" s="356"/>
    </row>
    <row r="47302" spans="3:19" s="360" customFormat="1" hidden="1" x14ac:dyDescent="0.3">
      <c r="C47302" s="404"/>
      <c r="D47302" s="404"/>
      <c r="E47302" s="404"/>
      <c r="F47302" s="404"/>
      <c r="N47302" s="356"/>
      <c r="O47302" s="356"/>
      <c r="P47302" s="356"/>
      <c r="Q47302" s="356"/>
      <c r="R47302" s="356"/>
      <c r="S47302" s="356"/>
    </row>
    <row r="47303" spans="3:19" s="360" customFormat="1" hidden="1" x14ac:dyDescent="0.3">
      <c r="C47303" s="404"/>
      <c r="D47303" s="404"/>
      <c r="E47303" s="404"/>
      <c r="F47303" s="404"/>
      <c r="N47303" s="356"/>
      <c r="O47303" s="356"/>
      <c r="P47303" s="356"/>
      <c r="Q47303" s="356"/>
      <c r="R47303" s="356"/>
      <c r="S47303" s="356"/>
    </row>
    <row r="47304" spans="3:19" s="360" customFormat="1" hidden="1" x14ac:dyDescent="0.3">
      <c r="C47304" s="404"/>
      <c r="D47304" s="404"/>
      <c r="E47304" s="404"/>
      <c r="F47304" s="404"/>
      <c r="N47304" s="356"/>
      <c r="O47304" s="356"/>
      <c r="P47304" s="356"/>
      <c r="Q47304" s="356"/>
      <c r="R47304" s="356"/>
      <c r="S47304" s="356"/>
    </row>
    <row r="47305" spans="3:19" s="360" customFormat="1" hidden="1" x14ac:dyDescent="0.3">
      <c r="C47305" s="404"/>
      <c r="D47305" s="404"/>
      <c r="E47305" s="404"/>
      <c r="F47305" s="404"/>
      <c r="N47305" s="356"/>
      <c r="O47305" s="356"/>
      <c r="P47305" s="356"/>
      <c r="Q47305" s="356"/>
      <c r="R47305" s="356"/>
      <c r="S47305" s="356"/>
    </row>
    <row r="47306" spans="3:19" s="360" customFormat="1" hidden="1" x14ac:dyDescent="0.3">
      <c r="C47306" s="404"/>
      <c r="D47306" s="404"/>
      <c r="E47306" s="404"/>
      <c r="F47306" s="404"/>
      <c r="N47306" s="356"/>
      <c r="O47306" s="356"/>
      <c r="P47306" s="356"/>
      <c r="Q47306" s="356"/>
      <c r="R47306" s="356"/>
      <c r="S47306" s="356"/>
    </row>
    <row r="47307" spans="3:19" s="360" customFormat="1" hidden="1" x14ac:dyDescent="0.3">
      <c r="C47307" s="404"/>
      <c r="D47307" s="404"/>
      <c r="E47307" s="404"/>
      <c r="F47307" s="404"/>
      <c r="N47307" s="356"/>
      <c r="O47307" s="356"/>
      <c r="P47307" s="356"/>
      <c r="Q47307" s="356"/>
      <c r="R47307" s="356"/>
      <c r="S47307" s="356"/>
    </row>
    <row r="47308" spans="3:19" s="360" customFormat="1" hidden="1" x14ac:dyDescent="0.3">
      <c r="C47308" s="404"/>
      <c r="D47308" s="404"/>
      <c r="E47308" s="404"/>
      <c r="F47308" s="404"/>
      <c r="N47308" s="356"/>
      <c r="O47308" s="356"/>
      <c r="P47308" s="356"/>
      <c r="Q47308" s="356"/>
      <c r="R47308" s="356"/>
      <c r="S47308" s="356"/>
    </row>
    <row r="47309" spans="3:19" s="360" customFormat="1" hidden="1" x14ac:dyDescent="0.3">
      <c r="C47309" s="404"/>
      <c r="D47309" s="404"/>
      <c r="E47309" s="404"/>
      <c r="F47309" s="404"/>
      <c r="N47309" s="356"/>
      <c r="O47309" s="356"/>
      <c r="P47309" s="356"/>
      <c r="Q47309" s="356"/>
      <c r="R47309" s="356"/>
      <c r="S47309" s="356"/>
    </row>
    <row r="47310" spans="3:19" s="360" customFormat="1" hidden="1" x14ac:dyDescent="0.3">
      <c r="C47310" s="404"/>
      <c r="D47310" s="404"/>
      <c r="E47310" s="404"/>
      <c r="F47310" s="404"/>
      <c r="N47310" s="356"/>
      <c r="O47310" s="356"/>
      <c r="P47310" s="356"/>
      <c r="Q47310" s="356"/>
      <c r="R47310" s="356"/>
      <c r="S47310" s="356"/>
    </row>
    <row r="47311" spans="3:19" s="360" customFormat="1" hidden="1" x14ac:dyDescent="0.3">
      <c r="C47311" s="404"/>
      <c r="D47311" s="404"/>
      <c r="E47311" s="404"/>
      <c r="F47311" s="404"/>
      <c r="N47311" s="356"/>
      <c r="O47311" s="356"/>
      <c r="P47311" s="356"/>
      <c r="Q47311" s="356"/>
      <c r="R47311" s="356"/>
      <c r="S47311" s="356"/>
    </row>
    <row r="47312" spans="3:19" s="360" customFormat="1" hidden="1" x14ac:dyDescent="0.3">
      <c r="C47312" s="404"/>
      <c r="D47312" s="404"/>
      <c r="E47312" s="404"/>
      <c r="F47312" s="404"/>
      <c r="N47312" s="356"/>
      <c r="O47312" s="356"/>
      <c r="P47312" s="356"/>
      <c r="Q47312" s="356"/>
      <c r="R47312" s="356"/>
      <c r="S47312" s="356"/>
    </row>
    <row r="47313" spans="3:19" s="360" customFormat="1" hidden="1" x14ac:dyDescent="0.3">
      <c r="C47313" s="404"/>
      <c r="D47313" s="404"/>
      <c r="E47313" s="404"/>
      <c r="F47313" s="404"/>
      <c r="N47313" s="356"/>
      <c r="O47313" s="356"/>
      <c r="P47313" s="356"/>
      <c r="Q47313" s="356"/>
      <c r="R47313" s="356"/>
      <c r="S47313" s="356"/>
    </row>
    <row r="47314" spans="3:19" s="360" customFormat="1" hidden="1" x14ac:dyDescent="0.3">
      <c r="C47314" s="404"/>
      <c r="D47314" s="404"/>
      <c r="E47314" s="404"/>
      <c r="F47314" s="404"/>
      <c r="N47314" s="356"/>
      <c r="O47314" s="356"/>
      <c r="P47314" s="356"/>
      <c r="Q47314" s="356"/>
      <c r="R47314" s="356"/>
      <c r="S47314" s="356"/>
    </row>
    <row r="47315" spans="3:19" s="360" customFormat="1" hidden="1" x14ac:dyDescent="0.3">
      <c r="C47315" s="404"/>
      <c r="D47315" s="404"/>
      <c r="E47315" s="404"/>
      <c r="F47315" s="404"/>
      <c r="N47315" s="356"/>
      <c r="O47315" s="356"/>
      <c r="P47315" s="356"/>
      <c r="Q47315" s="356"/>
      <c r="R47315" s="356"/>
      <c r="S47315" s="356"/>
    </row>
    <row r="47316" spans="3:19" s="360" customFormat="1" hidden="1" x14ac:dyDescent="0.3">
      <c r="C47316" s="404"/>
      <c r="D47316" s="404"/>
      <c r="E47316" s="404"/>
      <c r="F47316" s="404"/>
      <c r="N47316" s="356"/>
      <c r="O47316" s="356"/>
      <c r="P47316" s="356"/>
      <c r="Q47316" s="356"/>
      <c r="R47316" s="356"/>
      <c r="S47316" s="356"/>
    </row>
    <row r="47317" spans="3:19" s="360" customFormat="1" hidden="1" x14ac:dyDescent="0.3">
      <c r="C47317" s="404"/>
      <c r="D47317" s="404"/>
      <c r="E47317" s="404"/>
      <c r="F47317" s="404"/>
      <c r="N47317" s="356"/>
      <c r="O47317" s="356"/>
      <c r="P47317" s="356"/>
      <c r="Q47317" s="356"/>
      <c r="R47317" s="356"/>
      <c r="S47317" s="356"/>
    </row>
    <row r="47318" spans="3:19" s="360" customFormat="1" hidden="1" x14ac:dyDescent="0.3">
      <c r="C47318" s="404"/>
      <c r="D47318" s="404"/>
      <c r="E47318" s="404"/>
      <c r="F47318" s="404"/>
      <c r="N47318" s="356"/>
      <c r="O47318" s="356"/>
      <c r="P47318" s="356"/>
      <c r="Q47318" s="356"/>
      <c r="R47318" s="356"/>
      <c r="S47318" s="356"/>
    </row>
    <row r="47319" spans="3:19" s="360" customFormat="1" hidden="1" x14ac:dyDescent="0.3">
      <c r="C47319" s="404"/>
      <c r="D47319" s="404"/>
      <c r="E47319" s="404"/>
      <c r="F47319" s="404"/>
      <c r="N47319" s="356"/>
      <c r="O47319" s="356"/>
      <c r="P47319" s="356"/>
      <c r="Q47319" s="356"/>
      <c r="R47319" s="356"/>
      <c r="S47319" s="356"/>
    </row>
    <row r="47320" spans="3:19" s="360" customFormat="1" hidden="1" x14ac:dyDescent="0.3">
      <c r="C47320" s="404"/>
      <c r="D47320" s="404"/>
      <c r="E47320" s="404"/>
      <c r="F47320" s="404"/>
      <c r="N47320" s="356"/>
      <c r="O47320" s="356"/>
      <c r="P47320" s="356"/>
      <c r="Q47320" s="356"/>
      <c r="R47320" s="356"/>
      <c r="S47320" s="356"/>
    </row>
    <row r="47321" spans="3:19" s="360" customFormat="1" hidden="1" x14ac:dyDescent="0.3">
      <c r="C47321" s="404"/>
      <c r="D47321" s="404"/>
      <c r="E47321" s="404"/>
      <c r="F47321" s="404"/>
      <c r="N47321" s="356"/>
      <c r="O47321" s="356"/>
      <c r="P47321" s="356"/>
      <c r="Q47321" s="356"/>
      <c r="R47321" s="356"/>
      <c r="S47321" s="356"/>
    </row>
    <row r="47322" spans="3:19" s="360" customFormat="1" hidden="1" x14ac:dyDescent="0.3">
      <c r="C47322" s="404"/>
      <c r="D47322" s="404"/>
      <c r="E47322" s="404"/>
      <c r="F47322" s="404"/>
      <c r="N47322" s="356"/>
      <c r="O47322" s="356"/>
      <c r="P47322" s="356"/>
      <c r="Q47322" s="356"/>
      <c r="R47322" s="356"/>
      <c r="S47322" s="356"/>
    </row>
    <row r="47323" spans="3:19" s="360" customFormat="1" hidden="1" x14ac:dyDescent="0.3">
      <c r="C47323" s="404"/>
      <c r="D47323" s="404"/>
      <c r="E47323" s="404"/>
      <c r="F47323" s="404"/>
      <c r="N47323" s="356"/>
      <c r="O47323" s="356"/>
      <c r="P47323" s="356"/>
      <c r="Q47323" s="356"/>
      <c r="R47323" s="356"/>
      <c r="S47323" s="356"/>
    </row>
    <row r="47324" spans="3:19" s="360" customFormat="1" hidden="1" x14ac:dyDescent="0.3">
      <c r="C47324" s="404"/>
      <c r="D47324" s="404"/>
      <c r="E47324" s="404"/>
      <c r="F47324" s="404"/>
      <c r="N47324" s="356"/>
      <c r="O47324" s="356"/>
      <c r="P47324" s="356"/>
      <c r="Q47324" s="356"/>
      <c r="R47324" s="356"/>
      <c r="S47324" s="356"/>
    </row>
    <row r="47325" spans="3:19" s="360" customFormat="1" hidden="1" x14ac:dyDescent="0.3">
      <c r="C47325" s="404"/>
      <c r="D47325" s="404"/>
      <c r="E47325" s="404"/>
      <c r="F47325" s="404"/>
      <c r="N47325" s="356"/>
      <c r="O47325" s="356"/>
      <c r="P47325" s="356"/>
      <c r="Q47325" s="356"/>
      <c r="R47325" s="356"/>
      <c r="S47325" s="356"/>
    </row>
    <row r="47326" spans="3:19" s="360" customFormat="1" hidden="1" x14ac:dyDescent="0.3">
      <c r="C47326" s="404"/>
      <c r="D47326" s="404"/>
      <c r="E47326" s="404"/>
      <c r="F47326" s="404"/>
      <c r="N47326" s="356"/>
      <c r="O47326" s="356"/>
      <c r="P47326" s="356"/>
      <c r="Q47326" s="356"/>
      <c r="R47326" s="356"/>
      <c r="S47326" s="356"/>
    </row>
    <row r="47327" spans="3:19" s="360" customFormat="1" hidden="1" x14ac:dyDescent="0.3">
      <c r="C47327" s="404"/>
      <c r="D47327" s="404"/>
      <c r="E47327" s="404"/>
      <c r="F47327" s="404"/>
      <c r="N47327" s="356"/>
      <c r="O47327" s="356"/>
      <c r="P47327" s="356"/>
      <c r="Q47327" s="356"/>
      <c r="R47327" s="356"/>
      <c r="S47327" s="356"/>
    </row>
    <row r="47328" spans="3:19" s="360" customFormat="1" hidden="1" x14ac:dyDescent="0.3">
      <c r="C47328" s="404"/>
      <c r="D47328" s="404"/>
      <c r="E47328" s="404"/>
      <c r="F47328" s="404"/>
      <c r="N47328" s="356"/>
      <c r="O47328" s="356"/>
      <c r="P47328" s="356"/>
      <c r="Q47328" s="356"/>
      <c r="R47328" s="356"/>
      <c r="S47328" s="356"/>
    </row>
    <row r="47329" spans="3:19" s="360" customFormat="1" hidden="1" x14ac:dyDescent="0.3">
      <c r="C47329" s="404"/>
      <c r="D47329" s="404"/>
      <c r="E47329" s="404"/>
      <c r="F47329" s="404"/>
      <c r="N47329" s="356"/>
      <c r="O47329" s="356"/>
      <c r="P47329" s="356"/>
      <c r="Q47329" s="356"/>
      <c r="R47329" s="356"/>
      <c r="S47329" s="356"/>
    </row>
    <row r="47330" spans="3:19" s="360" customFormat="1" hidden="1" x14ac:dyDescent="0.3">
      <c r="C47330" s="404"/>
      <c r="D47330" s="404"/>
      <c r="E47330" s="404"/>
      <c r="F47330" s="404"/>
      <c r="N47330" s="356"/>
      <c r="O47330" s="356"/>
      <c r="P47330" s="356"/>
      <c r="Q47330" s="356"/>
      <c r="R47330" s="356"/>
      <c r="S47330" s="356"/>
    </row>
    <row r="47331" spans="3:19" s="360" customFormat="1" hidden="1" x14ac:dyDescent="0.3">
      <c r="C47331" s="404"/>
      <c r="D47331" s="404"/>
      <c r="E47331" s="404"/>
      <c r="F47331" s="404"/>
      <c r="N47331" s="356"/>
      <c r="O47331" s="356"/>
      <c r="P47331" s="356"/>
      <c r="Q47331" s="356"/>
      <c r="R47331" s="356"/>
      <c r="S47331" s="356"/>
    </row>
    <row r="47332" spans="3:19" s="360" customFormat="1" hidden="1" x14ac:dyDescent="0.3">
      <c r="C47332" s="404"/>
      <c r="D47332" s="404"/>
      <c r="E47332" s="404"/>
      <c r="F47332" s="404"/>
      <c r="N47332" s="356"/>
      <c r="O47332" s="356"/>
      <c r="P47332" s="356"/>
      <c r="Q47332" s="356"/>
      <c r="R47332" s="356"/>
      <c r="S47332" s="356"/>
    </row>
    <row r="47333" spans="3:19" s="360" customFormat="1" hidden="1" x14ac:dyDescent="0.3">
      <c r="C47333" s="404"/>
      <c r="D47333" s="404"/>
      <c r="E47333" s="404"/>
      <c r="F47333" s="404"/>
      <c r="N47333" s="356"/>
      <c r="O47333" s="356"/>
      <c r="P47333" s="356"/>
      <c r="Q47333" s="356"/>
      <c r="R47333" s="356"/>
      <c r="S47333" s="356"/>
    </row>
    <row r="47334" spans="3:19" s="360" customFormat="1" hidden="1" x14ac:dyDescent="0.3">
      <c r="C47334" s="404"/>
      <c r="D47334" s="404"/>
      <c r="E47334" s="404"/>
      <c r="F47334" s="404"/>
      <c r="N47334" s="356"/>
      <c r="O47334" s="356"/>
      <c r="P47334" s="356"/>
      <c r="Q47334" s="356"/>
      <c r="R47334" s="356"/>
      <c r="S47334" s="356"/>
    </row>
    <row r="47335" spans="3:19" s="360" customFormat="1" hidden="1" x14ac:dyDescent="0.3">
      <c r="C47335" s="404"/>
      <c r="D47335" s="404"/>
      <c r="E47335" s="404"/>
      <c r="F47335" s="404"/>
      <c r="N47335" s="356"/>
      <c r="O47335" s="356"/>
      <c r="P47335" s="356"/>
      <c r="Q47335" s="356"/>
      <c r="R47335" s="356"/>
      <c r="S47335" s="356"/>
    </row>
    <row r="47336" spans="3:19" s="360" customFormat="1" hidden="1" x14ac:dyDescent="0.3">
      <c r="C47336" s="404"/>
      <c r="D47336" s="404"/>
      <c r="E47336" s="404"/>
      <c r="F47336" s="404"/>
      <c r="N47336" s="356"/>
      <c r="O47336" s="356"/>
      <c r="P47336" s="356"/>
      <c r="Q47336" s="356"/>
      <c r="R47336" s="356"/>
      <c r="S47336" s="356"/>
    </row>
    <row r="47337" spans="3:19" s="360" customFormat="1" hidden="1" x14ac:dyDescent="0.3">
      <c r="C47337" s="404"/>
      <c r="D47337" s="404"/>
      <c r="E47337" s="404"/>
      <c r="F47337" s="404"/>
      <c r="N47337" s="356"/>
      <c r="O47337" s="356"/>
      <c r="P47337" s="356"/>
      <c r="Q47337" s="356"/>
      <c r="R47337" s="356"/>
      <c r="S47337" s="356"/>
    </row>
    <row r="47338" spans="3:19" s="360" customFormat="1" hidden="1" x14ac:dyDescent="0.3">
      <c r="C47338" s="404"/>
      <c r="D47338" s="404"/>
      <c r="E47338" s="404"/>
      <c r="F47338" s="404"/>
      <c r="N47338" s="356"/>
      <c r="O47338" s="356"/>
      <c r="P47338" s="356"/>
      <c r="Q47338" s="356"/>
      <c r="R47338" s="356"/>
      <c r="S47338" s="356"/>
    </row>
    <row r="47339" spans="3:19" s="360" customFormat="1" hidden="1" x14ac:dyDescent="0.3">
      <c r="C47339" s="404"/>
      <c r="D47339" s="404"/>
      <c r="E47339" s="404"/>
      <c r="F47339" s="404"/>
      <c r="N47339" s="356"/>
      <c r="O47339" s="356"/>
      <c r="P47339" s="356"/>
      <c r="Q47339" s="356"/>
      <c r="R47339" s="356"/>
      <c r="S47339" s="356"/>
    </row>
    <row r="47340" spans="3:19" s="360" customFormat="1" hidden="1" x14ac:dyDescent="0.3">
      <c r="C47340" s="404"/>
      <c r="D47340" s="404"/>
      <c r="E47340" s="404"/>
      <c r="F47340" s="404"/>
      <c r="N47340" s="356"/>
      <c r="O47340" s="356"/>
      <c r="P47340" s="356"/>
      <c r="Q47340" s="356"/>
      <c r="R47340" s="356"/>
      <c r="S47340" s="356"/>
    </row>
    <row r="47341" spans="3:19" s="360" customFormat="1" hidden="1" x14ac:dyDescent="0.3">
      <c r="C47341" s="404"/>
      <c r="D47341" s="404"/>
      <c r="E47341" s="404"/>
      <c r="F47341" s="404"/>
      <c r="N47341" s="356"/>
      <c r="O47341" s="356"/>
      <c r="P47341" s="356"/>
      <c r="Q47341" s="356"/>
      <c r="R47341" s="356"/>
      <c r="S47341" s="356"/>
    </row>
    <row r="47342" spans="3:19" s="360" customFormat="1" hidden="1" x14ac:dyDescent="0.3">
      <c r="C47342" s="404"/>
      <c r="D47342" s="404"/>
      <c r="E47342" s="404"/>
      <c r="F47342" s="404"/>
      <c r="N47342" s="356"/>
      <c r="O47342" s="356"/>
      <c r="P47342" s="356"/>
      <c r="Q47342" s="356"/>
      <c r="R47342" s="356"/>
      <c r="S47342" s="356"/>
    </row>
    <row r="47343" spans="3:19" s="360" customFormat="1" hidden="1" x14ac:dyDescent="0.3">
      <c r="C47343" s="404"/>
      <c r="D47343" s="404"/>
      <c r="E47343" s="404"/>
      <c r="F47343" s="404"/>
      <c r="N47343" s="356"/>
      <c r="O47343" s="356"/>
      <c r="P47343" s="356"/>
      <c r="Q47343" s="356"/>
      <c r="R47343" s="356"/>
      <c r="S47343" s="356"/>
    </row>
    <row r="47344" spans="3:19" s="360" customFormat="1" hidden="1" x14ac:dyDescent="0.3">
      <c r="C47344" s="404"/>
      <c r="D47344" s="404"/>
      <c r="E47344" s="404"/>
      <c r="F47344" s="404"/>
      <c r="N47344" s="356"/>
      <c r="O47344" s="356"/>
      <c r="P47344" s="356"/>
      <c r="Q47344" s="356"/>
      <c r="R47344" s="356"/>
      <c r="S47344" s="356"/>
    </row>
    <row r="47345" spans="3:19" s="360" customFormat="1" hidden="1" x14ac:dyDescent="0.3">
      <c r="C47345" s="404"/>
      <c r="D47345" s="404"/>
      <c r="E47345" s="404"/>
      <c r="F47345" s="404"/>
      <c r="N47345" s="356"/>
      <c r="O47345" s="356"/>
      <c r="P47345" s="356"/>
      <c r="Q47345" s="356"/>
      <c r="R47345" s="356"/>
      <c r="S47345" s="356"/>
    </row>
    <row r="47346" spans="3:19" s="360" customFormat="1" hidden="1" x14ac:dyDescent="0.3">
      <c r="C47346" s="404"/>
      <c r="D47346" s="404"/>
      <c r="E47346" s="404"/>
      <c r="F47346" s="404"/>
      <c r="N47346" s="356"/>
      <c r="O47346" s="356"/>
      <c r="P47346" s="356"/>
      <c r="Q47346" s="356"/>
      <c r="R47346" s="356"/>
      <c r="S47346" s="356"/>
    </row>
    <row r="47347" spans="3:19" s="360" customFormat="1" hidden="1" x14ac:dyDescent="0.3">
      <c r="C47347" s="404"/>
      <c r="D47347" s="404"/>
      <c r="E47347" s="404"/>
      <c r="F47347" s="404"/>
      <c r="N47347" s="356"/>
      <c r="O47347" s="356"/>
      <c r="P47347" s="356"/>
      <c r="Q47347" s="356"/>
      <c r="R47347" s="356"/>
      <c r="S47347" s="356"/>
    </row>
    <row r="47348" spans="3:19" s="360" customFormat="1" hidden="1" x14ac:dyDescent="0.3">
      <c r="C47348" s="404"/>
      <c r="D47348" s="404"/>
      <c r="E47348" s="404"/>
      <c r="F47348" s="404"/>
      <c r="N47348" s="356"/>
      <c r="O47348" s="356"/>
      <c r="P47348" s="356"/>
      <c r="Q47348" s="356"/>
      <c r="R47348" s="356"/>
      <c r="S47348" s="356"/>
    </row>
    <row r="47349" spans="3:19" s="360" customFormat="1" hidden="1" x14ac:dyDescent="0.3">
      <c r="C47349" s="404"/>
      <c r="D47349" s="404"/>
      <c r="E47349" s="404"/>
      <c r="F47349" s="404"/>
      <c r="N47349" s="356"/>
      <c r="O47349" s="356"/>
      <c r="P47349" s="356"/>
      <c r="Q47349" s="356"/>
      <c r="R47349" s="356"/>
      <c r="S47349" s="356"/>
    </row>
    <row r="47350" spans="3:19" s="360" customFormat="1" hidden="1" x14ac:dyDescent="0.3">
      <c r="C47350" s="404"/>
      <c r="D47350" s="404"/>
      <c r="E47350" s="404"/>
      <c r="F47350" s="404"/>
      <c r="N47350" s="356"/>
      <c r="O47350" s="356"/>
      <c r="P47350" s="356"/>
      <c r="Q47350" s="356"/>
      <c r="R47350" s="356"/>
      <c r="S47350" s="356"/>
    </row>
    <row r="47351" spans="3:19" s="360" customFormat="1" hidden="1" x14ac:dyDescent="0.3">
      <c r="C47351" s="404"/>
      <c r="D47351" s="404"/>
      <c r="E47351" s="404"/>
      <c r="F47351" s="404"/>
      <c r="N47351" s="356"/>
      <c r="O47351" s="356"/>
      <c r="P47351" s="356"/>
      <c r="Q47351" s="356"/>
      <c r="R47351" s="356"/>
      <c r="S47351" s="356"/>
    </row>
    <row r="47352" spans="3:19" s="360" customFormat="1" hidden="1" x14ac:dyDescent="0.3">
      <c r="C47352" s="404"/>
      <c r="D47352" s="404"/>
      <c r="E47352" s="404"/>
      <c r="F47352" s="404"/>
      <c r="N47352" s="356"/>
      <c r="O47352" s="356"/>
      <c r="P47352" s="356"/>
      <c r="Q47352" s="356"/>
      <c r="R47352" s="356"/>
      <c r="S47352" s="356"/>
    </row>
    <row r="47353" spans="3:19" s="360" customFormat="1" hidden="1" x14ac:dyDescent="0.3">
      <c r="C47353" s="404"/>
      <c r="D47353" s="404"/>
      <c r="E47353" s="404"/>
      <c r="F47353" s="404"/>
      <c r="N47353" s="356"/>
      <c r="O47353" s="356"/>
      <c r="P47353" s="356"/>
      <c r="Q47353" s="356"/>
      <c r="R47353" s="356"/>
      <c r="S47353" s="356"/>
    </row>
    <row r="47354" spans="3:19" s="360" customFormat="1" hidden="1" x14ac:dyDescent="0.3">
      <c r="C47354" s="404"/>
      <c r="D47354" s="404"/>
      <c r="E47354" s="404"/>
      <c r="F47354" s="404"/>
      <c r="N47354" s="356"/>
      <c r="O47354" s="356"/>
      <c r="P47354" s="356"/>
      <c r="Q47354" s="356"/>
      <c r="R47354" s="356"/>
      <c r="S47354" s="356"/>
    </row>
    <row r="47355" spans="3:19" s="360" customFormat="1" hidden="1" x14ac:dyDescent="0.3">
      <c r="C47355" s="404"/>
      <c r="D47355" s="404"/>
      <c r="E47355" s="404"/>
      <c r="F47355" s="404"/>
      <c r="N47355" s="356"/>
      <c r="O47355" s="356"/>
      <c r="P47355" s="356"/>
      <c r="Q47355" s="356"/>
      <c r="R47355" s="356"/>
      <c r="S47355" s="356"/>
    </row>
    <row r="47356" spans="3:19" s="360" customFormat="1" hidden="1" x14ac:dyDescent="0.3">
      <c r="C47356" s="404"/>
      <c r="D47356" s="404"/>
      <c r="E47356" s="404"/>
      <c r="F47356" s="404"/>
      <c r="N47356" s="356"/>
      <c r="O47356" s="356"/>
      <c r="P47356" s="356"/>
      <c r="Q47356" s="356"/>
      <c r="R47356" s="356"/>
      <c r="S47356" s="356"/>
    </row>
    <row r="47357" spans="3:19" s="360" customFormat="1" hidden="1" x14ac:dyDescent="0.3">
      <c r="C47357" s="404"/>
      <c r="D47357" s="404"/>
      <c r="E47357" s="404"/>
      <c r="F47357" s="404"/>
      <c r="N47357" s="356"/>
      <c r="O47357" s="356"/>
      <c r="P47357" s="356"/>
      <c r="Q47357" s="356"/>
      <c r="R47357" s="356"/>
      <c r="S47357" s="356"/>
    </row>
    <row r="47358" spans="3:19" s="360" customFormat="1" hidden="1" x14ac:dyDescent="0.3">
      <c r="C47358" s="404"/>
      <c r="D47358" s="404"/>
      <c r="E47358" s="404"/>
      <c r="F47358" s="404"/>
      <c r="N47358" s="356"/>
      <c r="O47358" s="356"/>
      <c r="P47358" s="356"/>
      <c r="Q47358" s="356"/>
      <c r="R47358" s="356"/>
      <c r="S47358" s="356"/>
    </row>
    <row r="47359" spans="3:19" s="360" customFormat="1" hidden="1" x14ac:dyDescent="0.3">
      <c r="C47359" s="404"/>
      <c r="D47359" s="404"/>
      <c r="E47359" s="404"/>
      <c r="F47359" s="404"/>
      <c r="N47359" s="356"/>
      <c r="O47359" s="356"/>
      <c r="P47359" s="356"/>
      <c r="Q47359" s="356"/>
      <c r="R47359" s="356"/>
      <c r="S47359" s="356"/>
    </row>
    <row r="47360" spans="3:19" s="360" customFormat="1" hidden="1" x14ac:dyDescent="0.3">
      <c r="C47360" s="404"/>
      <c r="D47360" s="404"/>
      <c r="E47360" s="404"/>
      <c r="F47360" s="404"/>
      <c r="N47360" s="356"/>
      <c r="O47360" s="356"/>
      <c r="P47360" s="356"/>
      <c r="Q47360" s="356"/>
      <c r="R47360" s="356"/>
      <c r="S47360" s="356"/>
    </row>
    <row r="47361" spans="3:19" s="360" customFormat="1" hidden="1" x14ac:dyDescent="0.3">
      <c r="C47361" s="404"/>
      <c r="D47361" s="404"/>
      <c r="E47361" s="404"/>
      <c r="F47361" s="404"/>
      <c r="N47361" s="356"/>
      <c r="O47361" s="356"/>
      <c r="P47361" s="356"/>
      <c r="Q47361" s="356"/>
      <c r="R47361" s="356"/>
      <c r="S47361" s="356"/>
    </row>
    <row r="47362" spans="3:19" s="360" customFormat="1" hidden="1" x14ac:dyDescent="0.3">
      <c r="C47362" s="404"/>
      <c r="D47362" s="404"/>
      <c r="E47362" s="404"/>
      <c r="F47362" s="404"/>
      <c r="N47362" s="356"/>
      <c r="O47362" s="356"/>
      <c r="P47362" s="356"/>
      <c r="Q47362" s="356"/>
      <c r="R47362" s="356"/>
      <c r="S47362" s="356"/>
    </row>
    <row r="47363" spans="3:19" s="360" customFormat="1" hidden="1" x14ac:dyDescent="0.3">
      <c r="C47363" s="404"/>
      <c r="D47363" s="404"/>
      <c r="E47363" s="404"/>
      <c r="F47363" s="404"/>
      <c r="N47363" s="356"/>
      <c r="O47363" s="356"/>
      <c r="P47363" s="356"/>
      <c r="Q47363" s="356"/>
      <c r="R47363" s="356"/>
      <c r="S47363" s="356"/>
    </row>
    <row r="47364" spans="3:19" s="360" customFormat="1" hidden="1" x14ac:dyDescent="0.3">
      <c r="C47364" s="404"/>
      <c r="D47364" s="404"/>
      <c r="E47364" s="404"/>
      <c r="F47364" s="404"/>
      <c r="N47364" s="356"/>
      <c r="O47364" s="356"/>
      <c r="P47364" s="356"/>
      <c r="Q47364" s="356"/>
      <c r="R47364" s="356"/>
      <c r="S47364" s="356"/>
    </row>
    <row r="47365" spans="3:19" s="360" customFormat="1" hidden="1" x14ac:dyDescent="0.3">
      <c r="C47365" s="404"/>
      <c r="D47365" s="404"/>
      <c r="E47365" s="404"/>
      <c r="F47365" s="404"/>
      <c r="N47365" s="356"/>
      <c r="O47365" s="356"/>
      <c r="P47365" s="356"/>
      <c r="Q47365" s="356"/>
      <c r="R47365" s="356"/>
      <c r="S47365" s="356"/>
    </row>
    <row r="47366" spans="3:19" s="360" customFormat="1" hidden="1" x14ac:dyDescent="0.3">
      <c r="C47366" s="404"/>
      <c r="D47366" s="404"/>
      <c r="E47366" s="404"/>
      <c r="F47366" s="404"/>
      <c r="N47366" s="356"/>
      <c r="O47366" s="356"/>
      <c r="P47366" s="356"/>
      <c r="Q47366" s="356"/>
      <c r="R47366" s="356"/>
      <c r="S47366" s="356"/>
    </row>
    <row r="47367" spans="3:19" s="360" customFormat="1" hidden="1" x14ac:dyDescent="0.3">
      <c r="C47367" s="404"/>
      <c r="D47367" s="404"/>
      <c r="E47367" s="404"/>
      <c r="F47367" s="404"/>
      <c r="N47367" s="356"/>
      <c r="O47367" s="356"/>
      <c r="P47367" s="356"/>
      <c r="Q47367" s="356"/>
      <c r="R47367" s="356"/>
      <c r="S47367" s="356"/>
    </row>
    <row r="47368" spans="3:19" s="360" customFormat="1" hidden="1" x14ac:dyDescent="0.3">
      <c r="C47368" s="404"/>
      <c r="D47368" s="404"/>
      <c r="E47368" s="404"/>
      <c r="F47368" s="404"/>
      <c r="N47368" s="356"/>
      <c r="O47368" s="356"/>
      <c r="P47368" s="356"/>
      <c r="Q47368" s="356"/>
      <c r="R47368" s="356"/>
      <c r="S47368" s="356"/>
    </row>
    <row r="47369" spans="3:19" s="360" customFormat="1" hidden="1" x14ac:dyDescent="0.3">
      <c r="C47369" s="404"/>
      <c r="D47369" s="404"/>
      <c r="E47369" s="404"/>
      <c r="F47369" s="404"/>
      <c r="N47369" s="356"/>
      <c r="O47369" s="356"/>
      <c r="P47369" s="356"/>
      <c r="Q47369" s="356"/>
      <c r="R47369" s="356"/>
      <c r="S47369" s="356"/>
    </row>
    <row r="47370" spans="3:19" s="360" customFormat="1" hidden="1" x14ac:dyDescent="0.3">
      <c r="C47370" s="404"/>
      <c r="D47370" s="404"/>
      <c r="E47370" s="404"/>
      <c r="F47370" s="404"/>
      <c r="N47370" s="356"/>
      <c r="O47370" s="356"/>
      <c r="P47370" s="356"/>
      <c r="Q47370" s="356"/>
      <c r="R47370" s="356"/>
      <c r="S47370" s="356"/>
    </row>
    <row r="47371" spans="3:19" s="360" customFormat="1" hidden="1" x14ac:dyDescent="0.3">
      <c r="C47371" s="404"/>
      <c r="D47371" s="404"/>
      <c r="E47371" s="404"/>
      <c r="F47371" s="404"/>
      <c r="N47371" s="356"/>
      <c r="O47371" s="356"/>
      <c r="P47371" s="356"/>
      <c r="Q47371" s="356"/>
      <c r="R47371" s="356"/>
      <c r="S47371" s="356"/>
    </row>
    <row r="47372" spans="3:19" s="360" customFormat="1" hidden="1" x14ac:dyDescent="0.3">
      <c r="C47372" s="404"/>
      <c r="D47372" s="404"/>
      <c r="E47372" s="404"/>
      <c r="F47372" s="404"/>
      <c r="N47372" s="356"/>
      <c r="O47372" s="356"/>
      <c r="P47372" s="356"/>
      <c r="Q47372" s="356"/>
      <c r="R47372" s="356"/>
      <c r="S47372" s="356"/>
    </row>
    <row r="47373" spans="3:19" s="360" customFormat="1" hidden="1" x14ac:dyDescent="0.3">
      <c r="C47373" s="404"/>
      <c r="D47373" s="404"/>
      <c r="E47373" s="404"/>
      <c r="F47373" s="404"/>
      <c r="N47373" s="356"/>
      <c r="O47373" s="356"/>
      <c r="P47373" s="356"/>
      <c r="Q47373" s="356"/>
      <c r="R47373" s="356"/>
      <c r="S47373" s="356"/>
    </row>
    <row r="47374" spans="3:19" s="360" customFormat="1" hidden="1" x14ac:dyDescent="0.3">
      <c r="C47374" s="404"/>
      <c r="D47374" s="404"/>
      <c r="E47374" s="404"/>
      <c r="F47374" s="404"/>
      <c r="N47374" s="356"/>
      <c r="O47374" s="356"/>
      <c r="P47374" s="356"/>
      <c r="Q47374" s="356"/>
      <c r="R47374" s="356"/>
      <c r="S47374" s="356"/>
    </row>
    <row r="47375" spans="3:19" s="360" customFormat="1" hidden="1" x14ac:dyDescent="0.3">
      <c r="C47375" s="404"/>
      <c r="D47375" s="404"/>
      <c r="E47375" s="404"/>
      <c r="F47375" s="404"/>
      <c r="N47375" s="356"/>
      <c r="O47375" s="356"/>
      <c r="P47375" s="356"/>
      <c r="Q47375" s="356"/>
      <c r="R47375" s="356"/>
      <c r="S47375" s="356"/>
    </row>
    <row r="47376" spans="3:19" s="360" customFormat="1" hidden="1" x14ac:dyDescent="0.3">
      <c r="C47376" s="404"/>
      <c r="D47376" s="404"/>
      <c r="E47376" s="404"/>
      <c r="F47376" s="404"/>
      <c r="N47376" s="356"/>
      <c r="O47376" s="356"/>
      <c r="P47376" s="356"/>
      <c r="Q47376" s="356"/>
      <c r="R47376" s="356"/>
      <c r="S47376" s="356"/>
    </row>
    <row r="47377" spans="3:19" s="360" customFormat="1" hidden="1" x14ac:dyDescent="0.3">
      <c r="C47377" s="404"/>
      <c r="D47377" s="404"/>
      <c r="E47377" s="404"/>
      <c r="F47377" s="404"/>
      <c r="N47377" s="356"/>
      <c r="O47377" s="356"/>
      <c r="P47377" s="356"/>
      <c r="Q47377" s="356"/>
      <c r="R47377" s="356"/>
      <c r="S47377" s="356"/>
    </row>
    <row r="47378" spans="3:19" s="360" customFormat="1" hidden="1" x14ac:dyDescent="0.3">
      <c r="C47378" s="404"/>
      <c r="D47378" s="404"/>
      <c r="E47378" s="404"/>
      <c r="F47378" s="404"/>
      <c r="N47378" s="356"/>
      <c r="O47378" s="356"/>
      <c r="P47378" s="356"/>
      <c r="Q47378" s="356"/>
      <c r="R47378" s="356"/>
      <c r="S47378" s="356"/>
    </row>
    <row r="47379" spans="3:19" s="360" customFormat="1" hidden="1" x14ac:dyDescent="0.3">
      <c r="C47379" s="404"/>
      <c r="D47379" s="404"/>
      <c r="E47379" s="404"/>
      <c r="F47379" s="404"/>
      <c r="N47379" s="356"/>
      <c r="O47379" s="356"/>
      <c r="P47379" s="356"/>
      <c r="Q47379" s="356"/>
      <c r="R47379" s="356"/>
      <c r="S47379" s="356"/>
    </row>
    <row r="47380" spans="3:19" s="360" customFormat="1" hidden="1" x14ac:dyDescent="0.3">
      <c r="C47380" s="404"/>
      <c r="D47380" s="404"/>
      <c r="E47380" s="404"/>
      <c r="F47380" s="404"/>
      <c r="N47380" s="356"/>
      <c r="O47380" s="356"/>
      <c r="P47380" s="356"/>
      <c r="Q47380" s="356"/>
      <c r="R47380" s="356"/>
      <c r="S47380" s="356"/>
    </row>
    <row r="47381" spans="3:19" s="360" customFormat="1" hidden="1" x14ac:dyDescent="0.3">
      <c r="C47381" s="404"/>
      <c r="D47381" s="404"/>
      <c r="E47381" s="404"/>
      <c r="F47381" s="404"/>
      <c r="N47381" s="356"/>
      <c r="O47381" s="356"/>
      <c r="P47381" s="356"/>
      <c r="Q47381" s="356"/>
      <c r="R47381" s="356"/>
      <c r="S47381" s="356"/>
    </row>
    <row r="47382" spans="3:19" s="360" customFormat="1" hidden="1" x14ac:dyDescent="0.3">
      <c r="C47382" s="404"/>
      <c r="D47382" s="404"/>
      <c r="E47382" s="404"/>
      <c r="F47382" s="404"/>
      <c r="N47382" s="356"/>
      <c r="O47382" s="356"/>
      <c r="P47382" s="356"/>
      <c r="Q47382" s="356"/>
      <c r="R47382" s="356"/>
      <c r="S47382" s="356"/>
    </row>
    <row r="47383" spans="3:19" s="360" customFormat="1" hidden="1" x14ac:dyDescent="0.3">
      <c r="C47383" s="404"/>
      <c r="D47383" s="404"/>
      <c r="E47383" s="404"/>
      <c r="F47383" s="404"/>
      <c r="N47383" s="356"/>
      <c r="O47383" s="356"/>
      <c r="P47383" s="356"/>
      <c r="Q47383" s="356"/>
      <c r="R47383" s="356"/>
      <c r="S47383" s="356"/>
    </row>
    <row r="47384" spans="3:19" s="360" customFormat="1" hidden="1" x14ac:dyDescent="0.3">
      <c r="C47384" s="404"/>
      <c r="D47384" s="404"/>
      <c r="E47384" s="404"/>
      <c r="F47384" s="404"/>
      <c r="N47384" s="356"/>
      <c r="O47384" s="356"/>
      <c r="P47384" s="356"/>
      <c r="Q47384" s="356"/>
      <c r="R47384" s="356"/>
      <c r="S47384" s="356"/>
    </row>
    <row r="47385" spans="3:19" s="360" customFormat="1" hidden="1" x14ac:dyDescent="0.3">
      <c r="C47385" s="404"/>
      <c r="D47385" s="404"/>
      <c r="E47385" s="404"/>
      <c r="F47385" s="404"/>
      <c r="N47385" s="356"/>
      <c r="O47385" s="356"/>
      <c r="P47385" s="356"/>
      <c r="Q47385" s="356"/>
      <c r="R47385" s="356"/>
      <c r="S47385" s="356"/>
    </row>
    <row r="47386" spans="3:19" s="360" customFormat="1" hidden="1" x14ac:dyDescent="0.3">
      <c r="C47386" s="404"/>
      <c r="D47386" s="404"/>
      <c r="E47386" s="404"/>
      <c r="F47386" s="404"/>
      <c r="N47386" s="356"/>
      <c r="O47386" s="356"/>
      <c r="P47386" s="356"/>
      <c r="Q47386" s="356"/>
      <c r="R47386" s="356"/>
      <c r="S47386" s="356"/>
    </row>
    <row r="47387" spans="3:19" s="360" customFormat="1" hidden="1" x14ac:dyDescent="0.3">
      <c r="C47387" s="404"/>
      <c r="D47387" s="404"/>
      <c r="E47387" s="404"/>
      <c r="F47387" s="404"/>
      <c r="N47387" s="356"/>
      <c r="O47387" s="356"/>
      <c r="P47387" s="356"/>
      <c r="Q47387" s="356"/>
      <c r="R47387" s="356"/>
      <c r="S47387" s="356"/>
    </row>
    <row r="47388" spans="3:19" s="360" customFormat="1" hidden="1" x14ac:dyDescent="0.3">
      <c r="C47388" s="404"/>
      <c r="D47388" s="404"/>
      <c r="E47388" s="404"/>
      <c r="F47388" s="404"/>
      <c r="N47388" s="356"/>
      <c r="O47388" s="356"/>
      <c r="P47388" s="356"/>
      <c r="Q47388" s="356"/>
      <c r="R47388" s="356"/>
      <c r="S47388" s="356"/>
    </row>
    <row r="47389" spans="3:19" s="360" customFormat="1" hidden="1" x14ac:dyDescent="0.3">
      <c r="C47389" s="404"/>
      <c r="D47389" s="404"/>
      <c r="E47389" s="404"/>
      <c r="F47389" s="404"/>
      <c r="N47389" s="356"/>
      <c r="O47389" s="356"/>
      <c r="P47389" s="356"/>
      <c r="Q47389" s="356"/>
      <c r="R47389" s="356"/>
      <c r="S47389" s="356"/>
    </row>
    <row r="47390" spans="3:19" s="360" customFormat="1" hidden="1" x14ac:dyDescent="0.3">
      <c r="C47390" s="404"/>
      <c r="D47390" s="404"/>
      <c r="E47390" s="404"/>
      <c r="F47390" s="404"/>
      <c r="N47390" s="356"/>
      <c r="O47390" s="356"/>
      <c r="P47390" s="356"/>
      <c r="Q47390" s="356"/>
      <c r="R47390" s="356"/>
      <c r="S47390" s="356"/>
    </row>
    <row r="47391" spans="3:19" s="360" customFormat="1" hidden="1" x14ac:dyDescent="0.3">
      <c r="C47391" s="404"/>
      <c r="D47391" s="404"/>
      <c r="E47391" s="404"/>
      <c r="F47391" s="404"/>
      <c r="N47391" s="356"/>
      <c r="O47391" s="356"/>
      <c r="P47391" s="356"/>
      <c r="Q47391" s="356"/>
      <c r="R47391" s="356"/>
      <c r="S47391" s="356"/>
    </row>
    <row r="47392" spans="3:19" s="360" customFormat="1" hidden="1" x14ac:dyDescent="0.3">
      <c r="C47392" s="404"/>
      <c r="D47392" s="404"/>
      <c r="E47392" s="404"/>
      <c r="F47392" s="404"/>
      <c r="N47392" s="356"/>
      <c r="O47392" s="356"/>
      <c r="P47392" s="356"/>
      <c r="Q47392" s="356"/>
      <c r="R47392" s="356"/>
      <c r="S47392" s="356"/>
    </row>
    <row r="47393" spans="3:19" s="360" customFormat="1" hidden="1" x14ac:dyDescent="0.3">
      <c r="C47393" s="404"/>
      <c r="D47393" s="404"/>
      <c r="E47393" s="404"/>
      <c r="F47393" s="404"/>
      <c r="N47393" s="356"/>
      <c r="O47393" s="356"/>
      <c r="P47393" s="356"/>
      <c r="Q47393" s="356"/>
      <c r="R47393" s="356"/>
      <c r="S47393" s="356"/>
    </row>
    <row r="47394" spans="3:19" s="360" customFormat="1" hidden="1" x14ac:dyDescent="0.3">
      <c r="C47394" s="404"/>
      <c r="D47394" s="404"/>
      <c r="E47394" s="404"/>
      <c r="F47394" s="404"/>
      <c r="N47394" s="356"/>
      <c r="O47394" s="356"/>
      <c r="P47394" s="356"/>
      <c r="Q47394" s="356"/>
      <c r="R47394" s="356"/>
      <c r="S47394" s="356"/>
    </row>
    <row r="47395" spans="3:19" s="360" customFormat="1" hidden="1" x14ac:dyDescent="0.3">
      <c r="C47395" s="404"/>
      <c r="D47395" s="404"/>
      <c r="E47395" s="404"/>
      <c r="F47395" s="404"/>
      <c r="N47395" s="356"/>
      <c r="O47395" s="356"/>
      <c r="P47395" s="356"/>
      <c r="Q47395" s="356"/>
      <c r="R47395" s="356"/>
      <c r="S47395" s="356"/>
    </row>
    <row r="47396" spans="3:19" s="360" customFormat="1" hidden="1" x14ac:dyDescent="0.3">
      <c r="C47396" s="404"/>
      <c r="D47396" s="404"/>
      <c r="E47396" s="404"/>
      <c r="F47396" s="404"/>
      <c r="N47396" s="356"/>
      <c r="O47396" s="356"/>
      <c r="P47396" s="356"/>
      <c r="Q47396" s="356"/>
      <c r="R47396" s="356"/>
      <c r="S47396" s="356"/>
    </row>
    <row r="47397" spans="3:19" s="360" customFormat="1" hidden="1" x14ac:dyDescent="0.3">
      <c r="C47397" s="404"/>
      <c r="D47397" s="404"/>
      <c r="E47397" s="404"/>
      <c r="F47397" s="404"/>
      <c r="N47397" s="356"/>
      <c r="O47397" s="356"/>
      <c r="P47397" s="356"/>
      <c r="Q47397" s="356"/>
      <c r="R47397" s="356"/>
      <c r="S47397" s="356"/>
    </row>
    <row r="47398" spans="3:19" s="360" customFormat="1" hidden="1" x14ac:dyDescent="0.3">
      <c r="C47398" s="404"/>
      <c r="D47398" s="404"/>
      <c r="E47398" s="404"/>
      <c r="F47398" s="404"/>
      <c r="N47398" s="356"/>
      <c r="O47398" s="356"/>
      <c r="P47398" s="356"/>
      <c r="Q47398" s="356"/>
      <c r="R47398" s="356"/>
      <c r="S47398" s="356"/>
    </row>
    <row r="47399" spans="3:19" s="360" customFormat="1" hidden="1" x14ac:dyDescent="0.3">
      <c r="C47399" s="404"/>
      <c r="D47399" s="404"/>
      <c r="E47399" s="404"/>
      <c r="F47399" s="404"/>
      <c r="N47399" s="356"/>
      <c r="O47399" s="356"/>
      <c r="P47399" s="356"/>
      <c r="Q47399" s="356"/>
      <c r="R47399" s="356"/>
      <c r="S47399" s="356"/>
    </row>
    <row r="47400" spans="3:19" s="360" customFormat="1" hidden="1" x14ac:dyDescent="0.3">
      <c r="C47400" s="404"/>
      <c r="D47400" s="404"/>
      <c r="E47400" s="404"/>
      <c r="F47400" s="404"/>
      <c r="N47400" s="356"/>
      <c r="O47400" s="356"/>
      <c r="P47400" s="356"/>
      <c r="Q47400" s="356"/>
      <c r="R47400" s="356"/>
      <c r="S47400" s="356"/>
    </row>
    <row r="47401" spans="3:19" s="360" customFormat="1" hidden="1" x14ac:dyDescent="0.3">
      <c r="C47401" s="404"/>
      <c r="D47401" s="404"/>
      <c r="E47401" s="404"/>
      <c r="F47401" s="404"/>
      <c r="N47401" s="356"/>
      <c r="O47401" s="356"/>
      <c r="P47401" s="356"/>
      <c r="Q47401" s="356"/>
      <c r="R47401" s="356"/>
      <c r="S47401" s="356"/>
    </row>
    <row r="47402" spans="3:19" s="360" customFormat="1" hidden="1" x14ac:dyDescent="0.3">
      <c r="C47402" s="404"/>
      <c r="D47402" s="404"/>
      <c r="E47402" s="404"/>
      <c r="F47402" s="404"/>
      <c r="N47402" s="356"/>
      <c r="O47402" s="356"/>
      <c r="P47402" s="356"/>
      <c r="Q47402" s="356"/>
      <c r="R47402" s="356"/>
      <c r="S47402" s="356"/>
    </row>
    <row r="47403" spans="3:19" s="360" customFormat="1" hidden="1" x14ac:dyDescent="0.3">
      <c r="C47403" s="404"/>
      <c r="D47403" s="404"/>
      <c r="E47403" s="404"/>
      <c r="F47403" s="404"/>
      <c r="N47403" s="356"/>
      <c r="O47403" s="356"/>
      <c r="P47403" s="356"/>
      <c r="Q47403" s="356"/>
      <c r="R47403" s="356"/>
      <c r="S47403" s="356"/>
    </row>
    <row r="47404" spans="3:19" s="360" customFormat="1" hidden="1" x14ac:dyDescent="0.3">
      <c r="C47404" s="404"/>
      <c r="D47404" s="404"/>
      <c r="E47404" s="404"/>
      <c r="F47404" s="404"/>
      <c r="N47404" s="356"/>
      <c r="O47404" s="356"/>
      <c r="P47404" s="356"/>
      <c r="Q47404" s="356"/>
      <c r="R47404" s="356"/>
      <c r="S47404" s="356"/>
    </row>
    <row r="47405" spans="3:19" s="360" customFormat="1" hidden="1" x14ac:dyDescent="0.3">
      <c r="C47405" s="404"/>
      <c r="D47405" s="404"/>
      <c r="E47405" s="404"/>
      <c r="F47405" s="404"/>
      <c r="N47405" s="356"/>
      <c r="O47405" s="356"/>
      <c r="P47405" s="356"/>
      <c r="Q47405" s="356"/>
      <c r="R47405" s="356"/>
      <c r="S47405" s="356"/>
    </row>
    <row r="47406" spans="3:19" s="360" customFormat="1" hidden="1" x14ac:dyDescent="0.3">
      <c r="C47406" s="404"/>
      <c r="D47406" s="404"/>
      <c r="E47406" s="404"/>
      <c r="F47406" s="404"/>
      <c r="N47406" s="356"/>
      <c r="O47406" s="356"/>
      <c r="P47406" s="356"/>
      <c r="Q47406" s="356"/>
      <c r="R47406" s="356"/>
      <c r="S47406" s="356"/>
    </row>
    <row r="47407" spans="3:19" s="360" customFormat="1" hidden="1" x14ac:dyDescent="0.3">
      <c r="C47407" s="404"/>
      <c r="D47407" s="404"/>
      <c r="E47407" s="404"/>
      <c r="F47407" s="404"/>
      <c r="N47407" s="356"/>
      <c r="O47407" s="356"/>
      <c r="P47407" s="356"/>
      <c r="Q47407" s="356"/>
      <c r="R47407" s="356"/>
      <c r="S47407" s="356"/>
    </row>
    <row r="47408" spans="3:19" s="360" customFormat="1" hidden="1" x14ac:dyDescent="0.3">
      <c r="C47408" s="404"/>
      <c r="D47408" s="404"/>
      <c r="E47408" s="404"/>
      <c r="F47408" s="404"/>
      <c r="N47408" s="356"/>
      <c r="O47408" s="356"/>
      <c r="P47408" s="356"/>
      <c r="Q47408" s="356"/>
      <c r="R47408" s="356"/>
      <c r="S47408" s="356"/>
    </row>
    <row r="47409" spans="3:19" s="360" customFormat="1" hidden="1" x14ac:dyDescent="0.3">
      <c r="C47409" s="404"/>
      <c r="D47409" s="404"/>
      <c r="E47409" s="404"/>
      <c r="F47409" s="404"/>
      <c r="N47409" s="356"/>
      <c r="O47409" s="356"/>
      <c r="P47409" s="356"/>
      <c r="Q47409" s="356"/>
      <c r="R47409" s="356"/>
      <c r="S47409" s="356"/>
    </row>
    <row r="47410" spans="3:19" s="360" customFormat="1" hidden="1" x14ac:dyDescent="0.3">
      <c r="C47410" s="404"/>
      <c r="D47410" s="404"/>
      <c r="E47410" s="404"/>
      <c r="F47410" s="404"/>
      <c r="N47410" s="356"/>
      <c r="O47410" s="356"/>
      <c r="P47410" s="356"/>
      <c r="Q47410" s="356"/>
      <c r="R47410" s="356"/>
      <c r="S47410" s="356"/>
    </row>
    <row r="47411" spans="3:19" s="360" customFormat="1" hidden="1" x14ac:dyDescent="0.3">
      <c r="C47411" s="404"/>
      <c r="D47411" s="404"/>
      <c r="E47411" s="404"/>
      <c r="F47411" s="404"/>
      <c r="N47411" s="356"/>
      <c r="O47411" s="356"/>
      <c r="P47411" s="356"/>
      <c r="Q47411" s="356"/>
      <c r="R47411" s="356"/>
      <c r="S47411" s="356"/>
    </row>
    <row r="47412" spans="3:19" s="360" customFormat="1" hidden="1" x14ac:dyDescent="0.3">
      <c r="C47412" s="404"/>
      <c r="D47412" s="404"/>
      <c r="E47412" s="404"/>
      <c r="F47412" s="404"/>
      <c r="N47412" s="356"/>
      <c r="O47412" s="356"/>
      <c r="P47412" s="356"/>
      <c r="Q47412" s="356"/>
      <c r="R47412" s="356"/>
      <c r="S47412" s="356"/>
    </row>
    <row r="47413" spans="3:19" s="360" customFormat="1" hidden="1" x14ac:dyDescent="0.3">
      <c r="C47413" s="404"/>
      <c r="D47413" s="404"/>
      <c r="E47413" s="404"/>
      <c r="F47413" s="404"/>
      <c r="N47413" s="356"/>
      <c r="O47413" s="356"/>
      <c r="P47413" s="356"/>
      <c r="Q47413" s="356"/>
      <c r="R47413" s="356"/>
      <c r="S47413" s="356"/>
    </row>
    <row r="47414" spans="3:19" s="360" customFormat="1" hidden="1" x14ac:dyDescent="0.3">
      <c r="C47414" s="404"/>
      <c r="D47414" s="404"/>
      <c r="E47414" s="404"/>
      <c r="F47414" s="404"/>
      <c r="N47414" s="356"/>
      <c r="O47414" s="356"/>
      <c r="P47414" s="356"/>
      <c r="Q47414" s="356"/>
      <c r="R47414" s="356"/>
      <c r="S47414" s="356"/>
    </row>
    <row r="47415" spans="3:19" s="360" customFormat="1" hidden="1" x14ac:dyDescent="0.3">
      <c r="C47415" s="404"/>
      <c r="D47415" s="404"/>
      <c r="E47415" s="404"/>
      <c r="F47415" s="404"/>
      <c r="N47415" s="356"/>
      <c r="O47415" s="356"/>
      <c r="P47415" s="356"/>
      <c r="Q47415" s="356"/>
      <c r="R47415" s="356"/>
      <c r="S47415" s="356"/>
    </row>
    <row r="47416" spans="3:19" s="360" customFormat="1" hidden="1" x14ac:dyDescent="0.3">
      <c r="C47416" s="404"/>
      <c r="D47416" s="404"/>
      <c r="E47416" s="404"/>
      <c r="F47416" s="404"/>
      <c r="N47416" s="356"/>
      <c r="O47416" s="356"/>
      <c r="P47416" s="356"/>
      <c r="Q47416" s="356"/>
      <c r="R47416" s="356"/>
      <c r="S47416" s="356"/>
    </row>
    <row r="47417" spans="3:19" s="360" customFormat="1" hidden="1" x14ac:dyDescent="0.3">
      <c r="C47417" s="404"/>
      <c r="D47417" s="404"/>
      <c r="E47417" s="404"/>
      <c r="F47417" s="404"/>
      <c r="N47417" s="356"/>
      <c r="O47417" s="356"/>
      <c r="P47417" s="356"/>
      <c r="Q47417" s="356"/>
      <c r="R47417" s="356"/>
      <c r="S47417" s="356"/>
    </row>
    <row r="47418" spans="3:19" s="360" customFormat="1" hidden="1" x14ac:dyDescent="0.3">
      <c r="C47418" s="404"/>
      <c r="D47418" s="404"/>
      <c r="E47418" s="404"/>
      <c r="F47418" s="404"/>
      <c r="N47418" s="356"/>
      <c r="O47418" s="356"/>
      <c r="P47418" s="356"/>
      <c r="Q47418" s="356"/>
      <c r="R47418" s="356"/>
      <c r="S47418" s="356"/>
    </row>
    <row r="47419" spans="3:19" s="360" customFormat="1" hidden="1" x14ac:dyDescent="0.3">
      <c r="C47419" s="404"/>
      <c r="D47419" s="404"/>
      <c r="E47419" s="404"/>
      <c r="F47419" s="404"/>
      <c r="N47419" s="356"/>
      <c r="O47419" s="356"/>
      <c r="P47419" s="356"/>
      <c r="Q47419" s="356"/>
      <c r="R47419" s="356"/>
      <c r="S47419" s="356"/>
    </row>
    <row r="47420" spans="3:19" s="360" customFormat="1" hidden="1" x14ac:dyDescent="0.3">
      <c r="C47420" s="404"/>
      <c r="D47420" s="404"/>
      <c r="E47420" s="404"/>
      <c r="F47420" s="404"/>
      <c r="N47420" s="356"/>
      <c r="O47420" s="356"/>
      <c r="P47420" s="356"/>
      <c r="Q47420" s="356"/>
      <c r="R47420" s="356"/>
      <c r="S47420" s="356"/>
    </row>
    <row r="47421" spans="3:19" s="360" customFormat="1" hidden="1" x14ac:dyDescent="0.3">
      <c r="C47421" s="404"/>
      <c r="D47421" s="404"/>
      <c r="E47421" s="404"/>
      <c r="F47421" s="404"/>
      <c r="N47421" s="356"/>
      <c r="O47421" s="356"/>
      <c r="P47421" s="356"/>
      <c r="Q47421" s="356"/>
      <c r="R47421" s="356"/>
      <c r="S47421" s="356"/>
    </row>
    <row r="47422" spans="3:19" s="360" customFormat="1" hidden="1" x14ac:dyDescent="0.3">
      <c r="C47422" s="404"/>
      <c r="D47422" s="404"/>
      <c r="E47422" s="404"/>
      <c r="F47422" s="404"/>
      <c r="N47422" s="356"/>
      <c r="O47422" s="356"/>
      <c r="P47422" s="356"/>
      <c r="Q47422" s="356"/>
      <c r="R47422" s="356"/>
      <c r="S47422" s="356"/>
    </row>
    <row r="47423" spans="3:19" s="360" customFormat="1" hidden="1" x14ac:dyDescent="0.3">
      <c r="C47423" s="404"/>
      <c r="D47423" s="404"/>
      <c r="E47423" s="404"/>
      <c r="F47423" s="404"/>
      <c r="N47423" s="356"/>
      <c r="O47423" s="356"/>
      <c r="P47423" s="356"/>
      <c r="Q47423" s="356"/>
      <c r="R47423" s="356"/>
      <c r="S47423" s="356"/>
    </row>
    <row r="47424" spans="3:19" s="360" customFormat="1" hidden="1" x14ac:dyDescent="0.3">
      <c r="C47424" s="404"/>
      <c r="D47424" s="404"/>
      <c r="E47424" s="404"/>
      <c r="F47424" s="404"/>
      <c r="N47424" s="356"/>
      <c r="O47424" s="356"/>
      <c r="P47424" s="356"/>
      <c r="Q47424" s="356"/>
      <c r="R47424" s="356"/>
      <c r="S47424" s="356"/>
    </row>
    <row r="47425" spans="3:19" s="360" customFormat="1" hidden="1" x14ac:dyDescent="0.3">
      <c r="C47425" s="404"/>
      <c r="D47425" s="404"/>
      <c r="E47425" s="404"/>
      <c r="F47425" s="404"/>
      <c r="N47425" s="356"/>
      <c r="O47425" s="356"/>
      <c r="P47425" s="356"/>
      <c r="Q47425" s="356"/>
      <c r="R47425" s="356"/>
      <c r="S47425" s="356"/>
    </row>
    <row r="47426" spans="3:19" s="360" customFormat="1" hidden="1" x14ac:dyDescent="0.3">
      <c r="C47426" s="404"/>
      <c r="D47426" s="404"/>
      <c r="E47426" s="404"/>
      <c r="F47426" s="404"/>
      <c r="N47426" s="356"/>
      <c r="O47426" s="356"/>
      <c r="P47426" s="356"/>
      <c r="Q47426" s="356"/>
      <c r="R47426" s="356"/>
      <c r="S47426" s="356"/>
    </row>
    <row r="47427" spans="3:19" s="360" customFormat="1" hidden="1" x14ac:dyDescent="0.3">
      <c r="C47427" s="404"/>
      <c r="D47427" s="404"/>
      <c r="E47427" s="404"/>
      <c r="F47427" s="404"/>
      <c r="N47427" s="356"/>
      <c r="O47427" s="356"/>
      <c r="P47427" s="356"/>
      <c r="Q47427" s="356"/>
      <c r="R47427" s="356"/>
      <c r="S47427" s="356"/>
    </row>
    <row r="47428" spans="3:19" s="360" customFormat="1" hidden="1" x14ac:dyDescent="0.3">
      <c r="C47428" s="404"/>
      <c r="D47428" s="404"/>
      <c r="E47428" s="404"/>
      <c r="F47428" s="404"/>
      <c r="N47428" s="356"/>
      <c r="O47428" s="356"/>
      <c r="P47428" s="356"/>
      <c r="Q47428" s="356"/>
      <c r="R47428" s="356"/>
      <c r="S47428" s="356"/>
    </row>
    <row r="47429" spans="3:19" s="360" customFormat="1" hidden="1" x14ac:dyDescent="0.3">
      <c r="C47429" s="404"/>
      <c r="D47429" s="404"/>
      <c r="E47429" s="404"/>
      <c r="F47429" s="404"/>
      <c r="N47429" s="356"/>
      <c r="O47429" s="356"/>
      <c r="P47429" s="356"/>
      <c r="Q47429" s="356"/>
      <c r="R47429" s="356"/>
      <c r="S47429" s="356"/>
    </row>
    <row r="47430" spans="3:19" s="360" customFormat="1" hidden="1" x14ac:dyDescent="0.3">
      <c r="C47430" s="404"/>
      <c r="D47430" s="404"/>
      <c r="E47430" s="404"/>
      <c r="F47430" s="404"/>
      <c r="N47430" s="356"/>
      <c r="O47430" s="356"/>
      <c r="P47430" s="356"/>
      <c r="Q47430" s="356"/>
      <c r="R47430" s="356"/>
      <c r="S47430" s="356"/>
    </row>
    <row r="47431" spans="3:19" s="360" customFormat="1" hidden="1" x14ac:dyDescent="0.3">
      <c r="C47431" s="404"/>
      <c r="D47431" s="404"/>
      <c r="E47431" s="404"/>
      <c r="F47431" s="404"/>
      <c r="N47431" s="356"/>
      <c r="O47431" s="356"/>
      <c r="P47431" s="356"/>
      <c r="Q47431" s="356"/>
      <c r="R47431" s="356"/>
      <c r="S47431" s="356"/>
    </row>
    <row r="47432" spans="3:19" s="360" customFormat="1" hidden="1" x14ac:dyDescent="0.3">
      <c r="C47432" s="404"/>
      <c r="D47432" s="404"/>
      <c r="E47432" s="404"/>
      <c r="F47432" s="404"/>
      <c r="N47432" s="356"/>
      <c r="O47432" s="356"/>
      <c r="P47432" s="356"/>
      <c r="Q47432" s="356"/>
      <c r="R47432" s="356"/>
      <c r="S47432" s="356"/>
    </row>
    <row r="47433" spans="3:19" s="360" customFormat="1" hidden="1" x14ac:dyDescent="0.3">
      <c r="C47433" s="404"/>
      <c r="D47433" s="404"/>
      <c r="E47433" s="404"/>
      <c r="F47433" s="404"/>
      <c r="N47433" s="356"/>
      <c r="O47433" s="356"/>
      <c r="P47433" s="356"/>
      <c r="Q47433" s="356"/>
      <c r="R47433" s="356"/>
      <c r="S47433" s="356"/>
    </row>
    <row r="47434" spans="3:19" s="360" customFormat="1" hidden="1" x14ac:dyDescent="0.3">
      <c r="C47434" s="404"/>
      <c r="D47434" s="404"/>
      <c r="E47434" s="404"/>
      <c r="F47434" s="404"/>
      <c r="N47434" s="356"/>
      <c r="O47434" s="356"/>
      <c r="P47434" s="356"/>
      <c r="Q47434" s="356"/>
      <c r="R47434" s="356"/>
      <c r="S47434" s="356"/>
    </row>
    <row r="47435" spans="3:19" s="360" customFormat="1" hidden="1" x14ac:dyDescent="0.3">
      <c r="C47435" s="404"/>
      <c r="D47435" s="404"/>
      <c r="E47435" s="404"/>
      <c r="F47435" s="404"/>
      <c r="N47435" s="356"/>
      <c r="O47435" s="356"/>
      <c r="P47435" s="356"/>
      <c r="Q47435" s="356"/>
      <c r="R47435" s="356"/>
      <c r="S47435" s="356"/>
    </row>
    <row r="47436" spans="3:19" s="360" customFormat="1" hidden="1" x14ac:dyDescent="0.3">
      <c r="C47436" s="404"/>
      <c r="D47436" s="404"/>
      <c r="E47436" s="404"/>
      <c r="F47436" s="404"/>
      <c r="N47436" s="356"/>
      <c r="O47436" s="356"/>
      <c r="P47436" s="356"/>
      <c r="Q47436" s="356"/>
      <c r="R47436" s="356"/>
      <c r="S47436" s="356"/>
    </row>
    <row r="47437" spans="3:19" s="360" customFormat="1" hidden="1" x14ac:dyDescent="0.3">
      <c r="C47437" s="404"/>
      <c r="D47437" s="404"/>
      <c r="E47437" s="404"/>
      <c r="F47437" s="404"/>
      <c r="N47437" s="356"/>
      <c r="O47437" s="356"/>
      <c r="P47437" s="356"/>
      <c r="Q47437" s="356"/>
      <c r="R47437" s="356"/>
      <c r="S47437" s="356"/>
    </row>
    <row r="47438" spans="3:19" s="360" customFormat="1" hidden="1" x14ac:dyDescent="0.3">
      <c r="C47438" s="404"/>
      <c r="D47438" s="404"/>
      <c r="E47438" s="404"/>
      <c r="F47438" s="404"/>
      <c r="N47438" s="356"/>
      <c r="O47438" s="356"/>
      <c r="P47438" s="356"/>
      <c r="Q47438" s="356"/>
      <c r="R47438" s="356"/>
      <c r="S47438" s="356"/>
    </row>
    <row r="47439" spans="3:19" s="360" customFormat="1" hidden="1" x14ac:dyDescent="0.3">
      <c r="C47439" s="404"/>
      <c r="D47439" s="404"/>
      <c r="E47439" s="404"/>
      <c r="F47439" s="404"/>
      <c r="N47439" s="356"/>
      <c r="O47439" s="356"/>
      <c r="P47439" s="356"/>
      <c r="Q47439" s="356"/>
      <c r="R47439" s="356"/>
      <c r="S47439" s="356"/>
    </row>
    <row r="47440" spans="3:19" s="360" customFormat="1" hidden="1" x14ac:dyDescent="0.3">
      <c r="C47440" s="404"/>
      <c r="D47440" s="404"/>
      <c r="E47440" s="404"/>
      <c r="F47440" s="404"/>
      <c r="N47440" s="356"/>
      <c r="O47440" s="356"/>
      <c r="P47440" s="356"/>
      <c r="Q47440" s="356"/>
      <c r="R47440" s="356"/>
      <c r="S47440" s="356"/>
    </row>
    <row r="47441" spans="3:19" s="360" customFormat="1" hidden="1" x14ac:dyDescent="0.3">
      <c r="C47441" s="404"/>
      <c r="D47441" s="404"/>
      <c r="E47441" s="404"/>
      <c r="F47441" s="404"/>
      <c r="N47441" s="356"/>
      <c r="O47441" s="356"/>
      <c r="P47441" s="356"/>
      <c r="Q47441" s="356"/>
      <c r="R47441" s="356"/>
      <c r="S47441" s="356"/>
    </row>
    <row r="47442" spans="3:19" s="360" customFormat="1" hidden="1" x14ac:dyDescent="0.3">
      <c r="C47442" s="404"/>
      <c r="D47442" s="404"/>
      <c r="E47442" s="404"/>
      <c r="F47442" s="404"/>
      <c r="N47442" s="356"/>
      <c r="O47442" s="356"/>
      <c r="P47442" s="356"/>
      <c r="Q47442" s="356"/>
      <c r="R47442" s="356"/>
      <c r="S47442" s="356"/>
    </row>
    <row r="47443" spans="3:19" s="360" customFormat="1" hidden="1" x14ac:dyDescent="0.3">
      <c r="C47443" s="404"/>
      <c r="D47443" s="404"/>
      <c r="E47443" s="404"/>
      <c r="F47443" s="404"/>
      <c r="N47443" s="356"/>
      <c r="O47443" s="356"/>
      <c r="P47443" s="356"/>
      <c r="Q47443" s="356"/>
      <c r="R47443" s="356"/>
      <c r="S47443" s="356"/>
    </row>
    <row r="47444" spans="3:19" s="360" customFormat="1" hidden="1" x14ac:dyDescent="0.3">
      <c r="C47444" s="404"/>
      <c r="D47444" s="404"/>
      <c r="E47444" s="404"/>
      <c r="F47444" s="404"/>
      <c r="N47444" s="356"/>
      <c r="O47444" s="356"/>
      <c r="P47444" s="356"/>
      <c r="Q47444" s="356"/>
      <c r="R47444" s="356"/>
      <c r="S47444" s="356"/>
    </row>
    <row r="47445" spans="3:19" s="360" customFormat="1" hidden="1" x14ac:dyDescent="0.3">
      <c r="C47445" s="404"/>
      <c r="D47445" s="404"/>
      <c r="E47445" s="404"/>
      <c r="F47445" s="404"/>
      <c r="N47445" s="356"/>
      <c r="O47445" s="356"/>
      <c r="P47445" s="356"/>
      <c r="Q47445" s="356"/>
      <c r="R47445" s="356"/>
      <c r="S47445" s="356"/>
    </row>
    <row r="47446" spans="3:19" s="360" customFormat="1" hidden="1" x14ac:dyDescent="0.3">
      <c r="C47446" s="404"/>
      <c r="D47446" s="404"/>
      <c r="E47446" s="404"/>
      <c r="F47446" s="404"/>
      <c r="N47446" s="356"/>
      <c r="O47446" s="356"/>
      <c r="P47446" s="356"/>
      <c r="Q47446" s="356"/>
      <c r="R47446" s="356"/>
      <c r="S47446" s="356"/>
    </row>
    <row r="47447" spans="3:19" s="360" customFormat="1" hidden="1" x14ac:dyDescent="0.3">
      <c r="C47447" s="404"/>
      <c r="D47447" s="404"/>
      <c r="E47447" s="404"/>
      <c r="F47447" s="404"/>
      <c r="N47447" s="356"/>
      <c r="O47447" s="356"/>
      <c r="P47447" s="356"/>
      <c r="Q47447" s="356"/>
      <c r="R47447" s="356"/>
      <c r="S47447" s="356"/>
    </row>
    <row r="47448" spans="3:19" s="360" customFormat="1" hidden="1" x14ac:dyDescent="0.3">
      <c r="C47448" s="404"/>
      <c r="D47448" s="404"/>
      <c r="E47448" s="404"/>
      <c r="F47448" s="404"/>
      <c r="N47448" s="356"/>
      <c r="O47448" s="356"/>
      <c r="P47448" s="356"/>
      <c r="Q47448" s="356"/>
      <c r="R47448" s="356"/>
      <c r="S47448" s="356"/>
    </row>
    <row r="47449" spans="3:19" s="360" customFormat="1" hidden="1" x14ac:dyDescent="0.3">
      <c r="C47449" s="404"/>
      <c r="D47449" s="404"/>
      <c r="E47449" s="404"/>
      <c r="F47449" s="404"/>
      <c r="N47449" s="356"/>
      <c r="O47449" s="356"/>
      <c r="P47449" s="356"/>
      <c r="Q47449" s="356"/>
      <c r="R47449" s="356"/>
      <c r="S47449" s="356"/>
    </row>
    <row r="47450" spans="3:19" s="360" customFormat="1" hidden="1" x14ac:dyDescent="0.3">
      <c r="C47450" s="404"/>
      <c r="D47450" s="404"/>
      <c r="E47450" s="404"/>
      <c r="F47450" s="404"/>
      <c r="N47450" s="356"/>
      <c r="O47450" s="356"/>
      <c r="P47450" s="356"/>
      <c r="Q47450" s="356"/>
      <c r="R47450" s="356"/>
      <c r="S47450" s="356"/>
    </row>
    <row r="47451" spans="3:19" s="360" customFormat="1" hidden="1" x14ac:dyDescent="0.3">
      <c r="C47451" s="404"/>
      <c r="D47451" s="404"/>
      <c r="E47451" s="404"/>
      <c r="F47451" s="404"/>
      <c r="N47451" s="356"/>
      <c r="O47451" s="356"/>
      <c r="P47451" s="356"/>
      <c r="Q47451" s="356"/>
      <c r="R47451" s="356"/>
      <c r="S47451" s="356"/>
    </row>
    <row r="47452" spans="3:19" s="360" customFormat="1" hidden="1" x14ac:dyDescent="0.3">
      <c r="C47452" s="404"/>
      <c r="D47452" s="404"/>
      <c r="E47452" s="404"/>
      <c r="F47452" s="404"/>
      <c r="N47452" s="356"/>
      <c r="O47452" s="356"/>
      <c r="P47452" s="356"/>
      <c r="Q47452" s="356"/>
      <c r="R47452" s="356"/>
      <c r="S47452" s="356"/>
    </row>
    <row r="47453" spans="3:19" s="360" customFormat="1" hidden="1" x14ac:dyDescent="0.3">
      <c r="C47453" s="404"/>
      <c r="D47453" s="404"/>
      <c r="E47453" s="404"/>
      <c r="F47453" s="404"/>
      <c r="N47453" s="356"/>
      <c r="O47453" s="356"/>
      <c r="P47453" s="356"/>
      <c r="Q47453" s="356"/>
      <c r="R47453" s="356"/>
      <c r="S47453" s="356"/>
    </row>
    <row r="47454" spans="3:19" s="360" customFormat="1" hidden="1" x14ac:dyDescent="0.3">
      <c r="C47454" s="404"/>
      <c r="D47454" s="404"/>
      <c r="E47454" s="404"/>
      <c r="F47454" s="404"/>
      <c r="N47454" s="356"/>
      <c r="O47454" s="356"/>
      <c r="P47454" s="356"/>
      <c r="Q47454" s="356"/>
      <c r="R47454" s="356"/>
      <c r="S47454" s="356"/>
    </row>
    <row r="47455" spans="3:19" s="360" customFormat="1" hidden="1" x14ac:dyDescent="0.3">
      <c r="C47455" s="404"/>
      <c r="D47455" s="404"/>
      <c r="E47455" s="404"/>
      <c r="F47455" s="404"/>
      <c r="N47455" s="356"/>
      <c r="O47455" s="356"/>
      <c r="P47455" s="356"/>
      <c r="Q47455" s="356"/>
      <c r="R47455" s="356"/>
      <c r="S47455" s="356"/>
    </row>
    <row r="47456" spans="3:19" s="360" customFormat="1" hidden="1" x14ac:dyDescent="0.3">
      <c r="C47456" s="404"/>
      <c r="D47456" s="404"/>
      <c r="E47456" s="404"/>
      <c r="F47456" s="404"/>
      <c r="N47456" s="356"/>
      <c r="O47456" s="356"/>
      <c r="P47456" s="356"/>
      <c r="Q47456" s="356"/>
      <c r="R47456" s="356"/>
      <c r="S47456" s="356"/>
    </row>
    <row r="47457" spans="3:19" s="360" customFormat="1" hidden="1" x14ac:dyDescent="0.3">
      <c r="C47457" s="404"/>
      <c r="D47457" s="404"/>
      <c r="E47457" s="404"/>
      <c r="F47457" s="404"/>
      <c r="N47457" s="356"/>
      <c r="O47457" s="356"/>
      <c r="P47457" s="356"/>
      <c r="Q47457" s="356"/>
      <c r="R47457" s="356"/>
      <c r="S47457" s="356"/>
    </row>
    <row r="47458" spans="3:19" s="360" customFormat="1" hidden="1" x14ac:dyDescent="0.3">
      <c r="C47458" s="404"/>
      <c r="D47458" s="404"/>
      <c r="E47458" s="404"/>
      <c r="F47458" s="404"/>
      <c r="N47458" s="356"/>
      <c r="O47458" s="356"/>
      <c r="P47458" s="356"/>
      <c r="Q47458" s="356"/>
      <c r="R47458" s="356"/>
      <c r="S47458" s="356"/>
    </row>
    <row r="47459" spans="3:19" s="360" customFormat="1" hidden="1" x14ac:dyDescent="0.3">
      <c r="C47459" s="404"/>
      <c r="D47459" s="404"/>
      <c r="E47459" s="404"/>
      <c r="F47459" s="404"/>
      <c r="N47459" s="356"/>
      <c r="O47459" s="356"/>
      <c r="P47459" s="356"/>
      <c r="Q47459" s="356"/>
      <c r="R47459" s="356"/>
      <c r="S47459" s="356"/>
    </row>
    <row r="47460" spans="3:19" s="360" customFormat="1" hidden="1" x14ac:dyDescent="0.3">
      <c r="C47460" s="404"/>
      <c r="D47460" s="404"/>
      <c r="E47460" s="404"/>
      <c r="F47460" s="404"/>
      <c r="N47460" s="356"/>
      <c r="O47460" s="356"/>
      <c r="P47460" s="356"/>
      <c r="Q47460" s="356"/>
      <c r="R47460" s="356"/>
      <c r="S47460" s="356"/>
    </row>
    <row r="47461" spans="3:19" s="360" customFormat="1" hidden="1" x14ac:dyDescent="0.3">
      <c r="C47461" s="404"/>
      <c r="D47461" s="404"/>
      <c r="E47461" s="404"/>
      <c r="F47461" s="404"/>
      <c r="N47461" s="356"/>
      <c r="O47461" s="356"/>
      <c r="P47461" s="356"/>
      <c r="Q47461" s="356"/>
      <c r="R47461" s="356"/>
      <c r="S47461" s="356"/>
    </row>
    <row r="47462" spans="3:19" s="360" customFormat="1" hidden="1" x14ac:dyDescent="0.3">
      <c r="C47462" s="404"/>
      <c r="D47462" s="404"/>
      <c r="E47462" s="404"/>
      <c r="F47462" s="404"/>
      <c r="N47462" s="356"/>
      <c r="O47462" s="356"/>
      <c r="P47462" s="356"/>
      <c r="Q47462" s="356"/>
      <c r="R47462" s="356"/>
      <c r="S47462" s="356"/>
    </row>
    <row r="47463" spans="3:19" s="360" customFormat="1" hidden="1" x14ac:dyDescent="0.3">
      <c r="C47463" s="404"/>
      <c r="D47463" s="404"/>
      <c r="E47463" s="404"/>
      <c r="F47463" s="404"/>
      <c r="N47463" s="356"/>
      <c r="O47463" s="356"/>
      <c r="P47463" s="356"/>
      <c r="Q47463" s="356"/>
      <c r="R47463" s="356"/>
      <c r="S47463" s="356"/>
    </row>
    <row r="47464" spans="3:19" s="360" customFormat="1" hidden="1" x14ac:dyDescent="0.3">
      <c r="C47464" s="404"/>
      <c r="D47464" s="404"/>
      <c r="E47464" s="404"/>
      <c r="F47464" s="404"/>
      <c r="N47464" s="356"/>
      <c r="O47464" s="356"/>
      <c r="P47464" s="356"/>
      <c r="Q47464" s="356"/>
      <c r="R47464" s="356"/>
      <c r="S47464" s="356"/>
    </row>
    <row r="47465" spans="3:19" s="360" customFormat="1" hidden="1" x14ac:dyDescent="0.3">
      <c r="C47465" s="404"/>
      <c r="D47465" s="404"/>
      <c r="E47465" s="404"/>
      <c r="F47465" s="404"/>
      <c r="N47465" s="356"/>
      <c r="O47465" s="356"/>
      <c r="P47465" s="356"/>
      <c r="Q47465" s="356"/>
      <c r="R47465" s="356"/>
      <c r="S47465" s="356"/>
    </row>
    <row r="47466" spans="3:19" s="360" customFormat="1" hidden="1" x14ac:dyDescent="0.3">
      <c r="C47466" s="404"/>
      <c r="D47466" s="404"/>
      <c r="E47466" s="404"/>
      <c r="F47466" s="404"/>
      <c r="N47466" s="356"/>
      <c r="O47466" s="356"/>
      <c r="P47466" s="356"/>
      <c r="Q47466" s="356"/>
      <c r="R47466" s="356"/>
      <c r="S47466" s="356"/>
    </row>
    <row r="47467" spans="3:19" s="360" customFormat="1" hidden="1" x14ac:dyDescent="0.3">
      <c r="C47467" s="404"/>
      <c r="D47467" s="404"/>
      <c r="E47467" s="404"/>
      <c r="F47467" s="404"/>
      <c r="N47467" s="356"/>
      <c r="O47467" s="356"/>
      <c r="P47467" s="356"/>
      <c r="Q47467" s="356"/>
      <c r="R47467" s="356"/>
      <c r="S47467" s="356"/>
    </row>
    <row r="47468" spans="3:19" s="360" customFormat="1" hidden="1" x14ac:dyDescent="0.3">
      <c r="C47468" s="404"/>
      <c r="D47468" s="404"/>
      <c r="E47468" s="404"/>
      <c r="F47468" s="404"/>
      <c r="N47468" s="356"/>
      <c r="O47468" s="356"/>
      <c r="P47468" s="356"/>
      <c r="Q47468" s="356"/>
      <c r="R47468" s="356"/>
      <c r="S47468" s="356"/>
    </row>
    <row r="47469" spans="3:19" s="360" customFormat="1" hidden="1" x14ac:dyDescent="0.3">
      <c r="C47469" s="404"/>
      <c r="D47469" s="404"/>
      <c r="E47469" s="404"/>
      <c r="F47469" s="404"/>
      <c r="N47469" s="356"/>
      <c r="O47469" s="356"/>
      <c r="P47469" s="356"/>
      <c r="Q47469" s="356"/>
      <c r="R47469" s="356"/>
      <c r="S47469" s="356"/>
    </row>
    <row r="47470" spans="3:19" s="360" customFormat="1" hidden="1" x14ac:dyDescent="0.3">
      <c r="C47470" s="404"/>
      <c r="D47470" s="404"/>
      <c r="E47470" s="404"/>
      <c r="F47470" s="404"/>
      <c r="N47470" s="356"/>
      <c r="O47470" s="356"/>
      <c r="P47470" s="356"/>
      <c r="Q47470" s="356"/>
      <c r="R47470" s="356"/>
      <c r="S47470" s="356"/>
    </row>
    <row r="47471" spans="3:19" s="360" customFormat="1" hidden="1" x14ac:dyDescent="0.3">
      <c r="C47471" s="404"/>
      <c r="D47471" s="404"/>
      <c r="E47471" s="404"/>
      <c r="F47471" s="404"/>
      <c r="N47471" s="356"/>
      <c r="O47471" s="356"/>
      <c r="P47471" s="356"/>
      <c r="Q47471" s="356"/>
      <c r="R47471" s="356"/>
      <c r="S47471" s="356"/>
    </row>
    <row r="47472" spans="3:19" s="360" customFormat="1" hidden="1" x14ac:dyDescent="0.3">
      <c r="C47472" s="404"/>
      <c r="D47472" s="404"/>
      <c r="E47472" s="404"/>
      <c r="F47472" s="404"/>
      <c r="N47472" s="356"/>
      <c r="O47472" s="356"/>
      <c r="P47472" s="356"/>
      <c r="Q47472" s="356"/>
      <c r="R47472" s="356"/>
      <c r="S47472" s="356"/>
    </row>
    <row r="47473" spans="3:19" s="360" customFormat="1" hidden="1" x14ac:dyDescent="0.3">
      <c r="C47473" s="404"/>
      <c r="D47473" s="404"/>
      <c r="E47473" s="404"/>
      <c r="F47473" s="404"/>
      <c r="N47473" s="356"/>
      <c r="O47473" s="356"/>
      <c r="P47473" s="356"/>
      <c r="Q47473" s="356"/>
      <c r="R47473" s="356"/>
      <c r="S47473" s="356"/>
    </row>
    <row r="47474" spans="3:19" s="360" customFormat="1" hidden="1" x14ac:dyDescent="0.3">
      <c r="C47474" s="404"/>
      <c r="D47474" s="404"/>
      <c r="E47474" s="404"/>
      <c r="F47474" s="404"/>
      <c r="N47474" s="356"/>
      <c r="O47474" s="356"/>
      <c r="P47474" s="356"/>
      <c r="Q47474" s="356"/>
      <c r="R47474" s="356"/>
      <c r="S47474" s="356"/>
    </row>
    <row r="47475" spans="3:19" s="360" customFormat="1" hidden="1" x14ac:dyDescent="0.3">
      <c r="C47475" s="404"/>
      <c r="D47475" s="404"/>
      <c r="E47475" s="404"/>
      <c r="F47475" s="404"/>
      <c r="N47475" s="356"/>
      <c r="O47475" s="356"/>
      <c r="P47475" s="356"/>
      <c r="Q47475" s="356"/>
      <c r="R47475" s="356"/>
      <c r="S47475" s="356"/>
    </row>
    <row r="47476" spans="3:19" s="360" customFormat="1" hidden="1" x14ac:dyDescent="0.3">
      <c r="C47476" s="404"/>
      <c r="D47476" s="404"/>
      <c r="E47476" s="404"/>
      <c r="F47476" s="404"/>
      <c r="N47476" s="356"/>
      <c r="O47476" s="356"/>
      <c r="P47476" s="356"/>
      <c r="Q47476" s="356"/>
      <c r="R47476" s="356"/>
      <c r="S47476" s="356"/>
    </row>
    <row r="47477" spans="3:19" s="360" customFormat="1" hidden="1" x14ac:dyDescent="0.3">
      <c r="C47477" s="404"/>
      <c r="D47477" s="404"/>
      <c r="E47477" s="404"/>
      <c r="F47477" s="404"/>
      <c r="N47477" s="356"/>
      <c r="O47477" s="356"/>
      <c r="P47477" s="356"/>
      <c r="Q47477" s="356"/>
      <c r="R47477" s="356"/>
      <c r="S47477" s="356"/>
    </row>
    <row r="47478" spans="3:19" s="360" customFormat="1" hidden="1" x14ac:dyDescent="0.3">
      <c r="C47478" s="404"/>
      <c r="D47478" s="404"/>
      <c r="E47478" s="404"/>
      <c r="F47478" s="404"/>
      <c r="N47478" s="356"/>
      <c r="O47478" s="356"/>
      <c r="P47478" s="356"/>
      <c r="Q47478" s="356"/>
      <c r="R47478" s="356"/>
      <c r="S47478" s="356"/>
    </row>
    <row r="47479" spans="3:19" s="360" customFormat="1" hidden="1" x14ac:dyDescent="0.3">
      <c r="C47479" s="404"/>
      <c r="D47479" s="404"/>
      <c r="E47479" s="404"/>
      <c r="F47479" s="404"/>
      <c r="N47479" s="356"/>
      <c r="O47479" s="356"/>
      <c r="P47479" s="356"/>
      <c r="Q47479" s="356"/>
      <c r="R47479" s="356"/>
      <c r="S47479" s="356"/>
    </row>
    <row r="47480" spans="3:19" s="360" customFormat="1" hidden="1" x14ac:dyDescent="0.3">
      <c r="C47480" s="404"/>
      <c r="D47480" s="404"/>
      <c r="E47480" s="404"/>
      <c r="F47480" s="404"/>
      <c r="N47480" s="356"/>
      <c r="O47480" s="356"/>
      <c r="P47480" s="356"/>
      <c r="Q47480" s="356"/>
      <c r="R47480" s="356"/>
      <c r="S47480" s="356"/>
    </row>
    <row r="47481" spans="3:19" s="360" customFormat="1" hidden="1" x14ac:dyDescent="0.3">
      <c r="C47481" s="404"/>
      <c r="D47481" s="404"/>
      <c r="E47481" s="404"/>
      <c r="F47481" s="404"/>
      <c r="N47481" s="356"/>
      <c r="O47481" s="356"/>
      <c r="P47481" s="356"/>
      <c r="Q47481" s="356"/>
      <c r="R47481" s="356"/>
      <c r="S47481" s="356"/>
    </row>
    <row r="47482" spans="3:19" s="360" customFormat="1" hidden="1" x14ac:dyDescent="0.3">
      <c r="C47482" s="404"/>
      <c r="D47482" s="404"/>
      <c r="E47482" s="404"/>
      <c r="F47482" s="404"/>
      <c r="N47482" s="356"/>
      <c r="O47482" s="356"/>
      <c r="P47482" s="356"/>
      <c r="Q47482" s="356"/>
      <c r="R47482" s="356"/>
      <c r="S47482" s="356"/>
    </row>
    <row r="47483" spans="3:19" s="360" customFormat="1" hidden="1" x14ac:dyDescent="0.3">
      <c r="C47483" s="404"/>
      <c r="D47483" s="404"/>
      <c r="E47483" s="404"/>
      <c r="F47483" s="404"/>
      <c r="N47483" s="356"/>
      <c r="O47483" s="356"/>
      <c r="P47483" s="356"/>
      <c r="Q47483" s="356"/>
      <c r="R47483" s="356"/>
      <c r="S47483" s="356"/>
    </row>
    <row r="47484" spans="3:19" s="360" customFormat="1" hidden="1" x14ac:dyDescent="0.3">
      <c r="C47484" s="404"/>
      <c r="D47484" s="404"/>
      <c r="E47484" s="404"/>
      <c r="F47484" s="404"/>
      <c r="N47484" s="356"/>
      <c r="O47484" s="356"/>
      <c r="P47484" s="356"/>
      <c r="Q47484" s="356"/>
      <c r="R47484" s="356"/>
      <c r="S47484" s="356"/>
    </row>
    <row r="47485" spans="3:19" s="360" customFormat="1" hidden="1" x14ac:dyDescent="0.3">
      <c r="C47485" s="404"/>
      <c r="D47485" s="404"/>
      <c r="E47485" s="404"/>
      <c r="F47485" s="404"/>
      <c r="N47485" s="356"/>
      <c r="O47485" s="356"/>
      <c r="P47485" s="356"/>
      <c r="Q47485" s="356"/>
      <c r="R47485" s="356"/>
      <c r="S47485" s="356"/>
    </row>
    <row r="47486" spans="3:19" s="360" customFormat="1" hidden="1" x14ac:dyDescent="0.3">
      <c r="C47486" s="404"/>
      <c r="D47486" s="404"/>
      <c r="E47486" s="404"/>
      <c r="F47486" s="404"/>
      <c r="N47486" s="356"/>
      <c r="O47486" s="356"/>
      <c r="P47486" s="356"/>
      <c r="Q47486" s="356"/>
      <c r="R47486" s="356"/>
      <c r="S47486" s="356"/>
    </row>
    <row r="47487" spans="3:19" s="360" customFormat="1" hidden="1" x14ac:dyDescent="0.3">
      <c r="C47487" s="404"/>
      <c r="D47487" s="404"/>
      <c r="E47487" s="404"/>
      <c r="F47487" s="404"/>
      <c r="N47487" s="356"/>
      <c r="O47487" s="356"/>
      <c r="P47487" s="356"/>
      <c r="Q47487" s="356"/>
      <c r="R47487" s="356"/>
      <c r="S47487" s="356"/>
    </row>
    <row r="47488" spans="3:19" s="360" customFormat="1" hidden="1" x14ac:dyDescent="0.3">
      <c r="C47488" s="404"/>
      <c r="D47488" s="404"/>
      <c r="E47488" s="404"/>
      <c r="F47488" s="404"/>
      <c r="N47488" s="356"/>
      <c r="O47488" s="356"/>
      <c r="P47488" s="356"/>
      <c r="Q47488" s="356"/>
      <c r="R47488" s="356"/>
      <c r="S47488" s="356"/>
    </row>
    <row r="47489" spans="3:19" s="360" customFormat="1" hidden="1" x14ac:dyDescent="0.3">
      <c r="C47489" s="404"/>
      <c r="D47489" s="404"/>
      <c r="E47489" s="404"/>
      <c r="F47489" s="404"/>
      <c r="N47489" s="356"/>
      <c r="O47489" s="356"/>
      <c r="P47489" s="356"/>
      <c r="Q47489" s="356"/>
      <c r="R47489" s="356"/>
      <c r="S47489" s="356"/>
    </row>
    <row r="47490" spans="3:19" s="360" customFormat="1" hidden="1" x14ac:dyDescent="0.3">
      <c r="C47490" s="404"/>
      <c r="D47490" s="404"/>
      <c r="E47490" s="404"/>
      <c r="F47490" s="404"/>
      <c r="N47490" s="356"/>
      <c r="O47490" s="356"/>
      <c r="P47490" s="356"/>
      <c r="Q47490" s="356"/>
      <c r="R47490" s="356"/>
      <c r="S47490" s="356"/>
    </row>
    <row r="47491" spans="3:19" s="360" customFormat="1" hidden="1" x14ac:dyDescent="0.3">
      <c r="C47491" s="404"/>
      <c r="D47491" s="404"/>
      <c r="E47491" s="404"/>
      <c r="F47491" s="404"/>
      <c r="N47491" s="356"/>
      <c r="O47491" s="356"/>
      <c r="P47491" s="356"/>
      <c r="Q47491" s="356"/>
      <c r="R47491" s="356"/>
      <c r="S47491" s="356"/>
    </row>
    <row r="47492" spans="3:19" s="360" customFormat="1" hidden="1" x14ac:dyDescent="0.3">
      <c r="C47492" s="404"/>
      <c r="D47492" s="404"/>
      <c r="E47492" s="404"/>
      <c r="F47492" s="404"/>
      <c r="N47492" s="356"/>
      <c r="O47492" s="356"/>
      <c r="P47492" s="356"/>
      <c r="Q47492" s="356"/>
      <c r="R47492" s="356"/>
      <c r="S47492" s="356"/>
    </row>
    <row r="47493" spans="3:19" s="360" customFormat="1" hidden="1" x14ac:dyDescent="0.3">
      <c r="C47493" s="404"/>
      <c r="D47493" s="404"/>
      <c r="E47493" s="404"/>
      <c r="F47493" s="404"/>
      <c r="N47493" s="356"/>
      <c r="O47493" s="356"/>
      <c r="P47493" s="356"/>
      <c r="Q47493" s="356"/>
      <c r="R47493" s="356"/>
      <c r="S47493" s="356"/>
    </row>
    <row r="47494" spans="3:19" s="360" customFormat="1" hidden="1" x14ac:dyDescent="0.3">
      <c r="C47494" s="404"/>
      <c r="D47494" s="404"/>
      <c r="E47494" s="404"/>
      <c r="F47494" s="404"/>
      <c r="N47494" s="356"/>
      <c r="O47494" s="356"/>
      <c r="P47494" s="356"/>
      <c r="Q47494" s="356"/>
      <c r="R47494" s="356"/>
      <c r="S47494" s="356"/>
    </row>
    <row r="47495" spans="3:19" s="360" customFormat="1" hidden="1" x14ac:dyDescent="0.3">
      <c r="C47495" s="404"/>
      <c r="D47495" s="404"/>
      <c r="E47495" s="404"/>
      <c r="F47495" s="404"/>
      <c r="N47495" s="356"/>
      <c r="O47495" s="356"/>
      <c r="P47495" s="356"/>
      <c r="Q47495" s="356"/>
      <c r="R47495" s="356"/>
      <c r="S47495" s="356"/>
    </row>
    <row r="47496" spans="3:19" s="360" customFormat="1" hidden="1" x14ac:dyDescent="0.3">
      <c r="C47496" s="404"/>
      <c r="D47496" s="404"/>
      <c r="E47496" s="404"/>
      <c r="F47496" s="404"/>
      <c r="N47496" s="356"/>
      <c r="O47496" s="356"/>
      <c r="P47496" s="356"/>
      <c r="Q47496" s="356"/>
      <c r="R47496" s="356"/>
      <c r="S47496" s="356"/>
    </row>
    <row r="47497" spans="3:19" s="360" customFormat="1" hidden="1" x14ac:dyDescent="0.3">
      <c r="C47497" s="404"/>
      <c r="D47497" s="404"/>
      <c r="E47497" s="404"/>
      <c r="F47497" s="404"/>
      <c r="N47497" s="356"/>
      <c r="O47497" s="356"/>
      <c r="P47497" s="356"/>
      <c r="Q47497" s="356"/>
      <c r="R47497" s="356"/>
      <c r="S47497" s="356"/>
    </row>
    <row r="47498" spans="3:19" s="360" customFormat="1" hidden="1" x14ac:dyDescent="0.3">
      <c r="C47498" s="404"/>
      <c r="D47498" s="404"/>
      <c r="E47498" s="404"/>
      <c r="F47498" s="404"/>
      <c r="N47498" s="356"/>
      <c r="O47498" s="356"/>
      <c r="P47498" s="356"/>
      <c r="Q47498" s="356"/>
      <c r="R47498" s="356"/>
      <c r="S47498" s="356"/>
    </row>
    <row r="47499" spans="3:19" s="360" customFormat="1" hidden="1" x14ac:dyDescent="0.3">
      <c r="C47499" s="404"/>
      <c r="D47499" s="404"/>
      <c r="E47499" s="404"/>
      <c r="F47499" s="404"/>
      <c r="N47499" s="356"/>
      <c r="O47499" s="356"/>
      <c r="P47499" s="356"/>
      <c r="Q47499" s="356"/>
      <c r="R47499" s="356"/>
      <c r="S47499" s="356"/>
    </row>
    <row r="47500" spans="3:19" s="360" customFormat="1" hidden="1" x14ac:dyDescent="0.3">
      <c r="C47500" s="404"/>
      <c r="D47500" s="404"/>
      <c r="E47500" s="404"/>
      <c r="F47500" s="404"/>
      <c r="N47500" s="356"/>
      <c r="O47500" s="356"/>
      <c r="P47500" s="356"/>
      <c r="Q47500" s="356"/>
      <c r="R47500" s="356"/>
      <c r="S47500" s="356"/>
    </row>
    <row r="47501" spans="3:19" s="360" customFormat="1" hidden="1" x14ac:dyDescent="0.3">
      <c r="C47501" s="404"/>
      <c r="D47501" s="404"/>
      <c r="E47501" s="404"/>
      <c r="F47501" s="404"/>
      <c r="N47501" s="356"/>
      <c r="O47501" s="356"/>
      <c r="P47501" s="356"/>
      <c r="Q47501" s="356"/>
      <c r="R47501" s="356"/>
      <c r="S47501" s="356"/>
    </row>
    <row r="47502" spans="3:19" s="360" customFormat="1" hidden="1" x14ac:dyDescent="0.3">
      <c r="C47502" s="404"/>
      <c r="D47502" s="404"/>
      <c r="E47502" s="404"/>
      <c r="F47502" s="404"/>
      <c r="N47502" s="356"/>
      <c r="O47502" s="356"/>
      <c r="P47502" s="356"/>
      <c r="Q47502" s="356"/>
      <c r="R47502" s="356"/>
      <c r="S47502" s="356"/>
    </row>
    <row r="47503" spans="3:19" s="360" customFormat="1" hidden="1" x14ac:dyDescent="0.3">
      <c r="C47503" s="404"/>
      <c r="D47503" s="404"/>
      <c r="E47503" s="404"/>
      <c r="F47503" s="404"/>
      <c r="N47503" s="356"/>
      <c r="O47503" s="356"/>
      <c r="P47503" s="356"/>
      <c r="Q47503" s="356"/>
      <c r="R47503" s="356"/>
      <c r="S47503" s="356"/>
    </row>
    <row r="47504" spans="3:19" s="360" customFormat="1" hidden="1" x14ac:dyDescent="0.3">
      <c r="C47504" s="404"/>
      <c r="D47504" s="404"/>
      <c r="E47504" s="404"/>
      <c r="F47504" s="404"/>
      <c r="N47504" s="356"/>
      <c r="O47504" s="356"/>
      <c r="P47504" s="356"/>
      <c r="Q47504" s="356"/>
      <c r="R47504" s="356"/>
      <c r="S47504" s="356"/>
    </row>
    <row r="47505" spans="3:19" s="360" customFormat="1" hidden="1" x14ac:dyDescent="0.3">
      <c r="C47505" s="404"/>
      <c r="D47505" s="404"/>
      <c r="E47505" s="404"/>
      <c r="F47505" s="404"/>
      <c r="N47505" s="356"/>
      <c r="O47505" s="356"/>
      <c r="P47505" s="356"/>
      <c r="Q47505" s="356"/>
      <c r="R47505" s="356"/>
      <c r="S47505" s="356"/>
    </row>
    <row r="47506" spans="3:19" s="360" customFormat="1" hidden="1" x14ac:dyDescent="0.3">
      <c r="C47506" s="404"/>
      <c r="D47506" s="404"/>
      <c r="E47506" s="404"/>
      <c r="F47506" s="404"/>
      <c r="N47506" s="356"/>
      <c r="O47506" s="356"/>
      <c r="P47506" s="356"/>
      <c r="Q47506" s="356"/>
      <c r="R47506" s="356"/>
      <c r="S47506" s="356"/>
    </row>
    <row r="47507" spans="3:19" s="360" customFormat="1" hidden="1" x14ac:dyDescent="0.3">
      <c r="C47507" s="404"/>
      <c r="D47507" s="404"/>
      <c r="E47507" s="404"/>
      <c r="F47507" s="404"/>
      <c r="N47507" s="356"/>
      <c r="O47507" s="356"/>
      <c r="P47507" s="356"/>
      <c r="Q47507" s="356"/>
      <c r="R47507" s="356"/>
      <c r="S47507" s="356"/>
    </row>
    <row r="47508" spans="3:19" s="360" customFormat="1" hidden="1" x14ac:dyDescent="0.3">
      <c r="C47508" s="404"/>
      <c r="D47508" s="404"/>
      <c r="E47508" s="404"/>
      <c r="F47508" s="404"/>
      <c r="N47508" s="356"/>
      <c r="O47508" s="356"/>
      <c r="P47508" s="356"/>
      <c r="Q47508" s="356"/>
      <c r="R47508" s="356"/>
      <c r="S47508" s="356"/>
    </row>
    <row r="47509" spans="3:19" s="360" customFormat="1" hidden="1" x14ac:dyDescent="0.3">
      <c r="C47509" s="404"/>
      <c r="D47509" s="404"/>
      <c r="E47509" s="404"/>
      <c r="F47509" s="404"/>
      <c r="N47509" s="356"/>
      <c r="O47509" s="356"/>
      <c r="P47509" s="356"/>
      <c r="Q47509" s="356"/>
      <c r="R47509" s="356"/>
      <c r="S47509" s="356"/>
    </row>
    <row r="47510" spans="3:19" s="360" customFormat="1" hidden="1" x14ac:dyDescent="0.3">
      <c r="C47510" s="404"/>
      <c r="D47510" s="404"/>
      <c r="E47510" s="404"/>
      <c r="F47510" s="404"/>
      <c r="N47510" s="356"/>
      <c r="O47510" s="356"/>
      <c r="P47510" s="356"/>
      <c r="Q47510" s="356"/>
      <c r="R47510" s="356"/>
      <c r="S47510" s="356"/>
    </row>
    <row r="47511" spans="3:19" s="360" customFormat="1" hidden="1" x14ac:dyDescent="0.3">
      <c r="C47511" s="404"/>
      <c r="D47511" s="404"/>
      <c r="E47511" s="404"/>
      <c r="F47511" s="404"/>
      <c r="N47511" s="356"/>
      <c r="O47511" s="356"/>
      <c r="P47511" s="356"/>
      <c r="Q47511" s="356"/>
      <c r="R47511" s="356"/>
      <c r="S47511" s="356"/>
    </row>
    <row r="47512" spans="3:19" s="360" customFormat="1" hidden="1" x14ac:dyDescent="0.3">
      <c r="C47512" s="404"/>
      <c r="D47512" s="404"/>
      <c r="E47512" s="404"/>
      <c r="F47512" s="404"/>
      <c r="N47512" s="356"/>
      <c r="O47512" s="356"/>
      <c r="P47512" s="356"/>
      <c r="Q47512" s="356"/>
      <c r="R47512" s="356"/>
      <c r="S47512" s="356"/>
    </row>
    <row r="47513" spans="3:19" s="360" customFormat="1" hidden="1" x14ac:dyDescent="0.3">
      <c r="C47513" s="404"/>
      <c r="D47513" s="404"/>
      <c r="E47513" s="404"/>
      <c r="F47513" s="404"/>
      <c r="N47513" s="356"/>
      <c r="O47513" s="356"/>
      <c r="P47513" s="356"/>
      <c r="Q47513" s="356"/>
      <c r="R47513" s="356"/>
      <c r="S47513" s="356"/>
    </row>
    <row r="47514" spans="3:19" s="360" customFormat="1" hidden="1" x14ac:dyDescent="0.3">
      <c r="C47514" s="404"/>
      <c r="D47514" s="404"/>
      <c r="E47514" s="404"/>
      <c r="F47514" s="404"/>
      <c r="N47514" s="356"/>
      <c r="O47514" s="356"/>
      <c r="P47514" s="356"/>
      <c r="Q47514" s="356"/>
      <c r="R47514" s="356"/>
      <c r="S47514" s="356"/>
    </row>
    <row r="47515" spans="3:19" s="360" customFormat="1" hidden="1" x14ac:dyDescent="0.3">
      <c r="C47515" s="404"/>
      <c r="D47515" s="404"/>
      <c r="E47515" s="404"/>
      <c r="F47515" s="404"/>
      <c r="N47515" s="356"/>
      <c r="O47515" s="356"/>
      <c r="P47515" s="356"/>
      <c r="Q47515" s="356"/>
      <c r="R47515" s="356"/>
      <c r="S47515" s="356"/>
    </row>
    <row r="47516" spans="3:19" s="360" customFormat="1" hidden="1" x14ac:dyDescent="0.3">
      <c r="C47516" s="404"/>
      <c r="D47516" s="404"/>
      <c r="E47516" s="404"/>
      <c r="F47516" s="404"/>
      <c r="N47516" s="356"/>
      <c r="O47516" s="356"/>
      <c r="P47516" s="356"/>
      <c r="Q47516" s="356"/>
      <c r="R47516" s="356"/>
      <c r="S47516" s="356"/>
    </row>
    <row r="47517" spans="3:19" s="360" customFormat="1" hidden="1" x14ac:dyDescent="0.3">
      <c r="C47517" s="404"/>
      <c r="D47517" s="404"/>
      <c r="E47517" s="404"/>
      <c r="F47517" s="404"/>
      <c r="N47517" s="356"/>
      <c r="O47517" s="356"/>
      <c r="P47517" s="356"/>
      <c r="Q47517" s="356"/>
      <c r="R47517" s="356"/>
      <c r="S47517" s="356"/>
    </row>
    <row r="47518" spans="3:19" s="360" customFormat="1" hidden="1" x14ac:dyDescent="0.3">
      <c r="C47518" s="404"/>
      <c r="D47518" s="404"/>
      <c r="E47518" s="404"/>
      <c r="F47518" s="404"/>
      <c r="N47518" s="356"/>
      <c r="O47518" s="356"/>
      <c r="P47518" s="356"/>
      <c r="Q47518" s="356"/>
      <c r="R47518" s="356"/>
      <c r="S47518" s="356"/>
    </row>
    <row r="47519" spans="3:19" s="360" customFormat="1" hidden="1" x14ac:dyDescent="0.3">
      <c r="C47519" s="404"/>
      <c r="D47519" s="404"/>
      <c r="E47519" s="404"/>
      <c r="F47519" s="404"/>
      <c r="N47519" s="356"/>
      <c r="O47519" s="356"/>
      <c r="P47519" s="356"/>
      <c r="Q47519" s="356"/>
      <c r="R47519" s="356"/>
      <c r="S47519" s="356"/>
    </row>
    <row r="47520" spans="3:19" s="360" customFormat="1" hidden="1" x14ac:dyDescent="0.3">
      <c r="C47520" s="404"/>
      <c r="D47520" s="404"/>
      <c r="E47520" s="404"/>
      <c r="F47520" s="404"/>
      <c r="N47520" s="356"/>
      <c r="O47520" s="356"/>
      <c r="P47520" s="356"/>
      <c r="Q47520" s="356"/>
      <c r="R47520" s="356"/>
      <c r="S47520" s="356"/>
    </row>
    <row r="47521" spans="3:19" s="360" customFormat="1" hidden="1" x14ac:dyDescent="0.3">
      <c r="C47521" s="404"/>
      <c r="D47521" s="404"/>
      <c r="E47521" s="404"/>
      <c r="F47521" s="404"/>
      <c r="N47521" s="356"/>
      <c r="O47521" s="356"/>
      <c r="P47521" s="356"/>
      <c r="Q47521" s="356"/>
      <c r="R47521" s="356"/>
      <c r="S47521" s="356"/>
    </row>
    <row r="47522" spans="3:19" s="360" customFormat="1" hidden="1" x14ac:dyDescent="0.3">
      <c r="C47522" s="404"/>
      <c r="D47522" s="404"/>
      <c r="E47522" s="404"/>
      <c r="F47522" s="404"/>
      <c r="N47522" s="356"/>
      <c r="O47522" s="356"/>
      <c r="P47522" s="356"/>
      <c r="Q47522" s="356"/>
      <c r="R47522" s="356"/>
      <c r="S47522" s="356"/>
    </row>
    <row r="47523" spans="3:19" s="360" customFormat="1" hidden="1" x14ac:dyDescent="0.3">
      <c r="C47523" s="404"/>
      <c r="D47523" s="404"/>
      <c r="E47523" s="404"/>
      <c r="F47523" s="404"/>
      <c r="N47523" s="356"/>
      <c r="O47523" s="356"/>
      <c r="P47523" s="356"/>
      <c r="Q47523" s="356"/>
      <c r="R47523" s="356"/>
      <c r="S47523" s="356"/>
    </row>
    <row r="47524" spans="3:19" s="360" customFormat="1" hidden="1" x14ac:dyDescent="0.3">
      <c r="C47524" s="404"/>
      <c r="D47524" s="404"/>
      <c r="E47524" s="404"/>
      <c r="F47524" s="404"/>
      <c r="N47524" s="356"/>
      <c r="O47524" s="356"/>
      <c r="P47524" s="356"/>
      <c r="Q47524" s="356"/>
      <c r="R47524" s="356"/>
      <c r="S47524" s="356"/>
    </row>
    <row r="47525" spans="3:19" s="360" customFormat="1" hidden="1" x14ac:dyDescent="0.3">
      <c r="C47525" s="404"/>
      <c r="D47525" s="404"/>
      <c r="E47525" s="404"/>
      <c r="F47525" s="404"/>
      <c r="N47525" s="356"/>
      <c r="O47525" s="356"/>
      <c r="P47525" s="356"/>
      <c r="Q47525" s="356"/>
      <c r="R47525" s="356"/>
      <c r="S47525" s="356"/>
    </row>
    <row r="47526" spans="3:19" s="360" customFormat="1" hidden="1" x14ac:dyDescent="0.3">
      <c r="C47526" s="404"/>
      <c r="D47526" s="404"/>
      <c r="E47526" s="404"/>
      <c r="F47526" s="404"/>
      <c r="N47526" s="356"/>
      <c r="O47526" s="356"/>
      <c r="P47526" s="356"/>
      <c r="Q47526" s="356"/>
      <c r="R47526" s="356"/>
      <c r="S47526" s="356"/>
    </row>
    <row r="47527" spans="3:19" s="360" customFormat="1" hidden="1" x14ac:dyDescent="0.3">
      <c r="C47527" s="404"/>
      <c r="D47527" s="404"/>
      <c r="E47527" s="404"/>
      <c r="F47527" s="404"/>
      <c r="N47527" s="356"/>
      <c r="O47527" s="356"/>
      <c r="P47527" s="356"/>
      <c r="Q47527" s="356"/>
      <c r="R47527" s="356"/>
      <c r="S47527" s="356"/>
    </row>
    <row r="47528" spans="3:19" s="360" customFormat="1" hidden="1" x14ac:dyDescent="0.3">
      <c r="C47528" s="404"/>
      <c r="D47528" s="404"/>
      <c r="E47528" s="404"/>
      <c r="F47528" s="404"/>
      <c r="N47528" s="356"/>
      <c r="O47528" s="356"/>
      <c r="P47528" s="356"/>
      <c r="Q47528" s="356"/>
      <c r="R47528" s="356"/>
      <c r="S47528" s="356"/>
    </row>
    <row r="47529" spans="3:19" s="360" customFormat="1" hidden="1" x14ac:dyDescent="0.3">
      <c r="C47529" s="404"/>
      <c r="D47529" s="404"/>
      <c r="E47529" s="404"/>
      <c r="F47529" s="404"/>
      <c r="N47529" s="356"/>
      <c r="O47529" s="356"/>
      <c r="P47529" s="356"/>
      <c r="Q47529" s="356"/>
      <c r="R47529" s="356"/>
      <c r="S47529" s="356"/>
    </row>
    <row r="47530" spans="3:19" s="360" customFormat="1" hidden="1" x14ac:dyDescent="0.3">
      <c r="C47530" s="404"/>
      <c r="D47530" s="404"/>
      <c r="E47530" s="404"/>
      <c r="F47530" s="404"/>
      <c r="N47530" s="356"/>
      <c r="O47530" s="356"/>
      <c r="P47530" s="356"/>
      <c r="Q47530" s="356"/>
      <c r="R47530" s="356"/>
      <c r="S47530" s="356"/>
    </row>
    <row r="47531" spans="3:19" s="360" customFormat="1" hidden="1" x14ac:dyDescent="0.3">
      <c r="C47531" s="404"/>
      <c r="D47531" s="404"/>
      <c r="E47531" s="404"/>
      <c r="F47531" s="404"/>
      <c r="N47531" s="356"/>
      <c r="O47531" s="356"/>
      <c r="P47531" s="356"/>
      <c r="Q47531" s="356"/>
      <c r="R47531" s="356"/>
      <c r="S47531" s="356"/>
    </row>
    <row r="47532" spans="3:19" s="360" customFormat="1" hidden="1" x14ac:dyDescent="0.3">
      <c r="C47532" s="404"/>
      <c r="D47532" s="404"/>
      <c r="E47532" s="404"/>
      <c r="F47532" s="404"/>
      <c r="N47532" s="356"/>
      <c r="O47532" s="356"/>
      <c r="P47532" s="356"/>
      <c r="Q47532" s="356"/>
      <c r="R47532" s="356"/>
      <c r="S47532" s="356"/>
    </row>
    <row r="47533" spans="3:19" s="360" customFormat="1" hidden="1" x14ac:dyDescent="0.3">
      <c r="C47533" s="404"/>
      <c r="D47533" s="404"/>
      <c r="E47533" s="404"/>
      <c r="F47533" s="404"/>
      <c r="N47533" s="356"/>
      <c r="O47533" s="356"/>
      <c r="P47533" s="356"/>
      <c r="Q47533" s="356"/>
      <c r="R47533" s="356"/>
      <c r="S47533" s="356"/>
    </row>
    <row r="47534" spans="3:19" s="360" customFormat="1" hidden="1" x14ac:dyDescent="0.3">
      <c r="C47534" s="404"/>
      <c r="D47534" s="404"/>
      <c r="E47534" s="404"/>
      <c r="F47534" s="404"/>
      <c r="N47534" s="356"/>
      <c r="O47534" s="356"/>
      <c r="P47534" s="356"/>
      <c r="Q47534" s="356"/>
      <c r="R47534" s="356"/>
      <c r="S47534" s="356"/>
    </row>
    <row r="47535" spans="3:19" s="360" customFormat="1" hidden="1" x14ac:dyDescent="0.3">
      <c r="C47535" s="404"/>
      <c r="D47535" s="404"/>
      <c r="E47535" s="404"/>
      <c r="F47535" s="404"/>
      <c r="N47535" s="356"/>
      <c r="O47535" s="356"/>
      <c r="P47535" s="356"/>
      <c r="Q47535" s="356"/>
      <c r="R47535" s="356"/>
      <c r="S47535" s="356"/>
    </row>
    <row r="47536" spans="3:19" s="360" customFormat="1" hidden="1" x14ac:dyDescent="0.3">
      <c r="C47536" s="404"/>
      <c r="D47536" s="404"/>
      <c r="E47536" s="404"/>
      <c r="F47536" s="404"/>
      <c r="N47536" s="356"/>
      <c r="O47536" s="356"/>
      <c r="P47536" s="356"/>
      <c r="Q47536" s="356"/>
      <c r="R47536" s="356"/>
      <c r="S47536" s="356"/>
    </row>
    <row r="47537" spans="3:19" s="360" customFormat="1" hidden="1" x14ac:dyDescent="0.3">
      <c r="C47537" s="404"/>
      <c r="D47537" s="404"/>
      <c r="E47537" s="404"/>
      <c r="F47537" s="404"/>
      <c r="N47537" s="356"/>
      <c r="O47537" s="356"/>
      <c r="P47537" s="356"/>
      <c r="Q47537" s="356"/>
      <c r="R47537" s="356"/>
      <c r="S47537" s="356"/>
    </row>
    <row r="47538" spans="3:19" s="360" customFormat="1" hidden="1" x14ac:dyDescent="0.3">
      <c r="C47538" s="404"/>
      <c r="D47538" s="404"/>
      <c r="E47538" s="404"/>
      <c r="F47538" s="404"/>
      <c r="N47538" s="356"/>
      <c r="O47538" s="356"/>
      <c r="P47538" s="356"/>
      <c r="Q47538" s="356"/>
      <c r="R47538" s="356"/>
      <c r="S47538" s="356"/>
    </row>
    <row r="47539" spans="3:19" s="360" customFormat="1" hidden="1" x14ac:dyDescent="0.3">
      <c r="C47539" s="404"/>
      <c r="D47539" s="404"/>
      <c r="E47539" s="404"/>
      <c r="F47539" s="404"/>
      <c r="N47539" s="356"/>
      <c r="O47539" s="356"/>
      <c r="P47539" s="356"/>
      <c r="Q47539" s="356"/>
      <c r="R47539" s="356"/>
      <c r="S47539" s="356"/>
    </row>
    <row r="47540" spans="3:19" s="360" customFormat="1" hidden="1" x14ac:dyDescent="0.3">
      <c r="C47540" s="404"/>
      <c r="D47540" s="404"/>
      <c r="E47540" s="404"/>
      <c r="F47540" s="404"/>
      <c r="N47540" s="356"/>
      <c r="O47540" s="356"/>
      <c r="P47540" s="356"/>
      <c r="Q47540" s="356"/>
      <c r="R47540" s="356"/>
      <c r="S47540" s="356"/>
    </row>
    <row r="47541" spans="3:19" s="360" customFormat="1" hidden="1" x14ac:dyDescent="0.3">
      <c r="C47541" s="404"/>
      <c r="D47541" s="404"/>
      <c r="E47541" s="404"/>
      <c r="F47541" s="404"/>
      <c r="N47541" s="356"/>
      <c r="O47541" s="356"/>
      <c r="P47541" s="356"/>
      <c r="Q47541" s="356"/>
      <c r="R47541" s="356"/>
      <c r="S47541" s="356"/>
    </row>
    <row r="47542" spans="3:19" s="360" customFormat="1" hidden="1" x14ac:dyDescent="0.3">
      <c r="C47542" s="404"/>
      <c r="D47542" s="404"/>
      <c r="E47542" s="404"/>
      <c r="F47542" s="404"/>
      <c r="N47542" s="356"/>
      <c r="O47542" s="356"/>
      <c r="P47542" s="356"/>
      <c r="Q47542" s="356"/>
      <c r="R47542" s="356"/>
      <c r="S47542" s="356"/>
    </row>
    <row r="47543" spans="3:19" s="360" customFormat="1" hidden="1" x14ac:dyDescent="0.3">
      <c r="C47543" s="404"/>
      <c r="D47543" s="404"/>
      <c r="E47543" s="404"/>
      <c r="F47543" s="404"/>
      <c r="N47543" s="356"/>
      <c r="O47543" s="356"/>
      <c r="P47543" s="356"/>
      <c r="Q47543" s="356"/>
      <c r="R47543" s="356"/>
      <c r="S47543" s="356"/>
    </row>
    <row r="47544" spans="3:19" s="360" customFormat="1" hidden="1" x14ac:dyDescent="0.3">
      <c r="C47544" s="404"/>
      <c r="D47544" s="404"/>
      <c r="E47544" s="404"/>
      <c r="F47544" s="404"/>
      <c r="N47544" s="356"/>
      <c r="O47544" s="356"/>
      <c r="P47544" s="356"/>
      <c r="Q47544" s="356"/>
      <c r="R47544" s="356"/>
      <c r="S47544" s="356"/>
    </row>
    <row r="47545" spans="3:19" s="360" customFormat="1" hidden="1" x14ac:dyDescent="0.3">
      <c r="C47545" s="404"/>
      <c r="D47545" s="404"/>
      <c r="E47545" s="404"/>
      <c r="F47545" s="404"/>
      <c r="N47545" s="356"/>
      <c r="O47545" s="356"/>
      <c r="P47545" s="356"/>
      <c r="Q47545" s="356"/>
      <c r="R47545" s="356"/>
      <c r="S47545" s="356"/>
    </row>
    <row r="47546" spans="3:19" s="360" customFormat="1" hidden="1" x14ac:dyDescent="0.3">
      <c r="C47546" s="404"/>
      <c r="D47546" s="404"/>
      <c r="E47546" s="404"/>
      <c r="F47546" s="404"/>
      <c r="N47546" s="356"/>
      <c r="O47546" s="356"/>
      <c r="P47546" s="356"/>
      <c r="Q47546" s="356"/>
      <c r="R47546" s="356"/>
      <c r="S47546" s="356"/>
    </row>
    <row r="47547" spans="3:19" s="360" customFormat="1" hidden="1" x14ac:dyDescent="0.3">
      <c r="C47547" s="404"/>
      <c r="D47547" s="404"/>
      <c r="E47547" s="404"/>
      <c r="F47547" s="404"/>
      <c r="N47547" s="356"/>
      <c r="O47547" s="356"/>
      <c r="P47547" s="356"/>
      <c r="Q47547" s="356"/>
      <c r="R47547" s="356"/>
      <c r="S47547" s="356"/>
    </row>
    <row r="47548" spans="3:19" s="360" customFormat="1" hidden="1" x14ac:dyDescent="0.3">
      <c r="C47548" s="404"/>
      <c r="D47548" s="404"/>
      <c r="E47548" s="404"/>
      <c r="F47548" s="404"/>
      <c r="N47548" s="356"/>
      <c r="O47548" s="356"/>
      <c r="P47548" s="356"/>
      <c r="Q47548" s="356"/>
      <c r="R47548" s="356"/>
      <c r="S47548" s="356"/>
    </row>
    <row r="47549" spans="3:19" s="360" customFormat="1" hidden="1" x14ac:dyDescent="0.3">
      <c r="C47549" s="404"/>
      <c r="D47549" s="404"/>
      <c r="E47549" s="404"/>
      <c r="F47549" s="404"/>
      <c r="N47549" s="356"/>
      <c r="O47549" s="356"/>
      <c r="P47549" s="356"/>
      <c r="Q47549" s="356"/>
      <c r="R47549" s="356"/>
      <c r="S47549" s="356"/>
    </row>
    <row r="47550" spans="3:19" s="360" customFormat="1" hidden="1" x14ac:dyDescent="0.3">
      <c r="C47550" s="404"/>
      <c r="D47550" s="404"/>
      <c r="E47550" s="404"/>
      <c r="F47550" s="404"/>
      <c r="N47550" s="356"/>
      <c r="O47550" s="356"/>
      <c r="P47550" s="356"/>
      <c r="Q47550" s="356"/>
      <c r="R47550" s="356"/>
      <c r="S47550" s="356"/>
    </row>
    <row r="47551" spans="3:19" s="360" customFormat="1" hidden="1" x14ac:dyDescent="0.3">
      <c r="C47551" s="404"/>
      <c r="D47551" s="404"/>
      <c r="E47551" s="404"/>
      <c r="F47551" s="404"/>
      <c r="N47551" s="356"/>
      <c r="O47551" s="356"/>
      <c r="P47551" s="356"/>
      <c r="Q47551" s="356"/>
      <c r="R47551" s="356"/>
      <c r="S47551" s="356"/>
    </row>
    <row r="47552" spans="3:19" s="360" customFormat="1" hidden="1" x14ac:dyDescent="0.3">
      <c r="C47552" s="404"/>
      <c r="D47552" s="404"/>
      <c r="E47552" s="404"/>
      <c r="F47552" s="404"/>
      <c r="N47552" s="356"/>
      <c r="O47552" s="356"/>
      <c r="P47552" s="356"/>
      <c r="Q47552" s="356"/>
      <c r="R47552" s="356"/>
      <c r="S47552" s="356"/>
    </row>
    <row r="47553" spans="3:19" s="360" customFormat="1" hidden="1" x14ac:dyDescent="0.3">
      <c r="C47553" s="404"/>
      <c r="D47553" s="404"/>
      <c r="E47553" s="404"/>
      <c r="F47553" s="404"/>
      <c r="N47553" s="356"/>
      <c r="O47553" s="356"/>
      <c r="P47553" s="356"/>
      <c r="Q47553" s="356"/>
      <c r="R47553" s="356"/>
      <c r="S47553" s="356"/>
    </row>
    <row r="47554" spans="3:19" s="360" customFormat="1" hidden="1" x14ac:dyDescent="0.3">
      <c r="C47554" s="404"/>
      <c r="D47554" s="404"/>
      <c r="E47554" s="404"/>
      <c r="F47554" s="404"/>
      <c r="N47554" s="356"/>
      <c r="O47554" s="356"/>
      <c r="P47554" s="356"/>
      <c r="Q47554" s="356"/>
      <c r="R47554" s="356"/>
      <c r="S47554" s="356"/>
    </row>
    <row r="47555" spans="3:19" s="360" customFormat="1" hidden="1" x14ac:dyDescent="0.3">
      <c r="C47555" s="404"/>
      <c r="D47555" s="404"/>
      <c r="E47555" s="404"/>
      <c r="F47555" s="404"/>
      <c r="N47555" s="356"/>
      <c r="O47555" s="356"/>
      <c r="P47555" s="356"/>
      <c r="Q47555" s="356"/>
      <c r="R47555" s="356"/>
      <c r="S47555" s="356"/>
    </row>
    <row r="47556" spans="3:19" s="360" customFormat="1" hidden="1" x14ac:dyDescent="0.3">
      <c r="C47556" s="404"/>
      <c r="D47556" s="404"/>
      <c r="E47556" s="404"/>
      <c r="F47556" s="404"/>
      <c r="N47556" s="356"/>
      <c r="O47556" s="356"/>
      <c r="P47556" s="356"/>
      <c r="Q47556" s="356"/>
      <c r="R47556" s="356"/>
      <c r="S47556" s="356"/>
    </row>
    <row r="47557" spans="3:19" s="360" customFormat="1" hidden="1" x14ac:dyDescent="0.3">
      <c r="C47557" s="404"/>
      <c r="D47557" s="404"/>
      <c r="E47557" s="404"/>
      <c r="F47557" s="404"/>
      <c r="N47557" s="356"/>
      <c r="O47557" s="356"/>
      <c r="P47557" s="356"/>
      <c r="Q47557" s="356"/>
      <c r="R47557" s="356"/>
      <c r="S47557" s="356"/>
    </row>
    <row r="47558" spans="3:19" s="360" customFormat="1" hidden="1" x14ac:dyDescent="0.3">
      <c r="C47558" s="404"/>
      <c r="D47558" s="404"/>
      <c r="E47558" s="404"/>
      <c r="F47558" s="404"/>
      <c r="N47558" s="356"/>
      <c r="O47558" s="356"/>
      <c r="P47558" s="356"/>
      <c r="Q47558" s="356"/>
      <c r="R47558" s="356"/>
      <c r="S47558" s="356"/>
    </row>
    <row r="47559" spans="3:19" s="360" customFormat="1" hidden="1" x14ac:dyDescent="0.3">
      <c r="C47559" s="404"/>
      <c r="D47559" s="404"/>
      <c r="E47559" s="404"/>
      <c r="F47559" s="404"/>
      <c r="N47559" s="356"/>
      <c r="O47559" s="356"/>
      <c r="P47559" s="356"/>
      <c r="Q47559" s="356"/>
      <c r="R47559" s="356"/>
      <c r="S47559" s="356"/>
    </row>
    <row r="47560" spans="3:19" s="360" customFormat="1" hidden="1" x14ac:dyDescent="0.3">
      <c r="C47560" s="404"/>
      <c r="D47560" s="404"/>
      <c r="E47560" s="404"/>
      <c r="F47560" s="404"/>
      <c r="N47560" s="356"/>
      <c r="O47560" s="356"/>
      <c r="P47560" s="356"/>
      <c r="Q47560" s="356"/>
      <c r="R47560" s="356"/>
      <c r="S47560" s="356"/>
    </row>
    <row r="47561" spans="3:19" s="360" customFormat="1" hidden="1" x14ac:dyDescent="0.3">
      <c r="C47561" s="404"/>
      <c r="D47561" s="404"/>
      <c r="E47561" s="404"/>
      <c r="F47561" s="404"/>
      <c r="N47561" s="356"/>
      <c r="O47561" s="356"/>
      <c r="P47561" s="356"/>
      <c r="Q47561" s="356"/>
      <c r="R47561" s="356"/>
      <c r="S47561" s="356"/>
    </row>
    <row r="47562" spans="3:19" s="360" customFormat="1" hidden="1" x14ac:dyDescent="0.3">
      <c r="C47562" s="404"/>
      <c r="D47562" s="404"/>
      <c r="E47562" s="404"/>
      <c r="F47562" s="404"/>
      <c r="N47562" s="356"/>
      <c r="O47562" s="356"/>
      <c r="P47562" s="356"/>
      <c r="Q47562" s="356"/>
      <c r="R47562" s="356"/>
      <c r="S47562" s="356"/>
    </row>
    <row r="47563" spans="3:19" s="360" customFormat="1" hidden="1" x14ac:dyDescent="0.3">
      <c r="C47563" s="404"/>
      <c r="D47563" s="404"/>
      <c r="E47563" s="404"/>
      <c r="F47563" s="404"/>
      <c r="N47563" s="356"/>
      <c r="O47563" s="356"/>
      <c r="P47563" s="356"/>
      <c r="Q47563" s="356"/>
      <c r="R47563" s="356"/>
      <c r="S47563" s="356"/>
    </row>
    <row r="47564" spans="3:19" s="360" customFormat="1" hidden="1" x14ac:dyDescent="0.3">
      <c r="C47564" s="404"/>
      <c r="D47564" s="404"/>
      <c r="E47564" s="404"/>
      <c r="F47564" s="404"/>
      <c r="N47564" s="356"/>
      <c r="O47564" s="356"/>
      <c r="P47564" s="356"/>
      <c r="Q47564" s="356"/>
      <c r="R47564" s="356"/>
      <c r="S47564" s="356"/>
    </row>
    <row r="47565" spans="3:19" s="360" customFormat="1" hidden="1" x14ac:dyDescent="0.3">
      <c r="C47565" s="404"/>
      <c r="D47565" s="404"/>
      <c r="E47565" s="404"/>
      <c r="F47565" s="404"/>
      <c r="N47565" s="356"/>
      <c r="O47565" s="356"/>
      <c r="P47565" s="356"/>
      <c r="Q47565" s="356"/>
      <c r="R47565" s="356"/>
      <c r="S47565" s="356"/>
    </row>
    <row r="47566" spans="3:19" s="360" customFormat="1" hidden="1" x14ac:dyDescent="0.3">
      <c r="C47566" s="404"/>
      <c r="D47566" s="404"/>
      <c r="E47566" s="404"/>
      <c r="F47566" s="404"/>
      <c r="N47566" s="356"/>
      <c r="O47566" s="356"/>
      <c r="P47566" s="356"/>
      <c r="Q47566" s="356"/>
      <c r="R47566" s="356"/>
      <c r="S47566" s="356"/>
    </row>
    <row r="47567" spans="3:19" s="360" customFormat="1" hidden="1" x14ac:dyDescent="0.3">
      <c r="C47567" s="404"/>
      <c r="D47567" s="404"/>
      <c r="E47567" s="404"/>
      <c r="F47567" s="404"/>
      <c r="N47567" s="356"/>
      <c r="O47567" s="356"/>
      <c r="P47567" s="356"/>
      <c r="Q47567" s="356"/>
      <c r="R47567" s="356"/>
      <c r="S47567" s="356"/>
    </row>
    <row r="47568" spans="3:19" s="360" customFormat="1" hidden="1" x14ac:dyDescent="0.3">
      <c r="C47568" s="404"/>
      <c r="D47568" s="404"/>
      <c r="E47568" s="404"/>
      <c r="F47568" s="404"/>
      <c r="N47568" s="356"/>
      <c r="O47568" s="356"/>
      <c r="P47568" s="356"/>
      <c r="Q47568" s="356"/>
      <c r="R47568" s="356"/>
      <c r="S47568" s="356"/>
    </row>
    <row r="47569" spans="3:19" s="360" customFormat="1" hidden="1" x14ac:dyDescent="0.3">
      <c r="C47569" s="404"/>
      <c r="D47569" s="404"/>
      <c r="E47569" s="404"/>
      <c r="F47569" s="404"/>
      <c r="N47569" s="356"/>
      <c r="O47569" s="356"/>
      <c r="P47569" s="356"/>
      <c r="Q47569" s="356"/>
      <c r="R47569" s="356"/>
      <c r="S47569" s="356"/>
    </row>
    <row r="47570" spans="3:19" s="360" customFormat="1" hidden="1" x14ac:dyDescent="0.3">
      <c r="C47570" s="404"/>
      <c r="D47570" s="404"/>
      <c r="E47570" s="404"/>
      <c r="F47570" s="404"/>
      <c r="N47570" s="356"/>
      <c r="O47570" s="356"/>
      <c r="P47570" s="356"/>
      <c r="Q47570" s="356"/>
      <c r="R47570" s="356"/>
      <c r="S47570" s="356"/>
    </row>
    <row r="47571" spans="3:19" s="360" customFormat="1" hidden="1" x14ac:dyDescent="0.3">
      <c r="C47571" s="404"/>
      <c r="D47571" s="404"/>
      <c r="E47571" s="404"/>
      <c r="F47571" s="404"/>
      <c r="N47571" s="356"/>
      <c r="O47571" s="356"/>
      <c r="P47571" s="356"/>
      <c r="Q47571" s="356"/>
      <c r="R47571" s="356"/>
      <c r="S47571" s="356"/>
    </row>
    <row r="47572" spans="3:19" s="360" customFormat="1" hidden="1" x14ac:dyDescent="0.3">
      <c r="C47572" s="404"/>
      <c r="D47572" s="404"/>
      <c r="E47572" s="404"/>
      <c r="F47572" s="404"/>
      <c r="N47572" s="356"/>
      <c r="O47572" s="356"/>
      <c r="P47572" s="356"/>
      <c r="Q47572" s="356"/>
      <c r="R47572" s="356"/>
      <c r="S47572" s="356"/>
    </row>
    <row r="47573" spans="3:19" s="360" customFormat="1" hidden="1" x14ac:dyDescent="0.3">
      <c r="C47573" s="404"/>
      <c r="D47573" s="404"/>
      <c r="E47573" s="404"/>
      <c r="F47573" s="404"/>
      <c r="N47573" s="356"/>
      <c r="O47573" s="356"/>
      <c r="P47573" s="356"/>
      <c r="Q47573" s="356"/>
      <c r="R47573" s="356"/>
      <c r="S47573" s="356"/>
    </row>
    <row r="47574" spans="3:19" s="360" customFormat="1" hidden="1" x14ac:dyDescent="0.3">
      <c r="C47574" s="404"/>
      <c r="D47574" s="404"/>
      <c r="E47574" s="404"/>
      <c r="F47574" s="404"/>
      <c r="N47574" s="356"/>
      <c r="O47574" s="356"/>
      <c r="P47574" s="356"/>
      <c r="Q47574" s="356"/>
      <c r="R47574" s="356"/>
      <c r="S47574" s="356"/>
    </row>
    <row r="47575" spans="3:19" s="360" customFormat="1" hidden="1" x14ac:dyDescent="0.3">
      <c r="C47575" s="404"/>
      <c r="D47575" s="404"/>
      <c r="E47575" s="404"/>
      <c r="F47575" s="404"/>
      <c r="N47575" s="356"/>
      <c r="O47575" s="356"/>
      <c r="P47575" s="356"/>
      <c r="Q47575" s="356"/>
      <c r="R47575" s="356"/>
      <c r="S47575" s="356"/>
    </row>
    <row r="47576" spans="3:19" s="360" customFormat="1" hidden="1" x14ac:dyDescent="0.3">
      <c r="C47576" s="404"/>
      <c r="D47576" s="404"/>
      <c r="E47576" s="404"/>
      <c r="F47576" s="404"/>
      <c r="N47576" s="356"/>
      <c r="O47576" s="356"/>
      <c r="P47576" s="356"/>
      <c r="Q47576" s="356"/>
      <c r="R47576" s="356"/>
      <c r="S47576" s="356"/>
    </row>
    <row r="47577" spans="3:19" s="360" customFormat="1" hidden="1" x14ac:dyDescent="0.3">
      <c r="C47577" s="404"/>
      <c r="D47577" s="404"/>
      <c r="E47577" s="404"/>
      <c r="F47577" s="404"/>
      <c r="N47577" s="356"/>
      <c r="O47577" s="356"/>
      <c r="P47577" s="356"/>
      <c r="Q47577" s="356"/>
      <c r="R47577" s="356"/>
      <c r="S47577" s="356"/>
    </row>
    <row r="47578" spans="3:19" s="360" customFormat="1" hidden="1" x14ac:dyDescent="0.3">
      <c r="C47578" s="404"/>
      <c r="D47578" s="404"/>
      <c r="E47578" s="404"/>
      <c r="F47578" s="404"/>
      <c r="N47578" s="356"/>
      <c r="O47578" s="356"/>
      <c r="P47578" s="356"/>
      <c r="Q47578" s="356"/>
      <c r="R47578" s="356"/>
      <c r="S47578" s="356"/>
    </row>
    <row r="47579" spans="3:19" s="360" customFormat="1" hidden="1" x14ac:dyDescent="0.3">
      <c r="C47579" s="404"/>
      <c r="D47579" s="404"/>
      <c r="E47579" s="404"/>
      <c r="F47579" s="404"/>
      <c r="N47579" s="356"/>
      <c r="O47579" s="356"/>
      <c r="P47579" s="356"/>
      <c r="Q47579" s="356"/>
      <c r="R47579" s="356"/>
      <c r="S47579" s="356"/>
    </row>
    <row r="47580" spans="3:19" s="360" customFormat="1" hidden="1" x14ac:dyDescent="0.3">
      <c r="C47580" s="404"/>
      <c r="D47580" s="404"/>
      <c r="E47580" s="404"/>
      <c r="F47580" s="404"/>
      <c r="N47580" s="356"/>
      <c r="O47580" s="356"/>
      <c r="P47580" s="356"/>
      <c r="Q47580" s="356"/>
      <c r="R47580" s="356"/>
      <c r="S47580" s="356"/>
    </row>
    <row r="47581" spans="3:19" s="360" customFormat="1" hidden="1" x14ac:dyDescent="0.3">
      <c r="C47581" s="404"/>
      <c r="D47581" s="404"/>
      <c r="E47581" s="404"/>
      <c r="F47581" s="404"/>
      <c r="N47581" s="356"/>
      <c r="O47581" s="356"/>
      <c r="P47581" s="356"/>
      <c r="Q47581" s="356"/>
      <c r="R47581" s="356"/>
      <c r="S47581" s="356"/>
    </row>
    <row r="47582" spans="3:19" s="360" customFormat="1" hidden="1" x14ac:dyDescent="0.3">
      <c r="C47582" s="404"/>
      <c r="D47582" s="404"/>
      <c r="E47582" s="404"/>
      <c r="F47582" s="404"/>
      <c r="N47582" s="356"/>
      <c r="O47582" s="356"/>
      <c r="P47582" s="356"/>
      <c r="Q47582" s="356"/>
      <c r="R47582" s="356"/>
      <c r="S47582" s="356"/>
    </row>
    <row r="47583" spans="3:19" s="360" customFormat="1" hidden="1" x14ac:dyDescent="0.3">
      <c r="C47583" s="404"/>
      <c r="D47583" s="404"/>
      <c r="E47583" s="404"/>
      <c r="F47583" s="404"/>
      <c r="N47583" s="356"/>
      <c r="O47583" s="356"/>
      <c r="P47583" s="356"/>
      <c r="Q47583" s="356"/>
      <c r="R47583" s="356"/>
      <c r="S47583" s="356"/>
    </row>
    <row r="47584" spans="3:19" s="360" customFormat="1" hidden="1" x14ac:dyDescent="0.3">
      <c r="C47584" s="404"/>
      <c r="D47584" s="404"/>
      <c r="E47584" s="404"/>
      <c r="F47584" s="404"/>
      <c r="N47584" s="356"/>
      <c r="O47584" s="356"/>
      <c r="P47584" s="356"/>
      <c r="Q47584" s="356"/>
      <c r="R47584" s="356"/>
      <c r="S47584" s="356"/>
    </row>
    <row r="47585" spans="3:19" s="360" customFormat="1" hidden="1" x14ac:dyDescent="0.3">
      <c r="C47585" s="404"/>
      <c r="D47585" s="404"/>
      <c r="E47585" s="404"/>
      <c r="F47585" s="404"/>
      <c r="N47585" s="356"/>
      <c r="O47585" s="356"/>
      <c r="P47585" s="356"/>
      <c r="Q47585" s="356"/>
      <c r="R47585" s="356"/>
      <c r="S47585" s="356"/>
    </row>
    <row r="47586" spans="3:19" s="360" customFormat="1" hidden="1" x14ac:dyDescent="0.3">
      <c r="C47586" s="404"/>
      <c r="D47586" s="404"/>
      <c r="E47586" s="404"/>
      <c r="F47586" s="404"/>
      <c r="N47586" s="356"/>
      <c r="O47586" s="356"/>
      <c r="P47586" s="356"/>
      <c r="Q47586" s="356"/>
      <c r="R47586" s="356"/>
      <c r="S47586" s="356"/>
    </row>
    <row r="47587" spans="3:19" s="360" customFormat="1" hidden="1" x14ac:dyDescent="0.3">
      <c r="C47587" s="404"/>
      <c r="D47587" s="404"/>
      <c r="E47587" s="404"/>
      <c r="F47587" s="404"/>
      <c r="N47587" s="356"/>
      <c r="O47587" s="356"/>
      <c r="P47587" s="356"/>
      <c r="Q47587" s="356"/>
      <c r="R47587" s="356"/>
      <c r="S47587" s="356"/>
    </row>
    <row r="47588" spans="3:19" s="360" customFormat="1" hidden="1" x14ac:dyDescent="0.3">
      <c r="C47588" s="404"/>
      <c r="D47588" s="404"/>
      <c r="E47588" s="404"/>
      <c r="F47588" s="404"/>
      <c r="N47588" s="356"/>
      <c r="O47588" s="356"/>
      <c r="P47588" s="356"/>
      <c r="Q47588" s="356"/>
      <c r="R47588" s="356"/>
      <c r="S47588" s="356"/>
    </row>
    <row r="47589" spans="3:19" s="360" customFormat="1" hidden="1" x14ac:dyDescent="0.3">
      <c r="C47589" s="404"/>
      <c r="D47589" s="404"/>
      <c r="E47589" s="404"/>
      <c r="F47589" s="404"/>
      <c r="N47589" s="356"/>
      <c r="O47589" s="356"/>
      <c r="P47589" s="356"/>
      <c r="Q47589" s="356"/>
      <c r="R47589" s="356"/>
      <c r="S47589" s="356"/>
    </row>
    <row r="47590" spans="3:19" s="360" customFormat="1" hidden="1" x14ac:dyDescent="0.3">
      <c r="C47590" s="404"/>
      <c r="D47590" s="404"/>
      <c r="E47590" s="404"/>
      <c r="F47590" s="404"/>
      <c r="N47590" s="356"/>
      <c r="O47590" s="356"/>
      <c r="P47590" s="356"/>
      <c r="Q47590" s="356"/>
      <c r="R47590" s="356"/>
      <c r="S47590" s="356"/>
    </row>
    <row r="47591" spans="3:19" s="360" customFormat="1" hidden="1" x14ac:dyDescent="0.3">
      <c r="C47591" s="404"/>
      <c r="D47591" s="404"/>
      <c r="E47591" s="404"/>
      <c r="F47591" s="404"/>
      <c r="N47591" s="356"/>
      <c r="O47591" s="356"/>
      <c r="P47591" s="356"/>
      <c r="Q47591" s="356"/>
      <c r="R47591" s="356"/>
      <c r="S47591" s="356"/>
    </row>
    <row r="47592" spans="3:19" s="360" customFormat="1" hidden="1" x14ac:dyDescent="0.3">
      <c r="C47592" s="404"/>
      <c r="D47592" s="404"/>
      <c r="E47592" s="404"/>
      <c r="F47592" s="404"/>
      <c r="N47592" s="356"/>
      <c r="O47592" s="356"/>
      <c r="P47592" s="356"/>
      <c r="Q47592" s="356"/>
      <c r="R47592" s="356"/>
      <c r="S47592" s="356"/>
    </row>
    <row r="47593" spans="3:19" s="360" customFormat="1" hidden="1" x14ac:dyDescent="0.3">
      <c r="C47593" s="404"/>
      <c r="D47593" s="404"/>
      <c r="E47593" s="404"/>
      <c r="F47593" s="404"/>
      <c r="N47593" s="356"/>
      <c r="O47593" s="356"/>
      <c r="P47593" s="356"/>
      <c r="Q47593" s="356"/>
      <c r="R47593" s="356"/>
      <c r="S47593" s="356"/>
    </row>
    <row r="47594" spans="3:19" s="360" customFormat="1" hidden="1" x14ac:dyDescent="0.3">
      <c r="C47594" s="404"/>
      <c r="D47594" s="404"/>
      <c r="E47594" s="404"/>
      <c r="F47594" s="404"/>
      <c r="N47594" s="356"/>
      <c r="O47594" s="356"/>
      <c r="P47594" s="356"/>
      <c r="Q47594" s="356"/>
      <c r="R47594" s="356"/>
      <c r="S47594" s="356"/>
    </row>
    <row r="47595" spans="3:19" s="360" customFormat="1" hidden="1" x14ac:dyDescent="0.3">
      <c r="C47595" s="404"/>
      <c r="D47595" s="404"/>
      <c r="E47595" s="404"/>
      <c r="F47595" s="404"/>
      <c r="N47595" s="356"/>
      <c r="O47595" s="356"/>
      <c r="P47595" s="356"/>
      <c r="Q47595" s="356"/>
      <c r="R47595" s="356"/>
      <c r="S47595" s="356"/>
    </row>
    <row r="47596" spans="3:19" s="360" customFormat="1" hidden="1" x14ac:dyDescent="0.3">
      <c r="C47596" s="404"/>
      <c r="D47596" s="404"/>
      <c r="E47596" s="404"/>
      <c r="F47596" s="404"/>
      <c r="N47596" s="356"/>
      <c r="O47596" s="356"/>
      <c r="P47596" s="356"/>
      <c r="Q47596" s="356"/>
      <c r="R47596" s="356"/>
      <c r="S47596" s="356"/>
    </row>
    <row r="47597" spans="3:19" s="360" customFormat="1" hidden="1" x14ac:dyDescent="0.3">
      <c r="C47597" s="404"/>
      <c r="D47597" s="404"/>
      <c r="E47597" s="404"/>
      <c r="F47597" s="404"/>
      <c r="N47597" s="356"/>
      <c r="O47597" s="356"/>
      <c r="P47597" s="356"/>
      <c r="Q47597" s="356"/>
      <c r="R47597" s="356"/>
      <c r="S47597" s="356"/>
    </row>
    <row r="47598" spans="3:19" s="360" customFormat="1" hidden="1" x14ac:dyDescent="0.3">
      <c r="C47598" s="404"/>
      <c r="D47598" s="404"/>
      <c r="E47598" s="404"/>
      <c r="F47598" s="404"/>
      <c r="N47598" s="356"/>
      <c r="O47598" s="356"/>
      <c r="P47598" s="356"/>
      <c r="Q47598" s="356"/>
      <c r="R47598" s="356"/>
      <c r="S47598" s="356"/>
    </row>
    <row r="47599" spans="3:19" s="360" customFormat="1" hidden="1" x14ac:dyDescent="0.3">
      <c r="C47599" s="404"/>
      <c r="D47599" s="404"/>
      <c r="E47599" s="404"/>
      <c r="F47599" s="404"/>
      <c r="N47599" s="356"/>
      <c r="O47599" s="356"/>
      <c r="P47599" s="356"/>
      <c r="Q47599" s="356"/>
      <c r="R47599" s="356"/>
      <c r="S47599" s="356"/>
    </row>
    <row r="47600" spans="3:19" s="360" customFormat="1" hidden="1" x14ac:dyDescent="0.3">
      <c r="C47600" s="404"/>
      <c r="D47600" s="404"/>
      <c r="E47600" s="404"/>
      <c r="F47600" s="404"/>
      <c r="N47600" s="356"/>
      <c r="O47600" s="356"/>
      <c r="P47600" s="356"/>
      <c r="Q47600" s="356"/>
      <c r="R47600" s="356"/>
      <c r="S47600" s="356"/>
    </row>
    <row r="47601" spans="3:19" s="360" customFormat="1" hidden="1" x14ac:dyDescent="0.3">
      <c r="C47601" s="404"/>
      <c r="D47601" s="404"/>
      <c r="E47601" s="404"/>
      <c r="F47601" s="404"/>
      <c r="N47601" s="356"/>
      <c r="O47601" s="356"/>
      <c r="P47601" s="356"/>
      <c r="Q47601" s="356"/>
      <c r="R47601" s="356"/>
      <c r="S47601" s="356"/>
    </row>
    <row r="47602" spans="3:19" s="360" customFormat="1" hidden="1" x14ac:dyDescent="0.3">
      <c r="C47602" s="404"/>
      <c r="D47602" s="404"/>
      <c r="E47602" s="404"/>
      <c r="F47602" s="404"/>
      <c r="N47602" s="356"/>
      <c r="O47602" s="356"/>
      <c r="P47602" s="356"/>
      <c r="Q47602" s="356"/>
      <c r="R47602" s="356"/>
      <c r="S47602" s="356"/>
    </row>
    <row r="47603" spans="3:19" s="360" customFormat="1" hidden="1" x14ac:dyDescent="0.3">
      <c r="C47603" s="404"/>
      <c r="D47603" s="404"/>
      <c r="E47603" s="404"/>
      <c r="F47603" s="404"/>
      <c r="N47603" s="356"/>
      <c r="O47603" s="356"/>
      <c r="P47603" s="356"/>
      <c r="Q47603" s="356"/>
      <c r="R47603" s="356"/>
      <c r="S47603" s="356"/>
    </row>
    <row r="47604" spans="3:19" s="360" customFormat="1" hidden="1" x14ac:dyDescent="0.3">
      <c r="C47604" s="404"/>
      <c r="D47604" s="404"/>
      <c r="E47604" s="404"/>
      <c r="F47604" s="404"/>
      <c r="N47604" s="356"/>
      <c r="O47604" s="356"/>
      <c r="P47604" s="356"/>
      <c r="Q47604" s="356"/>
      <c r="R47604" s="356"/>
      <c r="S47604" s="356"/>
    </row>
    <row r="47605" spans="3:19" s="360" customFormat="1" hidden="1" x14ac:dyDescent="0.3">
      <c r="C47605" s="404"/>
      <c r="D47605" s="404"/>
      <c r="E47605" s="404"/>
      <c r="F47605" s="404"/>
      <c r="N47605" s="356"/>
      <c r="O47605" s="356"/>
      <c r="P47605" s="356"/>
      <c r="Q47605" s="356"/>
      <c r="R47605" s="356"/>
      <c r="S47605" s="356"/>
    </row>
    <row r="47606" spans="3:19" s="360" customFormat="1" hidden="1" x14ac:dyDescent="0.3">
      <c r="C47606" s="404"/>
      <c r="D47606" s="404"/>
      <c r="E47606" s="404"/>
      <c r="F47606" s="404"/>
      <c r="N47606" s="356"/>
      <c r="O47606" s="356"/>
      <c r="P47606" s="356"/>
      <c r="Q47606" s="356"/>
      <c r="R47606" s="356"/>
      <c r="S47606" s="356"/>
    </row>
    <row r="47607" spans="3:19" s="360" customFormat="1" hidden="1" x14ac:dyDescent="0.3">
      <c r="C47607" s="404"/>
      <c r="D47607" s="404"/>
      <c r="E47607" s="404"/>
      <c r="F47607" s="404"/>
      <c r="N47607" s="356"/>
      <c r="O47607" s="356"/>
      <c r="P47607" s="356"/>
      <c r="Q47607" s="356"/>
      <c r="R47607" s="356"/>
      <c r="S47607" s="356"/>
    </row>
    <row r="47608" spans="3:19" s="360" customFormat="1" hidden="1" x14ac:dyDescent="0.3">
      <c r="C47608" s="404"/>
      <c r="D47608" s="404"/>
      <c r="E47608" s="404"/>
      <c r="F47608" s="404"/>
      <c r="N47608" s="356"/>
      <c r="O47608" s="356"/>
      <c r="P47608" s="356"/>
      <c r="Q47608" s="356"/>
      <c r="R47608" s="356"/>
      <c r="S47608" s="356"/>
    </row>
    <row r="47609" spans="3:19" s="360" customFormat="1" hidden="1" x14ac:dyDescent="0.3">
      <c r="C47609" s="404"/>
      <c r="D47609" s="404"/>
      <c r="E47609" s="404"/>
      <c r="F47609" s="404"/>
      <c r="N47609" s="356"/>
      <c r="O47609" s="356"/>
      <c r="P47609" s="356"/>
      <c r="Q47609" s="356"/>
      <c r="R47609" s="356"/>
      <c r="S47609" s="356"/>
    </row>
    <row r="47610" spans="3:19" s="360" customFormat="1" hidden="1" x14ac:dyDescent="0.3">
      <c r="C47610" s="404"/>
      <c r="D47610" s="404"/>
      <c r="E47610" s="404"/>
      <c r="F47610" s="404"/>
      <c r="N47610" s="356"/>
      <c r="O47610" s="356"/>
      <c r="P47610" s="356"/>
      <c r="Q47610" s="356"/>
      <c r="R47610" s="356"/>
      <c r="S47610" s="356"/>
    </row>
    <row r="47611" spans="3:19" s="360" customFormat="1" hidden="1" x14ac:dyDescent="0.3">
      <c r="C47611" s="404"/>
      <c r="D47611" s="404"/>
      <c r="E47611" s="404"/>
      <c r="F47611" s="404"/>
      <c r="N47611" s="356"/>
      <c r="O47611" s="356"/>
      <c r="P47611" s="356"/>
      <c r="Q47611" s="356"/>
      <c r="R47611" s="356"/>
      <c r="S47611" s="356"/>
    </row>
    <row r="47612" spans="3:19" s="360" customFormat="1" hidden="1" x14ac:dyDescent="0.3">
      <c r="C47612" s="404"/>
      <c r="D47612" s="404"/>
      <c r="E47612" s="404"/>
      <c r="F47612" s="404"/>
      <c r="N47612" s="356"/>
      <c r="O47612" s="356"/>
      <c r="P47612" s="356"/>
      <c r="Q47612" s="356"/>
      <c r="R47612" s="356"/>
      <c r="S47612" s="356"/>
    </row>
    <row r="47613" spans="3:19" s="360" customFormat="1" hidden="1" x14ac:dyDescent="0.3">
      <c r="C47613" s="404"/>
      <c r="D47613" s="404"/>
      <c r="E47613" s="404"/>
      <c r="F47613" s="404"/>
      <c r="N47613" s="356"/>
      <c r="O47613" s="356"/>
      <c r="P47613" s="356"/>
      <c r="Q47613" s="356"/>
      <c r="R47613" s="356"/>
      <c r="S47613" s="356"/>
    </row>
    <row r="47614" spans="3:19" s="360" customFormat="1" hidden="1" x14ac:dyDescent="0.3">
      <c r="C47614" s="404"/>
      <c r="D47614" s="404"/>
      <c r="E47614" s="404"/>
      <c r="F47614" s="404"/>
      <c r="N47614" s="356"/>
      <c r="O47614" s="356"/>
      <c r="P47614" s="356"/>
      <c r="Q47614" s="356"/>
      <c r="R47614" s="356"/>
      <c r="S47614" s="356"/>
    </row>
    <row r="47615" spans="3:19" s="360" customFormat="1" hidden="1" x14ac:dyDescent="0.3">
      <c r="C47615" s="404"/>
      <c r="D47615" s="404"/>
      <c r="E47615" s="404"/>
      <c r="F47615" s="404"/>
      <c r="N47615" s="356"/>
      <c r="O47615" s="356"/>
      <c r="P47615" s="356"/>
      <c r="Q47615" s="356"/>
      <c r="R47615" s="356"/>
      <c r="S47615" s="356"/>
    </row>
    <row r="47616" spans="3:19" s="360" customFormat="1" hidden="1" x14ac:dyDescent="0.3">
      <c r="C47616" s="404"/>
      <c r="D47616" s="404"/>
      <c r="E47616" s="404"/>
      <c r="F47616" s="404"/>
      <c r="N47616" s="356"/>
      <c r="O47616" s="356"/>
      <c r="P47616" s="356"/>
      <c r="Q47616" s="356"/>
      <c r="R47616" s="356"/>
      <c r="S47616" s="356"/>
    </row>
    <row r="47617" spans="3:19" s="360" customFormat="1" hidden="1" x14ac:dyDescent="0.3">
      <c r="C47617" s="404"/>
      <c r="D47617" s="404"/>
      <c r="E47617" s="404"/>
      <c r="F47617" s="404"/>
      <c r="N47617" s="356"/>
      <c r="O47617" s="356"/>
      <c r="P47617" s="356"/>
      <c r="Q47617" s="356"/>
      <c r="R47617" s="356"/>
      <c r="S47617" s="356"/>
    </row>
    <row r="47618" spans="3:19" s="360" customFormat="1" hidden="1" x14ac:dyDescent="0.3">
      <c r="C47618" s="404"/>
      <c r="D47618" s="404"/>
      <c r="E47618" s="404"/>
      <c r="F47618" s="404"/>
      <c r="N47618" s="356"/>
      <c r="O47618" s="356"/>
      <c r="P47618" s="356"/>
      <c r="Q47618" s="356"/>
      <c r="R47618" s="356"/>
      <c r="S47618" s="356"/>
    </row>
    <row r="47619" spans="3:19" s="360" customFormat="1" hidden="1" x14ac:dyDescent="0.3">
      <c r="C47619" s="404"/>
      <c r="D47619" s="404"/>
      <c r="E47619" s="404"/>
      <c r="F47619" s="404"/>
      <c r="N47619" s="356"/>
      <c r="O47619" s="356"/>
      <c r="P47619" s="356"/>
      <c r="Q47619" s="356"/>
      <c r="R47619" s="356"/>
      <c r="S47619" s="356"/>
    </row>
    <row r="47620" spans="3:19" s="360" customFormat="1" hidden="1" x14ac:dyDescent="0.3">
      <c r="C47620" s="404"/>
      <c r="D47620" s="404"/>
      <c r="E47620" s="404"/>
      <c r="F47620" s="404"/>
      <c r="N47620" s="356"/>
      <c r="O47620" s="356"/>
      <c r="P47620" s="356"/>
      <c r="Q47620" s="356"/>
      <c r="R47620" s="356"/>
      <c r="S47620" s="356"/>
    </row>
    <row r="47621" spans="3:19" s="360" customFormat="1" hidden="1" x14ac:dyDescent="0.3">
      <c r="C47621" s="404"/>
      <c r="D47621" s="404"/>
      <c r="E47621" s="404"/>
      <c r="F47621" s="404"/>
      <c r="N47621" s="356"/>
      <c r="O47621" s="356"/>
      <c r="P47621" s="356"/>
      <c r="Q47621" s="356"/>
      <c r="R47621" s="356"/>
      <c r="S47621" s="356"/>
    </row>
    <row r="47622" spans="3:19" s="360" customFormat="1" hidden="1" x14ac:dyDescent="0.3">
      <c r="C47622" s="404"/>
      <c r="D47622" s="404"/>
      <c r="E47622" s="404"/>
      <c r="F47622" s="404"/>
      <c r="N47622" s="356"/>
      <c r="O47622" s="356"/>
      <c r="P47622" s="356"/>
      <c r="Q47622" s="356"/>
      <c r="R47622" s="356"/>
      <c r="S47622" s="356"/>
    </row>
    <row r="47623" spans="3:19" s="360" customFormat="1" hidden="1" x14ac:dyDescent="0.3">
      <c r="C47623" s="404"/>
      <c r="D47623" s="404"/>
      <c r="E47623" s="404"/>
      <c r="F47623" s="404"/>
      <c r="N47623" s="356"/>
      <c r="O47623" s="356"/>
      <c r="P47623" s="356"/>
      <c r="Q47623" s="356"/>
      <c r="R47623" s="356"/>
      <c r="S47623" s="356"/>
    </row>
    <row r="47624" spans="3:19" s="360" customFormat="1" hidden="1" x14ac:dyDescent="0.3">
      <c r="C47624" s="404"/>
      <c r="D47624" s="404"/>
      <c r="E47624" s="404"/>
      <c r="F47624" s="404"/>
      <c r="N47624" s="356"/>
      <c r="O47624" s="356"/>
      <c r="P47624" s="356"/>
      <c r="Q47624" s="356"/>
      <c r="R47624" s="356"/>
      <c r="S47624" s="356"/>
    </row>
    <row r="47625" spans="3:19" s="360" customFormat="1" hidden="1" x14ac:dyDescent="0.3">
      <c r="C47625" s="404"/>
      <c r="D47625" s="404"/>
      <c r="E47625" s="404"/>
      <c r="F47625" s="404"/>
      <c r="N47625" s="356"/>
      <c r="O47625" s="356"/>
      <c r="P47625" s="356"/>
      <c r="Q47625" s="356"/>
      <c r="R47625" s="356"/>
      <c r="S47625" s="356"/>
    </row>
    <row r="47626" spans="3:19" s="360" customFormat="1" hidden="1" x14ac:dyDescent="0.3">
      <c r="C47626" s="404"/>
      <c r="D47626" s="404"/>
      <c r="E47626" s="404"/>
      <c r="F47626" s="404"/>
      <c r="N47626" s="356"/>
      <c r="O47626" s="356"/>
      <c r="P47626" s="356"/>
      <c r="Q47626" s="356"/>
      <c r="R47626" s="356"/>
      <c r="S47626" s="356"/>
    </row>
    <row r="47627" spans="3:19" s="360" customFormat="1" hidden="1" x14ac:dyDescent="0.3">
      <c r="C47627" s="404"/>
      <c r="D47627" s="404"/>
      <c r="E47627" s="404"/>
      <c r="F47627" s="404"/>
      <c r="N47627" s="356"/>
      <c r="O47627" s="356"/>
      <c r="P47627" s="356"/>
      <c r="Q47627" s="356"/>
      <c r="R47627" s="356"/>
      <c r="S47627" s="356"/>
    </row>
    <row r="47628" spans="3:19" s="360" customFormat="1" hidden="1" x14ac:dyDescent="0.3">
      <c r="C47628" s="404"/>
      <c r="D47628" s="404"/>
      <c r="E47628" s="404"/>
      <c r="F47628" s="404"/>
      <c r="N47628" s="356"/>
      <c r="O47628" s="356"/>
      <c r="P47628" s="356"/>
      <c r="Q47628" s="356"/>
      <c r="R47628" s="356"/>
      <c r="S47628" s="356"/>
    </row>
    <row r="47629" spans="3:19" s="360" customFormat="1" hidden="1" x14ac:dyDescent="0.3">
      <c r="C47629" s="404"/>
      <c r="D47629" s="404"/>
      <c r="E47629" s="404"/>
      <c r="F47629" s="404"/>
      <c r="N47629" s="356"/>
      <c r="O47629" s="356"/>
      <c r="P47629" s="356"/>
      <c r="Q47629" s="356"/>
      <c r="R47629" s="356"/>
      <c r="S47629" s="356"/>
    </row>
    <row r="47630" spans="3:19" s="360" customFormat="1" hidden="1" x14ac:dyDescent="0.3">
      <c r="C47630" s="404"/>
      <c r="D47630" s="404"/>
      <c r="E47630" s="404"/>
      <c r="F47630" s="404"/>
      <c r="N47630" s="356"/>
      <c r="O47630" s="356"/>
      <c r="P47630" s="356"/>
      <c r="Q47630" s="356"/>
      <c r="R47630" s="356"/>
      <c r="S47630" s="356"/>
    </row>
    <row r="47631" spans="3:19" s="360" customFormat="1" hidden="1" x14ac:dyDescent="0.3">
      <c r="C47631" s="404"/>
      <c r="D47631" s="404"/>
      <c r="E47631" s="404"/>
      <c r="F47631" s="404"/>
      <c r="N47631" s="356"/>
      <c r="O47631" s="356"/>
      <c r="P47631" s="356"/>
      <c r="Q47631" s="356"/>
      <c r="R47631" s="356"/>
      <c r="S47631" s="356"/>
    </row>
    <row r="47632" spans="3:19" s="360" customFormat="1" hidden="1" x14ac:dyDescent="0.3">
      <c r="C47632" s="404"/>
      <c r="D47632" s="404"/>
      <c r="E47632" s="404"/>
      <c r="F47632" s="404"/>
      <c r="N47632" s="356"/>
      <c r="O47632" s="356"/>
      <c r="P47632" s="356"/>
      <c r="Q47632" s="356"/>
      <c r="R47632" s="356"/>
      <c r="S47632" s="356"/>
    </row>
    <row r="47633" spans="3:19" s="360" customFormat="1" hidden="1" x14ac:dyDescent="0.3">
      <c r="C47633" s="404"/>
      <c r="D47633" s="404"/>
      <c r="E47633" s="404"/>
      <c r="F47633" s="404"/>
      <c r="N47633" s="356"/>
      <c r="O47633" s="356"/>
      <c r="P47633" s="356"/>
      <c r="Q47633" s="356"/>
      <c r="R47633" s="356"/>
      <c r="S47633" s="356"/>
    </row>
    <row r="47634" spans="3:19" s="360" customFormat="1" hidden="1" x14ac:dyDescent="0.3">
      <c r="C47634" s="404"/>
      <c r="D47634" s="404"/>
      <c r="E47634" s="404"/>
      <c r="F47634" s="404"/>
      <c r="N47634" s="356"/>
      <c r="O47634" s="356"/>
      <c r="P47634" s="356"/>
      <c r="Q47634" s="356"/>
      <c r="R47634" s="356"/>
      <c r="S47634" s="356"/>
    </row>
    <row r="47635" spans="3:19" s="360" customFormat="1" hidden="1" x14ac:dyDescent="0.3">
      <c r="C47635" s="404"/>
      <c r="D47635" s="404"/>
      <c r="E47635" s="404"/>
      <c r="F47635" s="404"/>
      <c r="N47635" s="356"/>
      <c r="O47635" s="356"/>
      <c r="P47635" s="356"/>
      <c r="Q47635" s="356"/>
      <c r="R47635" s="356"/>
      <c r="S47635" s="356"/>
    </row>
    <row r="47636" spans="3:19" s="360" customFormat="1" hidden="1" x14ac:dyDescent="0.3">
      <c r="C47636" s="404"/>
      <c r="D47636" s="404"/>
      <c r="E47636" s="404"/>
      <c r="F47636" s="404"/>
      <c r="N47636" s="356"/>
      <c r="O47636" s="356"/>
      <c r="P47636" s="356"/>
      <c r="Q47636" s="356"/>
      <c r="R47636" s="356"/>
      <c r="S47636" s="356"/>
    </row>
    <row r="47637" spans="3:19" s="360" customFormat="1" hidden="1" x14ac:dyDescent="0.3">
      <c r="C47637" s="404"/>
      <c r="D47637" s="404"/>
      <c r="E47637" s="404"/>
      <c r="F47637" s="404"/>
      <c r="N47637" s="356"/>
      <c r="O47637" s="356"/>
      <c r="P47637" s="356"/>
      <c r="Q47637" s="356"/>
      <c r="R47637" s="356"/>
      <c r="S47637" s="356"/>
    </row>
    <row r="47638" spans="3:19" s="360" customFormat="1" hidden="1" x14ac:dyDescent="0.3">
      <c r="C47638" s="404"/>
      <c r="D47638" s="404"/>
      <c r="E47638" s="404"/>
      <c r="F47638" s="404"/>
      <c r="N47638" s="356"/>
      <c r="O47638" s="356"/>
      <c r="P47638" s="356"/>
      <c r="Q47638" s="356"/>
      <c r="R47638" s="356"/>
      <c r="S47638" s="356"/>
    </row>
    <row r="47639" spans="3:19" s="360" customFormat="1" hidden="1" x14ac:dyDescent="0.3">
      <c r="C47639" s="404"/>
      <c r="D47639" s="404"/>
      <c r="E47639" s="404"/>
      <c r="F47639" s="404"/>
      <c r="N47639" s="356"/>
      <c r="O47639" s="356"/>
      <c r="P47639" s="356"/>
      <c r="Q47639" s="356"/>
      <c r="R47639" s="356"/>
      <c r="S47639" s="356"/>
    </row>
    <row r="47640" spans="3:19" s="360" customFormat="1" hidden="1" x14ac:dyDescent="0.3">
      <c r="C47640" s="404"/>
      <c r="D47640" s="404"/>
      <c r="E47640" s="404"/>
      <c r="F47640" s="404"/>
      <c r="N47640" s="356"/>
      <c r="O47640" s="356"/>
      <c r="P47640" s="356"/>
      <c r="Q47640" s="356"/>
      <c r="R47640" s="356"/>
      <c r="S47640" s="356"/>
    </row>
    <row r="47641" spans="3:19" s="360" customFormat="1" hidden="1" x14ac:dyDescent="0.3">
      <c r="C47641" s="404"/>
      <c r="D47641" s="404"/>
      <c r="E47641" s="404"/>
      <c r="F47641" s="404"/>
      <c r="N47641" s="356"/>
      <c r="O47641" s="356"/>
      <c r="P47641" s="356"/>
      <c r="Q47641" s="356"/>
      <c r="R47641" s="356"/>
      <c r="S47641" s="356"/>
    </row>
    <row r="47642" spans="3:19" s="360" customFormat="1" hidden="1" x14ac:dyDescent="0.3">
      <c r="C47642" s="404"/>
      <c r="D47642" s="404"/>
      <c r="E47642" s="404"/>
      <c r="F47642" s="404"/>
      <c r="N47642" s="356"/>
      <c r="O47642" s="356"/>
      <c r="P47642" s="356"/>
      <c r="Q47642" s="356"/>
      <c r="R47642" s="356"/>
      <c r="S47642" s="356"/>
    </row>
    <row r="47643" spans="3:19" s="360" customFormat="1" hidden="1" x14ac:dyDescent="0.3">
      <c r="C47643" s="404"/>
      <c r="D47643" s="404"/>
      <c r="E47643" s="404"/>
      <c r="F47643" s="404"/>
      <c r="N47643" s="356"/>
      <c r="O47643" s="356"/>
      <c r="P47643" s="356"/>
      <c r="Q47643" s="356"/>
      <c r="R47643" s="356"/>
      <c r="S47643" s="356"/>
    </row>
    <row r="47644" spans="3:19" s="360" customFormat="1" hidden="1" x14ac:dyDescent="0.3">
      <c r="C47644" s="404"/>
      <c r="D47644" s="404"/>
      <c r="E47644" s="404"/>
      <c r="F47644" s="404"/>
      <c r="N47644" s="356"/>
      <c r="O47644" s="356"/>
      <c r="P47644" s="356"/>
      <c r="Q47644" s="356"/>
      <c r="R47644" s="356"/>
      <c r="S47644" s="356"/>
    </row>
    <row r="47645" spans="3:19" s="360" customFormat="1" hidden="1" x14ac:dyDescent="0.3">
      <c r="C47645" s="404"/>
      <c r="D47645" s="404"/>
      <c r="E47645" s="404"/>
      <c r="F47645" s="404"/>
      <c r="N47645" s="356"/>
      <c r="O47645" s="356"/>
      <c r="P47645" s="356"/>
      <c r="Q47645" s="356"/>
      <c r="R47645" s="356"/>
      <c r="S47645" s="356"/>
    </row>
    <row r="47646" spans="3:19" s="360" customFormat="1" hidden="1" x14ac:dyDescent="0.3">
      <c r="C47646" s="404"/>
      <c r="D47646" s="404"/>
      <c r="E47646" s="404"/>
      <c r="F47646" s="404"/>
      <c r="N47646" s="356"/>
      <c r="O47646" s="356"/>
      <c r="P47646" s="356"/>
      <c r="Q47646" s="356"/>
      <c r="R47646" s="356"/>
      <c r="S47646" s="356"/>
    </row>
    <row r="47647" spans="3:19" s="360" customFormat="1" hidden="1" x14ac:dyDescent="0.3">
      <c r="C47647" s="404"/>
      <c r="D47647" s="404"/>
      <c r="E47647" s="404"/>
      <c r="F47647" s="404"/>
      <c r="N47647" s="356"/>
      <c r="O47647" s="356"/>
      <c r="P47647" s="356"/>
      <c r="Q47647" s="356"/>
      <c r="R47647" s="356"/>
      <c r="S47647" s="356"/>
    </row>
    <row r="47648" spans="3:19" s="360" customFormat="1" hidden="1" x14ac:dyDescent="0.3">
      <c r="C47648" s="404"/>
      <c r="D47648" s="404"/>
      <c r="E47648" s="404"/>
      <c r="F47648" s="404"/>
      <c r="N47648" s="356"/>
      <c r="O47648" s="356"/>
      <c r="P47648" s="356"/>
      <c r="Q47648" s="356"/>
      <c r="R47648" s="356"/>
      <c r="S47648" s="356"/>
    </row>
    <row r="47649" spans="3:19" s="360" customFormat="1" hidden="1" x14ac:dyDescent="0.3">
      <c r="C47649" s="404"/>
      <c r="D47649" s="404"/>
      <c r="E47649" s="404"/>
      <c r="F47649" s="404"/>
      <c r="N47649" s="356"/>
      <c r="O47649" s="356"/>
      <c r="P47649" s="356"/>
      <c r="Q47649" s="356"/>
      <c r="R47649" s="356"/>
      <c r="S47649" s="356"/>
    </row>
    <row r="47650" spans="3:19" s="360" customFormat="1" hidden="1" x14ac:dyDescent="0.3">
      <c r="C47650" s="404"/>
      <c r="D47650" s="404"/>
      <c r="E47650" s="404"/>
      <c r="F47650" s="404"/>
      <c r="N47650" s="356"/>
      <c r="O47650" s="356"/>
      <c r="P47650" s="356"/>
      <c r="Q47650" s="356"/>
      <c r="R47650" s="356"/>
      <c r="S47650" s="356"/>
    </row>
    <row r="47651" spans="3:19" s="360" customFormat="1" hidden="1" x14ac:dyDescent="0.3">
      <c r="C47651" s="404"/>
      <c r="D47651" s="404"/>
      <c r="E47651" s="404"/>
      <c r="F47651" s="404"/>
      <c r="N47651" s="356"/>
      <c r="O47651" s="356"/>
      <c r="P47651" s="356"/>
      <c r="Q47651" s="356"/>
      <c r="R47651" s="356"/>
      <c r="S47651" s="356"/>
    </row>
    <row r="47652" spans="3:19" s="360" customFormat="1" hidden="1" x14ac:dyDescent="0.3">
      <c r="C47652" s="404"/>
      <c r="D47652" s="404"/>
      <c r="E47652" s="404"/>
      <c r="F47652" s="404"/>
      <c r="N47652" s="356"/>
      <c r="O47652" s="356"/>
      <c r="P47652" s="356"/>
      <c r="Q47652" s="356"/>
      <c r="R47652" s="356"/>
      <c r="S47652" s="356"/>
    </row>
    <row r="47653" spans="3:19" s="360" customFormat="1" hidden="1" x14ac:dyDescent="0.3">
      <c r="C47653" s="404"/>
      <c r="D47653" s="404"/>
      <c r="E47653" s="404"/>
      <c r="F47653" s="404"/>
      <c r="N47653" s="356"/>
      <c r="O47653" s="356"/>
      <c r="P47653" s="356"/>
      <c r="Q47653" s="356"/>
      <c r="R47653" s="356"/>
      <c r="S47653" s="356"/>
    </row>
    <row r="47654" spans="3:19" s="360" customFormat="1" hidden="1" x14ac:dyDescent="0.3">
      <c r="C47654" s="404"/>
      <c r="D47654" s="404"/>
      <c r="E47654" s="404"/>
      <c r="F47654" s="404"/>
      <c r="N47654" s="356"/>
      <c r="O47654" s="356"/>
      <c r="P47654" s="356"/>
      <c r="Q47654" s="356"/>
      <c r="R47654" s="356"/>
      <c r="S47654" s="356"/>
    </row>
    <row r="47655" spans="3:19" s="360" customFormat="1" hidden="1" x14ac:dyDescent="0.3">
      <c r="C47655" s="404"/>
      <c r="D47655" s="404"/>
      <c r="E47655" s="404"/>
      <c r="F47655" s="404"/>
      <c r="N47655" s="356"/>
      <c r="O47655" s="356"/>
      <c r="P47655" s="356"/>
      <c r="Q47655" s="356"/>
      <c r="R47655" s="356"/>
      <c r="S47655" s="356"/>
    </row>
    <row r="47656" spans="3:19" s="360" customFormat="1" hidden="1" x14ac:dyDescent="0.3">
      <c r="C47656" s="404"/>
      <c r="D47656" s="404"/>
      <c r="E47656" s="404"/>
      <c r="F47656" s="404"/>
      <c r="N47656" s="356"/>
      <c r="O47656" s="356"/>
      <c r="P47656" s="356"/>
      <c r="Q47656" s="356"/>
      <c r="R47656" s="356"/>
      <c r="S47656" s="356"/>
    </row>
    <row r="47657" spans="3:19" s="360" customFormat="1" hidden="1" x14ac:dyDescent="0.3">
      <c r="C47657" s="404"/>
      <c r="D47657" s="404"/>
      <c r="E47657" s="404"/>
      <c r="F47657" s="404"/>
      <c r="N47657" s="356"/>
      <c r="O47657" s="356"/>
      <c r="P47657" s="356"/>
      <c r="Q47657" s="356"/>
      <c r="R47657" s="356"/>
      <c r="S47657" s="356"/>
    </row>
    <row r="47658" spans="3:19" s="360" customFormat="1" hidden="1" x14ac:dyDescent="0.3">
      <c r="C47658" s="404"/>
      <c r="D47658" s="404"/>
      <c r="E47658" s="404"/>
      <c r="F47658" s="404"/>
      <c r="N47658" s="356"/>
      <c r="O47658" s="356"/>
      <c r="P47658" s="356"/>
      <c r="Q47658" s="356"/>
      <c r="R47658" s="356"/>
      <c r="S47658" s="356"/>
    </row>
    <row r="47659" spans="3:19" s="360" customFormat="1" hidden="1" x14ac:dyDescent="0.3">
      <c r="C47659" s="404"/>
      <c r="D47659" s="404"/>
      <c r="E47659" s="404"/>
      <c r="F47659" s="404"/>
      <c r="N47659" s="356"/>
      <c r="O47659" s="356"/>
      <c r="P47659" s="356"/>
      <c r="Q47659" s="356"/>
      <c r="R47659" s="356"/>
      <c r="S47659" s="356"/>
    </row>
    <row r="47660" spans="3:19" s="360" customFormat="1" hidden="1" x14ac:dyDescent="0.3">
      <c r="C47660" s="404"/>
      <c r="D47660" s="404"/>
      <c r="E47660" s="404"/>
      <c r="F47660" s="404"/>
      <c r="N47660" s="356"/>
      <c r="O47660" s="356"/>
      <c r="P47660" s="356"/>
      <c r="Q47660" s="356"/>
      <c r="R47660" s="356"/>
      <c r="S47660" s="356"/>
    </row>
    <row r="47661" spans="3:19" s="360" customFormat="1" hidden="1" x14ac:dyDescent="0.3">
      <c r="C47661" s="404"/>
      <c r="D47661" s="404"/>
      <c r="E47661" s="404"/>
      <c r="F47661" s="404"/>
      <c r="N47661" s="356"/>
      <c r="O47661" s="356"/>
      <c r="P47661" s="356"/>
      <c r="Q47661" s="356"/>
      <c r="R47661" s="356"/>
      <c r="S47661" s="356"/>
    </row>
    <row r="47662" spans="3:19" s="360" customFormat="1" hidden="1" x14ac:dyDescent="0.3">
      <c r="C47662" s="404"/>
      <c r="D47662" s="404"/>
      <c r="E47662" s="404"/>
      <c r="F47662" s="404"/>
      <c r="N47662" s="356"/>
      <c r="O47662" s="356"/>
      <c r="P47662" s="356"/>
      <c r="Q47662" s="356"/>
      <c r="R47662" s="356"/>
      <c r="S47662" s="356"/>
    </row>
    <row r="47663" spans="3:19" s="360" customFormat="1" hidden="1" x14ac:dyDescent="0.3">
      <c r="C47663" s="404"/>
      <c r="D47663" s="404"/>
      <c r="E47663" s="404"/>
      <c r="F47663" s="404"/>
      <c r="N47663" s="356"/>
      <c r="O47663" s="356"/>
      <c r="P47663" s="356"/>
      <c r="Q47663" s="356"/>
      <c r="R47663" s="356"/>
      <c r="S47663" s="356"/>
    </row>
    <row r="47664" spans="3:19" s="360" customFormat="1" hidden="1" x14ac:dyDescent="0.3">
      <c r="C47664" s="404"/>
      <c r="D47664" s="404"/>
      <c r="E47664" s="404"/>
      <c r="F47664" s="404"/>
      <c r="N47664" s="356"/>
      <c r="O47664" s="356"/>
      <c r="P47664" s="356"/>
      <c r="Q47664" s="356"/>
      <c r="R47664" s="356"/>
      <c r="S47664" s="356"/>
    </row>
    <row r="47665" spans="3:19" s="360" customFormat="1" hidden="1" x14ac:dyDescent="0.3">
      <c r="C47665" s="404"/>
      <c r="D47665" s="404"/>
      <c r="E47665" s="404"/>
      <c r="F47665" s="404"/>
      <c r="N47665" s="356"/>
      <c r="O47665" s="356"/>
      <c r="P47665" s="356"/>
      <c r="Q47665" s="356"/>
      <c r="R47665" s="356"/>
      <c r="S47665" s="356"/>
    </row>
    <row r="47666" spans="3:19" s="360" customFormat="1" hidden="1" x14ac:dyDescent="0.3">
      <c r="C47666" s="404"/>
      <c r="D47666" s="404"/>
      <c r="E47666" s="404"/>
      <c r="F47666" s="404"/>
      <c r="N47666" s="356"/>
      <c r="O47666" s="356"/>
      <c r="P47666" s="356"/>
      <c r="Q47666" s="356"/>
      <c r="R47666" s="356"/>
      <c r="S47666" s="356"/>
    </row>
    <row r="47667" spans="3:19" s="360" customFormat="1" hidden="1" x14ac:dyDescent="0.3">
      <c r="C47667" s="404"/>
      <c r="D47667" s="404"/>
      <c r="E47667" s="404"/>
      <c r="F47667" s="404"/>
      <c r="N47667" s="356"/>
      <c r="O47667" s="356"/>
      <c r="P47667" s="356"/>
      <c r="Q47667" s="356"/>
      <c r="R47667" s="356"/>
      <c r="S47667" s="356"/>
    </row>
    <row r="47668" spans="3:19" s="360" customFormat="1" hidden="1" x14ac:dyDescent="0.3">
      <c r="C47668" s="404"/>
      <c r="D47668" s="404"/>
      <c r="E47668" s="404"/>
      <c r="F47668" s="404"/>
      <c r="N47668" s="356"/>
      <c r="O47668" s="356"/>
      <c r="P47668" s="356"/>
      <c r="Q47668" s="356"/>
      <c r="R47668" s="356"/>
      <c r="S47668" s="356"/>
    </row>
    <row r="47669" spans="3:19" s="360" customFormat="1" hidden="1" x14ac:dyDescent="0.3">
      <c r="C47669" s="404"/>
      <c r="D47669" s="404"/>
      <c r="E47669" s="404"/>
      <c r="F47669" s="404"/>
      <c r="N47669" s="356"/>
      <c r="O47669" s="356"/>
      <c r="P47669" s="356"/>
      <c r="Q47669" s="356"/>
      <c r="R47669" s="356"/>
      <c r="S47669" s="356"/>
    </row>
    <row r="47670" spans="3:19" s="360" customFormat="1" hidden="1" x14ac:dyDescent="0.3">
      <c r="C47670" s="404"/>
      <c r="D47670" s="404"/>
      <c r="E47670" s="404"/>
      <c r="F47670" s="404"/>
      <c r="N47670" s="356"/>
      <c r="O47670" s="356"/>
      <c r="P47670" s="356"/>
      <c r="Q47670" s="356"/>
      <c r="R47670" s="356"/>
      <c r="S47670" s="356"/>
    </row>
    <row r="47671" spans="3:19" s="360" customFormat="1" hidden="1" x14ac:dyDescent="0.3">
      <c r="C47671" s="404"/>
      <c r="D47671" s="404"/>
      <c r="E47671" s="404"/>
      <c r="F47671" s="404"/>
      <c r="N47671" s="356"/>
      <c r="O47671" s="356"/>
      <c r="P47671" s="356"/>
      <c r="Q47671" s="356"/>
      <c r="R47671" s="356"/>
      <c r="S47671" s="356"/>
    </row>
    <row r="47672" spans="3:19" s="360" customFormat="1" hidden="1" x14ac:dyDescent="0.3">
      <c r="C47672" s="404"/>
      <c r="D47672" s="404"/>
      <c r="E47672" s="404"/>
      <c r="F47672" s="404"/>
      <c r="N47672" s="356"/>
      <c r="O47672" s="356"/>
      <c r="P47672" s="356"/>
      <c r="Q47672" s="356"/>
      <c r="R47672" s="356"/>
      <c r="S47672" s="356"/>
    </row>
    <row r="47673" spans="3:19" s="360" customFormat="1" hidden="1" x14ac:dyDescent="0.3">
      <c r="C47673" s="404"/>
      <c r="D47673" s="404"/>
      <c r="E47673" s="404"/>
      <c r="F47673" s="404"/>
      <c r="N47673" s="356"/>
      <c r="O47673" s="356"/>
      <c r="P47673" s="356"/>
      <c r="Q47673" s="356"/>
      <c r="R47673" s="356"/>
      <c r="S47673" s="356"/>
    </row>
    <row r="47674" spans="3:19" s="360" customFormat="1" hidden="1" x14ac:dyDescent="0.3">
      <c r="C47674" s="404"/>
      <c r="D47674" s="404"/>
      <c r="E47674" s="404"/>
      <c r="F47674" s="404"/>
      <c r="N47674" s="356"/>
      <c r="O47674" s="356"/>
      <c r="P47674" s="356"/>
      <c r="Q47674" s="356"/>
      <c r="R47674" s="356"/>
      <c r="S47674" s="356"/>
    </row>
    <row r="47675" spans="3:19" s="360" customFormat="1" hidden="1" x14ac:dyDescent="0.3">
      <c r="C47675" s="404"/>
      <c r="D47675" s="404"/>
      <c r="E47675" s="404"/>
      <c r="F47675" s="404"/>
      <c r="N47675" s="356"/>
      <c r="O47675" s="356"/>
      <c r="P47675" s="356"/>
      <c r="Q47675" s="356"/>
      <c r="R47675" s="356"/>
      <c r="S47675" s="356"/>
    </row>
    <row r="47676" spans="3:19" s="360" customFormat="1" hidden="1" x14ac:dyDescent="0.3">
      <c r="C47676" s="404"/>
      <c r="D47676" s="404"/>
      <c r="E47676" s="404"/>
      <c r="F47676" s="404"/>
      <c r="N47676" s="356"/>
      <c r="O47676" s="356"/>
      <c r="P47676" s="356"/>
      <c r="Q47676" s="356"/>
      <c r="R47676" s="356"/>
      <c r="S47676" s="356"/>
    </row>
    <row r="47677" spans="3:19" s="360" customFormat="1" hidden="1" x14ac:dyDescent="0.3">
      <c r="C47677" s="404"/>
      <c r="D47677" s="404"/>
      <c r="E47677" s="404"/>
      <c r="F47677" s="404"/>
      <c r="N47677" s="356"/>
      <c r="O47677" s="356"/>
      <c r="P47677" s="356"/>
      <c r="Q47677" s="356"/>
      <c r="R47677" s="356"/>
      <c r="S47677" s="356"/>
    </row>
    <row r="47678" spans="3:19" s="360" customFormat="1" hidden="1" x14ac:dyDescent="0.3">
      <c r="C47678" s="404"/>
      <c r="D47678" s="404"/>
      <c r="E47678" s="404"/>
      <c r="F47678" s="404"/>
      <c r="N47678" s="356"/>
      <c r="O47678" s="356"/>
      <c r="P47678" s="356"/>
      <c r="Q47678" s="356"/>
      <c r="R47678" s="356"/>
      <c r="S47678" s="356"/>
    </row>
    <row r="47679" spans="3:19" s="360" customFormat="1" hidden="1" x14ac:dyDescent="0.3">
      <c r="C47679" s="404"/>
      <c r="D47679" s="404"/>
      <c r="E47679" s="404"/>
      <c r="F47679" s="404"/>
      <c r="N47679" s="356"/>
      <c r="O47679" s="356"/>
      <c r="P47679" s="356"/>
      <c r="Q47679" s="356"/>
      <c r="R47679" s="356"/>
      <c r="S47679" s="356"/>
    </row>
    <row r="47680" spans="3:19" s="360" customFormat="1" hidden="1" x14ac:dyDescent="0.3">
      <c r="C47680" s="404"/>
      <c r="D47680" s="404"/>
      <c r="E47680" s="404"/>
      <c r="F47680" s="404"/>
      <c r="N47680" s="356"/>
      <c r="O47680" s="356"/>
      <c r="P47680" s="356"/>
      <c r="Q47680" s="356"/>
      <c r="R47680" s="356"/>
      <c r="S47680" s="356"/>
    </row>
    <row r="47681" spans="3:19" s="360" customFormat="1" hidden="1" x14ac:dyDescent="0.3">
      <c r="C47681" s="404"/>
      <c r="D47681" s="404"/>
      <c r="E47681" s="404"/>
      <c r="F47681" s="404"/>
      <c r="N47681" s="356"/>
      <c r="O47681" s="356"/>
      <c r="P47681" s="356"/>
      <c r="Q47681" s="356"/>
      <c r="R47681" s="356"/>
      <c r="S47681" s="356"/>
    </row>
    <row r="47682" spans="3:19" s="360" customFormat="1" hidden="1" x14ac:dyDescent="0.3">
      <c r="C47682" s="404"/>
      <c r="D47682" s="404"/>
      <c r="E47682" s="404"/>
      <c r="F47682" s="404"/>
      <c r="N47682" s="356"/>
      <c r="O47682" s="356"/>
      <c r="P47682" s="356"/>
      <c r="Q47682" s="356"/>
      <c r="R47682" s="356"/>
      <c r="S47682" s="356"/>
    </row>
    <row r="47683" spans="3:19" s="360" customFormat="1" hidden="1" x14ac:dyDescent="0.3">
      <c r="C47683" s="404"/>
      <c r="D47683" s="404"/>
      <c r="E47683" s="404"/>
      <c r="F47683" s="404"/>
      <c r="N47683" s="356"/>
      <c r="O47683" s="356"/>
      <c r="P47683" s="356"/>
      <c r="Q47683" s="356"/>
      <c r="R47683" s="356"/>
      <c r="S47683" s="356"/>
    </row>
    <row r="47684" spans="3:19" s="360" customFormat="1" hidden="1" x14ac:dyDescent="0.3">
      <c r="C47684" s="404"/>
      <c r="D47684" s="404"/>
      <c r="E47684" s="404"/>
      <c r="F47684" s="404"/>
      <c r="N47684" s="356"/>
      <c r="O47684" s="356"/>
      <c r="P47684" s="356"/>
      <c r="Q47684" s="356"/>
      <c r="R47684" s="356"/>
      <c r="S47684" s="356"/>
    </row>
    <row r="47685" spans="3:19" s="360" customFormat="1" hidden="1" x14ac:dyDescent="0.3">
      <c r="C47685" s="404"/>
      <c r="D47685" s="404"/>
      <c r="E47685" s="404"/>
      <c r="F47685" s="404"/>
      <c r="N47685" s="356"/>
      <c r="O47685" s="356"/>
      <c r="P47685" s="356"/>
      <c r="Q47685" s="356"/>
      <c r="R47685" s="356"/>
      <c r="S47685" s="356"/>
    </row>
    <row r="47686" spans="3:19" s="360" customFormat="1" hidden="1" x14ac:dyDescent="0.3">
      <c r="C47686" s="404"/>
      <c r="D47686" s="404"/>
      <c r="E47686" s="404"/>
      <c r="F47686" s="404"/>
      <c r="N47686" s="356"/>
      <c r="O47686" s="356"/>
      <c r="P47686" s="356"/>
      <c r="Q47686" s="356"/>
      <c r="R47686" s="356"/>
      <c r="S47686" s="356"/>
    </row>
    <row r="47687" spans="3:19" s="360" customFormat="1" hidden="1" x14ac:dyDescent="0.3">
      <c r="C47687" s="404"/>
      <c r="D47687" s="404"/>
      <c r="E47687" s="404"/>
      <c r="F47687" s="404"/>
      <c r="N47687" s="356"/>
      <c r="O47687" s="356"/>
      <c r="P47687" s="356"/>
      <c r="Q47687" s="356"/>
      <c r="R47687" s="356"/>
      <c r="S47687" s="356"/>
    </row>
    <row r="47688" spans="3:19" s="360" customFormat="1" hidden="1" x14ac:dyDescent="0.3">
      <c r="C47688" s="404"/>
      <c r="D47688" s="404"/>
      <c r="E47688" s="404"/>
      <c r="F47688" s="404"/>
      <c r="N47688" s="356"/>
      <c r="O47688" s="356"/>
      <c r="P47688" s="356"/>
      <c r="Q47688" s="356"/>
      <c r="R47688" s="356"/>
      <c r="S47688" s="356"/>
    </row>
    <row r="47689" spans="3:19" s="360" customFormat="1" hidden="1" x14ac:dyDescent="0.3">
      <c r="C47689" s="404"/>
      <c r="D47689" s="404"/>
      <c r="E47689" s="404"/>
      <c r="F47689" s="404"/>
      <c r="N47689" s="356"/>
      <c r="O47689" s="356"/>
      <c r="P47689" s="356"/>
      <c r="Q47689" s="356"/>
      <c r="R47689" s="356"/>
      <c r="S47689" s="356"/>
    </row>
    <row r="47690" spans="3:19" s="360" customFormat="1" hidden="1" x14ac:dyDescent="0.3">
      <c r="C47690" s="404"/>
      <c r="D47690" s="404"/>
      <c r="E47690" s="404"/>
      <c r="F47690" s="404"/>
      <c r="N47690" s="356"/>
      <c r="O47690" s="356"/>
      <c r="P47690" s="356"/>
      <c r="Q47690" s="356"/>
      <c r="R47690" s="356"/>
      <c r="S47690" s="356"/>
    </row>
    <row r="47691" spans="3:19" s="360" customFormat="1" hidden="1" x14ac:dyDescent="0.3">
      <c r="C47691" s="404"/>
      <c r="D47691" s="404"/>
      <c r="E47691" s="404"/>
      <c r="F47691" s="404"/>
      <c r="N47691" s="356"/>
      <c r="O47691" s="356"/>
      <c r="P47691" s="356"/>
      <c r="Q47691" s="356"/>
      <c r="R47691" s="356"/>
      <c r="S47691" s="356"/>
    </row>
    <row r="47692" spans="3:19" s="360" customFormat="1" hidden="1" x14ac:dyDescent="0.3">
      <c r="C47692" s="404"/>
      <c r="D47692" s="404"/>
      <c r="E47692" s="404"/>
      <c r="F47692" s="404"/>
      <c r="N47692" s="356"/>
      <c r="O47692" s="356"/>
      <c r="P47692" s="356"/>
      <c r="Q47692" s="356"/>
      <c r="R47692" s="356"/>
      <c r="S47692" s="356"/>
    </row>
    <row r="47693" spans="3:19" s="360" customFormat="1" hidden="1" x14ac:dyDescent="0.3">
      <c r="C47693" s="404"/>
      <c r="D47693" s="404"/>
      <c r="E47693" s="404"/>
      <c r="F47693" s="404"/>
      <c r="N47693" s="356"/>
      <c r="O47693" s="356"/>
      <c r="P47693" s="356"/>
      <c r="Q47693" s="356"/>
      <c r="R47693" s="356"/>
      <c r="S47693" s="356"/>
    </row>
    <row r="47694" spans="3:19" s="360" customFormat="1" hidden="1" x14ac:dyDescent="0.3">
      <c r="C47694" s="404"/>
      <c r="D47694" s="404"/>
      <c r="E47694" s="404"/>
      <c r="F47694" s="404"/>
      <c r="N47694" s="356"/>
      <c r="O47694" s="356"/>
      <c r="P47694" s="356"/>
      <c r="Q47694" s="356"/>
      <c r="R47694" s="356"/>
      <c r="S47694" s="356"/>
    </row>
    <row r="47695" spans="3:19" s="360" customFormat="1" hidden="1" x14ac:dyDescent="0.3">
      <c r="C47695" s="404"/>
      <c r="D47695" s="404"/>
      <c r="E47695" s="404"/>
      <c r="F47695" s="404"/>
      <c r="N47695" s="356"/>
      <c r="O47695" s="356"/>
      <c r="P47695" s="356"/>
      <c r="Q47695" s="356"/>
      <c r="R47695" s="356"/>
      <c r="S47695" s="356"/>
    </row>
    <row r="47696" spans="3:19" s="360" customFormat="1" hidden="1" x14ac:dyDescent="0.3">
      <c r="C47696" s="404"/>
      <c r="D47696" s="404"/>
      <c r="E47696" s="404"/>
      <c r="F47696" s="404"/>
      <c r="N47696" s="356"/>
      <c r="O47696" s="356"/>
      <c r="P47696" s="356"/>
      <c r="Q47696" s="356"/>
      <c r="R47696" s="356"/>
      <c r="S47696" s="356"/>
    </row>
    <row r="47697" spans="3:19" s="360" customFormat="1" hidden="1" x14ac:dyDescent="0.3">
      <c r="C47697" s="404"/>
      <c r="D47697" s="404"/>
      <c r="E47697" s="404"/>
      <c r="F47697" s="404"/>
      <c r="N47697" s="356"/>
      <c r="O47697" s="356"/>
      <c r="P47697" s="356"/>
      <c r="Q47697" s="356"/>
      <c r="R47697" s="356"/>
      <c r="S47697" s="356"/>
    </row>
    <row r="47698" spans="3:19" s="360" customFormat="1" hidden="1" x14ac:dyDescent="0.3">
      <c r="C47698" s="404"/>
      <c r="D47698" s="404"/>
      <c r="E47698" s="404"/>
      <c r="F47698" s="404"/>
      <c r="N47698" s="356"/>
      <c r="O47698" s="356"/>
      <c r="P47698" s="356"/>
      <c r="Q47698" s="356"/>
      <c r="R47698" s="356"/>
      <c r="S47698" s="356"/>
    </row>
    <row r="47699" spans="3:19" s="360" customFormat="1" hidden="1" x14ac:dyDescent="0.3">
      <c r="C47699" s="404"/>
      <c r="D47699" s="404"/>
      <c r="E47699" s="404"/>
      <c r="F47699" s="404"/>
      <c r="N47699" s="356"/>
      <c r="O47699" s="356"/>
      <c r="P47699" s="356"/>
      <c r="Q47699" s="356"/>
      <c r="R47699" s="356"/>
      <c r="S47699" s="356"/>
    </row>
    <row r="47700" spans="3:19" s="360" customFormat="1" hidden="1" x14ac:dyDescent="0.3">
      <c r="C47700" s="404"/>
      <c r="D47700" s="404"/>
      <c r="E47700" s="404"/>
      <c r="F47700" s="404"/>
      <c r="N47700" s="356"/>
      <c r="O47700" s="356"/>
      <c r="P47700" s="356"/>
      <c r="Q47700" s="356"/>
      <c r="R47700" s="356"/>
      <c r="S47700" s="356"/>
    </row>
    <row r="47701" spans="3:19" s="360" customFormat="1" hidden="1" x14ac:dyDescent="0.3">
      <c r="C47701" s="404"/>
      <c r="D47701" s="404"/>
      <c r="E47701" s="404"/>
      <c r="F47701" s="404"/>
      <c r="N47701" s="356"/>
      <c r="O47701" s="356"/>
      <c r="P47701" s="356"/>
      <c r="Q47701" s="356"/>
      <c r="R47701" s="356"/>
      <c r="S47701" s="356"/>
    </row>
    <row r="47702" spans="3:19" s="360" customFormat="1" hidden="1" x14ac:dyDescent="0.3">
      <c r="C47702" s="404"/>
      <c r="D47702" s="404"/>
      <c r="E47702" s="404"/>
      <c r="F47702" s="404"/>
      <c r="N47702" s="356"/>
      <c r="O47702" s="356"/>
      <c r="P47702" s="356"/>
      <c r="Q47702" s="356"/>
      <c r="R47702" s="356"/>
      <c r="S47702" s="356"/>
    </row>
    <row r="47703" spans="3:19" s="360" customFormat="1" hidden="1" x14ac:dyDescent="0.3">
      <c r="C47703" s="404"/>
      <c r="D47703" s="404"/>
      <c r="E47703" s="404"/>
      <c r="F47703" s="404"/>
      <c r="N47703" s="356"/>
      <c r="O47703" s="356"/>
      <c r="P47703" s="356"/>
      <c r="Q47703" s="356"/>
      <c r="R47703" s="356"/>
      <c r="S47703" s="356"/>
    </row>
    <row r="47704" spans="3:19" s="360" customFormat="1" hidden="1" x14ac:dyDescent="0.3">
      <c r="C47704" s="404"/>
      <c r="D47704" s="404"/>
      <c r="E47704" s="404"/>
      <c r="F47704" s="404"/>
      <c r="N47704" s="356"/>
      <c r="O47704" s="356"/>
      <c r="P47704" s="356"/>
      <c r="Q47704" s="356"/>
      <c r="R47704" s="356"/>
      <c r="S47704" s="356"/>
    </row>
    <row r="47705" spans="3:19" s="360" customFormat="1" hidden="1" x14ac:dyDescent="0.3">
      <c r="C47705" s="404"/>
      <c r="D47705" s="404"/>
      <c r="E47705" s="404"/>
      <c r="F47705" s="404"/>
      <c r="N47705" s="356"/>
      <c r="O47705" s="356"/>
      <c r="P47705" s="356"/>
      <c r="Q47705" s="356"/>
      <c r="R47705" s="356"/>
      <c r="S47705" s="356"/>
    </row>
    <row r="47706" spans="3:19" s="360" customFormat="1" hidden="1" x14ac:dyDescent="0.3">
      <c r="C47706" s="404"/>
      <c r="D47706" s="404"/>
      <c r="E47706" s="404"/>
      <c r="F47706" s="404"/>
      <c r="N47706" s="356"/>
      <c r="O47706" s="356"/>
      <c r="P47706" s="356"/>
      <c r="Q47706" s="356"/>
      <c r="R47706" s="356"/>
      <c r="S47706" s="356"/>
    </row>
    <row r="47707" spans="3:19" s="360" customFormat="1" hidden="1" x14ac:dyDescent="0.3">
      <c r="C47707" s="404"/>
      <c r="D47707" s="404"/>
      <c r="E47707" s="404"/>
      <c r="F47707" s="404"/>
      <c r="N47707" s="356"/>
      <c r="O47707" s="356"/>
      <c r="P47707" s="356"/>
      <c r="Q47707" s="356"/>
      <c r="R47707" s="356"/>
      <c r="S47707" s="356"/>
    </row>
    <row r="47708" spans="3:19" s="360" customFormat="1" hidden="1" x14ac:dyDescent="0.3">
      <c r="C47708" s="404"/>
      <c r="D47708" s="404"/>
      <c r="E47708" s="404"/>
      <c r="F47708" s="404"/>
      <c r="N47708" s="356"/>
      <c r="O47708" s="356"/>
      <c r="P47708" s="356"/>
      <c r="Q47708" s="356"/>
      <c r="R47708" s="356"/>
      <c r="S47708" s="356"/>
    </row>
    <row r="47709" spans="3:19" s="360" customFormat="1" hidden="1" x14ac:dyDescent="0.3">
      <c r="C47709" s="404"/>
      <c r="D47709" s="404"/>
      <c r="E47709" s="404"/>
      <c r="F47709" s="404"/>
      <c r="N47709" s="356"/>
      <c r="O47709" s="356"/>
      <c r="P47709" s="356"/>
      <c r="Q47709" s="356"/>
      <c r="R47709" s="356"/>
      <c r="S47709" s="356"/>
    </row>
    <row r="47710" spans="3:19" s="360" customFormat="1" hidden="1" x14ac:dyDescent="0.3">
      <c r="C47710" s="404"/>
      <c r="D47710" s="404"/>
      <c r="E47710" s="404"/>
      <c r="F47710" s="404"/>
      <c r="N47710" s="356"/>
      <c r="O47710" s="356"/>
      <c r="P47710" s="356"/>
      <c r="Q47710" s="356"/>
      <c r="R47710" s="356"/>
      <c r="S47710" s="356"/>
    </row>
    <row r="47711" spans="3:19" s="360" customFormat="1" hidden="1" x14ac:dyDescent="0.3">
      <c r="C47711" s="404"/>
      <c r="D47711" s="404"/>
      <c r="E47711" s="404"/>
      <c r="F47711" s="404"/>
      <c r="N47711" s="356"/>
      <c r="O47711" s="356"/>
      <c r="P47711" s="356"/>
      <c r="Q47711" s="356"/>
      <c r="R47711" s="356"/>
      <c r="S47711" s="356"/>
    </row>
    <row r="47712" spans="3:19" s="360" customFormat="1" hidden="1" x14ac:dyDescent="0.3">
      <c r="C47712" s="404"/>
      <c r="D47712" s="404"/>
      <c r="E47712" s="404"/>
      <c r="F47712" s="404"/>
      <c r="N47712" s="356"/>
      <c r="O47712" s="356"/>
      <c r="P47712" s="356"/>
      <c r="Q47712" s="356"/>
      <c r="R47712" s="356"/>
      <c r="S47712" s="356"/>
    </row>
    <row r="47713" spans="3:19" s="360" customFormat="1" hidden="1" x14ac:dyDescent="0.3">
      <c r="C47713" s="404"/>
      <c r="D47713" s="404"/>
      <c r="E47713" s="404"/>
      <c r="F47713" s="404"/>
      <c r="N47713" s="356"/>
      <c r="O47713" s="356"/>
      <c r="P47713" s="356"/>
      <c r="Q47713" s="356"/>
      <c r="R47713" s="356"/>
      <c r="S47713" s="356"/>
    </row>
    <row r="47714" spans="3:19" s="360" customFormat="1" hidden="1" x14ac:dyDescent="0.3">
      <c r="C47714" s="404"/>
      <c r="D47714" s="404"/>
      <c r="E47714" s="404"/>
      <c r="F47714" s="404"/>
      <c r="N47714" s="356"/>
      <c r="O47714" s="356"/>
      <c r="P47714" s="356"/>
      <c r="Q47714" s="356"/>
      <c r="R47714" s="356"/>
      <c r="S47714" s="356"/>
    </row>
    <row r="47715" spans="3:19" s="360" customFormat="1" hidden="1" x14ac:dyDescent="0.3">
      <c r="C47715" s="404"/>
      <c r="D47715" s="404"/>
      <c r="E47715" s="404"/>
      <c r="F47715" s="404"/>
      <c r="N47715" s="356"/>
      <c r="O47715" s="356"/>
      <c r="P47715" s="356"/>
      <c r="Q47715" s="356"/>
      <c r="R47715" s="356"/>
      <c r="S47715" s="356"/>
    </row>
    <row r="47716" spans="3:19" s="360" customFormat="1" hidden="1" x14ac:dyDescent="0.3">
      <c r="C47716" s="404"/>
      <c r="D47716" s="404"/>
      <c r="E47716" s="404"/>
      <c r="F47716" s="404"/>
      <c r="N47716" s="356"/>
      <c r="O47716" s="356"/>
      <c r="P47716" s="356"/>
      <c r="Q47716" s="356"/>
      <c r="R47716" s="356"/>
      <c r="S47716" s="356"/>
    </row>
    <row r="47717" spans="3:19" s="360" customFormat="1" hidden="1" x14ac:dyDescent="0.3">
      <c r="C47717" s="404"/>
      <c r="D47717" s="404"/>
      <c r="E47717" s="404"/>
      <c r="F47717" s="404"/>
      <c r="N47717" s="356"/>
      <c r="O47717" s="356"/>
      <c r="P47717" s="356"/>
      <c r="Q47717" s="356"/>
      <c r="R47717" s="356"/>
      <c r="S47717" s="356"/>
    </row>
    <row r="47718" spans="3:19" s="360" customFormat="1" hidden="1" x14ac:dyDescent="0.3">
      <c r="C47718" s="404"/>
      <c r="D47718" s="404"/>
      <c r="E47718" s="404"/>
      <c r="F47718" s="404"/>
      <c r="N47718" s="356"/>
      <c r="O47718" s="356"/>
      <c r="P47718" s="356"/>
      <c r="Q47718" s="356"/>
      <c r="R47718" s="356"/>
      <c r="S47718" s="356"/>
    </row>
    <row r="47719" spans="3:19" s="360" customFormat="1" hidden="1" x14ac:dyDescent="0.3">
      <c r="C47719" s="404"/>
      <c r="D47719" s="404"/>
      <c r="E47719" s="404"/>
      <c r="F47719" s="404"/>
      <c r="N47719" s="356"/>
      <c r="O47719" s="356"/>
      <c r="P47719" s="356"/>
      <c r="Q47719" s="356"/>
      <c r="R47719" s="356"/>
      <c r="S47719" s="356"/>
    </row>
    <row r="47720" spans="3:19" s="360" customFormat="1" hidden="1" x14ac:dyDescent="0.3">
      <c r="C47720" s="404"/>
      <c r="D47720" s="404"/>
      <c r="E47720" s="404"/>
      <c r="F47720" s="404"/>
      <c r="N47720" s="356"/>
      <c r="O47720" s="356"/>
      <c r="P47720" s="356"/>
      <c r="Q47720" s="356"/>
      <c r="R47720" s="356"/>
      <c r="S47720" s="356"/>
    </row>
    <row r="47721" spans="3:19" s="360" customFormat="1" hidden="1" x14ac:dyDescent="0.3">
      <c r="C47721" s="404"/>
      <c r="D47721" s="404"/>
      <c r="E47721" s="404"/>
      <c r="F47721" s="404"/>
      <c r="N47721" s="356"/>
      <c r="O47721" s="356"/>
      <c r="P47721" s="356"/>
      <c r="Q47721" s="356"/>
      <c r="R47721" s="356"/>
      <c r="S47721" s="356"/>
    </row>
    <row r="47722" spans="3:19" s="360" customFormat="1" hidden="1" x14ac:dyDescent="0.3">
      <c r="C47722" s="404"/>
      <c r="D47722" s="404"/>
      <c r="E47722" s="404"/>
      <c r="F47722" s="404"/>
      <c r="N47722" s="356"/>
      <c r="O47722" s="356"/>
      <c r="P47722" s="356"/>
      <c r="Q47722" s="356"/>
      <c r="R47722" s="356"/>
      <c r="S47722" s="356"/>
    </row>
    <row r="47723" spans="3:19" s="360" customFormat="1" hidden="1" x14ac:dyDescent="0.3">
      <c r="C47723" s="404"/>
      <c r="D47723" s="404"/>
      <c r="E47723" s="404"/>
      <c r="F47723" s="404"/>
      <c r="N47723" s="356"/>
      <c r="O47723" s="356"/>
      <c r="P47723" s="356"/>
      <c r="Q47723" s="356"/>
      <c r="R47723" s="356"/>
      <c r="S47723" s="356"/>
    </row>
    <row r="47724" spans="3:19" s="360" customFormat="1" hidden="1" x14ac:dyDescent="0.3">
      <c r="C47724" s="404"/>
      <c r="D47724" s="404"/>
      <c r="E47724" s="404"/>
      <c r="F47724" s="404"/>
      <c r="N47724" s="356"/>
      <c r="O47724" s="356"/>
      <c r="P47724" s="356"/>
      <c r="Q47724" s="356"/>
      <c r="R47724" s="356"/>
      <c r="S47724" s="356"/>
    </row>
    <row r="47725" spans="3:19" s="360" customFormat="1" hidden="1" x14ac:dyDescent="0.3">
      <c r="C47725" s="404"/>
      <c r="D47725" s="404"/>
      <c r="E47725" s="404"/>
      <c r="F47725" s="404"/>
      <c r="N47725" s="356"/>
      <c r="O47725" s="356"/>
      <c r="P47725" s="356"/>
      <c r="Q47725" s="356"/>
      <c r="R47725" s="356"/>
      <c r="S47725" s="356"/>
    </row>
    <row r="47726" spans="3:19" s="360" customFormat="1" hidden="1" x14ac:dyDescent="0.3">
      <c r="C47726" s="404"/>
      <c r="D47726" s="404"/>
      <c r="E47726" s="404"/>
      <c r="F47726" s="404"/>
      <c r="N47726" s="356"/>
      <c r="O47726" s="356"/>
      <c r="P47726" s="356"/>
      <c r="Q47726" s="356"/>
      <c r="R47726" s="356"/>
      <c r="S47726" s="356"/>
    </row>
    <row r="47727" spans="3:19" s="360" customFormat="1" hidden="1" x14ac:dyDescent="0.3">
      <c r="C47727" s="404"/>
      <c r="D47727" s="404"/>
      <c r="E47727" s="404"/>
      <c r="F47727" s="404"/>
      <c r="N47727" s="356"/>
      <c r="O47727" s="356"/>
      <c r="P47727" s="356"/>
      <c r="Q47727" s="356"/>
      <c r="R47727" s="356"/>
      <c r="S47727" s="356"/>
    </row>
    <row r="47728" spans="3:19" s="360" customFormat="1" hidden="1" x14ac:dyDescent="0.3">
      <c r="C47728" s="404"/>
      <c r="D47728" s="404"/>
      <c r="E47728" s="404"/>
      <c r="F47728" s="404"/>
      <c r="N47728" s="356"/>
      <c r="O47728" s="356"/>
      <c r="P47728" s="356"/>
      <c r="Q47728" s="356"/>
      <c r="R47728" s="356"/>
      <c r="S47728" s="356"/>
    </row>
    <row r="47729" spans="3:19" s="360" customFormat="1" hidden="1" x14ac:dyDescent="0.3">
      <c r="C47729" s="404"/>
      <c r="D47729" s="404"/>
      <c r="E47729" s="404"/>
      <c r="F47729" s="404"/>
      <c r="N47729" s="356"/>
      <c r="O47729" s="356"/>
      <c r="P47729" s="356"/>
      <c r="Q47729" s="356"/>
      <c r="R47729" s="356"/>
      <c r="S47729" s="356"/>
    </row>
    <row r="47730" spans="3:19" s="360" customFormat="1" hidden="1" x14ac:dyDescent="0.3">
      <c r="C47730" s="404"/>
      <c r="D47730" s="404"/>
      <c r="E47730" s="404"/>
      <c r="F47730" s="404"/>
      <c r="N47730" s="356"/>
      <c r="O47730" s="356"/>
      <c r="P47730" s="356"/>
      <c r="Q47730" s="356"/>
      <c r="R47730" s="356"/>
      <c r="S47730" s="356"/>
    </row>
    <row r="47731" spans="3:19" s="360" customFormat="1" hidden="1" x14ac:dyDescent="0.3">
      <c r="C47731" s="404"/>
      <c r="D47731" s="404"/>
      <c r="E47731" s="404"/>
      <c r="F47731" s="404"/>
      <c r="N47731" s="356"/>
      <c r="O47731" s="356"/>
      <c r="P47731" s="356"/>
      <c r="Q47731" s="356"/>
      <c r="R47731" s="356"/>
      <c r="S47731" s="356"/>
    </row>
    <row r="47732" spans="3:19" s="360" customFormat="1" hidden="1" x14ac:dyDescent="0.3">
      <c r="C47732" s="404"/>
      <c r="D47732" s="404"/>
      <c r="E47732" s="404"/>
      <c r="F47732" s="404"/>
      <c r="N47732" s="356"/>
      <c r="O47732" s="356"/>
      <c r="P47732" s="356"/>
      <c r="Q47732" s="356"/>
      <c r="R47732" s="356"/>
      <c r="S47732" s="356"/>
    </row>
    <row r="47733" spans="3:19" s="360" customFormat="1" hidden="1" x14ac:dyDescent="0.3">
      <c r="C47733" s="404"/>
      <c r="D47733" s="404"/>
      <c r="E47733" s="404"/>
      <c r="F47733" s="404"/>
      <c r="N47733" s="356"/>
      <c r="O47733" s="356"/>
      <c r="P47733" s="356"/>
      <c r="Q47733" s="356"/>
      <c r="R47733" s="356"/>
      <c r="S47733" s="356"/>
    </row>
    <row r="47734" spans="3:19" s="360" customFormat="1" hidden="1" x14ac:dyDescent="0.3">
      <c r="C47734" s="404"/>
      <c r="D47734" s="404"/>
      <c r="E47734" s="404"/>
      <c r="F47734" s="404"/>
      <c r="N47734" s="356"/>
      <c r="O47734" s="356"/>
      <c r="P47734" s="356"/>
      <c r="Q47734" s="356"/>
      <c r="R47734" s="356"/>
      <c r="S47734" s="356"/>
    </row>
    <row r="47735" spans="3:19" s="360" customFormat="1" hidden="1" x14ac:dyDescent="0.3">
      <c r="C47735" s="404"/>
      <c r="D47735" s="404"/>
      <c r="E47735" s="404"/>
      <c r="F47735" s="404"/>
      <c r="N47735" s="356"/>
      <c r="O47735" s="356"/>
      <c r="P47735" s="356"/>
      <c r="Q47735" s="356"/>
      <c r="R47735" s="356"/>
      <c r="S47735" s="356"/>
    </row>
    <row r="47736" spans="3:19" s="360" customFormat="1" hidden="1" x14ac:dyDescent="0.3">
      <c r="C47736" s="404"/>
      <c r="D47736" s="404"/>
      <c r="E47736" s="404"/>
      <c r="F47736" s="404"/>
      <c r="N47736" s="356"/>
      <c r="O47736" s="356"/>
      <c r="P47736" s="356"/>
      <c r="Q47736" s="356"/>
      <c r="R47736" s="356"/>
      <c r="S47736" s="356"/>
    </row>
    <row r="47737" spans="3:19" s="360" customFormat="1" hidden="1" x14ac:dyDescent="0.3">
      <c r="C47737" s="404"/>
      <c r="D47737" s="404"/>
      <c r="E47737" s="404"/>
      <c r="F47737" s="404"/>
      <c r="N47737" s="356"/>
      <c r="O47737" s="356"/>
      <c r="P47737" s="356"/>
      <c r="Q47737" s="356"/>
      <c r="R47737" s="356"/>
      <c r="S47737" s="356"/>
    </row>
    <row r="47738" spans="3:19" s="360" customFormat="1" hidden="1" x14ac:dyDescent="0.3">
      <c r="C47738" s="404"/>
      <c r="D47738" s="404"/>
      <c r="E47738" s="404"/>
      <c r="F47738" s="404"/>
      <c r="N47738" s="356"/>
      <c r="O47738" s="356"/>
      <c r="P47738" s="356"/>
      <c r="Q47738" s="356"/>
      <c r="R47738" s="356"/>
      <c r="S47738" s="356"/>
    </row>
    <row r="47739" spans="3:19" s="360" customFormat="1" hidden="1" x14ac:dyDescent="0.3">
      <c r="C47739" s="404"/>
      <c r="D47739" s="404"/>
      <c r="E47739" s="404"/>
      <c r="F47739" s="404"/>
      <c r="N47739" s="356"/>
      <c r="O47739" s="356"/>
      <c r="P47739" s="356"/>
      <c r="Q47739" s="356"/>
      <c r="R47739" s="356"/>
      <c r="S47739" s="356"/>
    </row>
    <row r="47740" spans="3:19" s="360" customFormat="1" hidden="1" x14ac:dyDescent="0.3">
      <c r="C47740" s="404"/>
      <c r="D47740" s="404"/>
      <c r="E47740" s="404"/>
      <c r="F47740" s="404"/>
      <c r="N47740" s="356"/>
      <c r="O47740" s="356"/>
      <c r="P47740" s="356"/>
      <c r="Q47740" s="356"/>
      <c r="R47740" s="356"/>
      <c r="S47740" s="356"/>
    </row>
    <row r="47741" spans="3:19" s="360" customFormat="1" hidden="1" x14ac:dyDescent="0.3">
      <c r="C47741" s="404"/>
      <c r="D47741" s="404"/>
      <c r="E47741" s="404"/>
      <c r="F47741" s="404"/>
      <c r="N47741" s="356"/>
      <c r="O47741" s="356"/>
      <c r="P47741" s="356"/>
      <c r="Q47741" s="356"/>
      <c r="R47741" s="356"/>
      <c r="S47741" s="356"/>
    </row>
    <row r="47742" spans="3:19" s="360" customFormat="1" hidden="1" x14ac:dyDescent="0.3">
      <c r="C47742" s="404"/>
      <c r="D47742" s="404"/>
      <c r="E47742" s="404"/>
      <c r="F47742" s="404"/>
      <c r="N47742" s="356"/>
      <c r="O47742" s="356"/>
      <c r="P47742" s="356"/>
      <c r="Q47742" s="356"/>
      <c r="R47742" s="356"/>
      <c r="S47742" s="356"/>
    </row>
    <row r="47743" spans="3:19" s="360" customFormat="1" hidden="1" x14ac:dyDescent="0.3">
      <c r="C47743" s="404"/>
      <c r="D47743" s="404"/>
      <c r="E47743" s="404"/>
      <c r="F47743" s="404"/>
      <c r="N47743" s="356"/>
      <c r="O47743" s="356"/>
      <c r="P47743" s="356"/>
      <c r="Q47743" s="356"/>
      <c r="R47743" s="356"/>
      <c r="S47743" s="356"/>
    </row>
    <row r="47744" spans="3:19" s="360" customFormat="1" hidden="1" x14ac:dyDescent="0.3">
      <c r="C47744" s="404"/>
      <c r="D47744" s="404"/>
      <c r="E47744" s="404"/>
      <c r="F47744" s="404"/>
      <c r="N47744" s="356"/>
      <c r="O47744" s="356"/>
      <c r="P47744" s="356"/>
      <c r="Q47744" s="356"/>
      <c r="R47744" s="356"/>
      <c r="S47744" s="356"/>
    </row>
    <row r="47745" spans="3:19" s="360" customFormat="1" hidden="1" x14ac:dyDescent="0.3">
      <c r="C47745" s="404"/>
      <c r="D47745" s="404"/>
      <c r="E47745" s="404"/>
      <c r="F47745" s="404"/>
      <c r="N47745" s="356"/>
      <c r="O47745" s="356"/>
      <c r="P47745" s="356"/>
      <c r="Q47745" s="356"/>
      <c r="R47745" s="356"/>
      <c r="S47745" s="356"/>
    </row>
    <row r="47746" spans="3:19" s="360" customFormat="1" hidden="1" x14ac:dyDescent="0.3">
      <c r="C47746" s="404"/>
      <c r="D47746" s="404"/>
      <c r="E47746" s="404"/>
      <c r="F47746" s="404"/>
      <c r="N47746" s="356"/>
      <c r="O47746" s="356"/>
      <c r="P47746" s="356"/>
      <c r="Q47746" s="356"/>
      <c r="R47746" s="356"/>
      <c r="S47746" s="356"/>
    </row>
    <row r="47747" spans="3:19" s="360" customFormat="1" hidden="1" x14ac:dyDescent="0.3">
      <c r="C47747" s="404"/>
      <c r="D47747" s="404"/>
      <c r="E47747" s="404"/>
      <c r="F47747" s="404"/>
      <c r="N47747" s="356"/>
      <c r="O47747" s="356"/>
      <c r="P47747" s="356"/>
      <c r="Q47747" s="356"/>
      <c r="R47747" s="356"/>
      <c r="S47747" s="356"/>
    </row>
    <row r="47748" spans="3:19" s="360" customFormat="1" hidden="1" x14ac:dyDescent="0.3">
      <c r="C47748" s="404"/>
      <c r="D47748" s="404"/>
      <c r="E47748" s="404"/>
      <c r="F47748" s="404"/>
      <c r="N47748" s="356"/>
      <c r="O47748" s="356"/>
      <c r="P47748" s="356"/>
      <c r="Q47748" s="356"/>
      <c r="R47748" s="356"/>
      <c r="S47748" s="356"/>
    </row>
    <row r="47749" spans="3:19" s="360" customFormat="1" hidden="1" x14ac:dyDescent="0.3">
      <c r="C47749" s="404"/>
      <c r="D47749" s="404"/>
      <c r="E47749" s="404"/>
      <c r="F47749" s="404"/>
      <c r="N47749" s="356"/>
      <c r="O47749" s="356"/>
      <c r="P47749" s="356"/>
      <c r="Q47749" s="356"/>
      <c r="R47749" s="356"/>
      <c r="S47749" s="356"/>
    </row>
    <row r="47750" spans="3:19" s="360" customFormat="1" hidden="1" x14ac:dyDescent="0.3">
      <c r="C47750" s="404"/>
      <c r="D47750" s="404"/>
      <c r="E47750" s="404"/>
      <c r="F47750" s="404"/>
      <c r="N47750" s="356"/>
      <c r="O47750" s="356"/>
      <c r="P47750" s="356"/>
      <c r="Q47750" s="356"/>
      <c r="R47750" s="356"/>
      <c r="S47750" s="356"/>
    </row>
    <row r="47751" spans="3:19" s="360" customFormat="1" hidden="1" x14ac:dyDescent="0.3">
      <c r="C47751" s="404"/>
      <c r="D47751" s="404"/>
      <c r="E47751" s="404"/>
      <c r="F47751" s="404"/>
      <c r="N47751" s="356"/>
      <c r="O47751" s="356"/>
      <c r="P47751" s="356"/>
      <c r="Q47751" s="356"/>
      <c r="R47751" s="356"/>
      <c r="S47751" s="356"/>
    </row>
    <row r="47752" spans="3:19" s="360" customFormat="1" hidden="1" x14ac:dyDescent="0.3">
      <c r="C47752" s="404"/>
      <c r="D47752" s="404"/>
      <c r="E47752" s="404"/>
      <c r="F47752" s="404"/>
      <c r="N47752" s="356"/>
      <c r="O47752" s="356"/>
      <c r="P47752" s="356"/>
      <c r="Q47752" s="356"/>
      <c r="R47752" s="356"/>
      <c r="S47752" s="356"/>
    </row>
    <row r="47753" spans="3:19" s="360" customFormat="1" hidden="1" x14ac:dyDescent="0.3">
      <c r="C47753" s="404"/>
      <c r="D47753" s="404"/>
      <c r="E47753" s="404"/>
      <c r="F47753" s="404"/>
      <c r="N47753" s="356"/>
      <c r="O47753" s="356"/>
      <c r="P47753" s="356"/>
      <c r="Q47753" s="356"/>
      <c r="R47753" s="356"/>
      <c r="S47753" s="356"/>
    </row>
    <row r="47754" spans="3:19" s="360" customFormat="1" hidden="1" x14ac:dyDescent="0.3">
      <c r="C47754" s="404"/>
      <c r="D47754" s="404"/>
      <c r="E47754" s="404"/>
      <c r="F47754" s="404"/>
      <c r="N47754" s="356"/>
      <c r="O47754" s="356"/>
      <c r="P47754" s="356"/>
      <c r="Q47754" s="356"/>
      <c r="R47754" s="356"/>
      <c r="S47754" s="356"/>
    </row>
    <row r="47755" spans="3:19" s="360" customFormat="1" hidden="1" x14ac:dyDescent="0.3">
      <c r="C47755" s="404"/>
      <c r="D47755" s="404"/>
      <c r="E47755" s="404"/>
      <c r="F47755" s="404"/>
      <c r="N47755" s="356"/>
      <c r="O47755" s="356"/>
      <c r="P47755" s="356"/>
      <c r="Q47755" s="356"/>
      <c r="R47755" s="356"/>
      <c r="S47755" s="356"/>
    </row>
    <row r="47756" spans="3:19" s="360" customFormat="1" hidden="1" x14ac:dyDescent="0.3">
      <c r="C47756" s="404"/>
      <c r="D47756" s="404"/>
      <c r="E47756" s="404"/>
      <c r="F47756" s="404"/>
      <c r="N47756" s="356"/>
      <c r="O47756" s="356"/>
      <c r="P47756" s="356"/>
      <c r="Q47756" s="356"/>
      <c r="R47756" s="356"/>
      <c r="S47756" s="356"/>
    </row>
    <row r="47757" spans="3:19" s="360" customFormat="1" hidden="1" x14ac:dyDescent="0.3">
      <c r="C47757" s="404"/>
      <c r="D47757" s="404"/>
      <c r="E47757" s="404"/>
      <c r="F47757" s="404"/>
      <c r="N47757" s="356"/>
      <c r="O47757" s="356"/>
      <c r="P47757" s="356"/>
      <c r="Q47757" s="356"/>
      <c r="R47757" s="356"/>
      <c r="S47757" s="356"/>
    </row>
    <row r="47758" spans="3:19" s="360" customFormat="1" hidden="1" x14ac:dyDescent="0.3">
      <c r="C47758" s="404"/>
      <c r="D47758" s="404"/>
      <c r="E47758" s="404"/>
      <c r="F47758" s="404"/>
      <c r="N47758" s="356"/>
      <c r="O47758" s="356"/>
      <c r="P47758" s="356"/>
      <c r="Q47758" s="356"/>
      <c r="R47758" s="356"/>
      <c r="S47758" s="356"/>
    </row>
    <row r="47759" spans="3:19" s="360" customFormat="1" hidden="1" x14ac:dyDescent="0.3">
      <c r="C47759" s="404"/>
      <c r="D47759" s="404"/>
      <c r="E47759" s="404"/>
      <c r="F47759" s="404"/>
      <c r="N47759" s="356"/>
      <c r="O47759" s="356"/>
      <c r="P47759" s="356"/>
      <c r="Q47759" s="356"/>
      <c r="R47759" s="356"/>
      <c r="S47759" s="356"/>
    </row>
    <row r="47760" spans="3:19" s="360" customFormat="1" hidden="1" x14ac:dyDescent="0.3">
      <c r="C47760" s="404"/>
      <c r="D47760" s="404"/>
      <c r="E47760" s="404"/>
      <c r="F47760" s="404"/>
      <c r="N47760" s="356"/>
      <c r="O47760" s="356"/>
      <c r="P47760" s="356"/>
      <c r="Q47760" s="356"/>
      <c r="R47760" s="356"/>
      <c r="S47760" s="356"/>
    </row>
    <row r="47761" spans="3:19" s="360" customFormat="1" hidden="1" x14ac:dyDescent="0.3">
      <c r="C47761" s="404"/>
      <c r="D47761" s="404"/>
      <c r="E47761" s="404"/>
      <c r="F47761" s="404"/>
      <c r="N47761" s="356"/>
      <c r="O47761" s="356"/>
      <c r="P47761" s="356"/>
      <c r="Q47761" s="356"/>
      <c r="R47761" s="356"/>
      <c r="S47761" s="356"/>
    </row>
    <row r="47762" spans="3:19" s="360" customFormat="1" hidden="1" x14ac:dyDescent="0.3">
      <c r="C47762" s="404"/>
      <c r="D47762" s="404"/>
      <c r="E47762" s="404"/>
      <c r="F47762" s="404"/>
      <c r="N47762" s="356"/>
      <c r="O47762" s="356"/>
      <c r="P47762" s="356"/>
      <c r="Q47762" s="356"/>
      <c r="R47762" s="356"/>
      <c r="S47762" s="356"/>
    </row>
    <row r="47763" spans="3:19" s="360" customFormat="1" hidden="1" x14ac:dyDescent="0.3">
      <c r="C47763" s="404"/>
      <c r="D47763" s="404"/>
      <c r="E47763" s="404"/>
      <c r="F47763" s="404"/>
      <c r="N47763" s="356"/>
      <c r="O47763" s="356"/>
      <c r="P47763" s="356"/>
      <c r="Q47763" s="356"/>
      <c r="R47763" s="356"/>
      <c r="S47763" s="356"/>
    </row>
    <row r="47764" spans="3:19" s="360" customFormat="1" hidden="1" x14ac:dyDescent="0.3">
      <c r="C47764" s="404"/>
      <c r="D47764" s="404"/>
      <c r="E47764" s="404"/>
      <c r="F47764" s="404"/>
      <c r="N47764" s="356"/>
      <c r="O47764" s="356"/>
      <c r="P47764" s="356"/>
      <c r="Q47764" s="356"/>
      <c r="R47764" s="356"/>
      <c r="S47764" s="356"/>
    </row>
    <row r="47765" spans="3:19" s="360" customFormat="1" hidden="1" x14ac:dyDescent="0.3">
      <c r="C47765" s="404"/>
      <c r="D47765" s="404"/>
      <c r="E47765" s="404"/>
      <c r="F47765" s="404"/>
      <c r="N47765" s="356"/>
      <c r="O47765" s="356"/>
      <c r="P47765" s="356"/>
      <c r="Q47765" s="356"/>
      <c r="R47765" s="356"/>
      <c r="S47765" s="356"/>
    </row>
    <row r="47766" spans="3:19" s="360" customFormat="1" hidden="1" x14ac:dyDescent="0.3">
      <c r="C47766" s="404"/>
      <c r="D47766" s="404"/>
      <c r="E47766" s="404"/>
      <c r="F47766" s="404"/>
      <c r="N47766" s="356"/>
      <c r="O47766" s="356"/>
      <c r="P47766" s="356"/>
      <c r="Q47766" s="356"/>
      <c r="R47766" s="356"/>
      <c r="S47766" s="356"/>
    </row>
    <row r="47767" spans="3:19" s="360" customFormat="1" hidden="1" x14ac:dyDescent="0.3">
      <c r="C47767" s="404"/>
      <c r="D47767" s="404"/>
      <c r="E47767" s="404"/>
      <c r="F47767" s="404"/>
      <c r="N47767" s="356"/>
      <c r="O47767" s="356"/>
      <c r="P47767" s="356"/>
      <c r="Q47767" s="356"/>
      <c r="R47767" s="356"/>
      <c r="S47767" s="356"/>
    </row>
    <row r="47768" spans="3:19" s="360" customFormat="1" hidden="1" x14ac:dyDescent="0.3">
      <c r="C47768" s="404"/>
      <c r="D47768" s="404"/>
      <c r="E47768" s="404"/>
      <c r="F47768" s="404"/>
      <c r="N47768" s="356"/>
      <c r="O47768" s="356"/>
      <c r="P47768" s="356"/>
      <c r="Q47768" s="356"/>
      <c r="R47768" s="356"/>
      <c r="S47768" s="356"/>
    </row>
    <row r="47769" spans="3:19" s="360" customFormat="1" hidden="1" x14ac:dyDescent="0.3">
      <c r="C47769" s="404"/>
      <c r="D47769" s="404"/>
      <c r="E47769" s="404"/>
      <c r="F47769" s="404"/>
      <c r="N47769" s="356"/>
      <c r="O47769" s="356"/>
      <c r="P47769" s="356"/>
      <c r="Q47769" s="356"/>
      <c r="R47769" s="356"/>
      <c r="S47769" s="356"/>
    </row>
    <row r="47770" spans="3:19" s="360" customFormat="1" hidden="1" x14ac:dyDescent="0.3">
      <c r="C47770" s="404"/>
      <c r="D47770" s="404"/>
      <c r="E47770" s="404"/>
      <c r="F47770" s="404"/>
      <c r="N47770" s="356"/>
      <c r="O47770" s="356"/>
      <c r="P47770" s="356"/>
      <c r="Q47770" s="356"/>
      <c r="R47770" s="356"/>
      <c r="S47770" s="356"/>
    </row>
    <row r="47771" spans="3:19" s="360" customFormat="1" hidden="1" x14ac:dyDescent="0.3">
      <c r="C47771" s="404"/>
      <c r="D47771" s="404"/>
      <c r="E47771" s="404"/>
      <c r="F47771" s="404"/>
      <c r="N47771" s="356"/>
      <c r="O47771" s="356"/>
      <c r="P47771" s="356"/>
      <c r="Q47771" s="356"/>
      <c r="R47771" s="356"/>
      <c r="S47771" s="356"/>
    </row>
    <row r="47772" spans="3:19" s="360" customFormat="1" hidden="1" x14ac:dyDescent="0.3">
      <c r="C47772" s="404"/>
      <c r="D47772" s="404"/>
      <c r="E47772" s="404"/>
      <c r="F47772" s="404"/>
      <c r="N47772" s="356"/>
      <c r="O47772" s="356"/>
      <c r="P47772" s="356"/>
      <c r="Q47772" s="356"/>
      <c r="R47772" s="356"/>
      <c r="S47772" s="356"/>
    </row>
    <row r="47773" spans="3:19" s="360" customFormat="1" hidden="1" x14ac:dyDescent="0.3">
      <c r="C47773" s="404"/>
      <c r="D47773" s="404"/>
      <c r="E47773" s="404"/>
      <c r="F47773" s="404"/>
      <c r="N47773" s="356"/>
      <c r="O47773" s="356"/>
      <c r="P47773" s="356"/>
      <c r="Q47773" s="356"/>
      <c r="R47773" s="356"/>
      <c r="S47773" s="356"/>
    </row>
    <row r="47774" spans="3:19" s="360" customFormat="1" hidden="1" x14ac:dyDescent="0.3">
      <c r="C47774" s="404"/>
      <c r="D47774" s="404"/>
      <c r="E47774" s="404"/>
      <c r="F47774" s="404"/>
      <c r="N47774" s="356"/>
      <c r="O47774" s="356"/>
      <c r="P47774" s="356"/>
      <c r="Q47774" s="356"/>
      <c r="R47774" s="356"/>
      <c r="S47774" s="356"/>
    </row>
    <row r="47775" spans="3:19" s="360" customFormat="1" hidden="1" x14ac:dyDescent="0.3">
      <c r="C47775" s="404"/>
      <c r="D47775" s="404"/>
      <c r="E47775" s="404"/>
      <c r="F47775" s="404"/>
      <c r="N47775" s="356"/>
      <c r="O47775" s="356"/>
      <c r="P47775" s="356"/>
      <c r="Q47775" s="356"/>
      <c r="R47775" s="356"/>
      <c r="S47775" s="356"/>
    </row>
    <row r="47776" spans="3:19" s="360" customFormat="1" hidden="1" x14ac:dyDescent="0.3">
      <c r="C47776" s="404"/>
      <c r="D47776" s="404"/>
      <c r="E47776" s="404"/>
      <c r="F47776" s="404"/>
      <c r="N47776" s="356"/>
      <c r="O47776" s="356"/>
      <c r="P47776" s="356"/>
      <c r="Q47776" s="356"/>
      <c r="R47776" s="356"/>
      <c r="S47776" s="356"/>
    </row>
    <row r="47777" spans="3:19" s="360" customFormat="1" hidden="1" x14ac:dyDescent="0.3">
      <c r="C47777" s="404"/>
      <c r="D47777" s="404"/>
      <c r="E47777" s="404"/>
      <c r="F47777" s="404"/>
      <c r="N47777" s="356"/>
      <c r="O47777" s="356"/>
      <c r="P47777" s="356"/>
      <c r="Q47777" s="356"/>
      <c r="R47777" s="356"/>
      <c r="S47777" s="356"/>
    </row>
    <row r="47778" spans="3:19" s="360" customFormat="1" hidden="1" x14ac:dyDescent="0.3">
      <c r="C47778" s="404"/>
      <c r="D47778" s="404"/>
      <c r="E47778" s="404"/>
      <c r="F47778" s="404"/>
      <c r="N47778" s="356"/>
      <c r="O47778" s="356"/>
      <c r="P47778" s="356"/>
      <c r="Q47778" s="356"/>
      <c r="R47778" s="356"/>
      <c r="S47778" s="356"/>
    </row>
    <row r="47779" spans="3:19" s="360" customFormat="1" hidden="1" x14ac:dyDescent="0.3">
      <c r="C47779" s="404"/>
      <c r="D47779" s="404"/>
      <c r="E47779" s="404"/>
      <c r="F47779" s="404"/>
      <c r="N47779" s="356"/>
      <c r="O47779" s="356"/>
      <c r="P47779" s="356"/>
      <c r="Q47779" s="356"/>
      <c r="R47779" s="356"/>
      <c r="S47779" s="356"/>
    </row>
    <row r="47780" spans="3:19" s="360" customFormat="1" hidden="1" x14ac:dyDescent="0.3">
      <c r="C47780" s="404"/>
      <c r="D47780" s="404"/>
      <c r="E47780" s="404"/>
      <c r="F47780" s="404"/>
      <c r="N47780" s="356"/>
      <c r="O47780" s="356"/>
      <c r="P47780" s="356"/>
      <c r="Q47780" s="356"/>
      <c r="R47780" s="356"/>
      <c r="S47780" s="356"/>
    </row>
    <row r="47781" spans="3:19" s="360" customFormat="1" hidden="1" x14ac:dyDescent="0.3">
      <c r="C47781" s="404"/>
      <c r="D47781" s="404"/>
      <c r="E47781" s="404"/>
      <c r="F47781" s="404"/>
      <c r="N47781" s="356"/>
      <c r="O47781" s="356"/>
      <c r="P47781" s="356"/>
      <c r="Q47781" s="356"/>
      <c r="R47781" s="356"/>
      <c r="S47781" s="356"/>
    </row>
    <row r="47782" spans="3:19" s="360" customFormat="1" hidden="1" x14ac:dyDescent="0.3">
      <c r="C47782" s="404"/>
      <c r="D47782" s="404"/>
      <c r="E47782" s="404"/>
      <c r="F47782" s="404"/>
      <c r="N47782" s="356"/>
      <c r="O47782" s="356"/>
      <c r="P47782" s="356"/>
      <c r="Q47782" s="356"/>
      <c r="R47782" s="356"/>
      <c r="S47782" s="356"/>
    </row>
    <row r="47783" spans="3:19" s="360" customFormat="1" hidden="1" x14ac:dyDescent="0.3">
      <c r="C47783" s="404"/>
      <c r="D47783" s="404"/>
      <c r="E47783" s="404"/>
      <c r="F47783" s="404"/>
      <c r="N47783" s="356"/>
      <c r="O47783" s="356"/>
      <c r="P47783" s="356"/>
      <c r="Q47783" s="356"/>
      <c r="R47783" s="356"/>
      <c r="S47783" s="356"/>
    </row>
    <row r="47784" spans="3:19" s="360" customFormat="1" hidden="1" x14ac:dyDescent="0.3">
      <c r="C47784" s="404"/>
      <c r="D47784" s="404"/>
      <c r="E47784" s="404"/>
      <c r="F47784" s="404"/>
      <c r="N47784" s="356"/>
      <c r="O47784" s="356"/>
      <c r="P47784" s="356"/>
      <c r="Q47784" s="356"/>
      <c r="R47784" s="356"/>
      <c r="S47784" s="356"/>
    </row>
    <row r="47785" spans="3:19" s="360" customFormat="1" hidden="1" x14ac:dyDescent="0.3">
      <c r="C47785" s="404"/>
      <c r="D47785" s="404"/>
      <c r="E47785" s="404"/>
      <c r="F47785" s="404"/>
      <c r="N47785" s="356"/>
      <c r="O47785" s="356"/>
      <c r="P47785" s="356"/>
      <c r="Q47785" s="356"/>
      <c r="R47785" s="356"/>
      <c r="S47785" s="356"/>
    </row>
    <row r="47786" spans="3:19" s="360" customFormat="1" hidden="1" x14ac:dyDescent="0.3">
      <c r="C47786" s="404"/>
      <c r="D47786" s="404"/>
      <c r="E47786" s="404"/>
      <c r="F47786" s="404"/>
      <c r="N47786" s="356"/>
      <c r="O47786" s="356"/>
      <c r="P47786" s="356"/>
      <c r="Q47786" s="356"/>
      <c r="R47786" s="356"/>
      <c r="S47786" s="356"/>
    </row>
    <row r="47787" spans="3:19" s="360" customFormat="1" hidden="1" x14ac:dyDescent="0.3">
      <c r="C47787" s="404"/>
      <c r="D47787" s="404"/>
      <c r="E47787" s="404"/>
      <c r="F47787" s="404"/>
      <c r="N47787" s="356"/>
      <c r="O47787" s="356"/>
      <c r="P47787" s="356"/>
      <c r="Q47787" s="356"/>
      <c r="R47787" s="356"/>
      <c r="S47787" s="356"/>
    </row>
    <row r="47788" spans="3:19" s="360" customFormat="1" hidden="1" x14ac:dyDescent="0.3">
      <c r="C47788" s="404"/>
      <c r="D47788" s="404"/>
      <c r="E47788" s="404"/>
      <c r="F47788" s="404"/>
      <c r="N47788" s="356"/>
      <c r="O47788" s="356"/>
      <c r="P47788" s="356"/>
      <c r="Q47788" s="356"/>
      <c r="R47788" s="356"/>
      <c r="S47788" s="356"/>
    </row>
    <row r="47789" spans="3:19" s="360" customFormat="1" hidden="1" x14ac:dyDescent="0.3">
      <c r="C47789" s="404"/>
      <c r="D47789" s="404"/>
      <c r="E47789" s="404"/>
      <c r="F47789" s="404"/>
      <c r="N47789" s="356"/>
      <c r="O47789" s="356"/>
      <c r="P47789" s="356"/>
      <c r="Q47789" s="356"/>
      <c r="R47789" s="356"/>
      <c r="S47789" s="356"/>
    </row>
    <row r="47790" spans="3:19" s="360" customFormat="1" hidden="1" x14ac:dyDescent="0.3">
      <c r="C47790" s="404"/>
      <c r="D47790" s="404"/>
      <c r="E47790" s="404"/>
      <c r="F47790" s="404"/>
      <c r="N47790" s="356"/>
      <c r="O47790" s="356"/>
      <c r="P47790" s="356"/>
      <c r="Q47790" s="356"/>
      <c r="R47790" s="356"/>
      <c r="S47790" s="356"/>
    </row>
    <row r="47791" spans="3:19" s="360" customFormat="1" hidden="1" x14ac:dyDescent="0.3">
      <c r="C47791" s="404"/>
      <c r="D47791" s="404"/>
      <c r="E47791" s="404"/>
      <c r="F47791" s="404"/>
      <c r="N47791" s="356"/>
      <c r="O47791" s="356"/>
      <c r="P47791" s="356"/>
      <c r="Q47791" s="356"/>
      <c r="R47791" s="356"/>
      <c r="S47791" s="356"/>
    </row>
    <row r="47792" spans="3:19" s="360" customFormat="1" hidden="1" x14ac:dyDescent="0.3">
      <c r="C47792" s="404"/>
      <c r="D47792" s="404"/>
      <c r="E47792" s="404"/>
      <c r="F47792" s="404"/>
      <c r="N47792" s="356"/>
      <c r="O47792" s="356"/>
      <c r="P47792" s="356"/>
      <c r="Q47792" s="356"/>
      <c r="R47792" s="356"/>
      <c r="S47792" s="356"/>
    </row>
    <row r="47793" spans="3:19" s="360" customFormat="1" hidden="1" x14ac:dyDescent="0.3">
      <c r="C47793" s="404"/>
      <c r="D47793" s="404"/>
      <c r="E47793" s="404"/>
      <c r="F47793" s="404"/>
      <c r="N47793" s="356"/>
      <c r="O47793" s="356"/>
      <c r="P47793" s="356"/>
      <c r="Q47793" s="356"/>
      <c r="R47793" s="356"/>
      <c r="S47793" s="356"/>
    </row>
    <row r="47794" spans="3:19" s="360" customFormat="1" hidden="1" x14ac:dyDescent="0.3">
      <c r="C47794" s="404"/>
      <c r="D47794" s="404"/>
      <c r="E47794" s="404"/>
      <c r="F47794" s="404"/>
      <c r="N47794" s="356"/>
      <c r="O47794" s="356"/>
      <c r="P47794" s="356"/>
      <c r="Q47794" s="356"/>
      <c r="R47794" s="356"/>
      <c r="S47794" s="356"/>
    </row>
    <row r="47795" spans="3:19" s="360" customFormat="1" hidden="1" x14ac:dyDescent="0.3">
      <c r="C47795" s="404"/>
      <c r="D47795" s="404"/>
      <c r="E47795" s="404"/>
      <c r="F47795" s="404"/>
      <c r="N47795" s="356"/>
      <c r="O47795" s="356"/>
      <c r="P47795" s="356"/>
      <c r="Q47795" s="356"/>
      <c r="R47795" s="356"/>
      <c r="S47795" s="356"/>
    </row>
    <row r="47796" spans="3:19" s="360" customFormat="1" hidden="1" x14ac:dyDescent="0.3">
      <c r="C47796" s="404"/>
      <c r="D47796" s="404"/>
      <c r="E47796" s="404"/>
      <c r="F47796" s="404"/>
      <c r="N47796" s="356"/>
      <c r="O47796" s="356"/>
      <c r="P47796" s="356"/>
      <c r="Q47796" s="356"/>
      <c r="R47796" s="356"/>
      <c r="S47796" s="356"/>
    </row>
    <row r="47797" spans="3:19" s="360" customFormat="1" hidden="1" x14ac:dyDescent="0.3">
      <c r="C47797" s="404"/>
      <c r="D47797" s="404"/>
      <c r="E47797" s="404"/>
      <c r="F47797" s="404"/>
      <c r="N47797" s="356"/>
      <c r="O47797" s="356"/>
      <c r="P47797" s="356"/>
      <c r="Q47797" s="356"/>
      <c r="R47797" s="356"/>
      <c r="S47797" s="356"/>
    </row>
    <row r="47798" spans="3:19" s="360" customFormat="1" hidden="1" x14ac:dyDescent="0.3">
      <c r="C47798" s="404"/>
      <c r="D47798" s="404"/>
      <c r="E47798" s="404"/>
      <c r="F47798" s="404"/>
      <c r="N47798" s="356"/>
      <c r="O47798" s="356"/>
      <c r="P47798" s="356"/>
      <c r="Q47798" s="356"/>
      <c r="R47798" s="356"/>
      <c r="S47798" s="356"/>
    </row>
    <row r="47799" spans="3:19" s="360" customFormat="1" hidden="1" x14ac:dyDescent="0.3">
      <c r="C47799" s="404"/>
      <c r="D47799" s="404"/>
      <c r="E47799" s="404"/>
      <c r="F47799" s="404"/>
      <c r="N47799" s="356"/>
      <c r="O47799" s="356"/>
      <c r="P47799" s="356"/>
      <c r="Q47799" s="356"/>
      <c r="R47799" s="356"/>
      <c r="S47799" s="356"/>
    </row>
    <row r="47800" spans="3:19" s="360" customFormat="1" hidden="1" x14ac:dyDescent="0.3">
      <c r="C47800" s="404"/>
      <c r="D47800" s="404"/>
      <c r="E47800" s="404"/>
      <c r="F47800" s="404"/>
      <c r="N47800" s="356"/>
      <c r="O47800" s="356"/>
      <c r="P47800" s="356"/>
      <c r="Q47800" s="356"/>
      <c r="R47800" s="356"/>
      <c r="S47800" s="356"/>
    </row>
    <row r="47801" spans="3:19" s="360" customFormat="1" hidden="1" x14ac:dyDescent="0.3">
      <c r="C47801" s="404"/>
      <c r="D47801" s="404"/>
      <c r="E47801" s="404"/>
      <c r="F47801" s="404"/>
      <c r="N47801" s="356"/>
      <c r="O47801" s="356"/>
      <c r="P47801" s="356"/>
      <c r="Q47801" s="356"/>
      <c r="R47801" s="356"/>
      <c r="S47801" s="356"/>
    </row>
    <row r="47802" spans="3:19" s="360" customFormat="1" hidden="1" x14ac:dyDescent="0.3">
      <c r="C47802" s="404"/>
      <c r="D47802" s="404"/>
      <c r="E47802" s="404"/>
      <c r="F47802" s="404"/>
      <c r="N47802" s="356"/>
      <c r="O47802" s="356"/>
      <c r="P47802" s="356"/>
      <c r="Q47802" s="356"/>
      <c r="R47802" s="356"/>
      <c r="S47802" s="356"/>
    </row>
    <row r="47803" spans="3:19" s="360" customFormat="1" hidden="1" x14ac:dyDescent="0.3">
      <c r="C47803" s="404"/>
      <c r="D47803" s="404"/>
      <c r="E47803" s="404"/>
      <c r="F47803" s="404"/>
      <c r="N47803" s="356"/>
      <c r="O47803" s="356"/>
      <c r="P47803" s="356"/>
      <c r="Q47803" s="356"/>
      <c r="R47803" s="356"/>
      <c r="S47803" s="356"/>
    </row>
    <row r="47804" spans="3:19" s="360" customFormat="1" hidden="1" x14ac:dyDescent="0.3">
      <c r="C47804" s="404"/>
      <c r="D47804" s="404"/>
      <c r="E47804" s="404"/>
      <c r="F47804" s="404"/>
      <c r="N47804" s="356"/>
      <c r="O47804" s="356"/>
      <c r="P47804" s="356"/>
      <c r="Q47804" s="356"/>
      <c r="R47804" s="356"/>
      <c r="S47804" s="356"/>
    </row>
    <row r="47805" spans="3:19" s="360" customFormat="1" hidden="1" x14ac:dyDescent="0.3">
      <c r="C47805" s="404"/>
      <c r="D47805" s="404"/>
      <c r="E47805" s="404"/>
      <c r="F47805" s="404"/>
      <c r="N47805" s="356"/>
      <c r="O47805" s="356"/>
      <c r="P47805" s="356"/>
      <c r="Q47805" s="356"/>
      <c r="R47805" s="356"/>
      <c r="S47805" s="356"/>
    </row>
    <row r="47806" spans="3:19" s="360" customFormat="1" hidden="1" x14ac:dyDescent="0.3">
      <c r="C47806" s="404"/>
      <c r="D47806" s="404"/>
      <c r="E47806" s="404"/>
      <c r="F47806" s="404"/>
      <c r="N47806" s="356"/>
      <c r="O47806" s="356"/>
      <c r="P47806" s="356"/>
      <c r="Q47806" s="356"/>
      <c r="R47806" s="356"/>
      <c r="S47806" s="356"/>
    </row>
    <row r="47807" spans="3:19" s="360" customFormat="1" hidden="1" x14ac:dyDescent="0.3">
      <c r="C47807" s="404"/>
      <c r="D47807" s="404"/>
      <c r="E47807" s="404"/>
      <c r="F47807" s="404"/>
      <c r="N47807" s="356"/>
      <c r="O47807" s="356"/>
      <c r="P47807" s="356"/>
      <c r="Q47807" s="356"/>
      <c r="R47807" s="356"/>
      <c r="S47807" s="356"/>
    </row>
    <row r="47808" spans="3:19" s="360" customFormat="1" hidden="1" x14ac:dyDescent="0.3">
      <c r="C47808" s="404"/>
      <c r="D47808" s="404"/>
      <c r="E47808" s="404"/>
      <c r="F47808" s="404"/>
      <c r="N47808" s="356"/>
      <c r="O47808" s="356"/>
      <c r="P47808" s="356"/>
      <c r="Q47808" s="356"/>
      <c r="R47808" s="356"/>
      <c r="S47808" s="356"/>
    </row>
    <row r="47809" spans="3:19" s="360" customFormat="1" hidden="1" x14ac:dyDescent="0.3">
      <c r="C47809" s="404"/>
      <c r="D47809" s="404"/>
      <c r="E47809" s="404"/>
      <c r="F47809" s="404"/>
      <c r="N47809" s="356"/>
      <c r="O47809" s="356"/>
      <c r="P47809" s="356"/>
      <c r="Q47809" s="356"/>
      <c r="R47809" s="356"/>
      <c r="S47809" s="356"/>
    </row>
    <row r="47810" spans="3:19" s="360" customFormat="1" hidden="1" x14ac:dyDescent="0.3">
      <c r="C47810" s="404"/>
      <c r="D47810" s="404"/>
      <c r="E47810" s="404"/>
      <c r="F47810" s="404"/>
      <c r="N47810" s="356"/>
      <c r="O47810" s="356"/>
      <c r="P47810" s="356"/>
      <c r="Q47810" s="356"/>
      <c r="R47810" s="356"/>
      <c r="S47810" s="356"/>
    </row>
    <row r="47811" spans="3:19" s="360" customFormat="1" hidden="1" x14ac:dyDescent="0.3">
      <c r="C47811" s="404"/>
      <c r="D47811" s="404"/>
      <c r="E47811" s="404"/>
      <c r="F47811" s="404"/>
      <c r="N47811" s="356"/>
      <c r="O47811" s="356"/>
      <c r="P47811" s="356"/>
      <c r="Q47811" s="356"/>
      <c r="R47811" s="356"/>
      <c r="S47811" s="356"/>
    </row>
    <row r="47812" spans="3:19" s="360" customFormat="1" hidden="1" x14ac:dyDescent="0.3">
      <c r="C47812" s="404"/>
      <c r="D47812" s="404"/>
      <c r="E47812" s="404"/>
      <c r="F47812" s="404"/>
      <c r="N47812" s="356"/>
      <c r="O47812" s="356"/>
      <c r="P47812" s="356"/>
      <c r="Q47812" s="356"/>
      <c r="R47812" s="356"/>
      <c r="S47812" s="356"/>
    </row>
    <row r="47813" spans="3:19" s="360" customFormat="1" hidden="1" x14ac:dyDescent="0.3">
      <c r="C47813" s="404"/>
      <c r="D47813" s="404"/>
      <c r="E47813" s="404"/>
      <c r="F47813" s="404"/>
      <c r="N47813" s="356"/>
      <c r="O47813" s="356"/>
      <c r="P47813" s="356"/>
      <c r="Q47813" s="356"/>
      <c r="R47813" s="356"/>
      <c r="S47813" s="356"/>
    </row>
    <row r="47814" spans="3:19" s="360" customFormat="1" hidden="1" x14ac:dyDescent="0.3">
      <c r="C47814" s="404"/>
      <c r="D47814" s="404"/>
      <c r="E47814" s="404"/>
      <c r="F47814" s="404"/>
      <c r="N47814" s="356"/>
      <c r="O47814" s="356"/>
      <c r="P47814" s="356"/>
      <c r="Q47814" s="356"/>
      <c r="R47814" s="356"/>
      <c r="S47814" s="356"/>
    </row>
    <row r="47815" spans="3:19" s="360" customFormat="1" hidden="1" x14ac:dyDescent="0.3">
      <c r="C47815" s="404"/>
      <c r="D47815" s="404"/>
      <c r="E47815" s="404"/>
      <c r="F47815" s="404"/>
      <c r="N47815" s="356"/>
      <c r="O47815" s="356"/>
      <c r="P47815" s="356"/>
      <c r="Q47815" s="356"/>
      <c r="R47815" s="356"/>
      <c r="S47815" s="356"/>
    </row>
    <row r="47816" spans="3:19" s="360" customFormat="1" hidden="1" x14ac:dyDescent="0.3">
      <c r="C47816" s="404"/>
      <c r="D47816" s="404"/>
      <c r="E47816" s="404"/>
      <c r="F47816" s="404"/>
      <c r="N47816" s="356"/>
      <c r="O47816" s="356"/>
      <c r="P47816" s="356"/>
      <c r="Q47816" s="356"/>
      <c r="R47816" s="356"/>
      <c r="S47816" s="356"/>
    </row>
    <row r="47817" spans="3:19" s="360" customFormat="1" hidden="1" x14ac:dyDescent="0.3">
      <c r="C47817" s="404"/>
      <c r="D47817" s="404"/>
      <c r="E47817" s="404"/>
      <c r="F47817" s="404"/>
      <c r="N47817" s="356"/>
      <c r="O47817" s="356"/>
      <c r="P47817" s="356"/>
      <c r="Q47817" s="356"/>
      <c r="R47817" s="356"/>
      <c r="S47817" s="356"/>
    </row>
    <row r="47818" spans="3:19" s="360" customFormat="1" hidden="1" x14ac:dyDescent="0.3">
      <c r="C47818" s="404"/>
      <c r="D47818" s="404"/>
      <c r="E47818" s="404"/>
      <c r="F47818" s="404"/>
      <c r="N47818" s="356"/>
      <c r="O47818" s="356"/>
      <c r="P47818" s="356"/>
      <c r="Q47818" s="356"/>
      <c r="R47818" s="356"/>
      <c r="S47818" s="356"/>
    </row>
    <row r="47819" spans="3:19" s="360" customFormat="1" hidden="1" x14ac:dyDescent="0.3">
      <c r="C47819" s="404"/>
      <c r="D47819" s="404"/>
      <c r="E47819" s="404"/>
      <c r="F47819" s="404"/>
      <c r="N47819" s="356"/>
      <c r="O47819" s="356"/>
      <c r="P47819" s="356"/>
      <c r="Q47819" s="356"/>
      <c r="R47819" s="356"/>
      <c r="S47819" s="356"/>
    </row>
    <row r="47820" spans="3:19" s="360" customFormat="1" hidden="1" x14ac:dyDescent="0.3">
      <c r="C47820" s="404"/>
      <c r="D47820" s="404"/>
      <c r="E47820" s="404"/>
      <c r="F47820" s="404"/>
      <c r="N47820" s="356"/>
      <c r="O47820" s="356"/>
      <c r="P47820" s="356"/>
      <c r="Q47820" s="356"/>
      <c r="R47820" s="356"/>
      <c r="S47820" s="356"/>
    </row>
    <row r="47821" spans="3:19" s="360" customFormat="1" hidden="1" x14ac:dyDescent="0.3">
      <c r="C47821" s="404"/>
      <c r="D47821" s="404"/>
      <c r="E47821" s="404"/>
      <c r="F47821" s="404"/>
      <c r="N47821" s="356"/>
      <c r="O47821" s="356"/>
      <c r="P47821" s="356"/>
      <c r="Q47821" s="356"/>
      <c r="R47821" s="356"/>
      <c r="S47821" s="356"/>
    </row>
    <row r="47822" spans="3:19" s="360" customFormat="1" hidden="1" x14ac:dyDescent="0.3">
      <c r="C47822" s="404"/>
      <c r="D47822" s="404"/>
      <c r="E47822" s="404"/>
      <c r="F47822" s="404"/>
      <c r="N47822" s="356"/>
      <c r="O47822" s="356"/>
      <c r="P47822" s="356"/>
      <c r="Q47822" s="356"/>
      <c r="R47822" s="356"/>
      <c r="S47822" s="356"/>
    </row>
    <row r="47823" spans="3:19" s="360" customFormat="1" hidden="1" x14ac:dyDescent="0.3">
      <c r="C47823" s="404"/>
      <c r="D47823" s="404"/>
      <c r="E47823" s="404"/>
      <c r="F47823" s="404"/>
      <c r="N47823" s="356"/>
      <c r="O47823" s="356"/>
      <c r="P47823" s="356"/>
      <c r="Q47823" s="356"/>
      <c r="R47823" s="356"/>
      <c r="S47823" s="356"/>
    </row>
    <row r="47824" spans="3:19" s="360" customFormat="1" hidden="1" x14ac:dyDescent="0.3">
      <c r="C47824" s="404"/>
      <c r="D47824" s="404"/>
      <c r="E47824" s="404"/>
      <c r="F47824" s="404"/>
      <c r="N47824" s="356"/>
      <c r="O47824" s="356"/>
      <c r="P47824" s="356"/>
      <c r="Q47824" s="356"/>
      <c r="R47824" s="356"/>
      <c r="S47824" s="356"/>
    </row>
    <row r="47825" spans="3:19" s="360" customFormat="1" hidden="1" x14ac:dyDescent="0.3">
      <c r="C47825" s="404"/>
      <c r="D47825" s="404"/>
      <c r="E47825" s="404"/>
      <c r="F47825" s="404"/>
      <c r="N47825" s="356"/>
      <c r="O47825" s="356"/>
      <c r="P47825" s="356"/>
      <c r="Q47825" s="356"/>
      <c r="R47825" s="356"/>
      <c r="S47825" s="356"/>
    </row>
    <row r="47826" spans="3:19" s="360" customFormat="1" hidden="1" x14ac:dyDescent="0.3">
      <c r="C47826" s="404"/>
      <c r="D47826" s="404"/>
      <c r="E47826" s="404"/>
      <c r="F47826" s="404"/>
      <c r="N47826" s="356"/>
      <c r="O47826" s="356"/>
      <c r="P47826" s="356"/>
      <c r="Q47826" s="356"/>
      <c r="R47826" s="356"/>
      <c r="S47826" s="356"/>
    </row>
    <row r="47827" spans="3:19" s="360" customFormat="1" hidden="1" x14ac:dyDescent="0.3">
      <c r="C47827" s="404"/>
      <c r="D47827" s="404"/>
      <c r="E47827" s="404"/>
      <c r="F47827" s="404"/>
      <c r="N47827" s="356"/>
      <c r="O47827" s="356"/>
      <c r="P47827" s="356"/>
      <c r="Q47827" s="356"/>
      <c r="R47827" s="356"/>
      <c r="S47827" s="356"/>
    </row>
    <row r="47828" spans="3:19" s="360" customFormat="1" hidden="1" x14ac:dyDescent="0.3">
      <c r="C47828" s="404"/>
      <c r="D47828" s="404"/>
      <c r="E47828" s="404"/>
      <c r="F47828" s="404"/>
      <c r="N47828" s="356"/>
      <c r="O47828" s="356"/>
      <c r="P47828" s="356"/>
      <c r="Q47828" s="356"/>
      <c r="R47828" s="356"/>
      <c r="S47828" s="356"/>
    </row>
    <row r="47829" spans="3:19" s="360" customFormat="1" hidden="1" x14ac:dyDescent="0.3">
      <c r="C47829" s="404"/>
      <c r="D47829" s="404"/>
      <c r="E47829" s="404"/>
      <c r="F47829" s="404"/>
      <c r="N47829" s="356"/>
      <c r="O47829" s="356"/>
      <c r="P47829" s="356"/>
      <c r="Q47829" s="356"/>
      <c r="R47829" s="356"/>
      <c r="S47829" s="356"/>
    </row>
    <row r="47830" spans="3:19" s="360" customFormat="1" hidden="1" x14ac:dyDescent="0.3">
      <c r="C47830" s="404"/>
      <c r="D47830" s="404"/>
      <c r="E47830" s="404"/>
      <c r="F47830" s="404"/>
      <c r="N47830" s="356"/>
      <c r="O47830" s="356"/>
      <c r="P47830" s="356"/>
      <c r="Q47830" s="356"/>
      <c r="R47830" s="356"/>
      <c r="S47830" s="356"/>
    </row>
    <row r="47831" spans="3:19" s="360" customFormat="1" hidden="1" x14ac:dyDescent="0.3">
      <c r="C47831" s="404"/>
      <c r="D47831" s="404"/>
      <c r="E47831" s="404"/>
      <c r="F47831" s="404"/>
      <c r="N47831" s="356"/>
      <c r="O47831" s="356"/>
      <c r="P47831" s="356"/>
      <c r="Q47831" s="356"/>
      <c r="R47831" s="356"/>
      <c r="S47831" s="356"/>
    </row>
    <row r="47832" spans="3:19" s="360" customFormat="1" hidden="1" x14ac:dyDescent="0.3">
      <c r="C47832" s="404"/>
      <c r="D47832" s="404"/>
      <c r="E47832" s="404"/>
      <c r="F47832" s="404"/>
      <c r="N47832" s="356"/>
      <c r="O47832" s="356"/>
      <c r="P47832" s="356"/>
      <c r="Q47832" s="356"/>
      <c r="R47832" s="356"/>
      <c r="S47832" s="356"/>
    </row>
    <row r="47833" spans="3:19" s="360" customFormat="1" hidden="1" x14ac:dyDescent="0.3">
      <c r="C47833" s="404"/>
      <c r="D47833" s="404"/>
      <c r="E47833" s="404"/>
      <c r="F47833" s="404"/>
      <c r="N47833" s="356"/>
      <c r="O47833" s="356"/>
      <c r="P47833" s="356"/>
      <c r="Q47833" s="356"/>
      <c r="R47833" s="356"/>
      <c r="S47833" s="356"/>
    </row>
    <row r="47834" spans="3:19" s="360" customFormat="1" hidden="1" x14ac:dyDescent="0.3">
      <c r="C47834" s="404"/>
      <c r="D47834" s="404"/>
      <c r="E47834" s="404"/>
      <c r="F47834" s="404"/>
      <c r="N47834" s="356"/>
      <c r="O47834" s="356"/>
      <c r="P47834" s="356"/>
      <c r="Q47834" s="356"/>
      <c r="R47834" s="356"/>
      <c r="S47834" s="356"/>
    </row>
    <row r="47835" spans="3:19" s="360" customFormat="1" hidden="1" x14ac:dyDescent="0.3">
      <c r="C47835" s="404"/>
      <c r="D47835" s="404"/>
      <c r="E47835" s="404"/>
      <c r="F47835" s="404"/>
      <c r="N47835" s="356"/>
      <c r="O47835" s="356"/>
      <c r="P47835" s="356"/>
      <c r="Q47835" s="356"/>
      <c r="R47835" s="356"/>
      <c r="S47835" s="356"/>
    </row>
    <row r="47836" spans="3:19" s="360" customFormat="1" hidden="1" x14ac:dyDescent="0.3">
      <c r="C47836" s="404"/>
      <c r="D47836" s="404"/>
      <c r="E47836" s="404"/>
      <c r="F47836" s="404"/>
      <c r="N47836" s="356"/>
      <c r="O47836" s="356"/>
      <c r="P47836" s="356"/>
      <c r="Q47836" s="356"/>
      <c r="R47836" s="356"/>
      <c r="S47836" s="356"/>
    </row>
    <row r="47837" spans="3:19" s="360" customFormat="1" hidden="1" x14ac:dyDescent="0.3">
      <c r="C47837" s="404"/>
      <c r="D47837" s="404"/>
      <c r="E47837" s="404"/>
      <c r="F47837" s="404"/>
      <c r="N47837" s="356"/>
      <c r="O47837" s="356"/>
      <c r="P47837" s="356"/>
      <c r="Q47837" s="356"/>
      <c r="R47837" s="356"/>
      <c r="S47837" s="356"/>
    </row>
    <row r="47838" spans="3:19" s="360" customFormat="1" hidden="1" x14ac:dyDescent="0.3">
      <c r="C47838" s="404"/>
      <c r="D47838" s="404"/>
      <c r="E47838" s="404"/>
      <c r="F47838" s="404"/>
      <c r="N47838" s="356"/>
      <c r="O47838" s="356"/>
      <c r="P47838" s="356"/>
      <c r="Q47838" s="356"/>
      <c r="R47838" s="356"/>
      <c r="S47838" s="356"/>
    </row>
    <row r="47839" spans="3:19" s="360" customFormat="1" hidden="1" x14ac:dyDescent="0.3">
      <c r="C47839" s="404"/>
      <c r="D47839" s="404"/>
      <c r="E47839" s="404"/>
      <c r="F47839" s="404"/>
      <c r="N47839" s="356"/>
      <c r="O47839" s="356"/>
      <c r="P47839" s="356"/>
      <c r="Q47839" s="356"/>
      <c r="R47839" s="356"/>
      <c r="S47839" s="356"/>
    </row>
    <row r="47840" spans="3:19" s="360" customFormat="1" hidden="1" x14ac:dyDescent="0.3">
      <c r="C47840" s="404"/>
      <c r="D47840" s="404"/>
      <c r="E47840" s="404"/>
      <c r="F47840" s="404"/>
      <c r="N47840" s="356"/>
      <c r="O47840" s="356"/>
      <c r="P47840" s="356"/>
      <c r="Q47840" s="356"/>
      <c r="R47840" s="356"/>
      <c r="S47840" s="356"/>
    </row>
    <row r="47841" spans="3:19" s="360" customFormat="1" hidden="1" x14ac:dyDescent="0.3">
      <c r="C47841" s="404"/>
      <c r="D47841" s="404"/>
      <c r="E47841" s="404"/>
      <c r="F47841" s="404"/>
      <c r="N47841" s="356"/>
      <c r="O47841" s="356"/>
      <c r="P47841" s="356"/>
      <c r="Q47841" s="356"/>
      <c r="R47841" s="356"/>
      <c r="S47841" s="356"/>
    </row>
    <row r="47842" spans="3:19" s="360" customFormat="1" hidden="1" x14ac:dyDescent="0.3">
      <c r="C47842" s="404"/>
      <c r="D47842" s="404"/>
      <c r="E47842" s="404"/>
      <c r="F47842" s="404"/>
      <c r="N47842" s="356"/>
      <c r="O47842" s="356"/>
      <c r="P47842" s="356"/>
      <c r="Q47842" s="356"/>
      <c r="R47842" s="356"/>
      <c r="S47842" s="356"/>
    </row>
    <row r="47843" spans="3:19" s="360" customFormat="1" hidden="1" x14ac:dyDescent="0.3">
      <c r="C47843" s="404"/>
      <c r="D47843" s="404"/>
      <c r="E47843" s="404"/>
      <c r="F47843" s="404"/>
      <c r="N47843" s="356"/>
      <c r="O47843" s="356"/>
      <c r="P47843" s="356"/>
      <c r="Q47843" s="356"/>
      <c r="R47843" s="356"/>
      <c r="S47843" s="356"/>
    </row>
    <row r="47844" spans="3:19" s="360" customFormat="1" hidden="1" x14ac:dyDescent="0.3">
      <c r="C47844" s="404"/>
      <c r="D47844" s="404"/>
      <c r="E47844" s="404"/>
      <c r="F47844" s="404"/>
      <c r="N47844" s="356"/>
      <c r="O47844" s="356"/>
      <c r="P47844" s="356"/>
      <c r="Q47844" s="356"/>
      <c r="R47844" s="356"/>
      <c r="S47844" s="356"/>
    </row>
    <row r="47845" spans="3:19" s="360" customFormat="1" hidden="1" x14ac:dyDescent="0.3">
      <c r="C47845" s="404"/>
      <c r="D47845" s="404"/>
      <c r="E47845" s="404"/>
      <c r="F47845" s="404"/>
      <c r="N47845" s="356"/>
      <c r="O47845" s="356"/>
      <c r="P47845" s="356"/>
      <c r="Q47845" s="356"/>
      <c r="R47845" s="356"/>
      <c r="S47845" s="356"/>
    </row>
    <row r="47846" spans="3:19" s="360" customFormat="1" hidden="1" x14ac:dyDescent="0.3">
      <c r="C47846" s="404"/>
      <c r="D47846" s="404"/>
      <c r="E47846" s="404"/>
      <c r="F47846" s="404"/>
      <c r="N47846" s="356"/>
      <c r="O47846" s="356"/>
      <c r="P47846" s="356"/>
      <c r="Q47846" s="356"/>
      <c r="R47846" s="356"/>
      <c r="S47846" s="356"/>
    </row>
    <row r="47847" spans="3:19" s="360" customFormat="1" hidden="1" x14ac:dyDescent="0.3">
      <c r="C47847" s="404"/>
      <c r="D47847" s="404"/>
      <c r="E47847" s="404"/>
      <c r="F47847" s="404"/>
      <c r="N47847" s="356"/>
      <c r="O47847" s="356"/>
      <c r="P47847" s="356"/>
      <c r="Q47847" s="356"/>
      <c r="R47847" s="356"/>
      <c r="S47847" s="356"/>
    </row>
    <row r="47848" spans="3:19" s="360" customFormat="1" hidden="1" x14ac:dyDescent="0.3">
      <c r="C47848" s="404"/>
      <c r="D47848" s="404"/>
      <c r="E47848" s="404"/>
      <c r="F47848" s="404"/>
      <c r="N47848" s="356"/>
      <c r="O47848" s="356"/>
      <c r="P47848" s="356"/>
      <c r="Q47848" s="356"/>
      <c r="R47848" s="356"/>
      <c r="S47848" s="356"/>
    </row>
    <row r="47849" spans="3:19" s="360" customFormat="1" hidden="1" x14ac:dyDescent="0.3">
      <c r="C47849" s="404"/>
      <c r="D47849" s="404"/>
      <c r="E47849" s="404"/>
      <c r="F47849" s="404"/>
      <c r="N47849" s="356"/>
      <c r="O47849" s="356"/>
      <c r="P47849" s="356"/>
      <c r="Q47849" s="356"/>
      <c r="R47849" s="356"/>
      <c r="S47849" s="356"/>
    </row>
    <row r="47850" spans="3:19" s="360" customFormat="1" hidden="1" x14ac:dyDescent="0.3">
      <c r="C47850" s="404"/>
      <c r="D47850" s="404"/>
      <c r="E47850" s="404"/>
      <c r="F47850" s="404"/>
      <c r="N47850" s="356"/>
      <c r="O47850" s="356"/>
      <c r="P47850" s="356"/>
      <c r="Q47850" s="356"/>
      <c r="R47850" s="356"/>
      <c r="S47850" s="356"/>
    </row>
    <row r="47851" spans="3:19" s="360" customFormat="1" hidden="1" x14ac:dyDescent="0.3">
      <c r="C47851" s="404"/>
      <c r="D47851" s="404"/>
      <c r="E47851" s="404"/>
      <c r="F47851" s="404"/>
      <c r="N47851" s="356"/>
      <c r="O47851" s="356"/>
      <c r="P47851" s="356"/>
      <c r="Q47851" s="356"/>
      <c r="R47851" s="356"/>
      <c r="S47851" s="356"/>
    </row>
    <row r="47852" spans="3:19" s="360" customFormat="1" hidden="1" x14ac:dyDescent="0.3">
      <c r="C47852" s="404"/>
      <c r="D47852" s="404"/>
      <c r="E47852" s="404"/>
      <c r="F47852" s="404"/>
      <c r="N47852" s="356"/>
      <c r="O47852" s="356"/>
      <c r="P47852" s="356"/>
      <c r="Q47852" s="356"/>
      <c r="R47852" s="356"/>
      <c r="S47852" s="356"/>
    </row>
    <row r="47853" spans="3:19" s="360" customFormat="1" hidden="1" x14ac:dyDescent="0.3">
      <c r="C47853" s="404"/>
      <c r="D47853" s="404"/>
      <c r="E47853" s="404"/>
      <c r="F47853" s="404"/>
      <c r="N47853" s="356"/>
      <c r="O47853" s="356"/>
      <c r="P47853" s="356"/>
      <c r="Q47853" s="356"/>
      <c r="R47853" s="356"/>
      <c r="S47853" s="356"/>
    </row>
    <row r="47854" spans="3:19" s="360" customFormat="1" hidden="1" x14ac:dyDescent="0.3">
      <c r="C47854" s="404"/>
      <c r="D47854" s="404"/>
      <c r="E47854" s="404"/>
      <c r="F47854" s="404"/>
      <c r="N47854" s="356"/>
      <c r="O47854" s="356"/>
      <c r="P47854" s="356"/>
      <c r="Q47854" s="356"/>
      <c r="R47854" s="356"/>
      <c r="S47854" s="356"/>
    </row>
    <row r="47855" spans="3:19" s="360" customFormat="1" hidden="1" x14ac:dyDescent="0.3">
      <c r="C47855" s="404"/>
      <c r="D47855" s="404"/>
      <c r="E47855" s="404"/>
      <c r="F47855" s="404"/>
      <c r="N47855" s="356"/>
      <c r="O47855" s="356"/>
      <c r="P47855" s="356"/>
      <c r="Q47855" s="356"/>
      <c r="R47855" s="356"/>
      <c r="S47855" s="356"/>
    </row>
    <row r="47856" spans="3:19" s="360" customFormat="1" hidden="1" x14ac:dyDescent="0.3">
      <c r="C47856" s="404"/>
      <c r="D47856" s="404"/>
      <c r="E47856" s="404"/>
      <c r="F47856" s="404"/>
      <c r="N47856" s="356"/>
      <c r="O47856" s="356"/>
      <c r="P47856" s="356"/>
      <c r="Q47856" s="356"/>
      <c r="R47856" s="356"/>
      <c r="S47856" s="356"/>
    </row>
    <row r="47857" spans="3:19" s="360" customFormat="1" hidden="1" x14ac:dyDescent="0.3">
      <c r="C47857" s="404"/>
      <c r="D47857" s="404"/>
      <c r="E47857" s="404"/>
      <c r="F47857" s="404"/>
      <c r="N47857" s="356"/>
      <c r="O47857" s="356"/>
      <c r="P47857" s="356"/>
      <c r="Q47857" s="356"/>
      <c r="R47857" s="356"/>
      <c r="S47857" s="356"/>
    </row>
    <row r="47858" spans="3:19" s="360" customFormat="1" hidden="1" x14ac:dyDescent="0.3">
      <c r="C47858" s="404"/>
      <c r="D47858" s="404"/>
      <c r="E47858" s="404"/>
      <c r="F47858" s="404"/>
      <c r="N47858" s="356"/>
      <c r="O47858" s="356"/>
      <c r="P47858" s="356"/>
      <c r="Q47858" s="356"/>
      <c r="R47858" s="356"/>
      <c r="S47858" s="356"/>
    </row>
    <row r="47859" spans="3:19" s="360" customFormat="1" hidden="1" x14ac:dyDescent="0.3">
      <c r="C47859" s="404"/>
      <c r="D47859" s="404"/>
      <c r="E47859" s="404"/>
      <c r="F47859" s="404"/>
      <c r="N47859" s="356"/>
      <c r="O47859" s="356"/>
      <c r="P47859" s="356"/>
      <c r="Q47859" s="356"/>
      <c r="R47859" s="356"/>
      <c r="S47859" s="356"/>
    </row>
    <row r="47860" spans="3:19" s="360" customFormat="1" hidden="1" x14ac:dyDescent="0.3">
      <c r="C47860" s="404"/>
      <c r="D47860" s="404"/>
      <c r="E47860" s="404"/>
      <c r="F47860" s="404"/>
      <c r="N47860" s="356"/>
      <c r="O47860" s="356"/>
      <c r="P47860" s="356"/>
      <c r="Q47860" s="356"/>
      <c r="R47860" s="356"/>
      <c r="S47860" s="356"/>
    </row>
    <row r="47861" spans="3:19" s="360" customFormat="1" hidden="1" x14ac:dyDescent="0.3">
      <c r="C47861" s="404"/>
      <c r="D47861" s="404"/>
      <c r="E47861" s="404"/>
      <c r="F47861" s="404"/>
      <c r="N47861" s="356"/>
      <c r="O47861" s="356"/>
      <c r="P47861" s="356"/>
      <c r="Q47861" s="356"/>
      <c r="R47861" s="356"/>
      <c r="S47861" s="356"/>
    </row>
    <row r="47862" spans="3:19" s="360" customFormat="1" hidden="1" x14ac:dyDescent="0.3">
      <c r="C47862" s="404"/>
      <c r="D47862" s="404"/>
      <c r="E47862" s="404"/>
      <c r="F47862" s="404"/>
      <c r="N47862" s="356"/>
      <c r="O47862" s="356"/>
      <c r="P47862" s="356"/>
      <c r="Q47862" s="356"/>
      <c r="R47862" s="356"/>
      <c r="S47862" s="356"/>
    </row>
    <row r="47863" spans="3:19" s="360" customFormat="1" hidden="1" x14ac:dyDescent="0.3">
      <c r="C47863" s="404"/>
      <c r="D47863" s="404"/>
      <c r="E47863" s="404"/>
      <c r="F47863" s="404"/>
      <c r="N47863" s="356"/>
      <c r="O47863" s="356"/>
      <c r="P47863" s="356"/>
      <c r="Q47863" s="356"/>
      <c r="R47863" s="356"/>
      <c r="S47863" s="356"/>
    </row>
    <row r="47864" spans="3:19" s="360" customFormat="1" hidden="1" x14ac:dyDescent="0.3">
      <c r="C47864" s="404"/>
      <c r="D47864" s="404"/>
      <c r="E47864" s="404"/>
      <c r="F47864" s="404"/>
      <c r="N47864" s="356"/>
      <c r="O47864" s="356"/>
      <c r="P47864" s="356"/>
      <c r="Q47864" s="356"/>
      <c r="R47864" s="356"/>
      <c r="S47864" s="356"/>
    </row>
    <row r="47865" spans="3:19" s="360" customFormat="1" hidden="1" x14ac:dyDescent="0.3">
      <c r="C47865" s="404"/>
      <c r="D47865" s="404"/>
      <c r="E47865" s="404"/>
      <c r="F47865" s="404"/>
      <c r="N47865" s="356"/>
      <c r="O47865" s="356"/>
      <c r="P47865" s="356"/>
      <c r="Q47865" s="356"/>
      <c r="R47865" s="356"/>
      <c r="S47865" s="356"/>
    </row>
    <row r="47866" spans="3:19" s="360" customFormat="1" hidden="1" x14ac:dyDescent="0.3">
      <c r="C47866" s="404"/>
      <c r="D47866" s="404"/>
      <c r="E47866" s="404"/>
      <c r="F47866" s="404"/>
      <c r="N47866" s="356"/>
      <c r="O47866" s="356"/>
      <c r="P47866" s="356"/>
      <c r="Q47866" s="356"/>
      <c r="R47866" s="356"/>
      <c r="S47866" s="356"/>
    </row>
    <row r="47867" spans="3:19" s="360" customFormat="1" hidden="1" x14ac:dyDescent="0.3">
      <c r="C47867" s="404"/>
      <c r="D47867" s="404"/>
      <c r="E47867" s="404"/>
      <c r="F47867" s="404"/>
      <c r="N47867" s="356"/>
      <c r="O47867" s="356"/>
      <c r="P47867" s="356"/>
      <c r="Q47867" s="356"/>
      <c r="R47867" s="356"/>
      <c r="S47867" s="356"/>
    </row>
    <row r="47868" spans="3:19" s="360" customFormat="1" hidden="1" x14ac:dyDescent="0.3">
      <c r="C47868" s="404"/>
      <c r="D47868" s="404"/>
      <c r="E47868" s="404"/>
      <c r="F47868" s="404"/>
      <c r="N47868" s="356"/>
      <c r="O47868" s="356"/>
      <c r="P47868" s="356"/>
      <c r="Q47868" s="356"/>
      <c r="R47868" s="356"/>
      <c r="S47868" s="356"/>
    </row>
    <row r="47869" spans="3:19" s="360" customFormat="1" hidden="1" x14ac:dyDescent="0.3">
      <c r="C47869" s="404"/>
      <c r="D47869" s="404"/>
      <c r="E47869" s="404"/>
      <c r="F47869" s="404"/>
      <c r="N47869" s="356"/>
      <c r="O47869" s="356"/>
      <c r="P47869" s="356"/>
      <c r="Q47869" s="356"/>
      <c r="R47869" s="356"/>
      <c r="S47869" s="356"/>
    </row>
    <row r="47870" spans="3:19" s="360" customFormat="1" hidden="1" x14ac:dyDescent="0.3">
      <c r="C47870" s="404"/>
      <c r="D47870" s="404"/>
      <c r="E47870" s="404"/>
      <c r="F47870" s="404"/>
      <c r="N47870" s="356"/>
      <c r="O47870" s="356"/>
      <c r="P47870" s="356"/>
      <c r="Q47870" s="356"/>
      <c r="R47870" s="356"/>
      <c r="S47870" s="356"/>
    </row>
    <row r="47871" spans="3:19" s="360" customFormat="1" hidden="1" x14ac:dyDescent="0.3">
      <c r="C47871" s="404"/>
      <c r="D47871" s="404"/>
      <c r="E47871" s="404"/>
      <c r="F47871" s="404"/>
      <c r="N47871" s="356"/>
      <c r="O47871" s="356"/>
      <c r="P47871" s="356"/>
      <c r="Q47871" s="356"/>
      <c r="R47871" s="356"/>
      <c r="S47871" s="356"/>
    </row>
    <row r="47872" spans="3:19" s="360" customFormat="1" hidden="1" x14ac:dyDescent="0.3">
      <c r="C47872" s="404"/>
      <c r="D47872" s="404"/>
      <c r="E47872" s="404"/>
      <c r="F47872" s="404"/>
      <c r="N47872" s="356"/>
      <c r="O47872" s="356"/>
      <c r="P47872" s="356"/>
      <c r="Q47872" s="356"/>
      <c r="R47872" s="356"/>
      <c r="S47872" s="356"/>
    </row>
    <row r="47873" spans="3:19" s="360" customFormat="1" hidden="1" x14ac:dyDescent="0.3">
      <c r="C47873" s="404"/>
      <c r="D47873" s="404"/>
      <c r="E47873" s="404"/>
      <c r="F47873" s="404"/>
      <c r="N47873" s="356"/>
      <c r="O47873" s="356"/>
      <c r="P47873" s="356"/>
      <c r="Q47873" s="356"/>
      <c r="R47873" s="356"/>
      <c r="S47873" s="356"/>
    </row>
    <row r="47874" spans="3:19" s="360" customFormat="1" hidden="1" x14ac:dyDescent="0.3">
      <c r="C47874" s="404"/>
      <c r="D47874" s="404"/>
      <c r="E47874" s="404"/>
      <c r="F47874" s="404"/>
      <c r="N47874" s="356"/>
      <c r="O47874" s="356"/>
      <c r="P47874" s="356"/>
      <c r="Q47874" s="356"/>
      <c r="R47874" s="356"/>
      <c r="S47874" s="356"/>
    </row>
    <row r="47875" spans="3:19" s="360" customFormat="1" hidden="1" x14ac:dyDescent="0.3">
      <c r="C47875" s="404"/>
      <c r="D47875" s="404"/>
      <c r="E47875" s="404"/>
      <c r="F47875" s="404"/>
      <c r="N47875" s="356"/>
      <c r="O47875" s="356"/>
      <c r="P47875" s="356"/>
      <c r="Q47875" s="356"/>
      <c r="R47875" s="356"/>
      <c r="S47875" s="356"/>
    </row>
    <row r="47876" spans="3:19" s="360" customFormat="1" hidden="1" x14ac:dyDescent="0.3">
      <c r="C47876" s="404"/>
      <c r="D47876" s="404"/>
      <c r="E47876" s="404"/>
      <c r="F47876" s="404"/>
      <c r="N47876" s="356"/>
      <c r="O47876" s="356"/>
      <c r="P47876" s="356"/>
      <c r="Q47876" s="356"/>
      <c r="R47876" s="356"/>
      <c r="S47876" s="356"/>
    </row>
    <row r="47877" spans="3:19" s="360" customFormat="1" hidden="1" x14ac:dyDescent="0.3">
      <c r="C47877" s="404"/>
      <c r="D47877" s="404"/>
      <c r="E47877" s="404"/>
      <c r="F47877" s="404"/>
      <c r="N47877" s="356"/>
      <c r="O47877" s="356"/>
      <c r="P47877" s="356"/>
      <c r="Q47877" s="356"/>
      <c r="R47877" s="356"/>
      <c r="S47877" s="356"/>
    </row>
    <row r="47878" spans="3:19" s="360" customFormat="1" hidden="1" x14ac:dyDescent="0.3">
      <c r="C47878" s="404"/>
      <c r="D47878" s="404"/>
      <c r="E47878" s="404"/>
      <c r="F47878" s="404"/>
      <c r="N47878" s="356"/>
      <c r="O47878" s="356"/>
      <c r="P47878" s="356"/>
      <c r="Q47878" s="356"/>
      <c r="R47878" s="356"/>
      <c r="S47878" s="356"/>
    </row>
    <row r="47879" spans="3:19" s="360" customFormat="1" hidden="1" x14ac:dyDescent="0.3">
      <c r="C47879" s="404"/>
      <c r="D47879" s="404"/>
      <c r="E47879" s="404"/>
      <c r="F47879" s="404"/>
      <c r="N47879" s="356"/>
      <c r="O47879" s="356"/>
      <c r="P47879" s="356"/>
      <c r="Q47879" s="356"/>
      <c r="R47879" s="356"/>
      <c r="S47879" s="356"/>
    </row>
    <row r="47880" spans="3:19" s="360" customFormat="1" hidden="1" x14ac:dyDescent="0.3">
      <c r="C47880" s="404"/>
      <c r="D47880" s="404"/>
      <c r="E47880" s="404"/>
      <c r="F47880" s="404"/>
      <c r="N47880" s="356"/>
      <c r="O47880" s="356"/>
      <c r="P47880" s="356"/>
      <c r="Q47880" s="356"/>
      <c r="R47880" s="356"/>
      <c r="S47880" s="356"/>
    </row>
    <row r="47881" spans="3:19" s="360" customFormat="1" hidden="1" x14ac:dyDescent="0.3">
      <c r="C47881" s="404"/>
      <c r="D47881" s="404"/>
      <c r="E47881" s="404"/>
      <c r="F47881" s="404"/>
      <c r="N47881" s="356"/>
      <c r="O47881" s="356"/>
      <c r="P47881" s="356"/>
      <c r="Q47881" s="356"/>
      <c r="R47881" s="356"/>
      <c r="S47881" s="356"/>
    </row>
    <row r="47882" spans="3:19" s="360" customFormat="1" hidden="1" x14ac:dyDescent="0.3">
      <c r="C47882" s="404"/>
      <c r="D47882" s="404"/>
      <c r="E47882" s="404"/>
      <c r="F47882" s="404"/>
      <c r="N47882" s="356"/>
      <c r="O47882" s="356"/>
      <c r="P47882" s="356"/>
      <c r="Q47882" s="356"/>
      <c r="R47882" s="356"/>
      <c r="S47882" s="356"/>
    </row>
    <row r="47883" spans="3:19" s="360" customFormat="1" hidden="1" x14ac:dyDescent="0.3">
      <c r="C47883" s="404"/>
      <c r="D47883" s="404"/>
      <c r="E47883" s="404"/>
      <c r="F47883" s="404"/>
      <c r="N47883" s="356"/>
      <c r="O47883" s="356"/>
      <c r="P47883" s="356"/>
      <c r="Q47883" s="356"/>
      <c r="R47883" s="356"/>
      <c r="S47883" s="356"/>
    </row>
    <row r="47884" spans="3:19" s="360" customFormat="1" hidden="1" x14ac:dyDescent="0.3">
      <c r="C47884" s="404"/>
      <c r="D47884" s="404"/>
      <c r="E47884" s="404"/>
      <c r="F47884" s="404"/>
      <c r="N47884" s="356"/>
      <c r="O47884" s="356"/>
      <c r="P47884" s="356"/>
      <c r="Q47884" s="356"/>
      <c r="R47884" s="356"/>
      <c r="S47884" s="356"/>
    </row>
    <row r="47885" spans="3:19" s="360" customFormat="1" hidden="1" x14ac:dyDescent="0.3">
      <c r="C47885" s="404"/>
      <c r="D47885" s="404"/>
      <c r="E47885" s="404"/>
      <c r="F47885" s="404"/>
      <c r="N47885" s="356"/>
      <c r="O47885" s="356"/>
      <c r="P47885" s="356"/>
      <c r="Q47885" s="356"/>
      <c r="R47885" s="356"/>
      <c r="S47885" s="356"/>
    </row>
    <row r="47886" spans="3:19" s="360" customFormat="1" hidden="1" x14ac:dyDescent="0.3">
      <c r="C47886" s="404"/>
      <c r="D47886" s="404"/>
      <c r="E47886" s="404"/>
      <c r="F47886" s="404"/>
      <c r="N47886" s="356"/>
      <c r="O47886" s="356"/>
      <c r="P47886" s="356"/>
      <c r="Q47886" s="356"/>
      <c r="R47886" s="356"/>
      <c r="S47886" s="356"/>
    </row>
    <row r="47887" spans="3:19" s="360" customFormat="1" hidden="1" x14ac:dyDescent="0.3">
      <c r="C47887" s="404"/>
      <c r="D47887" s="404"/>
      <c r="E47887" s="404"/>
      <c r="F47887" s="404"/>
      <c r="N47887" s="356"/>
      <c r="O47887" s="356"/>
      <c r="P47887" s="356"/>
      <c r="Q47887" s="356"/>
      <c r="R47887" s="356"/>
      <c r="S47887" s="356"/>
    </row>
    <row r="47888" spans="3:19" s="360" customFormat="1" hidden="1" x14ac:dyDescent="0.3">
      <c r="C47888" s="404"/>
      <c r="D47888" s="404"/>
      <c r="E47888" s="404"/>
      <c r="F47888" s="404"/>
      <c r="N47888" s="356"/>
      <c r="O47888" s="356"/>
      <c r="P47888" s="356"/>
      <c r="Q47888" s="356"/>
      <c r="R47888" s="356"/>
      <c r="S47888" s="356"/>
    </row>
    <row r="47889" spans="3:19" s="360" customFormat="1" hidden="1" x14ac:dyDescent="0.3">
      <c r="C47889" s="404"/>
      <c r="D47889" s="404"/>
      <c r="E47889" s="404"/>
      <c r="F47889" s="404"/>
      <c r="N47889" s="356"/>
      <c r="O47889" s="356"/>
      <c r="P47889" s="356"/>
      <c r="Q47889" s="356"/>
      <c r="R47889" s="356"/>
      <c r="S47889" s="356"/>
    </row>
    <row r="47890" spans="3:19" s="360" customFormat="1" hidden="1" x14ac:dyDescent="0.3">
      <c r="C47890" s="404"/>
      <c r="D47890" s="404"/>
      <c r="E47890" s="404"/>
      <c r="F47890" s="404"/>
      <c r="N47890" s="356"/>
      <c r="O47890" s="356"/>
      <c r="P47890" s="356"/>
      <c r="Q47890" s="356"/>
      <c r="R47890" s="356"/>
      <c r="S47890" s="356"/>
    </row>
    <row r="47891" spans="3:19" s="360" customFormat="1" hidden="1" x14ac:dyDescent="0.3">
      <c r="C47891" s="404"/>
      <c r="D47891" s="404"/>
      <c r="E47891" s="404"/>
      <c r="F47891" s="404"/>
      <c r="N47891" s="356"/>
      <c r="O47891" s="356"/>
      <c r="P47891" s="356"/>
      <c r="Q47891" s="356"/>
      <c r="R47891" s="356"/>
      <c r="S47891" s="356"/>
    </row>
    <row r="47892" spans="3:19" s="360" customFormat="1" hidden="1" x14ac:dyDescent="0.3">
      <c r="C47892" s="404"/>
      <c r="D47892" s="404"/>
      <c r="E47892" s="404"/>
      <c r="F47892" s="404"/>
      <c r="N47892" s="356"/>
      <c r="O47892" s="356"/>
      <c r="P47892" s="356"/>
      <c r="Q47892" s="356"/>
      <c r="R47892" s="356"/>
      <c r="S47892" s="356"/>
    </row>
    <row r="47893" spans="3:19" s="360" customFormat="1" hidden="1" x14ac:dyDescent="0.3">
      <c r="C47893" s="404"/>
      <c r="D47893" s="404"/>
      <c r="E47893" s="404"/>
      <c r="F47893" s="404"/>
      <c r="N47893" s="356"/>
      <c r="O47893" s="356"/>
      <c r="P47893" s="356"/>
      <c r="Q47893" s="356"/>
      <c r="R47893" s="356"/>
      <c r="S47893" s="356"/>
    </row>
    <row r="47894" spans="3:19" s="360" customFormat="1" hidden="1" x14ac:dyDescent="0.3">
      <c r="C47894" s="404"/>
      <c r="D47894" s="404"/>
      <c r="E47894" s="404"/>
      <c r="F47894" s="404"/>
      <c r="N47894" s="356"/>
      <c r="O47894" s="356"/>
      <c r="P47894" s="356"/>
      <c r="Q47894" s="356"/>
      <c r="R47894" s="356"/>
      <c r="S47894" s="356"/>
    </row>
    <row r="47895" spans="3:19" s="360" customFormat="1" hidden="1" x14ac:dyDescent="0.3">
      <c r="C47895" s="404"/>
      <c r="D47895" s="404"/>
      <c r="E47895" s="404"/>
      <c r="F47895" s="404"/>
      <c r="N47895" s="356"/>
      <c r="O47895" s="356"/>
      <c r="P47895" s="356"/>
      <c r="Q47895" s="356"/>
      <c r="R47895" s="356"/>
      <c r="S47895" s="356"/>
    </row>
    <row r="47896" spans="3:19" s="360" customFormat="1" hidden="1" x14ac:dyDescent="0.3">
      <c r="C47896" s="404"/>
      <c r="D47896" s="404"/>
      <c r="E47896" s="404"/>
      <c r="F47896" s="404"/>
      <c r="N47896" s="356"/>
      <c r="O47896" s="356"/>
      <c r="P47896" s="356"/>
      <c r="Q47896" s="356"/>
      <c r="R47896" s="356"/>
      <c r="S47896" s="356"/>
    </row>
    <row r="47897" spans="3:19" s="360" customFormat="1" hidden="1" x14ac:dyDescent="0.3">
      <c r="C47897" s="404"/>
      <c r="D47897" s="404"/>
      <c r="E47897" s="404"/>
      <c r="F47897" s="404"/>
      <c r="N47897" s="356"/>
      <c r="O47897" s="356"/>
      <c r="P47897" s="356"/>
      <c r="Q47897" s="356"/>
      <c r="R47897" s="356"/>
      <c r="S47897" s="356"/>
    </row>
    <row r="47898" spans="3:19" s="360" customFormat="1" hidden="1" x14ac:dyDescent="0.3">
      <c r="C47898" s="404"/>
      <c r="D47898" s="404"/>
      <c r="E47898" s="404"/>
      <c r="F47898" s="404"/>
      <c r="N47898" s="356"/>
      <c r="O47898" s="356"/>
      <c r="P47898" s="356"/>
      <c r="Q47898" s="356"/>
      <c r="R47898" s="356"/>
      <c r="S47898" s="356"/>
    </row>
    <row r="47899" spans="3:19" s="360" customFormat="1" hidden="1" x14ac:dyDescent="0.3">
      <c r="C47899" s="404"/>
      <c r="D47899" s="404"/>
      <c r="E47899" s="404"/>
      <c r="F47899" s="404"/>
      <c r="N47899" s="356"/>
      <c r="O47899" s="356"/>
      <c r="P47899" s="356"/>
      <c r="Q47899" s="356"/>
      <c r="R47899" s="356"/>
      <c r="S47899" s="356"/>
    </row>
    <row r="47900" spans="3:19" s="360" customFormat="1" hidden="1" x14ac:dyDescent="0.3">
      <c r="C47900" s="404"/>
      <c r="D47900" s="404"/>
      <c r="E47900" s="404"/>
      <c r="F47900" s="404"/>
      <c r="N47900" s="356"/>
      <c r="O47900" s="356"/>
      <c r="P47900" s="356"/>
      <c r="Q47900" s="356"/>
      <c r="R47900" s="356"/>
      <c r="S47900" s="356"/>
    </row>
    <row r="47901" spans="3:19" s="360" customFormat="1" hidden="1" x14ac:dyDescent="0.3">
      <c r="C47901" s="404"/>
      <c r="D47901" s="404"/>
      <c r="E47901" s="404"/>
      <c r="F47901" s="404"/>
      <c r="N47901" s="356"/>
      <c r="O47901" s="356"/>
      <c r="P47901" s="356"/>
      <c r="Q47901" s="356"/>
      <c r="R47901" s="356"/>
      <c r="S47901" s="356"/>
    </row>
    <row r="47902" spans="3:19" s="360" customFormat="1" hidden="1" x14ac:dyDescent="0.3">
      <c r="C47902" s="404"/>
      <c r="D47902" s="404"/>
      <c r="E47902" s="404"/>
      <c r="F47902" s="404"/>
      <c r="N47902" s="356"/>
      <c r="O47902" s="356"/>
      <c r="P47902" s="356"/>
      <c r="Q47902" s="356"/>
      <c r="R47902" s="356"/>
      <c r="S47902" s="356"/>
    </row>
    <row r="47903" spans="3:19" s="360" customFormat="1" hidden="1" x14ac:dyDescent="0.3">
      <c r="C47903" s="404"/>
      <c r="D47903" s="404"/>
      <c r="E47903" s="404"/>
      <c r="F47903" s="404"/>
      <c r="N47903" s="356"/>
      <c r="O47903" s="356"/>
      <c r="P47903" s="356"/>
      <c r="Q47903" s="356"/>
      <c r="R47903" s="356"/>
      <c r="S47903" s="356"/>
    </row>
    <row r="47904" spans="3:19" s="360" customFormat="1" hidden="1" x14ac:dyDescent="0.3">
      <c r="C47904" s="404"/>
      <c r="D47904" s="404"/>
      <c r="E47904" s="404"/>
      <c r="F47904" s="404"/>
      <c r="N47904" s="356"/>
      <c r="O47904" s="356"/>
      <c r="P47904" s="356"/>
      <c r="Q47904" s="356"/>
      <c r="R47904" s="356"/>
      <c r="S47904" s="356"/>
    </row>
    <row r="47905" spans="3:19" s="360" customFormat="1" hidden="1" x14ac:dyDescent="0.3">
      <c r="C47905" s="404"/>
      <c r="D47905" s="404"/>
      <c r="E47905" s="404"/>
      <c r="F47905" s="404"/>
      <c r="N47905" s="356"/>
      <c r="O47905" s="356"/>
      <c r="P47905" s="356"/>
      <c r="Q47905" s="356"/>
      <c r="R47905" s="356"/>
      <c r="S47905" s="356"/>
    </row>
    <row r="47906" spans="3:19" s="360" customFormat="1" hidden="1" x14ac:dyDescent="0.3">
      <c r="C47906" s="404"/>
      <c r="D47906" s="404"/>
      <c r="E47906" s="404"/>
      <c r="F47906" s="404"/>
      <c r="N47906" s="356"/>
      <c r="O47906" s="356"/>
      <c r="P47906" s="356"/>
      <c r="Q47906" s="356"/>
      <c r="R47906" s="356"/>
      <c r="S47906" s="356"/>
    </row>
    <row r="47907" spans="3:19" s="360" customFormat="1" hidden="1" x14ac:dyDescent="0.3">
      <c r="C47907" s="404"/>
      <c r="D47907" s="404"/>
      <c r="E47907" s="404"/>
      <c r="F47907" s="404"/>
      <c r="N47907" s="356"/>
      <c r="O47907" s="356"/>
      <c r="P47907" s="356"/>
      <c r="Q47907" s="356"/>
      <c r="R47907" s="356"/>
      <c r="S47907" s="356"/>
    </row>
    <row r="47908" spans="3:19" s="360" customFormat="1" hidden="1" x14ac:dyDescent="0.3">
      <c r="C47908" s="404"/>
      <c r="D47908" s="404"/>
      <c r="E47908" s="404"/>
      <c r="F47908" s="404"/>
      <c r="N47908" s="356"/>
      <c r="O47908" s="356"/>
      <c r="P47908" s="356"/>
      <c r="Q47908" s="356"/>
      <c r="R47908" s="356"/>
      <c r="S47908" s="356"/>
    </row>
    <row r="47909" spans="3:19" s="360" customFormat="1" hidden="1" x14ac:dyDescent="0.3">
      <c r="C47909" s="404"/>
      <c r="D47909" s="404"/>
      <c r="E47909" s="404"/>
      <c r="F47909" s="404"/>
      <c r="N47909" s="356"/>
      <c r="O47909" s="356"/>
      <c r="P47909" s="356"/>
      <c r="Q47909" s="356"/>
      <c r="R47909" s="356"/>
      <c r="S47909" s="356"/>
    </row>
    <row r="47910" spans="3:19" s="360" customFormat="1" hidden="1" x14ac:dyDescent="0.3">
      <c r="C47910" s="404"/>
      <c r="D47910" s="404"/>
      <c r="E47910" s="404"/>
      <c r="F47910" s="404"/>
      <c r="N47910" s="356"/>
      <c r="O47910" s="356"/>
      <c r="P47910" s="356"/>
      <c r="Q47910" s="356"/>
      <c r="R47910" s="356"/>
      <c r="S47910" s="356"/>
    </row>
    <row r="47911" spans="3:19" s="360" customFormat="1" hidden="1" x14ac:dyDescent="0.3">
      <c r="C47911" s="404"/>
      <c r="D47911" s="404"/>
      <c r="E47911" s="404"/>
      <c r="F47911" s="404"/>
      <c r="N47911" s="356"/>
      <c r="O47911" s="356"/>
      <c r="P47911" s="356"/>
      <c r="Q47911" s="356"/>
      <c r="R47911" s="356"/>
      <c r="S47911" s="356"/>
    </row>
    <row r="47912" spans="3:19" s="360" customFormat="1" hidden="1" x14ac:dyDescent="0.3">
      <c r="C47912" s="404"/>
      <c r="D47912" s="404"/>
      <c r="E47912" s="404"/>
      <c r="F47912" s="404"/>
      <c r="N47912" s="356"/>
      <c r="O47912" s="356"/>
      <c r="P47912" s="356"/>
      <c r="Q47912" s="356"/>
      <c r="R47912" s="356"/>
      <c r="S47912" s="356"/>
    </row>
    <row r="47913" spans="3:19" s="360" customFormat="1" hidden="1" x14ac:dyDescent="0.3">
      <c r="C47913" s="404"/>
      <c r="D47913" s="404"/>
      <c r="E47913" s="404"/>
      <c r="F47913" s="404"/>
      <c r="N47913" s="356"/>
      <c r="O47913" s="356"/>
      <c r="P47913" s="356"/>
      <c r="Q47913" s="356"/>
      <c r="R47913" s="356"/>
      <c r="S47913" s="356"/>
    </row>
    <row r="47914" spans="3:19" s="360" customFormat="1" hidden="1" x14ac:dyDescent="0.3">
      <c r="C47914" s="404"/>
      <c r="D47914" s="404"/>
      <c r="E47914" s="404"/>
      <c r="F47914" s="404"/>
      <c r="N47914" s="356"/>
      <c r="O47914" s="356"/>
      <c r="P47914" s="356"/>
      <c r="Q47914" s="356"/>
      <c r="R47914" s="356"/>
      <c r="S47914" s="356"/>
    </row>
    <row r="47915" spans="3:19" s="360" customFormat="1" hidden="1" x14ac:dyDescent="0.3">
      <c r="C47915" s="404"/>
      <c r="D47915" s="404"/>
      <c r="E47915" s="404"/>
      <c r="F47915" s="404"/>
      <c r="N47915" s="356"/>
      <c r="O47915" s="356"/>
      <c r="P47915" s="356"/>
      <c r="Q47915" s="356"/>
      <c r="R47915" s="356"/>
      <c r="S47915" s="356"/>
    </row>
    <row r="47916" spans="3:19" s="360" customFormat="1" hidden="1" x14ac:dyDescent="0.3">
      <c r="C47916" s="404"/>
      <c r="D47916" s="404"/>
      <c r="E47916" s="404"/>
      <c r="F47916" s="404"/>
      <c r="N47916" s="356"/>
      <c r="O47916" s="356"/>
      <c r="P47916" s="356"/>
      <c r="Q47916" s="356"/>
      <c r="R47916" s="356"/>
      <c r="S47916" s="356"/>
    </row>
    <row r="47917" spans="3:19" s="360" customFormat="1" hidden="1" x14ac:dyDescent="0.3">
      <c r="C47917" s="404"/>
      <c r="D47917" s="404"/>
      <c r="E47917" s="404"/>
      <c r="F47917" s="404"/>
      <c r="N47917" s="356"/>
      <c r="O47917" s="356"/>
      <c r="P47917" s="356"/>
      <c r="Q47917" s="356"/>
      <c r="R47917" s="356"/>
      <c r="S47917" s="356"/>
    </row>
    <row r="47918" spans="3:19" s="360" customFormat="1" hidden="1" x14ac:dyDescent="0.3">
      <c r="C47918" s="404"/>
      <c r="D47918" s="404"/>
      <c r="E47918" s="404"/>
      <c r="F47918" s="404"/>
      <c r="N47918" s="356"/>
      <c r="O47918" s="356"/>
      <c r="P47918" s="356"/>
      <c r="Q47918" s="356"/>
      <c r="R47918" s="356"/>
      <c r="S47918" s="356"/>
    </row>
    <row r="47919" spans="3:19" s="360" customFormat="1" hidden="1" x14ac:dyDescent="0.3">
      <c r="C47919" s="404"/>
      <c r="D47919" s="404"/>
      <c r="E47919" s="404"/>
      <c r="F47919" s="404"/>
      <c r="N47919" s="356"/>
      <c r="O47919" s="356"/>
      <c r="P47919" s="356"/>
      <c r="Q47919" s="356"/>
      <c r="R47919" s="356"/>
      <c r="S47919" s="356"/>
    </row>
    <row r="47920" spans="3:19" s="360" customFormat="1" hidden="1" x14ac:dyDescent="0.3">
      <c r="C47920" s="404"/>
      <c r="D47920" s="404"/>
      <c r="E47920" s="404"/>
      <c r="F47920" s="404"/>
      <c r="N47920" s="356"/>
      <c r="O47920" s="356"/>
      <c r="P47920" s="356"/>
      <c r="Q47920" s="356"/>
      <c r="R47920" s="356"/>
      <c r="S47920" s="356"/>
    </row>
    <row r="47921" spans="3:19" s="360" customFormat="1" hidden="1" x14ac:dyDescent="0.3">
      <c r="C47921" s="404"/>
      <c r="D47921" s="404"/>
      <c r="E47921" s="404"/>
      <c r="F47921" s="404"/>
      <c r="N47921" s="356"/>
      <c r="O47921" s="356"/>
      <c r="P47921" s="356"/>
      <c r="Q47921" s="356"/>
      <c r="R47921" s="356"/>
      <c r="S47921" s="356"/>
    </row>
    <row r="47922" spans="3:19" s="360" customFormat="1" hidden="1" x14ac:dyDescent="0.3">
      <c r="C47922" s="404"/>
      <c r="D47922" s="404"/>
      <c r="E47922" s="404"/>
      <c r="F47922" s="404"/>
      <c r="N47922" s="356"/>
      <c r="O47922" s="356"/>
      <c r="P47922" s="356"/>
      <c r="Q47922" s="356"/>
      <c r="R47922" s="356"/>
      <c r="S47922" s="356"/>
    </row>
    <row r="47923" spans="3:19" s="360" customFormat="1" hidden="1" x14ac:dyDescent="0.3">
      <c r="C47923" s="404"/>
      <c r="D47923" s="404"/>
      <c r="E47923" s="404"/>
      <c r="F47923" s="404"/>
      <c r="N47923" s="356"/>
      <c r="O47923" s="356"/>
      <c r="P47923" s="356"/>
      <c r="Q47923" s="356"/>
      <c r="R47923" s="356"/>
      <c r="S47923" s="356"/>
    </row>
    <row r="47924" spans="3:19" s="360" customFormat="1" hidden="1" x14ac:dyDescent="0.3">
      <c r="C47924" s="404"/>
      <c r="D47924" s="404"/>
      <c r="E47924" s="404"/>
      <c r="F47924" s="404"/>
      <c r="N47924" s="356"/>
      <c r="O47924" s="356"/>
      <c r="P47924" s="356"/>
      <c r="Q47924" s="356"/>
      <c r="R47924" s="356"/>
      <c r="S47924" s="356"/>
    </row>
    <row r="47925" spans="3:19" s="360" customFormat="1" hidden="1" x14ac:dyDescent="0.3">
      <c r="C47925" s="404"/>
      <c r="D47925" s="404"/>
      <c r="E47925" s="404"/>
      <c r="F47925" s="404"/>
      <c r="N47925" s="356"/>
      <c r="O47925" s="356"/>
      <c r="P47925" s="356"/>
      <c r="Q47925" s="356"/>
      <c r="R47925" s="356"/>
      <c r="S47925" s="356"/>
    </row>
    <row r="47926" spans="3:19" s="360" customFormat="1" hidden="1" x14ac:dyDescent="0.3">
      <c r="C47926" s="404"/>
      <c r="D47926" s="404"/>
      <c r="E47926" s="404"/>
      <c r="F47926" s="404"/>
      <c r="N47926" s="356"/>
      <c r="O47926" s="356"/>
      <c r="P47926" s="356"/>
      <c r="Q47926" s="356"/>
      <c r="R47926" s="356"/>
      <c r="S47926" s="356"/>
    </row>
    <row r="47927" spans="3:19" s="360" customFormat="1" hidden="1" x14ac:dyDescent="0.3">
      <c r="C47927" s="404"/>
      <c r="D47927" s="404"/>
      <c r="E47927" s="404"/>
      <c r="F47927" s="404"/>
      <c r="N47927" s="356"/>
      <c r="O47927" s="356"/>
      <c r="P47927" s="356"/>
      <c r="Q47927" s="356"/>
      <c r="R47927" s="356"/>
      <c r="S47927" s="356"/>
    </row>
    <row r="47928" spans="3:19" s="360" customFormat="1" hidden="1" x14ac:dyDescent="0.3">
      <c r="C47928" s="404"/>
      <c r="D47928" s="404"/>
      <c r="E47928" s="404"/>
      <c r="F47928" s="404"/>
      <c r="N47928" s="356"/>
      <c r="O47928" s="356"/>
      <c r="P47928" s="356"/>
      <c r="Q47928" s="356"/>
      <c r="R47928" s="356"/>
      <c r="S47928" s="356"/>
    </row>
    <row r="47929" spans="3:19" s="360" customFormat="1" hidden="1" x14ac:dyDescent="0.3">
      <c r="C47929" s="404"/>
      <c r="D47929" s="404"/>
      <c r="E47929" s="404"/>
      <c r="F47929" s="404"/>
      <c r="N47929" s="356"/>
      <c r="O47929" s="356"/>
      <c r="P47929" s="356"/>
      <c r="Q47929" s="356"/>
      <c r="R47929" s="356"/>
      <c r="S47929" s="356"/>
    </row>
    <row r="47930" spans="3:19" s="360" customFormat="1" hidden="1" x14ac:dyDescent="0.3">
      <c r="C47930" s="404"/>
      <c r="D47930" s="404"/>
      <c r="E47930" s="404"/>
      <c r="F47930" s="404"/>
      <c r="N47930" s="356"/>
      <c r="O47930" s="356"/>
      <c r="P47930" s="356"/>
      <c r="Q47930" s="356"/>
      <c r="R47930" s="356"/>
      <c r="S47930" s="356"/>
    </row>
    <row r="47931" spans="3:19" s="360" customFormat="1" hidden="1" x14ac:dyDescent="0.3">
      <c r="C47931" s="404"/>
      <c r="D47931" s="404"/>
      <c r="E47931" s="404"/>
      <c r="F47931" s="404"/>
      <c r="N47931" s="356"/>
      <c r="O47931" s="356"/>
      <c r="P47931" s="356"/>
      <c r="Q47931" s="356"/>
      <c r="R47931" s="356"/>
      <c r="S47931" s="356"/>
    </row>
    <row r="47932" spans="3:19" s="360" customFormat="1" hidden="1" x14ac:dyDescent="0.3">
      <c r="C47932" s="404"/>
      <c r="D47932" s="404"/>
      <c r="E47932" s="404"/>
      <c r="F47932" s="404"/>
      <c r="N47932" s="356"/>
      <c r="O47932" s="356"/>
      <c r="P47932" s="356"/>
      <c r="Q47932" s="356"/>
      <c r="R47932" s="356"/>
      <c r="S47932" s="356"/>
    </row>
    <row r="47933" spans="3:19" s="360" customFormat="1" hidden="1" x14ac:dyDescent="0.3">
      <c r="C47933" s="404"/>
      <c r="D47933" s="404"/>
      <c r="E47933" s="404"/>
      <c r="F47933" s="404"/>
      <c r="N47933" s="356"/>
      <c r="O47933" s="356"/>
      <c r="P47933" s="356"/>
      <c r="Q47933" s="356"/>
      <c r="R47933" s="356"/>
      <c r="S47933" s="356"/>
    </row>
    <row r="47934" spans="3:19" s="360" customFormat="1" hidden="1" x14ac:dyDescent="0.3">
      <c r="C47934" s="404"/>
      <c r="D47934" s="404"/>
      <c r="E47934" s="404"/>
      <c r="F47934" s="404"/>
      <c r="N47934" s="356"/>
      <c r="O47934" s="356"/>
      <c r="P47934" s="356"/>
      <c r="Q47934" s="356"/>
      <c r="R47934" s="356"/>
      <c r="S47934" s="356"/>
    </row>
    <row r="47935" spans="3:19" s="360" customFormat="1" hidden="1" x14ac:dyDescent="0.3">
      <c r="C47935" s="404"/>
      <c r="D47935" s="404"/>
      <c r="E47935" s="404"/>
      <c r="F47935" s="404"/>
      <c r="N47935" s="356"/>
      <c r="O47935" s="356"/>
      <c r="P47935" s="356"/>
      <c r="Q47935" s="356"/>
      <c r="R47935" s="356"/>
      <c r="S47935" s="356"/>
    </row>
    <row r="47936" spans="3:19" s="360" customFormat="1" hidden="1" x14ac:dyDescent="0.3">
      <c r="C47936" s="404"/>
      <c r="D47936" s="404"/>
      <c r="E47936" s="404"/>
      <c r="F47936" s="404"/>
      <c r="N47936" s="356"/>
      <c r="O47936" s="356"/>
      <c r="P47936" s="356"/>
      <c r="Q47936" s="356"/>
      <c r="R47936" s="356"/>
      <c r="S47936" s="356"/>
    </row>
    <row r="47937" spans="3:19" s="360" customFormat="1" hidden="1" x14ac:dyDescent="0.3">
      <c r="C47937" s="404"/>
      <c r="D47937" s="404"/>
      <c r="E47937" s="404"/>
      <c r="F47937" s="404"/>
      <c r="N47937" s="356"/>
      <c r="O47937" s="356"/>
      <c r="P47937" s="356"/>
      <c r="Q47937" s="356"/>
      <c r="R47937" s="356"/>
      <c r="S47937" s="356"/>
    </row>
    <row r="47938" spans="3:19" s="360" customFormat="1" hidden="1" x14ac:dyDescent="0.3">
      <c r="C47938" s="404"/>
      <c r="D47938" s="404"/>
      <c r="E47938" s="404"/>
      <c r="F47938" s="404"/>
      <c r="N47938" s="356"/>
      <c r="O47938" s="356"/>
      <c r="P47938" s="356"/>
      <c r="Q47938" s="356"/>
      <c r="R47938" s="356"/>
      <c r="S47938" s="356"/>
    </row>
    <row r="47939" spans="3:19" s="360" customFormat="1" hidden="1" x14ac:dyDescent="0.3">
      <c r="C47939" s="404"/>
      <c r="D47939" s="404"/>
      <c r="E47939" s="404"/>
      <c r="F47939" s="404"/>
      <c r="N47939" s="356"/>
      <c r="O47939" s="356"/>
      <c r="P47939" s="356"/>
      <c r="Q47939" s="356"/>
      <c r="R47939" s="356"/>
      <c r="S47939" s="356"/>
    </row>
    <row r="47940" spans="3:19" s="360" customFormat="1" hidden="1" x14ac:dyDescent="0.3">
      <c r="C47940" s="404"/>
      <c r="D47940" s="404"/>
      <c r="E47940" s="404"/>
      <c r="F47940" s="404"/>
      <c r="N47940" s="356"/>
      <c r="O47940" s="356"/>
      <c r="P47940" s="356"/>
      <c r="Q47940" s="356"/>
      <c r="R47940" s="356"/>
      <c r="S47940" s="356"/>
    </row>
    <row r="47941" spans="3:19" s="360" customFormat="1" hidden="1" x14ac:dyDescent="0.3">
      <c r="C47941" s="404"/>
      <c r="D47941" s="404"/>
      <c r="E47941" s="404"/>
      <c r="F47941" s="404"/>
      <c r="N47941" s="356"/>
      <c r="O47941" s="356"/>
      <c r="P47941" s="356"/>
      <c r="Q47941" s="356"/>
      <c r="R47941" s="356"/>
      <c r="S47941" s="356"/>
    </row>
    <row r="47942" spans="3:19" s="360" customFormat="1" hidden="1" x14ac:dyDescent="0.3">
      <c r="C47942" s="404"/>
      <c r="D47942" s="404"/>
      <c r="E47942" s="404"/>
      <c r="F47942" s="404"/>
      <c r="N47942" s="356"/>
      <c r="O47942" s="356"/>
      <c r="P47942" s="356"/>
      <c r="Q47942" s="356"/>
      <c r="R47942" s="356"/>
      <c r="S47942" s="356"/>
    </row>
    <row r="47943" spans="3:19" s="360" customFormat="1" hidden="1" x14ac:dyDescent="0.3">
      <c r="C47943" s="404"/>
      <c r="D47943" s="404"/>
      <c r="E47943" s="404"/>
      <c r="F47943" s="404"/>
      <c r="N47943" s="356"/>
      <c r="O47943" s="356"/>
      <c r="P47943" s="356"/>
      <c r="Q47943" s="356"/>
      <c r="R47943" s="356"/>
      <c r="S47943" s="356"/>
    </row>
    <row r="47944" spans="3:19" s="360" customFormat="1" hidden="1" x14ac:dyDescent="0.3">
      <c r="C47944" s="404"/>
      <c r="D47944" s="404"/>
      <c r="E47944" s="404"/>
      <c r="F47944" s="404"/>
      <c r="N47944" s="356"/>
      <c r="O47944" s="356"/>
      <c r="P47944" s="356"/>
      <c r="Q47944" s="356"/>
      <c r="R47944" s="356"/>
      <c r="S47944" s="356"/>
    </row>
    <row r="47945" spans="3:19" s="360" customFormat="1" hidden="1" x14ac:dyDescent="0.3">
      <c r="C47945" s="404"/>
      <c r="D47945" s="404"/>
      <c r="E47945" s="404"/>
      <c r="F47945" s="404"/>
      <c r="N47945" s="356"/>
      <c r="O47945" s="356"/>
      <c r="P47945" s="356"/>
      <c r="Q47945" s="356"/>
      <c r="R47945" s="356"/>
      <c r="S47945" s="356"/>
    </row>
    <row r="47946" spans="3:19" s="360" customFormat="1" hidden="1" x14ac:dyDescent="0.3">
      <c r="C47946" s="404"/>
      <c r="D47946" s="404"/>
      <c r="E47946" s="404"/>
      <c r="F47946" s="404"/>
      <c r="N47946" s="356"/>
      <c r="O47946" s="356"/>
      <c r="P47946" s="356"/>
      <c r="Q47946" s="356"/>
      <c r="R47946" s="356"/>
      <c r="S47946" s="356"/>
    </row>
    <row r="47947" spans="3:19" s="360" customFormat="1" hidden="1" x14ac:dyDescent="0.3">
      <c r="C47947" s="404"/>
      <c r="D47947" s="404"/>
      <c r="E47947" s="404"/>
      <c r="F47947" s="404"/>
      <c r="N47947" s="356"/>
      <c r="O47947" s="356"/>
      <c r="P47947" s="356"/>
      <c r="Q47947" s="356"/>
      <c r="R47947" s="356"/>
      <c r="S47947" s="356"/>
    </row>
    <row r="47948" spans="3:19" s="360" customFormat="1" hidden="1" x14ac:dyDescent="0.3">
      <c r="C47948" s="404"/>
      <c r="D47948" s="404"/>
      <c r="E47948" s="404"/>
      <c r="F47948" s="404"/>
      <c r="N47948" s="356"/>
      <c r="O47948" s="356"/>
      <c r="P47948" s="356"/>
      <c r="Q47948" s="356"/>
      <c r="R47948" s="356"/>
      <c r="S47948" s="356"/>
    </row>
    <row r="47949" spans="3:19" s="360" customFormat="1" hidden="1" x14ac:dyDescent="0.3">
      <c r="C47949" s="404"/>
      <c r="D47949" s="404"/>
      <c r="E47949" s="404"/>
      <c r="F47949" s="404"/>
      <c r="N47949" s="356"/>
      <c r="O47949" s="356"/>
      <c r="P47949" s="356"/>
      <c r="Q47949" s="356"/>
      <c r="R47949" s="356"/>
      <c r="S47949" s="356"/>
    </row>
    <row r="47950" spans="3:19" s="360" customFormat="1" hidden="1" x14ac:dyDescent="0.3">
      <c r="C47950" s="404"/>
      <c r="D47950" s="404"/>
      <c r="E47950" s="404"/>
      <c r="F47950" s="404"/>
      <c r="N47950" s="356"/>
      <c r="O47950" s="356"/>
      <c r="P47950" s="356"/>
      <c r="Q47950" s="356"/>
      <c r="R47950" s="356"/>
      <c r="S47950" s="356"/>
    </row>
    <row r="47951" spans="3:19" s="360" customFormat="1" hidden="1" x14ac:dyDescent="0.3">
      <c r="C47951" s="404"/>
      <c r="D47951" s="404"/>
      <c r="E47951" s="404"/>
      <c r="F47951" s="404"/>
      <c r="N47951" s="356"/>
      <c r="O47951" s="356"/>
      <c r="P47951" s="356"/>
      <c r="Q47951" s="356"/>
      <c r="R47951" s="356"/>
      <c r="S47951" s="356"/>
    </row>
    <row r="47952" spans="3:19" s="360" customFormat="1" hidden="1" x14ac:dyDescent="0.3">
      <c r="C47952" s="404"/>
      <c r="D47952" s="404"/>
      <c r="E47952" s="404"/>
      <c r="F47952" s="404"/>
      <c r="N47952" s="356"/>
      <c r="O47952" s="356"/>
      <c r="P47952" s="356"/>
      <c r="Q47952" s="356"/>
      <c r="R47952" s="356"/>
      <c r="S47952" s="356"/>
    </row>
    <row r="47953" spans="3:19" s="360" customFormat="1" hidden="1" x14ac:dyDescent="0.3">
      <c r="C47953" s="404"/>
      <c r="D47953" s="404"/>
      <c r="E47953" s="404"/>
      <c r="F47953" s="404"/>
      <c r="N47953" s="356"/>
      <c r="O47953" s="356"/>
      <c r="P47953" s="356"/>
      <c r="Q47953" s="356"/>
      <c r="R47953" s="356"/>
      <c r="S47953" s="356"/>
    </row>
    <row r="47954" spans="3:19" s="360" customFormat="1" hidden="1" x14ac:dyDescent="0.3">
      <c r="C47954" s="404"/>
      <c r="D47954" s="404"/>
      <c r="E47954" s="404"/>
      <c r="F47954" s="404"/>
      <c r="N47954" s="356"/>
      <c r="O47954" s="356"/>
      <c r="P47954" s="356"/>
      <c r="Q47954" s="356"/>
      <c r="R47954" s="356"/>
      <c r="S47954" s="356"/>
    </row>
    <row r="47955" spans="3:19" s="360" customFormat="1" hidden="1" x14ac:dyDescent="0.3">
      <c r="C47955" s="404"/>
      <c r="D47955" s="404"/>
      <c r="E47955" s="404"/>
      <c r="F47955" s="404"/>
      <c r="N47955" s="356"/>
      <c r="O47955" s="356"/>
      <c r="P47955" s="356"/>
      <c r="Q47955" s="356"/>
      <c r="R47955" s="356"/>
      <c r="S47955" s="356"/>
    </row>
    <row r="47956" spans="3:19" s="360" customFormat="1" hidden="1" x14ac:dyDescent="0.3">
      <c r="C47956" s="404"/>
      <c r="D47956" s="404"/>
      <c r="E47956" s="404"/>
      <c r="F47956" s="404"/>
      <c r="N47956" s="356"/>
      <c r="O47956" s="356"/>
      <c r="P47956" s="356"/>
      <c r="Q47956" s="356"/>
      <c r="R47956" s="356"/>
      <c r="S47956" s="356"/>
    </row>
    <row r="47957" spans="3:19" s="360" customFormat="1" hidden="1" x14ac:dyDescent="0.3">
      <c r="C47957" s="404"/>
      <c r="D47957" s="404"/>
      <c r="E47957" s="404"/>
      <c r="F47957" s="404"/>
      <c r="N47957" s="356"/>
      <c r="O47957" s="356"/>
      <c r="P47957" s="356"/>
      <c r="Q47957" s="356"/>
      <c r="R47957" s="356"/>
      <c r="S47957" s="356"/>
    </row>
    <row r="47958" spans="3:19" s="360" customFormat="1" hidden="1" x14ac:dyDescent="0.3">
      <c r="C47958" s="404"/>
      <c r="D47958" s="404"/>
      <c r="E47958" s="404"/>
      <c r="F47958" s="404"/>
      <c r="N47958" s="356"/>
      <c r="O47958" s="356"/>
      <c r="P47958" s="356"/>
      <c r="Q47958" s="356"/>
      <c r="R47958" s="356"/>
      <c r="S47958" s="356"/>
    </row>
    <row r="47959" spans="3:19" s="360" customFormat="1" hidden="1" x14ac:dyDescent="0.3">
      <c r="C47959" s="404"/>
      <c r="D47959" s="404"/>
      <c r="E47959" s="404"/>
      <c r="F47959" s="404"/>
      <c r="N47959" s="356"/>
      <c r="O47959" s="356"/>
      <c r="P47959" s="356"/>
      <c r="Q47959" s="356"/>
      <c r="R47959" s="356"/>
      <c r="S47959" s="356"/>
    </row>
    <row r="47960" spans="3:19" s="360" customFormat="1" hidden="1" x14ac:dyDescent="0.3">
      <c r="C47960" s="404"/>
      <c r="D47960" s="404"/>
      <c r="E47960" s="404"/>
      <c r="F47960" s="404"/>
      <c r="N47960" s="356"/>
      <c r="O47960" s="356"/>
      <c r="P47960" s="356"/>
      <c r="Q47960" s="356"/>
      <c r="R47960" s="356"/>
      <c r="S47960" s="356"/>
    </row>
    <row r="47961" spans="3:19" s="360" customFormat="1" hidden="1" x14ac:dyDescent="0.3">
      <c r="C47961" s="404"/>
      <c r="D47961" s="404"/>
      <c r="E47961" s="404"/>
      <c r="F47961" s="404"/>
      <c r="N47961" s="356"/>
      <c r="O47961" s="356"/>
      <c r="P47961" s="356"/>
      <c r="Q47961" s="356"/>
      <c r="R47961" s="356"/>
      <c r="S47961" s="356"/>
    </row>
    <row r="47962" spans="3:19" s="360" customFormat="1" hidden="1" x14ac:dyDescent="0.3">
      <c r="C47962" s="404"/>
      <c r="D47962" s="404"/>
      <c r="E47962" s="404"/>
      <c r="F47962" s="404"/>
      <c r="N47962" s="356"/>
      <c r="O47962" s="356"/>
      <c r="P47962" s="356"/>
      <c r="Q47962" s="356"/>
      <c r="R47962" s="356"/>
      <c r="S47962" s="356"/>
    </row>
    <row r="47963" spans="3:19" s="360" customFormat="1" hidden="1" x14ac:dyDescent="0.3">
      <c r="C47963" s="404"/>
      <c r="D47963" s="404"/>
      <c r="E47963" s="404"/>
      <c r="F47963" s="404"/>
      <c r="N47963" s="356"/>
      <c r="O47963" s="356"/>
      <c r="P47963" s="356"/>
      <c r="Q47963" s="356"/>
      <c r="R47963" s="356"/>
      <c r="S47963" s="356"/>
    </row>
    <row r="47964" spans="3:19" s="360" customFormat="1" hidden="1" x14ac:dyDescent="0.3">
      <c r="C47964" s="404"/>
      <c r="D47964" s="404"/>
      <c r="E47964" s="404"/>
      <c r="F47964" s="404"/>
      <c r="N47964" s="356"/>
      <c r="O47964" s="356"/>
      <c r="P47964" s="356"/>
      <c r="Q47964" s="356"/>
      <c r="R47964" s="356"/>
      <c r="S47964" s="356"/>
    </row>
    <row r="47965" spans="3:19" s="360" customFormat="1" hidden="1" x14ac:dyDescent="0.3">
      <c r="C47965" s="404"/>
      <c r="D47965" s="404"/>
      <c r="E47965" s="404"/>
      <c r="F47965" s="404"/>
      <c r="N47965" s="356"/>
      <c r="O47965" s="356"/>
      <c r="P47965" s="356"/>
      <c r="Q47965" s="356"/>
      <c r="R47965" s="356"/>
      <c r="S47965" s="356"/>
    </row>
    <row r="47966" spans="3:19" s="360" customFormat="1" hidden="1" x14ac:dyDescent="0.3">
      <c r="C47966" s="404"/>
      <c r="D47966" s="404"/>
      <c r="E47966" s="404"/>
      <c r="F47966" s="404"/>
      <c r="N47966" s="356"/>
      <c r="O47966" s="356"/>
      <c r="P47966" s="356"/>
      <c r="Q47966" s="356"/>
      <c r="R47966" s="356"/>
      <c r="S47966" s="356"/>
    </row>
    <row r="47967" spans="3:19" s="360" customFormat="1" hidden="1" x14ac:dyDescent="0.3">
      <c r="C47967" s="404"/>
      <c r="D47967" s="404"/>
      <c r="E47967" s="404"/>
      <c r="F47967" s="404"/>
      <c r="N47967" s="356"/>
      <c r="O47967" s="356"/>
      <c r="P47967" s="356"/>
      <c r="Q47967" s="356"/>
      <c r="R47967" s="356"/>
      <c r="S47967" s="356"/>
    </row>
    <row r="47968" spans="3:19" s="360" customFormat="1" hidden="1" x14ac:dyDescent="0.3">
      <c r="C47968" s="404"/>
      <c r="D47968" s="404"/>
      <c r="E47968" s="404"/>
      <c r="F47968" s="404"/>
      <c r="N47968" s="356"/>
      <c r="O47968" s="356"/>
      <c r="P47968" s="356"/>
      <c r="Q47968" s="356"/>
      <c r="R47968" s="356"/>
      <c r="S47968" s="356"/>
    </row>
    <row r="47969" spans="3:19" s="360" customFormat="1" hidden="1" x14ac:dyDescent="0.3">
      <c r="C47969" s="404"/>
      <c r="D47969" s="404"/>
      <c r="E47969" s="404"/>
      <c r="F47969" s="404"/>
      <c r="N47969" s="356"/>
      <c r="O47969" s="356"/>
      <c r="P47969" s="356"/>
      <c r="Q47969" s="356"/>
      <c r="R47969" s="356"/>
      <c r="S47969" s="356"/>
    </row>
    <row r="47970" spans="3:19" s="360" customFormat="1" hidden="1" x14ac:dyDescent="0.3">
      <c r="C47970" s="404"/>
      <c r="D47970" s="404"/>
      <c r="E47970" s="404"/>
      <c r="F47970" s="404"/>
      <c r="N47970" s="356"/>
      <c r="O47970" s="356"/>
      <c r="P47970" s="356"/>
      <c r="Q47970" s="356"/>
      <c r="R47970" s="356"/>
      <c r="S47970" s="356"/>
    </row>
    <row r="47971" spans="3:19" s="360" customFormat="1" hidden="1" x14ac:dyDescent="0.3">
      <c r="C47971" s="404"/>
      <c r="D47971" s="404"/>
      <c r="E47971" s="404"/>
      <c r="F47971" s="404"/>
      <c r="N47971" s="356"/>
      <c r="O47971" s="356"/>
      <c r="P47971" s="356"/>
      <c r="Q47971" s="356"/>
      <c r="R47971" s="356"/>
      <c r="S47971" s="356"/>
    </row>
    <row r="47972" spans="3:19" s="360" customFormat="1" hidden="1" x14ac:dyDescent="0.3">
      <c r="C47972" s="404"/>
      <c r="D47972" s="404"/>
      <c r="E47972" s="404"/>
      <c r="F47972" s="404"/>
      <c r="N47972" s="356"/>
      <c r="O47972" s="356"/>
      <c r="P47972" s="356"/>
      <c r="Q47972" s="356"/>
      <c r="R47972" s="356"/>
      <c r="S47972" s="356"/>
    </row>
    <row r="47973" spans="3:19" s="360" customFormat="1" hidden="1" x14ac:dyDescent="0.3">
      <c r="C47973" s="404"/>
      <c r="D47973" s="404"/>
      <c r="E47973" s="404"/>
      <c r="F47973" s="404"/>
      <c r="N47973" s="356"/>
      <c r="O47973" s="356"/>
      <c r="P47973" s="356"/>
      <c r="Q47973" s="356"/>
      <c r="R47973" s="356"/>
      <c r="S47973" s="356"/>
    </row>
    <row r="47974" spans="3:19" s="360" customFormat="1" hidden="1" x14ac:dyDescent="0.3">
      <c r="C47974" s="404"/>
      <c r="D47974" s="404"/>
      <c r="E47974" s="404"/>
      <c r="F47974" s="404"/>
      <c r="N47974" s="356"/>
      <c r="O47974" s="356"/>
      <c r="P47974" s="356"/>
      <c r="Q47974" s="356"/>
      <c r="R47974" s="356"/>
      <c r="S47974" s="356"/>
    </row>
    <row r="47975" spans="3:19" s="360" customFormat="1" hidden="1" x14ac:dyDescent="0.3">
      <c r="C47975" s="404"/>
      <c r="D47975" s="404"/>
      <c r="E47975" s="404"/>
      <c r="F47975" s="404"/>
      <c r="N47975" s="356"/>
      <c r="O47975" s="356"/>
      <c r="P47975" s="356"/>
      <c r="Q47975" s="356"/>
      <c r="R47975" s="356"/>
      <c r="S47975" s="356"/>
    </row>
    <row r="47976" spans="3:19" s="360" customFormat="1" hidden="1" x14ac:dyDescent="0.3">
      <c r="C47976" s="404"/>
      <c r="D47976" s="404"/>
      <c r="E47976" s="404"/>
      <c r="F47976" s="404"/>
      <c r="N47976" s="356"/>
      <c r="O47976" s="356"/>
      <c r="P47976" s="356"/>
      <c r="Q47976" s="356"/>
      <c r="R47976" s="356"/>
      <c r="S47976" s="356"/>
    </row>
    <row r="47977" spans="3:19" s="360" customFormat="1" hidden="1" x14ac:dyDescent="0.3">
      <c r="C47977" s="404"/>
      <c r="D47977" s="404"/>
      <c r="E47977" s="404"/>
      <c r="F47977" s="404"/>
      <c r="N47977" s="356"/>
      <c r="O47977" s="356"/>
      <c r="P47977" s="356"/>
      <c r="Q47977" s="356"/>
      <c r="R47977" s="356"/>
      <c r="S47977" s="356"/>
    </row>
    <row r="47978" spans="3:19" s="360" customFormat="1" hidden="1" x14ac:dyDescent="0.3">
      <c r="C47978" s="404"/>
      <c r="D47978" s="404"/>
      <c r="E47978" s="404"/>
      <c r="F47978" s="404"/>
      <c r="N47978" s="356"/>
      <c r="O47978" s="356"/>
      <c r="P47978" s="356"/>
      <c r="Q47978" s="356"/>
      <c r="R47978" s="356"/>
      <c r="S47978" s="356"/>
    </row>
    <row r="47979" spans="3:19" s="360" customFormat="1" hidden="1" x14ac:dyDescent="0.3">
      <c r="C47979" s="404"/>
      <c r="D47979" s="404"/>
      <c r="E47979" s="404"/>
      <c r="F47979" s="404"/>
      <c r="N47979" s="356"/>
      <c r="O47979" s="356"/>
      <c r="P47979" s="356"/>
      <c r="Q47979" s="356"/>
      <c r="R47979" s="356"/>
      <c r="S47979" s="356"/>
    </row>
    <row r="47980" spans="3:19" s="360" customFormat="1" hidden="1" x14ac:dyDescent="0.3">
      <c r="C47980" s="404"/>
      <c r="D47980" s="404"/>
      <c r="E47980" s="404"/>
      <c r="F47980" s="404"/>
      <c r="N47980" s="356"/>
      <c r="O47980" s="356"/>
      <c r="P47980" s="356"/>
      <c r="Q47980" s="356"/>
      <c r="R47980" s="356"/>
      <c r="S47980" s="356"/>
    </row>
    <row r="47981" spans="3:19" s="360" customFormat="1" hidden="1" x14ac:dyDescent="0.3">
      <c r="C47981" s="404"/>
      <c r="D47981" s="404"/>
      <c r="E47981" s="404"/>
      <c r="F47981" s="404"/>
      <c r="N47981" s="356"/>
      <c r="O47981" s="356"/>
      <c r="P47981" s="356"/>
      <c r="Q47981" s="356"/>
      <c r="R47981" s="356"/>
      <c r="S47981" s="356"/>
    </row>
    <row r="47982" spans="3:19" s="360" customFormat="1" hidden="1" x14ac:dyDescent="0.3">
      <c r="C47982" s="404"/>
      <c r="D47982" s="404"/>
      <c r="E47982" s="404"/>
      <c r="F47982" s="404"/>
      <c r="N47982" s="356"/>
      <c r="O47982" s="356"/>
      <c r="P47982" s="356"/>
      <c r="Q47982" s="356"/>
      <c r="R47982" s="356"/>
      <c r="S47982" s="356"/>
    </row>
    <row r="47983" spans="3:19" s="360" customFormat="1" hidden="1" x14ac:dyDescent="0.3">
      <c r="C47983" s="404"/>
      <c r="D47983" s="404"/>
      <c r="E47983" s="404"/>
      <c r="F47983" s="404"/>
      <c r="N47983" s="356"/>
      <c r="O47983" s="356"/>
      <c r="P47983" s="356"/>
      <c r="Q47983" s="356"/>
      <c r="R47983" s="356"/>
      <c r="S47983" s="356"/>
    </row>
    <row r="47984" spans="3:19" s="360" customFormat="1" hidden="1" x14ac:dyDescent="0.3">
      <c r="C47984" s="404"/>
      <c r="D47984" s="404"/>
      <c r="E47984" s="404"/>
      <c r="F47984" s="404"/>
      <c r="N47984" s="356"/>
      <c r="O47984" s="356"/>
      <c r="P47984" s="356"/>
      <c r="Q47984" s="356"/>
      <c r="R47984" s="356"/>
      <c r="S47984" s="356"/>
    </row>
    <row r="47985" spans="3:19" s="360" customFormat="1" hidden="1" x14ac:dyDescent="0.3">
      <c r="C47985" s="404"/>
      <c r="D47985" s="404"/>
      <c r="E47985" s="404"/>
      <c r="F47985" s="404"/>
      <c r="N47985" s="356"/>
      <c r="O47985" s="356"/>
      <c r="P47985" s="356"/>
      <c r="Q47985" s="356"/>
      <c r="R47985" s="356"/>
      <c r="S47985" s="356"/>
    </row>
    <row r="47986" spans="3:19" s="360" customFormat="1" hidden="1" x14ac:dyDescent="0.3">
      <c r="C47986" s="404"/>
      <c r="D47986" s="404"/>
      <c r="E47986" s="404"/>
      <c r="F47986" s="404"/>
      <c r="N47986" s="356"/>
      <c r="O47986" s="356"/>
      <c r="P47986" s="356"/>
      <c r="Q47986" s="356"/>
      <c r="R47986" s="356"/>
      <c r="S47986" s="356"/>
    </row>
    <row r="47987" spans="3:19" s="360" customFormat="1" hidden="1" x14ac:dyDescent="0.3">
      <c r="C47987" s="404"/>
      <c r="D47987" s="404"/>
      <c r="E47987" s="404"/>
      <c r="F47987" s="404"/>
      <c r="N47987" s="356"/>
      <c r="O47987" s="356"/>
      <c r="P47987" s="356"/>
      <c r="Q47987" s="356"/>
      <c r="R47987" s="356"/>
      <c r="S47987" s="356"/>
    </row>
    <row r="47988" spans="3:19" s="360" customFormat="1" hidden="1" x14ac:dyDescent="0.3">
      <c r="C47988" s="404"/>
      <c r="D47988" s="404"/>
      <c r="E47988" s="404"/>
      <c r="F47988" s="404"/>
      <c r="N47988" s="356"/>
      <c r="O47988" s="356"/>
      <c r="P47988" s="356"/>
      <c r="Q47988" s="356"/>
      <c r="R47988" s="356"/>
      <c r="S47988" s="356"/>
    </row>
    <row r="47989" spans="3:19" s="360" customFormat="1" hidden="1" x14ac:dyDescent="0.3">
      <c r="C47989" s="404"/>
      <c r="D47989" s="404"/>
      <c r="E47989" s="404"/>
      <c r="F47989" s="404"/>
      <c r="N47989" s="356"/>
      <c r="O47989" s="356"/>
      <c r="P47989" s="356"/>
      <c r="Q47989" s="356"/>
      <c r="R47989" s="356"/>
      <c r="S47989" s="356"/>
    </row>
    <row r="47990" spans="3:19" s="360" customFormat="1" hidden="1" x14ac:dyDescent="0.3">
      <c r="C47990" s="404"/>
      <c r="D47990" s="404"/>
      <c r="E47990" s="404"/>
      <c r="F47990" s="404"/>
      <c r="N47990" s="356"/>
      <c r="O47990" s="356"/>
      <c r="P47990" s="356"/>
      <c r="Q47990" s="356"/>
      <c r="R47990" s="356"/>
      <c r="S47990" s="356"/>
    </row>
    <row r="47991" spans="3:19" s="360" customFormat="1" hidden="1" x14ac:dyDescent="0.3">
      <c r="C47991" s="404"/>
      <c r="D47991" s="404"/>
      <c r="E47991" s="404"/>
      <c r="F47991" s="404"/>
      <c r="N47991" s="356"/>
      <c r="O47991" s="356"/>
      <c r="P47991" s="356"/>
      <c r="Q47991" s="356"/>
      <c r="R47991" s="356"/>
      <c r="S47991" s="356"/>
    </row>
    <row r="47992" spans="3:19" s="360" customFormat="1" hidden="1" x14ac:dyDescent="0.3">
      <c r="C47992" s="404"/>
      <c r="D47992" s="404"/>
      <c r="E47992" s="404"/>
      <c r="F47992" s="404"/>
      <c r="N47992" s="356"/>
      <c r="O47992" s="356"/>
      <c r="P47992" s="356"/>
      <c r="Q47992" s="356"/>
      <c r="R47992" s="356"/>
      <c r="S47992" s="356"/>
    </row>
    <row r="47993" spans="3:19" s="360" customFormat="1" hidden="1" x14ac:dyDescent="0.3">
      <c r="C47993" s="404"/>
      <c r="D47993" s="404"/>
      <c r="E47993" s="404"/>
      <c r="F47993" s="404"/>
      <c r="N47993" s="356"/>
      <c r="O47993" s="356"/>
      <c r="P47993" s="356"/>
      <c r="Q47993" s="356"/>
      <c r="R47993" s="356"/>
      <c r="S47993" s="356"/>
    </row>
    <row r="47994" spans="3:19" s="360" customFormat="1" hidden="1" x14ac:dyDescent="0.3">
      <c r="C47994" s="404"/>
      <c r="D47994" s="404"/>
      <c r="E47994" s="404"/>
      <c r="F47994" s="404"/>
      <c r="N47994" s="356"/>
      <c r="O47994" s="356"/>
      <c r="P47994" s="356"/>
      <c r="Q47994" s="356"/>
      <c r="R47994" s="356"/>
      <c r="S47994" s="356"/>
    </row>
    <row r="47995" spans="3:19" s="360" customFormat="1" hidden="1" x14ac:dyDescent="0.3">
      <c r="C47995" s="404"/>
      <c r="D47995" s="404"/>
      <c r="E47995" s="404"/>
      <c r="F47995" s="404"/>
      <c r="N47995" s="356"/>
      <c r="O47995" s="356"/>
      <c r="P47995" s="356"/>
      <c r="Q47995" s="356"/>
      <c r="R47995" s="356"/>
      <c r="S47995" s="356"/>
    </row>
    <row r="47996" spans="3:19" s="360" customFormat="1" hidden="1" x14ac:dyDescent="0.3">
      <c r="C47996" s="404"/>
      <c r="D47996" s="404"/>
      <c r="E47996" s="404"/>
      <c r="F47996" s="404"/>
      <c r="N47996" s="356"/>
      <c r="O47996" s="356"/>
      <c r="P47996" s="356"/>
      <c r="Q47996" s="356"/>
      <c r="R47996" s="356"/>
      <c r="S47996" s="356"/>
    </row>
    <row r="47997" spans="3:19" s="360" customFormat="1" hidden="1" x14ac:dyDescent="0.3">
      <c r="C47997" s="404"/>
      <c r="D47997" s="404"/>
      <c r="E47997" s="404"/>
      <c r="F47997" s="404"/>
      <c r="N47997" s="356"/>
      <c r="O47997" s="356"/>
      <c r="P47997" s="356"/>
      <c r="Q47997" s="356"/>
      <c r="R47997" s="356"/>
      <c r="S47997" s="356"/>
    </row>
    <row r="47998" spans="3:19" s="360" customFormat="1" hidden="1" x14ac:dyDescent="0.3">
      <c r="C47998" s="404"/>
      <c r="D47998" s="404"/>
      <c r="E47998" s="404"/>
      <c r="F47998" s="404"/>
      <c r="N47998" s="356"/>
      <c r="O47998" s="356"/>
      <c r="P47998" s="356"/>
      <c r="Q47998" s="356"/>
      <c r="R47998" s="356"/>
      <c r="S47998" s="356"/>
    </row>
    <row r="47999" spans="3:19" s="360" customFormat="1" hidden="1" x14ac:dyDescent="0.3">
      <c r="C47999" s="404"/>
      <c r="D47999" s="404"/>
      <c r="E47999" s="404"/>
      <c r="F47999" s="404"/>
      <c r="N47999" s="356"/>
      <c r="O47999" s="356"/>
      <c r="P47999" s="356"/>
      <c r="Q47999" s="356"/>
      <c r="R47999" s="356"/>
      <c r="S47999" s="356"/>
    </row>
    <row r="48000" spans="3:19" s="360" customFormat="1" hidden="1" x14ac:dyDescent="0.3">
      <c r="C48000" s="404"/>
      <c r="D48000" s="404"/>
      <c r="E48000" s="404"/>
      <c r="F48000" s="404"/>
      <c r="N48000" s="356"/>
      <c r="O48000" s="356"/>
      <c r="P48000" s="356"/>
      <c r="Q48000" s="356"/>
      <c r="R48000" s="356"/>
      <c r="S48000" s="356"/>
    </row>
    <row r="48001" spans="3:19" s="360" customFormat="1" hidden="1" x14ac:dyDescent="0.3">
      <c r="C48001" s="404"/>
      <c r="D48001" s="404"/>
      <c r="E48001" s="404"/>
      <c r="F48001" s="404"/>
      <c r="N48001" s="356"/>
      <c r="O48001" s="356"/>
      <c r="P48001" s="356"/>
      <c r="Q48001" s="356"/>
      <c r="R48001" s="356"/>
      <c r="S48001" s="356"/>
    </row>
    <row r="48002" spans="3:19" s="360" customFormat="1" hidden="1" x14ac:dyDescent="0.3">
      <c r="C48002" s="404"/>
      <c r="D48002" s="404"/>
      <c r="E48002" s="404"/>
      <c r="F48002" s="404"/>
      <c r="N48002" s="356"/>
      <c r="O48002" s="356"/>
      <c r="P48002" s="356"/>
      <c r="Q48002" s="356"/>
      <c r="R48002" s="356"/>
      <c r="S48002" s="356"/>
    </row>
    <row r="48003" spans="3:19" s="360" customFormat="1" hidden="1" x14ac:dyDescent="0.3">
      <c r="C48003" s="404"/>
      <c r="D48003" s="404"/>
      <c r="E48003" s="404"/>
      <c r="F48003" s="404"/>
      <c r="N48003" s="356"/>
      <c r="O48003" s="356"/>
      <c r="P48003" s="356"/>
      <c r="Q48003" s="356"/>
      <c r="R48003" s="356"/>
      <c r="S48003" s="356"/>
    </row>
    <row r="48004" spans="3:19" s="360" customFormat="1" hidden="1" x14ac:dyDescent="0.3">
      <c r="C48004" s="404"/>
      <c r="D48004" s="404"/>
      <c r="E48004" s="404"/>
      <c r="F48004" s="404"/>
      <c r="N48004" s="356"/>
      <c r="O48004" s="356"/>
      <c r="P48004" s="356"/>
      <c r="Q48004" s="356"/>
      <c r="R48004" s="356"/>
      <c r="S48004" s="356"/>
    </row>
    <row r="48005" spans="3:19" s="360" customFormat="1" hidden="1" x14ac:dyDescent="0.3">
      <c r="C48005" s="404"/>
      <c r="D48005" s="404"/>
      <c r="E48005" s="404"/>
      <c r="F48005" s="404"/>
      <c r="N48005" s="356"/>
      <c r="O48005" s="356"/>
      <c r="P48005" s="356"/>
      <c r="Q48005" s="356"/>
      <c r="R48005" s="356"/>
      <c r="S48005" s="356"/>
    </row>
    <row r="48006" spans="3:19" s="360" customFormat="1" hidden="1" x14ac:dyDescent="0.3">
      <c r="C48006" s="404"/>
      <c r="D48006" s="404"/>
      <c r="E48006" s="404"/>
      <c r="F48006" s="404"/>
      <c r="N48006" s="356"/>
      <c r="O48006" s="356"/>
      <c r="P48006" s="356"/>
      <c r="Q48006" s="356"/>
      <c r="R48006" s="356"/>
      <c r="S48006" s="356"/>
    </row>
    <row r="48007" spans="3:19" s="360" customFormat="1" hidden="1" x14ac:dyDescent="0.3">
      <c r="C48007" s="404"/>
      <c r="D48007" s="404"/>
      <c r="E48007" s="404"/>
      <c r="F48007" s="404"/>
      <c r="N48007" s="356"/>
      <c r="O48007" s="356"/>
      <c r="P48007" s="356"/>
      <c r="Q48007" s="356"/>
      <c r="R48007" s="356"/>
      <c r="S48007" s="356"/>
    </row>
    <row r="48008" spans="3:19" s="360" customFormat="1" hidden="1" x14ac:dyDescent="0.3">
      <c r="C48008" s="404"/>
      <c r="D48008" s="404"/>
      <c r="E48008" s="404"/>
      <c r="F48008" s="404"/>
      <c r="N48008" s="356"/>
      <c r="O48008" s="356"/>
      <c r="P48008" s="356"/>
      <c r="Q48008" s="356"/>
      <c r="R48008" s="356"/>
      <c r="S48008" s="356"/>
    </row>
    <row r="48009" spans="3:19" s="360" customFormat="1" hidden="1" x14ac:dyDescent="0.3">
      <c r="C48009" s="404"/>
      <c r="D48009" s="404"/>
      <c r="E48009" s="404"/>
      <c r="F48009" s="404"/>
      <c r="N48009" s="356"/>
      <c r="O48009" s="356"/>
      <c r="P48009" s="356"/>
      <c r="Q48009" s="356"/>
      <c r="R48009" s="356"/>
      <c r="S48009" s="356"/>
    </row>
    <row r="48010" spans="3:19" s="360" customFormat="1" hidden="1" x14ac:dyDescent="0.3">
      <c r="C48010" s="404"/>
      <c r="D48010" s="404"/>
      <c r="E48010" s="404"/>
      <c r="F48010" s="404"/>
      <c r="N48010" s="356"/>
      <c r="O48010" s="356"/>
      <c r="P48010" s="356"/>
      <c r="Q48010" s="356"/>
      <c r="R48010" s="356"/>
      <c r="S48010" s="356"/>
    </row>
    <row r="48011" spans="3:19" s="360" customFormat="1" hidden="1" x14ac:dyDescent="0.3">
      <c r="C48011" s="404"/>
      <c r="D48011" s="404"/>
      <c r="E48011" s="404"/>
      <c r="F48011" s="404"/>
      <c r="N48011" s="356"/>
      <c r="O48011" s="356"/>
      <c r="P48011" s="356"/>
      <c r="Q48011" s="356"/>
      <c r="R48011" s="356"/>
      <c r="S48011" s="356"/>
    </row>
    <row r="48012" spans="3:19" s="360" customFormat="1" hidden="1" x14ac:dyDescent="0.3">
      <c r="C48012" s="404"/>
      <c r="D48012" s="404"/>
      <c r="E48012" s="404"/>
      <c r="F48012" s="404"/>
      <c r="N48012" s="356"/>
      <c r="O48012" s="356"/>
      <c r="P48012" s="356"/>
      <c r="Q48012" s="356"/>
      <c r="R48012" s="356"/>
      <c r="S48012" s="356"/>
    </row>
    <row r="48013" spans="3:19" s="360" customFormat="1" hidden="1" x14ac:dyDescent="0.3">
      <c r="C48013" s="404"/>
      <c r="D48013" s="404"/>
      <c r="E48013" s="404"/>
      <c r="F48013" s="404"/>
      <c r="N48013" s="356"/>
      <c r="O48013" s="356"/>
      <c r="P48013" s="356"/>
      <c r="Q48013" s="356"/>
      <c r="R48013" s="356"/>
      <c r="S48013" s="356"/>
    </row>
    <row r="48014" spans="3:19" s="360" customFormat="1" hidden="1" x14ac:dyDescent="0.3">
      <c r="C48014" s="404"/>
      <c r="D48014" s="404"/>
      <c r="E48014" s="404"/>
      <c r="F48014" s="404"/>
      <c r="N48014" s="356"/>
      <c r="O48014" s="356"/>
      <c r="P48014" s="356"/>
      <c r="Q48014" s="356"/>
      <c r="R48014" s="356"/>
      <c r="S48014" s="356"/>
    </row>
    <row r="48015" spans="3:19" s="360" customFormat="1" hidden="1" x14ac:dyDescent="0.3">
      <c r="C48015" s="404"/>
      <c r="D48015" s="404"/>
      <c r="E48015" s="404"/>
      <c r="F48015" s="404"/>
      <c r="N48015" s="356"/>
      <c r="O48015" s="356"/>
      <c r="P48015" s="356"/>
      <c r="Q48015" s="356"/>
      <c r="R48015" s="356"/>
      <c r="S48015" s="356"/>
    </row>
    <row r="48016" spans="3:19" s="360" customFormat="1" hidden="1" x14ac:dyDescent="0.3">
      <c r="C48016" s="404"/>
      <c r="D48016" s="404"/>
      <c r="E48016" s="404"/>
      <c r="F48016" s="404"/>
      <c r="N48016" s="356"/>
      <c r="O48016" s="356"/>
      <c r="P48016" s="356"/>
      <c r="Q48016" s="356"/>
      <c r="R48016" s="356"/>
      <c r="S48016" s="356"/>
    </row>
    <row r="48017" spans="3:19" s="360" customFormat="1" hidden="1" x14ac:dyDescent="0.3">
      <c r="C48017" s="404"/>
      <c r="D48017" s="404"/>
      <c r="E48017" s="404"/>
      <c r="F48017" s="404"/>
      <c r="N48017" s="356"/>
      <c r="O48017" s="356"/>
      <c r="P48017" s="356"/>
      <c r="Q48017" s="356"/>
      <c r="R48017" s="356"/>
      <c r="S48017" s="356"/>
    </row>
    <row r="48018" spans="3:19" s="360" customFormat="1" hidden="1" x14ac:dyDescent="0.3">
      <c r="C48018" s="404"/>
      <c r="D48018" s="404"/>
      <c r="E48018" s="404"/>
      <c r="F48018" s="404"/>
      <c r="N48018" s="356"/>
      <c r="O48018" s="356"/>
      <c r="P48018" s="356"/>
      <c r="Q48018" s="356"/>
      <c r="R48018" s="356"/>
      <c r="S48018" s="356"/>
    </row>
    <row r="48019" spans="3:19" s="360" customFormat="1" hidden="1" x14ac:dyDescent="0.3">
      <c r="C48019" s="404"/>
      <c r="D48019" s="404"/>
      <c r="E48019" s="404"/>
      <c r="F48019" s="404"/>
      <c r="N48019" s="356"/>
      <c r="O48019" s="356"/>
      <c r="P48019" s="356"/>
      <c r="Q48019" s="356"/>
      <c r="R48019" s="356"/>
      <c r="S48019" s="356"/>
    </row>
    <row r="48020" spans="3:19" s="360" customFormat="1" hidden="1" x14ac:dyDescent="0.3">
      <c r="C48020" s="404"/>
      <c r="D48020" s="404"/>
      <c r="E48020" s="404"/>
      <c r="F48020" s="404"/>
      <c r="N48020" s="356"/>
      <c r="O48020" s="356"/>
      <c r="P48020" s="356"/>
      <c r="Q48020" s="356"/>
      <c r="R48020" s="356"/>
      <c r="S48020" s="356"/>
    </row>
    <row r="48021" spans="3:19" s="360" customFormat="1" hidden="1" x14ac:dyDescent="0.3">
      <c r="C48021" s="404"/>
      <c r="D48021" s="404"/>
      <c r="E48021" s="404"/>
      <c r="F48021" s="404"/>
      <c r="N48021" s="356"/>
      <c r="O48021" s="356"/>
      <c r="P48021" s="356"/>
      <c r="Q48021" s="356"/>
      <c r="R48021" s="356"/>
      <c r="S48021" s="356"/>
    </row>
    <row r="48022" spans="3:19" s="360" customFormat="1" hidden="1" x14ac:dyDescent="0.3">
      <c r="C48022" s="404"/>
      <c r="D48022" s="404"/>
      <c r="E48022" s="404"/>
      <c r="F48022" s="404"/>
      <c r="N48022" s="356"/>
      <c r="O48022" s="356"/>
      <c r="P48022" s="356"/>
      <c r="Q48022" s="356"/>
      <c r="R48022" s="356"/>
      <c r="S48022" s="356"/>
    </row>
    <row r="48023" spans="3:19" s="360" customFormat="1" hidden="1" x14ac:dyDescent="0.3">
      <c r="C48023" s="404"/>
      <c r="D48023" s="404"/>
      <c r="E48023" s="404"/>
      <c r="F48023" s="404"/>
      <c r="N48023" s="356"/>
      <c r="O48023" s="356"/>
      <c r="P48023" s="356"/>
      <c r="Q48023" s="356"/>
      <c r="R48023" s="356"/>
      <c r="S48023" s="356"/>
    </row>
    <row r="48024" spans="3:19" s="360" customFormat="1" hidden="1" x14ac:dyDescent="0.3">
      <c r="C48024" s="404"/>
      <c r="D48024" s="404"/>
      <c r="E48024" s="404"/>
      <c r="F48024" s="404"/>
      <c r="N48024" s="356"/>
      <c r="O48024" s="356"/>
      <c r="P48024" s="356"/>
      <c r="Q48024" s="356"/>
      <c r="R48024" s="356"/>
      <c r="S48024" s="356"/>
    </row>
    <row r="48025" spans="3:19" s="360" customFormat="1" hidden="1" x14ac:dyDescent="0.3">
      <c r="C48025" s="404"/>
      <c r="D48025" s="404"/>
      <c r="E48025" s="404"/>
      <c r="F48025" s="404"/>
      <c r="N48025" s="356"/>
      <c r="O48025" s="356"/>
      <c r="P48025" s="356"/>
      <c r="Q48025" s="356"/>
      <c r="R48025" s="356"/>
      <c r="S48025" s="356"/>
    </row>
    <row r="48026" spans="3:19" s="360" customFormat="1" hidden="1" x14ac:dyDescent="0.3">
      <c r="C48026" s="404"/>
      <c r="D48026" s="404"/>
      <c r="E48026" s="404"/>
      <c r="F48026" s="404"/>
      <c r="N48026" s="356"/>
      <c r="O48026" s="356"/>
      <c r="P48026" s="356"/>
      <c r="Q48026" s="356"/>
      <c r="R48026" s="356"/>
      <c r="S48026" s="356"/>
    </row>
    <row r="48027" spans="3:19" s="360" customFormat="1" hidden="1" x14ac:dyDescent="0.3">
      <c r="C48027" s="404"/>
      <c r="D48027" s="404"/>
      <c r="E48027" s="404"/>
      <c r="F48027" s="404"/>
      <c r="N48027" s="356"/>
      <c r="O48027" s="356"/>
      <c r="P48027" s="356"/>
      <c r="Q48027" s="356"/>
      <c r="R48027" s="356"/>
      <c r="S48027" s="356"/>
    </row>
    <row r="48028" spans="3:19" s="360" customFormat="1" hidden="1" x14ac:dyDescent="0.3">
      <c r="C48028" s="404"/>
      <c r="D48028" s="404"/>
      <c r="E48028" s="404"/>
      <c r="F48028" s="404"/>
      <c r="N48028" s="356"/>
      <c r="O48028" s="356"/>
      <c r="P48028" s="356"/>
      <c r="Q48028" s="356"/>
      <c r="R48028" s="356"/>
      <c r="S48028" s="356"/>
    </row>
    <row r="48029" spans="3:19" s="360" customFormat="1" hidden="1" x14ac:dyDescent="0.3">
      <c r="C48029" s="404"/>
      <c r="D48029" s="404"/>
      <c r="E48029" s="404"/>
      <c r="F48029" s="404"/>
      <c r="N48029" s="356"/>
      <c r="O48029" s="356"/>
      <c r="P48029" s="356"/>
      <c r="Q48029" s="356"/>
      <c r="R48029" s="356"/>
      <c r="S48029" s="356"/>
    </row>
    <row r="48030" spans="3:19" s="360" customFormat="1" hidden="1" x14ac:dyDescent="0.3">
      <c r="C48030" s="404"/>
      <c r="D48030" s="404"/>
      <c r="E48030" s="404"/>
      <c r="F48030" s="404"/>
      <c r="N48030" s="356"/>
      <c r="O48030" s="356"/>
      <c r="P48030" s="356"/>
      <c r="Q48030" s="356"/>
      <c r="R48030" s="356"/>
      <c r="S48030" s="356"/>
    </row>
    <row r="48031" spans="3:19" s="360" customFormat="1" hidden="1" x14ac:dyDescent="0.3">
      <c r="C48031" s="404"/>
      <c r="D48031" s="404"/>
      <c r="E48031" s="404"/>
      <c r="F48031" s="404"/>
      <c r="N48031" s="356"/>
      <c r="O48031" s="356"/>
      <c r="P48031" s="356"/>
      <c r="Q48031" s="356"/>
      <c r="R48031" s="356"/>
      <c r="S48031" s="356"/>
    </row>
    <row r="48032" spans="3:19" s="360" customFormat="1" hidden="1" x14ac:dyDescent="0.3">
      <c r="C48032" s="404"/>
      <c r="D48032" s="404"/>
      <c r="E48032" s="404"/>
      <c r="F48032" s="404"/>
      <c r="N48032" s="356"/>
      <c r="O48032" s="356"/>
      <c r="P48032" s="356"/>
      <c r="Q48032" s="356"/>
      <c r="R48032" s="356"/>
      <c r="S48032" s="356"/>
    </row>
    <row r="48033" spans="3:19" s="360" customFormat="1" hidden="1" x14ac:dyDescent="0.3">
      <c r="C48033" s="404"/>
      <c r="D48033" s="404"/>
      <c r="E48033" s="404"/>
      <c r="F48033" s="404"/>
      <c r="N48033" s="356"/>
      <c r="O48033" s="356"/>
      <c r="P48033" s="356"/>
      <c r="Q48033" s="356"/>
      <c r="R48033" s="356"/>
      <c r="S48033" s="356"/>
    </row>
    <row r="48034" spans="3:19" s="360" customFormat="1" hidden="1" x14ac:dyDescent="0.3">
      <c r="C48034" s="404"/>
      <c r="D48034" s="404"/>
      <c r="E48034" s="404"/>
      <c r="F48034" s="404"/>
      <c r="N48034" s="356"/>
      <c r="O48034" s="356"/>
      <c r="P48034" s="356"/>
      <c r="Q48034" s="356"/>
      <c r="R48034" s="356"/>
      <c r="S48034" s="356"/>
    </row>
    <row r="48035" spans="3:19" s="360" customFormat="1" hidden="1" x14ac:dyDescent="0.3">
      <c r="C48035" s="404"/>
      <c r="D48035" s="404"/>
      <c r="E48035" s="404"/>
      <c r="F48035" s="404"/>
      <c r="N48035" s="356"/>
      <c r="O48035" s="356"/>
      <c r="P48035" s="356"/>
      <c r="Q48035" s="356"/>
      <c r="R48035" s="356"/>
      <c r="S48035" s="356"/>
    </row>
    <row r="48036" spans="3:19" s="360" customFormat="1" hidden="1" x14ac:dyDescent="0.3">
      <c r="C48036" s="404"/>
      <c r="D48036" s="404"/>
      <c r="E48036" s="404"/>
      <c r="F48036" s="404"/>
      <c r="N48036" s="356"/>
      <c r="O48036" s="356"/>
      <c r="P48036" s="356"/>
      <c r="Q48036" s="356"/>
      <c r="R48036" s="356"/>
      <c r="S48036" s="356"/>
    </row>
    <row r="48037" spans="3:19" s="360" customFormat="1" hidden="1" x14ac:dyDescent="0.3">
      <c r="C48037" s="404"/>
      <c r="D48037" s="404"/>
      <c r="E48037" s="404"/>
      <c r="F48037" s="404"/>
      <c r="N48037" s="356"/>
      <c r="O48037" s="356"/>
      <c r="P48037" s="356"/>
      <c r="Q48037" s="356"/>
      <c r="R48037" s="356"/>
      <c r="S48037" s="356"/>
    </row>
    <row r="48038" spans="3:19" s="360" customFormat="1" hidden="1" x14ac:dyDescent="0.3">
      <c r="C48038" s="404"/>
      <c r="D48038" s="404"/>
      <c r="E48038" s="404"/>
      <c r="F48038" s="404"/>
      <c r="N48038" s="356"/>
      <c r="O48038" s="356"/>
      <c r="P48038" s="356"/>
      <c r="Q48038" s="356"/>
      <c r="R48038" s="356"/>
      <c r="S48038" s="356"/>
    </row>
    <row r="48039" spans="3:19" s="360" customFormat="1" hidden="1" x14ac:dyDescent="0.3">
      <c r="C48039" s="404"/>
      <c r="D48039" s="404"/>
      <c r="E48039" s="404"/>
      <c r="F48039" s="404"/>
      <c r="N48039" s="356"/>
      <c r="O48039" s="356"/>
      <c r="P48039" s="356"/>
      <c r="Q48039" s="356"/>
      <c r="R48039" s="356"/>
      <c r="S48039" s="356"/>
    </row>
    <row r="48040" spans="3:19" s="360" customFormat="1" hidden="1" x14ac:dyDescent="0.3">
      <c r="C48040" s="404"/>
      <c r="D48040" s="404"/>
      <c r="E48040" s="404"/>
      <c r="F48040" s="404"/>
      <c r="N48040" s="356"/>
      <c r="O48040" s="356"/>
      <c r="P48040" s="356"/>
      <c r="Q48040" s="356"/>
      <c r="R48040" s="356"/>
      <c r="S48040" s="356"/>
    </row>
    <row r="48041" spans="3:19" s="360" customFormat="1" hidden="1" x14ac:dyDescent="0.3">
      <c r="C48041" s="404"/>
      <c r="D48041" s="404"/>
      <c r="E48041" s="404"/>
      <c r="F48041" s="404"/>
      <c r="N48041" s="356"/>
      <c r="O48041" s="356"/>
      <c r="P48041" s="356"/>
      <c r="Q48041" s="356"/>
      <c r="R48041" s="356"/>
      <c r="S48041" s="356"/>
    </row>
    <row r="48042" spans="3:19" s="360" customFormat="1" hidden="1" x14ac:dyDescent="0.3">
      <c r="C48042" s="404"/>
      <c r="D48042" s="404"/>
      <c r="E48042" s="404"/>
      <c r="F48042" s="404"/>
      <c r="N48042" s="356"/>
      <c r="O48042" s="356"/>
      <c r="P48042" s="356"/>
      <c r="Q48042" s="356"/>
      <c r="R48042" s="356"/>
      <c r="S48042" s="356"/>
    </row>
    <row r="48043" spans="3:19" s="360" customFormat="1" hidden="1" x14ac:dyDescent="0.3">
      <c r="C48043" s="404"/>
      <c r="D48043" s="404"/>
      <c r="E48043" s="404"/>
      <c r="F48043" s="404"/>
      <c r="N48043" s="356"/>
      <c r="O48043" s="356"/>
      <c r="P48043" s="356"/>
      <c r="Q48043" s="356"/>
      <c r="R48043" s="356"/>
      <c r="S48043" s="356"/>
    </row>
    <row r="48044" spans="3:19" s="360" customFormat="1" hidden="1" x14ac:dyDescent="0.3">
      <c r="C48044" s="404"/>
      <c r="D48044" s="404"/>
      <c r="E48044" s="404"/>
      <c r="F48044" s="404"/>
      <c r="N48044" s="356"/>
      <c r="O48044" s="356"/>
      <c r="P48044" s="356"/>
      <c r="Q48044" s="356"/>
      <c r="R48044" s="356"/>
      <c r="S48044" s="356"/>
    </row>
    <row r="48045" spans="3:19" s="360" customFormat="1" hidden="1" x14ac:dyDescent="0.3">
      <c r="C48045" s="404"/>
      <c r="D48045" s="404"/>
      <c r="E48045" s="404"/>
      <c r="F48045" s="404"/>
      <c r="N48045" s="356"/>
      <c r="O48045" s="356"/>
      <c r="P48045" s="356"/>
      <c r="Q48045" s="356"/>
      <c r="R48045" s="356"/>
      <c r="S48045" s="356"/>
    </row>
    <row r="48046" spans="3:19" s="360" customFormat="1" hidden="1" x14ac:dyDescent="0.3">
      <c r="C48046" s="404"/>
      <c r="D48046" s="404"/>
      <c r="E48046" s="404"/>
      <c r="F48046" s="404"/>
      <c r="N48046" s="356"/>
      <c r="O48046" s="356"/>
      <c r="P48046" s="356"/>
      <c r="Q48046" s="356"/>
      <c r="R48046" s="356"/>
      <c r="S48046" s="356"/>
    </row>
    <row r="48047" spans="3:19" s="360" customFormat="1" hidden="1" x14ac:dyDescent="0.3">
      <c r="C48047" s="404"/>
      <c r="D48047" s="404"/>
      <c r="E48047" s="404"/>
      <c r="F48047" s="404"/>
      <c r="N48047" s="356"/>
      <c r="O48047" s="356"/>
      <c r="P48047" s="356"/>
      <c r="Q48047" s="356"/>
      <c r="R48047" s="356"/>
      <c r="S48047" s="356"/>
    </row>
    <row r="48048" spans="3:19" s="360" customFormat="1" hidden="1" x14ac:dyDescent="0.3">
      <c r="C48048" s="404"/>
      <c r="D48048" s="404"/>
      <c r="E48048" s="404"/>
      <c r="F48048" s="404"/>
      <c r="N48048" s="356"/>
      <c r="O48048" s="356"/>
      <c r="P48048" s="356"/>
      <c r="Q48048" s="356"/>
      <c r="R48048" s="356"/>
      <c r="S48048" s="356"/>
    </row>
    <row r="48049" spans="3:19" s="360" customFormat="1" hidden="1" x14ac:dyDescent="0.3">
      <c r="C48049" s="404"/>
      <c r="D48049" s="404"/>
      <c r="E48049" s="404"/>
      <c r="F48049" s="404"/>
      <c r="N48049" s="356"/>
      <c r="O48049" s="356"/>
      <c r="P48049" s="356"/>
      <c r="Q48049" s="356"/>
      <c r="R48049" s="356"/>
      <c r="S48049" s="356"/>
    </row>
    <row r="48050" spans="3:19" s="360" customFormat="1" hidden="1" x14ac:dyDescent="0.3">
      <c r="C48050" s="404"/>
      <c r="D48050" s="404"/>
      <c r="E48050" s="404"/>
      <c r="F48050" s="404"/>
      <c r="N48050" s="356"/>
      <c r="O48050" s="356"/>
      <c r="P48050" s="356"/>
      <c r="Q48050" s="356"/>
      <c r="R48050" s="356"/>
      <c r="S48050" s="356"/>
    </row>
    <row r="48051" spans="3:19" s="360" customFormat="1" hidden="1" x14ac:dyDescent="0.3">
      <c r="C48051" s="404"/>
      <c r="D48051" s="404"/>
      <c r="E48051" s="404"/>
      <c r="F48051" s="404"/>
      <c r="N48051" s="356"/>
      <c r="O48051" s="356"/>
      <c r="P48051" s="356"/>
      <c r="Q48051" s="356"/>
      <c r="R48051" s="356"/>
      <c r="S48051" s="356"/>
    </row>
    <row r="48052" spans="3:19" s="360" customFormat="1" hidden="1" x14ac:dyDescent="0.3">
      <c r="C48052" s="404"/>
      <c r="D48052" s="404"/>
      <c r="E48052" s="404"/>
      <c r="F48052" s="404"/>
      <c r="N48052" s="356"/>
      <c r="O48052" s="356"/>
      <c r="P48052" s="356"/>
      <c r="Q48052" s="356"/>
      <c r="R48052" s="356"/>
      <c r="S48052" s="356"/>
    </row>
    <row r="48053" spans="3:19" s="360" customFormat="1" hidden="1" x14ac:dyDescent="0.3">
      <c r="C48053" s="404"/>
      <c r="D48053" s="404"/>
      <c r="E48053" s="404"/>
      <c r="F48053" s="404"/>
      <c r="N48053" s="356"/>
      <c r="O48053" s="356"/>
      <c r="P48053" s="356"/>
      <c r="Q48053" s="356"/>
      <c r="R48053" s="356"/>
      <c r="S48053" s="356"/>
    </row>
    <row r="48054" spans="3:19" s="360" customFormat="1" hidden="1" x14ac:dyDescent="0.3">
      <c r="C48054" s="404"/>
      <c r="D48054" s="404"/>
      <c r="E48054" s="404"/>
      <c r="F48054" s="404"/>
      <c r="N48054" s="356"/>
      <c r="O48054" s="356"/>
      <c r="P48054" s="356"/>
      <c r="Q48054" s="356"/>
      <c r="R48054" s="356"/>
      <c r="S48054" s="356"/>
    </row>
    <row r="48055" spans="3:19" s="360" customFormat="1" hidden="1" x14ac:dyDescent="0.3">
      <c r="C48055" s="404"/>
      <c r="D48055" s="404"/>
      <c r="E48055" s="404"/>
      <c r="F48055" s="404"/>
      <c r="N48055" s="356"/>
      <c r="O48055" s="356"/>
      <c r="P48055" s="356"/>
      <c r="Q48055" s="356"/>
      <c r="R48055" s="356"/>
      <c r="S48055" s="356"/>
    </row>
    <row r="48056" spans="3:19" s="360" customFormat="1" hidden="1" x14ac:dyDescent="0.3">
      <c r="C48056" s="404"/>
      <c r="D48056" s="404"/>
      <c r="E48056" s="404"/>
      <c r="F48056" s="404"/>
      <c r="N48056" s="356"/>
      <c r="O48056" s="356"/>
      <c r="P48056" s="356"/>
      <c r="Q48056" s="356"/>
      <c r="R48056" s="356"/>
      <c r="S48056" s="356"/>
    </row>
    <row r="48057" spans="3:19" s="360" customFormat="1" hidden="1" x14ac:dyDescent="0.3">
      <c r="C48057" s="404"/>
      <c r="D48057" s="404"/>
      <c r="E48057" s="404"/>
      <c r="F48057" s="404"/>
      <c r="N48057" s="356"/>
      <c r="O48057" s="356"/>
      <c r="P48057" s="356"/>
      <c r="Q48057" s="356"/>
      <c r="R48057" s="356"/>
      <c r="S48057" s="356"/>
    </row>
    <row r="48058" spans="3:19" s="360" customFormat="1" hidden="1" x14ac:dyDescent="0.3">
      <c r="C48058" s="404"/>
      <c r="D48058" s="404"/>
      <c r="E48058" s="404"/>
      <c r="F48058" s="404"/>
      <c r="N48058" s="356"/>
      <c r="O48058" s="356"/>
      <c r="P48058" s="356"/>
      <c r="Q48058" s="356"/>
      <c r="R48058" s="356"/>
      <c r="S48058" s="356"/>
    </row>
    <row r="48059" spans="3:19" s="360" customFormat="1" hidden="1" x14ac:dyDescent="0.3">
      <c r="C48059" s="404"/>
      <c r="D48059" s="404"/>
      <c r="E48059" s="404"/>
      <c r="F48059" s="404"/>
      <c r="N48059" s="356"/>
      <c r="O48059" s="356"/>
      <c r="P48059" s="356"/>
      <c r="Q48059" s="356"/>
      <c r="R48059" s="356"/>
      <c r="S48059" s="356"/>
    </row>
    <row r="48060" spans="3:19" s="360" customFormat="1" hidden="1" x14ac:dyDescent="0.3">
      <c r="C48060" s="404"/>
      <c r="D48060" s="404"/>
      <c r="E48060" s="404"/>
      <c r="F48060" s="404"/>
      <c r="N48060" s="356"/>
      <c r="O48060" s="356"/>
      <c r="P48060" s="356"/>
      <c r="Q48060" s="356"/>
      <c r="R48060" s="356"/>
      <c r="S48060" s="356"/>
    </row>
    <row r="48061" spans="3:19" s="360" customFormat="1" hidden="1" x14ac:dyDescent="0.3">
      <c r="C48061" s="404"/>
      <c r="D48061" s="404"/>
      <c r="E48061" s="404"/>
      <c r="F48061" s="404"/>
      <c r="N48061" s="356"/>
      <c r="O48061" s="356"/>
      <c r="P48061" s="356"/>
      <c r="Q48061" s="356"/>
      <c r="R48061" s="356"/>
      <c r="S48061" s="356"/>
    </row>
    <row r="48062" spans="3:19" s="360" customFormat="1" hidden="1" x14ac:dyDescent="0.3">
      <c r="C48062" s="404"/>
      <c r="D48062" s="404"/>
      <c r="E48062" s="404"/>
      <c r="F48062" s="404"/>
      <c r="N48062" s="356"/>
      <c r="O48062" s="356"/>
      <c r="P48062" s="356"/>
      <c r="Q48062" s="356"/>
      <c r="R48062" s="356"/>
      <c r="S48062" s="356"/>
    </row>
    <row r="48063" spans="3:19" s="360" customFormat="1" hidden="1" x14ac:dyDescent="0.3">
      <c r="C48063" s="404"/>
      <c r="D48063" s="404"/>
      <c r="E48063" s="404"/>
      <c r="F48063" s="404"/>
      <c r="N48063" s="356"/>
      <c r="O48063" s="356"/>
      <c r="P48063" s="356"/>
      <c r="Q48063" s="356"/>
      <c r="R48063" s="356"/>
      <c r="S48063" s="356"/>
    </row>
    <row r="48064" spans="3:19" s="360" customFormat="1" hidden="1" x14ac:dyDescent="0.3">
      <c r="C48064" s="404"/>
      <c r="D48064" s="404"/>
      <c r="E48064" s="404"/>
      <c r="F48064" s="404"/>
      <c r="N48064" s="356"/>
      <c r="O48064" s="356"/>
      <c r="P48064" s="356"/>
      <c r="Q48064" s="356"/>
      <c r="R48064" s="356"/>
      <c r="S48064" s="356"/>
    </row>
    <row r="48065" spans="3:19" s="360" customFormat="1" hidden="1" x14ac:dyDescent="0.3">
      <c r="C48065" s="404"/>
      <c r="D48065" s="404"/>
      <c r="E48065" s="404"/>
      <c r="F48065" s="404"/>
      <c r="N48065" s="356"/>
      <c r="O48065" s="356"/>
      <c r="P48065" s="356"/>
      <c r="Q48065" s="356"/>
      <c r="R48065" s="356"/>
      <c r="S48065" s="356"/>
    </row>
    <row r="48066" spans="3:19" s="360" customFormat="1" hidden="1" x14ac:dyDescent="0.3">
      <c r="C48066" s="404"/>
      <c r="D48066" s="404"/>
      <c r="E48066" s="404"/>
      <c r="F48066" s="404"/>
      <c r="N48066" s="356"/>
      <c r="O48066" s="356"/>
      <c r="P48066" s="356"/>
      <c r="Q48066" s="356"/>
      <c r="R48066" s="356"/>
      <c r="S48066" s="356"/>
    </row>
    <row r="48067" spans="3:19" s="360" customFormat="1" hidden="1" x14ac:dyDescent="0.3">
      <c r="C48067" s="404"/>
      <c r="D48067" s="404"/>
      <c r="E48067" s="404"/>
      <c r="F48067" s="404"/>
      <c r="N48067" s="356"/>
      <c r="O48067" s="356"/>
      <c r="P48067" s="356"/>
      <c r="Q48067" s="356"/>
      <c r="R48067" s="356"/>
      <c r="S48067" s="356"/>
    </row>
    <row r="48068" spans="3:19" s="360" customFormat="1" hidden="1" x14ac:dyDescent="0.3">
      <c r="C48068" s="404"/>
      <c r="D48068" s="404"/>
      <c r="E48068" s="404"/>
      <c r="F48068" s="404"/>
      <c r="N48068" s="356"/>
      <c r="O48068" s="356"/>
      <c r="P48068" s="356"/>
      <c r="Q48068" s="356"/>
      <c r="R48068" s="356"/>
      <c r="S48068" s="356"/>
    </row>
    <row r="48069" spans="3:19" s="360" customFormat="1" hidden="1" x14ac:dyDescent="0.3">
      <c r="C48069" s="404"/>
      <c r="D48069" s="404"/>
      <c r="E48069" s="404"/>
      <c r="F48069" s="404"/>
      <c r="N48069" s="356"/>
      <c r="O48069" s="356"/>
      <c r="P48069" s="356"/>
      <c r="Q48069" s="356"/>
      <c r="R48069" s="356"/>
      <c r="S48069" s="356"/>
    </row>
    <row r="48070" spans="3:19" s="360" customFormat="1" hidden="1" x14ac:dyDescent="0.3">
      <c r="C48070" s="404"/>
      <c r="D48070" s="404"/>
      <c r="E48070" s="404"/>
      <c r="F48070" s="404"/>
      <c r="N48070" s="356"/>
      <c r="O48070" s="356"/>
      <c r="P48070" s="356"/>
      <c r="Q48070" s="356"/>
      <c r="R48070" s="356"/>
      <c r="S48070" s="356"/>
    </row>
    <row r="48071" spans="3:19" s="360" customFormat="1" hidden="1" x14ac:dyDescent="0.3">
      <c r="C48071" s="404"/>
      <c r="D48071" s="404"/>
      <c r="E48071" s="404"/>
      <c r="F48071" s="404"/>
      <c r="N48071" s="356"/>
      <c r="O48071" s="356"/>
      <c r="P48071" s="356"/>
      <c r="Q48071" s="356"/>
      <c r="R48071" s="356"/>
      <c r="S48071" s="356"/>
    </row>
    <row r="48072" spans="3:19" s="360" customFormat="1" hidden="1" x14ac:dyDescent="0.3">
      <c r="C48072" s="404"/>
      <c r="D48072" s="404"/>
      <c r="E48072" s="404"/>
      <c r="F48072" s="404"/>
      <c r="N48072" s="356"/>
      <c r="O48072" s="356"/>
      <c r="P48072" s="356"/>
      <c r="Q48072" s="356"/>
      <c r="R48072" s="356"/>
      <c r="S48072" s="356"/>
    </row>
    <row r="48073" spans="3:19" s="360" customFormat="1" hidden="1" x14ac:dyDescent="0.3">
      <c r="C48073" s="404"/>
      <c r="D48073" s="404"/>
      <c r="E48073" s="404"/>
      <c r="F48073" s="404"/>
      <c r="N48073" s="356"/>
      <c r="O48073" s="356"/>
      <c r="P48073" s="356"/>
      <c r="Q48073" s="356"/>
      <c r="R48073" s="356"/>
      <c r="S48073" s="356"/>
    </row>
    <row r="48074" spans="3:19" s="360" customFormat="1" hidden="1" x14ac:dyDescent="0.3">
      <c r="C48074" s="404"/>
      <c r="D48074" s="404"/>
      <c r="E48074" s="404"/>
      <c r="F48074" s="404"/>
      <c r="N48074" s="356"/>
      <c r="O48074" s="356"/>
      <c r="P48074" s="356"/>
      <c r="Q48074" s="356"/>
      <c r="R48074" s="356"/>
      <c r="S48074" s="356"/>
    </row>
    <row r="48075" spans="3:19" s="360" customFormat="1" hidden="1" x14ac:dyDescent="0.3">
      <c r="C48075" s="404"/>
      <c r="D48075" s="404"/>
      <c r="E48075" s="404"/>
      <c r="F48075" s="404"/>
      <c r="N48075" s="356"/>
      <c r="O48075" s="356"/>
      <c r="P48075" s="356"/>
      <c r="Q48075" s="356"/>
      <c r="R48075" s="356"/>
      <c r="S48075" s="356"/>
    </row>
    <row r="48076" spans="3:19" s="360" customFormat="1" hidden="1" x14ac:dyDescent="0.3">
      <c r="C48076" s="404"/>
      <c r="D48076" s="404"/>
      <c r="E48076" s="404"/>
      <c r="F48076" s="404"/>
      <c r="N48076" s="356"/>
      <c r="O48076" s="356"/>
      <c r="P48076" s="356"/>
      <c r="Q48076" s="356"/>
      <c r="R48076" s="356"/>
      <c r="S48076" s="356"/>
    </row>
    <row r="48077" spans="3:19" s="360" customFormat="1" hidden="1" x14ac:dyDescent="0.3">
      <c r="C48077" s="404"/>
      <c r="D48077" s="404"/>
      <c r="E48077" s="404"/>
      <c r="F48077" s="404"/>
      <c r="N48077" s="356"/>
      <c r="O48077" s="356"/>
      <c r="P48077" s="356"/>
      <c r="Q48077" s="356"/>
      <c r="R48077" s="356"/>
      <c r="S48077" s="356"/>
    </row>
    <row r="48078" spans="3:19" s="360" customFormat="1" hidden="1" x14ac:dyDescent="0.3">
      <c r="C48078" s="404"/>
      <c r="D48078" s="404"/>
      <c r="E48078" s="404"/>
      <c r="F48078" s="404"/>
      <c r="N48078" s="356"/>
      <c r="O48078" s="356"/>
      <c r="P48078" s="356"/>
      <c r="Q48078" s="356"/>
      <c r="R48078" s="356"/>
      <c r="S48078" s="356"/>
    </row>
    <row r="48079" spans="3:19" s="360" customFormat="1" hidden="1" x14ac:dyDescent="0.3">
      <c r="C48079" s="404"/>
      <c r="D48079" s="404"/>
      <c r="E48079" s="404"/>
      <c r="F48079" s="404"/>
      <c r="N48079" s="356"/>
      <c r="O48079" s="356"/>
      <c r="P48079" s="356"/>
      <c r="Q48079" s="356"/>
      <c r="R48079" s="356"/>
      <c r="S48079" s="356"/>
    </row>
    <row r="48080" spans="3:19" s="360" customFormat="1" hidden="1" x14ac:dyDescent="0.3">
      <c r="C48080" s="404"/>
      <c r="D48080" s="404"/>
      <c r="E48080" s="404"/>
      <c r="F48080" s="404"/>
      <c r="N48080" s="356"/>
      <c r="O48080" s="356"/>
      <c r="P48080" s="356"/>
      <c r="Q48080" s="356"/>
      <c r="R48080" s="356"/>
      <c r="S48080" s="356"/>
    </row>
    <row r="48081" spans="3:19" s="360" customFormat="1" hidden="1" x14ac:dyDescent="0.3">
      <c r="C48081" s="404"/>
      <c r="D48081" s="404"/>
      <c r="E48081" s="404"/>
      <c r="F48081" s="404"/>
      <c r="N48081" s="356"/>
      <c r="O48081" s="356"/>
      <c r="P48081" s="356"/>
      <c r="Q48081" s="356"/>
      <c r="R48081" s="356"/>
      <c r="S48081" s="356"/>
    </row>
    <row r="48082" spans="3:19" s="360" customFormat="1" hidden="1" x14ac:dyDescent="0.3">
      <c r="C48082" s="404"/>
      <c r="D48082" s="404"/>
      <c r="E48082" s="404"/>
      <c r="F48082" s="404"/>
      <c r="N48082" s="356"/>
      <c r="O48082" s="356"/>
      <c r="P48082" s="356"/>
      <c r="Q48082" s="356"/>
      <c r="R48082" s="356"/>
      <c r="S48082" s="356"/>
    </row>
    <row r="48083" spans="3:19" s="360" customFormat="1" hidden="1" x14ac:dyDescent="0.3">
      <c r="C48083" s="404"/>
      <c r="D48083" s="404"/>
      <c r="E48083" s="404"/>
      <c r="F48083" s="404"/>
      <c r="N48083" s="356"/>
      <c r="O48083" s="356"/>
      <c r="P48083" s="356"/>
      <c r="Q48083" s="356"/>
      <c r="R48083" s="356"/>
      <c r="S48083" s="356"/>
    </row>
    <row r="48084" spans="3:19" s="360" customFormat="1" hidden="1" x14ac:dyDescent="0.3">
      <c r="C48084" s="404"/>
      <c r="D48084" s="404"/>
      <c r="E48084" s="404"/>
      <c r="F48084" s="404"/>
      <c r="N48084" s="356"/>
      <c r="O48084" s="356"/>
      <c r="P48084" s="356"/>
      <c r="Q48084" s="356"/>
      <c r="R48084" s="356"/>
      <c r="S48084" s="356"/>
    </row>
    <row r="48085" spans="3:19" s="360" customFormat="1" hidden="1" x14ac:dyDescent="0.3">
      <c r="C48085" s="404"/>
      <c r="D48085" s="404"/>
      <c r="E48085" s="404"/>
      <c r="F48085" s="404"/>
      <c r="N48085" s="356"/>
      <c r="O48085" s="356"/>
      <c r="P48085" s="356"/>
      <c r="Q48085" s="356"/>
      <c r="R48085" s="356"/>
      <c r="S48085" s="356"/>
    </row>
    <row r="48086" spans="3:19" s="360" customFormat="1" hidden="1" x14ac:dyDescent="0.3">
      <c r="C48086" s="404"/>
      <c r="D48086" s="404"/>
      <c r="E48086" s="404"/>
      <c r="F48086" s="404"/>
      <c r="N48086" s="356"/>
      <c r="O48086" s="356"/>
      <c r="P48086" s="356"/>
      <c r="Q48086" s="356"/>
      <c r="R48086" s="356"/>
      <c r="S48086" s="356"/>
    </row>
    <row r="48087" spans="3:19" s="360" customFormat="1" hidden="1" x14ac:dyDescent="0.3">
      <c r="C48087" s="404"/>
      <c r="D48087" s="404"/>
      <c r="E48087" s="404"/>
      <c r="F48087" s="404"/>
      <c r="N48087" s="356"/>
      <c r="O48087" s="356"/>
      <c r="P48087" s="356"/>
      <c r="Q48087" s="356"/>
      <c r="R48087" s="356"/>
      <c r="S48087" s="356"/>
    </row>
    <row r="48088" spans="3:19" s="360" customFormat="1" hidden="1" x14ac:dyDescent="0.3">
      <c r="C48088" s="404"/>
      <c r="D48088" s="404"/>
      <c r="E48088" s="404"/>
      <c r="F48088" s="404"/>
      <c r="N48088" s="356"/>
      <c r="O48088" s="356"/>
      <c r="P48088" s="356"/>
      <c r="Q48088" s="356"/>
      <c r="R48088" s="356"/>
      <c r="S48088" s="356"/>
    </row>
    <row r="48089" spans="3:19" s="360" customFormat="1" hidden="1" x14ac:dyDescent="0.3">
      <c r="C48089" s="404"/>
      <c r="D48089" s="404"/>
      <c r="E48089" s="404"/>
      <c r="F48089" s="404"/>
      <c r="N48089" s="356"/>
      <c r="O48089" s="356"/>
      <c r="P48089" s="356"/>
      <c r="Q48089" s="356"/>
      <c r="R48089" s="356"/>
      <c r="S48089" s="356"/>
    </row>
    <row r="48090" spans="3:19" s="360" customFormat="1" hidden="1" x14ac:dyDescent="0.3">
      <c r="C48090" s="404"/>
      <c r="D48090" s="404"/>
      <c r="E48090" s="404"/>
      <c r="F48090" s="404"/>
      <c r="N48090" s="356"/>
      <c r="O48090" s="356"/>
      <c r="P48090" s="356"/>
      <c r="Q48090" s="356"/>
      <c r="R48090" s="356"/>
      <c r="S48090" s="356"/>
    </row>
    <row r="48091" spans="3:19" s="360" customFormat="1" hidden="1" x14ac:dyDescent="0.3">
      <c r="C48091" s="404"/>
      <c r="D48091" s="404"/>
      <c r="E48091" s="404"/>
      <c r="F48091" s="404"/>
      <c r="N48091" s="356"/>
      <c r="O48091" s="356"/>
      <c r="P48091" s="356"/>
      <c r="Q48091" s="356"/>
      <c r="R48091" s="356"/>
      <c r="S48091" s="356"/>
    </row>
    <row r="48092" spans="3:19" s="360" customFormat="1" hidden="1" x14ac:dyDescent="0.3">
      <c r="C48092" s="404"/>
      <c r="D48092" s="404"/>
      <c r="E48092" s="404"/>
      <c r="F48092" s="404"/>
      <c r="N48092" s="356"/>
      <c r="O48092" s="356"/>
      <c r="P48092" s="356"/>
      <c r="Q48092" s="356"/>
      <c r="R48092" s="356"/>
      <c r="S48092" s="356"/>
    </row>
    <row r="48093" spans="3:19" s="360" customFormat="1" hidden="1" x14ac:dyDescent="0.3">
      <c r="C48093" s="404"/>
      <c r="D48093" s="404"/>
      <c r="E48093" s="404"/>
      <c r="F48093" s="404"/>
      <c r="N48093" s="356"/>
      <c r="O48093" s="356"/>
      <c r="P48093" s="356"/>
      <c r="Q48093" s="356"/>
      <c r="R48093" s="356"/>
      <c r="S48093" s="356"/>
    </row>
    <row r="48094" spans="3:19" s="360" customFormat="1" hidden="1" x14ac:dyDescent="0.3">
      <c r="C48094" s="404"/>
      <c r="D48094" s="404"/>
      <c r="E48094" s="404"/>
      <c r="F48094" s="404"/>
      <c r="N48094" s="356"/>
      <c r="O48094" s="356"/>
      <c r="P48094" s="356"/>
      <c r="Q48094" s="356"/>
      <c r="R48094" s="356"/>
      <c r="S48094" s="356"/>
    </row>
    <row r="48095" spans="3:19" s="360" customFormat="1" hidden="1" x14ac:dyDescent="0.3">
      <c r="C48095" s="404"/>
      <c r="D48095" s="404"/>
      <c r="E48095" s="404"/>
      <c r="F48095" s="404"/>
      <c r="N48095" s="356"/>
      <c r="O48095" s="356"/>
      <c r="P48095" s="356"/>
      <c r="Q48095" s="356"/>
      <c r="R48095" s="356"/>
      <c r="S48095" s="356"/>
    </row>
    <row r="48096" spans="3:19" s="360" customFormat="1" hidden="1" x14ac:dyDescent="0.3">
      <c r="C48096" s="404"/>
      <c r="D48096" s="404"/>
      <c r="E48096" s="404"/>
      <c r="F48096" s="404"/>
      <c r="N48096" s="356"/>
      <c r="O48096" s="356"/>
      <c r="P48096" s="356"/>
      <c r="Q48096" s="356"/>
      <c r="R48096" s="356"/>
      <c r="S48096" s="356"/>
    </row>
    <row r="48097" spans="3:19" s="360" customFormat="1" hidden="1" x14ac:dyDescent="0.3">
      <c r="C48097" s="404"/>
      <c r="D48097" s="404"/>
      <c r="E48097" s="404"/>
      <c r="F48097" s="404"/>
      <c r="N48097" s="356"/>
      <c r="O48097" s="356"/>
      <c r="P48097" s="356"/>
      <c r="Q48097" s="356"/>
      <c r="R48097" s="356"/>
      <c r="S48097" s="356"/>
    </row>
    <row r="48098" spans="3:19" s="360" customFormat="1" hidden="1" x14ac:dyDescent="0.3">
      <c r="C48098" s="404"/>
      <c r="D48098" s="404"/>
      <c r="E48098" s="404"/>
      <c r="F48098" s="404"/>
      <c r="N48098" s="356"/>
      <c r="O48098" s="356"/>
      <c r="P48098" s="356"/>
      <c r="Q48098" s="356"/>
      <c r="R48098" s="356"/>
      <c r="S48098" s="356"/>
    </row>
    <row r="48099" spans="3:19" s="360" customFormat="1" hidden="1" x14ac:dyDescent="0.3">
      <c r="C48099" s="404"/>
      <c r="D48099" s="404"/>
      <c r="E48099" s="404"/>
      <c r="F48099" s="404"/>
      <c r="N48099" s="356"/>
      <c r="O48099" s="356"/>
      <c r="P48099" s="356"/>
      <c r="Q48099" s="356"/>
      <c r="R48099" s="356"/>
      <c r="S48099" s="356"/>
    </row>
    <row r="48100" spans="3:19" s="360" customFormat="1" hidden="1" x14ac:dyDescent="0.3">
      <c r="C48100" s="404"/>
      <c r="D48100" s="404"/>
      <c r="E48100" s="404"/>
      <c r="F48100" s="404"/>
      <c r="N48100" s="356"/>
      <c r="O48100" s="356"/>
      <c r="P48100" s="356"/>
      <c r="Q48100" s="356"/>
      <c r="R48100" s="356"/>
      <c r="S48100" s="356"/>
    </row>
    <row r="48101" spans="3:19" s="360" customFormat="1" hidden="1" x14ac:dyDescent="0.3">
      <c r="C48101" s="404"/>
      <c r="D48101" s="404"/>
      <c r="E48101" s="404"/>
      <c r="F48101" s="404"/>
      <c r="N48101" s="356"/>
      <c r="O48101" s="356"/>
      <c r="P48101" s="356"/>
      <c r="Q48101" s="356"/>
      <c r="R48101" s="356"/>
      <c r="S48101" s="356"/>
    </row>
    <row r="48102" spans="3:19" s="360" customFormat="1" hidden="1" x14ac:dyDescent="0.3">
      <c r="C48102" s="404"/>
      <c r="D48102" s="404"/>
      <c r="E48102" s="404"/>
      <c r="F48102" s="404"/>
      <c r="N48102" s="356"/>
      <c r="O48102" s="356"/>
      <c r="P48102" s="356"/>
      <c r="Q48102" s="356"/>
      <c r="R48102" s="356"/>
      <c r="S48102" s="356"/>
    </row>
    <row r="48103" spans="3:19" s="360" customFormat="1" hidden="1" x14ac:dyDescent="0.3">
      <c r="C48103" s="404"/>
      <c r="D48103" s="404"/>
      <c r="E48103" s="404"/>
      <c r="F48103" s="404"/>
      <c r="N48103" s="356"/>
      <c r="O48103" s="356"/>
      <c r="P48103" s="356"/>
      <c r="Q48103" s="356"/>
      <c r="R48103" s="356"/>
      <c r="S48103" s="356"/>
    </row>
    <row r="48104" spans="3:19" s="360" customFormat="1" hidden="1" x14ac:dyDescent="0.3">
      <c r="C48104" s="404"/>
      <c r="D48104" s="404"/>
      <c r="E48104" s="404"/>
      <c r="F48104" s="404"/>
      <c r="N48104" s="356"/>
      <c r="O48104" s="356"/>
      <c r="P48104" s="356"/>
      <c r="Q48104" s="356"/>
      <c r="R48104" s="356"/>
      <c r="S48104" s="356"/>
    </row>
    <row r="48105" spans="3:19" s="360" customFormat="1" hidden="1" x14ac:dyDescent="0.3">
      <c r="C48105" s="404"/>
      <c r="D48105" s="404"/>
      <c r="E48105" s="404"/>
      <c r="F48105" s="404"/>
      <c r="N48105" s="356"/>
      <c r="O48105" s="356"/>
      <c r="P48105" s="356"/>
      <c r="Q48105" s="356"/>
      <c r="R48105" s="356"/>
      <c r="S48105" s="356"/>
    </row>
    <row r="48106" spans="3:19" s="360" customFormat="1" hidden="1" x14ac:dyDescent="0.3">
      <c r="C48106" s="404"/>
      <c r="D48106" s="404"/>
      <c r="E48106" s="404"/>
      <c r="F48106" s="404"/>
      <c r="N48106" s="356"/>
      <c r="O48106" s="356"/>
      <c r="P48106" s="356"/>
      <c r="Q48106" s="356"/>
      <c r="R48106" s="356"/>
      <c r="S48106" s="356"/>
    </row>
    <row r="48107" spans="3:19" s="360" customFormat="1" hidden="1" x14ac:dyDescent="0.3">
      <c r="C48107" s="404"/>
      <c r="D48107" s="404"/>
      <c r="E48107" s="404"/>
      <c r="F48107" s="404"/>
      <c r="N48107" s="356"/>
      <c r="O48107" s="356"/>
      <c r="P48107" s="356"/>
      <c r="Q48107" s="356"/>
      <c r="R48107" s="356"/>
      <c r="S48107" s="356"/>
    </row>
    <row r="48108" spans="3:19" s="360" customFormat="1" hidden="1" x14ac:dyDescent="0.3">
      <c r="C48108" s="404"/>
      <c r="D48108" s="404"/>
      <c r="E48108" s="404"/>
      <c r="F48108" s="404"/>
      <c r="N48108" s="356"/>
      <c r="O48108" s="356"/>
      <c r="P48108" s="356"/>
      <c r="Q48108" s="356"/>
      <c r="R48108" s="356"/>
      <c r="S48108" s="356"/>
    </row>
    <row r="48109" spans="3:19" s="360" customFormat="1" hidden="1" x14ac:dyDescent="0.3">
      <c r="C48109" s="404"/>
      <c r="D48109" s="404"/>
      <c r="E48109" s="404"/>
      <c r="F48109" s="404"/>
      <c r="N48109" s="356"/>
      <c r="O48109" s="356"/>
      <c r="P48109" s="356"/>
      <c r="Q48109" s="356"/>
      <c r="R48109" s="356"/>
      <c r="S48109" s="356"/>
    </row>
    <row r="48110" spans="3:19" s="360" customFormat="1" hidden="1" x14ac:dyDescent="0.3">
      <c r="C48110" s="404"/>
      <c r="D48110" s="404"/>
      <c r="E48110" s="404"/>
      <c r="F48110" s="404"/>
      <c r="N48110" s="356"/>
      <c r="O48110" s="356"/>
      <c r="P48110" s="356"/>
      <c r="Q48110" s="356"/>
      <c r="R48110" s="356"/>
      <c r="S48110" s="356"/>
    </row>
    <row r="48111" spans="3:19" s="360" customFormat="1" hidden="1" x14ac:dyDescent="0.3">
      <c r="C48111" s="404"/>
      <c r="D48111" s="404"/>
      <c r="E48111" s="404"/>
      <c r="F48111" s="404"/>
      <c r="N48111" s="356"/>
      <c r="O48111" s="356"/>
      <c r="P48111" s="356"/>
      <c r="Q48111" s="356"/>
      <c r="R48111" s="356"/>
      <c r="S48111" s="356"/>
    </row>
    <row r="48112" spans="3:19" s="360" customFormat="1" hidden="1" x14ac:dyDescent="0.3">
      <c r="C48112" s="404"/>
      <c r="D48112" s="404"/>
      <c r="E48112" s="404"/>
      <c r="F48112" s="404"/>
      <c r="N48112" s="356"/>
      <c r="O48112" s="356"/>
      <c r="P48112" s="356"/>
      <c r="Q48112" s="356"/>
      <c r="R48112" s="356"/>
      <c r="S48112" s="356"/>
    </row>
    <row r="48113" spans="3:19" s="360" customFormat="1" hidden="1" x14ac:dyDescent="0.3">
      <c r="C48113" s="404"/>
      <c r="D48113" s="404"/>
      <c r="E48113" s="404"/>
      <c r="F48113" s="404"/>
      <c r="N48113" s="356"/>
      <c r="O48113" s="356"/>
      <c r="P48113" s="356"/>
      <c r="Q48113" s="356"/>
      <c r="R48113" s="356"/>
      <c r="S48113" s="356"/>
    </row>
    <row r="48114" spans="3:19" s="360" customFormat="1" hidden="1" x14ac:dyDescent="0.3">
      <c r="C48114" s="404"/>
      <c r="D48114" s="404"/>
      <c r="E48114" s="404"/>
      <c r="F48114" s="404"/>
      <c r="N48114" s="356"/>
      <c r="O48114" s="356"/>
      <c r="P48114" s="356"/>
      <c r="Q48114" s="356"/>
      <c r="R48114" s="356"/>
      <c r="S48114" s="356"/>
    </row>
    <row r="48115" spans="3:19" s="360" customFormat="1" hidden="1" x14ac:dyDescent="0.3">
      <c r="C48115" s="404"/>
      <c r="D48115" s="404"/>
      <c r="E48115" s="404"/>
      <c r="F48115" s="404"/>
      <c r="N48115" s="356"/>
      <c r="O48115" s="356"/>
      <c r="P48115" s="356"/>
      <c r="Q48115" s="356"/>
      <c r="R48115" s="356"/>
      <c r="S48115" s="356"/>
    </row>
    <row r="48116" spans="3:19" s="360" customFormat="1" hidden="1" x14ac:dyDescent="0.3">
      <c r="C48116" s="404"/>
      <c r="D48116" s="404"/>
      <c r="E48116" s="404"/>
      <c r="F48116" s="404"/>
      <c r="N48116" s="356"/>
      <c r="O48116" s="356"/>
      <c r="P48116" s="356"/>
      <c r="Q48116" s="356"/>
      <c r="R48116" s="356"/>
      <c r="S48116" s="356"/>
    </row>
    <row r="48117" spans="3:19" s="360" customFormat="1" hidden="1" x14ac:dyDescent="0.3">
      <c r="C48117" s="404"/>
      <c r="D48117" s="404"/>
      <c r="E48117" s="404"/>
      <c r="F48117" s="404"/>
      <c r="N48117" s="356"/>
      <c r="O48117" s="356"/>
      <c r="P48117" s="356"/>
      <c r="Q48117" s="356"/>
      <c r="R48117" s="356"/>
      <c r="S48117" s="356"/>
    </row>
    <row r="48118" spans="3:19" s="360" customFormat="1" hidden="1" x14ac:dyDescent="0.3">
      <c r="C48118" s="404"/>
      <c r="D48118" s="404"/>
      <c r="E48118" s="404"/>
      <c r="F48118" s="404"/>
      <c r="N48118" s="356"/>
      <c r="O48118" s="356"/>
      <c r="P48118" s="356"/>
      <c r="Q48118" s="356"/>
      <c r="R48118" s="356"/>
      <c r="S48118" s="356"/>
    </row>
    <row r="48119" spans="3:19" s="360" customFormat="1" hidden="1" x14ac:dyDescent="0.3">
      <c r="C48119" s="404"/>
      <c r="D48119" s="404"/>
      <c r="E48119" s="404"/>
      <c r="F48119" s="404"/>
      <c r="N48119" s="356"/>
      <c r="O48119" s="356"/>
      <c r="P48119" s="356"/>
      <c r="Q48119" s="356"/>
      <c r="R48119" s="356"/>
      <c r="S48119" s="356"/>
    </row>
    <row r="48120" spans="3:19" s="360" customFormat="1" hidden="1" x14ac:dyDescent="0.3">
      <c r="C48120" s="404"/>
      <c r="D48120" s="404"/>
      <c r="E48120" s="404"/>
      <c r="F48120" s="404"/>
      <c r="N48120" s="356"/>
      <c r="O48120" s="356"/>
      <c r="P48120" s="356"/>
      <c r="Q48120" s="356"/>
      <c r="R48120" s="356"/>
      <c r="S48120" s="356"/>
    </row>
    <row r="48121" spans="3:19" s="360" customFormat="1" hidden="1" x14ac:dyDescent="0.3">
      <c r="C48121" s="404"/>
      <c r="D48121" s="404"/>
      <c r="E48121" s="404"/>
      <c r="F48121" s="404"/>
      <c r="N48121" s="356"/>
      <c r="O48121" s="356"/>
      <c r="P48121" s="356"/>
      <c r="Q48121" s="356"/>
      <c r="R48121" s="356"/>
      <c r="S48121" s="356"/>
    </row>
    <row r="48122" spans="3:19" s="360" customFormat="1" hidden="1" x14ac:dyDescent="0.3">
      <c r="C48122" s="404"/>
      <c r="D48122" s="404"/>
      <c r="E48122" s="404"/>
      <c r="F48122" s="404"/>
      <c r="N48122" s="356"/>
      <c r="O48122" s="356"/>
      <c r="P48122" s="356"/>
      <c r="Q48122" s="356"/>
      <c r="R48122" s="356"/>
      <c r="S48122" s="356"/>
    </row>
    <row r="48123" spans="3:19" s="360" customFormat="1" hidden="1" x14ac:dyDescent="0.3">
      <c r="C48123" s="404"/>
      <c r="D48123" s="404"/>
      <c r="E48123" s="404"/>
      <c r="F48123" s="404"/>
      <c r="N48123" s="356"/>
      <c r="O48123" s="356"/>
      <c r="P48123" s="356"/>
      <c r="Q48123" s="356"/>
      <c r="R48123" s="356"/>
      <c r="S48123" s="356"/>
    </row>
    <row r="48124" spans="3:19" s="360" customFormat="1" hidden="1" x14ac:dyDescent="0.3">
      <c r="C48124" s="404"/>
      <c r="D48124" s="404"/>
      <c r="E48124" s="404"/>
      <c r="F48124" s="404"/>
      <c r="N48124" s="356"/>
      <c r="O48124" s="356"/>
      <c r="P48124" s="356"/>
      <c r="Q48124" s="356"/>
      <c r="R48124" s="356"/>
      <c r="S48124" s="356"/>
    </row>
    <row r="48125" spans="3:19" s="360" customFormat="1" hidden="1" x14ac:dyDescent="0.3">
      <c r="C48125" s="404"/>
      <c r="D48125" s="404"/>
      <c r="E48125" s="404"/>
      <c r="F48125" s="404"/>
      <c r="N48125" s="356"/>
      <c r="O48125" s="356"/>
      <c r="P48125" s="356"/>
      <c r="Q48125" s="356"/>
      <c r="R48125" s="356"/>
      <c r="S48125" s="356"/>
    </row>
    <row r="48126" spans="3:19" s="360" customFormat="1" hidden="1" x14ac:dyDescent="0.3">
      <c r="C48126" s="404"/>
      <c r="D48126" s="404"/>
      <c r="E48126" s="404"/>
      <c r="F48126" s="404"/>
      <c r="N48126" s="356"/>
      <c r="O48126" s="356"/>
      <c r="P48126" s="356"/>
      <c r="Q48126" s="356"/>
      <c r="R48126" s="356"/>
      <c r="S48126" s="356"/>
    </row>
    <row r="48127" spans="3:19" s="360" customFormat="1" hidden="1" x14ac:dyDescent="0.3">
      <c r="C48127" s="404"/>
      <c r="D48127" s="404"/>
      <c r="E48127" s="404"/>
      <c r="F48127" s="404"/>
      <c r="N48127" s="356"/>
      <c r="O48127" s="356"/>
      <c r="P48127" s="356"/>
      <c r="Q48127" s="356"/>
      <c r="R48127" s="356"/>
      <c r="S48127" s="356"/>
    </row>
    <row r="48128" spans="3:19" s="360" customFormat="1" hidden="1" x14ac:dyDescent="0.3">
      <c r="C48128" s="404"/>
      <c r="D48128" s="404"/>
      <c r="E48128" s="404"/>
      <c r="F48128" s="404"/>
      <c r="N48128" s="356"/>
      <c r="O48128" s="356"/>
      <c r="P48128" s="356"/>
      <c r="Q48128" s="356"/>
      <c r="R48128" s="356"/>
      <c r="S48128" s="356"/>
    </row>
    <row r="48129" spans="3:19" s="360" customFormat="1" hidden="1" x14ac:dyDescent="0.3">
      <c r="C48129" s="404"/>
      <c r="D48129" s="404"/>
      <c r="E48129" s="404"/>
      <c r="F48129" s="404"/>
      <c r="N48129" s="356"/>
      <c r="O48129" s="356"/>
      <c r="P48129" s="356"/>
      <c r="Q48129" s="356"/>
      <c r="R48129" s="356"/>
      <c r="S48129" s="356"/>
    </row>
    <row r="48130" spans="3:19" s="360" customFormat="1" hidden="1" x14ac:dyDescent="0.3">
      <c r="C48130" s="404"/>
      <c r="D48130" s="404"/>
      <c r="E48130" s="404"/>
      <c r="F48130" s="404"/>
      <c r="N48130" s="356"/>
      <c r="O48130" s="356"/>
      <c r="P48130" s="356"/>
      <c r="Q48130" s="356"/>
      <c r="R48130" s="356"/>
      <c r="S48130" s="356"/>
    </row>
    <row r="48131" spans="3:19" s="360" customFormat="1" hidden="1" x14ac:dyDescent="0.3">
      <c r="C48131" s="404"/>
      <c r="D48131" s="404"/>
      <c r="E48131" s="404"/>
      <c r="F48131" s="404"/>
      <c r="N48131" s="356"/>
      <c r="O48131" s="356"/>
      <c r="P48131" s="356"/>
      <c r="Q48131" s="356"/>
      <c r="R48131" s="356"/>
      <c r="S48131" s="356"/>
    </row>
    <row r="48132" spans="3:19" s="360" customFormat="1" hidden="1" x14ac:dyDescent="0.3">
      <c r="C48132" s="404"/>
      <c r="D48132" s="404"/>
      <c r="E48132" s="404"/>
      <c r="F48132" s="404"/>
      <c r="N48132" s="356"/>
      <c r="O48132" s="356"/>
      <c r="P48132" s="356"/>
      <c r="Q48132" s="356"/>
      <c r="R48132" s="356"/>
      <c r="S48132" s="356"/>
    </row>
    <row r="48133" spans="3:19" s="360" customFormat="1" hidden="1" x14ac:dyDescent="0.3">
      <c r="C48133" s="404"/>
      <c r="D48133" s="404"/>
      <c r="E48133" s="404"/>
      <c r="F48133" s="404"/>
      <c r="N48133" s="356"/>
      <c r="O48133" s="356"/>
      <c r="P48133" s="356"/>
      <c r="Q48133" s="356"/>
      <c r="R48133" s="356"/>
      <c r="S48133" s="356"/>
    </row>
    <row r="48134" spans="3:19" s="360" customFormat="1" hidden="1" x14ac:dyDescent="0.3">
      <c r="C48134" s="404"/>
      <c r="D48134" s="404"/>
      <c r="E48134" s="404"/>
      <c r="F48134" s="404"/>
      <c r="N48134" s="356"/>
      <c r="O48134" s="356"/>
      <c r="P48134" s="356"/>
      <c r="Q48134" s="356"/>
      <c r="R48134" s="356"/>
      <c r="S48134" s="356"/>
    </row>
    <row r="48135" spans="3:19" s="360" customFormat="1" hidden="1" x14ac:dyDescent="0.3">
      <c r="C48135" s="404"/>
      <c r="D48135" s="404"/>
      <c r="E48135" s="404"/>
      <c r="F48135" s="404"/>
      <c r="N48135" s="356"/>
      <c r="O48135" s="356"/>
      <c r="P48135" s="356"/>
      <c r="Q48135" s="356"/>
      <c r="R48135" s="356"/>
      <c r="S48135" s="356"/>
    </row>
    <row r="48136" spans="3:19" s="360" customFormat="1" hidden="1" x14ac:dyDescent="0.3">
      <c r="C48136" s="404"/>
      <c r="D48136" s="404"/>
      <c r="E48136" s="404"/>
      <c r="F48136" s="404"/>
      <c r="N48136" s="356"/>
      <c r="O48136" s="356"/>
      <c r="P48136" s="356"/>
      <c r="Q48136" s="356"/>
      <c r="R48136" s="356"/>
      <c r="S48136" s="356"/>
    </row>
    <row r="48137" spans="3:19" s="360" customFormat="1" hidden="1" x14ac:dyDescent="0.3">
      <c r="C48137" s="404"/>
      <c r="D48137" s="404"/>
      <c r="E48137" s="404"/>
      <c r="F48137" s="404"/>
      <c r="N48137" s="356"/>
      <c r="O48137" s="356"/>
      <c r="P48137" s="356"/>
      <c r="Q48137" s="356"/>
      <c r="R48137" s="356"/>
      <c r="S48137" s="356"/>
    </row>
    <row r="48138" spans="3:19" s="360" customFormat="1" hidden="1" x14ac:dyDescent="0.3">
      <c r="C48138" s="404"/>
      <c r="D48138" s="404"/>
      <c r="E48138" s="404"/>
      <c r="F48138" s="404"/>
      <c r="N48138" s="356"/>
      <c r="O48138" s="356"/>
      <c r="P48138" s="356"/>
      <c r="Q48138" s="356"/>
      <c r="R48138" s="356"/>
      <c r="S48138" s="356"/>
    </row>
    <row r="48139" spans="3:19" s="360" customFormat="1" hidden="1" x14ac:dyDescent="0.3">
      <c r="C48139" s="404"/>
      <c r="D48139" s="404"/>
      <c r="E48139" s="404"/>
      <c r="F48139" s="404"/>
      <c r="N48139" s="356"/>
      <c r="O48139" s="356"/>
      <c r="P48139" s="356"/>
      <c r="Q48139" s="356"/>
      <c r="R48139" s="356"/>
      <c r="S48139" s="356"/>
    </row>
    <row r="48140" spans="3:19" s="360" customFormat="1" hidden="1" x14ac:dyDescent="0.3">
      <c r="C48140" s="404"/>
      <c r="D48140" s="404"/>
      <c r="E48140" s="404"/>
      <c r="F48140" s="404"/>
      <c r="N48140" s="356"/>
      <c r="O48140" s="356"/>
      <c r="P48140" s="356"/>
      <c r="Q48140" s="356"/>
      <c r="R48140" s="356"/>
      <c r="S48140" s="356"/>
    </row>
    <row r="48141" spans="3:19" s="360" customFormat="1" hidden="1" x14ac:dyDescent="0.3">
      <c r="C48141" s="404"/>
      <c r="D48141" s="404"/>
      <c r="E48141" s="404"/>
      <c r="F48141" s="404"/>
      <c r="N48141" s="356"/>
      <c r="O48141" s="356"/>
      <c r="P48141" s="356"/>
      <c r="Q48141" s="356"/>
      <c r="R48141" s="356"/>
      <c r="S48141" s="356"/>
    </row>
    <row r="48142" spans="3:19" s="360" customFormat="1" hidden="1" x14ac:dyDescent="0.3">
      <c r="C48142" s="404"/>
      <c r="D48142" s="404"/>
      <c r="E48142" s="404"/>
      <c r="F48142" s="404"/>
      <c r="N48142" s="356"/>
      <c r="O48142" s="356"/>
      <c r="P48142" s="356"/>
      <c r="Q48142" s="356"/>
      <c r="R48142" s="356"/>
      <c r="S48142" s="356"/>
    </row>
    <row r="48143" spans="3:19" s="360" customFormat="1" hidden="1" x14ac:dyDescent="0.3">
      <c r="C48143" s="404"/>
      <c r="D48143" s="404"/>
      <c r="E48143" s="404"/>
      <c r="F48143" s="404"/>
      <c r="N48143" s="356"/>
      <c r="O48143" s="356"/>
      <c r="P48143" s="356"/>
      <c r="Q48143" s="356"/>
      <c r="R48143" s="356"/>
      <c r="S48143" s="356"/>
    </row>
    <row r="48144" spans="3:19" s="360" customFormat="1" hidden="1" x14ac:dyDescent="0.3">
      <c r="C48144" s="404"/>
      <c r="D48144" s="404"/>
      <c r="E48144" s="404"/>
      <c r="F48144" s="404"/>
      <c r="N48144" s="356"/>
      <c r="O48144" s="356"/>
      <c r="P48144" s="356"/>
      <c r="Q48144" s="356"/>
      <c r="R48144" s="356"/>
      <c r="S48144" s="356"/>
    </row>
    <row r="48145" spans="3:19" s="360" customFormat="1" hidden="1" x14ac:dyDescent="0.3">
      <c r="C48145" s="404"/>
      <c r="D48145" s="404"/>
      <c r="E48145" s="404"/>
      <c r="F48145" s="404"/>
      <c r="N48145" s="356"/>
      <c r="O48145" s="356"/>
      <c r="P48145" s="356"/>
      <c r="Q48145" s="356"/>
      <c r="R48145" s="356"/>
      <c r="S48145" s="356"/>
    </row>
    <row r="48146" spans="3:19" s="360" customFormat="1" hidden="1" x14ac:dyDescent="0.3">
      <c r="C48146" s="404"/>
      <c r="D48146" s="404"/>
      <c r="E48146" s="404"/>
      <c r="F48146" s="404"/>
      <c r="N48146" s="356"/>
      <c r="O48146" s="356"/>
      <c r="P48146" s="356"/>
      <c r="Q48146" s="356"/>
      <c r="R48146" s="356"/>
      <c r="S48146" s="356"/>
    </row>
    <row r="48147" spans="3:19" s="360" customFormat="1" hidden="1" x14ac:dyDescent="0.3">
      <c r="C48147" s="404"/>
      <c r="D48147" s="404"/>
      <c r="E48147" s="404"/>
      <c r="F48147" s="404"/>
      <c r="N48147" s="356"/>
      <c r="O48147" s="356"/>
      <c r="P48147" s="356"/>
      <c r="Q48147" s="356"/>
      <c r="R48147" s="356"/>
      <c r="S48147" s="356"/>
    </row>
    <row r="48148" spans="3:19" s="360" customFormat="1" hidden="1" x14ac:dyDescent="0.3">
      <c r="C48148" s="404"/>
      <c r="D48148" s="404"/>
      <c r="E48148" s="404"/>
      <c r="F48148" s="404"/>
      <c r="N48148" s="356"/>
      <c r="O48148" s="356"/>
      <c r="P48148" s="356"/>
      <c r="Q48148" s="356"/>
      <c r="R48148" s="356"/>
      <c r="S48148" s="356"/>
    </row>
    <row r="48149" spans="3:19" s="360" customFormat="1" hidden="1" x14ac:dyDescent="0.3">
      <c r="C48149" s="404"/>
      <c r="D48149" s="404"/>
      <c r="E48149" s="404"/>
      <c r="F48149" s="404"/>
      <c r="N48149" s="356"/>
      <c r="O48149" s="356"/>
      <c r="P48149" s="356"/>
      <c r="Q48149" s="356"/>
      <c r="R48149" s="356"/>
      <c r="S48149" s="356"/>
    </row>
    <row r="48150" spans="3:19" s="360" customFormat="1" hidden="1" x14ac:dyDescent="0.3">
      <c r="C48150" s="404"/>
      <c r="D48150" s="404"/>
      <c r="E48150" s="404"/>
      <c r="F48150" s="404"/>
      <c r="N48150" s="356"/>
      <c r="O48150" s="356"/>
      <c r="P48150" s="356"/>
      <c r="Q48150" s="356"/>
      <c r="R48150" s="356"/>
      <c r="S48150" s="356"/>
    </row>
    <row r="48151" spans="3:19" s="360" customFormat="1" hidden="1" x14ac:dyDescent="0.3">
      <c r="C48151" s="404"/>
      <c r="D48151" s="404"/>
      <c r="E48151" s="404"/>
      <c r="F48151" s="404"/>
      <c r="N48151" s="356"/>
      <c r="O48151" s="356"/>
      <c r="P48151" s="356"/>
      <c r="Q48151" s="356"/>
      <c r="R48151" s="356"/>
      <c r="S48151" s="356"/>
    </row>
    <row r="48152" spans="3:19" s="360" customFormat="1" hidden="1" x14ac:dyDescent="0.3">
      <c r="C48152" s="404"/>
      <c r="D48152" s="404"/>
      <c r="E48152" s="404"/>
      <c r="F48152" s="404"/>
      <c r="N48152" s="356"/>
      <c r="O48152" s="356"/>
      <c r="P48152" s="356"/>
      <c r="Q48152" s="356"/>
      <c r="R48152" s="356"/>
      <c r="S48152" s="356"/>
    </row>
    <row r="48153" spans="3:19" s="360" customFormat="1" hidden="1" x14ac:dyDescent="0.3">
      <c r="C48153" s="404"/>
      <c r="D48153" s="404"/>
      <c r="E48153" s="404"/>
      <c r="F48153" s="404"/>
      <c r="N48153" s="356"/>
      <c r="O48153" s="356"/>
      <c r="P48153" s="356"/>
      <c r="Q48153" s="356"/>
      <c r="R48153" s="356"/>
      <c r="S48153" s="356"/>
    </row>
    <row r="48154" spans="3:19" s="360" customFormat="1" hidden="1" x14ac:dyDescent="0.3">
      <c r="C48154" s="404"/>
      <c r="D48154" s="404"/>
      <c r="E48154" s="404"/>
      <c r="F48154" s="404"/>
      <c r="N48154" s="356"/>
      <c r="O48154" s="356"/>
      <c r="P48154" s="356"/>
      <c r="Q48154" s="356"/>
      <c r="R48154" s="356"/>
      <c r="S48154" s="356"/>
    </row>
    <row r="48155" spans="3:19" s="360" customFormat="1" hidden="1" x14ac:dyDescent="0.3">
      <c r="C48155" s="404"/>
      <c r="D48155" s="404"/>
      <c r="E48155" s="404"/>
      <c r="F48155" s="404"/>
      <c r="N48155" s="356"/>
      <c r="O48155" s="356"/>
      <c r="P48155" s="356"/>
      <c r="Q48155" s="356"/>
      <c r="R48155" s="356"/>
      <c r="S48155" s="356"/>
    </row>
    <row r="48156" spans="3:19" s="360" customFormat="1" hidden="1" x14ac:dyDescent="0.3">
      <c r="C48156" s="404"/>
      <c r="D48156" s="404"/>
      <c r="E48156" s="404"/>
      <c r="F48156" s="404"/>
      <c r="N48156" s="356"/>
      <c r="O48156" s="356"/>
      <c r="P48156" s="356"/>
      <c r="Q48156" s="356"/>
      <c r="R48156" s="356"/>
      <c r="S48156" s="356"/>
    </row>
    <row r="48157" spans="3:19" s="360" customFormat="1" hidden="1" x14ac:dyDescent="0.3">
      <c r="C48157" s="404"/>
      <c r="D48157" s="404"/>
      <c r="E48157" s="404"/>
      <c r="F48157" s="404"/>
      <c r="N48157" s="356"/>
      <c r="O48157" s="356"/>
      <c r="P48157" s="356"/>
      <c r="Q48157" s="356"/>
      <c r="R48157" s="356"/>
      <c r="S48157" s="356"/>
    </row>
    <row r="48158" spans="3:19" s="360" customFormat="1" hidden="1" x14ac:dyDescent="0.3">
      <c r="C48158" s="404"/>
      <c r="D48158" s="404"/>
      <c r="E48158" s="404"/>
      <c r="F48158" s="404"/>
      <c r="N48158" s="356"/>
      <c r="O48158" s="356"/>
      <c r="P48158" s="356"/>
      <c r="Q48158" s="356"/>
      <c r="R48158" s="356"/>
      <c r="S48158" s="356"/>
    </row>
    <row r="48159" spans="3:19" s="360" customFormat="1" hidden="1" x14ac:dyDescent="0.3">
      <c r="C48159" s="404"/>
      <c r="D48159" s="404"/>
      <c r="E48159" s="404"/>
      <c r="F48159" s="404"/>
      <c r="N48159" s="356"/>
      <c r="O48159" s="356"/>
      <c r="P48159" s="356"/>
      <c r="Q48159" s="356"/>
      <c r="R48159" s="356"/>
      <c r="S48159" s="356"/>
    </row>
    <row r="48160" spans="3:19" s="360" customFormat="1" hidden="1" x14ac:dyDescent="0.3">
      <c r="C48160" s="404"/>
      <c r="D48160" s="404"/>
      <c r="E48160" s="404"/>
      <c r="F48160" s="404"/>
      <c r="N48160" s="356"/>
      <c r="O48160" s="356"/>
      <c r="P48160" s="356"/>
      <c r="Q48160" s="356"/>
      <c r="R48160" s="356"/>
      <c r="S48160" s="356"/>
    </row>
    <row r="48161" spans="3:19" s="360" customFormat="1" hidden="1" x14ac:dyDescent="0.3">
      <c r="C48161" s="404"/>
      <c r="D48161" s="404"/>
      <c r="E48161" s="404"/>
      <c r="F48161" s="404"/>
      <c r="N48161" s="356"/>
      <c r="O48161" s="356"/>
      <c r="P48161" s="356"/>
      <c r="Q48161" s="356"/>
      <c r="R48161" s="356"/>
      <c r="S48161" s="356"/>
    </row>
    <row r="48162" spans="3:19" s="360" customFormat="1" hidden="1" x14ac:dyDescent="0.3">
      <c r="C48162" s="404"/>
      <c r="D48162" s="404"/>
      <c r="E48162" s="404"/>
      <c r="F48162" s="404"/>
      <c r="N48162" s="356"/>
      <c r="O48162" s="356"/>
      <c r="P48162" s="356"/>
      <c r="Q48162" s="356"/>
      <c r="R48162" s="356"/>
      <c r="S48162" s="356"/>
    </row>
    <row r="48163" spans="3:19" s="360" customFormat="1" hidden="1" x14ac:dyDescent="0.3">
      <c r="C48163" s="404"/>
      <c r="D48163" s="404"/>
      <c r="E48163" s="404"/>
      <c r="F48163" s="404"/>
      <c r="N48163" s="356"/>
      <c r="O48163" s="356"/>
      <c r="P48163" s="356"/>
      <c r="Q48163" s="356"/>
      <c r="R48163" s="356"/>
      <c r="S48163" s="356"/>
    </row>
    <row r="48164" spans="3:19" s="360" customFormat="1" hidden="1" x14ac:dyDescent="0.3">
      <c r="C48164" s="404"/>
      <c r="D48164" s="404"/>
      <c r="E48164" s="404"/>
      <c r="F48164" s="404"/>
      <c r="N48164" s="356"/>
      <c r="O48164" s="356"/>
      <c r="P48164" s="356"/>
      <c r="Q48164" s="356"/>
      <c r="R48164" s="356"/>
      <c r="S48164" s="356"/>
    </row>
    <row r="48165" spans="3:19" s="360" customFormat="1" hidden="1" x14ac:dyDescent="0.3">
      <c r="C48165" s="404"/>
      <c r="D48165" s="404"/>
      <c r="E48165" s="404"/>
      <c r="F48165" s="404"/>
      <c r="N48165" s="356"/>
      <c r="O48165" s="356"/>
      <c r="P48165" s="356"/>
      <c r="Q48165" s="356"/>
      <c r="R48165" s="356"/>
      <c r="S48165" s="356"/>
    </row>
    <row r="48166" spans="3:19" s="360" customFormat="1" hidden="1" x14ac:dyDescent="0.3">
      <c r="C48166" s="404"/>
      <c r="D48166" s="404"/>
      <c r="E48166" s="404"/>
      <c r="F48166" s="404"/>
      <c r="N48166" s="356"/>
      <c r="O48166" s="356"/>
      <c r="P48166" s="356"/>
      <c r="Q48166" s="356"/>
      <c r="R48166" s="356"/>
      <c r="S48166" s="356"/>
    </row>
    <row r="48167" spans="3:19" s="360" customFormat="1" hidden="1" x14ac:dyDescent="0.3">
      <c r="C48167" s="404"/>
      <c r="D48167" s="404"/>
      <c r="E48167" s="404"/>
      <c r="F48167" s="404"/>
      <c r="N48167" s="356"/>
      <c r="O48167" s="356"/>
      <c r="P48167" s="356"/>
      <c r="Q48167" s="356"/>
      <c r="R48167" s="356"/>
      <c r="S48167" s="356"/>
    </row>
    <row r="48168" spans="3:19" s="360" customFormat="1" hidden="1" x14ac:dyDescent="0.3">
      <c r="C48168" s="404"/>
      <c r="D48168" s="404"/>
      <c r="E48168" s="404"/>
      <c r="F48168" s="404"/>
      <c r="N48168" s="356"/>
      <c r="O48168" s="356"/>
      <c r="P48168" s="356"/>
      <c r="Q48168" s="356"/>
      <c r="R48168" s="356"/>
      <c r="S48168" s="356"/>
    </row>
    <row r="48169" spans="3:19" s="360" customFormat="1" hidden="1" x14ac:dyDescent="0.3">
      <c r="C48169" s="404"/>
      <c r="D48169" s="404"/>
      <c r="E48169" s="404"/>
      <c r="F48169" s="404"/>
      <c r="N48169" s="356"/>
      <c r="O48169" s="356"/>
      <c r="P48169" s="356"/>
      <c r="Q48169" s="356"/>
      <c r="R48169" s="356"/>
      <c r="S48169" s="356"/>
    </row>
    <row r="48170" spans="3:19" s="360" customFormat="1" hidden="1" x14ac:dyDescent="0.3">
      <c r="C48170" s="404"/>
      <c r="D48170" s="404"/>
      <c r="E48170" s="404"/>
      <c r="F48170" s="404"/>
      <c r="N48170" s="356"/>
      <c r="O48170" s="356"/>
      <c r="P48170" s="356"/>
      <c r="Q48170" s="356"/>
      <c r="R48170" s="356"/>
      <c r="S48170" s="356"/>
    </row>
    <row r="48171" spans="3:19" s="360" customFormat="1" hidden="1" x14ac:dyDescent="0.3">
      <c r="C48171" s="404"/>
      <c r="D48171" s="404"/>
      <c r="E48171" s="404"/>
      <c r="F48171" s="404"/>
      <c r="N48171" s="356"/>
      <c r="O48171" s="356"/>
      <c r="P48171" s="356"/>
      <c r="Q48171" s="356"/>
      <c r="R48171" s="356"/>
      <c r="S48171" s="356"/>
    </row>
    <row r="48172" spans="3:19" s="360" customFormat="1" hidden="1" x14ac:dyDescent="0.3">
      <c r="C48172" s="404"/>
      <c r="D48172" s="404"/>
      <c r="E48172" s="404"/>
      <c r="F48172" s="404"/>
      <c r="N48172" s="356"/>
      <c r="O48172" s="356"/>
      <c r="P48172" s="356"/>
      <c r="Q48172" s="356"/>
      <c r="R48172" s="356"/>
      <c r="S48172" s="356"/>
    </row>
    <row r="48173" spans="3:19" s="360" customFormat="1" hidden="1" x14ac:dyDescent="0.3">
      <c r="C48173" s="404"/>
      <c r="D48173" s="404"/>
      <c r="E48173" s="404"/>
      <c r="F48173" s="404"/>
      <c r="N48173" s="356"/>
      <c r="O48173" s="356"/>
      <c r="P48173" s="356"/>
      <c r="Q48173" s="356"/>
      <c r="R48173" s="356"/>
      <c r="S48173" s="356"/>
    </row>
    <row r="48174" spans="3:19" s="360" customFormat="1" hidden="1" x14ac:dyDescent="0.3">
      <c r="C48174" s="404"/>
      <c r="D48174" s="404"/>
      <c r="E48174" s="404"/>
      <c r="F48174" s="404"/>
      <c r="N48174" s="356"/>
      <c r="O48174" s="356"/>
      <c r="P48174" s="356"/>
      <c r="Q48174" s="356"/>
      <c r="R48174" s="356"/>
      <c r="S48174" s="356"/>
    </row>
    <row r="48175" spans="3:19" s="360" customFormat="1" hidden="1" x14ac:dyDescent="0.3">
      <c r="C48175" s="404"/>
      <c r="D48175" s="404"/>
      <c r="E48175" s="404"/>
      <c r="F48175" s="404"/>
      <c r="N48175" s="356"/>
      <c r="O48175" s="356"/>
      <c r="P48175" s="356"/>
      <c r="Q48175" s="356"/>
      <c r="R48175" s="356"/>
      <c r="S48175" s="356"/>
    </row>
    <row r="48176" spans="3:19" s="360" customFormat="1" hidden="1" x14ac:dyDescent="0.3">
      <c r="C48176" s="404"/>
      <c r="D48176" s="404"/>
      <c r="E48176" s="404"/>
      <c r="F48176" s="404"/>
      <c r="N48176" s="356"/>
      <c r="O48176" s="356"/>
      <c r="P48176" s="356"/>
      <c r="Q48176" s="356"/>
      <c r="R48176" s="356"/>
      <c r="S48176" s="356"/>
    </row>
    <row r="48177" spans="3:19" s="360" customFormat="1" hidden="1" x14ac:dyDescent="0.3">
      <c r="C48177" s="404"/>
      <c r="D48177" s="404"/>
      <c r="E48177" s="404"/>
      <c r="F48177" s="404"/>
      <c r="N48177" s="356"/>
      <c r="O48177" s="356"/>
      <c r="P48177" s="356"/>
      <c r="Q48177" s="356"/>
      <c r="R48177" s="356"/>
      <c r="S48177" s="356"/>
    </row>
    <row r="48178" spans="3:19" s="360" customFormat="1" hidden="1" x14ac:dyDescent="0.3">
      <c r="C48178" s="404"/>
      <c r="D48178" s="404"/>
      <c r="E48178" s="404"/>
      <c r="F48178" s="404"/>
      <c r="N48178" s="356"/>
      <c r="O48178" s="356"/>
      <c r="P48178" s="356"/>
      <c r="Q48178" s="356"/>
      <c r="R48178" s="356"/>
      <c r="S48178" s="356"/>
    </row>
    <row r="48179" spans="3:19" s="360" customFormat="1" hidden="1" x14ac:dyDescent="0.3">
      <c r="C48179" s="404"/>
      <c r="D48179" s="404"/>
      <c r="E48179" s="404"/>
      <c r="F48179" s="404"/>
      <c r="N48179" s="356"/>
      <c r="O48179" s="356"/>
      <c r="P48179" s="356"/>
      <c r="Q48179" s="356"/>
      <c r="R48179" s="356"/>
      <c r="S48179" s="356"/>
    </row>
    <row r="48180" spans="3:19" s="360" customFormat="1" hidden="1" x14ac:dyDescent="0.3">
      <c r="C48180" s="404"/>
      <c r="D48180" s="404"/>
      <c r="E48180" s="404"/>
      <c r="F48180" s="404"/>
      <c r="N48180" s="356"/>
      <c r="O48180" s="356"/>
      <c r="P48180" s="356"/>
      <c r="Q48180" s="356"/>
      <c r="R48180" s="356"/>
      <c r="S48180" s="356"/>
    </row>
    <row r="48181" spans="3:19" s="360" customFormat="1" hidden="1" x14ac:dyDescent="0.3">
      <c r="C48181" s="404"/>
      <c r="D48181" s="404"/>
      <c r="E48181" s="404"/>
      <c r="F48181" s="404"/>
      <c r="N48181" s="356"/>
      <c r="O48181" s="356"/>
      <c r="P48181" s="356"/>
      <c r="Q48181" s="356"/>
      <c r="R48181" s="356"/>
      <c r="S48181" s="356"/>
    </row>
    <row r="48182" spans="3:19" s="360" customFormat="1" hidden="1" x14ac:dyDescent="0.3">
      <c r="C48182" s="404"/>
      <c r="D48182" s="404"/>
      <c r="E48182" s="404"/>
      <c r="F48182" s="404"/>
      <c r="N48182" s="356"/>
      <c r="O48182" s="356"/>
      <c r="P48182" s="356"/>
      <c r="Q48182" s="356"/>
      <c r="R48182" s="356"/>
      <c r="S48182" s="356"/>
    </row>
    <row r="48183" spans="3:19" s="360" customFormat="1" hidden="1" x14ac:dyDescent="0.3">
      <c r="C48183" s="404"/>
      <c r="D48183" s="404"/>
      <c r="E48183" s="404"/>
      <c r="F48183" s="404"/>
      <c r="N48183" s="356"/>
      <c r="O48183" s="356"/>
      <c r="P48183" s="356"/>
      <c r="Q48183" s="356"/>
      <c r="R48183" s="356"/>
      <c r="S48183" s="356"/>
    </row>
    <row r="48184" spans="3:19" s="360" customFormat="1" hidden="1" x14ac:dyDescent="0.3">
      <c r="C48184" s="404"/>
      <c r="D48184" s="404"/>
      <c r="E48184" s="404"/>
      <c r="F48184" s="404"/>
      <c r="N48184" s="356"/>
      <c r="O48184" s="356"/>
      <c r="P48184" s="356"/>
      <c r="Q48184" s="356"/>
      <c r="R48184" s="356"/>
      <c r="S48184" s="356"/>
    </row>
    <row r="48185" spans="3:19" s="360" customFormat="1" hidden="1" x14ac:dyDescent="0.3">
      <c r="C48185" s="404"/>
      <c r="D48185" s="404"/>
      <c r="E48185" s="404"/>
      <c r="F48185" s="404"/>
      <c r="N48185" s="356"/>
      <c r="O48185" s="356"/>
      <c r="P48185" s="356"/>
      <c r="Q48185" s="356"/>
      <c r="R48185" s="356"/>
      <c r="S48185" s="356"/>
    </row>
    <row r="48186" spans="3:19" s="360" customFormat="1" hidden="1" x14ac:dyDescent="0.3">
      <c r="C48186" s="404"/>
      <c r="D48186" s="404"/>
      <c r="E48186" s="404"/>
      <c r="F48186" s="404"/>
      <c r="N48186" s="356"/>
      <c r="O48186" s="356"/>
      <c r="P48186" s="356"/>
      <c r="Q48186" s="356"/>
      <c r="R48186" s="356"/>
      <c r="S48186" s="356"/>
    </row>
    <row r="48187" spans="3:19" s="360" customFormat="1" hidden="1" x14ac:dyDescent="0.3">
      <c r="C48187" s="404"/>
      <c r="D48187" s="404"/>
      <c r="E48187" s="404"/>
      <c r="F48187" s="404"/>
      <c r="N48187" s="356"/>
      <c r="O48187" s="356"/>
      <c r="P48187" s="356"/>
      <c r="Q48187" s="356"/>
      <c r="R48187" s="356"/>
      <c r="S48187" s="356"/>
    </row>
    <row r="48188" spans="3:19" s="360" customFormat="1" hidden="1" x14ac:dyDescent="0.3">
      <c r="C48188" s="404"/>
      <c r="D48188" s="404"/>
      <c r="E48188" s="404"/>
      <c r="F48188" s="404"/>
      <c r="N48188" s="356"/>
      <c r="O48188" s="356"/>
      <c r="P48188" s="356"/>
      <c r="Q48188" s="356"/>
      <c r="R48188" s="356"/>
      <c r="S48188" s="356"/>
    </row>
    <row r="48189" spans="3:19" s="360" customFormat="1" hidden="1" x14ac:dyDescent="0.3">
      <c r="C48189" s="404"/>
      <c r="D48189" s="404"/>
      <c r="E48189" s="404"/>
      <c r="F48189" s="404"/>
      <c r="N48189" s="356"/>
      <c r="O48189" s="356"/>
      <c r="P48189" s="356"/>
      <c r="Q48189" s="356"/>
      <c r="R48189" s="356"/>
      <c r="S48189" s="356"/>
    </row>
    <row r="48190" spans="3:19" s="360" customFormat="1" hidden="1" x14ac:dyDescent="0.3">
      <c r="C48190" s="404"/>
      <c r="D48190" s="404"/>
      <c r="E48190" s="404"/>
      <c r="F48190" s="404"/>
      <c r="N48190" s="356"/>
      <c r="O48190" s="356"/>
      <c r="P48190" s="356"/>
      <c r="Q48190" s="356"/>
      <c r="R48190" s="356"/>
      <c r="S48190" s="356"/>
    </row>
    <row r="48191" spans="3:19" s="360" customFormat="1" hidden="1" x14ac:dyDescent="0.3">
      <c r="C48191" s="404"/>
      <c r="D48191" s="404"/>
      <c r="E48191" s="404"/>
      <c r="F48191" s="404"/>
      <c r="N48191" s="356"/>
      <c r="O48191" s="356"/>
      <c r="P48191" s="356"/>
      <c r="Q48191" s="356"/>
      <c r="R48191" s="356"/>
      <c r="S48191" s="356"/>
    </row>
    <row r="48192" spans="3:19" s="360" customFormat="1" hidden="1" x14ac:dyDescent="0.3">
      <c r="C48192" s="404"/>
      <c r="D48192" s="404"/>
      <c r="E48192" s="404"/>
      <c r="F48192" s="404"/>
      <c r="N48192" s="356"/>
      <c r="O48192" s="356"/>
      <c r="P48192" s="356"/>
      <c r="Q48192" s="356"/>
      <c r="R48192" s="356"/>
      <c r="S48192" s="356"/>
    </row>
    <row r="48193" spans="3:19" s="360" customFormat="1" hidden="1" x14ac:dyDescent="0.3">
      <c r="C48193" s="404"/>
      <c r="D48193" s="404"/>
      <c r="E48193" s="404"/>
      <c r="F48193" s="404"/>
      <c r="N48193" s="356"/>
      <c r="O48193" s="356"/>
      <c r="P48193" s="356"/>
      <c r="Q48193" s="356"/>
      <c r="R48193" s="356"/>
      <c r="S48193" s="356"/>
    </row>
    <row r="48194" spans="3:19" s="360" customFormat="1" hidden="1" x14ac:dyDescent="0.3">
      <c r="C48194" s="404"/>
      <c r="D48194" s="404"/>
      <c r="E48194" s="404"/>
      <c r="F48194" s="404"/>
      <c r="N48194" s="356"/>
      <c r="O48194" s="356"/>
      <c r="P48194" s="356"/>
      <c r="Q48194" s="356"/>
      <c r="R48194" s="356"/>
      <c r="S48194" s="356"/>
    </row>
    <row r="48195" spans="3:19" s="360" customFormat="1" hidden="1" x14ac:dyDescent="0.3">
      <c r="C48195" s="404"/>
      <c r="D48195" s="404"/>
      <c r="E48195" s="404"/>
      <c r="F48195" s="404"/>
      <c r="N48195" s="356"/>
      <c r="O48195" s="356"/>
      <c r="P48195" s="356"/>
      <c r="Q48195" s="356"/>
      <c r="R48195" s="356"/>
      <c r="S48195" s="356"/>
    </row>
    <row r="48196" spans="3:19" s="360" customFormat="1" hidden="1" x14ac:dyDescent="0.3">
      <c r="C48196" s="404"/>
      <c r="D48196" s="404"/>
      <c r="E48196" s="404"/>
      <c r="F48196" s="404"/>
      <c r="N48196" s="356"/>
      <c r="O48196" s="356"/>
      <c r="P48196" s="356"/>
      <c r="Q48196" s="356"/>
      <c r="R48196" s="356"/>
      <c r="S48196" s="356"/>
    </row>
    <row r="48197" spans="3:19" s="360" customFormat="1" hidden="1" x14ac:dyDescent="0.3">
      <c r="C48197" s="404"/>
      <c r="D48197" s="404"/>
      <c r="E48197" s="404"/>
      <c r="F48197" s="404"/>
      <c r="N48197" s="356"/>
      <c r="O48197" s="356"/>
      <c r="P48197" s="356"/>
      <c r="Q48197" s="356"/>
      <c r="R48197" s="356"/>
      <c r="S48197" s="356"/>
    </row>
    <row r="48198" spans="3:19" s="360" customFormat="1" hidden="1" x14ac:dyDescent="0.3">
      <c r="C48198" s="404"/>
      <c r="D48198" s="404"/>
      <c r="E48198" s="404"/>
      <c r="F48198" s="404"/>
      <c r="N48198" s="356"/>
      <c r="O48198" s="356"/>
      <c r="P48198" s="356"/>
      <c r="Q48198" s="356"/>
      <c r="R48198" s="356"/>
      <c r="S48198" s="356"/>
    </row>
    <row r="48199" spans="3:19" s="360" customFormat="1" hidden="1" x14ac:dyDescent="0.3">
      <c r="C48199" s="404"/>
      <c r="D48199" s="404"/>
      <c r="E48199" s="404"/>
      <c r="F48199" s="404"/>
      <c r="N48199" s="356"/>
      <c r="O48199" s="356"/>
      <c r="P48199" s="356"/>
      <c r="Q48199" s="356"/>
      <c r="R48199" s="356"/>
      <c r="S48199" s="356"/>
    </row>
    <row r="48200" spans="3:19" s="360" customFormat="1" hidden="1" x14ac:dyDescent="0.3">
      <c r="C48200" s="404"/>
      <c r="D48200" s="404"/>
      <c r="E48200" s="404"/>
      <c r="F48200" s="404"/>
      <c r="N48200" s="356"/>
      <c r="O48200" s="356"/>
      <c r="P48200" s="356"/>
      <c r="Q48200" s="356"/>
      <c r="R48200" s="356"/>
      <c r="S48200" s="356"/>
    </row>
    <row r="48201" spans="3:19" s="360" customFormat="1" hidden="1" x14ac:dyDescent="0.3">
      <c r="C48201" s="404"/>
      <c r="D48201" s="404"/>
      <c r="E48201" s="404"/>
      <c r="F48201" s="404"/>
      <c r="N48201" s="356"/>
      <c r="O48201" s="356"/>
      <c r="P48201" s="356"/>
      <c r="Q48201" s="356"/>
      <c r="R48201" s="356"/>
      <c r="S48201" s="356"/>
    </row>
    <row r="48202" spans="3:19" s="360" customFormat="1" hidden="1" x14ac:dyDescent="0.3">
      <c r="C48202" s="404"/>
      <c r="D48202" s="404"/>
      <c r="E48202" s="404"/>
      <c r="F48202" s="404"/>
      <c r="N48202" s="356"/>
      <c r="O48202" s="356"/>
      <c r="P48202" s="356"/>
      <c r="Q48202" s="356"/>
      <c r="R48202" s="356"/>
      <c r="S48202" s="356"/>
    </row>
    <row r="48203" spans="3:19" s="360" customFormat="1" hidden="1" x14ac:dyDescent="0.3">
      <c r="C48203" s="404"/>
      <c r="D48203" s="404"/>
      <c r="E48203" s="404"/>
      <c r="F48203" s="404"/>
      <c r="N48203" s="356"/>
      <c r="O48203" s="356"/>
      <c r="P48203" s="356"/>
      <c r="Q48203" s="356"/>
      <c r="R48203" s="356"/>
      <c r="S48203" s="356"/>
    </row>
    <row r="48204" spans="3:19" s="360" customFormat="1" hidden="1" x14ac:dyDescent="0.3">
      <c r="C48204" s="404"/>
      <c r="D48204" s="404"/>
      <c r="E48204" s="404"/>
      <c r="F48204" s="404"/>
      <c r="N48204" s="356"/>
      <c r="O48204" s="356"/>
      <c r="P48204" s="356"/>
      <c r="Q48204" s="356"/>
      <c r="R48204" s="356"/>
      <c r="S48204" s="356"/>
    </row>
    <row r="48205" spans="3:19" s="360" customFormat="1" hidden="1" x14ac:dyDescent="0.3">
      <c r="C48205" s="404"/>
      <c r="D48205" s="404"/>
      <c r="E48205" s="404"/>
      <c r="F48205" s="404"/>
      <c r="N48205" s="356"/>
      <c r="O48205" s="356"/>
      <c r="P48205" s="356"/>
      <c r="Q48205" s="356"/>
      <c r="R48205" s="356"/>
      <c r="S48205" s="356"/>
    </row>
    <row r="48206" spans="3:19" s="360" customFormat="1" hidden="1" x14ac:dyDescent="0.3">
      <c r="C48206" s="404"/>
      <c r="D48206" s="404"/>
      <c r="E48206" s="404"/>
      <c r="F48206" s="404"/>
      <c r="N48206" s="356"/>
      <c r="O48206" s="356"/>
      <c r="P48206" s="356"/>
      <c r="Q48206" s="356"/>
      <c r="R48206" s="356"/>
      <c r="S48206" s="356"/>
    </row>
    <row r="48207" spans="3:19" s="360" customFormat="1" hidden="1" x14ac:dyDescent="0.3">
      <c r="C48207" s="404"/>
      <c r="D48207" s="404"/>
      <c r="E48207" s="404"/>
      <c r="F48207" s="404"/>
      <c r="N48207" s="356"/>
      <c r="O48207" s="356"/>
      <c r="P48207" s="356"/>
      <c r="Q48207" s="356"/>
      <c r="R48207" s="356"/>
      <c r="S48207" s="356"/>
    </row>
    <row r="48208" spans="3:19" s="360" customFormat="1" hidden="1" x14ac:dyDescent="0.3">
      <c r="C48208" s="404"/>
      <c r="D48208" s="404"/>
      <c r="E48208" s="404"/>
      <c r="F48208" s="404"/>
      <c r="N48208" s="356"/>
      <c r="O48208" s="356"/>
      <c r="P48208" s="356"/>
      <c r="Q48208" s="356"/>
      <c r="R48208" s="356"/>
      <c r="S48208" s="356"/>
    </row>
    <row r="48209" spans="3:19" s="360" customFormat="1" hidden="1" x14ac:dyDescent="0.3">
      <c r="C48209" s="404"/>
      <c r="D48209" s="404"/>
      <c r="E48209" s="404"/>
      <c r="F48209" s="404"/>
      <c r="N48209" s="356"/>
      <c r="O48209" s="356"/>
      <c r="P48209" s="356"/>
      <c r="Q48209" s="356"/>
      <c r="R48209" s="356"/>
      <c r="S48209" s="356"/>
    </row>
    <row r="48210" spans="3:19" s="360" customFormat="1" hidden="1" x14ac:dyDescent="0.3">
      <c r="C48210" s="404"/>
      <c r="D48210" s="404"/>
      <c r="E48210" s="404"/>
      <c r="F48210" s="404"/>
      <c r="N48210" s="356"/>
      <c r="O48210" s="356"/>
      <c r="P48210" s="356"/>
      <c r="Q48210" s="356"/>
      <c r="R48210" s="356"/>
      <c r="S48210" s="356"/>
    </row>
    <row r="48211" spans="3:19" s="360" customFormat="1" hidden="1" x14ac:dyDescent="0.3">
      <c r="C48211" s="404"/>
      <c r="D48211" s="404"/>
      <c r="E48211" s="404"/>
      <c r="F48211" s="404"/>
      <c r="N48211" s="356"/>
      <c r="O48211" s="356"/>
      <c r="P48211" s="356"/>
      <c r="Q48211" s="356"/>
      <c r="R48211" s="356"/>
      <c r="S48211" s="356"/>
    </row>
    <row r="48212" spans="3:19" s="360" customFormat="1" hidden="1" x14ac:dyDescent="0.3">
      <c r="C48212" s="404"/>
      <c r="D48212" s="404"/>
      <c r="E48212" s="404"/>
      <c r="F48212" s="404"/>
      <c r="N48212" s="356"/>
      <c r="O48212" s="356"/>
      <c r="P48212" s="356"/>
      <c r="Q48212" s="356"/>
      <c r="R48212" s="356"/>
      <c r="S48212" s="356"/>
    </row>
    <row r="48213" spans="3:19" s="360" customFormat="1" hidden="1" x14ac:dyDescent="0.3">
      <c r="C48213" s="404"/>
      <c r="D48213" s="404"/>
      <c r="E48213" s="404"/>
      <c r="F48213" s="404"/>
      <c r="N48213" s="356"/>
      <c r="O48213" s="356"/>
      <c r="P48213" s="356"/>
      <c r="Q48213" s="356"/>
      <c r="R48213" s="356"/>
      <c r="S48213" s="356"/>
    </row>
    <row r="48214" spans="3:19" s="360" customFormat="1" hidden="1" x14ac:dyDescent="0.3">
      <c r="C48214" s="404"/>
      <c r="D48214" s="404"/>
      <c r="E48214" s="404"/>
      <c r="F48214" s="404"/>
      <c r="N48214" s="356"/>
      <c r="O48214" s="356"/>
      <c r="P48214" s="356"/>
      <c r="Q48214" s="356"/>
      <c r="R48214" s="356"/>
      <c r="S48214" s="356"/>
    </row>
    <row r="48215" spans="3:19" s="360" customFormat="1" hidden="1" x14ac:dyDescent="0.3">
      <c r="C48215" s="404"/>
      <c r="D48215" s="404"/>
      <c r="E48215" s="404"/>
      <c r="F48215" s="404"/>
      <c r="N48215" s="356"/>
      <c r="O48215" s="356"/>
      <c r="P48215" s="356"/>
      <c r="Q48215" s="356"/>
      <c r="R48215" s="356"/>
      <c r="S48215" s="356"/>
    </row>
    <row r="48216" spans="3:19" s="360" customFormat="1" hidden="1" x14ac:dyDescent="0.3">
      <c r="C48216" s="404"/>
      <c r="D48216" s="404"/>
      <c r="E48216" s="404"/>
      <c r="F48216" s="404"/>
      <c r="N48216" s="356"/>
      <c r="O48216" s="356"/>
      <c r="P48216" s="356"/>
      <c r="Q48216" s="356"/>
      <c r="R48216" s="356"/>
      <c r="S48216" s="356"/>
    </row>
    <row r="48217" spans="3:19" s="360" customFormat="1" hidden="1" x14ac:dyDescent="0.3">
      <c r="C48217" s="404"/>
      <c r="D48217" s="404"/>
      <c r="E48217" s="404"/>
      <c r="F48217" s="404"/>
      <c r="N48217" s="356"/>
      <c r="O48217" s="356"/>
      <c r="P48217" s="356"/>
      <c r="Q48217" s="356"/>
      <c r="R48217" s="356"/>
      <c r="S48217" s="356"/>
    </row>
    <row r="48218" spans="3:19" s="360" customFormat="1" hidden="1" x14ac:dyDescent="0.3">
      <c r="C48218" s="404"/>
      <c r="D48218" s="404"/>
      <c r="E48218" s="404"/>
      <c r="F48218" s="404"/>
      <c r="N48218" s="356"/>
      <c r="O48218" s="356"/>
      <c r="P48218" s="356"/>
      <c r="Q48218" s="356"/>
      <c r="R48218" s="356"/>
      <c r="S48218" s="356"/>
    </row>
    <row r="48219" spans="3:19" s="360" customFormat="1" hidden="1" x14ac:dyDescent="0.3">
      <c r="C48219" s="404"/>
      <c r="D48219" s="404"/>
      <c r="E48219" s="404"/>
      <c r="F48219" s="404"/>
      <c r="N48219" s="356"/>
      <c r="O48219" s="356"/>
      <c r="P48219" s="356"/>
      <c r="Q48219" s="356"/>
      <c r="R48219" s="356"/>
      <c r="S48219" s="356"/>
    </row>
    <row r="48220" spans="3:19" s="360" customFormat="1" hidden="1" x14ac:dyDescent="0.3">
      <c r="C48220" s="404"/>
      <c r="D48220" s="404"/>
      <c r="E48220" s="404"/>
      <c r="F48220" s="404"/>
      <c r="N48220" s="356"/>
      <c r="O48220" s="356"/>
      <c r="P48220" s="356"/>
      <c r="Q48220" s="356"/>
      <c r="R48220" s="356"/>
      <c r="S48220" s="356"/>
    </row>
    <row r="48221" spans="3:19" s="360" customFormat="1" hidden="1" x14ac:dyDescent="0.3">
      <c r="C48221" s="404"/>
      <c r="D48221" s="404"/>
      <c r="E48221" s="404"/>
      <c r="F48221" s="404"/>
      <c r="N48221" s="356"/>
      <c r="O48221" s="356"/>
      <c r="P48221" s="356"/>
      <c r="Q48221" s="356"/>
      <c r="R48221" s="356"/>
      <c r="S48221" s="356"/>
    </row>
    <row r="48222" spans="3:19" s="360" customFormat="1" hidden="1" x14ac:dyDescent="0.3">
      <c r="C48222" s="404"/>
      <c r="D48222" s="404"/>
      <c r="E48222" s="404"/>
      <c r="F48222" s="404"/>
      <c r="N48222" s="356"/>
      <c r="O48222" s="356"/>
      <c r="P48222" s="356"/>
      <c r="Q48222" s="356"/>
      <c r="R48222" s="356"/>
      <c r="S48222" s="356"/>
    </row>
    <row r="48223" spans="3:19" s="360" customFormat="1" hidden="1" x14ac:dyDescent="0.3">
      <c r="C48223" s="404"/>
      <c r="D48223" s="404"/>
      <c r="E48223" s="404"/>
      <c r="F48223" s="404"/>
      <c r="N48223" s="356"/>
      <c r="O48223" s="356"/>
      <c r="P48223" s="356"/>
      <c r="Q48223" s="356"/>
      <c r="R48223" s="356"/>
      <c r="S48223" s="356"/>
    </row>
    <row r="48224" spans="3:19" s="360" customFormat="1" hidden="1" x14ac:dyDescent="0.3">
      <c r="C48224" s="404"/>
      <c r="D48224" s="404"/>
      <c r="E48224" s="404"/>
      <c r="F48224" s="404"/>
      <c r="N48224" s="356"/>
      <c r="O48224" s="356"/>
      <c r="P48224" s="356"/>
      <c r="Q48224" s="356"/>
      <c r="R48224" s="356"/>
      <c r="S48224" s="356"/>
    </row>
    <row r="48225" spans="3:19" s="360" customFormat="1" hidden="1" x14ac:dyDescent="0.3">
      <c r="C48225" s="404"/>
      <c r="D48225" s="404"/>
      <c r="E48225" s="404"/>
      <c r="F48225" s="404"/>
      <c r="N48225" s="356"/>
      <c r="O48225" s="356"/>
      <c r="P48225" s="356"/>
      <c r="Q48225" s="356"/>
      <c r="R48225" s="356"/>
      <c r="S48225" s="356"/>
    </row>
    <row r="48226" spans="3:19" s="360" customFormat="1" hidden="1" x14ac:dyDescent="0.3">
      <c r="C48226" s="404"/>
      <c r="D48226" s="404"/>
      <c r="E48226" s="404"/>
      <c r="F48226" s="404"/>
      <c r="N48226" s="356"/>
      <c r="O48226" s="356"/>
      <c r="P48226" s="356"/>
      <c r="Q48226" s="356"/>
      <c r="R48226" s="356"/>
      <c r="S48226" s="356"/>
    </row>
    <row r="48227" spans="3:19" s="360" customFormat="1" hidden="1" x14ac:dyDescent="0.3">
      <c r="C48227" s="404"/>
      <c r="D48227" s="404"/>
      <c r="E48227" s="404"/>
      <c r="F48227" s="404"/>
      <c r="N48227" s="356"/>
      <c r="O48227" s="356"/>
      <c r="P48227" s="356"/>
      <c r="Q48227" s="356"/>
      <c r="R48227" s="356"/>
      <c r="S48227" s="356"/>
    </row>
    <row r="48228" spans="3:19" s="360" customFormat="1" hidden="1" x14ac:dyDescent="0.3">
      <c r="C48228" s="404"/>
      <c r="D48228" s="404"/>
      <c r="E48228" s="404"/>
      <c r="F48228" s="404"/>
      <c r="N48228" s="356"/>
      <c r="O48228" s="356"/>
      <c r="P48228" s="356"/>
      <c r="Q48228" s="356"/>
      <c r="R48228" s="356"/>
      <c r="S48228" s="356"/>
    </row>
    <row r="48229" spans="3:19" s="360" customFormat="1" hidden="1" x14ac:dyDescent="0.3">
      <c r="C48229" s="404"/>
      <c r="D48229" s="404"/>
      <c r="E48229" s="404"/>
      <c r="F48229" s="404"/>
      <c r="N48229" s="356"/>
      <c r="O48229" s="356"/>
      <c r="P48229" s="356"/>
      <c r="Q48229" s="356"/>
      <c r="R48229" s="356"/>
      <c r="S48229" s="356"/>
    </row>
    <row r="48230" spans="3:19" s="360" customFormat="1" hidden="1" x14ac:dyDescent="0.3">
      <c r="C48230" s="404"/>
      <c r="D48230" s="404"/>
      <c r="E48230" s="404"/>
      <c r="F48230" s="404"/>
      <c r="N48230" s="356"/>
      <c r="O48230" s="356"/>
      <c r="P48230" s="356"/>
      <c r="Q48230" s="356"/>
      <c r="R48230" s="356"/>
      <c r="S48230" s="356"/>
    </row>
    <row r="48231" spans="3:19" s="360" customFormat="1" hidden="1" x14ac:dyDescent="0.3">
      <c r="C48231" s="404"/>
      <c r="D48231" s="404"/>
      <c r="E48231" s="404"/>
      <c r="F48231" s="404"/>
      <c r="N48231" s="356"/>
      <c r="O48231" s="356"/>
      <c r="P48231" s="356"/>
      <c r="Q48231" s="356"/>
      <c r="R48231" s="356"/>
      <c r="S48231" s="356"/>
    </row>
    <row r="48232" spans="3:19" s="360" customFormat="1" hidden="1" x14ac:dyDescent="0.3">
      <c r="C48232" s="404"/>
      <c r="D48232" s="404"/>
      <c r="E48232" s="404"/>
      <c r="F48232" s="404"/>
      <c r="N48232" s="356"/>
      <c r="O48232" s="356"/>
      <c r="P48232" s="356"/>
      <c r="Q48232" s="356"/>
      <c r="R48232" s="356"/>
      <c r="S48232" s="356"/>
    </row>
    <row r="48233" spans="3:19" s="360" customFormat="1" hidden="1" x14ac:dyDescent="0.3">
      <c r="C48233" s="404"/>
      <c r="D48233" s="404"/>
      <c r="E48233" s="404"/>
      <c r="F48233" s="404"/>
      <c r="N48233" s="356"/>
      <c r="O48233" s="356"/>
      <c r="P48233" s="356"/>
      <c r="Q48233" s="356"/>
      <c r="R48233" s="356"/>
      <c r="S48233" s="356"/>
    </row>
    <row r="48234" spans="3:19" s="360" customFormat="1" hidden="1" x14ac:dyDescent="0.3">
      <c r="C48234" s="404"/>
      <c r="D48234" s="404"/>
      <c r="E48234" s="404"/>
      <c r="F48234" s="404"/>
      <c r="N48234" s="356"/>
      <c r="O48234" s="356"/>
      <c r="P48234" s="356"/>
      <c r="Q48234" s="356"/>
      <c r="R48234" s="356"/>
      <c r="S48234" s="356"/>
    </row>
    <row r="48235" spans="3:19" s="360" customFormat="1" hidden="1" x14ac:dyDescent="0.3">
      <c r="C48235" s="404"/>
      <c r="D48235" s="404"/>
      <c r="E48235" s="404"/>
      <c r="F48235" s="404"/>
      <c r="N48235" s="356"/>
      <c r="O48235" s="356"/>
      <c r="P48235" s="356"/>
      <c r="Q48235" s="356"/>
      <c r="R48235" s="356"/>
      <c r="S48235" s="356"/>
    </row>
    <row r="48236" spans="3:19" s="360" customFormat="1" hidden="1" x14ac:dyDescent="0.3">
      <c r="C48236" s="404"/>
      <c r="D48236" s="404"/>
      <c r="E48236" s="404"/>
      <c r="F48236" s="404"/>
      <c r="N48236" s="356"/>
      <c r="O48236" s="356"/>
      <c r="P48236" s="356"/>
      <c r="Q48236" s="356"/>
      <c r="R48236" s="356"/>
      <c r="S48236" s="356"/>
    </row>
    <row r="48237" spans="3:19" s="360" customFormat="1" hidden="1" x14ac:dyDescent="0.3">
      <c r="C48237" s="404"/>
      <c r="D48237" s="404"/>
      <c r="E48237" s="404"/>
      <c r="F48237" s="404"/>
      <c r="N48237" s="356"/>
      <c r="O48237" s="356"/>
      <c r="P48237" s="356"/>
      <c r="Q48237" s="356"/>
      <c r="R48237" s="356"/>
      <c r="S48237" s="356"/>
    </row>
    <row r="48238" spans="3:19" s="360" customFormat="1" hidden="1" x14ac:dyDescent="0.3">
      <c r="C48238" s="404"/>
      <c r="D48238" s="404"/>
      <c r="E48238" s="404"/>
      <c r="F48238" s="404"/>
      <c r="N48238" s="356"/>
      <c r="O48238" s="356"/>
      <c r="P48238" s="356"/>
      <c r="Q48238" s="356"/>
      <c r="R48238" s="356"/>
      <c r="S48238" s="356"/>
    </row>
    <row r="48239" spans="3:19" s="360" customFormat="1" hidden="1" x14ac:dyDescent="0.3">
      <c r="C48239" s="404"/>
      <c r="D48239" s="404"/>
      <c r="E48239" s="404"/>
      <c r="F48239" s="404"/>
      <c r="N48239" s="356"/>
      <c r="O48239" s="356"/>
      <c r="P48239" s="356"/>
      <c r="Q48239" s="356"/>
      <c r="R48239" s="356"/>
      <c r="S48239" s="356"/>
    </row>
    <row r="48240" spans="3:19" s="360" customFormat="1" hidden="1" x14ac:dyDescent="0.3">
      <c r="C48240" s="404"/>
      <c r="D48240" s="404"/>
      <c r="E48240" s="404"/>
      <c r="F48240" s="404"/>
      <c r="N48240" s="356"/>
      <c r="O48240" s="356"/>
      <c r="P48240" s="356"/>
      <c r="Q48240" s="356"/>
      <c r="R48240" s="356"/>
      <c r="S48240" s="356"/>
    </row>
    <row r="48241" spans="3:19" s="360" customFormat="1" hidden="1" x14ac:dyDescent="0.3">
      <c r="C48241" s="404"/>
      <c r="D48241" s="404"/>
      <c r="E48241" s="404"/>
      <c r="F48241" s="404"/>
      <c r="N48241" s="356"/>
      <c r="O48241" s="356"/>
      <c r="P48241" s="356"/>
      <c r="Q48241" s="356"/>
      <c r="R48241" s="356"/>
      <c r="S48241" s="356"/>
    </row>
    <row r="48242" spans="3:19" s="360" customFormat="1" hidden="1" x14ac:dyDescent="0.3">
      <c r="C48242" s="404"/>
      <c r="D48242" s="404"/>
      <c r="E48242" s="404"/>
      <c r="F48242" s="404"/>
      <c r="N48242" s="356"/>
      <c r="O48242" s="356"/>
      <c r="P48242" s="356"/>
      <c r="Q48242" s="356"/>
      <c r="R48242" s="356"/>
      <c r="S48242" s="356"/>
    </row>
    <row r="48243" spans="3:19" s="360" customFormat="1" hidden="1" x14ac:dyDescent="0.3">
      <c r="C48243" s="404"/>
      <c r="D48243" s="404"/>
      <c r="E48243" s="404"/>
      <c r="F48243" s="404"/>
      <c r="N48243" s="356"/>
      <c r="O48243" s="356"/>
      <c r="P48243" s="356"/>
      <c r="Q48243" s="356"/>
      <c r="R48243" s="356"/>
      <c r="S48243" s="356"/>
    </row>
    <row r="48244" spans="3:19" s="360" customFormat="1" hidden="1" x14ac:dyDescent="0.3">
      <c r="C48244" s="404"/>
      <c r="D48244" s="404"/>
      <c r="E48244" s="404"/>
      <c r="F48244" s="404"/>
      <c r="N48244" s="356"/>
      <c r="O48244" s="356"/>
      <c r="P48244" s="356"/>
      <c r="Q48244" s="356"/>
      <c r="R48244" s="356"/>
      <c r="S48244" s="356"/>
    </row>
    <row r="48245" spans="3:19" s="360" customFormat="1" hidden="1" x14ac:dyDescent="0.3">
      <c r="C48245" s="404"/>
      <c r="D48245" s="404"/>
      <c r="E48245" s="404"/>
      <c r="F48245" s="404"/>
      <c r="N48245" s="356"/>
      <c r="O48245" s="356"/>
      <c r="P48245" s="356"/>
      <c r="Q48245" s="356"/>
      <c r="R48245" s="356"/>
      <c r="S48245" s="356"/>
    </row>
    <row r="48246" spans="3:19" s="360" customFormat="1" hidden="1" x14ac:dyDescent="0.3">
      <c r="C48246" s="404"/>
      <c r="D48246" s="404"/>
      <c r="E48246" s="404"/>
      <c r="F48246" s="404"/>
      <c r="N48246" s="356"/>
      <c r="O48246" s="356"/>
      <c r="P48246" s="356"/>
      <c r="Q48246" s="356"/>
      <c r="R48246" s="356"/>
      <c r="S48246" s="356"/>
    </row>
    <row r="48247" spans="3:19" s="360" customFormat="1" hidden="1" x14ac:dyDescent="0.3">
      <c r="C48247" s="404"/>
      <c r="D48247" s="404"/>
      <c r="E48247" s="404"/>
      <c r="F48247" s="404"/>
      <c r="N48247" s="356"/>
      <c r="O48247" s="356"/>
      <c r="P48247" s="356"/>
      <c r="Q48247" s="356"/>
      <c r="R48247" s="356"/>
      <c r="S48247" s="356"/>
    </row>
    <row r="48248" spans="3:19" s="360" customFormat="1" hidden="1" x14ac:dyDescent="0.3">
      <c r="C48248" s="404"/>
      <c r="D48248" s="404"/>
      <c r="E48248" s="404"/>
      <c r="F48248" s="404"/>
      <c r="N48248" s="356"/>
      <c r="O48248" s="356"/>
      <c r="P48248" s="356"/>
      <c r="Q48248" s="356"/>
      <c r="R48248" s="356"/>
      <c r="S48248" s="356"/>
    </row>
    <row r="48249" spans="3:19" s="360" customFormat="1" hidden="1" x14ac:dyDescent="0.3">
      <c r="C48249" s="404"/>
      <c r="D48249" s="404"/>
      <c r="E48249" s="404"/>
      <c r="F48249" s="404"/>
      <c r="N48249" s="356"/>
      <c r="O48249" s="356"/>
      <c r="P48249" s="356"/>
      <c r="Q48249" s="356"/>
      <c r="R48249" s="356"/>
      <c r="S48249" s="356"/>
    </row>
    <row r="48250" spans="3:19" s="360" customFormat="1" hidden="1" x14ac:dyDescent="0.3">
      <c r="C48250" s="404"/>
      <c r="D48250" s="404"/>
      <c r="E48250" s="404"/>
      <c r="F48250" s="404"/>
      <c r="N48250" s="356"/>
      <c r="O48250" s="356"/>
      <c r="P48250" s="356"/>
      <c r="Q48250" s="356"/>
      <c r="R48250" s="356"/>
      <c r="S48250" s="356"/>
    </row>
    <row r="48251" spans="3:19" s="360" customFormat="1" hidden="1" x14ac:dyDescent="0.3">
      <c r="C48251" s="404"/>
      <c r="D48251" s="404"/>
      <c r="E48251" s="404"/>
      <c r="F48251" s="404"/>
      <c r="N48251" s="356"/>
      <c r="O48251" s="356"/>
      <c r="P48251" s="356"/>
      <c r="Q48251" s="356"/>
      <c r="R48251" s="356"/>
      <c r="S48251" s="356"/>
    </row>
    <row r="48252" spans="3:19" s="360" customFormat="1" hidden="1" x14ac:dyDescent="0.3">
      <c r="C48252" s="404"/>
      <c r="D48252" s="404"/>
      <c r="E48252" s="404"/>
      <c r="F48252" s="404"/>
      <c r="N48252" s="356"/>
      <c r="O48252" s="356"/>
      <c r="P48252" s="356"/>
      <c r="Q48252" s="356"/>
      <c r="R48252" s="356"/>
      <c r="S48252" s="356"/>
    </row>
    <row r="48253" spans="3:19" s="360" customFormat="1" hidden="1" x14ac:dyDescent="0.3">
      <c r="C48253" s="404"/>
      <c r="D48253" s="404"/>
      <c r="E48253" s="404"/>
      <c r="F48253" s="404"/>
      <c r="N48253" s="356"/>
      <c r="O48253" s="356"/>
      <c r="P48253" s="356"/>
      <c r="Q48253" s="356"/>
      <c r="R48253" s="356"/>
      <c r="S48253" s="356"/>
    </row>
    <row r="48254" spans="3:19" s="360" customFormat="1" hidden="1" x14ac:dyDescent="0.3">
      <c r="C48254" s="404"/>
      <c r="D48254" s="404"/>
      <c r="E48254" s="404"/>
      <c r="F48254" s="404"/>
      <c r="N48254" s="356"/>
      <c r="O48254" s="356"/>
      <c r="P48254" s="356"/>
      <c r="Q48254" s="356"/>
      <c r="R48254" s="356"/>
      <c r="S48254" s="356"/>
    </row>
    <row r="48255" spans="3:19" s="360" customFormat="1" hidden="1" x14ac:dyDescent="0.3">
      <c r="C48255" s="404"/>
      <c r="D48255" s="404"/>
      <c r="E48255" s="404"/>
      <c r="F48255" s="404"/>
      <c r="N48255" s="356"/>
      <c r="O48255" s="356"/>
      <c r="P48255" s="356"/>
      <c r="Q48255" s="356"/>
      <c r="R48255" s="356"/>
      <c r="S48255" s="356"/>
    </row>
    <row r="48256" spans="3:19" s="360" customFormat="1" hidden="1" x14ac:dyDescent="0.3">
      <c r="C48256" s="404"/>
      <c r="D48256" s="404"/>
      <c r="E48256" s="404"/>
      <c r="F48256" s="404"/>
      <c r="N48256" s="356"/>
      <c r="O48256" s="356"/>
      <c r="P48256" s="356"/>
      <c r="Q48256" s="356"/>
      <c r="R48256" s="356"/>
      <c r="S48256" s="356"/>
    </row>
    <row r="48257" spans="3:19" s="360" customFormat="1" hidden="1" x14ac:dyDescent="0.3">
      <c r="C48257" s="404"/>
      <c r="D48257" s="404"/>
      <c r="E48257" s="404"/>
      <c r="F48257" s="404"/>
      <c r="N48257" s="356"/>
      <c r="O48257" s="356"/>
      <c r="P48257" s="356"/>
      <c r="Q48257" s="356"/>
      <c r="R48257" s="356"/>
      <c r="S48257" s="356"/>
    </row>
    <row r="48258" spans="3:19" s="360" customFormat="1" hidden="1" x14ac:dyDescent="0.3">
      <c r="C48258" s="404"/>
      <c r="D48258" s="404"/>
      <c r="E48258" s="404"/>
      <c r="F48258" s="404"/>
      <c r="N48258" s="356"/>
      <c r="O48258" s="356"/>
      <c r="P48258" s="356"/>
      <c r="Q48258" s="356"/>
      <c r="R48258" s="356"/>
      <c r="S48258" s="356"/>
    </row>
    <row r="48259" spans="3:19" s="360" customFormat="1" hidden="1" x14ac:dyDescent="0.3">
      <c r="C48259" s="404"/>
      <c r="D48259" s="404"/>
      <c r="E48259" s="404"/>
      <c r="F48259" s="404"/>
      <c r="N48259" s="356"/>
      <c r="O48259" s="356"/>
      <c r="P48259" s="356"/>
      <c r="Q48259" s="356"/>
      <c r="R48259" s="356"/>
      <c r="S48259" s="356"/>
    </row>
    <row r="48260" spans="3:19" s="360" customFormat="1" hidden="1" x14ac:dyDescent="0.3">
      <c r="C48260" s="404"/>
      <c r="D48260" s="404"/>
      <c r="E48260" s="404"/>
      <c r="F48260" s="404"/>
      <c r="N48260" s="356"/>
      <c r="O48260" s="356"/>
      <c r="P48260" s="356"/>
      <c r="Q48260" s="356"/>
      <c r="R48260" s="356"/>
      <c r="S48260" s="356"/>
    </row>
    <row r="48261" spans="3:19" s="360" customFormat="1" hidden="1" x14ac:dyDescent="0.3">
      <c r="C48261" s="404"/>
      <c r="D48261" s="404"/>
      <c r="E48261" s="404"/>
      <c r="F48261" s="404"/>
      <c r="N48261" s="356"/>
      <c r="O48261" s="356"/>
      <c r="P48261" s="356"/>
      <c r="Q48261" s="356"/>
      <c r="R48261" s="356"/>
      <c r="S48261" s="356"/>
    </row>
    <row r="48262" spans="3:19" s="360" customFormat="1" hidden="1" x14ac:dyDescent="0.3">
      <c r="C48262" s="404"/>
      <c r="D48262" s="404"/>
      <c r="E48262" s="404"/>
      <c r="F48262" s="404"/>
      <c r="N48262" s="356"/>
      <c r="O48262" s="356"/>
      <c r="P48262" s="356"/>
      <c r="Q48262" s="356"/>
      <c r="R48262" s="356"/>
      <c r="S48262" s="356"/>
    </row>
    <row r="48263" spans="3:19" s="360" customFormat="1" hidden="1" x14ac:dyDescent="0.3">
      <c r="C48263" s="404"/>
      <c r="D48263" s="404"/>
      <c r="E48263" s="404"/>
      <c r="F48263" s="404"/>
      <c r="N48263" s="356"/>
      <c r="O48263" s="356"/>
      <c r="P48263" s="356"/>
      <c r="Q48263" s="356"/>
      <c r="R48263" s="356"/>
      <c r="S48263" s="356"/>
    </row>
    <row r="48264" spans="3:19" s="360" customFormat="1" hidden="1" x14ac:dyDescent="0.3">
      <c r="C48264" s="404"/>
      <c r="D48264" s="404"/>
      <c r="E48264" s="404"/>
      <c r="F48264" s="404"/>
      <c r="N48264" s="356"/>
      <c r="O48264" s="356"/>
      <c r="P48264" s="356"/>
      <c r="Q48264" s="356"/>
      <c r="R48264" s="356"/>
      <c r="S48264" s="356"/>
    </row>
    <row r="48265" spans="3:19" s="360" customFormat="1" hidden="1" x14ac:dyDescent="0.3">
      <c r="C48265" s="404"/>
      <c r="D48265" s="404"/>
      <c r="E48265" s="404"/>
      <c r="F48265" s="404"/>
      <c r="N48265" s="356"/>
      <c r="O48265" s="356"/>
      <c r="P48265" s="356"/>
      <c r="Q48265" s="356"/>
      <c r="R48265" s="356"/>
      <c r="S48265" s="356"/>
    </row>
    <row r="48266" spans="3:19" s="360" customFormat="1" hidden="1" x14ac:dyDescent="0.3">
      <c r="C48266" s="404"/>
      <c r="D48266" s="404"/>
      <c r="E48266" s="404"/>
      <c r="F48266" s="404"/>
      <c r="N48266" s="356"/>
      <c r="O48266" s="356"/>
      <c r="P48266" s="356"/>
      <c r="Q48266" s="356"/>
      <c r="R48266" s="356"/>
      <c r="S48266" s="356"/>
    </row>
    <row r="48267" spans="3:19" s="360" customFormat="1" hidden="1" x14ac:dyDescent="0.3">
      <c r="C48267" s="404"/>
      <c r="D48267" s="404"/>
      <c r="E48267" s="404"/>
      <c r="F48267" s="404"/>
      <c r="N48267" s="356"/>
      <c r="O48267" s="356"/>
      <c r="P48267" s="356"/>
      <c r="Q48267" s="356"/>
      <c r="R48267" s="356"/>
      <c r="S48267" s="356"/>
    </row>
    <row r="48268" spans="3:19" s="360" customFormat="1" hidden="1" x14ac:dyDescent="0.3">
      <c r="C48268" s="404"/>
      <c r="D48268" s="404"/>
      <c r="E48268" s="404"/>
      <c r="F48268" s="404"/>
      <c r="N48268" s="356"/>
      <c r="O48268" s="356"/>
      <c r="P48268" s="356"/>
      <c r="Q48268" s="356"/>
      <c r="R48268" s="356"/>
      <c r="S48268" s="356"/>
    </row>
    <row r="48269" spans="3:19" s="360" customFormat="1" hidden="1" x14ac:dyDescent="0.3">
      <c r="C48269" s="404"/>
      <c r="D48269" s="404"/>
      <c r="E48269" s="404"/>
      <c r="F48269" s="404"/>
      <c r="N48269" s="356"/>
      <c r="O48269" s="356"/>
      <c r="P48269" s="356"/>
      <c r="Q48269" s="356"/>
      <c r="R48269" s="356"/>
      <c r="S48269" s="356"/>
    </row>
    <row r="48270" spans="3:19" s="360" customFormat="1" hidden="1" x14ac:dyDescent="0.3">
      <c r="C48270" s="404"/>
      <c r="D48270" s="404"/>
      <c r="E48270" s="404"/>
      <c r="F48270" s="404"/>
      <c r="N48270" s="356"/>
      <c r="O48270" s="356"/>
      <c r="P48270" s="356"/>
      <c r="Q48270" s="356"/>
      <c r="R48270" s="356"/>
      <c r="S48270" s="356"/>
    </row>
    <row r="48271" spans="3:19" s="360" customFormat="1" hidden="1" x14ac:dyDescent="0.3">
      <c r="C48271" s="404"/>
      <c r="D48271" s="404"/>
      <c r="E48271" s="404"/>
      <c r="F48271" s="404"/>
      <c r="N48271" s="356"/>
      <c r="O48271" s="356"/>
      <c r="P48271" s="356"/>
      <c r="Q48271" s="356"/>
      <c r="R48271" s="356"/>
      <c r="S48271" s="356"/>
    </row>
    <row r="48272" spans="3:19" s="360" customFormat="1" hidden="1" x14ac:dyDescent="0.3">
      <c r="C48272" s="404"/>
      <c r="D48272" s="404"/>
      <c r="E48272" s="404"/>
      <c r="F48272" s="404"/>
      <c r="N48272" s="356"/>
      <c r="O48272" s="356"/>
      <c r="P48272" s="356"/>
      <c r="Q48272" s="356"/>
      <c r="R48272" s="356"/>
      <c r="S48272" s="356"/>
    </row>
    <row r="48273" spans="3:19" s="360" customFormat="1" hidden="1" x14ac:dyDescent="0.3">
      <c r="C48273" s="404"/>
      <c r="D48273" s="404"/>
      <c r="E48273" s="404"/>
      <c r="F48273" s="404"/>
      <c r="N48273" s="356"/>
      <c r="O48273" s="356"/>
      <c r="P48273" s="356"/>
      <c r="Q48273" s="356"/>
      <c r="R48273" s="356"/>
      <c r="S48273" s="356"/>
    </row>
    <row r="48274" spans="3:19" s="360" customFormat="1" hidden="1" x14ac:dyDescent="0.3">
      <c r="C48274" s="404"/>
      <c r="D48274" s="404"/>
      <c r="E48274" s="404"/>
      <c r="F48274" s="404"/>
      <c r="N48274" s="356"/>
      <c r="O48274" s="356"/>
      <c r="P48274" s="356"/>
      <c r="Q48274" s="356"/>
      <c r="R48274" s="356"/>
      <c r="S48274" s="356"/>
    </row>
    <row r="48275" spans="3:19" s="360" customFormat="1" hidden="1" x14ac:dyDescent="0.3">
      <c r="C48275" s="404"/>
      <c r="D48275" s="404"/>
      <c r="E48275" s="404"/>
      <c r="F48275" s="404"/>
      <c r="N48275" s="356"/>
      <c r="O48275" s="356"/>
      <c r="P48275" s="356"/>
      <c r="Q48275" s="356"/>
      <c r="R48275" s="356"/>
      <c r="S48275" s="356"/>
    </row>
    <row r="48276" spans="3:19" s="360" customFormat="1" hidden="1" x14ac:dyDescent="0.3">
      <c r="C48276" s="404"/>
      <c r="D48276" s="404"/>
      <c r="E48276" s="404"/>
      <c r="F48276" s="404"/>
      <c r="N48276" s="356"/>
      <c r="O48276" s="356"/>
      <c r="P48276" s="356"/>
      <c r="Q48276" s="356"/>
      <c r="R48276" s="356"/>
      <c r="S48276" s="356"/>
    </row>
    <row r="48277" spans="3:19" s="360" customFormat="1" hidden="1" x14ac:dyDescent="0.3">
      <c r="C48277" s="404"/>
      <c r="D48277" s="404"/>
      <c r="E48277" s="404"/>
      <c r="F48277" s="404"/>
      <c r="N48277" s="356"/>
      <c r="O48277" s="356"/>
      <c r="P48277" s="356"/>
      <c r="Q48277" s="356"/>
      <c r="R48277" s="356"/>
      <c r="S48277" s="356"/>
    </row>
    <row r="48278" spans="3:19" s="360" customFormat="1" hidden="1" x14ac:dyDescent="0.3">
      <c r="C48278" s="404"/>
      <c r="D48278" s="404"/>
      <c r="E48278" s="404"/>
      <c r="F48278" s="404"/>
      <c r="N48278" s="356"/>
      <c r="O48278" s="356"/>
      <c r="P48278" s="356"/>
      <c r="Q48278" s="356"/>
      <c r="R48278" s="356"/>
      <c r="S48278" s="356"/>
    </row>
    <row r="48279" spans="3:19" s="360" customFormat="1" hidden="1" x14ac:dyDescent="0.3">
      <c r="C48279" s="404"/>
      <c r="D48279" s="404"/>
      <c r="E48279" s="404"/>
      <c r="F48279" s="404"/>
      <c r="N48279" s="356"/>
      <c r="O48279" s="356"/>
      <c r="P48279" s="356"/>
      <c r="Q48279" s="356"/>
      <c r="R48279" s="356"/>
      <c r="S48279" s="356"/>
    </row>
    <row r="48280" spans="3:19" s="360" customFormat="1" hidden="1" x14ac:dyDescent="0.3">
      <c r="C48280" s="404"/>
      <c r="D48280" s="404"/>
      <c r="E48280" s="404"/>
      <c r="F48280" s="404"/>
      <c r="N48280" s="356"/>
      <c r="O48280" s="356"/>
      <c r="P48280" s="356"/>
      <c r="Q48280" s="356"/>
      <c r="R48280" s="356"/>
      <c r="S48280" s="356"/>
    </row>
    <row r="48281" spans="3:19" s="360" customFormat="1" hidden="1" x14ac:dyDescent="0.3">
      <c r="C48281" s="404"/>
      <c r="D48281" s="404"/>
      <c r="E48281" s="404"/>
      <c r="F48281" s="404"/>
      <c r="N48281" s="356"/>
      <c r="O48281" s="356"/>
      <c r="P48281" s="356"/>
      <c r="Q48281" s="356"/>
      <c r="R48281" s="356"/>
      <c r="S48281" s="356"/>
    </row>
    <row r="48282" spans="3:19" s="360" customFormat="1" hidden="1" x14ac:dyDescent="0.3">
      <c r="C48282" s="404"/>
      <c r="D48282" s="404"/>
      <c r="E48282" s="404"/>
      <c r="F48282" s="404"/>
      <c r="N48282" s="356"/>
      <c r="O48282" s="356"/>
      <c r="P48282" s="356"/>
      <c r="Q48282" s="356"/>
      <c r="R48282" s="356"/>
      <c r="S48282" s="356"/>
    </row>
    <row r="48283" spans="3:19" s="360" customFormat="1" hidden="1" x14ac:dyDescent="0.3">
      <c r="C48283" s="404"/>
      <c r="D48283" s="404"/>
      <c r="E48283" s="404"/>
      <c r="F48283" s="404"/>
      <c r="N48283" s="356"/>
      <c r="O48283" s="356"/>
      <c r="P48283" s="356"/>
      <c r="Q48283" s="356"/>
      <c r="R48283" s="356"/>
      <c r="S48283" s="356"/>
    </row>
    <row r="48284" spans="3:19" s="360" customFormat="1" hidden="1" x14ac:dyDescent="0.3">
      <c r="C48284" s="404"/>
      <c r="D48284" s="404"/>
      <c r="E48284" s="404"/>
      <c r="F48284" s="404"/>
      <c r="N48284" s="356"/>
      <c r="O48284" s="356"/>
      <c r="P48284" s="356"/>
      <c r="Q48284" s="356"/>
      <c r="R48284" s="356"/>
      <c r="S48284" s="356"/>
    </row>
    <row r="48285" spans="3:19" s="360" customFormat="1" hidden="1" x14ac:dyDescent="0.3">
      <c r="C48285" s="404"/>
      <c r="D48285" s="404"/>
      <c r="E48285" s="404"/>
      <c r="F48285" s="404"/>
      <c r="N48285" s="356"/>
      <c r="O48285" s="356"/>
      <c r="P48285" s="356"/>
      <c r="Q48285" s="356"/>
      <c r="R48285" s="356"/>
      <c r="S48285" s="356"/>
    </row>
    <row r="48286" spans="3:19" s="360" customFormat="1" hidden="1" x14ac:dyDescent="0.3">
      <c r="C48286" s="404"/>
      <c r="D48286" s="404"/>
      <c r="E48286" s="404"/>
      <c r="F48286" s="404"/>
      <c r="N48286" s="356"/>
      <c r="O48286" s="356"/>
      <c r="P48286" s="356"/>
      <c r="Q48286" s="356"/>
      <c r="R48286" s="356"/>
      <c r="S48286" s="356"/>
    </row>
    <row r="48287" spans="3:19" s="360" customFormat="1" hidden="1" x14ac:dyDescent="0.3">
      <c r="C48287" s="404"/>
      <c r="D48287" s="404"/>
      <c r="E48287" s="404"/>
      <c r="F48287" s="404"/>
      <c r="N48287" s="356"/>
      <c r="O48287" s="356"/>
      <c r="P48287" s="356"/>
      <c r="Q48287" s="356"/>
      <c r="R48287" s="356"/>
      <c r="S48287" s="356"/>
    </row>
    <row r="48288" spans="3:19" s="360" customFormat="1" hidden="1" x14ac:dyDescent="0.3">
      <c r="C48288" s="404"/>
      <c r="D48288" s="404"/>
      <c r="E48288" s="404"/>
      <c r="F48288" s="404"/>
      <c r="N48288" s="356"/>
      <c r="O48288" s="356"/>
      <c r="P48288" s="356"/>
      <c r="Q48288" s="356"/>
      <c r="R48288" s="356"/>
      <c r="S48288" s="356"/>
    </row>
    <row r="48289" spans="3:19" s="360" customFormat="1" hidden="1" x14ac:dyDescent="0.3">
      <c r="C48289" s="404"/>
      <c r="D48289" s="404"/>
      <c r="E48289" s="404"/>
      <c r="F48289" s="404"/>
      <c r="N48289" s="356"/>
      <c r="O48289" s="356"/>
      <c r="P48289" s="356"/>
      <c r="Q48289" s="356"/>
      <c r="R48289" s="356"/>
      <c r="S48289" s="356"/>
    </row>
    <row r="48290" spans="3:19" s="360" customFormat="1" hidden="1" x14ac:dyDescent="0.3">
      <c r="C48290" s="404"/>
      <c r="D48290" s="404"/>
      <c r="E48290" s="404"/>
      <c r="F48290" s="404"/>
      <c r="N48290" s="356"/>
      <c r="O48290" s="356"/>
      <c r="P48290" s="356"/>
      <c r="Q48290" s="356"/>
      <c r="R48290" s="356"/>
      <c r="S48290" s="356"/>
    </row>
    <row r="48291" spans="3:19" s="360" customFormat="1" hidden="1" x14ac:dyDescent="0.3">
      <c r="C48291" s="404"/>
      <c r="D48291" s="404"/>
      <c r="E48291" s="404"/>
      <c r="F48291" s="404"/>
      <c r="N48291" s="356"/>
      <c r="O48291" s="356"/>
      <c r="P48291" s="356"/>
      <c r="Q48291" s="356"/>
      <c r="R48291" s="356"/>
      <c r="S48291" s="356"/>
    </row>
    <row r="48292" spans="3:19" s="360" customFormat="1" hidden="1" x14ac:dyDescent="0.3">
      <c r="C48292" s="404"/>
      <c r="D48292" s="404"/>
      <c r="E48292" s="404"/>
      <c r="F48292" s="404"/>
      <c r="N48292" s="356"/>
      <c r="O48292" s="356"/>
      <c r="P48292" s="356"/>
      <c r="Q48292" s="356"/>
      <c r="R48292" s="356"/>
      <c r="S48292" s="356"/>
    </row>
    <row r="48293" spans="3:19" s="360" customFormat="1" hidden="1" x14ac:dyDescent="0.3">
      <c r="C48293" s="404"/>
      <c r="D48293" s="404"/>
      <c r="E48293" s="404"/>
      <c r="F48293" s="404"/>
      <c r="N48293" s="356"/>
      <c r="O48293" s="356"/>
      <c r="P48293" s="356"/>
      <c r="Q48293" s="356"/>
      <c r="R48293" s="356"/>
      <c r="S48293" s="356"/>
    </row>
    <row r="48294" spans="3:19" s="360" customFormat="1" hidden="1" x14ac:dyDescent="0.3">
      <c r="C48294" s="404"/>
      <c r="D48294" s="404"/>
      <c r="E48294" s="404"/>
      <c r="F48294" s="404"/>
      <c r="N48294" s="356"/>
      <c r="O48294" s="356"/>
      <c r="P48294" s="356"/>
      <c r="Q48294" s="356"/>
      <c r="R48294" s="356"/>
      <c r="S48294" s="356"/>
    </row>
    <row r="48295" spans="3:19" s="360" customFormat="1" hidden="1" x14ac:dyDescent="0.3">
      <c r="C48295" s="404"/>
      <c r="D48295" s="404"/>
      <c r="E48295" s="404"/>
      <c r="F48295" s="404"/>
      <c r="N48295" s="356"/>
      <c r="O48295" s="356"/>
      <c r="P48295" s="356"/>
      <c r="Q48295" s="356"/>
      <c r="R48295" s="356"/>
      <c r="S48295" s="356"/>
    </row>
    <row r="48296" spans="3:19" s="360" customFormat="1" hidden="1" x14ac:dyDescent="0.3">
      <c r="C48296" s="404"/>
      <c r="D48296" s="404"/>
      <c r="E48296" s="404"/>
      <c r="F48296" s="404"/>
      <c r="N48296" s="356"/>
      <c r="O48296" s="356"/>
      <c r="P48296" s="356"/>
      <c r="Q48296" s="356"/>
      <c r="R48296" s="356"/>
      <c r="S48296" s="356"/>
    </row>
    <row r="48297" spans="3:19" s="360" customFormat="1" hidden="1" x14ac:dyDescent="0.3">
      <c r="C48297" s="404"/>
      <c r="D48297" s="404"/>
      <c r="E48297" s="404"/>
      <c r="F48297" s="404"/>
      <c r="N48297" s="356"/>
      <c r="O48297" s="356"/>
      <c r="P48297" s="356"/>
      <c r="Q48297" s="356"/>
      <c r="R48297" s="356"/>
      <c r="S48297" s="356"/>
    </row>
    <row r="48298" spans="3:19" s="360" customFormat="1" hidden="1" x14ac:dyDescent="0.3">
      <c r="C48298" s="404"/>
      <c r="D48298" s="404"/>
      <c r="E48298" s="404"/>
      <c r="F48298" s="404"/>
      <c r="N48298" s="356"/>
      <c r="O48298" s="356"/>
      <c r="P48298" s="356"/>
      <c r="Q48298" s="356"/>
      <c r="R48298" s="356"/>
      <c r="S48298" s="356"/>
    </row>
    <row r="48299" spans="3:19" s="360" customFormat="1" hidden="1" x14ac:dyDescent="0.3">
      <c r="C48299" s="404"/>
      <c r="D48299" s="404"/>
      <c r="E48299" s="404"/>
      <c r="F48299" s="404"/>
      <c r="N48299" s="356"/>
      <c r="O48299" s="356"/>
      <c r="P48299" s="356"/>
      <c r="Q48299" s="356"/>
      <c r="R48299" s="356"/>
      <c r="S48299" s="356"/>
    </row>
    <row r="48300" spans="3:19" s="360" customFormat="1" hidden="1" x14ac:dyDescent="0.3">
      <c r="C48300" s="404"/>
      <c r="D48300" s="404"/>
      <c r="E48300" s="404"/>
      <c r="F48300" s="404"/>
      <c r="N48300" s="356"/>
      <c r="O48300" s="356"/>
      <c r="P48300" s="356"/>
      <c r="Q48300" s="356"/>
      <c r="R48300" s="356"/>
      <c r="S48300" s="356"/>
    </row>
    <row r="48301" spans="3:19" s="360" customFormat="1" hidden="1" x14ac:dyDescent="0.3">
      <c r="C48301" s="404"/>
      <c r="D48301" s="404"/>
      <c r="E48301" s="404"/>
      <c r="F48301" s="404"/>
      <c r="N48301" s="356"/>
      <c r="O48301" s="356"/>
      <c r="P48301" s="356"/>
      <c r="Q48301" s="356"/>
      <c r="R48301" s="356"/>
      <c r="S48301" s="356"/>
    </row>
    <row r="48302" spans="3:19" s="360" customFormat="1" hidden="1" x14ac:dyDescent="0.3">
      <c r="C48302" s="404"/>
      <c r="D48302" s="404"/>
      <c r="E48302" s="404"/>
      <c r="F48302" s="404"/>
      <c r="N48302" s="356"/>
      <c r="O48302" s="356"/>
      <c r="P48302" s="356"/>
      <c r="Q48302" s="356"/>
      <c r="R48302" s="356"/>
      <c r="S48302" s="356"/>
    </row>
    <row r="48303" spans="3:19" s="360" customFormat="1" hidden="1" x14ac:dyDescent="0.3">
      <c r="C48303" s="404"/>
      <c r="D48303" s="404"/>
      <c r="E48303" s="404"/>
      <c r="F48303" s="404"/>
      <c r="N48303" s="356"/>
      <c r="O48303" s="356"/>
      <c r="P48303" s="356"/>
      <c r="Q48303" s="356"/>
      <c r="R48303" s="356"/>
      <c r="S48303" s="356"/>
    </row>
    <row r="48304" spans="3:19" s="360" customFormat="1" hidden="1" x14ac:dyDescent="0.3">
      <c r="C48304" s="404"/>
      <c r="D48304" s="404"/>
      <c r="E48304" s="404"/>
      <c r="F48304" s="404"/>
      <c r="N48304" s="356"/>
      <c r="O48304" s="356"/>
      <c r="P48304" s="356"/>
      <c r="Q48304" s="356"/>
      <c r="R48304" s="356"/>
      <c r="S48304" s="356"/>
    </row>
    <row r="48305" spans="3:19" s="360" customFormat="1" hidden="1" x14ac:dyDescent="0.3">
      <c r="C48305" s="404"/>
      <c r="D48305" s="404"/>
      <c r="E48305" s="404"/>
      <c r="F48305" s="404"/>
      <c r="N48305" s="356"/>
      <c r="O48305" s="356"/>
      <c r="P48305" s="356"/>
      <c r="Q48305" s="356"/>
      <c r="R48305" s="356"/>
      <c r="S48305" s="356"/>
    </row>
    <row r="48306" spans="3:19" s="360" customFormat="1" hidden="1" x14ac:dyDescent="0.3">
      <c r="C48306" s="404"/>
      <c r="D48306" s="404"/>
      <c r="E48306" s="404"/>
      <c r="F48306" s="404"/>
      <c r="N48306" s="356"/>
      <c r="O48306" s="356"/>
      <c r="P48306" s="356"/>
      <c r="Q48306" s="356"/>
      <c r="R48306" s="356"/>
      <c r="S48306" s="356"/>
    </row>
    <row r="48307" spans="3:19" s="360" customFormat="1" hidden="1" x14ac:dyDescent="0.3">
      <c r="C48307" s="404"/>
      <c r="D48307" s="404"/>
      <c r="E48307" s="404"/>
      <c r="F48307" s="404"/>
      <c r="N48307" s="356"/>
      <c r="O48307" s="356"/>
      <c r="P48307" s="356"/>
      <c r="Q48307" s="356"/>
      <c r="R48307" s="356"/>
      <c r="S48307" s="356"/>
    </row>
    <row r="48308" spans="3:19" s="360" customFormat="1" hidden="1" x14ac:dyDescent="0.3">
      <c r="C48308" s="404"/>
      <c r="D48308" s="404"/>
      <c r="E48308" s="404"/>
      <c r="F48308" s="404"/>
      <c r="N48308" s="356"/>
      <c r="O48308" s="356"/>
      <c r="P48308" s="356"/>
      <c r="Q48308" s="356"/>
      <c r="R48308" s="356"/>
      <c r="S48308" s="356"/>
    </row>
    <row r="48309" spans="3:19" s="360" customFormat="1" hidden="1" x14ac:dyDescent="0.3">
      <c r="C48309" s="404"/>
      <c r="D48309" s="404"/>
      <c r="E48309" s="404"/>
      <c r="F48309" s="404"/>
      <c r="N48309" s="356"/>
      <c r="O48309" s="356"/>
      <c r="P48309" s="356"/>
      <c r="Q48309" s="356"/>
      <c r="R48309" s="356"/>
      <c r="S48309" s="356"/>
    </row>
    <row r="48310" spans="3:19" s="360" customFormat="1" hidden="1" x14ac:dyDescent="0.3">
      <c r="C48310" s="404"/>
      <c r="D48310" s="404"/>
      <c r="E48310" s="404"/>
      <c r="F48310" s="404"/>
      <c r="N48310" s="356"/>
      <c r="O48310" s="356"/>
      <c r="P48310" s="356"/>
      <c r="Q48310" s="356"/>
      <c r="R48310" s="356"/>
      <c r="S48310" s="356"/>
    </row>
    <row r="48311" spans="3:19" s="360" customFormat="1" hidden="1" x14ac:dyDescent="0.3">
      <c r="C48311" s="404"/>
      <c r="D48311" s="404"/>
      <c r="E48311" s="404"/>
      <c r="F48311" s="404"/>
      <c r="N48311" s="356"/>
      <c r="O48311" s="356"/>
      <c r="P48311" s="356"/>
      <c r="Q48311" s="356"/>
      <c r="R48311" s="356"/>
      <c r="S48311" s="356"/>
    </row>
    <row r="48312" spans="3:19" s="360" customFormat="1" hidden="1" x14ac:dyDescent="0.3">
      <c r="C48312" s="404"/>
      <c r="D48312" s="404"/>
      <c r="E48312" s="404"/>
      <c r="F48312" s="404"/>
      <c r="N48312" s="356"/>
      <c r="O48312" s="356"/>
      <c r="P48312" s="356"/>
      <c r="Q48312" s="356"/>
      <c r="R48312" s="356"/>
      <c r="S48312" s="356"/>
    </row>
    <row r="48313" spans="3:19" s="360" customFormat="1" hidden="1" x14ac:dyDescent="0.3">
      <c r="C48313" s="404"/>
      <c r="D48313" s="404"/>
      <c r="E48313" s="404"/>
      <c r="F48313" s="404"/>
      <c r="N48313" s="356"/>
      <c r="O48313" s="356"/>
      <c r="P48313" s="356"/>
      <c r="Q48313" s="356"/>
      <c r="R48313" s="356"/>
      <c r="S48313" s="356"/>
    </row>
    <row r="48314" spans="3:19" s="360" customFormat="1" hidden="1" x14ac:dyDescent="0.3">
      <c r="C48314" s="404"/>
      <c r="D48314" s="404"/>
      <c r="E48314" s="404"/>
      <c r="F48314" s="404"/>
      <c r="N48314" s="356"/>
      <c r="O48314" s="356"/>
      <c r="P48314" s="356"/>
      <c r="Q48314" s="356"/>
      <c r="R48314" s="356"/>
      <c r="S48314" s="356"/>
    </row>
    <row r="48315" spans="3:19" s="360" customFormat="1" hidden="1" x14ac:dyDescent="0.3">
      <c r="C48315" s="404"/>
      <c r="D48315" s="404"/>
      <c r="E48315" s="404"/>
      <c r="F48315" s="404"/>
      <c r="N48315" s="356"/>
      <c r="O48315" s="356"/>
      <c r="P48315" s="356"/>
      <c r="Q48315" s="356"/>
      <c r="R48315" s="356"/>
      <c r="S48315" s="356"/>
    </row>
    <row r="48316" spans="3:19" s="360" customFormat="1" hidden="1" x14ac:dyDescent="0.3">
      <c r="C48316" s="404"/>
      <c r="D48316" s="404"/>
      <c r="E48316" s="404"/>
      <c r="F48316" s="404"/>
      <c r="N48316" s="356"/>
      <c r="O48316" s="356"/>
      <c r="P48316" s="356"/>
      <c r="Q48316" s="356"/>
      <c r="R48316" s="356"/>
      <c r="S48316" s="356"/>
    </row>
    <row r="48317" spans="3:19" s="360" customFormat="1" hidden="1" x14ac:dyDescent="0.3">
      <c r="C48317" s="404"/>
      <c r="D48317" s="404"/>
      <c r="E48317" s="404"/>
      <c r="F48317" s="404"/>
      <c r="N48317" s="356"/>
      <c r="O48317" s="356"/>
      <c r="P48317" s="356"/>
      <c r="Q48317" s="356"/>
      <c r="R48317" s="356"/>
      <c r="S48317" s="356"/>
    </row>
    <row r="48318" spans="3:19" s="360" customFormat="1" hidden="1" x14ac:dyDescent="0.3">
      <c r="C48318" s="404"/>
      <c r="D48318" s="404"/>
      <c r="E48318" s="404"/>
      <c r="F48318" s="404"/>
      <c r="N48318" s="356"/>
      <c r="O48318" s="356"/>
      <c r="P48318" s="356"/>
      <c r="Q48318" s="356"/>
      <c r="R48318" s="356"/>
      <c r="S48318" s="356"/>
    </row>
    <row r="48319" spans="3:19" s="360" customFormat="1" hidden="1" x14ac:dyDescent="0.3">
      <c r="C48319" s="404"/>
      <c r="D48319" s="404"/>
      <c r="E48319" s="404"/>
      <c r="F48319" s="404"/>
      <c r="N48319" s="356"/>
      <c r="O48319" s="356"/>
      <c r="P48319" s="356"/>
      <c r="Q48319" s="356"/>
      <c r="R48319" s="356"/>
      <c r="S48319" s="356"/>
    </row>
    <row r="48320" spans="3:19" s="360" customFormat="1" hidden="1" x14ac:dyDescent="0.3">
      <c r="C48320" s="404"/>
      <c r="D48320" s="404"/>
      <c r="E48320" s="404"/>
      <c r="F48320" s="404"/>
      <c r="N48320" s="356"/>
      <c r="O48320" s="356"/>
      <c r="P48320" s="356"/>
      <c r="Q48320" s="356"/>
      <c r="R48320" s="356"/>
      <c r="S48320" s="356"/>
    </row>
    <row r="48321" spans="3:19" s="360" customFormat="1" hidden="1" x14ac:dyDescent="0.3">
      <c r="C48321" s="404"/>
      <c r="D48321" s="404"/>
      <c r="E48321" s="404"/>
      <c r="F48321" s="404"/>
      <c r="N48321" s="356"/>
      <c r="O48321" s="356"/>
      <c r="P48321" s="356"/>
      <c r="Q48321" s="356"/>
      <c r="R48321" s="356"/>
      <c r="S48321" s="356"/>
    </row>
    <row r="48322" spans="3:19" s="360" customFormat="1" hidden="1" x14ac:dyDescent="0.3">
      <c r="C48322" s="404"/>
      <c r="D48322" s="404"/>
      <c r="E48322" s="404"/>
      <c r="F48322" s="404"/>
      <c r="N48322" s="356"/>
      <c r="O48322" s="356"/>
      <c r="P48322" s="356"/>
      <c r="Q48322" s="356"/>
      <c r="R48322" s="356"/>
      <c r="S48322" s="356"/>
    </row>
    <row r="48323" spans="3:19" s="360" customFormat="1" hidden="1" x14ac:dyDescent="0.3">
      <c r="C48323" s="404"/>
      <c r="D48323" s="404"/>
      <c r="E48323" s="404"/>
      <c r="F48323" s="404"/>
      <c r="N48323" s="356"/>
      <c r="O48323" s="356"/>
      <c r="P48323" s="356"/>
      <c r="Q48323" s="356"/>
      <c r="R48323" s="356"/>
      <c r="S48323" s="356"/>
    </row>
    <row r="48324" spans="3:19" s="360" customFormat="1" hidden="1" x14ac:dyDescent="0.3">
      <c r="C48324" s="404"/>
      <c r="D48324" s="404"/>
      <c r="E48324" s="404"/>
      <c r="F48324" s="404"/>
      <c r="N48324" s="356"/>
      <c r="O48324" s="356"/>
      <c r="P48324" s="356"/>
      <c r="Q48324" s="356"/>
      <c r="R48324" s="356"/>
      <c r="S48324" s="356"/>
    </row>
    <row r="48325" spans="3:19" s="360" customFormat="1" hidden="1" x14ac:dyDescent="0.3">
      <c r="C48325" s="404"/>
      <c r="D48325" s="404"/>
      <c r="E48325" s="404"/>
      <c r="F48325" s="404"/>
      <c r="N48325" s="356"/>
      <c r="O48325" s="356"/>
      <c r="P48325" s="356"/>
      <c r="Q48325" s="356"/>
      <c r="R48325" s="356"/>
      <c r="S48325" s="356"/>
    </row>
    <row r="48326" spans="3:19" s="360" customFormat="1" hidden="1" x14ac:dyDescent="0.3">
      <c r="C48326" s="404"/>
      <c r="D48326" s="404"/>
      <c r="E48326" s="404"/>
      <c r="F48326" s="404"/>
      <c r="N48326" s="356"/>
      <c r="O48326" s="356"/>
      <c r="P48326" s="356"/>
      <c r="Q48326" s="356"/>
      <c r="R48326" s="356"/>
      <c r="S48326" s="356"/>
    </row>
    <row r="48327" spans="3:19" s="360" customFormat="1" hidden="1" x14ac:dyDescent="0.3">
      <c r="C48327" s="404"/>
      <c r="D48327" s="404"/>
      <c r="E48327" s="404"/>
      <c r="F48327" s="404"/>
      <c r="N48327" s="356"/>
      <c r="O48327" s="356"/>
      <c r="P48327" s="356"/>
      <c r="Q48327" s="356"/>
      <c r="R48327" s="356"/>
      <c r="S48327" s="356"/>
    </row>
    <row r="48328" spans="3:19" s="360" customFormat="1" hidden="1" x14ac:dyDescent="0.3">
      <c r="C48328" s="404"/>
      <c r="D48328" s="404"/>
      <c r="E48328" s="404"/>
      <c r="F48328" s="404"/>
      <c r="N48328" s="356"/>
      <c r="O48328" s="356"/>
      <c r="P48328" s="356"/>
      <c r="Q48328" s="356"/>
      <c r="R48328" s="356"/>
      <c r="S48328" s="356"/>
    </row>
    <row r="48329" spans="3:19" s="360" customFormat="1" hidden="1" x14ac:dyDescent="0.3">
      <c r="C48329" s="404"/>
      <c r="D48329" s="404"/>
      <c r="E48329" s="404"/>
      <c r="F48329" s="404"/>
      <c r="N48329" s="356"/>
      <c r="O48329" s="356"/>
      <c r="P48329" s="356"/>
      <c r="Q48329" s="356"/>
      <c r="R48329" s="356"/>
      <c r="S48329" s="356"/>
    </row>
    <row r="48330" spans="3:19" s="360" customFormat="1" hidden="1" x14ac:dyDescent="0.3">
      <c r="C48330" s="404"/>
      <c r="D48330" s="404"/>
      <c r="E48330" s="404"/>
      <c r="F48330" s="404"/>
      <c r="N48330" s="356"/>
      <c r="O48330" s="356"/>
      <c r="P48330" s="356"/>
      <c r="Q48330" s="356"/>
      <c r="R48330" s="356"/>
      <c r="S48330" s="356"/>
    </row>
    <row r="48331" spans="3:19" s="360" customFormat="1" hidden="1" x14ac:dyDescent="0.3">
      <c r="C48331" s="404"/>
      <c r="D48331" s="404"/>
      <c r="E48331" s="404"/>
      <c r="F48331" s="404"/>
      <c r="N48331" s="356"/>
      <c r="O48331" s="356"/>
      <c r="P48331" s="356"/>
      <c r="Q48331" s="356"/>
      <c r="R48331" s="356"/>
      <c r="S48331" s="356"/>
    </row>
    <row r="48332" spans="3:19" s="360" customFormat="1" hidden="1" x14ac:dyDescent="0.3">
      <c r="C48332" s="404"/>
      <c r="D48332" s="404"/>
      <c r="E48332" s="404"/>
      <c r="F48332" s="404"/>
      <c r="N48332" s="356"/>
      <c r="O48332" s="356"/>
      <c r="P48332" s="356"/>
      <c r="Q48332" s="356"/>
      <c r="R48332" s="356"/>
      <c r="S48332" s="356"/>
    </row>
    <row r="48333" spans="3:19" s="360" customFormat="1" hidden="1" x14ac:dyDescent="0.3">
      <c r="C48333" s="404"/>
      <c r="D48333" s="404"/>
      <c r="E48333" s="404"/>
      <c r="F48333" s="404"/>
      <c r="N48333" s="356"/>
      <c r="O48333" s="356"/>
      <c r="P48333" s="356"/>
      <c r="Q48333" s="356"/>
      <c r="R48333" s="356"/>
      <c r="S48333" s="356"/>
    </row>
    <row r="48334" spans="3:19" s="360" customFormat="1" hidden="1" x14ac:dyDescent="0.3">
      <c r="C48334" s="404"/>
      <c r="D48334" s="404"/>
      <c r="E48334" s="404"/>
      <c r="F48334" s="404"/>
      <c r="N48334" s="356"/>
      <c r="O48334" s="356"/>
      <c r="P48334" s="356"/>
      <c r="Q48334" s="356"/>
      <c r="R48334" s="356"/>
      <c r="S48334" s="356"/>
    </row>
    <row r="48335" spans="3:19" s="360" customFormat="1" hidden="1" x14ac:dyDescent="0.3">
      <c r="C48335" s="404"/>
      <c r="D48335" s="404"/>
      <c r="E48335" s="404"/>
      <c r="F48335" s="404"/>
      <c r="N48335" s="356"/>
      <c r="O48335" s="356"/>
      <c r="P48335" s="356"/>
      <c r="Q48335" s="356"/>
      <c r="R48335" s="356"/>
      <c r="S48335" s="356"/>
    </row>
    <row r="48336" spans="3:19" s="360" customFormat="1" hidden="1" x14ac:dyDescent="0.3">
      <c r="C48336" s="404"/>
      <c r="D48336" s="404"/>
      <c r="E48336" s="404"/>
      <c r="F48336" s="404"/>
      <c r="N48336" s="356"/>
      <c r="O48336" s="356"/>
      <c r="P48336" s="356"/>
      <c r="Q48336" s="356"/>
      <c r="R48336" s="356"/>
      <c r="S48336" s="356"/>
    </row>
    <row r="48337" spans="3:19" s="360" customFormat="1" hidden="1" x14ac:dyDescent="0.3">
      <c r="C48337" s="404"/>
      <c r="D48337" s="404"/>
      <c r="E48337" s="404"/>
      <c r="F48337" s="404"/>
      <c r="N48337" s="356"/>
      <c r="O48337" s="356"/>
      <c r="P48337" s="356"/>
      <c r="Q48337" s="356"/>
      <c r="R48337" s="356"/>
      <c r="S48337" s="356"/>
    </row>
    <row r="48338" spans="3:19" s="360" customFormat="1" hidden="1" x14ac:dyDescent="0.3">
      <c r="C48338" s="404"/>
      <c r="D48338" s="404"/>
      <c r="E48338" s="404"/>
      <c r="F48338" s="404"/>
      <c r="N48338" s="356"/>
      <c r="O48338" s="356"/>
      <c r="P48338" s="356"/>
      <c r="Q48338" s="356"/>
      <c r="R48338" s="356"/>
      <c r="S48338" s="356"/>
    </row>
    <row r="48339" spans="3:19" s="360" customFormat="1" hidden="1" x14ac:dyDescent="0.3">
      <c r="C48339" s="404"/>
      <c r="D48339" s="404"/>
      <c r="E48339" s="404"/>
      <c r="F48339" s="404"/>
      <c r="N48339" s="356"/>
      <c r="O48339" s="356"/>
      <c r="P48339" s="356"/>
      <c r="Q48339" s="356"/>
      <c r="R48339" s="356"/>
      <c r="S48339" s="356"/>
    </row>
    <row r="48340" spans="3:19" s="360" customFormat="1" hidden="1" x14ac:dyDescent="0.3">
      <c r="C48340" s="404"/>
      <c r="D48340" s="404"/>
      <c r="E48340" s="404"/>
      <c r="F48340" s="404"/>
      <c r="N48340" s="356"/>
      <c r="O48340" s="356"/>
      <c r="P48340" s="356"/>
      <c r="Q48340" s="356"/>
      <c r="R48340" s="356"/>
      <c r="S48340" s="356"/>
    </row>
    <row r="48341" spans="3:19" s="360" customFormat="1" hidden="1" x14ac:dyDescent="0.3">
      <c r="C48341" s="404"/>
      <c r="D48341" s="404"/>
      <c r="E48341" s="404"/>
      <c r="F48341" s="404"/>
      <c r="N48341" s="356"/>
      <c r="O48341" s="356"/>
      <c r="P48341" s="356"/>
      <c r="Q48341" s="356"/>
      <c r="R48341" s="356"/>
      <c r="S48341" s="356"/>
    </row>
    <row r="48342" spans="3:19" s="360" customFormat="1" hidden="1" x14ac:dyDescent="0.3">
      <c r="C48342" s="404"/>
      <c r="D48342" s="404"/>
      <c r="E48342" s="404"/>
      <c r="F48342" s="404"/>
      <c r="N48342" s="356"/>
      <c r="O48342" s="356"/>
      <c r="P48342" s="356"/>
      <c r="Q48342" s="356"/>
      <c r="R48342" s="356"/>
      <c r="S48342" s="356"/>
    </row>
    <row r="48343" spans="3:19" s="360" customFormat="1" hidden="1" x14ac:dyDescent="0.3">
      <c r="C48343" s="404"/>
      <c r="D48343" s="404"/>
      <c r="E48343" s="404"/>
      <c r="F48343" s="404"/>
      <c r="N48343" s="356"/>
      <c r="O48343" s="356"/>
      <c r="P48343" s="356"/>
      <c r="Q48343" s="356"/>
      <c r="R48343" s="356"/>
      <c r="S48343" s="356"/>
    </row>
    <row r="48344" spans="3:19" s="360" customFormat="1" hidden="1" x14ac:dyDescent="0.3">
      <c r="C48344" s="404"/>
      <c r="D48344" s="404"/>
      <c r="E48344" s="404"/>
      <c r="F48344" s="404"/>
      <c r="N48344" s="356"/>
      <c r="O48344" s="356"/>
      <c r="P48344" s="356"/>
      <c r="Q48344" s="356"/>
      <c r="R48344" s="356"/>
      <c r="S48344" s="356"/>
    </row>
    <row r="48345" spans="3:19" s="360" customFormat="1" hidden="1" x14ac:dyDescent="0.3">
      <c r="C48345" s="404"/>
      <c r="D48345" s="404"/>
      <c r="E48345" s="404"/>
      <c r="F48345" s="404"/>
      <c r="N48345" s="356"/>
      <c r="O48345" s="356"/>
      <c r="P48345" s="356"/>
      <c r="Q48345" s="356"/>
      <c r="R48345" s="356"/>
      <c r="S48345" s="356"/>
    </row>
    <row r="48346" spans="3:19" s="360" customFormat="1" hidden="1" x14ac:dyDescent="0.3">
      <c r="C48346" s="404"/>
      <c r="D48346" s="404"/>
      <c r="E48346" s="404"/>
      <c r="F48346" s="404"/>
      <c r="N48346" s="356"/>
      <c r="O48346" s="356"/>
      <c r="P48346" s="356"/>
      <c r="Q48346" s="356"/>
      <c r="R48346" s="356"/>
      <c r="S48346" s="356"/>
    </row>
    <row r="48347" spans="3:19" s="360" customFormat="1" hidden="1" x14ac:dyDescent="0.3">
      <c r="C48347" s="404"/>
      <c r="D48347" s="404"/>
      <c r="E48347" s="404"/>
      <c r="F48347" s="404"/>
      <c r="N48347" s="356"/>
      <c r="O48347" s="356"/>
      <c r="P48347" s="356"/>
      <c r="Q48347" s="356"/>
      <c r="R48347" s="356"/>
      <c r="S48347" s="356"/>
    </row>
    <row r="48348" spans="3:19" s="360" customFormat="1" hidden="1" x14ac:dyDescent="0.3">
      <c r="C48348" s="404"/>
      <c r="D48348" s="404"/>
      <c r="E48348" s="404"/>
      <c r="F48348" s="404"/>
      <c r="N48348" s="356"/>
      <c r="O48348" s="356"/>
      <c r="P48348" s="356"/>
      <c r="Q48348" s="356"/>
      <c r="R48348" s="356"/>
      <c r="S48348" s="356"/>
    </row>
    <row r="48349" spans="3:19" s="360" customFormat="1" hidden="1" x14ac:dyDescent="0.3">
      <c r="C48349" s="404"/>
      <c r="D48349" s="404"/>
      <c r="E48349" s="404"/>
      <c r="F48349" s="404"/>
      <c r="N48349" s="356"/>
      <c r="O48349" s="356"/>
      <c r="P48349" s="356"/>
      <c r="Q48349" s="356"/>
      <c r="R48349" s="356"/>
      <c r="S48349" s="356"/>
    </row>
    <row r="48350" spans="3:19" s="360" customFormat="1" hidden="1" x14ac:dyDescent="0.3">
      <c r="C48350" s="404"/>
      <c r="D48350" s="404"/>
      <c r="E48350" s="404"/>
      <c r="F48350" s="404"/>
      <c r="N48350" s="356"/>
      <c r="O48350" s="356"/>
      <c r="P48350" s="356"/>
      <c r="Q48350" s="356"/>
      <c r="R48350" s="356"/>
      <c r="S48350" s="356"/>
    </row>
    <row r="48351" spans="3:19" s="360" customFormat="1" hidden="1" x14ac:dyDescent="0.3">
      <c r="C48351" s="404"/>
      <c r="D48351" s="404"/>
      <c r="E48351" s="404"/>
      <c r="F48351" s="404"/>
      <c r="N48351" s="356"/>
      <c r="O48351" s="356"/>
      <c r="P48351" s="356"/>
      <c r="Q48351" s="356"/>
      <c r="R48351" s="356"/>
      <c r="S48351" s="356"/>
    </row>
    <row r="48352" spans="3:19" s="360" customFormat="1" hidden="1" x14ac:dyDescent="0.3">
      <c r="C48352" s="404"/>
      <c r="D48352" s="404"/>
      <c r="E48352" s="404"/>
      <c r="F48352" s="404"/>
      <c r="N48352" s="356"/>
      <c r="O48352" s="356"/>
      <c r="P48352" s="356"/>
      <c r="Q48352" s="356"/>
      <c r="R48352" s="356"/>
      <c r="S48352" s="356"/>
    </row>
    <row r="48353" spans="3:19" s="360" customFormat="1" hidden="1" x14ac:dyDescent="0.3">
      <c r="C48353" s="404"/>
      <c r="D48353" s="404"/>
      <c r="E48353" s="404"/>
      <c r="F48353" s="404"/>
      <c r="N48353" s="356"/>
      <c r="O48353" s="356"/>
      <c r="P48353" s="356"/>
      <c r="Q48353" s="356"/>
      <c r="R48353" s="356"/>
      <c r="S48353" s="356"/>
    </row>
    <row r="48354" spans="3:19" s="360" customFormat="1" hidden="1" x14ac:dyDescent="0.3">
      <c r="C48354" s="404"/>
      <c r="D48354" s="404"/>
      <c r="E48354" s="404"/>
      <c r="F48354" s="404"/>
      <c r="N48354" s="356"/>
      <c r="O48354" s="356"/>
      <c r="P48354" s="356"/>
      <c r="Q48354" s="356"/>
      <c r="R48354" s="356"/>
      <c r="S48354" s="356"/>
    </row>
    <row r="48355" spans="3:19" s="360" customFormat="1" hidden="1" x14ac:dyDescent="0.3">
      <c r="C48355" s="404"/>
      <c r="D48355" s="404"/>
      <c r="E48355" s="404"/>
      <c r="F48355" s="404"/>
      <c r="N48355" s="356"/>
      <c r="O48355" s="356"/>
      <c r="P48355" s="356"/>
      <c r="Q48355" s="356"/>
      <c r="R48355" s="356"/>
      <c r="S48355" s="356"/>
    </row>
    <row r="48356" spans="3:19" s="360" customFormat="1" hidden="1" x14ac:dyDescent="0.3">
      <c r="C48356" s="404"/>
      <c r="D48356" s="404"/>
      <c r="E48356" s="404"/>
      <c r="F48356" s="404"/>
      <c r="N48356" s="356"/>
      <c r="O48356" s="356"/>
      <c r="P48356" s="356"/>
      <c r="Q48356" s="356"/>
      <c r="R48356" s="356"/>
      <c r="S48356" s="356"/>
    </row>
    <row r="48357" spans="3:19" s="360" customFormat="1" hidden="1" x14ac:dyDescent="0.3">
      <c r="C48357" s="404"/>
      <c r="D48357" s="404"/>
      <c r="E48357" s="404"/>
      <c r="F48357" s="404"/>
      <c r="N48357" s="356"/>
      <c r="O48357" s="356"/>
      <c r="P48357" s="356"/>
      <c r="Q48357" s="356"/>
      <c r="R48357" s="356"/>
      <c r="S48357" s="356"/>
    </row>
    <row r="48358" spans="3:19" s="360" customFormat="1" hidden="1" x14ac:dyDescent="0.3">
      <c r="C48358" s="404"/>
      <c r="D48358" s="404"/>
      <c r="E48358" s="404"/>
      <c r="F48358" s="404"/>
      <c r="N48358" s="356"/>
      <c r="O48358" s="356"/>
      <c r="P48358" s="356"/>
      <c r="Q48358" s="356"/>
      <c r="R48358" s="356"/>
      <c r="S48358" s="356"/>
    </row>
    <row r="48359" spans="3:19" s="360" customFormat="1" hidden="1" x14ac:dyDescent="0.3">
      <c r="C48359" s="404"/>
      <c r="D48359" s="404"/>
      <c r="E48359" s="404"/>
      <c r="F48359" s="404"/>
      <c r="N48359" s="356"/>
      <c r="O48359" s="356"/>
      <c r="P48359" s="356"/>
      <c r="Q48359" s="356"/>
      <c r="R48359" s="356"/>
      <c r="S48359" s="356"/>
    </row>
    <row r="48360" spans="3:19" s="360" customFormat="1" hidden="1" x14ac:dyDescent="0.3">
      <c r="C48360" s="404"/>
      <c r="D48360" s="404"/>
      <c r="E48360" s="404"/>
      <c r="F48360" s="404"/>
      <c r="N48360" s="356"/>
      <c r="O48360" s="356"/>
      <c r="P48360" s="356"/>
      <c r="Q48360" s="356"/>
      <c r="R48360" s="356"/>
      <c r="S48360" s="356"/>
    </row>
    <row r="48361" spans="3:19" s="360" customFormat="1" hidden="1" x14ac:dyDescent="0.3">
      <c r="C48361" s="404"/>
      <c r="D48361" s="404"/>
      <c r="E48361" s="404"/>
      <c r="F48361" s="404"/>
      <c r="N48361" s="356"/>
      <c r="O48361" s="356"/>
      <c r="P48361" s="356"/>
      <c r="Q48361" s="356"/>
      <c r="R48361" s="356"/>
      <c r="S48361" s="356"/>
    </row>
    <row r="48362" spans="3:19" s="360" customFormat="1" hidden="1" x14ac:dyDescent="0.3">
      <c r="C48362" s="404"/>
      <c r="D48362" s="404"/>
      <c r="E48362" s="404"/>
      <c r="F48362" s="404"/>
      <c r="N48362" s="356"/>
      <c r="O48362" s="356"/>
      <c r="P48362" s="356"/>
      <c r="Q48362" s="356"/>
      <c r="R48362" s="356"/>
      <c r="S48362" s="356"/>
    </row>
    <row r="48363" spans="3:19" s="360" customFormat="1" hidden="1" x14ac:dyDescent="0.3">
      <c r="C48363" s="404"/>
      <c r="D48363" s="404"/>
      <c r="E48363" s="404"/>
      <c r="F48363" s="404"/>
      <c r="N48363" s="356"/>
      <c r="O48363" s="356"/>
      <c r="P48363" s="356"/>
      <c r="Q48363" s="356"/>
      <c r="R48363" s="356"/>
      <c r="S48363" s="356"/>
    </row>
    <row r="48364" spans="3:19" s="360" customFormat="1" hidden="1" x14ac:dyDescent="0.3">
      <c r="C48364" s="404"/>
      <c r="D48364" s="404"/>
      <c r="E48364" s="404"/>
      <c r="F48364" s="404"/>
      <c r="N48364" s="356"/>
      <c r="O48364" s="356"/>
      <c r="P48364" s="356"/>
      <c r="Q48364" s="356"/>
      <c r="R48364" s="356"/>
      <c r="S48364" s="356"/>
    </row>
    <row r="48365" spans="3:19" s="360" customFormat="1" hidden="1" x14ac:dyDescent="0.3">
      <c r="C48365" s="404"/>
      <c r="D48365" s="404"/>
      <c r="E48365" s="404"/>
      <c r="F48365" s="404"/>
      <c r="N48365" s="356"/>
      <c r="O48365" s="356"/>
      <c r="P48365" s="356"/>
      <c r="Q48365" s="356"/>
      <c r="R48365" s="356"/>
      <c r="S48365" s="356"/>
    </row>
    <row r="48366" spans="3:19" s="360" customFormat="1" hidden="1" x14ac:dyDescent="0.3">
      <c r="C48366" s="404"/>
      <c r="D48366" s="404"/>
      <c r="E48366" s="404"/>
      <c r="F48366" s="404"/>
      <c r="N48366" s="356"/>
      <c r="O48366" s="356"/>
      <c r="P48366" s="356"/>
      <c r="Q48366" s="356"/>
      <c r="R48366" s="356"/>
      <c r="S48366" s="356"/>
    </row>
    <row r="48367" spans="3:19" s="360" customFormat="1" hidden="1" x14ac:dyDescent="0.3">
      <c r="C48367" s="404"/>
      <c r="D48367" s="404"/>
      <c r="E48367" s="404"/>
      <c r="F48367" s="404"/>
      <c r="N48367" s="356"/>
      <c r="O48367" s="356"/>
      <c r="P48367" s="356"/>
      <c r="Q48367" s="356"/>
      <c r="R48367" s="356"/>
      <c r="S48367" s="356"/>
    </row>
    <row r="48368" spans="3:19" s="360" customFormat="1" hidden="1" x14ac:dyDescent="0.3">
      <c r="C48368" s="404"/>
      <c r="D48368" s="404"/>
      <c r="E48368" s="404"/>
      <c r="F48368" s="404"/>
      <c r="N48368" s="356"/>
      <c r="O48368" s="356"/>
      <c r="P48368" s="356"/>
      <c r="Q48368" s="356"/>
      <c r="R48368" s="356"/>
      <c r="S48368" s="356"/>
    </row>
    <row r="48369" spans="3:19" s="360" customFormat="1" hidden="1" x14ac:dyDescent="0.3">
      <c r="C48369" s="404"/>
      <c r="D48369" s="404"/>
      <c r="E48369" s="404"/>
      <c r="F48369" s="404"/>
      <c r="N48369" s="356"/>
      <c r="O48369" s="356"/>
      <c r="P48369" s="356"/>
      <c r="Q48369" s="356"/>
      <c r="R48369" s="356"/>
      <c r="S48369" s="356"/>
    </row>
    <row r="48370" spans="3:19" s="360" customFormat="1" hidden="1" x14ac:dyDescent="0.3">
      <c r="C48370" s="404"/>
      <c r="D48370" s="404"/>
      <c r="E48370" s="404"/>
      <c r="F48370" s="404"/>
      <c r="N48370" s="356"/>
      <c r="O48370" s="356"/>
      <c r="P48370" s="356"/>
      <c r="Q48370" s="356"/>
      <c r="R48370" s="356"/>
      <c r="S48370" s="356"/>
    </row>
    <row r="48371" spans="3:19" s="360" customFormat="1" hidden="1" x14ac:dyDescent="0.3">
      <c r="C48371" s="404"/>
      <c r="D48371" s="404"/>
      <c r="E48371" s="404"/>
      <c r="F48371" s="404"/>
      <c r="N48371" s="356"/>
      <c r="O48371" s="356"/>
      <c r="P48371" s="356"/>
      <c r="Q48371" s="356"/>
      <c r="R48371" s="356"/>
      <c r="S48371" s="356"/>
    </row>
    <row r="48372" spans="3:19" s="360" customFormat="1" hidden="1" x14ac:dyDescent="0.3">
      <c r="C48372" s="404"/>
      <c r="D48372" s="404"/>
      <c r="E48372" s="404"/>
      <c r="F48372" s="404"/>
      <c r="N48372" s="356"/>
      <c r="O48372" s="356"/>
      <c r="P48372" s="356"/>
      <c r="Q48372" s="356"/>
      <c r="R48372" s="356"/>
      <c r="S48372" s="356"/>
    </row>
    <row r="48373" spans="3:19" s="360" customFormat="1" hidden="1" x14ac:dyDescent="0.3">
      <c r="C48373" s="404"/>
      <c r="D48373" s="404"/>
      <c r="E48373" s="404"/>
      <c r="F48373" s="404"/>
      <c r="N48373" s="356"/>
      <c r="O48373" s="356"/>
      <c r="P48373" s="356"/>
      <c r="Q48373" s="356"/>
      <c r="R48373" s="356"/>
      <c r="S48373" s="356"/>
    </row>
    <row r="48374" spans="3:19" s="360" customFormat="1" hidden="1" x14ac:dyDescent="0.3">
      <c r="C48374" s="404"/>
      <c r="D48374" s="404"/>
      <c r="E48374" s="404"/>
      <c r="F48374" s="404"/>
      <c r="N48374" s="356"/>
      <c r="O48374" s="356"/>
      <c r="P48374" s="356"/>
      <c r="Q48374" s="356"/>
      <c r="R48374" s="356"/>
      <c r="S48374" s="356"/>
    </row>
    <row r="48375" spans="3:19" s="360" customFormat="1" hidden="1" x14ac:dyDescent="0.3">
      <c r="C48375" s="404"/>
      <c r="D48375" s="404"/>
      <c r="E48375" s="404"/>
      <c r="F48375" s="404"/>
      <c r="N48375" s="356"/>
      <c r="O48375" s="356"/>
      <c r="P48375" s="356"/>
      <c r="Q48375" s="356"/>
      <c r="R48375" s="356"/>
      <c r="S48375" s="356"/>
    </row>
    <row r="48376" spans="3:19" s="360" customFormat="1" hidden="1" x14ac:dyDescent="0.3">
      <c r="C48376" s="404"/>
      <c r="D48376" s="404"/>
      <c r="E48376" s="404"/>
      <c r="F48376" s="404"/>
      <c r="N48376" s="356"/>
      <c r="O48376" s="356"/>
      <c r="P48376" s="356"/>
      <c r="Q48376" s="356"/>
      <c r="R48376" s="356"/>
      <c r="S48376" s="356"/>
    </row>
    <row r="48377" spans="3:19" s="360" customFormat="1" hidden="1" x14ac:dyDescent="0.3">
      <c r="C48377" s="404"/>
      <c r="D48377" s="404"/>
      <c r="E48377" s="404"/>
      <c r="F48377" s="404"/>
      <c r="N48377" s="356"/>
      <c r="O48377" s="356"/>
      <c r="P48377" s="356"/>
      <c r="Q48377" s="356"/>
      <c r="R48377" s="356"/>
      <c r="S48377" s="356"/>
    </row>
    <row r="48378" spans="3:19" s="360" customFormat="1" hidden="1" x14ac:dyDescent="0.3">
      <c r="C48378" s="404"/>
      <c r="D48378" s="404"/>
      <c r="E48378" s="404"/>
      <c r="F48378" s="404"/>
      <c r="N48378" s="356"/>
      <c r="O48378" s="356"/>
      <c r="P48378" s="356"/>
      <c r="Q48378" s="356"/>
      <c r="R48378" s="356"/>
      <c r="S48378" s="356"/>
    </row>
    <row r="48379" spans="3:19" s="360" customFormat="1" hidden="1" x14ac:dyDescent="0.3">
      <c r="C48379" s="404"/>
      <c r="D48379" s="404"/>
      <c r="E48379" s="404"/>
      <c r="F48379" s="404"/>
      <c r="N48379" s="356"/>
      <c r="O48379" s="356"/>
      <c r="P48379" s="356"/>
      <c r="Q48379" s="356"/>
      <c r="R48379" s="356"/>
      <c r="S48379" s="356"/>
    </row>
    <row r="48380" spans="3:19" s="360" customFormat="1" hidden="1" x14ac:dyDescent="0.3">
      <c r="C48380" s="404"/>
      <c r="D48380" s="404"/>
      <c r="E48380" s="404"/>
      <c r="F48380" s="404"/>
      <c r="N48380" s="356"/>
      <c r="O48380" s="356"/>
      <c r="P48380" s="356"/>
      <c r="Q48380" s="356"/>
      <c r="R48380" s="356"/>
      <c r="S48380" s="356"/>
    </row>
    <row r="48381" spans="3:19" s="360" customFormat="1" hidden="1" x14ac:dyDescent="0.3">
      <c r="C48381" s="404"/>
      <c r="D48381" s="404"/>
      <c r="E48381" s="404"/>
      <c r="F48381" s="404"/>
      <c r="N48381" s="356"/>
      <c r="O48381" s="356"/>
      <c r="P48381" s="356"/>
      <c r="Q48381" s="356"/>
      <c r="R48381" s="356"/>
      <c r="S48381" s="356"/>
    </row>
    <row r="48382" spans="3:19" s="360" customFormat="1" hidden="1" x14ac:dyDescent="0.3">
      <c r="C48382" s="404"/>
      <c r="D48382" s="404"/>
      <c r="E48382" s="404"/>
      <c r="F48382" s="404"/>
      <c r="N48382" s="356"/>
      <c r="O48382" s="356"/>
      <c r="P48382" s="356"/>
      <c r="Q48382" s="356"/>
      <c r="R48382" s="356"/>
      <c r="S48382" s="356"/>
    </row>
    <row r="48383" spans="3:19" s="360" customFormat="1" hidden="1" x14ac:dyDescent="0.3">
      <c r="C48383" s="404"/>
      <c r="D48383" s="404"/>
      <c r="E48383" s="404"/>
      <c r="F48383" s="404"/>
      <c r="N48383" s="356"/>
      <c r="O48383" s="356"/>
      <c r="P48383" s="356"/>
      <c r="Q48383" s="356"/>
      <c r="R48383" s="356"/>
      <c r="S48383" s="356"/>
    </row>
    <row r="48384" spans="3:19" s="360" customFormat="1" hidden="1" x14ac:dyDescent="0.3">
      <c r="C48384" s="404"/>
      <c r="D48384" s="404"/>
      <c r="E48384" s="404"/>
      <c r="F48384" s="404"/>
      <c r="N48384" s="356"/>
      <c r="O48384" s="356"/>
      <c r="P48384" s="356"/>
      <c r="Q48384" s="356"/>
      <c r="R48384" s="356"/>
      <c r="S48384" s="356"/>
    </row>
    <row r="48385" spans="3:19" s="360" customFormat="1" hidden="1" x14ac:dyDescent="0.3">
      <c r="C48385" s="404"/>
      <c r="D48385" s="404"/>
      <c r="E48385" s="404"/>
      <c r="F48385" s="404"/>
      <c r="N48385" s="356"/>
      <c r="O48385" s="356"/>
      <c r="P48385" s="356"/>
      <c r="Q48385" s="356"/>
      <c r="R48385" s="356"/>
      <c r="S48385" s="356"/>
    </row>
    <row r="48386" spans="3:19" s="360" customFormat="1" hidden="1" x14ac:dyDescent="0.3">
      <c r="C48386" s="404"/>
      <c r="D48386" s="404"/>
      <c r="E48386" s="404"/>
      <c r="F48386" s="404"/>
      <c r="N48386" s="356"/>
      <c r="O48386" s="356"/>
      <c r="P48386" s="356"/>
      <c r="Q48386" s="356"/>
      <c r="R48386" s="356"/>
      <c r="S48386" s="356"/>
    </row>
    <row r="48387" spans="3:19" s="360" customFormat="1" hidden="1" x14ac:dyDescent="0.3">
      <c r="C48387" s="404"/>
      <c r="D48387" s="404"/>
      <c r="E48387" s="404"/>
      <c r="F48387" s="404"/>
      <c r="N48387" s="356"/>
      <c r="O48387" s="356"/>
      <c r="P48387" s="356"/>
      <c r="Q48387" s="356"/>
      <c r="R48387" s="356"/>
      <c r="S48387" s="356"/>
    </row>
    <row r="48388" spans="3:19" s="360" customFormat="1" hidden="1" x14ac:dyDescent="0.3">
      <c r="C48388" s="404"/>
      <c r="D48388" s="404"/>
      <c r="E48388" s="404"/>
      <c r="F48388" s="404"/>
      <c r="N48388" s="356"/>
      <c r="O48388" s="356"/>
      <c r="P48388" s="356"/>
      <c r="Q48388" s="356"/>
      <c r="R48388" s="356"/>
      <c r="S48388" s="356"/>
    </row>
    <row r="48389" spans="3:19" s="360" customFormat="1" hidden="1" x14ac:dyDescent="0.3">
      <c r="C48389" s="404"/>
      <c r="D48389" s="404"/>
      <c r="E48389" s="404"/>
      <c r="F48389" s="404"/>
      <c r="N48389" s="356"/>
      <c r="O48389" s="356"/>
      <c r="P48389" s="356"/>
      <c r="Q48389" s="356"/>
      <c r="R48389" s="356"/>
      <c r="S48389" s="356"/>
    </row>
    <row r="48390" spans="3:19" s="360" customFormat="1" hidden="1" x14ac:dyDescent="0.3">
      <c r="C48390" s="404"/>
      <c r="D48390" s="404"/>
      <c r="E48390" s="404"/>
      <c r="F48390" s="404"/>
      <c r="N48390" s="356"/>
      <c r="O48390" s="356"/>
      <c r="P48390" s="356"/>
      <c r="Q48390" s="356"/>
      <c r="R48390" s="356"/>
      <c r="S48390" s="356"/>
    </row>
    <row r="48391" spans="3:19" s="360" customFormat="1" hidden="1" x14ac:dyDescent="0.3">
      <c r="C48391" s="404"/>
      <c r="D48391" s="404"/>
      <c r="E48391" s="404"/>
      <c r="F48391" s="404"/>
      <c r="N48391" s="356"/>
      <c r="O48391" s="356"/>
      <c r="P48391" s="356"/>
      <c r="Q48391" s="356"/>
      <c r="R48391" s="356"/>
      <c r="S48391" s="356"/>
    </row>
    <row r="48392" spans="3:19" s="360" customFormat="1" hidden="1" x14ac:dyDescent="0.3">
      <c r="C48392" s="404"/>
      <c r="D48392" s="404"/>
      <c r="E48392" s="404"/>
      <c r="F48392" s="404"/>
      <c r="N48392" s="356"/>
      <c r="O48392" s="356"/>
      <c r="P48392" s="356"/>
      <c r="Q48392" s="356"/>
      <c r="R48392" s="356"/>
      <c r="S48392" s="356"/>
    </row>
    <row r="48393" spans="3:19" s="360" customFormat="1" hidden="1" x14ac:dyDescent="0.3">
      <c r="C48393" s="404"/>
      <c r="D48393" s="404"/>
      <c r="E48393" s="404"/>
      <c r="F48393" s="404"/>
      <c r="N48393" s="356"/>
      <c r="O48393" s="356"/>
      <c r="P48393" s="356"/>
      <c r="Q48393" s="356"/>
      <c r="R48393" s="356"/>
      <c r="S48393" s="356"/>
    </row>
    <row r="48394" spans="3:19" s="360" customFormat="1" hidden="1" x14ac:dyDescent="0.3">
      <c r="C48394" s="404"/>
      <c r="D48394" s="404"/>
      <c r="E48394" s="404"/>
      <c r="F48394" s="404"/>
      <c r="N48394" s="356"/>
      <c r="O48394" s="356"/>
      <c r="P48394" s="356"/>
      <c r="Q48394" s="356"/>
      <c r="R48394" s="356"/>
      <c r="S48394" s="356"/>
    </row>
    <row r="48395" spans="3:19" s="360" customFormat="1" hidden="1" x14ac:dyDescent="0.3">
      <c r="C48395" s="404"/>
      <c r="D48395" s="404"/>
      <c r="E48395" s="404"/>
      <c r="F48395" s="404"/>
      <c r="N48395" s="356"/>
      <c r="O48395" s="356"/>
      <c r="P48395" s="356"/>
      <c r="Q48395" s="356"/>
      <c r="R48395" s="356"/>
      <c r="S48395" s="356"/>
    </row>
    <row r="48396" spans="3:19" s="360" customFormat="1" hidden="1" x14ac:dyDescent="0.3">
      <c r="C48396" s="404"/>
      <c r="D48396" s="404"/>
      <c r="E48396" s="404"/>
      <c r="F48396" s="404"/>
      <c r="N48396" s="356"/>
      <c r="O48396" s="356"/>
      <c r="P48396" s="356"/>
      <c r="Q48396" s="356"/>
      <c r="R48396" s="356"/>
      <c r="S48396" s="356"/>
    </row>
    <row r="48397" spans="3:19" s="360" customFormat="1" hidden="1" x14ac:dyDescent="0.3">
      <c r="C48397" s="404"/>
      <c r="D48397" s="404"/>
      <c r="E48397" s="404"/>
      <c r="F48397" s="404"/>
      <c r="N48397" s="356"/>
      <c r="O48397" s="356"/>
      <c r="P48397" s="356"/>
      <c r="Q48397" s="356"/>
      <c r="R48397" s="356"/>
      <c r="S48397" s="356"/>
    </row>
    <row r="48398" spans="3:19" s="360" customFormat="1" hidden="1" x14ac:dyDescent="0.3">
      <c r="C48398" s="404"/>
      <c r="D48398" s="404"/>
      <c r="E48398" s="404"/>
      <c r="F48398" s="404"/>
      <c r="N48398" s="356"/>
      <c r="O48398" s="356"/>
      <c r="P48398" s="356"/>
      <c r="Q48398" s="356"/>
      <c r="R48398" s="356"/>
      <c r="S48398" s="356"/>
    </row>
    <row r="48399" spans="3:19" s="360" customFormat="1" hidden="1" x14ac:dyDescent="0.3">
      <c r="C48399" s="404"/>
      <c r="D48399" s="404"/>
      <c r="E48399" s="404"/>
      <c r="F48399" s="404"/>
      <c r="N48399" s="356"/>
      <c r="O48399" s="356"/>
      <c r="P48399" s="356"/>
      <c r="Q48399" s="356"/>
      <c r="R48399" s="356"/>
      <c r="S48399" s="356"/>
    </row>
    <row r="48400" spans="3:19" s="360" customFormat="1" hidden="1" x14ac:dyDescent="0.3">
      <c r="C48400" s="404"/>
      <c r="D48400" s="404"/>
      <c r="E48400" s="404"/>
      <c r="F48400" s="404"/>
      <c r="N48400" s="356"/>
      <c r="O48400" s="356"/>
      <c r="P48400" s="356"/>
      <c r="Q48400" s="356"/>
      <c r="R48400" s="356"/>
      <c r="S48400" s="356"/>
    </row>
    <row r="48401" spans="3:19" s="360" customFormat="1" hidden="1" x14ac:dyDescent="0.3">
      <c r="C48401" s="404"/>
      <c r="D48401" s="404"/>
      <c r="E48401" s="404"/>
      <c r="F48401" s="404"/>
      <c r="N48401" s="356"/>
      <c r="O48401" s="356"/>
      <c r="P48401" s="356"/>
      <c r="Q48401" s="356"/>
      <c r="R48401" s="356"/>
      <c r="S48401" s="356"/>
    </row>
    <row r="48402" spans="3:19" s="360" customFormat="1" hidden="1" x14ac:dyDescent="0.3">
      <c r="C48402" s="404"/>
      <c r="D48402" s="404"/>
      <c r="E48402" s="404"/>
      <c r="F48402" s="404"/>
      <c r="N48402" s="356"/>
      <c r="O48402" s="356"/>
      <c r="P48402" s="356"/>
      <c r="Q48402" s="356"/>
      <c r="R48402" s="356"/>
      <c r="S48402" s="356"/>
    </row>
    <row r="48403" spans="3:19" s="360" customFormat="1" hidden="1" x14ac:dyDescent="0.3">
      <c r="C48403" s="404"/>
      <c r="D48403" s="404"/>
      <c r="E48403" s="404"/>
      <c r="F48403" s="404"/>
      <c r="N48403" s="356"/>
      <c r="O48403" s="356"/>
      <c r="P48403" s="356"/>
      <c r="Q48403" s="356"/>
      <c r="R48403" s="356"/>
      <c r="S48403" s="356"/>
    </row>
    <row r="48404" spans="3:19" s="360" customFormat="1" hidden="1" x14ac:dyDescent="0.3">
      <c r="C48404" s="404"/>
      <c r="D48404" s="404"/>
      <c r="E48404" s="404"/>
      <c r="F48404" s="404"/>
      <c r="N48404" s="356"/>
      <c r="O48404" s="356"/>
      <c r="P48404" s="356"/>
      <c r="Q48404" s="356"/>
      <c r="R48404" s="356"/>
      <c r="S48404" s="356"/>
    </row>
    <row r="48405" spans="3:19" s="360" customFormat="1" hidden="1" x14ac:dyDescent="0.3">
      <c r="C48405" s="404"/>
      <c r="D48405" s="404"/>
      <c r="E48405" s="404"/>
      <c r="F48405" s="404"/>
      <c r="N48405" s="356"/>
      <c r="O48405" s="356"/>
      <c r="P48405" s="356"/>
      <c r="Q48405" s="356"/>
      <c r="R48405" s="356"/>
      <c r="S48405" s="356"/>
    </row>
    <row r="48406" spans="3:19" s="360" customFormat="1" hidden="1" x14ac:dyDescent="0.3">
      <c r="C48406" s="404"/>
      <c r="D48406" s="404"/>
      <c r="E48406" s="404"/>
      <c r="F48406" s="404"/>
      <c r="N48406" s="356"/>
      <c r="O48406" s="356"/>
      <c r="P48406" s="356"/>
      <c r="Q48406" s="356"/>
      <c r="R48406" s="356"/>
      <c r="S48406" s="356"/>
    </row>
    <row r="48407" spans="3:19" s="360" customFormat="1" hidden="1" x14ac:dyDescent="0.3">
      <c r="C48407" s="404"/>
      <c r="D48407" s="404"/>
      <c r="E48407" s="404"/>
      <c r="F48407" s="404"/>
      <c r="N48407" s="356"/>
      <c r="O48407" s="356"/>
      <c r="P48407" s="356"/>
      <c r="Q48407" s="356"/>
      <c r="R48407" s="356"/>
      <c r="S48407" s="356"/>
    </row>
    <row r="48408" spans="3:19" s="360" customFormat="1" hidden="1" x14ac:dyDescent="0.3">
      <c r="C48408" s="404"/>
      <c r="D48408" s="404"/>
      <c r="E48408" s="404"/>
      <c r="F48408" s="404"/>
      <c r="N48408" s="356"/>
      <c r="O48408" s="356"/>
      <c r="P48408" s="356"/>
      <c r="Q48408" s="356"/>
      <c r="R48408" s="356"/>
      <c r="S48408" s="356"/>
    </row>
    <row r="48409" spans="3:19" s="360" customFormat="1" hidden="1" x14ac:dyDescent="0.3">
      <c r="C48409" s="404"/>
      <c r="D48409" s="404"/>
      <c r="E48409" s="404"/>
      <c r="F48409" s="404"/>
      <c r="N48409" s="356"/>
      <c r="O48409" s="356"/>
      <c r="P48409" s="356"/>
      <c r="Q48409" s="356"/>
      <c r="R48409" s="356"/>
      <c r="S48409" s="356"/>
    </row>
    <row r="48410" spans="3:19" s="360" customFormat="1" hidden="1" x14ac:dyDescent="0.3">
      <c r="C48410" s="404"/>
      <c r="D48410" s="404"/>
      <c r="E48410" s="404"/>
      <c r="F48410" s="404"/>
      <c r="N48410" s="356"/>
      <c r="O48410" s="356"/>
      <c r="P48410" s="356"/>
      <c r="Q48410" s="356"/>
      <c r="R48410" s="356"/>
      <c r="S48410" s="356"/>
    </row>
    <row r="48411" spans="3:19" s="360" customFormat="1" hidden="1" x14ac:dyDescent="0.3">
      <c r="C48411" s="404"/>
      <c r="D48411" s="404"/>
      <c r="E48411" s="404"/>
      <c r="F48411" s="404"/>
      <c r="N48411" s="356"/>
      <c r="O48411" s="356"/>
      <c r="P48411" s="356"/>
      <c r="Q48411" s="356"/>
      <c r="R48411" s="356"/>
      <c r="S48411" s="356"/>
    </row>
    <row r="48412" spans="3:19" s="360" customFormat="1" hidden="1" x14ac:dyDescent="0.3">
      <c r="C48412" s="404"/>
      <c r="D48412" s="404"/>
      <c r="E48412" s="404"/>
      <c r="F48412" s="404"/>
      <c r="N48412" s="356"/>
      <c r="O48412" s="356"/>
      <c r="P48412" s="356"/>
      <c r="Q48412" s="356"/>
      <c r="R48412" s="356"/>
      <c r="S48412" s="356"/>
    </row>
    <row r="48413" spans="3:19" s="360" customFormat="1" hidden="1" x14ac:dyDescent="0.3">
      <c r="C48413" s="404"/>
      <c r="D48413" s="404"/>
      <c r="E48413" s="404"/>
      <c r="F48413" s="404"/>
      <c r="N48413" s="356"/>
      <c r="O48413" s="356"/>
      <c r="P48413" s="356"/>
      <c r="Q48413" s="356"/>
      <c r="R48413" s="356"/>
      <c r="S48413" s="356"/>
    </row>
    <row r="48414" spans="3:19" s="360" customFormat="1" hidden="1" x14ac:dyDescent="0.3">
      <c r="C48414" s="404"/>
      <c r="D48414" s="404"/>
      <c r="E48414" s="404"/>
      <c r="F48414" s="404"/>
      <c r="N48414" s="356"/>
      <c r="O48414" s="356"/>
      <c r="P48414" s="356"/>
      <c r="Q48414" s="356"/>
      <c r="R48414" s="356"/>
      <c r="S48414" s="356"/>
    </row>
    <row r="48415" spans="3:19" s="360" customFormat="1" hidden="1" x14ac:dyDescent="0.3">
      <c r="C48415" s="404"/>
      <c r="D48415" s="404"/>
      <c r="E48415" s="404"/>
      <c r="F48415" s="404"/>
      <c r="N48415" s="356"/>
      <c r="O48415" s="356"/>
      <c r="P48415" s="356"/>
      <c r="Q48415" s="356"/>
      <c r="R48415" s="356"/>
      <c r="S48415" s="356"/>
    </row>
    <row r="48416" spans="3:19" s="360" customFormat="1" hidden="1" x14ac:dyDescent="0.3">
      <c r="C48416" s="404"/>
      <c r="D48416" s="404"/>
      <c r="E48416" s="404"/>
      <c r="F48416" s="404"/>
      <c r="N48416" s="356"/>
      <c r="O48416" s="356"/>
      <c r="P48416" s="356"/>
      <c r="Q48416" s="356"/>
      <c r="R48416" s="356"/>
      <c r="S48416" s="356"/>
    </row>
    <row r="48417" spans="3:19" s="360" customFormat="1" hidden="1" x14ac:dyDescent="0.3">
      <c r="C48417" s="404"/>
      <c r="D48417" s="404"/>
      <c r="E48417" s="404"/>
      <c r="F48417" s="404"/>
      <c r="N48417" s="356"/>
      <c r="O48417" s="356"/>
      <c r="P48417" s="356"/>
      <c r="Q48417" s="356"/>
      <c r="R48417" s="356"/>
      <c r="S48417" s="356"/>
    </row>
    <row r="48418" spans="3:19" s="360" customFormat="1" hidden="1" x14ac:dyDescent="0.3">
      <c r="C48418" s="404"/>
      <c r="D48418" s="404"/>
      <c r="E48418" s="404"/>
      <c r="F48418" s="404"/>
      <c r="N48418" s="356"/>
      <c r="O48418" s="356"/>
      <c r="P48418" s="356"/>
      <c r="Q48418" s="356"/>
      <c r="R48418" s="356"/>
      <c r="S48418" s="356"/>
    </row>
    <row r="48419" spans="3:19" s="360" customFormat="1" hidden="1" x14ac:dyDescent="0.3">
      <c r="C48419" s="404"/>
      <c r="D48419" s="404"/>
      <c r="E48419" s="404"/>
      <c r="F48419" s="404"/>
      <c r="N48419" s="356"/>
      <c r="O48419" s="356"/>
      <c r="P48419" s="356"/>
      <c r="Q48419" s="356"/>
      <c r="R48419" s="356"/>
      <c r="S48419" s="356"/>
    </row>
    <row r="48420" spans="3:19" s="360" customFormat="1" hidden="1" x14ac:dyDescent="0.3">
      <c r="C48420" s="404"/>
      <c r="D48420" s="404"/>
      <c r="E48420" s="404"/>
      <c r="F48420" s="404"/>
      <c r="N48420" s="356"/>
      <c r="O48420" s="356"/>
      <c r="P48420" s="356"/>
      <c r="Q48420" s="356"/>
      <c r="R48420" s="356"/>
      <c r="S48420" s="356"/>
    </row>
    <row r="48421" spans="3:19" s="360" customFormat="1" hidden="1" x14ac:dyDescent="0.3">
      <c r="C48421" s="404"/>
      <c r="D48421" s="404"/>
      <c r="E48421" s="404"/>
      <c r="F48421" s="404"/>
      <c r="N48421" s="356"/>
      <c r="O48421" s="356"/>
      <c r="P48421" s="356"/>
      <c r="Q48421" s="356"/>
      <c r="R48421" s="356"/>
      <c r="S48421" s="356"/>
    </row>
    <row r="48422" spans="3:19" s="360" customFormat="1" hidden="1" x14ac:dyDescent="0.3">
      <c r="C48422" s="404"/>
      <c r="D48422" s="404"/>
      <c r="E48422" s="404"/>
      <c r="F48422" s="404"/>
      <c r="N48422" s="356"/>
      <c r="O48422" s="356"/>
      <c r="P48422" s="356"/>
      <c r="Q48422" s="356"/>
      <c r="R48422" s="356"/>
      <c r="S48422" s="356"/>
    </row>
    <row r="48423" spans="3:19" s="360" customFormat="1" hidden="1" x14ac:dyDescent="0.3">
      <c r="C48423" s="404"/>
      <c r="D48423" s="404"/>
      <c r="E48423" s="404"/>
      <c r="F48423" s="404"/>
      <c r="N48423" s="356"/>
      <c r="O48423" s="356"/>
      <c r="P48423" s="356"/>
      <c r="Q48423" s="356"/>
      <c r="R48423" s="356"/>
      <c r="S48423" s="356"/>
    </row>
    <row r="48424" spans="3:19" s="360" customFormat="1" hidden="1" x14ac:dyDescent="0.3">
      <c r="C48424" s="404"/>
      <c r="D48424" s="404"/>
      <c r="E48424" s="404"/>
      <c r="F48424" s="404"/>
      <c r="N48424" s="356"/>
      <c r="O48424" s="356"/>
      <c r="P48424" s="356"/>
      <c r="Q48424" s="356"/>
      <c r="R48424" s="356"/>
      <c r="S48424" s="356"/>
    </row>
    <row r="48425" spans="3:19" s="360" customFormat="1" hidden="1" x14ac:dyDescent="0.3">
      <c r="C48425" s="404"/>
      <c r="D48425" s="404"/>
      <c r="E48425" s="404"/>
      <c r="F48425" s="404"/>
      <c r="N48425" s="356"/>
      <c r="O48425" s="356"/>
      <c r="P48425" s="356"/>
      <c r="Q48425" s="356"/>
      <c r="R48425" s="356"/>
      <c r="S48425" s="356"/>
    </row>
    <row r="48426" spans="3:19" s="360" customFormat="1" hidden="1" x14ac:dyDescent="0.3">
      <c r="C48426" s="404"/>
      <c r="D48426" s="404"/>
      <c r="E48426" s="404"/>
      <c r="F48426" s="404"/>
      <c r="N48426" s="356"/>
      <c r="O48426" s="356"/>
      <c r="P48426" s="356"/>
      <c r="Q48426" s="356"/>
      <c r="R48426" s="356"/>
      <c r="S48426" s="356"/>
    </row>
    <row r="48427" spans="3:19" s="360" customFormat="1" hidden="1" x14ac:dyDescent="0.3">
      <c r="C48427" s="404"/>
      <c r="D48427" s="404"/>
      <c r="E48427" s="404"/>
      <c r="F48427" s="404"/>
      <c r="N48427" s="356"/>
      <c r="O48427" s="356"/>
      <c r="P48427" s="356"/>
      <c r="Q48427" s="356"/>
      <c r="R48427" s="356"/>
      <c r="S48427" s="356"/>
    </row>
    <row r="48428" spans="3:19" s="360" customFormat="1" hidden="1" x14ac:dyDescent="0.3">
      <c r="C48428" s="404"/>
      <c r="D48428" s="404"/>
      <c r="E48428" s="404"/>
      <c r="F48428" s="404"/>
      <c r="N48428" s="356"/>
      <c r="O48428" s="356"/>
      <c r="P48428" s="356"/>
      <c r="Q48428" s="356"/>
      <c r="R48428" s="356"/>
      <c r="S48428" s="356"/>
    </row>
    <row r="48429" spans="3:19" s="360" customFormat="1" hidden="1" x14ac:dyDescent="0.3">
      <c r="C48429" s="404"/>
      <c r="D48429" s="404"/>
      <c r="E48429" s="404"/>
      <c r="F48429" s="404"/>
      <c r="N48429" s="356"/>
      <c r="O48429" s="356"/>
      <c r="P48429" s="356"/>
      <c r="Q48429" s="356"/>
      <c r="R48429" s="356"/>
      <c r="S48429" s="356"/>
    </row>
    <row r="48430" spans="3:19" s="360" customFormat="1" hidden="1" x14ac:dyDescent="0.3">
      <c r="C48430" s="404"/>
      <c r="D48430" s="404"/>
      <c r="E48430" s="404"/>
      <c r="F48430" s="404"/>
      <c r="N48430" s="356"/>
      <c r="O48430" s="356"/>
      <c r="P48430" s="356"/>
      <c r="Q48430" s="356"/>
      <c r="R48430" s="356"/>
      <c r="S48430" s="356"/>
    </row>
    <row r="48431" spans="3:19" s="360" customFormat="1" hidden="1" x14ac:dyDescent="0.3">
      <c r="C48431" s="404"/>
      <c r="D48431" s="404"/>
      <c r="E48431" s="404"/>
      <c r="F48431" s="404"/>
      <c r="N48431" s="356"/>
      <c r="O48431" s="356"/>
      <c r="P48431" s="356"/>
      <c r="Q48431" s="356"/>
      <c r="R48431" s="356"/>
      <c r="S48431" s="356"/>
    </row>
    <row r="48432" spans="3:19" s="360" customFormat="1" hidden="1" x14ac:dyDescent="0.3">
      <c r="C48432" s="404"/>
      <c r="D48432" s="404"/>
      <c r="E48432" s="404"/>
      <c r="F48432" s="404"/>
      <c r="N48432" s="356"/>
      <c r="O48432" s="356"/>
      <c r="P48432" s="356"/>
      <c r="Q48432" s="356"/>
      <c r="R48432" s="356"/>
      <c r="S48432" s="356"/>
    </row>
    <row r="48433" spans="3:19" s="360" customFormat="1" hidden="1" x14ac:dyDescent="0.3">
      <c r="C48433" s="404"/>
      <c r="D48433" s="404"/>
      <c r="E48433" s="404"/>
      <c r="F48433" s="404"/>
      <c r="N48433" s="356"/>
      <c r="O48433" s="356"/>
      <c r="P48433" s="356"/>
      <c r="Q48433" s="356"/>
      <c r="R48433" s="356"/>
      <c r="S48433" s="356"/>
    </row>
    <row r="48434" spans="3:19" s="360" customFormat="1" hidden="1" x14ac:dyDescent="0.3">
      <c r="C48434" s="404"/>
      <c r="D48434" s="404"/>
      <c r="E48434" s="404"/>
      <c r="F48434" s="404"/>
      <c r="N48434" s="356"/>
      <c r="O48434" s="356"/>
      <c r="P48434" s="356"/>
      <c r="Q48434" s="356"/>
      <c r="R48434" s="356"/>
      <c r="S48434" s="356"/>
    </row>
    <row r="48435" spans="3:19" s="360" customFormat="1" hidden="1" x14ac:dyDescent="0.3">
      <c r="C48435" s="404"/>
      <c r="D48435" s="404"/>
      <c r="E48435" s="404"/>
      <c r="F48435" s="404"/>
      <c r="N48435" s="356"/>
      <c r="O48435" s="356"/>
      <c r="P48435" s="356"/>
      <c r="Q48435" s="356"/>
      <c r="R48435" s="356"/>
      <c r="S48435" s="356"/>
    </row>
    <row r="48436" spans="3:19" s="360" customFormat="1" hidden="1" x14ac:dyDescent="0.3">
      <c r="C48436" s="404"/>
      <c r="D48436" s="404"/>
      <c r="E48436" s="404"/>
      <c r="F48436" s="404"/>
      <c r="N48436" s="356"/>
      <c r="O48436" s="356"/>
      <c r="P48436" s="356"/>
      <c r="Q48436" s="356"/>
      <c r="R48436" s="356"/>
      <c r="S48436" s="356"/>
    </row>
    <row r="48437" spans="3:19" s="360" customFormat="1" hidden="1" x14ac:dyDescent="0.3">
      <c r="C48437" s="404"/>
      <c r="D48437" s="404"/>
      <c r="E48437" s="404"/>
      <c r="F48437" s="404"/>
      <c r="N48437" s="356"/>
      <c r="O48437" s="356"/>
      <c r="P48437" s="356"/>
      <c r="Q48437" s="356"/>
      <c r="R48437" s="356"/>
      <c r="S48437" s="356"/>
    </row>
    <row r="48438" spans="3:19" s="360" customFormat="1" hidden="1" x14ac:dyDescent="0.3">
      <c r="C48438" s="404"/>
      <c r="D48438" s="404"/>
      <c r="E48438" s="404"/>
      <c r="F48438" s="404"/>
      <c r="N48438" s="356"/>
      <c r="O48438" s="356"/>
      <c r="P48438" s="356"/>
      <c r="Q48438" s="356"/>
      <c r="R48438" s="356"/>
      <c r="S48438" s="356"/>
    </row>
    <row r="48439" spans="3:19" s="360" customFormat="1" hidden="1" x14ac:dyDescent="0.3">
      <c r="C48439" s="404"/>
      <c r="D48439" s="404"/>
      <c r="E48439" s="404"/>
      <c r="F48439" s="404"/>
      <c r="N48439" s="356"/>
      <c r="O48439" s="356"/>
      <c r="P48439" s="356"/>
      <c r="Q48439" s="356"/>
      <c r="R48439" s="356"/>
      <c r="S48439" s="356"/>
    </row>
    <row r="48440" spans="3:19" s="360" customFormat="1" hidden="1" x14ac:dyDescent="0.3">
      <c r="C48440" s="404"/>
      <c r="D48440" s="404"/>
      <c r="E48440" s="404"/>
      <c r="F48440" s="404"/>
      <c r="N48440" s="356"/>
      <c r="O48440" s="356"/>
      <c r="P48440" s="356"/>
      <c r="Q48440" s="356"/>
      <c r="R48440" s="356"/>
      <c r="S48440" s="356"/>
    </row>
    <row r="48441" spans="3:19" s="360" customFormat="1" hidden="1" x14ac:dyDescent="0.3">
      <c r="C48441" s="404"/>
      <c r="D48441" s="404"/>
      <c r="E48441" s="404"/>
      <c r="F48441" s="404"/>
      <c r="N48441" s="356"/>
      <c r="O48441" s="356"/>
      <c r="P48441" s="356"/>
      <c r="Q48441" s="356"/>
      <c r="R48441" s="356"/>
      <c r="S48441" s="356"/>
    </row>
    <row r="48442" spans="3:19" s="360" customFormat="1" hidden="1" x14ac:dyDescent="0.3">
      <c r="C48442" s="404"/>
      <c r="D48442" s="404"/>
      <c r="E48442" s="404"/>
      <c r="F48442" s="404"/>
      <c r="N48442" s="356"/>
      <c r="O48442" s="356"/>
      <c r="P48442" s="356"/>
      <c r="Q48442" s="356"/>
      <c r="R48442" s="356"/>
      <c r="S48442" s="356"/>
    </row>
    <row r="48443" spans="3:19" s="360" customFormat="1" hidden="1" x14ac:dyDescent="0.3">
      <c r="C48443" s="404"/>
      <c r="D48443" s="404"/>
      <c r="E48443" s="404"/>
      <c r="F48443" s="404"/>
      <c r="N48443" s="356"/>
      <c r="O48443" s="356"/>
      <c r="P48443" s="356"/>
      <c r="Q48443" s="356"/>
      <c r="R48443" s="356"/>
      <c r="S48443" s="356"/>
    </row>
    <row r="48444" spans="3:19" s="360" customFormat="1" hidden="1" x14ac:dyDescent="0.3">
      <c r="C48444" s="404"/>
      <c r="D48444" s="404"/>
      <c r="E48444" s="404"/>
      <c r="F48444" s="404"/>
      <c r="N48444" s="356"/>
      <c r="O48444" s="356"/>
      <c r="P48444" s="356"/>
      <c r="Q48444" s="356"/>
      <c r="R48444" s="356"/>
      <c r="S48444" s="356"/>
    </row>
    <row r="48445" spans="3:19" s="360" customFormat="1" hidden="1" x14ac:dyDescent="0.3">
      <c r="C48445" s="404"/>
      <c r="D48445" s="404"/>
      <c r="E48445" s="404"/>
      <c r="F48445" s="404"/>
      <c r="N48445" s="356"/>
      <c r="O48445" s="356"/>
      <c r="P48445" s="356"/>
      <c r="Q48445" s="356"/>
      <c r="R48445" s="356"/>
      <c r="S48445" s="356"/>
    </row>
    <row r="48446" spans="3:19" s="360" customFormat="1" hidden="1" x14ac:dyDescent="0.3">
      <c r="C48446" s="404"/>
      <c r="D48446" s="404"/>
      <c r="E48446" s="404"/>
      <c r="F48446" s="404"/>
      <c r="N48446" s="356"/>
      <c r="O48446" s="356"/>
      <c r="P48446" s="356"/>
      <c r="Q48446" s="356"/>
      <c r="R48446" s="356"/>
      <c r="S48446" s="356"/>
    </row>
    <row r="48447" spans="3:19" s="360" customFormat="1" hidden="1" x14ac:dyDescent="0.3">
      <c r="C48447" s="404"/>
      <c r="D48447" s="404"/>
      <c r="E48447" s="404"/>
      <c r="F48447" s="404"/>
      <c r="N48447" s="356"/>
      <c r="O48447" s="356"/>
      <c r="P48447" s="356"/>
      <c r="Q48447" s="356"/>
      <c r="R48447" s="356"/>
      <c r="S48447" s="356"/>
    </row>
    <row r="48448" spans="3:19" s="360" customFormat="1" hidden="1" x14ac:dyDescent="0.3">
      <c r="C48448" s="404"/>
      <c r="D48448" s="404"/>
      <c r="E48448" s="404"/>
      <c r="F48448" s="404"/>
      <c r="N48448" s="356"/>
      <c r="O48448" s="356"/>
      <c r="P48448" s="356"/>
      <c r="Q48448" s="356"/>
      <c r="R48448" s="356"/>
      <c r="S48448" s="356"/>
    </row>
    <row r="48449" spans="3:19" s="360" customFormat="1" hidden="1" x14ac:dyDescent="0.3">
      <c r="C48449" s="404"/>
      <c r="D48449" s="404"/>
      <c r="E48449" s="404"/>
      <c r="F48449" s="404"/>
      <c r="N48449" s="356"/>
      <c r="O48449" s="356"/>
      <c r="P48449" s="356"/>
      <c r="Q48449" s="356"/>
      <c r="R48449" s="356"/>
      <c r="S48449" s="356"/>
    </row>
    <row r="48450" spans="3:19" s="360" customFormat="1" hidden="1" x14ac:dyDescent="0.3">
      <c r="C48450" s="404"/>
      <c r="D48450" s="404"/>
      <c r="E48450" s="404"/>
      <c r="F48450" s="404"/>
      <c r="N48450" s="356"/>
      <c r="O48450" s="356"/>
      <c r="P48450" s="356"/>
      <c r="Q48450" s="356"/>
      <c r="R48450" s="356"/>
      <c r="S48450" s="356"/>
    </row>
    <row r="48451" spans="3:19" s="360" customFormat="1" hidden="1" x14ac:dyDescent="0.3">
      <c r="C48451" s="404"/>
      <c r="D48451" s="404"/>
      <c r="E48451" s="404"/>
      <c r="F48451" s="404"/>
      <c r="N48451" s="356"/>
      <c r="O48451" s="356"/>
      <c r="P48451" s="356"/>
      <c r="Q48451" s="356"/>
      <c r="R48451" s="356"/>
      <c r="S48451" s="356"/>
    </row>
    <row r="48452" spans="3:19" s="360" customFormat="1" hidden="1" x14ac:dyDescent="0.3">
      <c r="C48452" s="404"/>
      <c r="D48452" s="404"/>
      <c r="E48452" s="404"/>
      <c r="F48452" s="404"/>
      <c r="N48452" s="356"/>
      <c r="O48452" s="356"/>
      <c r="P48452" s="356"/>
      <c r="Q48452" s="356"/>
      <c r="R48452" s="356"/>
      <c r="S48452" s="356"/>
    </row>
    <row r="48453" spans="3:19" s="360" customFormat="1" hidden="1" x14ac:dyDescent="0.3">
      <c r="C48453" s="404"/>
      <c r="D48453" s="404"/>
      <c r="E48453" s="404"/>
      <c r="F48453" s="404"/>
      <c r="N48453" s="356"/>
      <c r="O48453" s="356"/>
      <c r="P48453" s="356"/>
      <c r="Q48453" s="356"/>
      <c r="R48453" s="356"/>
      <c r="S48453" s="356"/>
    </row>
    <row r="48454" spans="3:19" s="360" customFormat="1" hidden="1" x14ac:dyDescent="0.3">
      <c r="C48454" s="404"/>
      <c r="D48454" s="404"/>
      <c r="E48454" s="404"/>
      <c r="F48454" s="404"/>
      <c r="N48454" s="356"/>
      <c r="O48454" s="356"/>
      <c r="P48454" s="356"/>
      <c r="Q48454" s="356"/>
      <c r="R48454" s="356"/>
      <c r="S48454" s="356"/>
    </row>
    <row r="48455" spans="3:19" s="360" customFormat="1" hidden="1" x14ac:dyDescent="0.3">
      <c r="C48455" s="404"/>
      <c r="D48455" s="404"/>
      <c r="E48455" s="404"/>
      <c r="F48455" s="404"/>
      <c r="N48455" s="356"/>
      <c r="O48455" s="356"/>
      <c r="P48455" s="356"/>
      <c r="Q48455" s="356"/>
      <c r="R48455" s="356"/>
      <c r="S48455" s="356"/>
    </row>
    <row r="48456" spans="3:19" s="360" customFormat="1" hidden="1" x14ac:dyDescent="0.3">
      <c r="C48456" s="404"/>
      <c r="D48456" s="404"/>
      <c r="E48456" s="404"/>
      <c r="F48456" s="404"/>
      <c r="N48456" s="356"/>
      <c r="O48456" s="356"/>
      <c r="P48456" s="356"/>
      <c r="Q48456" s="356"/>
      <c r="R48456" s="356"/>
      <c r="S48456" s="356"/>
    </row>
    <row r="48457" spans="3:19" s="360" customFormat="1" hidden="1" x14ac:dyDescent="0.3">
      <c r="C48457" s="404"/>
      <c r="D48457" s="404"/>
      <c r="E48457" s="404"/>
      <c r="F48457" s="404"/>
      <c r="N48457" s="356"/>
      <c r="O48457" s="356"/>
      <c r="P48457" s="356"/>
      <c r="Q48457" s="356"/>
      <c r="R48457" s="356"/>
      <c r="S48457" s="356"/>
    </row>
    <row r="48458" spans="3:19" s="360" customFormat="1" hidden="1" x14ac:dyDescent="0.3">
      <c r="C48458" s="404"/>
      <c r="D48458" s="404"/>
      <c r="E48458" s="404"/>
      <c r="F48458" s="404"/>
      <c r="N48458" s="356"/>
      <c r="O48458" s="356"/>
      <c r="P48458" s="356"/>
      <c r="Q48458" s="356"/>
      <c r="R48458" s="356"/>
      <c r="S48458" s="356"/>
    </row>
    <row r="48459" spans="3:19" s="360" customFormat="1" hidden="1" x14ac:dyDescent="0.3">
      <c r="C48459" s="404"/>
      <c r="D48459" s="404"/>
      <c r="E48459" s="404"/>
      <c r="F48459" s="404"/>
      <c r="N48459" s="356"/>
      <c r="O48459" s="356"/>
      <c r="P48459" s="356"/>
      <c r="Q48459" s="356"/>
      <c r="R48459" s="356"/>
      <c r="S48459" s="356"/>
    </row>
    <row r="48460" spans="3:19" s="360" customFormat="1" hidden="1" x14ac:dyDescent="0.3">
      <c r="C48460" s="404"/>
      <c r="D48460" s="404"/>
      <c r="E48460" s="404"/>
      <c r="F48460" s="404"/>
      <c r="N48460" s="356"/>
      <c r="O48460" s="356"/>
      <c r="P48460" s="356"/>
      <c r="Q48460" s="356"/>
      <c r="R48460" s="356"/>
      <c r="S48460" s="356"/>
    </row>
    <row r="48461" spans="3:19" s="360" customFormat="1" hidden="1" x14ac:dyDescent="0.3">
      <c r="C48461" s="404"/>
      <c r="D48461" s="404"/>
      <c r="E48461" s="404"/>
      <c r="F48461" s="404"/>
      <c r="N48461" s="356"/>
      <c r="O48461" s="356"/>
      <c r="P48461" s="356"/>
      <c r="Q48461" s="356"/>
      <c r="R48461" s="356"/>
      <c r="S48461" s="356"/>
    </row>
    <row r="48462" spans="3:19" s="360" customFormat="1" hidden="1" x14ac:dyDescent="0.3">
      <c r="C48462" s="404"/>
      <c r="D48462" s="404"/>
      <c r="E48462" s="404"/>
      <c r="F48462" s="404"/>
      <c r="N48462" s="356"/>
      <c r="O48462" s="356"/>
      <c r="P48462" s="356"/>
      <c r="Q48462" s="356"/>
      <c r="R48462" s="356"/>
      <c r="S48462" s="356"/>
    </row>
    <row r="48463" spans="3:19" s="360" customFormat="1" hidden="1" x14ac:dyDescent="0.3">
      <c r="C48463" s="404"/>
      <c r="D48463" s="404"/>
      <c r="E48463" s="404"/>
      <c r="F48463" s="404"/>
      <c r="N48463" s="356"/>
      <c r="O48463" s="356"/>
      <c r="P48463" s="356"/>
      <c r="Q48463" s="356"/>
      <c r="R48463" s="356"/>
      <c r="S48463" s="356"/>
    </row>
    <row r="48464" spans="3:19" s="360" customFormat="1" hidden="1" x14ac:dyDescent="0.3">
      <c r="C48464" s="404"/>
      <c r="D48464" s="404"/>
      <c r="E48464" s="404"/>
      <c r="F48464" s="404"/>
      <c r="N48464" s="356"/>
      <c r="O48464" s="356"/>
      <c r="P48464" s="356"/>
      <c r="Q48464" s="356"/>
      <c r="R48464" s="356"/>
      <c r="S48464" s="356"/>
    </row>
    <row r="48465" spans="3:19" s="360" customFormat="1" hidden="1" x14ac:dyDescent="0.3">
      <c r="C48465" s="404"/>
      <c r="D48465" s="404"/>
      <c r="E48465" s="404"/>
      <c r="F48465" s="404"/>
      <c r="N48465" s="356"/>
      <c r="O48465" s="356"/>
      <c r="P48465" s="356"/>
      <c r="Q48465" s="356"/>
      <c r="R48465" s="356"/>
      <c r="S48465" s="356"/>
    </row>
    <row r="48466" spans="3:19" s="360" customFormat="1" hidden="1" x14ac:dyDescent="0.3">
      <c r="C48466" s="404"/>
      <c r="D48466" s="404"/>
      <c r="E48466" s="404"/>
      <c r="F48466" s="404"/>
      <c r="N48466" s="356"/>
      <c r="O48466" s="356"/>
      <c r="P48466" s="356"/>
      <c r="Q48466" s="356"/>
      <c r="R48466" s="356"/>
      <c r="S48466" s="356"/>
    </row>
    <row r="48467" spans="3:19" s="360" customFormat="1" hidden="1" x14ac:dyDescent="0.3">
      <c r="C48467" s="404"/>
      <c r="D48467" s="404"/>
      <c r="E48467" s="404"/>
      <c r="F48467" s="404"/>
      <c r="N48467" s="356"/>
      <c r="O48467" s="356"/>
      <c r="P48467" s="356"/>
      <c r="Q48467" s="356"/>
      <c r="R48467" s="356"/>
      <c r="S48467" s="356"/>
    </row>
    <row r="48468" spans="3:19" s="360" customFormat="1" hidden="1" x14ac:dyDescent="0.3">
      <c r="C48468" s="404"/>
      <c r="D48468" s="404"/>
      <c r="E48468" s="404"/>
      <c r="F48468" s="404"/>
      <c r="N48468" s="356"/>
      <c r="O48468" s="356"/>
      <c r="P48468" s="356"/>
      <c r="Q48468" s="356"/>
      <c r="R48468" s="356"/>
      <c r="S48468" s="356"/>
    </row>
    <row r="48469" spans="3:19" s="360" customFormat="1" hidden="1" x14ac:dyDescent="0.3">
      <c r="C48469" s="404"/>
      <c r="D48469" s="404"/>
      <c r="E48469" s="404"/>
      <c r="F48469" s="404"/>
      <c r="N48469" s="356"/>
      <c r="O48469" s="356"/>
      <c r="P48469" s="356"/>
      <c r="Q48469" s="356"/>
      <c r="R48469" s="356"/>
      <c r="S48469" s="356"/>
    </row>
    <row r="48470" spans="3:19" s="360" customFormat="1" hidden="1" x14ac:dyDescent="0.3">
      <c r="C48470" s="404"/>
      <c r="D48470" s="404"/>
      <c r="E48470" s="404"/>
      <c r="F48470" s="404"/>
      <c r="N48470" s="356"/>
      <c r="O48470" s="356"/>
      <c r="P48470" s="356"/>
      <c r="Q48470" s="356"/>
      <c r="R48470" s="356"/>
      <c r="S48470" s="356"/>
    </row>
    <row r="48471" spans="3:19" s="360" customFormat="1" hidden="1" x14ac:dyDescent="0.3">
      <c r="C48471" s="404"/>
      <c r="D48471" s="404"/>
      <c r="E48471" s="404"/>
      <c r="F48471" s="404"/>
      <c r="N48471" s="356"/>
      <c r="O48471" s="356"/>
      <c r="P48471" s="356"/>
      <c r="Q48471" s="356"/>
      <c r="R48471" s="356"/>
      <c r="S48471" s="356"/>
    </row>
    <row r="48472" spans="3:19" s="360" customFormat="1" hidden="1" x14ac:dyDescent="0.3">
      <c r="C48472" s="404"/>
      <c r="D48472" s="404"/>
      <c r="E48472" s="404"/>
      <c r="F48472" s="404"/>
      <c r="N48472" s="356"/>
      <c r="O48472" s="356"/>
      <c r="P48472" s="356"/>
      <c r="Q48472" s="356"/>
      <c r="R48472" s="356"/>
      <c r="S48472" s="356"/>
    </row>
    <row r="48473" spans="3:19" s="360" customFormat="1" hidden="1" x14ac:dyDescent="0.3">
      <c r="C48473" s="404"/>
      <c r="D48473" s="404"/>
      <c r="E48473" s="404"/>
      <c r="F48473" s="404"/>
      <c r="N48473" s="356"/>
      <c r="O48473" s="356"/>
      <c r="P48473" s="356"/>
      <c r="Q48473" s="356"/>
      <c r="R48473" s="356"/>
      <c r="S48473" s="356"/>
    </row>
    <row r="48474" spans="3:19" s="360" customFormat="1" hidden="1" x14ac:dyDescent="0.3">
      <c r="C48474" s="404"/>
      <c r="D48474" s="404"/>
      <c r="E48474" s="404"/>
      <c r="F48474" s="404"/>
      <c r="N48474" s="356"/>
      <c r="O48474" s="356"/>
      <c r="P48474" s="356"/>
      <c r="Q48474" s="356"/>
      <c r="R48474" s="356"/>
      <c r="S48474" s="356"/>
    </row>
    <row r="48475" spans="3:19" s="360" customFormat="1" hidden="1" x14ac:dyDescent="0.3">
      <c r="C48475" s="404"/>
      <c r="D48475" s="404"/>
      <c r="E48475" s="404"/>
      <c r="F48475" s="404"/>
      <c r="N48475" s="356"/>
      <c r="O48475" s="356"/>
      <c r="P48475" s="356"/>
      <c r="Q48475" s="356"/>
      <c r="R48475" s="356"/>
      <c r="S48475" s="356"/>
    </row>
    <row r="48476" spans="3:19" s="360" customFormat="1" hidden="1" x14ac:dyDescent="0.3">
      <c r="C48476" s="404"/>
      <c r="D48476" s="404"/>
      <c r="E48476" s="404"/>
      <c r="F48476" s="404"/>
      <c r="N48476" s="356"/>
      <c r="O48476" s="356"/>
      <c r="P48476" s="356"/>
      <c r="Q48476" s="356"/>
      <c r="R48476" s="356"/>
      <c r="S48476" s="356"/>
    </row>
    <row r="48477" spans="3:19" s="360" customFormat="1" hidden="1" x14ac:dyDescent="0.3">
      <c r="C48477" s="404"/>
      <c r="D48477" s="404"/>
      <c r="E48477" s="404"/>
      <c r="F48477" s="404"/>
      <c r="N48477" s="356"/>
      <c r="O48477" s="356"/>
      <c r="P48477" s="356"/>
      <c r="Q48477" s="356"/>
      <c r="R48477" s="356"/>
      <c r="S48477" s="356"/>
    </row>
    <row r="48478" spans="3:19" s="360" customFormat="1" hidden="1" x14ac:dyDescent="0.3">
      <c r="C48478" s="404"/>
      <c r="D48478" s="404"/>
      <c r="E48478" s="404"/>
      <c r="F48478" s="404"/>
      <c r="N48478" s="356"/>
      <c r="O48478" s="356"/>
      <c r="P48478" s="356"/>
      <c r="Q48478" s="356"/>
      <c r="R48478" s="356"/>
      <c r="S48478" s="356"/>
    </row>
    <row r="48479" spans="3:19" s="360" customFormat="1" hidden="1" x14ac:dyDescent="0.3">
      <c r="C48479" s="404"/>
      <c r="D48479" s="404"/>
      <c r="E48479" s="404"/>
      <c r="F48479" s="404"/>
      <c r="N48479" s="356"/>
      <c r="O48479" s="356"/>
      <c r="P48479" s="356"/>
      <c r="Q48479" s="356"/>
      <c r="R48479" s="356"/>
      <c r="S48479" s="356"/>
    </row>
    <row r="48480" spans="3:19" s="360" customFormat="1" hidden="1" x14ac:dyDescent="0.3">
      <c r="C48480" s="404"/>
      <c r="D48480" s="404"/>
      <c r="E48480" s="404"/>
      <c r="F48480" s="404"/>
      <c r="N48480" s="356"/>
      <c r="O48480" s="356"/>
      <c r="P48480" s="356"/>
      <c r="Q48480" s="356"/>
      <c r="R48480" s="356"/>
      <c r="S48480" s="356"/>
    </row>
    <row r="48481" spans="3:19" s="360" customFormat="1" hidden="1" x14ac:dyDescent="0.3">
      <c r="C48481" s="404"/>
      <c r="D48481" s="404"/>
      <c r="E48481" s="404"/>
      <c r="F48481" s="404"/>
      <c r="N48481" s="356"/>
      <c r="O48481" s="356"/>
      <c r="P48481" s="356"/>
      <c r="Q48481" s="356"/>
      <c r="R48481" s="356"/>
      <c r="S48481" s="356"/>
    </row>
    <row r="48482" spans="3:19" s="360" customFormat="1" hidden="1" x14ac:dyDescent="0.3">
      <c r="C48482" s="404"/>
      <c r="D48482" s="404"/>
      <c r="E48482" s="404"/>
      <c r="F48482" s="404"/>
      <c r="N48482" s="356"/>
      <c r="O48482" s="356"/>
      <c r="P48482" s="356"/>
      <c r="Q48482" s="356"/>
      <c r="R48482" s="356"/>
      <c r="S48482" s="356"/>
    </row>
    <row r="48483" spans="3:19" s="360" customFormat="1" hidden="1" x14ac:dyDescent="0.3">
      <c r="C48483" s="404"/>
      <c r="D48483" s="404"/>
      <c r="E48483" s="404"/>
      <c r="F48483" s="404"/>
      <c r="N48483" s="356"/>
      <c r="O48483" s="356"/>
      <c r="P48483" s="356"/>
      <c r="Q48483" s="356"/>
      <c r="R48483" s="356"/>
      <c r="S48483" s="356"/>
    </row>
    <row r="48484" spans="3:19" s="360" customFormat="1" hidden="1" x14ac:dyDescent="0.3">
      <c r="C48484" s="404"/>
      <c r="D48484" s="404"/>
      <c r="E48484" s="404"/>
      <c r="F48484" s="404"/>
      <c r="N48484" s="356"/>
      <c r="O48484" s="356"/>
      <c r="P48484" s="356"/>
      <c r="Q48484" s="356"/>
      <c r="R48484" s="356"/>
      <c r="S48484" s="356"/>
    </row>
    <row r="48485" spans="3:19" s="360" customFormat="1" hidden="1" x14ac:dyDescent="0.3">
      <c r="C48485" s="404"/>
      <c r="D48485" s="404"/>
      <c r="E48485" s="404"/>
      <c r="F48485" s="404"/>
      <c r="N48485" s="356"/>
      <c r="O48485" s="356"/>
      <c r="P48485" s="356"/>
      <c r="Q48485" s="356"/>
      <c r="R48485" s="356"/>
      <c r="S48485" s="356"/>
    </row>
    <row r="48486" spans="3:19" s="360" customFormat="1" hidden="1" x14ac:dyDescent="0.3">
      <c r="C48486" s="404"/>
      <c r="D48486" s="404"/>
      <c r="E48486" s="404"/>
      <c r="F48486" s="404"/>
      <c r="N48486" s="356"/>
      <c r="O48486" s="356"/>
      <c r="P48486" s="356"/>
      <c r="Q48486" s="356"/>
      <c r="R48486" s="356"/>
      <c r="S48486" s="356"/>
    </row>
    <row r="48487" spans="3:19" s="360" customFormat="1" hidden="1" x14ac:dyDescent="0.3">
      <c r="C48487" s="404"/>
      <c r="D48487" s="404"/>
      <c r="E48487" s="404"/>
      <c r="F48487" s="404"/>
      <c r="N48487" s="356"/>
      <c r="O48487" s="356"/>
      <c r="P48487" s="356"/>
      <c r="Q48487" s="356"/>
      <c r="R48487" s="356"/>
      <c r="S48487" s="356"/>
    </row>
    <row r="48488" spans="3:19" s="360" customFormat="1" hidden="1" x14ac:dyDescent="0.3">
      <c r="C48488" s="404"/>
      <c r="D48488" s="404"/>
      <c r="E48488" s="404"/>
      <c r="F48488" s="404"/>
      <c r="N48488" s="356"/>
      <c r="O48488" s="356"/>
      <c r="P48488" s="356"/>
      <c r="Q48488" s="356"/>
      <c r="R48488" s="356"/>
      <c r="S48488" s="356"/>
    </row>
    <row r="48489" spans="3:19" s="360" customFormat="1" hidden="1" x14ac:dyDescent="0.3">
      <c r="C48489" s="404"/>
      <c r="D48489" s="404"/>
      <c r="E48489" s="404"/>
      <c r="F48489" s="404"/>
      <c r="N48489" s="356"/>
      <c r="O48489" s="356"/>
      <c r="P48489" s="356"/>
      <c r="Q48489" s="356"/>
      <c r="R48489" s="356"/>
      <c r="S48489" s="356"/>
    </row>
    <row r="48490" spans="3:19" s="360" customFormat="1" hidden="1" x14ac:dyDescent="0.3">
      <c r="C48490" s="404"/>
      <c r="D48490" s="404"/>
      <c r="E48490" s="404"/>
      <c r="F48490" s="404"/>
      <c r="N48490" s="356"/>
      <c r="O48490" s="356"/>
      <c r="P48490" s="356"/>
      <c r="Q48490" s="356"/>
      <c r="R48490" s="356"/>
      <c r="S48490" s="356"/>
    </row>
    <row r="48491" spans="3:19" s="360" customFormat="1" hidden="1" x14ac:dyDescent="0.3">
      <c r="C48491" s="404"/>
      <c r="D48491" s="404"/>
      <c r="E48491" s="404"/>
      <c r="F48491" s="404"/>
      <c r="N48491" s="356"/>
      <c r="O48491" s="356"/>
      <c r="P48491" s="356"/>
      <c r="Q48491" s="356"/>
      <c r="R48491" s="356"/>
      <c r="S48491" s="356"/>
    </row>
    <row r="48492" spans="3:19" s="360" customFormat="1" hidden="1" x14ac:dyDescent="0.3">
      <c r="C48492" s="404"/>
      <c r="D48492" s="404"/>
      <c r="E48492" s="404"/>
      <c r="F48492" s="404"/>
      <c r="N48492" s="356"/>
      <c r="O48492" s="356"/>
      <c r="P48492" s="356"/>
      <c r="Q48492" s="356"/>
      <c r="R48492" s="356"/>
      <c r="S48492" s="356"/>
    </row>
    <row r="48493" spans="3:19" s="360" customFormat="1" hidden="1" x14ac:dyDescent="0.3">
      <c r="C48493" s="404"/>
      <c r="D48493" s="404"/>
      <c r="E48493" s="404"/>
      <c r="F48493" s="404"/>
      <c r="N48493" s="356"/>
      <c r="O48493" s="356"/>
      <c r="P48493" s="356"/>
      <c r="Q48493" s="356"/>
      <c r="R48493" s="356"/>
      <c r="S48493" s="356"/>
    </row>
    <row r="48494" spans="3:19" s="360" customFormat="1" hidden="1" x14ac:dyDescent="0.3">
      <c r="C48494" s="404"/>
      <c r="D48494" s="404"/>
      <c r="E48494" s="404"/>
      <c r="F48494" s="404"/>
      <c r="N48494" s="356"/>
      <c r="O48494" s="356"/>
      <c r="P48494" s="356"/>
      <c r="Q48494" s="356"/>
      <c r="R48494" s="356"/>
      <c r="S48494" s="356"/>
    </row>
    <row r="48495" spans="3:19" s="360" customFormat="1" hidden="1" x14ac:dyDescent="0.3">
      <c r="C48495" s="404"/>
      <c r="D48495" s="404"/>
      <c r="E48495" s="404"/>
      <c r="F48495" s="404"/>
      <c r="N48495" s="356"/>
      <c r="O48495" s="356"/>
      <c r="P48495" s="356"/>
      <c r="Q48495" s="356"/>
      <c r="R48495" s="356"/>
      <c r="S48495" s="356"/>
    </row>
    <row r="48496" spans="3:19" s="360" customFormat="1" hidden="1" x14ac:dyDescent="0.3">
      <c r="C48496" s="404"/>
      <c r="D48496" s="404"/>
      <c r="E48496" s="404"/>
      <c r="F48496" s="404"/>
      <c r="N48496" s="356"/>
      <c r="O48496" s="356"/>
      <c r="P48496" s="356"/>
      <c r="Q48496" s="356"/>
      <c r="R48496" s="356"/>
      <c r="S48496" s="356"/>
    </row>
    <row r="48497" spans="3:19" s="360" customFormat="1" hidden="1" x14ac:dyDescent="0.3">
      <c r="C48497" s="404"/>
      <c r="D48497" s="404"/>
      <c r="E48497" s="404"/>
      <c r="F48497" s="404"/>
      <c r="N48497" s="356"/>
      <c r="O48497" s="356"/>
      <c r="P48497" s="356"/>
      <c r="Q48497" s="356"/>
      <c r="R48497" s="356"/>
      <c r="S48497" s="356"/>
    </row>
    <row r="48498" spans="3:19" s="360" customFormat="1" hidden="1" x14ac:dyDescent="0.3">
      <c r="C48498" s="404"/>
      <c r="D48498" s="404"/>
      <c r="E48498" s="404"/>
      <c r="F48498" s="404"/>
      <c r="N48498" s="356"/>
      <c r="O48498" s="356"/>
      <c r="P48498" s="356"/>
      <c r="Q48498" s="356"/>
      <c r="R48498" s="356"/>
      <c r="S48498" s="356"/>
    </row>
    <row r="48499" spans="3:19" s="360" customFormat="1" hidden="1" x14ac:dyDescent="0.3">
      <c r="C48499" s="404"/>
      <c r="D48499" s="404"/>
      <c r="E48499" s="404"/>
      <c r="F48499" s="404"/>
      <c r="N48499" s="356"/>
      <c r="O48499" s="356"/>
      <c r="P48499" s="356"/>
      <c r="Q48499" s="356"/>
      <c r="R48499" s="356"/>
      <c r="S48499" s="356"/>
    </row>
    <row r="48500" spans="3:19" s="360" customFormat="1" hidden="1" x14ac:dyDescent="0.3">
      <c r="C48500" s="404"/>
      <c r="D48500" s="404"/>
      <c r="E48500" s="404"/>
      <c r="F48500" s="404"/>
      <c r="N48500" s="356"/>
      <c r="O48500" s="356"/>
      <c r="P48500" s="356"/>
      <c r="Q48500" s="356"/>
      <c r="R48500" s="356"/>
      <c r="S48500" s="356"/>
    </row>
    <row r="48501" spans="3:19" s="360" customFormat="1" hidden="1" x14ac:dyDescent="0.3">
      <c r="C48501" s="404"/>
      <c r="D48501" s="404"/>
      <c r="E48501" s="404"/>
      <c r="F48501" s="404"/>
      <c r="N48501" s="356"/>
      <c r="O48501" s="356"/>
      <c r="P48501" s="356"/>
      <c r="Q48501" s="356"/>
      <c r="R48501" s="356"/>
      <c r="S48501" s="356"/>
    </row>
    <row r="48502" spans="3:19" s="360" customFormat="1" hidden="1" x14ac:dyDescent="0.3">
      <c r="C48502" s="404"/>
      <c r="D48502" s="404"/>
      <c r="E48502" s="404"/>
      <c r="F48502" s="404"/>
      <c r="N48502" s="356"/>
      <c r="O48502" s="356"/>
      <c r="P48502" s="356"/>
      <c r="Q48502" s="356"/>
      <c r="R48502" s="356"/>
      <c r="S48502" s="356"/>
    </row>
    <row r="48503" spans="3:19" s="360" customFormat="1" hidden="1" x14ac:dyDescent="0.3">
      <c r="C48503" s="404"/>
      <c r="D48503" s="404"/>
      <c r="E48503" s="404"/>
      <c r="F48503" s="404"/>
      <c r="N48503" s="356"/>
      <c r="O48503" s="356"/>
      <c r="P48503" s="356"/>
      <c r="Q48503" s="356"/>
      <c r="R48503" s="356"/>
      <c r="S48503" s="356"/>
    </row>
    <row r="48504" spans="3:19" s="360" customFormat="1" hidden="1" x14ac:dyDescent="0.3">
      <c r="C48504" s="404"/>
      <c r="D48504" s="404"/>
      <c r="E48504" s="404"/>
      <c r="F48504" s="404"/>
      <c r="N48504" s="356"/>
      <c r="O48504" s="356"/>
      <c r="P48504" s="356"/>
      <c r="Q48504" s="356"/>
      <c r="R48504" s="356"/>
      <c r="S48504" s="356"/>
    </row>
    <row r="48505" spans="3:19" s="360" customFormat="1" hidden="1" x14ac:dyDescent="0.3">
      <c r="C48505" s="404"/>
      <c r="D48505" s="404"/>
      <c r="E48505" s="404"/>
      <c r="F48505" s="404"/>
      <c r="N48505" s="356"/>
      <c r="O48505" s="356"/>
      <c r="P48505" s="356"/>
      <c r="Q48505" s="356"/>
      <c r="R48505" s="356"/>
      <c r="S48505" s="356"/>
    </row>
    <row r="48506" spans="3:19" s="360" customFormat="1" hidden="1" x14ac:dyDescent="0.3">
      <c r="C48506" s="404"/>
      <c r="D48506" s="404"/>
      <c r="E48506" s="404"/>
      <c r="F48506" s="404"/>
      <c r="N48506" s="356"/>
      <c r="O48506" s="356"/>
      <c r="P48506" s="356"/>
      <c r="Q48506" s="356"/>
      <c r="R48506" s="356"/>
      <c r="S48506" s="356"/>
    </row>
    <row r="48507" spans="3:19" s="360" customFormat="1" hidden="1" x14ac:dyDescent="0.3">
      <c r="C48507" s="404"/>
      <c r="D48507" s="404"/>
      <c r="E48507" s="404"/>
      <c r="F48507" s="404"/>
      <c r="N48507" s="356"/>
      <c r="O48507" s="356"/>
      <c r="P48507" s="356"/>
      <c r="Q48507" s="356"/>
      <c r="R48507" s="356"/>
      <c r="S48507" s="356"/>
    </row>
    <row r="48508" spans="3:19" s="360" customFormat="1" hidden="1" x14ac:dyDescent="0.3">
      <c r="C48508" s="404"/>
      <c r="D48508" s="404"/>
      <c r="E48508" s="404"/>
      <c r="F48508" s="404"/>
      <c r="N48508" s="356"/>
      <c r="O48508" s="356"/>
      <c r="P48508" s="356"/>
      <c r="Q48508" s="356"/>
      <c r="R48508" s="356"/>
      <c r="S48508" s="356"/>
    </row>
    <row r="48509" spans="3:19" s="360" customFormat="1" hidden="1" x14ac:dyDescent="0.3">
      <c r="C48509" s="404"/>
      <c r="D48509" s="404"/>
      <c r="E48509" s="404"/>
      <c r="F48509" s="404"/>
      <c r="N48509" s="356"/>
      <c r="O48509" s="356"/>
      <c r="P48509" s="356"/>
      <c r="Q48509" s="356"/>
      <c r="R48509" s="356"/>
      <c r="S48509" s="356"/>
    </row>
    <row r="48510" spans="3:19" s="360" customFormat="1" hidden="1" x14ac:dyDescent="0.3">
      <c r="C48510" s="404"/>
      <c r="D48510" s="404"/>
      <c r="E48510" s="404"/>
      <c r="F48510" s="404"/>
      <c r="N48510" s="356"/>
      <c r="O48510" s="356"/>
      <c r="P48510" s="356"/>
      <c r="Q48510" s="356"/>
      <c r="R48510" s="356"/>
      <c r="S48510" s="356"/>
    </row>
    <row r="48511" spans="3:19" s="360" customFormat="1" hidden="1" x14ac:dyDescent="0.3">
      <c r="C48511" s="404"/>
      <c r="D48511" s="404"/>
      <c r="E48511" s="404"/>
      <c r="F48511" s="404"/>
      <c r="N48511" s="356"/>
      <c r="O48511" s="356"/>
      <c r="P48511" s="356"/>
      <c r="Q48511" s="356"/>
      <c r="R48511" s="356"/>
      <c r="S48511" s="356"/>
    </row>
    <row r="48512" spans="3:19" s="360" customFormat="1" hidden="1" x14ac:dyDescent="0.3">
      <c r="C48512" s="404"/>
      <c r="D48512" s="404"/>
      <c r="E48512" s="404"/>
      <c r="F48512" s="404"/>
      <c r="N48512" s="356"/>
      <c r="O48512" s="356"/>
      <c r="P48512" s="356"/>
      <c r="Q48512" s="356"/>
      <c r="R48512" s="356"/>
      <c r="S48512" s="356"/>
    </row>
    <row r="48513" spans="3:19" s="360" customFormat="1" hidden="1" x14ac:dyDescent="0.3">
      <c r="C48513" s="404"/>
      <c r="D48513" s="404"/>
      <c r="E48513" s="404"/>
      <c r="F48513" s="404"/>
      <c r="N48513" s="356"/>
      <c r="O48513" s="356"/>
      <c r="P48513" s="356"/>
      <c r="Q48513" s="356"/>
      <c r="R48513" s="356"/>
      <c r="S48513" s="356"/>
    </row>
    <row r="48514" spans="3:19" s="360" customFormat="1" hidden="1" x14ac:dyDescent="0.3">
      <c r="C48514" s="404"/>
      <c r="D48514" s="404"/>
      <c r="E48514" s="404"/>
      <c r="F48514" s="404"/>
      <c r="N48514" s="356"/>
      <c r="O48514" s="356"/>
      <c r="P48514" s="356"/>
      <c r="Q48514" s="356"/>
      <c r="R48514" s="356"/>
      <c r="S48514" s="356"/>
    </row>
    <row r="48515" spans="3:19" s="360" customFormat="1" hidden="1" x14ac:dyDescent="0.3">
      <c r="C48515" s="404"/>
      <c r="D48515" s="404"/>
      <c r="E48515" s="404"/>
      <c r="F48515" s="404"/>
      <c r="N48515" s="356"/>
      <c r="O48515" s="356"/>
      <c r="P48515" s="356"/>
      <c r="Q48515" s="356"/>
      <c r="R48515" s="356"/>
      <c r="S48515" s="356"/>
    </row>
    <row r="48516" spans="3:19" s="360" customFormat="1" hidden="1" x14ac:dyDescent="0.3">
      <c r="C48516" s="404"/>
      <c r="D48516" s="404"/>
      <c r="E48516" s="404"/>
      <c r="F48516" s="404"/>
      <c r="N48516" s="356"/>
      <c r="O48516" s="356"/>
      <c r="P48516" s="356"/>
      <c r="Q48516" s="356"/>
      <c r="R48516" s="356"/>
      <c r="S48516" s="356"/>
    </row>
    <row r="48517" spans="3:19" s="360" customFormat="1" hidden="1" x14ac:dyDescent="0.3">
      <c r="C48517" s="404"/>
      <c r="D48517" s="404"/>
      <c r="E48517" s="404"/>
      <c r="F48517" s="404"/>
      <c r="N48517" s="356"/>
      <c r="O48517" s="356"/>
      <c r="P48517" s="356"/>
      <c r="Q48517" s="356"/>
      <c r="R48517" s="356"/>
      <c r="S48517" s="356"/>
    </row>
    <row r="48518" spans="3:19" s="360" customFormat="1" hidden="1" x14ac:dyDescent="0.3">
      <c r="C48518" s="404"/>
      <c r="D48518" s="404"/>
      <c r="E48518" s="404"/>
      <c r="F48518" s="404"/>
      <c r="N48518" s="356"/>
      <c r="O48518" s="356"/>
      <c r="P48518" s="356"/>
      <c r="Q48518" s="356"/>
      <c r="R48518" s="356"/>
      <c r="S48518" s="356"/>
    </row>
    <row r="48519" spans="3:19" s="360" customFormat="1" hidden="1" x14ac:dyDescent="0.3">
      <c r="C48519" s="404"/>
      <c r="D48519" s="404"/>
      <c r="E48519" s="404"/>
      <c r="F48519" s="404"/>
      <c r="N48519" s="356"/>
      <c r="O48519" s="356"/>
      <c r="P48519" s="356"/>
      <c r="Q48519" s="356"/>
      <c r="R48519" s="356"/>
      <c r="S48519" s="356"/>
    </row>
    <row r="48520" spans="3:19" s="360" customFormat="1" hidden="1" x14ac:dyDescent="0.3">
      <c r="C48520" s="404"/>
      <c r="D48520" s="404"/>
      <c r="E48520" s="404"/>
      <c r="F48520" s="404"/>
      <c r="N48520" s="356"/>
      <c r="O48520" s="356"/>
      <c r="P48520" s="356"/>
      <c r="Q48520" s="356"/>
      <c r="R48520" s="356"/>
      <c r="S48520" s="356"/>
    </row>
    <row r="48521" spans="3:19" s="360" customFormat="1" hidden="1" x14ac:dyDescent="0.3">
      <c r="C48521" s="404"/>
      <c r="D48521" s="404"/>
      <c r="E48521" s="404"/>
      <c r="F48521" s="404"/>
      <c r="N48521" s="356"/>
      <c r="O48521" s="356"/>
      <c r="P48521" s="356"/>
      <c r="Q48521" s="356"/>
      <c r="R48521" s="356"/>
      <c r="S48521" s="356"/>
    </row>
    <row r="48522" spans="3:19" s="360" customFormat="1" hidden="1" x14ac:dyDescent="0.3">
      <c r="C48522" s="404"/>
      <c r="D48522" s="404"/>
      <c r="E48522" s="404"/>
      <c r="F48522" s="404"/>
      <c r="N48522" s="356"/>
      <c r="O48522" s="356"/>
      <c r="P48522" s="356"/>
      <c r="Q48522" s="356"/>
      <c r="R48522" s="356"/>
      <c r="S48522" s="356"/>
    </row>
    <row r="48523" spans="3:19" s="360" customFormat="1" hidden="1" x14ac:dyDescent="0.3">
      <c r="C48523" s="404"/>
      <c r="D48523" s="404"/>
      <c r="E48523" s="404"/>
      <c r="F48523" s="404"/>
      <c r="N48523" s="356"/>
      <c r="O48523" s="356"/>
      <c r="P48523" s="356"/>
      <c r="Q48523" s="356"/>
      <c r="R48523" s="356"/>
      <c r="S48523" s="356"/>
    </row>
    <row r="48524" spans="3:19" s="360" customFormat="1" hidden="1" x14ac:dyDescent="0.3">
      <c r="C48524" s="404"/>
      <c r="D48524" s="404"/>
      <c r="E48524" s="404"/>
      <c r="F48524" s="404"/>
      <c r="N48524" s="356"/>
      <c r="O48524" s="356"/>
      <c r="P48524" s="356"/>
      <c r="Q48524" s="356"/>
      <c r="R48524" s="356"/>
      <c r="S48524" s="356"/>
    </row>
    <row r="48525" spans="3:19" s="360" customFormat="1" hidden="1" x14ac:dyDescent="0.3">
      <c r="C48525" s="404"/>
      <c r="D48525" s="404"/>
      <c r="E48525" s="404"/>
      <c r="F48525" s="404"/>
      <c r="N48525" s="356"/>
      <c r="O48525" s="356"/>
      <c r="P48525" s="356"/>
      <c r="Q48525" s="356"/>
      <c r="R48525" s="356"/>
      <c r="S48525" s="356"/>
    </row>
    <row r="48526" spans="3:19" s="360" customFormat="1" hidden="1" x14ac:dyDescent="0.3">
      <c r="C48526" s="404"/>
      <c r="D48526" s="404"/>
      <c r="E48526" s="404"/>
      <c r="F48526" s="404"/>
      <c r="N48526" s="356"/>
      <c r="O48526" s="356"/>
      <c r="P48526" s="356"/>
      <c r="Q48526" s="356"/>
      <c r="R48526" s="356"/>
      <c r="S48526" s="356"/>
    </row>
    <row r="48527" spans="3:19" s="360" customFormat="1" hidden="1" x14ac:dyDescent="0.3">
      <c r="C48527" s="404"/>
      <c r="D48527" s="404"/>
      <c r="E48527" s="404"/>
      <c r="F48527" s="404"/>
      <c r="N48527" s="356"/>
      <c r="O48527" s="356"/>
      <c r="P48527" s="356"/>
      <c r="Q48527" s="356"/>
      <c r="R48527" s="356"/>
      <c r="S48527" s="356"/>
    </row>
    <row r="48528" spans="3:19" s="360" customFormat="1" hidden="1" x14ac:dyDescent="0.3">
      <c r="C48528" s="404"/>
      <c r="D48528" s="404"/>
      <c r="E48528" s="404"/>
      <c r="F48528" s="404"/>
      <c r="N48528" s="356"/>
      <c r="O48528" s="356"/>
      <c r="P48528" s="356"/>
      <c r="Q48528" s="356"/>
      <c r="R48528" s="356"/>
      <c r="S48528" s="356"/>
    </row>
    <row r="48529" spans="3:19" s="360" customFormat="1" hidden="1" x14ac:dyDescent="0.3">
      <c r="C48529" s="404"/>
      <c r="D48529" s="404"/>
      <c r="E48529" s="404"/>
      <c r="F48529" s="404"/>
      <c r="N48529" s="356"/>
      <c r="O48529" s="356"/>
      <c r="P48529" s="356"/>
      <c r="Q48529" s="356"/>
      <c r="R48529" s="356"/>
      <c r="S48529" s="356"/>
    </row>
    <row r="48530" spans="3:19" s="360" customFormat="1" hidden="1" x14ac:dyDescent="0.3">
      <c r="C48530" s="404"/>
      <c r="D48530" s="404"/>
      <c r="E48530" s="404"/>
      <c r="F48530" s="404"/>
      <c r="N48530" s="356"/>
      <c r="O48530" s="356"/>
      <c r="P48530" s="356"/>
      <c r="Q48530" s="356"/>
      <c r="R48530" s="356"/>
      <c r="S48530" s="356"/>
    </row>
    <row r="48531" spans="3:19" s="360" customFormat="1" hidden="1" x14ac:dyDescent="0.3">
      <c r="C48531" s="404"/>
      <c r="D48531" s="404"/>
      <c r="E48531" s="404"/>
      <c r="F48531" s="404"/>
      <c r="N48531" s="356"/>
      <c r="O48531" s="356"/>
      <c r="P48531" s="356"/>
      <c r="Q48531" s="356"/>
      <c r="R48531" s="356"/>
      <c r="S48531" s="356"/>
    </row>
    <row r="48532" spans="3:19" s="360" customFormat="1" hidden="1" x14ac:dyDescent="0.3">
      <c r="C48532" s="404"/>
      <c r="D48532" s="404"/>
      <c r="E48532" s="404"/>
      <c r="F48532" s="404"/>
      <c r="N48532" s="356"/>
      <c r="O48532" s="356"/>
      <c r="P48532" s="356"/>
      <c r="Q48532" s="356"/>
      <c r="R48532" s="356"/>
      <c r="S48532" s="356"/>
    </row>
    <row r="48533" spans="3:19" s="360" customFormat="1" hidden="1" x14ac:dyDescent="0.3">
      <c r="C48533" s="404"/>
      <c r="D48533" s="404"/>
      <c r="E48533" s="404"/>
      <c r="F48533" s="404"/>
      <c r="N48533" s="356"/>
      <c r="O48533" s="356"/>
      <c r="P48533" s="356"/>
      <c r="Q48533" s="356"/>
      <c r="R48533" s="356"/>
      <c r="S48533" s="356"/>
    </row>
    <row r="48534" spans="3:19" s="360" customFormat="1" hidden="1" x14ac:dyDescent="0.3">
      <c r="C48534" s="404"/>
      <c r="D48534" s="404"/>
      <c r="E48534" s="404"/>
      <c r="F48534" s="404"/>
      <c r="N48534" s="356"/>
      <c r="O48534" s="356"/>
      <c r="P48534" s="356"/>
      <c r="Q48534" s="356"/>
      <c r="R48534" s="356"/>
      <c r="S48534" s="356"/>
    </row>
    <row r="48535" spans="3:19" s="360" customFormat="1" hidden="1" x14ac:dyDescent="0.3">
      <c r="C48535" s="404"/>
      <c r="D48535" s="404"/>
      <c r="E48535" s="404"/>
      <c r="F48535" s="404"/>
      <c r="N48535" s="356"/>
      <c r="O48535" s="356"/>
      <c r="P48535" s="356"/>
      <c r="Q48535" s="356"/>
      <c r="R48535" s="356"/>
      <c r="S48535" s="356"/>
    </row>
    <row r="48536" spans="3:19" s="360" customFormat="1" hidden="1" x14ac:dyDescent="0.3">
      <c r="C48536" s="404"/>
      <c r="D48536" s="404"/>
      <c r="E48536" s="404"/>
      <c r="F48536" s="404"/>
      <c r="N48536" s="356"/>
      <c r="O48536" s="356"/>
      <c r="P48536" s="356"/>
      <c r="Q48536" s="356"/>
      <c r="R48536" s="356"/>
      <c r="S48536" s="356"/>
    </row>
    <row r="48537" spans="3:19" s="360" customFormat="1" hidden="1" x14ac:dyDescent="0.3">
      <c r="C48537" s="404"/>
      <c r="D48537" s="404"/>
      <c r="E48537" s="404"/>
      <c r="F48537" s="404"/>
      <c r="N48537" s="356"/>
      <c r="O48537" s="356"/>
      <c r="P48537" s="356"/>
      <c r="Q48537" s="356"/>
      <c r="R48537" s="356"/>
      <c r="S48537" s="356"/>
    </row>
    <row r="48538" spans="3:19" s="360" customFormat="1" hidden="1" x14ac:dyDescent="0.3">
      <c r="C48538" s="404"/>
      <c r="D48538" s="404"/>
      <c r="E48538" s="404"/>
      <c r="F48538" s="404"/>
      <c r="N48538" s="356"/>
      <c r="O48538" s="356"/>
      <c r="P48538" s="356"/>
      <c r="Q48538" s="356"/>
      <c r="R48538" s="356"/>
      <c r="S48538" s="356"/>
    </row>
    <row r="48539" spans="3:19" s="360" customFormat="1" hidden="1" x14ac:dyDescent="0.3">
      <c r="C48539" s="404"/>
      <c r="D48539" s="404"/>
      <c r="E48539" s="404"/>
      <c r="F48539" s="404"/>
      <c r="N48539" s="356"/>
      <c r="O48539" s="356"/>
      <c r="P48539" s="356"/>
      <c r="Q48539" s="356"/>
      <c r="R48539" s="356"/>
      <c r="S48539" s="356"/>
    </row>
    <row r="48540" spans="3:19" s="360" customFormat="1" hidden="1" x14ac:dyDescent="0.3">
      <c r="C48540" s="404"/>
      <c r="D48540" s="404"/>
      <c r="E48540" s="404"/>
      <c r="F48540" s="404"/>
      <c r="N48540" s="356"/>
      <c r="O48540" s="356"/>
      <c r="P48540" s="356"/>
      <c r="Q48540" s="356"/>
      <c r="R48540" s="356"/>
      <c r="S48540" s="356"/>
    </row>
    <row r="48541" spans="3:19" s="360" customFormat="1" hidden="1" x14ac:dyDescent="0.3">
      <c r="C48541" s="404"/>
      <c r="D48541" s="404"/>
      <c r="E48541" s="404"/>
      <c r="F48541" s="404"/>
      <c r="N48541" s="356"/>
      <c r="O48541" s="356"/>
      <c r="P48541" s="356"/>
      <c r="Q48541" s="356"/>
      <c r="R48541" s="356"/>
      <c r="S48541" s="356"/>
    </row>
    <row r="48542" spans="3:19" s="360" customFormat="1" hidden="1" x14ac:dyDescent="0.3">
      <c r="C48542" s="404"/>
      <c r="D48542" s="404"/>
      <c r="E48542" s="404"/>
      <c r="F48542" s="404"/>
      <c r="N48542" s="356"/>
      <c r="O48542" s="356"/>
      <c r="P48542" s="356"/>
      <c r="Q48542" s="356"/>
      <c r="R48542" s="356"/>
      <c r="S48542" s="356"/>
    </row>
    <row r="48543" spans="3:19" s="360" customFormat="1" hidden="1" x14ac:dyDescent="0.3">
      <c r="C48543" s="404"/>
      <c r="D48543" s="404"/>
      <c r="E48543" s="404"/>
      <c r="F48543" s="404"/>
      <c r="N48543" s="356"/>
      <c r="O48543" s="356"/>
      <c r="P48543" s="356"/>
      <c r="Q48543" s="356"/>
      <c r="R48543" s="356"/>
      <c r="S48543" s="356"/>
    </row>
    <row r="48544" spans="3:19" s="360" customFormat="1" hidden="1" x14ac:dyDescent="0.3">
      <c r="C48544" s="404"/>
      <c r="D48544" s="404"/>
      <c r="E48544" s="404"/>
      <c r="F48544" s="404"/>
      <c r="N48544" s="356"/>
      <c r="O48544" s="356"/>
      <c r="P48544" s="356"/>
      <c r="Q48544" s="356"/>
      <c r="R48544" s="356"/>
      <c r="S48544" s="356"/>
    </row>
    <row r="48545" spans="3:19" s="360" customFormat="1" hidden="1" x14ac:dyDescent="0.3">
      <c r="C48545" s="404"/>
      <c r="D48545" s="404"/>
      <c r="E48545" s="404"/>
      <c r="F48545" s="404"/>
      <c r="N48545" s="356"/>
      <c r="O48545" s="356"/>
      <c r="P48545" s="356"/>
      <c r="Q48545" s="356"/>
      <c r="R48545" s="356"/>
      <c r="S48545" s="356"/>
    </row>
    <row r="48546" spans="3:19" s="360" customFormat="1" hidden="1" x14ac:dyDescent="0.3">
      <c r="C48546" s="404"/>
      <c r="D48546" s="404"/>
      <c r="E48546" s="404"/>
      <c r="F48546" s="404"/>
      <c r="N48546" s="356"/>
      <c r="O48546" s="356"/>
      <c r="P48546" s="356"/>
      <c r="Q48546" s="356"/>
      <c r="R48546" s="356"/>
      <c r="S48546" s="356"/>
    </row>
    <row r="48547" spans="3:19" s="360" customFormat="1" hidden="1" x14ac:dyDescent="0.3">
      <c r="C48547" s="404"/>
      <c r="D48547" s="404"/>
      <c r="E48547" s="404"/>
      <c r="F48547" s="404"/>
      <c r="N48547" s="356"/>
      <c r="O48547" s="356"/>
      <c r="P48547" s="356"/>
      <c r="Q48547" s="356"/>
      <c r="R48547" s="356"/>
      <c r="S48547" s="356"/>
    </row>
    <row r="48548" spans="3:19" s="360" customFormat="1" hidden="1" x14ac:dyDescent="0.3">
      <c r="C48548" s="404"/>
      <c r="D48548" s="404"/>
      <c r="E48548" s="404"/>
      <c r="F48548" s="404"/>
      <c r="N48548" s="356"/>
      <c r="O48548" s="356"/>
      <c r="P48548" s="356"/>
      <c r="Q48548" s="356"/>
      <c r="R48548" s="356"/>
      <c r="S48548" s="356"/>
    </row>
    <row r="48549" spans="3:19" s="360" customFormat="1" hidden="1" x14ac:dyDescent="0.3">
      <c r="C48549" s="404"/>
      <c r="D48549" s="404"/>
      <c r="E48549" s="404"/>
      <c r="F48549" s="404"/>
      <c r="N48549" s="356"/>
      <c r="O48549" s="356"/>
      <c r="P48549" s="356"/>
      <c r="Q48549" s="356"/>
      <c r="R48549" s="356"/>
      <c r="S48549" s="356"/>
    </row>
    <row r="48550" spans="3:19" s="360" customFormat="1" hidden="1" x14ac:dyDescent="0.3">
      <c r="C48550" s="404"/>
      <c r="D48550" s="404"/>
      <c r="E48550" s="404"/>
      <c r="F48550" s="404"/>
      <c r="N48550" s="356"/>
      <c r="O48550" s="356"/>
      <c r="P48550" s="356"/>
      <c r="Q48550" s="356"/>
      <c r="R48550" s="356"/>
      <c r="S48550" s="356"/>
    </row>
    <row r="48551" spans="3:19" s="360" customFormat="1" hidden="1" x14ac:dyDescent="0.3">
      <c r="C48551" s="404"/>
      <c r="D48551" s="404"/>
      <c r="E48551" s="404"/>
      <c r="F48551" s="404"/>
      <c r="N48551" s="356"/>
      <c r="O48551" s="356"/>
      <c r="P48551" s="356"/>
      <c r="Q48551" s="356"/>
      <c r="R48551" s="356"/>
      <c r="S48551" s="356"/>
    </row>
    <row r="48552" spans="3:19" s="360" customFormat="1" hidden="1" x14ac:dyDescent="0.3">
      <c r="C48552" s="404"/>
      <c r="D48552" s="404"/>
      <c r="E48552" s="404"/>
      <c r="F48552" s="404"/>
      <c r="N48552" s="356"/>
      <c r="O48552" s="356"/>
      <c r="P48552" s="356"/>
      <c r="Q48552" s="356"/>
      <c r="R48552" s="356"/>
      <c r="S48552" s="356"/>
    </row>
    <row r="48553" spans="3:19" s="360" customFormat="1" hidden="1" x14ac:dyDescent="0.3">
      <c r="C48553" s="404"/>
      <c r="D48553" s="404"/>
      <c r="E48553" s="404"/>
      <c r="F48553" s="404"/>
      <c r="N48553" s="356"/>
      <c r="O48553" s="356"/>
      <c r="P48553" s="356"/>
      <c r="Q48553" s="356"/>
      <c r="R48553" s="356"/>
      <c r="S48553" s="356"/>
    </row>
    <row r="48554" spans="3:19" s="360" customFormat="1" hidden="1" x14ac:dyDescent="0.3">
      <c r="C48554" s="404"/>
      <c r="D48554" s="404"/>
      <c r="E48554" s="404"/>
      <c r="F48554" s="404"/>
      <c r="N48554" s="356"/>
      <c r="O48554" s="356"/>
      <c r="P48554" s="356"/>
      <c r="Q48554" s="356"/>
      <c r="R48554" s="356"/>
      <c r="S48554" s="356"/>
    </row>
    <row r="48555" spans="3:19" s="360" customFormat="1" hidden="1" x14ac:dyDescent="0.3">
      <c r="C48555" s="404"/>
      <c r="D48555" s="404"/>
      <c r="E48555" s="404"/>
      <c r="F48555" s="404"/>
      <c r="N48555" s="356"/>
      <c r="O48555" s="356"/>
      <c r="P48555" s="356"/>
      <c r="Q48555" s="356"/>
      <c r="R48555" s="356"/>
      <c r="S48555" s="356"/>
    </row>
    <row r="48556" spans="3:19" s="360" customFormat="1" hidden="1" x14ac:dyDescent="0.3">
      <c r="C48556" s="404"/>
      <c r="D48556" s="404"/>
      <c r="E48556" s="404"/>
      <c r="F48556" s="404"/>
      <c r="N48556" s="356"/>
      <c r="O48556" s="356"/>
      <c r="P48556" s="356"/>
      <c r="Q48556" s="356"/>
      <c r="R48556" s="356"/>
      <c r="S48556" s="356"/>
    </row>
    <row r="48557" spans="3:19" s="360" customFormat="1" hidden="1" x14ac:dyDescent="0.3">
      <c r="C48557" s="404"/>
      <c r="D48557" s="404"/>
      <c r="E48557" s="404"/>
      <c r="F48557" s="404"/>
      <c r="N48557" s="356"/>
      <c r="O48557" s="356"/>
      <c r="P48557" s="356"/>
      <c r="Q48557" s="356"/>
      <c r="R48557" s="356"/>
      <c r="S48557" s="356"/>
    </row>
    <row r="48558" spans="3:19" s="360" customFormat="1" hidden="1" x14ac:dyDescent="0.3">
      <c r="C48558" s="404"/>
      <c r="D48558" s="404"/>
      <c r="E48558" s="404"/>
      <c r="F48558" s="404"/>
      <c r="N48558" s="356"/>
      <c r="O48558" s="356"/>
      <c r="P48558" s="356"/>
      <c r="Q48558" s="356"/>
      <c r="R48558" s="356"/>
      <c r="S48558" s="356"/>
    </row>
    <row r="48559" spans="3:19" s="360" customFormat="1" hidden="1" x14ac:dyDescent="0.3">
      <c r="C48559" s="404"/>
      <c r="D48559" s="404"/>
      <c r="E48559" s="404"/>
      <c r="F48559" s="404"/>
      <c r="N48559" s="356"/>
      <c r="O48559" s="356"/>
      <c r="P48559" s="356"/>
      <c r="Q48559" s="356"/>
      <c r="R48559" s="356"/>
      <c r="S48559" s="356"/>
    </row>
    <row r="48560" spans="3:19" s="360" customFormat="1" hidden="1" x14ac:dyDescent="0.3">
      <c r="C48560" s="404"/>
      <c r="D48560" s="404"/>
      <c r="E48560" s="404"/>
      <c r="F48560" s="404"/>
      <c r="N48560" s="356"/>
      <c r="O48560" s="356"/>
      <c r="P48560" s="356"/>
      <c r="Q48560" s="356"/>
      <c r="R48560" s="356"/>
      <c r="S48560" s="356"/>
    </row>
    <row r="48561" spans="3:19" s="360" customFormat="1" hidden="1" x14ac:dyDescent="0.3">
      <c r="C48561" s="404"/>
      <c r="D48561" s="404"/>
      <c r="E48561" s="404"/>
      <c r="F48561" s="404"/>
      <c r="N48561" s="356"/>
      <c r="O48561" s="356"/>
      <c r="P48561" s="356"/>
      <c r="Q48561" s="356"/>
      <c r="R48561" s="356"/>
      <c r="S48561" s="356"/>
    </row>
    <row r="48562" spans="3:19" s="360" customFormat="1" hidden="1" x14ac:dyDescent="0.3">
      <c r="C48562" s="404"/>
      <c r="D48562" s="404"/>
      <c r="E48562" s="404"/>
      <c r="F48562" s="404"/>
      <c r="N48562" s="356"/>
      <c r="O48562" s="356"/>
      <c r="P48562" s="356"/>
      <c r="Q48562" s="356"/>
      <c r="R48562" s="356"/>
      <c r="S48562" s="356"/>
    </row>
    <row r="48563" spans="3:19" s="360" customFormat="1" hidden="1" x14ac:dyDescent="0.3">
      <c r="C48563" s="404"/>
      <c r="D48563" s="404"/>
      <c r="E48563" s="404"/>
      <c r="F48563" s="404"/>
      <c r="N48563" s="356"/>
      <c r="O48563" s="356"/>
      <c r="P48563" s="356"/>
      <c r="Q48563" s="356"/>
      <c r="R48563" s="356"/>
      <c r="S48563" s="356"/>
    </row>
    <row r="48564" spans="3:19" s="360" customFormat="1" hidden="1" x14ac:dyDescent="0.3">
      <c r="C48564" s="404"/>
      <c r="D48564" s="404"/>
      <c r="E48564" s="404"/>
      <c r="F48564" s="404"/>
      <c r="N48564" s="356"/>
      <c r="O48564" s="356"/>
      <c r="P48564" s="356"/>
      <c r="Q48564" s="356"/>
      <c r="R48564" s="356"/>
      <c r="S48564" s="356"/>
    </row>
    <row r="48565" spans="3:19" s="360" customFormat="1" hidden="1" x14ac:dyDescent="0.3">
      <c r="C48565" s="404"/>
      <c r="D48565" s="404"/>
      <c r="E48565" s="404"/>
      <c r="F48565" s="404"/>
      <c r="N48565" s="356"/>
      <c r="O48565" s="356"/>
      <c r="P48565" s="356"/>
      <c r="Q48565" s="356"/>
      <c r="R48565" s="356"/>
      <c r="S48565" s="356"/>
    </row>
    <row r="48566" spans="3:19" s="360" customFormat="1" hidden="1" x14ac:dyDescent="0.3">
      <c r="C48566" s="404"/>
      <c r="D48566" s="404"/>
      <c r="E48566" s="404"/>
      <c r="F48566" s="404"/>
      <c r="N48566" s="356"/>
      <c r="O48566" s="356"/>
      <c r="P48566" s="356"/>
      <c r="Q48566" s="356"/>
      <c r="R48566" s="356"/>
      <c r="S48566" s="356"/>
    </row>
    <row r="48567" spans="3:19" s="360" customFormat="1" hidden="1" x14ac:dyDescent="0.3">
      <c r="C48567" s="404"/>
      <c r="D48567" s="404"/>
      <c r="E48567" s="404"/>
      <c r="F48567" s="404"/>
      <c r="N48567" s="356"/>
      <c r="O48567" s="356"/>
      <c r="P48567" s="356"/>
      <c r="Q48567" s="356"/>
      <c r="R48567" s="356"/>
      <c r="S48567" s="356"/>
    </row>
    <row r="48568" spans="3:19" s="360" customFormat="1" hidden="1" x14ac:dyDescent="0.3">
      <c r="C48568" s="404"/>
      <c r="D48568" s="404"/>
      <c r="E48568" s="404"/>
      <c r="F48568" s="404"/>
      <c r="N48568" s="356"/>
      <c r="O48568" s="356"/>
      <c r="P48568" s="356"/>
      <c r="Q48568" s="356"/>
      <c r="R48568" s="356"/>
      <c r="S48568" s="356"/>
    </row>
    <row r="48569" spans="3:19" s="360" customFormat="1" hidden="1" x14ac:dyDescent="0.3">
      <c r="C48569" s="404"/>
      <c r="D48569" s="404"/>
      <c r="E48569" s="404"/>
      <c r="F48569" s="404"/>
      <c r="N48569" s="356"/>
      <c r="O48569" s="356"/>
      <c r="P48569" s="356"/>
      <c r="Q48569" s="356"/>
      <c r="R48569" s="356"/>
      <c r="S48569" s="356"/>
    </row>
    <row r="48570" spans="3:19" s="360" customFormat="1" hidden="1" x14ac:dyDescent="0.3">
      <c r="C48570" s="404"/>
      <c r="D48570" s="404"/>
      <c r="E48570" s="404"/>
      <c r="F48570" s="404"/>
      <c r="N48570" s="356"/>
      <c r="O48570" s="356"/>
      <c r="P48570" s="356"/>
      <c r="Q48570" s="356"/>
      <c r="R48570" s="356"/>
      <c r="S48570" s="356"/>
    </row>
    <row r="48571" spans="3:19" s="360" customFormat="1" hidden="1" x14ac:dyDescent="0.3">
      <c r="C48571" s="404"/>
      <c r="D48571" s="404"/>
      <c r="E48571" s="404"/>
      <c r="F48571" s="404"/>
      <c r="N48571" s="356"/>
      <c r="O48571" s="356"/>
      <c r="P48571" s="356"/>
      <c r="Q48571" s="356"/>
      <c r="R48571" s="356"/>
      <c r="S48571" s="356"/>
    </row>
    <row r="48572" spans="3:19" s="360" customFormat="1" hidden="1" x14ac:dyDescent="0.3">
      <c r="C48572" s="404"/>
      <c r="D48572" s="404"/>
      <c r="E48572" s="404"/>
      <c r="F48572" s="404"/>
      <c r="N48572" s="356"/>
      <c r="O48572" s="356"/>
      <c r="P48572" s="356"/>
      <c r="Q48572" s="356"/>
      <c r="R48572" s="356"/>
      <c r="S48572" s="356"/>
    </row>
    <row r="48573" spans="3:19" s="360" customFormat="1" hidden="1" x14ac:dyDescent="0.3">
      <c r="C48573" s="404"/>
      <c r="D48573" s="404"/>
      <c r="E48573" s="404"/>
      <c r="F48573" s="404"/>
      <c r="N48573" s="356"/>
      <c r="O48573" s="356"/>
      <c r="P48573" s="356"/>
      <c r="Q48573" s="356"/>
      <c r="R48573" s="356"/>
      <c r="S48573" s="356"/>
    </row>
    <row r="48574" spans="3:19" s="360" customFormat="1" hidden="1" x14ac:dyDescent="0.3">
      <c r="C48574" s="404"/>
      <c r="D48574" s="404"/>
      <c r="E48574" s="404"/>
      <c r="F48574" s="404"/>
      <c r="N48574" s="356"/>
      <c r="O48574" s="356"/>
      <c r="P48574" s="356"/>
      <c r="Q48574" s="356"/>
      <c r="R48574" s="356"/>
      <c r="S48574" s="356"/>
    </row>
    <row r="48575" spans="3:19" s="360" customFormat="1" hidden="1" x14ac:dyDescent="0.3">
      <c r="C48575" s="404"/>
      <c r="D48575" s="404"/>
      <c r="E48575" s="404"/>
      <c r="F48575" s="404"/>
      <c r="N48575" s="356"/>
      <c r="O48575" s="356"/>
      <c r="P48575" s="356"/>
      <c r="Q48575" s="356"/>
      <c r="R48575" s="356"/>
      <c r="S48575" s="356"/>
    </row>
    <row r="48576" spans="3:19" s="360" customFormat="1" hidden="1" x14ac:dyDescent="0.3">
      <c r="C48576" s="404"/>
      <c r="D48576" s="404"/>
      <c r="E48576" s="404"/>
      <c r="F48576" s="404"/>
      <c r="N48576" s="356"/>
      <c r="O48576" s="356"/>
      <c r="P48576" s="356"/>
      <c r="Q48576" s="356"/>
      <c r="R48576" s="356"/>
      <c r="S48576" s="356"/>
    </row>
    <row r="48577" spans="3:19" s="360" customFormat="1" hidden="1" x14ac:dyDescent="0.3">
      <c r="C48577" s="404"/>
      <c r="D48577" s="404"/>
      <c r="E48577" s="404"/>
      <c r="F48577" s="404"/>
      <c r="N48577" s="356"/>
      <c r="O48577" s="356"/>
      <c r="P48577" s="356"/>
      <c r="Q48577" s="356"/>
      <c r="R48577" s="356"/>
      <c r="S48577" s="356"/>
    </row>
    <row r="48578" spans="3:19" s="360" customFormat="1" hidden="1" x14ac:dyDescent="0.3">
      <c r="C48578" s="404"/>
      <c r="D48578" s="404"/>
      <c r="E48578" s="404"/>
      <c r="F48578" s="404"/>
      <c r="N48578" s="356"/>
      <c r="O48578" s="356"/>
      <c r="P48578" s="356"/>
      <c r="Q48578" s="356"/>
      <c r="R48578" s="356"/>
      <c r="S48578" s="356"/>
    </row>
    <row r="48579" spans="3:19" s="360" customFormat="1" hidden="1" x14ac:dyDescent="0.3">
      <c r="C48579" s="404"/>
      <c r="D48579" s="404"/>
      <c r="E48579" s="404"/>
      <c r="F48579" s="404"/>
      <c r="N48579" s="356"/>
      <c r="O48579" s="356"/>
      <c r="P48579" s="356"/>
      <c r="Q48579" s="356"/>
      <c r="R48579" s="356"/>
      <c r="S48579" s="356"/>
    </row>
    <row r="48580" spans="3:19" s="360" customFormat="1" hidden="1" x14ac:dyDescent="0.3">
      <c r="C48580" s="404"/>
      <c r="D48580" s="404"/>
      <c r="E48580" s="404"/>
      <c r="F48580" s="404"/>
      <c r="N48580" s="356"/>
      <c r="O48580" s="356"/>
      <c r="P48580" s="356"/>
      <c r="Q48580" s="356"/>
      <c r="R48580" s="356"/>
      <c r="S48580" s="356"/>
    </row>
    <row r="48581" spans="3:19" s="360" customFormat="1" hidden="1" x14ac:dyDescent="0.3">
      <c r="C48581" s="404"/>
      <c r="D48581" s="404"/>
      <c r="E48581" s="404"/>
      <c r="F48581" s="404"/>
      <c r="N48581" s="356"/>
      <c r="O48581" s="356"/>
      <c r="P48581" s="356"/>
      <c r="Q48581" s="356"/>
      <c r="R48581" s="356"/>
      <c r="S48581" s="356"/>
    </row>
    <row r="48582" spans="3:19" s="360" customFormat="1" hidden="1" x14ac:dyDescent="0.3">
      <c r="C48582" s="404"/>
      <c r="D48582" s="404"/>
      <c r="E48582" s="404"/>
      <c r="F48582" s="404"/>
      <c r="N48582" s="356"/>
      <c r="O48582" s="356"/>
      <c r="P48582" s="356"/>
      <c r="Q48582" s="356"/>
      <c r="R48582" s="356"/>
      <c r="S48582" s="356"/>
    </row>
    <row r="48583" spans="3:19" s="360" customFormat="1" hidden="1" x14ac:dyDescent="0.3">
      <c r="C48583" s="404"/>
      <c r="D48583" s="404"/>
      <c r="E48583" s="404"/>
      <c r="F48583" s="404"/>
      <c r="N48583" s="356"/>
      <c r="O48583" s="356"/>
      <c r="P48583" s="356"/>
      <c r="Q48583" s="356"/>
      <c r="R48583" s="356"/>
      <c r="S48583" s="356"/>
    </row>
    <row r="48584" spans="3:19" s="360" customFormat="1" hidden="1" x14ac:dyDescent="0.3">
      <c r="C48584" s="404"/>
      <c r="D48584" s="404"/>
      <c r="E48584" s="404"/>
      <c r="F48584" s="404"/>
      <c r="N48584" s="356"/>
      <c r="O48584" s="356"/>
      <c r="P48584" s="356"/>
      <c r="Q48584" s="356"/>
      <c r="R48584" s="356"/>
      <c r="S48584" s="356"/>
    </row>
    <row r="48585" spans="3:19" s="360" customFormat="1" hidden="1" x14ac:dyDescent="0.3">
      <c r="C48585" s="404"/>
      <c r="D48585" s="404"/>
      <c r="E48585" s="404"/>
      <c r="F48585" s="404"/>
      <c r="N48585" s="356"/>
      <c r="O48585" s="356"/>
      <c r="P48585" s="356"/>
      <c r="Q48585" s="356"/>
      <c r="R48585" s="356"/>
      <c r="S48585" s="356"/>
    </row>
    <row r="48586" spans="3:19" s="360" customFormat="1" hidden="1" x14ac:dyDescent="0.3">
      <c r="C48586" s="404"/>
      <c r="D48586" s="404"/>
      <c r="E48586" s="404"/>
      <c r="F48586" s="404"/>
      <c r="N48586" s="356"/>
      <c r="O48586" s="356"/>
      <c r="P48586" s="356"/>
      <c r="Q48586" s="356"/>
      <c r="R48586" s="356"/>
      <c r="S48586" s="356"/>
    </row>
    <row r="48587" spans="3:19" s="360" customFormat="1" hidden="1" x14ac:dyDescent="0.3">
      <c r="C48587" s="404"/>
      <c r="D48587" s="404"/>
      <c r="E48587" s="404"/>
      <c r="F48587" s="404"/>
      <c r="N48587" s="356"/>
      <c r="O48587" s="356"/>
      <c r="P48587" s="356"/>
      <c r="Q48587" s="356"/>
      <c r="R48587" s="356"/>
      <c r="S48587" s="356"/>
    </row>
    <row r="48588" spans="3:19" s="360" customFormat="1" hidden="1" x14ac:dyDescent="0.3">
      <c r="C48588" s="404"/>
      <c r="D48588" s="404"/>
      <c r="E48588" s="404"/>
      <c r="F48588" s="404"/>
      <c r="N48588" s="356"/>
      <c r="O48588" s="356"/>
      <c r="P48588" s="356"/>
      <c r="Q48588" s="356"/>
      <c r="R48588" s="356"/>
      <c r="S48588" s="356"/>
    </row>
    <row r="48589" spans="3:19" s="360" customFormat="1" hidden="1" x14ac:dyDescent="0.3">
      <c r="C48589" s="404"/>
      <c r="D48589" s="404"/>
      <c r="E48589" s="404"/>
      <c r="F48589" s="404"/>
      <c r="N48589" s="356"/>
      <c r="O48589" s="356"/>
      <c r="P48589" s="356"/>
      <c r="Q48589" s="356"/>
      <c r="R48589" s="356"/>
      <c r="S48589" s="356"/>
    </row>
    <row r="48590" spans="3:19" s="360" customFormat="1" hidden="1" x14ac:dyDescent="0.3">
      <c r="C48590" s="404"/>
      <c r="D48590" s="404"/>
      <c r="E48590" s="404"/>
      <c r="F48590" s="404"/>
      <c r="N48590" s="356"/>
      <c r="O48590" s="356"/>
      <c r="P48590" s="356"/>
      <c r="Q48590" s="356"/>
      <c r="R48590" s="356"/>
      <c r="S48590" s="356"/>
    </row>
    <row r="48591" spans="3:19" s="360" customFormat="1" hidden="1" x14ac:dyDescent="0.3">
      <c r="C48591" s="404"/>
      <c r="D48591" s="404"/>
      <c r="E48591" s="404"/>
      <c r="F48591" s="404"/>
      <c r="N48591" s="356"/>
      <c r="O48591" s="356"/>
      <c r="P48591" s="356"/>
      <c r="Q48591" s="356"/>
      <c r="R48591" s="356"/>
      <c r="S48591" s="356"/>
    </row>
    <row r="48592" spans="3:19" s="360" customFormat="1" hidden="1" x14ac:dyDescent="0.3">
      <c r="C48592" s="404"/>
      <c r="D48592" s="404"/>
      <c r="E48592" s="404"/>
      <c r="F48592" s="404"/>
      <c r="N48592" s="356"/>
      <c r="O48592" s="356"/>
      <c r="P48592" s="356"/>
      <c r="Q48592" s="356"/>
      <c r="R48592" s="356"/>
      <c r="S48592" s="356"/>
    </row>
    <row r="48593" spans="3:19" s="360" customFormat="1" hidden="1" x14ac:dyDescent="0.3">
      <c r="C48593" s="404"/>
      <c r="D48593" s="404"/>
      <c r="E48593" s="404"/>
      <c r="F48593" s="404"/>
      <c r="N48593" s="356"/>
      <c r="O48593" s="356"/>
      <c r="P48593" s="356"/>
      <c r="Q48593" s="356"/>
      <c r="R48593" s="356"/>
      <c r="S48593" s="356"/>
    </row>
    <row r="48594" spans="3:19" s="360" customFormat="1" hidden="1" x14ac:dyDescent="0.3">
      <c r="C48594" s="404"/>
      <c r="D48594" s="404"/>
      <c r="E48594" s="404"/>
      <c r="F48594" s="404"/>
      <c r="N48594" s="356"/>
      <c r="O48594" s="356"/>
      <c r="P48594" s="356"/>
      <c r="Q48594" s="356"/>
      <c r="R48594" s="356"/>
      <c r="S48594" s="356"/>
    </row>
    <row r="48595" spans="3:19" s="360" customFormat="1" hidden="1" x14ac:dyDescent="0.3">
      <c r="C48595" s="404"/>
      <c r="D48595" s="404"/>
      <c r="E48595" s="404"/>
      <c r="F48595" s="404"/>
      <c r="N48595" s="356"/>
      <c r="O48595" s="356"/>
      <c r="P48595" s="356"/>
      <c r="Q48595" s="356"/>
      <c r="R48595" s="356"/>
      <c r="S48595" s="356"/>
    </row>
    <row r="48596" spans="3:19" s="360" customFormat="1" hidden="1" x14ac:dyDescent="0.3">
      <c r="C48596" s="404"/>
      <c r="D48596" s="404"/>
      <c r="E48596" s="404"/>
      <c r="F48596" s="404"/>
      <c r="N48596" s="356"/>
      <c r="O48596" s="356"/>
      <c r="P48596" s="356"/>
      <c r="Q48596" s="356"/>
      <c r="R48596" s="356"/>
      <c r="S48596" s="356"/>
    </row>
    <row r="48597" spans="3:19" s="360" customFormat="1" hidden="1" x14ac:dyDescent="0.3">
      <c r="C48597" s="404"/>
      <c r="D48597" s="404"/>
      <c r="E48597" s="404"/>
      <c r="F48597" s="404"/>
      <c r="N48597" s="356"/>
      <c r="O48597" s="356"/>
      <c r="P48597" s="356"/>
      <c r="Q48597" s="356"/>
      <c r="R48597" s="356"/>
      <c r="S48597" s="356"/>
    </row>
    <row r="48598" spans="3:19" s="360" customFormat="1" hidden="1" x14ac:dyDescent="0.3">
      <c r="C48598" s="404"/>
      <c r="D48598" s="404"/>
      <c r="E48598" s="404"/>
      <c r="F48598" s="404"/>
      <c r="N48598" s="356"/>
      <c r="O48598" s="356"/>
      <c r="P48598" s="356"/>
      <c r="Q48598" s="356"/>
      <c r="R48598" s="356"/>
      <c r="S48598" s="356"/>
    </row>
    <row r="48599" spans="3:19" s="360" customFormat="1" hidden="1" x14ac:dyDescent="0.3">
      <c r="C48599" s="404"/>
      <c r="D48599" s="404"/>
      <c r="E48599" s="404"/>
      <c r="F48599" s="404"/>
      <c r="N48599" s="356"/>
      <c r="O48599" s="356"/>
      <c r="P48599" s="356"/>
      <c r="Q48599" s="356"/>
      <c r="R48599" s="356"/>
      <c r="S48599" s="356"/>
    </row>
    <row r="48600" spans="3:19" s="360" customFormat="1" hidden="1" x14ac:dyDescent="0.3">
      <c r="C48600" s="404"/>
      <c r="D48600" s="404"/>
      <c r="E48600" s="404"/>
      <c r="F48600" s="404"/>
      <c r="N48600" s="356"/>
      <c r="O48600" s="356"/>
      <c r="P48600" s="356"/>
      <c r="Q48600" s="356"/>
      <c r="R48600" s="356"/>
      <c r="S48600" s="356"/>
    </row>
    <row r="48601" spans="3:19" s="360" customFormat="1" hidden="1" x14ac:dyDescent="0.3">
      <c r="C48601" s="404"/>
      <c r="D48601" s="404"/>
      <c r="E48601" s="404"/>
      <c r="F48601" s="404"/>
      <c r="N48601" s="356"/>
      <c r="O48601" s="356"/>
      <c r="P48601" s="356"/>
      <c r="Q48601" s="356"/>
      <c r="R48601" s="356"/>
      <c r="S48601" s="356"/>
    </row>
    <row r="48602" spans="3:19" s="360" customFormat="1" hidden="1" x14ac:dyDescent="0.3">
      <c r="C48602" s="404"/>
      <c r="D48602" s="404"/>
      <c r="E48602" s="404"/>
      <c r="F48602" s="404"/>
      <c r="N48602" s="356"/>
      <c r="O48602" s="356"/>
      <c r="P48602" s="356"/>
      <c r="Q48602" s="356"/>
      <c r="R48602" s="356"/>
      <c r="S48602" s="356"/>
    </row>
    <row r="48603" spans="3:19" s="360" customFormat="1" hidden="1" x14ac:dyDescent="0.3">
      <c r="C48603" s="404"/>
      <c r="D48603" s="404"/>
      <c r="E48603" s="404"/>
      <c r="F48603" s="404"/>
      <c r="N48603" s="356"/>
      <c r="O48603" s="356"/>
      <c r="P48603" s="356"/>
      <c r="Q48603" s="356"/>
      <c r="R48603" s="356"/>
      <c r="S48603" s="356"/>
    </row>
    <row r="48604" spans="3:19" s="360" customFormat="1" hidden="1" x14ac:dyDescent="0.3">
      <c r="C48604" s="404"/>
      <c r="D48604" s="404"/>
      <c r="E48604" s="404"/>
      <c r="F48604" s="404"/>
      <c r="N48604" s="356"/>
      <c r="O48604" s="356"/>
      <c r="P48604" s="356"/>
      <c r="Q48604" s="356"/>
      <c r="R48604" s="356"/>
      <c r="S48604" s="356"/>
    </row>
    <row r="48605" spans="3:19" s="360" customFormat="1" hidden="1" x14ac:dyDescent="0.3">
      <c r="C48605" s="404"/>
      <c r="D48605" s="404"/>
      <c r="E48605" s="404"/>
      <c r="F48605" s="404"/>
      <c r="N48605" s="356"/>
      <c r="O48605" s="356"/>
      <c r="P48605" s="356"/>
      <c r="Q48605" s="356"/>
      <c r="R48605" s="356"/>
      <c r="S48605" s="356"/>
    </row>
    <row r="48606" spans="3:19" s="360" customFormat="1" hidden="1" x14ac:dyDescent="0.3">
      <c r="C48606" s="404"/>
      <c r="D48606" s="404"/>
      <c r="E48606" s="404"/>
      <c r="F48606" s="404"/>
      <c r="N48606" s="356"/>
      <c r="O48606" s="356"/>
      <c r="P48606" s="356"/>
      <c r="Q48606" s="356"/>
      <c r="R48606" s="356"/>
      <c r="S48606" s="356"/>
    </row>
    <row r="48607" spans="3:19" s="360" customFormat="1" hidden="1" x14ac:dyDescent="0.3">
      <c r="C48607" s="404"/>
      <c r="D48607" s="404"/>
      <c r="E48607" s="404"/>
      <c r="F48607" s="404"/>
      <c r="N48607" s="356"/>
      <c r="O48607" s="356"/>
      <c r="P48607" s="356"/>
      <c r="Q48607" s="356"/>
      <c r="R48607" s="356"/>
      <c r="S48607" s="356"/>
    </row>
    <row r="48608" spans="3:19" s="360" customFormat="1" hidden="1" x14ac:dyDescent="0.3">
      <c r="C48608" s="404"/>
      <c r="D48608" s="404"/>
      <c r="E48608" s="404"/>
      <c r="F48608" s="404"/>
      <c r="N48608" s="356"/>
      <c r="O48608" s="356"/>
      <c r="P48608" s="356"/>
      <c r="Q48608" s="356"/>
      <c r="R48608" s="356"/>
      <c r="S48608" s="356"/>
    </row>
    <row r="48609" spans="3:19" s="360" customFormat="1" hidden="1" x14ac:dyDescent="0.3">
      <c r="C48609" s="404"/>
      <c r="D48609" s="404"/>
      <c r="E48609" s="404"/>
      <c r="F48609" s="404"/>
      <c r="N48609" s="356"/>
      <c r="O48609" s="356"/>
      <c r="P48609" s="356"/>
      <c r="Q48609" s="356"/>
      <c r="R48609" s="356"/>
      <c r="S48609" s="356"/>
    </row>
    <row r="48610" spans="3:19" s="360" customFormat="1" hidden="1" x14ac:dyDescent="0.3">
      <c r="C48610" s="404"/>
      <c r="D48610" s="404"/>
      <c r="E48610" s="404"/>
      <c r="F48610" s="404"/>
      <c r="N48610" s="356"/>
      <c r="O48610" s="356"/>
      <c r="P48610" s="356"/>
      <c r="Q48610" s="356"/>
      <c r="R48610" s="356"/>
      <c r="S48610" s="356"/>
    </row>
    <row r="48611" spans="3:19" s="360" customFormat="1" hidden="1" x14ac:dyDescent="0.3">
      <c r="C48611" s="404"/>
      <c r="D48611" s="404"/>
      <c r="E48611" s="404"/>
      <c r="F48611" s="404"/>
      <c r="N48611" s="356"/>
      <c r="O48611" s="356"/>
      <c r="P48611" s="356"/>
      <c r="Q48611" s="356"/>
      <c r="R48611" s="356"/>
      <c r="S48611" s="356"/>
    </row>
    <row r="48612" spans="3:19" s="360" customFormat="1" hidden="1" x14ac:dyDescent="0.3">
      <c r="C48612" s="404"/>
      <c r="D48612" s="404"/>
      <c r="E48612" s="404"/>
      <c r="F48612" s="404"/>
      <c r="N48612" s="356"/>
      <c r="O48612" s="356"/>
      <c r="P48612" s="356"/>
      <c r="Q48612" s="356"/>
      <c r="R48612" s="356"/>
      <c r="S48612" s="356"/>
    </row>
    <row r="48613" spans="3:19" s="360" customFormat="1" hidden="1" x14ac:dyDescent="0.3">
      <c r="C48613" s="404"/>
      <c r="D48613" s="404"/>
      <c r="E48613" s="404"/>
      <c r="F48613" s="404"/>
      <c r="N48613" s="356"/>
      <c r="O48613" s="356"/>
      <c r="P48613" s="356"/>
      <c r="Q48613" s="356"/>
      <c r="R48613" s="356"/>
      <c r="S48613" s="356"/>
    </row>
    <row r="48614" spans="3:19" s="360" customFormat="1" hidden="1" x14ac:dyDescent="0.3">
      <c r="C48614" s="404"/>
      <c r="D48614" s="404"/>
      <c r="E48614" s="404"/>
      <c r="F48614" s="404"/>
      <c r="N48614" s="356"/>
      <c r="O48614" s="356"/>
      <c r="P48614" s="356"/>
      <c r="Q48614" s="356"/>
      <c r="R48614" s="356"/>
      <c r="S48614" s="356"/>
    </row>
    <row r="48615" spans="3:19" s="360" customFormat="1" hidden="1" x14ac:dyDescent="0.3">
      <c r="C48615" s="404"/>
      <c r="D48615" s="404"/>
      <c r="E48615" s="404"/>
      <c r="F48615" s="404"/>
      <c r="N48615" s="356"/>
      <c r="O48615" s="356"/>
      <c r="P48615" s="356"/>
      <c r="Q48615" s="356"/>
      <c r="R48615" s="356"/>
      <c r="S48615" s="356"/>
    </row>
    <row r="48616" spans="3:19" s="360" customFormat="1" hidden="1" x14ac:dyDescent="0.3">
      <c r="C48616" s="404"/>
      <c r="D48616" s="404"/>
      <c r="E48616" s="404"/>
      <c r="F48616" s="404"/>
      <c r="N48616" s="356"/>
      <c r="O48616" s="356"/>
      <c r="P48616" s="356"/>
      <c r="Q48616" s="356"/>
      <c r="R48616" s="356"/>
      <c r="S48616" s="356"/>
    </row>
    <row r="48617" spans="3:19" s="360" customFormat="1" hidden="1" x14ac:dyDescent="0.3">
      <c r="C48617" s="404"/>
      <c r="D48617" s="404"/>
      <c r="E48617" s="404"/>
      <c r="F48617" s="404"/>
      <c r="N48617" s="356"/>
      <c r="O48617" s="356"/>
      <c r="P48617" s="356"/>
      <c r="Q48617" s="356"/>
      <c r="R48617" s="356"/>
      <c r="S48617" s="356"/>
    </row>
    <row r="48618" spans="3:19" s="360" customFormat="1" hidden="1" x14ac:dyDescent="0.3">
      <c r="C48618" s="404"/>
      <c r="D48618" s="404"/>
      <c r="E48618" s="404"/>
      <c r="F48618" s="404"/>
      <c r="N48618" s="356"/>
      <c r="O48618" s="356"/>
      <c r="P48618" s="356"/>
      <c r="Q48618" s="356"/>
      <c r="R48618" s="356"/>
      <c r="S48618" s="356"/>
    </row>
    <row r="48619" spans="3:19" s="360" customFormat="1" hidden="1" x14ac:dyDescent="0.3">
      <c r="C48619" s="404"/>
      <c r="D48619" s="404"/>
      <c r="E48619" s="404"/>
      <c r="F48619" s="404"/>
      <c r="N48619" s="356"/>
      <c r="O48619" s="356"/>
      <c r="P48619" s="356"/>
      <c r="Q48619" s="356"/>
      <c r="R48619" s="356"/>
      <c r="S48619" s="356"/>
    </row>
    <row r="48620" spans="3:19" s="360" customFormat="1" hidden="1" x14ac:dyDescent="0.3">
      <c r="C48620" s="404"/>
      <c r="D48620" s="404"/>
      <c r="E48620" s="404"/>
      <c r="F48620" s="404"/>
      <c r="N48620" s="356"/>
      <c r="O48620" s="356"/>
      <c r="P48620" s="356"/>
      <c r="Q48620" s="356"/>
      <c r="R48620" s="356"/>
      <c r="S48620" s="356"/>
    </row>
    <row r="48621" spans="3:19" s="360" customFormat="1" hidden="1" x14ac:dyDescent="0.3">
      <c r="C48621" s="404"/>
      <c r="D48621" s="404"/>
      <c r="E48621" s="404"/>
      <c r="F48621" s="404"/>
      <c r="N48621" s="356"/>
      <c r="O48621" s="356"/>
      <c r="P48621" s="356"/>
      <c r="Q48621" s="356"/>
      <c r="R48621" s="356"/>
      <c r="S48621" s="356"/>
    </row>
    <row r="48622" spans="3:19" s="360" customFormat="1" hidden="1" x14ac:dyDescent="0.3">
      <c r="C48622" s="404"/>
      <c r="D48622" s="404"/>
      <c r="E48622" s="404"/>
      <c r="F48622" s="404"/>
      <c r="N48622" s="356"/>
      <c r="O48622" s="356"/>
      <c r="P48622" s="356"/>
      <c r="Q48622" s="356"/>
      <c r="R48622" s="356"/>
      <c r="S48622" s="356"/>
    </row>
    <row r="48623" spans="3:19" s="360" customFormat="1" hidden="1" x14ac:dyDescent="0.3">
      <c r="C48623" s="404"/>
      <c r="D48623" s="404"/>
      <c r="E48623" s="404"/>
      <c r="F48623" s="404"/>
      <c r="N48623" s="356"/>
      <c r="O48623" s="356"/>
      <c r="P48623" s="356"/>
      <c r="Q48623" s="356"/>
      <c r="R48623" s="356"/>
      <c r="S48623" s="356"/>
    </row>
    <row r="48624" spans="3:19" s="360" customFormat="1" hidden="1" x14ac:dyDescent="0.3">
      <c r="C48624" s="404"/>
      <c r="D48624" s="404"/>
      <c r="E48624" s="404"/>
      <c r="F48624" s="404"/>
      <c r="N48624" s="356"/>
      <c r="O48624" s="356"/>
      <c r="P48624" s="356"/>
      <c r="Q48624" s="356"/>
      <c r="R48624" s="356"/>
      <c r="S48624" s="356"/>
    </row>
    <row r="48625" spans="3:19" s="360" customFormat="1" hidden="1" x14ac:dyDescent="0.3">
      <c r="C48625" s="404"/>
      <c r="D48625" s="404"/>
      <c r="E48625" s="404"/>
      <c r="F48625" s="404"/>
      <c r="N48625" s="356"/>
      <c r="O48625" s="356"/>
      <c r="P48625" s="356"/>
      <c r="Q48625" s="356"/>
      <c r="R48625" s="356"/>
      <c r="S48625" s="356"/>
    </row>
    <row r="48626" spans="3:19" s="360" customFormat="1" hidden="1" x14ac:dyDescent="0.3">
      <c r="C48626" s="404"/>
      <c r="D48626" s="404"/>
      <c r="E48626" s="404"/>
      <c r="F48626" s="404"/>
      <c r="N48626" s="356"/>
      <c r="O48626" s="356"/>
      <c r="P48626" s="356"/>
      <c r="Q48626" s="356"/>
      <c r="R48626" s="356"/>
      <c r="S48626" s="356"/>
    </row>
    <row r="48627" spans="3:19" s="360" customFormat="1" hidden="1" x14ac:dyDescent="0.3">
      <c r="C48627" s="404"/>
      <c r="D48627" s="404"/>
      <c r="E48627" s="404"/>
      <c r="F48627" s="404"/>
      <c r="N48627" s="356"/>
      <c r="O48627" s="356"/>
      <c r="P48627" s="356"/>
      <c r="Q48627" s="356"/>
      <c r="R48627" s="356"/>
      <c r="S48627" s="356"/>
    </row>
    <row r="48628" spans="3:19" s="360" customFormat="1" hidden="1" x14ac:dyDescent="0.3">
      <c r="C48628" s="404"/>
      <c r="D48628" s="404"/>
      <c r="E48628" s="404"/>
      <c r="F48628" s="404"/>
      <c r="N48628" s="356"/>
      <c r="O48628" s="356"/>
      <c r="P48628" s="356"/>
      <c r="Q48628" s="356"/>
      <c r="R48628" s="356"/>
      <c r="S48628" s="356"/>
    </row>
    <row r="48629" spans="3:19" s="360" customFormat="1" hidden="1" x14ac:dyDescent="0.3">
      <c r="C48629" s="404"/>
      <c r="D48629" s="404"/>
      <c r="E48629" s="404"/>
      <c r="F48629" s="404"/>
      <c r="N48629" s="356"/>
      <c r="O48629" s="356"/>
      <c r="P48629" s="356"/>
      <c r="Q48629" s="356"/>
      <c r="R48629" s="356"/>
      <c r="S48629" s="356"/>
    </row>
    <row r="48630" spans="3:19" s="360" customFormat="1" hidden="1" x14ac:dyDescent="0.3">
      <c r="C48630" s="404"/>
      <c r="D48630" s="404"/>
      <c r="E48630" s="404"/>
      <c r="F48630" s="404"/>
      <c r="N48630" s="356"/>
      <c r="O48630" s="356"/>
      <c r="P48630" s="356"/>
      <c r="Q48630" s="356"/>
      <c r="R48630" s="356"/>
      <c r="S48630" s="356"/>
    </row>
    <row r="48631" spans="3:19" s="360" customFormat="1" hidden="1" x14ac:dyDescent="0.3">
      <c r="C48631" s="404"/>
      <c r="D48631" s="404"/>
      <c r="E48631" s="404"/>
      <c r="F48631" s="404"/>
      <c r="N48631" s="356"/>
      <c r="O48631" s="356"/>
      <c r="P48631" s="356"/>
      <c r="Q48631" s="356"/>
      <c r="R48631" s="356"/>
      <c r="S48631" s="356"/>
    </row>
    <row r="48632" spans="3:19" s="360" customFormat="1" hidden="1" x14ac:dyDescent="0.3">
      <c r="C48632" s="404"/>
      <c r="D48632" s="404"/>
      <c r="E48632" s="404"/>
      <c r="F48632" s="404"/>
      <c r="N48632" s="356"/>
      <c r="O48632" s="356"/>
      <c r="P48632" s="356"/>
      <c r="Q48632" s="356"/>
      <c r="R48632" s="356"/>
      <c r="S48632" s="356"/>
    </row>
    <row r="48633" spans="3:19" s="360" customFormat="1" hidden="1" x14ac:dyDescent="0.3">
      <c r="C48633" s="404"/>
      <c r="D48633" s="404"/>
      <c r="E48633" s="404"/>
      <c r="F48633" s="404"/>
      <c r="N48633" s="356"/>
      <c r="O48633" s="356"/>
      <c r="P48633" s="356"/>
      <c r="Q48633" s="356"/>
      <c r="R48633" s="356"/>
      <c r="S48633" s="356"/>
    </row>
    <row r="48634" spans="3:19" s="360" customFormat="1" hidden="1" x14ac:dyDescent="0.3">
      <c r="C48634" s="404"/>
      <c r="D48634" s="404"/>
      <c r="E48634" s="404"/>
      <c r="F48634" s="404"/>
      <c r="N48634" s="356"/>
      <c r="O48634" s="356"/>
      <c r="P48634" s="356"/>
      <c r="Q48634" s="356"/>
      <c r="R48634" s="356"/>
      <c r="S48634" s="356"/>
    </row>
    <row r="48635" spans="3:19" s="360" customFormat="1" hidden="1" x14ac:dyDescent="0.3">
      <c r="C48635" s="404"/>
      <c r="D48635" s="404"/>
      <c r="E48635" s="404"/>
      <c r="F48635" s="404"/>
      <c r="N48635" s="356"/>
      <c r="O48635" s="356"/>
      <c r="P48635" s="356"/>
      <c r="Q48635" s="356"/>
      <c r="R48635" s="356"/>
      <c r="S48635" s="356"/>
    </row>
    <row r="48636" spans="3:19" s="360" customFormat="1" hidden="1" x14ac:dyDescent="0.3">
      <c r="C48636" s="404"/>
      <c r="D48636" s="404"/>
      <c r="E48636" s="404"/>
      <c r="F48636" s="404"/>
      <c r="N48636" s="356"/>
      <c r="O48636" s="356"/>
      <c r="P48636" s="356"/>
      <c r="Q48636" s="356"/>
      <c r="R48636" s="356"/>
      <c r="S48636" s="356"/>
    </row>
    <row r="48637" spans="3:19" s="360" customFormat="1" hidden="1" x14ac:dyDescent="0.3">
      <c r="C48637" s="404"/>
      <c r="D48637" s="404"/>
      <c r="E48637" s="404"/>
      <c r="F48637" s="404"/>
      <c r="N48637" s="356"/>
      <c r="O48637" s="356"/>
      <c r="P48637" s="356"/>
      <c r="Q48637" s="356"/>
      <c r="R48637" s="356"/>
      <c r="S48637" s="356"/>
    </row>
    <row r="48638" spans="3:19" s="360" customFormat="1" hidden="1" x14ac:dyDescent="0.3">
      <c r="C48638" s="404"/>
      <c r="D48638" s="404"/>
      <c r="E48638" s="404"/>
      <c r="F48638" s="404"/>
      <c r="N48638" s="356"/>
      <c r="O48638" s="356"/>
      <c r="P48638" s="356"/>
      <c r="Q48638" s="356"/>
      <c r="R48638" s="356"/>
      <c r="S48638" s="356"/>
    </row>
    <row r="48639" spans="3:19" s="360" customFormat="1" hidden="1" x14ac:dyDescent="0.3">
      <c r="C48639" s="404"/>
      <c r="D48639" s="404"/>
      <c r="E48639" s="404"/>
      <c r="F48639" s="404"/>
      <c r="N48639" s="356"/>
      <c r="O48639" s="356"/>
      <c r="P48639" s="356"/>
      <c r="Q48639" s="356"/>
      <c r="R48639" s="356"/>
      <c r="S48639" s="356"/>
    </row>
    <row r="48640" spans="3:19" s="360" customFormat="1" hidden="1" x14ac:dyDescent="0.3">
      <c r="C48640" s="404"/>
      <c r="D48640" s="404"/>
      <c r="E48640" s="404"/>
      <c r="F48640" s="404"/>
      <c r="N48640" s="356"/>
      <c r="O48640" s="356"/>
      <c r="P48640" s="356"/>
      <c r="Q48640" s="356"/>
      <c r="R48640" s="356"/>
      <c r="S48640" s="356"/>
    </row>
    <row r="48641" spans="3:19" s="360" customFormat="1" hidden="1" x14ac:dyDescent="0.3">
      <c r="C48641" s="404"/>
      <c r="D48641" s="404"/>
      <c r="E48641" s="404"/>
      <c r="F48641" s="404"/>
      <c r="N48641" s="356"/>
      <c r="O48641" s="356"/>
      <c r="P48641" s="356"/>
      <c r="Q48641" s="356"/>
      <c r="R48641" s="356"/>
      <c r="S48641" s="356"/>
    </row>
    <row r="48642" spans="3:19" s="360" customFormat="1" hidden="1" x14ac:dyDescent="0.3">
      <c r="C48642" s="404"/>
      <c r="D48642" s="404"/>
      <c r="E48642" s="404"/>
      <c r="F48642" s="404"/>
      <c r="N48642" s="356"/>
      <c r="O48642" s="356"/>
      <c r="P48642" s="356"/>
      <c r="Q48642" s="356"/>
      <c r="R48642" s="356"/>
      <c r="S48642" s="356"/>
    </row>
    <row r="48643" spans="3:19" s="360" customFormat="1" hidden="1" x14ac:dyDescent="0.3">
      <c r="C48643" s="404"/>
      <c r="D48643" s="404"/>
      <c r="E48643" s="404"/>
      <c r="F48643" s="404"/>
      <c r="N48643" s="356"/>
      <c r="O48643" s="356"/>
      <c r="P48643" s="356"/>
      <c r="Q48643" s="356"/>
      <c r="R48643" s="356"/>
      <c r="S48643" s="356"/>
    </row>
    <row r="48644" spans="3:19" s="360" customFormat="1" hidden="1" x14ac:dyDescent="0.3">
      <c r="C48644" s="404"/>
      <c r="D48644" s="404"/>
      <c r="E48644" s="404"/>
      <c r="F48644" s="404"/>
      <c r="N48644" s="356"/>
      <c r="O48644" s="356"/>
      <c r="P48644" s="356"/>
      <c r="Q48644" s="356"/>
      <c r="R48644" s="356"/>
      <c r="S48644" s="356"/>
    </row>
    <row r="48645" spans="3:19" s="360" customFormat="1" hidden="1" x14ac:dyDescent="0.3">
      <c r="C48645" s="404"/>
      <c r="D48645" s="404"/>
      <c r="E48645" s="404"/>
      <c r="F48645" s="404"/>
      <c r="N48645" s="356"/>
      <c r="O48645" s="356"/>
      <c r="P48645" s="356"/>
      <c r="Q48645" s="356"/>
      <c r="R48645" s="356"/>
      <c r="S48645" s="356"/>
    </row>
    <row r="48646" spans="3:19" s="360" customFormat="1" hidden="1" x14ac:dyDescent="0.3">
      <c r="C48646" s="404"/>
      <c r="D48646" s="404"/>
      <c r="E48646" s="404"/>
      <c r="F48646" s="404"/>
      <c r="N48646" s="356"/>
      <c r="O48646" s="356"/>
      <c r="P48646" s="356"/>
      <c r="Q48646" s="356"/>
      <c r="R48646" s="356"/>
      <c r="S48646" s="356"/>
    </row>
    <row r="48647" spans="3:19" s="360" customFormat="1" hidden="1" x14ac:dyDescent="0.3">
      <c r="C48647" s="404"/>
      <c r="D48647" s="404"/>
      <c r="E48647" s="404"/>
      <c r="F48647" s="404"/>
      <c r="N48647" s="356"/>
      <c r="O48647" s="356"/>
      <c r="P48647" s="356"/>
      <c r="Q48647" s="356"/>
      <c r="R48647" s="356"/>
      <c r="S48647" s="356"/>
    </row>
    <row r="48648" spans="3:19" s="360" customFormat="1" hidden="1" x14ac:dyDescent="0.3">
      <c r="C48648" s="404"/>
      <c r="D48648" s="404"/>
      <c r="E48648" s="404"/>
      <c r="F48648" s="404"/>
      <c r="N48648" s="356"/>
      <c r="O48648" s="356"/>
      <c r="P48648" s="356"/>
      <c r="Q48648" s="356"/>
      <c r="R48648" s="356"/>
      <c r="S48648" s="356"/>
    </row>
    <row r="48649" spans="3:19" s="360" customFormat="1" hidden="1" x14ac:dyDescent="0.3">
      <c r="C48649" s="404"/>
      <c r="D48649" s="404"/>
      <c r="E48649" s="404"/>
      <c r="F48649" s="404"/>
      <c r="N48649" s="356"/>
      <c r="O48649" s="356"/>
      <c r="P48649" s="356"/>
      <c r="Q48649" s="356"/>
      <c r="R48649" s="356"/>
      <c r="S48649" s="356"/>
    </row>
    <row r="48650" spans="3:19" s="360" customFormat="1" hidden="1" x14ac:dyDescent="0.3">
      <c r="C48650" s="404"/>
      <c r="D48650" s="404"/>
      <c r="E48650" s="404"/>
      <c r="F48650" s="404"/>
      <c r="N48650" s="356"/>
      <c r="O48650" s="356"/>
      <c r="P48650" s="356"/>
      <c r="Q48650" s="356"/>
      <c r="R48650" s="356"/>
      <c r="S48650" s="356"/>
    </row>
    <row r="48651" spans="3:19" s="360" customFormat="1" hidden="1" x14ac:dyDescent="0.3">
      <c r="C48651" s="404"/>
      <c r="D48651" s="404"/>
      <c r="E48651" s="404"/>
      <c r="F48651" s="404"/>
      <c r="N48651" s="356"/>
      <c r="O48651" s="356"/>
      <c r="P48651" s="356"/>
      <c r="Q48651" s="356"/>
      <c r="R48651" s="356"/>
      <c r="S48651" s="356"/>
    </row>
    <row r="48652" spans="3:19" s="360" customFormat="1" hidden="1" x14ac:dyDescent="0.3">
      <c r="C48652" s="404"/>
      <c r="D48652" s="404"/>
      <c r="E48652" s="404"/>
      <c r="F48652" s="404"/>
      <c r="N48652" s="356"/>
      <c r="O48652" s="356"/>
      <c r="P48652" s="356"/>
      <c r="Q48652" s="356"/>
      <c r="R48652" s="356"/>
      <c r="S48652" s="356"/>
    </row>
    <row r="48653" spans="3:19" s="360" customFormat="1" hidden="1" x14ac:dyDescent="0.3">
      <c r="C48653" s="404"/>
      <c r="D48653" s="404"/>
      <c r="E48653" s="404"/>
      <c r="F48653" s="404"/>
      <c r="N48653" s="356"/>
      <c r="O48653" s="356"/>
      <c r="P48653" s="356"/>
      <c r="Q48653" s="356"/>
      <c r="R48653" s="356"/>
      <c r="S48653" s="356"/>
    </row>
    <row r="48654" spans="3:19" s="360" customFormat="1" hidden="1" x14ac:dyDescent="0.3">
      <c r="C48654" s="404"/>
      <c r="D48654" s="404"/>
      <c r="E48654" s="404"/>
      <c r="F48654" s="404"/>
      <c r="N48654" s="356"/>
      <c r="O48654" s="356"/>
      <c r="P48654" s="356"/>
      <c r="Q48654" s="356"/>
      <c r="R48654" s="356"/>
      <c r="S48654" s="356"/>
    </row>
    <row r="48655" spans="3:19" s="360" customFormat="1" hidden="1" x14ac:dyDescent="0.3">
      <c r="C48655" s="404"/>
      <c r="D48655" s="404"/>
      <c r="E48655" s="404"/>
      <c r="F48655" s="404"/>
      <c r="N48655" s="356"/>
      <c r="O48655" s="356"/>
      <c r="P48655" s="356"/>
      <c r="Q48655" s="356"/>
      <c r="R48655" s="356"/>
      <c r="S48655" s="356"/>
    </row>
    <row r="48656" spans="3:19" s="360" customFormat="1" hidden="1" x14ac:dyDescent="0.3">
      <c r="C48656" s="404"/>
      <c r="D48656" s="404"/>
      <c r="E48656" s="404"/>
      <c r="F48656" s="404"/>
      <c r="N48656" s="356"/>
      <c r="O48656" s="356"/>
      <c r="P48656" s="356"/>
      <c r="Q48656" s="356"/>
      <c r="R48656" s="356"/>
      <c r="S48656" s="356"/>
    </row>
    <row r="48657" spans="3:19" s="360" customFormat="1" hidden="1" x14ac:dyDescent="0.3">
      <c r="C48657" s="404"/>
      <c r="D48657" s="404"/>
      <c r="E48657" s="404"/>
      <c r="F48657" s="404"/>
      <c r="N48657" s="356"/>
      <c r="O48657" s="356"/>
      <c r="P48657" s="356"/>
      <c r="Q48657" s="356"/>
      <c r="R48657" s="356"/>
      <c r="S48657" s="356"/>
    </row>
    <row r="48658" spans="3:19" s="360" customFormat="1" hidden="1" x14ac:dyDescent="0.3">
      <c r="C48658" s="404"/>
      <c r="D48658" s="404"/>
      <c r="E48658" s="404"/>
      <c r="F48658" s="404"/>
      <c r="N48658" s="356"/>
      <c r="O48658" s="356"/>
      <c r="P48658" s="356"/>
      <c r="Q48658" s="356"/>
      <c r="R48658" s="356"/>
      <c r="S48658" s="356"/>
    </row>
    <row r="48659" spans="3:19" s="360" customFormat="1" hidden="1" x14ac:dyDescent="0.3">
      <c r="C48659" s="404"/>
      <c r="D48659" s="404"/>
      <c r="E48659" s="404"/>
      <c r="F48659" s="404"/>
      <c r="N48659" s="356"/>
      <c r="O48659" s="356"/>
      <c r="P48659" s="356"/>
      <c r="Q48659" s="356"/>
      <c r="R48659" s="356"/>
      <c r="S48659" s="356"/>
    </row>
    <row r="48660" spans="3:19" s="360" customFormat="1" hidden="1" x14ac:dyDescent="0.3">
      <c r="C48660" s="404"/>
      <c r="D48660" s="404"/>
      <c r="E48660" s="404"/>
      <c r="F48660" s="404"/>
      <c r="N48660" s="356"/>
      <c r="O48660" s="356"/>
      <c r="P48660" s="356"/>
      <c r="Q48660" s="356"/>
      <c r="R48660" s="356"/>
      <c r="S48660" s="356"/>
    </row>
    <row r="48661" spans="3:19" s="360" customFormat="1" hidden="1" x14ac:dyDescent="0.3">
      <c r="C48661" s="404"/>
      <c r="D48661" s="404"/>
      <c r="E48661" s="404"/>
      <c r="F48661" s="404"/>
      <c r="N48661" s="356"/>
      <c r="O48661" s="356"/>
      <c r="P48661" s="356"/>
      <c r="Q48661" s="356"/>
      <c r="R48661" s="356"/>
      <c r="S48661" s="356"/>
    </row>
    <row r="48662" spans="3:19" s="360" customFormat="1" hidden="1" x14ac:dyDescent="0.3">
      <c r="C48662" s="404"/>
      <c r="D48662" s="404"/>
      <c r="E48662" s="404"/>
      <c r="F48662" s="404"/>
      <c r="N48662" s="356"/>
      <c r="O48662" s="356"/>
      <c r="P48662" s="356"/>
      <c r="Q48662" s="356"/>
      <c r="R48662" s="356"/>
      <c r="S48662" s="356"/>
    </row>
    <row r="48663" spans="3:19" s="360" customFormat="1" hidden="1" x14ac:dyDescent="0.3">
      <c r="C48663" s="404"/>
      <c r="D48663" s="404"/>
      <c r="E48663" s="404"/>
      <c r="F48663" s="404"/>
      <c r="N48663" s="356"/>
      <c r="O48663" s="356"/>
      <c r="P48663" s="356"/>
      <c r="Q48663" s="356"/>
      <c r="R48663" s="356"/>
      <c r="S48663" s="356"/>
    </row>
    <row r="48664" spans="3:19" s="360" customFormat="1" hidden="1" x14ac:dyDescent="0.3">
      <c r="C48664" s="404"/>
      <c r="D48664" s="404"/>
      <c r="E48664" s="404"/>
      <c r="F48664" s="404"/>
      <c r="N48664" s="356"/>
      <c r="O48664" s="356"/>
      <c r="P48664" s="356"/>
      <c r="Q48664" s="356"/>
      <c r="R48664" s="356"/>
      <c r="S48664" s="356"/>
    </row>
    <row r="48665" spans="3:19" s="360" customFormat="1" hidden="1" x14ac:dyDescent="0.3">
      <c r="C48665" s="404"/>
      <c r="D48665" s="404"/>
      <c r="E48665" s="404"/>
      <c r="F48665" s="404"/>
      <c r="N48665" s="356"/>
      <c r="O48665" s="356"/>
      <c r="P48665" s="356"/>
      <c r="Q48665" s="356"/>
      <c r="R48665" s="356"/>
      <c r="S48665" s="356"/>
    </row>
    <row r="48666" spans="3:19" s="360" customFormat="1" hidden="1" x14ac:dyDescent="0.3">
      <c r="C48666" s="404"/>
      <c r="D48666" s="404"/>
      <c r="E48666" s="404"/>
      <c r="F48666" s="404"/>
      <c r="N48666" s="356"/>
      <c r="O48666" s="356"/>
      <c r="P48666" s="356"/>
      <c r="Q48666" s="356"/>
      <c r="R48666" s="356"/>
      <c r="S48666" s="356"/>
    </row>
    <row r="48667" spans="3:19" s="360" customFormat="1" hidden="1" x14ac:dyDescent="0.3">
      <c r="C48667" s="404"/>
      <c r="D48667" s="404"/>
      <c r="E48667" s="404"/>
      <c r="F48667" s="404"/>
      <c r="N48667" s="356"/>
      <c r="O48667" s="356"/>
      <c r="P48667" s="356"/>
      <c r="Q48667" s="356"/>
      <c r="R48667" s="356"/>
      <c r="S48667" s="356"/>
    </row>
    <row r="48668" spans="3:19" s="360" customFormat="1" hidden="1" x14ac:dyDescent="0.3">
      <c r="C48668" s="404"/>
      <c r="D48668" s="404"/>
      <c r="E48668" s="404"/>
      <c r="F48668" s="404"/>
      <c r="N48668" s="356"/>
      <c r="O48668" s="356"/>
      <c r="P48668" s="356"/>
      <c r="Q48668" s="356"/>
      <c r="R48668" s="356"/>
      <c r="S48668" s="356"/>
    </row>
    <row r="48669" spans="3:19" s="360" customFormat="1" hidden="1" x14ac:dyDescent="0.3">
      <c r="C48669" s="404"/>
      <c r="D48669" s="404"/>
      <c r="E48669" s="404"/>
      <c r="F48669" s="404"/>
      <c r="N48669" s="356"/>
      <c r="O48669" s="356"/>
      <c r="P48669" s="356"/>
      <c r="Q48669" s="356"/>
      <c r="R48669" s="356"/>
      <c r="S48669" s="356"/>
    </row>
    <row r="48670" spans="3:19" s="360" customFormat="1" hidden="1" x14ac:dyDescent="0.3">
      <c r="C48670" s="404"/>
      <c r="D48670" s="404"/>
      <c r="E48670" s="404"/>
      <c r="F48670" s="404"/>
      <c r="N48670" s="356"/>
      <c r="O48670" s="356"/>
      <c r="P48670" s="356"/>
      <c r="Q48670" s="356"/>
      <c r="R48670" s="356"/>
      <c r="S48670" s="356"/>
    </row>
    <row r="48671" spans="3:19" s="360" customFormat="1" hidden="1" x14ac:dyDescent="0.3">
      <c r="C48671" s="404"/>
      <c r="D48671" s="404"/>
      <c r="E48671" s="404"/>
      <c r="F48671" s="404"/>
      <c r="N48671" s="356"/>
      <c r="O48671" s="356"/>
      <c r="P48671" s="356"/>
      <c r="Q48671" s="356"/>
      <c r="R48671" s="356"/>
      <c r="S48671" s="356"/>
    </row>
    <row r="48672" spans="3:19" s="360" customFormat="1" hidden="1" x14ac:dyDescent="0.3">
      <c r="C48672" s="404"/>
      <c r="D48672" s="404"/>
      <c r="E48672" s="404"/>
      <c r="F48672" s="404"/>
      <c r="N48672" s="356"/>
      <c r="O48672" s="356"/>
      <c r="P48672" s="356"/>
      <c r="Q48672" s="356"/>
      <c r="R48672" s="356"/>
      <c r="S48672" s="356"/>
    </row>
    <row r="48673" spans="3:19" s="360" customFormat="1" hidden="1" x14ac:dyDescent="0.3">
      <c r="C48673" s="404"/>
      <c r="D48673" s="404"/>
      <c r="E48673" s="404"/>
      <c r="F48673" s="404"/>
      <c r="N48673" s="356"/>
      <c r="O48673" s="356"/>
      <c r="P48673" s="356"/>
      <c r="Q48673" s="356"/>
      <c r="R48673" s="356"/>
      <c r="S48673" s="356"/>
    </row>
    <row r="48674" spans="3:19" s="360" customFormat="1" hidden="1" x14ac:dyDescent="0.3">
      <c r="C48674" s="404"/>
      <c r="D48674" s="404"/>
      <c r="E48674" s="404"/>
      <c r="F48674" s="404"/>
      <c r="N48674" s="356"/>
      <c r="O48674" s="356"/>
      <c r="P48674" s="356"/>
      <c r="Q48674" s="356"/>
      <c r="R48674" s="356"/>
      <c r="S48674" s="356"/>
    </row>
    <row r="48675" spans="3:19" s="360" customFormat="1" hidden="1" x14ac:dyDescent="0.3">
      <c r="C48675" s="404"/>
      <c r="D48675" s="404"/>
      <c r="E48675" s="404"/>
      <c r="F48675" s="404"/>
      <c r="N48675" s="356"/>
      <c r="O48675" s="356"/>
      <c r="P48675" s="356"/>
      <c r="Q48675" s="356"/>
      <c r="R48675" s="356"/>
      <c r="S48675" s="356"/>
    </row>
    <row r="48676" spans="3:19" s="360" customFormat="1" hidden="1" x14ac:dyDescent="0.3">
      <c r="C48676" s="404"/>
      <c r="D48676" s="404"/>
      <c r="E48676" s="404"/>
      <c r="F48676" s="404"/>
      <c r="N48676" s="356"/>
      <c r="O48676" s="356"/>
      <c r="P48676" s="356"/>
      <c r="Q48676" s="356"/>
      <c r="R48676" s="356"/>
      <c r="S48676" s="356"/>
    </row>
    <row r="48677" spans="3:19" s="360" customFormat="1" hidden="1" x14ac:dyDescent="0.3">
      <c r="C48677" s="404"/>
      <c r="D48677" s="404"/>
      <c r="E48677" s="404"/>
      <c r="F48677" s="404"/>
      <c r="N48677" s="356"/>
      <c r="O48677" s="356"/>
      <c r="P48677" s="356"/>
      <c r="Q48677" s="356"/>
      <c r="R48677" s="356"/>
      <c r="S48677" s="356"/>
    </row>
    <row r="48678" spans="3:19" s="360" customFormat="1" hidden="1" x14ac:dyDescent="0.3">
      <c r="C48678" s="404"/>
      <c r="D48678" s="404"/>
      <c r="E48678" s="404"/>
      <c r="F48678" s="404"/>
      <c r="N48678" s="356"/>
      <c r="O48678" s="356"/>
      <c r="P48678" s="356"/>
      <c r="Q48678" s="356"/>
      <c r="R48678" s="356"/>
      <c r="S48678" s="356"/>
    </row>
    <row r="48679" spans="3:19" s="360" customFormat="1" hidden="1" x14ac:dyDescent="0.3">
      <c r="C48679" s="404"/>
      <c r="D48679" s="404"/>
      <c r="E48679" s="404"/>
      <c r="F48679" s="404"/>
      <c r="N48679" s="356"/>
      <c r="O48679" s="356"/>
      <c r="P48679" s="356"/>
      <c r="Q48679" s="356"/>
      <c r="R48679" s="356"/>
      <c r="S48679" s="356"/>
    </row>
    <row r="48680" spans="3:19" s="360" customFormat="1" hidden="1" x14ac:dyDescent="0.3">
      <c r="C48680" s="404"/>
      <c r="D48680" s="404"/>
      <c r="E48680" s="404"/>
      <c r="F48680" s="404"/>
      <c r="N48680" s="356"/>
      <c r="O48680" s="356"/>
      <c r="P48680" s="356"/>
      <c r="Q48680" s="356"/>
      <c r="R48680" s="356"/>
      <c r="S48680" s="356"/>
    </row>
    <row r="48681" spans="3:19" s="360" customFormat="1" hidden="1" x14ac:dyDescent="0.3">
      <c r="C48681" s="404"/>
      <c r="D48681" s="404"/>
      <c r="E48681" s="404"/>
      <c r="F48681" s="404"/>
      <c r="N48681" s="356"/>
      <c r="O48681" s="356"/>
      <c r="P48681" s="356"/>
      <c r="Q48681" s="356"/>
      <c r="R48681" s="356"/>
      <c r="S48681" s="356"/>
    </row>
    <row r="48682" spans="3:19" s="360" customFormat="1" hidden="1" x14ac:dyDescent="0.3">
      <c r="C48682" s="404"/>
      <c r="D48682" s="404"/>
      <c r="E48682" s="404"/>
      <c r="F48682" s="404"/>
      <c r="N48682" s="356"/>
      <c r="O48682" s="356"/>
      <c r="P48682" s="356"/>
      <c r="Q48682" s="356"/>
      <c r="R48682" s="356"/>
      <c r="S48682" s="356"/>
    </row>
    <row r="48683" spans="3:19" s="360" customFormat="1" hidden="1" x14ac:dyDescent="0.3">
      <c r="C48683" s="404"/>
      <c r="D48683" s="404"/>
      <c r="E48683" s="404"/>
      <c r="F48683" s="404"/>
      <c r="N48683" s="356"/>
      <c r="O48683" s="356"/>
      <c r="P48683" s="356"/>
      <c r="Q48683" s="356"/>
      <c r="R48683" s="356"/>
      <c r="S48683" s="356"/>
    </row>
    <row r="48684" spans="3:19" s="360" customFormat="1" hidden="1" x14ac:dyDescent="0.3">
      <c r="C48684" s="404"/>
      <c r="D48684" s="404"/>
      <c r="E48684" s="404"/>
      <c r="F48684" s="404"/>
      <c r="N48684" s="356"/>
      <c r="O48684" s="356"/>
      <c r="P48684" s="356"/>
      <c r="Q48684" s="356"/>
      <c r="R48684" s="356"/>
      <c r="S48684" s="356"/>
    </row>
    <row r="48685" spans="3:19" s="360" customFormat="1" hidden="1" x14ac:dyDescent="0.3">
      <c r="C48685" s="404"/>
      <c r="D48685" s="404"/>
      <c r="E48685" s="404"/>
      <c r="F48685" s="404"/>
      <c r="N48685" s="356"/>
      <c r="O48685" s="356"/>
      <c r="P48685" s="356"/>
      <c r="Q48685" s="356"/>
      <c r="R48685" s="356"/>
      <c r="S48685" s="356"/>
    </row>
    <row r="48686" spans="3:19" s="360" customFormat="1" hidden="1" x14ac:dyDescent="0.3">
      <c r="C48686" s="404"/>
      <c r="D48686" s="404"/>
      <c r="E48686" s="404"/>
      <c r="F48686" s="404"/>
      <c r="N48686" s="356"/>
      <c r="O48686" s="356"/>
      <c r="P48686" s="356"/>
      <c r="Q48686" s="356"/>
      <c r="R48686" s="356"/>
      <c r="S48686" s="356"/>
    </row>
    <row r="48687" spans="3:19" s="360" customFormat="1" hidden="1" x14ac:dyDescent="0.3">
      <c r="C48687" s="404"/>
      <c r="D48687" s="404"/>
      <c r="E48687" s="404"/>
      <c r="F48687" s="404"/>
      <c r="N48687" s="356"/>
      <c r="O48687" s="356"/>
      <c r="P48687" s="356"/>
      <c r="Q48687" s="356"/>
      <c r="R48687" s="356"/>
      <c r="S48687" s="356"/>
    </row>
    <row r="48688" spans="3:19" s="360" customFormat="1" hidden="1" x14ac:dyDescent="0.3">
      <c r="C48688" s="404"/>
      <c r="D48688" s="404"/>
      <c r="E48688" s="404"/>
      <c r="F48688" s="404"/>
      <c r="N48688" s="356"/>
      <c r="O48688" s="356"/>
      <c r="P48688" s="356"/>
      <c r="Q48688" s="356"/>
      <c r="R48688" s="356"/>
      <c r="S48688" s="356"/>
    </row>
    <row r="48689" spans="3:19" s="360" customFormat="1" hidden="1" x14ac:dyDescent="0.3">
      <c r="C48689" s="404"/>
      <c r="D48689" s="404"/>
      <c r="E48689" s="404"/>
      <c r="F48689" s="404"/>
      <c r="N48689" s="356"/>
      <c r="O48689" s="356"/>
      <c r="P48689" s="356"/>
      <c r="Q48689" s="356"/>
      <c r="R48689" s="356"/>
      <c r="S48689" s="356"/>
    </row>
    <row r="48690" spans="3:19" s="360" customFormat="1" hidden="1" x14ac:dyDescent="0.3">
      <c r="C48690" s="404"/>
      <c r="D48690" s="404"/>
      <c r="E48690" s="404"/>
      <c r="F48690" s="404"/>
      <c r="N48690" s="356"/>
      <c r="O48690" s="356"/>
      <c r="P48690" s="356"/>
      <c r="Q48690" s="356"/>
      <c r="R48690" s="356"/>
      <c r="S48690" s="356"/>
    </row>
    <row r="48691" spans="3:19" s="360" customFormat="1" hidden="1" x14ac:dyDescent="0.3">
      <c r="C48691" s="404"/>
      <c r="D48691" s="404"/>
      <c r="E48691" s="404"/>
      <c r="F48691" s="404"/>
      <c r="N48691" s="356"/>
      <c r="O48691" s="356"/>
      <c r="P48691" s="356"/>
      <c r="Q48691" s="356"/>
      <c r="R48691" s="356"/>
      <c r="S48691" s="356"/>
    </row>
    <row r="48692" spans="3:19" s="360" customFormat="1" hidden="1" x14ac:dyDescent="0.3">
      <c r="C48692" s="404"/>
      <c r="D48692" s="404"/>
      <c r="E48692" s="404"/>
      <c r="F48692" s="404"/>
      <c r="N48692" s="356"/>
      <c r="O48692" s="356"/>
      <c r="P48692" s="356"/>
      <c r="Q48692" s="356"/>
      <c r="R48692" s="356"/>
      <c r="S48692" s="356"/>
    </row>
    <row r="48693" spans="3:19" s="360" customFormat="1" hidden="1" x14ac:dyDescent="0.3">
      <c r="C48693" s="404"/>
      <c r="D48693" s="404"/>
      <c r="E48693" s="404"/>
      <c r="F48693" s="404"/>
      <c r="N48693" s="356"/>
      <c r="O48693" s="356"/>
      <c r="P48693" s="356"/>
      <c r="Q48693" s="356"/>
      <c r="R48693" s="356"/>
      <c r="S48693" s="356"/>
    </row>
    <row r="48694" spans="3:19" s="360" customFormat="1" hidden="1" x14ac:dyDescent="0.3">
      <c r="C48694" s="404"/>
      <c r="D48694" s="404"/>
      <c r="E48694" s="404"/>
      <c r="F48694" s="404"/>
      <c r="N48694" s="356"/>
      <c r="O48694" s="356"/>
      <c r="P48694" s="356"/>
      <c r="Q48694" s="356"/>
      <c r="R48694" s="356"/>
      <c r="S48694" s="356"/>
    </row>
    <row r="48695" spans="3:19" s="360" customFormat="1" hidden="1" x14ac:dyDescent="0.3">
      <c r="C48695" s="404"/>
      <c r="D48695" s="404"/>
      <c r="E48695" s="404"/>
      <c r="F48695" s="404"/>
      <c r="N48695" s="356"/>
      <c r="O48695" s="356"/>
      <c r="P48695" s="356"/>
      <c r="Q48695" s="356"/>
      <c r="R48695" s="356"/>
      <c r="S48695" s="356"/>
    </row>
    <row r="48696" spans="3:19" s="360" customFormat="1" hidden="1" x14ac:dyDescent="0.3">
      <c r="C48696" s="404"/>
      <c r="D48696" s="404"/>
      <c r="E48696" s="404"/>
      <c r="F48696" s="404"/>
      <c r="N48696" s="356"/>
      <c r="O48696" s="356"/>
      <c r="P48696" s="356"/>
      <c r="Q48696" s="356"/>
      <c r="R48696" s="356"/>
      <c r="S48696" s="356"/>
    </row>
    <row r="48697" spans="3:19" s="360" customFormat="1" hidden="1" x14ac:dyDescent="0.3">
      <c r="C48697" s="404"/>
      <c r="D48697" s="404"/>
      <c r="E48697" s="404"/>
      <c r="F48697" s="404"/>
      <c r="N48697" s="356"/>
      <c r="O48697" s="356"/>
      <c r="P48697" s="356"/>
      <c r="Q48697" s="356"/>
      <c r="R48697" s="356"/>
      <c r="S48697" s="356"/>
    </row>
    <row r="48698" spans="3:19" s="360" customFormat="1" hidden="1" x14ac:dyDescent="0.3">
      <c r="C48698" s="404"/>
      <c r="D48698" s="404"/>
      <c r="E48698" s="404"/>
      <c r="F48698" s="404"/>
      <c r="N48698" s="356"/>
      <c r="O48698" s="356"/>
      <c r="P48698" s="356"/>
      <c r="Q48698" s="356"/>
      <c r="R48698" s="356"/>
      <c r="S48698" s="356"/>
    </row>
    <row r="48699" spans="3:19" s="360" customFormat="1" hidden="1" x14ac:dyDescent="0.3">
      <c r="C48699" s="404"/>
      <c r="D48699" s="404"/>
      <c r="E48699" s="404"/>
      <c r="F48699" s="404"/>
      <c r="N48699" s="356"/>
      <c r="O48699" s="356"/>
      <c r="P48699" s="356"/>
      <c r="Q48699" s="356"/>
      <c r="R48699" s="356"/>
      <c r="S48699" s="356"/>
    </row>
    <row r="48700" spans="3:19" s="360" customFormat="1" hidden="1" x14ac:dyDescent="0.3">
      <c r="C48700" s="404"/>
      <c r="D48700" s="404"/>
      <c r="E48700" s="404"/>
      <c r="F48700" s="404"/>
      <c r="N48700" s="356"/>
      <c r="O48700" s="356"/>
      <c r="P48700" s="356"/>
      <c r="Q48700" s="356"/>
      <c r="R48700" s="356"/>
      <c r="S48700" s="356"/>
    </row>
    <row r="48701" spans="3:19" s="360" customFormat="1" hidden="1" x14ac:dyDescent="0.3">
      <c r="C48701" s="404"/>
      <c r="D48701" s="404"/>
      <c r="E48701" s="404"/>
      <c r="F48701" s="404"/>
      <c r="N48701" s="356"/>
      <c r="O48701" s="356"/>
      <c r="P48701" s="356"/>
      <c r="Q48701" s="356"/>
      <c r="R48701" s="356"/>
      <c r="S48701" s="356"/>
    </row>
    <row r="48702" spans="3:19" s="360" customFormat="1" hidden="1" x14ac:dyDescent="0.3">
      <c r="C48702" s="404"/>
      <c r="D48702" s="404"/>
      <c r="E48702" s="404"/>
      <c r="F48702" s="404"/>
      <c r="N48702" s="356"/>
      <c r="O48702" s="356"/>
      <c r="P48702" s="356"/>
      <c r="Q48702" s="356"/>
      <c r="R48702" s="356"/>
      <c r="S48702" s="356"/>
    </row>
    <row r="48703" spans="3:19" s="360" customFormat="1" hidden="1" x14ac:dyDescent="0.3">
      <c r="C48703" s="404"/>
      <c r="D48703" s="404"/>
      <c r="E48703" s="404"/>
      <c r="F48703" s="404"/>
      <c r="N48703" s="356"/>
      <c r="O48703" s="356"/>
      <c r="P48703" s="356"/>
      <c r="Q48703" s="356"/>
      <c r="R48703" s="356"/>
      <c r="S48703" s="356"/>
    </row>
    <row r="48704" spans="3:19" s="360" customFormat="1" hidden="1" x14ac:dyDescent="0.3">
      <c r="C48704" s="404"/>
      <c r="D48704" s="404"/>
      <c r="E48704" s="404"/>
      <c r="F48704" s="404"/>
      <c r="N48704" s="356"/>
      <c r="O48704" s="356"/>
      <c r="P48704" s="356"/>
      <c r="Q48704" s="356"/>
      <c r="R48704" s="356"/>
      <c r="S48704" s="356"/>
    </row>
    <row r="48705" spans="3:19" s="360" customFormat="1" hidden="1" x14ac:dyDescent="0.3">
      <c r="C48705" s="404"/>
      <c r="D48705" s="404"/>
      <c r="E48705" s="404"/>
      <c r="F48705" s="404"/>
      <c r="N48705" s="356"/>
      <c r="O48705" s="356"/>
      <c r="P48705" s="356"/>
      <c r="Q48705" s="356"/>
      <c r="R48705" s="356"/>
      <c r="S48705" s="356"/>
    </row>
    <row r="48706" spans="3:19" s="360" customFormat="1" hidden="1" x14ac:dyDescent="0.3">
      <c r="C48706" s="404"/>
      <c r="D48706" s="404"/>
      <c r="E48706" s="404"/>
      <c r="F48706" s="404"/>
      <c r="N48706" s="356"/>
      <c r="O48706" s="356"/>
      <c r="P48706" s="356"/>
      <c r="Q48706" s="356"/>
      <c r="R48706" s="356"/>
      <c r="S48706" s="356"/>
    </row>
    <row r="48707" spans="3:19" s="360" customFormat="1" hidden="1" x14ac:dyDescent="0.3">
      <c r="C48707" s="404"/>
      <c r="D48707" s="404"/>
      <c r="E48707" s="404"/>
      <c r="F48707" s="404"/>
      <c r="N48707" s="356"/>
      <c r="O48707" s="356"/>
      <c r="P48707" s="356"/>
      <c r="Q48707" s="356"/>
      <c r="R48707" s="356"/>
      <c r="S48707" s="356"/>
    </row>
    <row r="48708" spans="3:19" s="360" customFormat="1" hidden="1" x14ac:dyDescent="0.3">
      <c r="C48708" s="404"/>
      <c r="D48708" s="404"/>
      <c r="E48708" s="404"/>
      <c r="F48708" s="404"/>
      <c r="N48708" s="356"/>
      <c r="O48708" s="356"/>
      <c r="P48708" s="356"/>
      <c r="Q48708" s="356"/>
      <c r="R48708" s="356"/>
      <c r="S48708" s="356"/>
    </row>
    <row r="48709" spans="3:19" s="360" customFormat="1" hidden="1" x14ac:dyDescent="0.3">
      <c r="C48709" s="404"/>
      <c r="D48709" s="404"/>
      <c r="E48709" s="404"/>
      <c r="F48709" s="404"/>
      <c r="N48709" s="356"/>
      <c r="O48709" s="356"/>
      <c r="P48709" s="356"/>
      <c r="Q48709" s="356"/>
      <c r="R48709" s="356"/>
      <c r="S48709" s="356"/>
    </row>
    <row r="48710" spans="3:19" s="360" customFormat="1" hidden="1" x14ac:dyDescent="0.3">
      <c r="C48710" s="404"/>
      <c r="D48710" s="404"/>
      <c r="E48710" s="404"/>
      <c r="F48710" s="404"/>
      <c r="N48710" s="356"/>
      <c r="O48710" s="356"/>
      <c r="P48710" s="356"/>
      <c r="Q48710" s="356"/>
      <c r="R48710" s="356"/>
      <c r="S48710" s="356"/>
    </row>
    <row r="48711" spans="3:19" s="360" customFormat="1" hidden="1" x14ac:dyDescent="0.3">
      <c r="C48711" s="404"/>
      <c r="D48711" s="404"/>
      <c r="E48711" s="404"/>
      <c r="F48711" s="404"/>
      <c r="N48711" s="356"/>
      <c r="O48711" s="356"/>
      <c r="P48711" s="356"/>
      <c r="Q48711" s="356"/>
      <c r="R48711" s="356"/>
      <c r="S48711" s="356"/>
    </row>
    <row r="48712" spans="3:19" s="360" customFormat="1" hidden="1" x14ac:dyDescent="0.3">
      <c r="C48712" s="404"/>
      <c r="D48712" s="404"/>
      <c r="E48712" s="404"/>
      <c r="F48712" s="404"/>
      <c r="N48712" s="356"/>
      <c r="O48712" s="356"/>
      <c r="P48712" s="356"/>
      <c r="Q48712" s="356"/>
      <c r="R48712" s="356"/>
      <c r="S48712" s="356"/>
    </row>
    <row r="48713" spans="3:19" s="360" customFormat="1" hidden="1" x14ac:dyDescent="0.3">
      <c r="C48713" s="404"/>
      <c r="D48713" s="404"/>
      <c r="E48713" s="404"/>
      <c r="F48713" s="404"/>
      <c r="N48713" s="356"/>
      <c r="O48713" s="356"/>
      <c r="P48713" s="356"/>
      <c r="Q48713" s="356"/>
      <c r="R48713" s="356"/>
      <c r="S48713" s="356"/>
    </row>
    <row r="48714" spans="3:19" s="360" customFormat="1" hidden="1" x14ac:dyDescent="0.3">
      <c r="C48714" s="404"/>
      <c r="D48714" s="404"/>
      <c r="E48714" s="404"/>
      <c r="F48714" s="404"/>
      <c r="N48714" s="356"/>
      <c r="O48714" s="356"/>
      <c r="P48714" s="356"/>
      <c r="Q48714" s="356"/>
      <c r="R48714" s="356"/>
      <c r="S48714" s="356"/>
    </row>
    <row r="48715" spans="3:19" s="360" customFormat="1" hidden="1" x14ac:dyDescent="0.3">
      <c r="C48715" s="404"/>
      <c r="D48715" s="404"/>
      <c r="E48715" s="404"/>
      <c r="F48715" s="404"/>
      <c r="N48715" s="356"/>
      <c r="O48715" s="356"/>
      <c r="P48715" s="356"/>
      <c r="Q48715" s="356"/>
      <c r="R48715" s="356"/>
      <c r="S48715" s="356"/>
    </row>
    <row r="48716" spans="3:19" s="360" customFormat="1" hidden="1" x14ac:dyDescent="0.3">
      <c r="C48716" s="404"/>
      <c r="D48716" s="404"/>
      <c r="E48716" s="404"/>
      <c r="F48716" s="404"/>
      <c r="N48716" s="356"/>
      <c r="O48716" s="356"/>
      <c r="P48716" s="356"/>
      <c r="Q48716" s="356"/>
      <c r="R48716" s="356"/>
      <c r="S48716" s="356"/>
    </row>
    <row r="48717" spans="3:19" s="360" customFormat="1" hidden="1" x14ac:dyDescent="0.3">
      <c r="C48717" s="404"/>
      <c r="D48717" s="404"/>
      <c r="E48717" s="404"/>
      <c r="F48717" s="404"/>
      <c r="N48717" s="356"/>
      <c r="O48717" s="356"/>
      <c r="P48717" s="356"/>
      <c r="Q48717" s="356"/>
      <c r="R48717" s="356"/>
      <c r="S48717" s="356"/>
    </row>
    <row r="48718" spans="3:19" s="360" customFormat="1" hidden="1" x14ac:dyDescent="0.3">
      <c r="C48718" s="404"/>
      <c r="D48718" s="404"/>
      <c r="E48718" s="404"/>
      <c r="F48718" s="404"/>
      <c r="N48718" s="356"/>
      <c r="O48718" s="356"/>
      <c r="P48718" s="356"/>
      <c r="Q48718" s="356"/>
      <c r="R48718" s="356"/>
      <c r="S48718" s="356"/>
    </row>
    <row r="48719" spans="3:19" s="360" customFormat="1" hidden="1" x14ac:dyDescent="0.3">
      <c r="C48719" s="404"/>
      <c r="D48719" s="404"/>
      <c r="E48719" s="404"/>
      <c r="F48719" s="404"/>
      <c r="N48719" s="356"/>
      <c r="O48719" s="356"/>
      <c r="P48719" s="356"/>
      <c r="Q48719" s="356"/>
      <c r="R48719" s="356"/>
      <c r="S48719" s="356"/>
    </row>
    <row r="48720" spans="3:19" s="360" customFormat="1" hidden="1" x14ac:dyDescent="0.3">
      <c r="C48720" s="404"/>
      <c r="D48720" s="404"/>
      <c r="E48720" s="404"/>
      <c r="F48720" s="404"/>
      <c r="N48720" s="356"/>
      <c r="O48720" s="356"/>
      <c r="P48720" s="356"/>
      <c r="Q48720" s="356"/>
      <c r="R48720" s="356"/>
      <c r="S48720" s="356"/>
    </row>
    <row r="48721" spans="3:19" s="360" customFormat="1" hidden="1" x14ac:dyDescent="0.3">
      <c r="C48721" s="404"/>
      <c r="D48721" s="404"/>
      <c r="E48721" s="404"/>
      <c r="F48721" s="404"/>
      <c r="N48721" s="356"/>
      <c r="O48721" s="356"/>
      <c r="P48721" s="356"/>
      <c r="Q48721" s="356"/>
      <c r="R48721" s="356"/>
      <c r="S48721" s="356"/>
    </row>
    <row r="48722" spans="3:19" s="360" customFormat="1" hidden="1" x14ac:dyDescent="0.3">
      <c r="C48722" s="404"/>
      <c r="D48722" s="404"/>
      <c r="E48722" s="404"/>
      <c r="F48722" s="404"/>
      <c r="N48722" s="356"/>
      <c r="O48722" s="356"/>
      <c r="P48722" s="356"/>
      <c r="Q48722" s="356"/>
      <c r="R48722" s="356"/>
      <c r="S48722" s="356"/>
    </row>
    <row r="48723" spans="3:19" s="360" customFormat="1" hidden="1" x14ac:dyDescent="0.3">
      <c r="C48723" s="404"/>
      <c r="D48723" s="404"/>
      <c r="E48723" s="404"/>
      <c r="F48723" s="404"/>
      <c r="N48723" s="356"/>
      <c r="O48723" s="356"/>
      <c r="P48723" s="356"/>
      <c r="Q48723" s="356"/>
      <c r="R48723" s="356"/>
      <c r="S48723" s="356"/>
    </row>
    <row r="48724" spans="3:19" s="360" customFormat="1" hidden="1" x14ac:dyDescent="0.3">
      <c r="C48724" s="404"/>
      <c r="D48724" s="404"/>
      <c r="E48724" s="404"/>
      <c r="F48724" s="404"/>
      <c r="N48724" s="356"/>
      <c r="O48724" s="356"/>
      <c r="P48724" s="356"/>
      <c r="Q48724" s="356"/>
      <c r="R48724" s="356"/>
      <c r="S48724" s="356"/>
    </row>
    <row r="48725" spans="3:19" s="360" customFormat="1" hidden="1" x14ac:dyDescent="0.3">
      <c r="C48725" s="404"/>
      <c r="D48725" s="404"/>
      <c r="E48725" s="404"/>
      <c r="F48725" s="404"/>
      <c r="N48725" s="356"/>
      <c r="O48725" s="356"/>
      <c r="P48725" s="356"/>
      <c r="Q48725" s="356"/>
      <c r="R48725" s="356"/>
      <c r="S48725" s="356"/>
    </row>
    <row r="48726" spans="3:19" s="360" customFormat="1" hidden="1" x14ac:dyDescent="0.3">
      <c r="C48726" s="404"/>
      <c r="D48726" s="404"/>
      <c r="E48726" s="404"/>
      <c r="F48726" s="404"/>
      <c r="N48726" s="356"/>
      <c r="O48726" s="356"/>
      <c r="P48726" s="356"/>
      <c r="Q48726" s="356"/>
      <c r="R48726" s="356"/>
      <c r="S48726" s="356"/>
    </row>
    <row r="48727" spans="3:19" s="360" customFormat="1" hidden="1" x14ac:dyDescent="0.3">
      <c r="C48727" s="404"/>
      <c r="D48727" s="404"/>
      <c r="E48727" s="404"/>
      <c r="F48727" s="404"/>
      <c r="N48727" s="356"/>
      <c r="O48727" s="356"/>
      <c r="P48727" s="356"/>
      <c r="Q48727" s="356"/>
      <c r="R48727" s="356"/>
      <c r="S48727" s="356"/>
    </row>
    <row r="48728" spans="3:19" s="360" customFormat="1" hidden="1" x14ac:dyDescent="0.3">
      <c r="C48728" s="404"/>
      <c r="D48728" s="404"/>
      <c r="E48728" s="404"/>
      <c r="F48728" s="404"/>
      <c r="N48728" s="356"/>
      <c r="O48728" s="356"/>
      <c r="P48728" s="356"/>
      <c r="Q48728" s="356"/>
      <c r="R48728" s="356"/>
      <c r="S48728" s="356"/>
    </row>
    <row r="48729" spans="3:19" s="360" customFormat="1" hidden="1" x14ac:dyDescent="0.3">
      <c r="C48729" s="404"/>
      <c r="D48729" s="404"/>
      <c r="E48729" s="404"/>
      <c r="F48729" s="404"/>
      <c r="N48729" s="356"/>
      <c r="O48729" s="356"/>
      <c r="P48729" s="356"/>
      <c r="Q48729" s="356"/>
      <c r="R48729" s="356"/>
      <c r="S48729" s="356"/>
    </row>
    <row r="48730" spans="3:19" s="360" customFormat="1" hidden="1" x14ac:dyDescent="0.3">
      <c r="C48730" s="404"/>
      <c r="D48730" s="404"/>
      <c r="E48730" s="404"/>
      <c r="F48730" s="404"/>
      <c r="N48730" s="356"/>
      <c r="O48730" s="356"/>
      <c r="P48730" s="356"/>
      <c r="Q48730" s="356"/>
      <c r="R48730" s="356"/>
      <c r="S48730" s="356"/>
    </row>
    <row r="48731" spans="3:19" s="360" customFormat="1" hidden="1" x14ac:dyDescent="0.3">
      <c r="C48731" s="404"/>
      <c r="D48731" s="404"/>
      <c r="E48731" s="404"/>
      <c r="F48731" s="404"/>
      <c r="N48731" s="356"/>
      <c r="O48731" s="356"/>
      <c r="P48731" s="356"/>
      <c r="Q48731" s="356"/>
      <c r="R48731" s="356"/>
      <c r="S48731" s="356"/>
    </row>
    <row r="48732" spans="3:19" s="360" customFormat="1" hidden="1" x14ac:dyDescent="0.3">
      <c r="C48732" s="404"/>
      <c r="D48732" s="404"/>
      <c r="E48732" s="404"/>
      <c r="F48732" s="404"/>
      <c r="N48732" s="356"/>
      <c r="O48732" s="356"/>
      <c r="P48732" s="356"/>
      <c r="Q48732" s="356"/>
      <c r="R48732" s="356"/>
      <c r="S48732" s="356"/>
    </row>
    <row r="48733" spans="3:19" s="360" customFormat="1" hidden="1" x14ac:dyDescent="0.3">
      <c r="C48733" s="404"/>
      <c r="D48733" s="404"/>
      <c r="E48733" s="404"/>
      <c r="F48733" s="404"/>
      <c r="N48733" s="356"/>
      <c r="O48733" s="356"/>
      <c r="P48733" s="356"/>
      <c r="Q48733" s="356"/>
      <c r="R48733" s="356"/>
      <c r="S48733" s="356"/>
    </row>
    <row r="48734" spans="3:19" s="360" customFormat="1" hidden="1" x14ac:dyDescent="0.3">
      <c r="C48734" s="404"/>
      <c r="D48734" s="404"/>
      <c r="E48734" s="404"/>
      <c r="F48734" s="404"/>
      <c r="N48734" s="356"/>
      <c r="O48734" s="356"/>
      <c r="P48734" s="356"/>
      <c r="Q48734" s="356"/>
      <c r="R48734" s="356"/>
      <c r="S48734" s="356"/>
    </row>
    <row r="48735" spans="3:19" s="360" customFormat="1" hidden="1" x14ac:dyDescent="0.3">
      <c r="C48735" s="404"/>
      <c r="D48735" s="404"/>
      <c r="E48735" s="404"/>
      <c r="F48735" s="404"/>
      <c r="N48735" s="356"/>
      <c r="O48735" s="356"/>
      <c r="P48735" s="356"/>
      <c r="Q48735" s="356"/>
      <c r="R48735" s="356"/>
      <c r="S48735" s="356"/>
    </row>
    <row r="48736" spans="3:19" s="360" customFormat="1" hidden="1" x14ac:dyDescent="0.3">
      <c r="C48736" s="404"/>
      <c r="D48736" s="404"/>
      <c r="E48736" s="404"/>
      <c r="F48736" s="404"/>
      <c r="N48736" s="356"/>
      <c r="O48736" s="356"/>
      <c r="P48736" s="356"/>
      <c r="Q48736" s="356"/>
      <c r="R48736" s="356"/>
      <c r="S48736" s="356"/>
    </row>
    <row r="48737" spans="3:19" s="360" customFormat="1" hidden="1" x14ac:dyDescent="0.3">
      <c r="C48737" s="404"/>
      <c r="D48737" s="404"/>
      <c r="E48737" s="404"/>
      <c r="F48737" s="404"/>
      <c r="N48737" s="356"/>
      <c r="O48737" s="356"/>
      <c r="P48737" s="356"/>
      <c r="Q48737" s="356"/>
      <c r="R48737" s="356"/>
      <c r="S48737" s="356"/>
    </row>
    <row r="48738" spans="3:19" s="360" customFormat="1" hidden="1" x14ac:dyDescent="0.3">
      <c r="C48738" s="404"/>
      <c r="D48738" s="404"/>
      <c r="E48738" s="404"/>
      <c r="F48738" s="404"/>
      <c r="N48738" s="356"/>
      <c r="O48738" s="356"/>
      <c r="P48738" s="356"/>
      <c r="Q48738" s="356"/>
      <c r="R48738" s="356"/>
      <c r="S48738" s="356"/>
    </row>
    <row r="48739" spans="3:19" s="360" customFormat="1" hidden="1" x14ac:dyDescent="0.3">
      <c r="C48739" s="404"/>
      <c r="D48739" s="404"/>
      <c r="E48739" s="404"/>
      <c r="F48739" s="404"/>
      <c r="N48739" s="356"/>
      <c r="O48739" s="356"/>
      <c r="P48739" s="356"/>
      <c r="Q48739" s="356"/>
      <c r="R48739" s="356"/>
      <c r="S48739" s="356"/>
    </row>
    <row r="48740" spans="3:19" s="360" customFormat="1" hidden="1" x14ac:dyDescent="0.3">
      <c r="C48740" s="404"/>
      <c r="D48740" s="404"/>
      <c r="E48740" s="404"/>
      <c r="F48740" s="404"/>
      <c r="N48740" s="356"/>
      <c r="O48740" s="356"/>
      <c r="P48740" s="356"/>
      <c r="Q48740" s="356"/>
      <c r="R48740" s="356"/>
      <c r="S48740" s="356"/>
    </row>
    <row r="48741" spans="3:19" s="360" customFormat="1" hidden="1" x14ac:dyDescent="0.3">
      <c r="C48741" s="404"/>
      <c r="D48741" s="404"/>
      <c r="E48741" s="404"/>
      <c r="F48741" s="404"/>
      <c r="N48741" s="356"/>
      <c r="O48741" s="356"/>
      <c r="P48741" s="356"/>
      <c r="Q48741" s="356"/>
      <c r="R48741" s="356"/>
      <c r="S48741" s="356"/>
    </row>
    <row r="48742" spans="3:19" s="360" customFormat="1" hidden="1" x14ac:dyDescent="0.3">
      <c r="C48742" s="404"/>
      <c r="D48742" s="404"/>
      <c r="E48742" s="404"/>
      <c r="F48742" s="404"/>
      <c r="N48742" s="356"/>
      <c r="O48742" s="356"/>
      <c r="P48742" s="356"/>
      <c r="Q48742" s="356"/>
      <c r="R48742" s="356"/>
      <c r="S48742" s="356"/>
    </row>
    <row r="48743" spans="3:19" s="360" customFormat="1" hidden="1" x14ac:dyDescent="0.3">
      <c r="C48743" s="404"/>
      <c r="D48743" s="404"/>
      <c r="E48743" s="404"/>
      <c r="F48743" s="404"/>
      <c r="N48743" s="356"/>
      <c r="O48743" s="356"/>
      <c r="P48743" s="356"/>
      <c r="Q48743" s="356"/>
      <c r="R48743" s="356"/>
      <c r="S48743" s="356"/>
    </row>
    <row r="48744" spans="3:19" s="360" customFormat="1" hidden="1" x14ac:dyDescent="0.3">
      <c r="C48744" s="404"/>
      <c r="D48744" s="404"/>
      <c r="E48744" s="404"/>
      <c r="F48744" s="404"/>
      <c r="N48744" s="356"/>
      <c r="O48744" s="356"/>
      <c r="P48744" s="356"/>
      <c r="Q48744" s="356"/>
      <c r="R48744" s="356"/>
      <c r="S48744" s="356"/>
    </row>
    <row r="48745" spans="3:19" s="360" customFormat="1" hidden="1" x14ac:dyDescent="0.3">
      <c r="C48745" s="404"/>
      <c r="D48745" s="404"/>
      <c r="E48745" s="404"/>
      <c r="F48745" s="404"/>
      <c r="N48745" s="356"/>
      <c r="O48745" s="356"/>
      <c r="P48745" s="356"/>
      <c r="Q48745" s="356"/>
      <c r="R48745" s="356"/>
      <c r="S48745" s="356"/>
    </row>
    <row r="48746" spans="3:19" s="360" customFormat="1" hidden="1" x14ac:dyDescent="0.3">
      <c r="C48746" s="404"/>
      <c r="D48746" s="404"/>
      <c r="E48746" s="404"/>
      <c r="F48746" s="404"/>
      <c r="N48746" s="356"/>
      <c r="O48746" s="356"/>
      <c r="P48746" s="356"/>
      <c r="Q48746" s="356"/>
      <c r="R48746" s="356"/>
      <c r="S48746" s="356"/>
    </row>
    <row r="48747" spans="3:19" s="360" customFormat="1" hidden="1" x14ac:dyDescent="0.3">
      <c r="C48747" s="404"/>
      <c r="D48747" s="404"/>
      <c r="E48747" s="404"/>
      <c r="F48747" s="404"/>
      <c r="N48747" s="356"/>
      <c r="O48747" s="356"/>
      <c r="P48747" s="356"/>
      <c r="Q48747" s="356"/>
      <c r="R48747" s="356"/>
      <c r="S48747" s="356"/>
    </row>
    <row r="48748" spans="3:19" s="360" customFormat="1" hidden="1" x14ac:dyDescent="0.3">
      <c r="C48748" s="404"/>
      <c r="D48748" s="404"/>
      <c r="E48748" s="404"/>
      <c r="F48748" s="404"/>
      <c r="N48748" s="356"/>
      <c r="O48748" s="356"/>
      <c r="P48748" s="356"/>
      <c r="Q48748" s="356"/>
      <c r="R48748" s="356"/>
      <c r="S48748" s="356"/>
    </row>
    <row r="48749" spans="3:19" s="360" customFormat="1" hidden="1" x14ac:dyDescent="0.3">
      <c r="C48749" s="404"/>
      <c r="D48749" s="404"/>
      <c r="E48749" s="404"/>
      <c r="F48749" s="404"/>
      <c r="N48749" s="356"/>
      <c r="O48749" s="356"/>
      <c r="P48749" s="356"/>
      <c r="Q48749" s="356"/>
      <c r="R48749" s="356"/>
      <c r="S48749" s="356"/>
    </row>
    <row r="48750" spans="3:19" s="360" customFormat="1" hidden="1" x14ac:dyDescent="0.3">
      <c r="C48750" s="404"/>
      <c r="D48750" s="404"/>
      <c r="E48750" s="404"/>
      <c r="F48750" s="404"/>
      <c r="N48750" s="356"/>
      <c r="O48750" s="356"/>
      <c r="P48750" s="356"/>
      <c r="Q48750" s="356"/>
      <c r="R48750" s="356"/>
      <c r="S48750" s="356"/>
    </row>
    <row r="48751" spans="3:19" s="360" customFormat="1" hidden="1" x14ac:dyDescent="0.3">
      <c r="C48751" s="404"/>
      <c r="D48751" s="404"/>
      <c r="E48751" s="404"/>
      <c r="F48751" s="404"/>
      <c r="N48751" s="356"/>
      <c r="O48751" s="356"/>
      <c r="P48751" s="356"/>
      <c r="Q48751" s="356"/>
      <c r="R48751" s="356"/>
      <c r="S48751" s="356"/>
    </row>
    <row r="48752" spans="3:19" s="360" customFormat="1" hidden="1" x14ac:dyDescent="0.3">
      <c r="C48752" s="404"/>
      <c r="D48752" s="404"/>
      <c r="E48752" s="404"/>
      <c r="F48752" s="404"/>
      <c r="N48752" s="356"/>
      <c r="O48752" s="356"/>
      <c r="P48752" s="356"/>
      <c r="Q48752" s="356"/>
      <c r="R48752" s="356"/>
      <c r="S48752" s="356"/>
    </row>
    <row r="48753" spans="3:19" s="360" customFormat="1" hidden="1" x14ac:dyDescent="0.3">
      <c r="C48753" s="404"/>
      <c r="D48753" s="404"/>
      <c r="E48753" s="404"/>
      <c r="F48753" s="404"/>
      <c r="N48753" s="356"/>
      <c r="O48753" s="356"/>
      <c r="P48753" s="356"/>
      <c r="Q48753" s="356"/>
      <c r="R48753" s="356"/>
      <c r="S48753" s="356"/>
    </row>
    <row r="48754" spans="3:19" s="360" customFormat="1" hidden="1" x14ac:dyDescent="0.3">
      <c r="C48754" s="404"/>
      <c r="D48754" s="404"/>
      <c r="E48754" s="404"/>
      <c r="F48754" s="404"/>
      <c r="N48754" s="356"/>
      <c r="O48754" s="356"/>
      <c r="P48754" s="356"/>
      <c r="Q48754" s="356"/>
      <c r="R48754" s="356"/>
      <c r="S48754" s="356"/>
    </row>
    <row r="48755" spans="3:19" s="360" customFormat="1" hidden="1" x14ac:dyDescent="0.3">
      <c r="C48755" s="404"/>
      <c r="D48755" s="404"/>
      <c r="E48755" s="404"/>
      <c r="F48755" s="404"/>
      <c r="N48755" s="356"/>
      <c r="O48755" s="356"/>
      <c r="P48755" s="356"/>
      <c r="Q48755" s="356"/>
      <c r="R48755" s="356"/>
      <c r="S48755" s="356"/>
    </row>
    <row r="48756" spans="3:19" s="360" customFormat="1" hidden="1" x14ac:dyDescent="0.3">
      <c r="C48756" s="404"/>
      <c r="D48756" s="404"/>
      <c r="E48756" s="404"/>
      <c r="F48756" s="404"/>
      <c r="N48756" s="356"/>
      <c r="O48756" s="356"/>
      <c r="P48756" s="356"/>
      <c r="Q48756" s="356"/>
      <c r="R48756" s="356"/>
      <c r="S48756" s="356"/>
    </row>
    <row r="48757" spans="3:19" s="360" customFormat="1" hidden="1" x14ac:dyDescent="0.3">
      <c r="C48757" s="404"/>
      <c r="D48757" s="404"/>
      <c r="E48757" s="404"/>
      <c r="F48757" s="404"/>
      <c r="N48757" s="356"/>
      <c r="O48757" s="356"/>
      <c r="P48757" s="356"/>
      <c r="Q48757" s="356"/>
      <c r="R48757" s="356"/>
      <c r="S48757" s="356"/>
    </row>
    <row r="48758" spans="3:19" s="360" customFormat="1" hidden="1" x14ac:dyDescent="0.3">
      <c r="C48758" s="404"/>
      <c r="D48758" s="404"/>
      <c r="E48758" s="404"/>
      <c r="F48758" s="404"/>
      <c r="N48758" s="356"/>
      <c r="O48758" s="356"/>
      <c r="P48758" s="356"/>
      <c r="Q48758" s="356"/>
      <c r="R48758" s="356"/>
      <c r="S48758" s="356"/>
    </row>
    <row r="48759" spans="3:19" s="360" customFormat="1" hidden="1" x14ac:dyDescent="0.3">
      <c r="C48759" s="404"/>
      <c r="D48759" s="404"/>
      <c r="E48759" s="404"/>
      <c r="F48759" s="404"/>
      <c r="N48759" s="356"/>
      <c r="O48759" s="356"/>
      <c r="P48759" s="356"/>
      <c r="Q48759" s="356"/>
      <c r="R48759" s="356"/>
      <c r="S48759" s="356"/>
    </row>
    <row r="48760" spans="3:19" s="360" customFormat="1" hidden="1" x14ac:dyDescent="0.3">
      <c r="C48760" s="404"/>
      <c r="D48760" s="404"/>
      <c r="E48760" s="404"/>
      <c r="F48760" s="404"/>
      <c r="N48760" s="356"/>
      <c r="O48760" s="356"/>
      <c r="P48760" s="356"/>
      <c r="Q48760" s="356"/>
      <c r="R48760" s="356"/>
      <c r="S48760" s="356"/>
    </row>
    <row r="48761" spans="3:19" s="360" customFormat="1" hidden="1" x14ac:dyDescent="0.3">
      <c r="C48761" s="404"/>
      <c r="D48761" s="404"/>
      <c r="E48761" s="404"/>
      <c r="F48761" s="404"/>
      <c r="N48761" s="356"/>
      <c r="O48761" s="356"/>
      <c r="P48761" s="356"/>
      <c r="Q48761" s="356"/>
      <c r="R48761" s="356"/>
      <c r="S48761" s="356"/>
    </row>
    <row r="48762" spans="3:19" s="360" customFormat="1" hidden="1" x14ac:dyDescent="0.3">
      <c r="C48762" s="404"/>
      <c r="D48762" s="404"/>
      <c r="E48762" s="404"/>
      <c r="F48762" s="404"/>
      <c r="N48762" s="356"/>
      <c r="O48762" s="356"/>
      <c r="P48762" s="356"/>
      <c r="Q48762" s="356"/>
      <c r="R48762" s="356"/>
      <c r="S48762" s="356"/>
    </row>
    <row r="48763" spans="3:19" s="360" customFormat="1" hidden="1" x14ac:dyDescent="0.3">
      <c r="C48763" s="404"/>
      <c r="D48763" s="404"/>
      <c r="E48763" s="404"/>
      <c r="F48763" s="404"/>
      <c r="N48763" s="356"/>
      <c r="O48763" s="356"/>
      <c r="P48763" s="356"/>
      <c r="Q48763" s="356"/>
      <c r="R48763" s="356"/>
      <c r="S48763" s="356"/>
    </row>
    <row r="48764" spans="3:19" s="360" customFormat="1" hidden="1" x14ac:dyDescent="0.3">
      <c r="C48764" s="404"/>
      <c r="D48764" s="404"/>
      <c r="E48764" s="404"/>
      <c r="F48764" s="404"/>
      <c r="N48764" s="356"/>
      <c r="O48764" s="356"/>
      <c r="P48764" s="356"/>
      <c r="Q48764" s="356"/>
      <c r="R48764" s="356"/>
      <c r="S48764" s="356"/>
    </row>
    <row r="48765" spans="3:19" s="360" customFormat="1" hidden="1" x14ac:dyDescent="0.3">
      <c r="C48765" s="404"/>
      <c r="D48765" s="404"/>
      <c r="E48765" s="404"/>
      <c r="F48765" s="404"/>
      <c r="N48765" s="356"/>
      <c r="O48765" s="356"/>
      <c r="P48765" s="356"/>
      <c r="Q48765" s="356"/>
      <c r="R48765" s="356"/>
      <c r="S48765" s="356"/>
    </row>
    <row r="48766" spans="3:19" s="360" customFormat="1" hidden="1" x14ac:dyDescent="0.3">
      <c r="C48766" s="404"/>
      <c r="D48766" s="404"/>
      <c r="E48766" s="404"/>
      <c r="F48766" s="404"/>
      <c r="N48766" s="356"/>
      <c r="O48766" s="356"/>
      <c r="P48766" s="356"/>
      <c r="Q48766" s="356"/>
      <c r="R48766" s="356"/>
      <c r="S48766" s="356"/>
    </row>
    <row r="48767" spans="3:19" s="360" customFormat="1" hidden="1" x14ac:dyDescent="0.3">
      <c r="C48767" s="404"/>
      <c r="D48767" s="404"/>
      <c r="E48767" s="404"/>
      <c r="F48767" s="404"/>
      <c r="N48767" s="356"/>
      <c r="O48767" s="356"/>
      <c r="P48767" s="356"/>
      <c r="Q48767" s="356"/>
      <c r="R48767" s="356"/>
      <c r="S48767" s="356"/>
    </row>
    <row r="48768" spans="3:19" s="360" customFormat="1" hidden="1" x14ac:dyDescent="0.3">
      <c r="C48768" s="404"/>
      <c r="D48768" s="404"/>
      <c r="E48768" s="404"/>
      <c r="F48768" s="404"/>
      <c r="N48768" s="356"/>
      <c r="O48768" s="356"/>
      <c r="P48768" s="356"/>
      <c r="Q48768" s="356"/>
      <c r="R48768" s="356"/>
      <c r="S48768" s="356"/>
    </row>
    <row r="48769" spans="3:19" s="360" customFormat="1" hidden="1" x14ac:dyDescent="0.3">
      <c r="C48769" s="404"/>
      <c r="D48769" s="404"/>
      <c r="E48769" s="404"/>
      <c r="F48769" s="404"/>
      <c r="N48769" s="356"/>
      <c r="O48769" s="356"/>
      <c r="P48769" s="356"/>
      <c r="Q48769" s="356"/>
      <c r="R48769" s="356"/>
      <c r="S48769" s="356"/>
    </row>
    <row r="48770" spans="3:19" s="360" customFormat="1" hidden="1" x14ac:dyDescent="0.3">
      <c r="C48770" s="404"/>
      <c r="D48770" s="404"/>
      <c r="E48770" s="404"/>
      <c r="F48770" s="404"/>
      <c r="N48770" s="356"/>
      <c r="O48770" s="356"/>
      <c r="P48770" s="356"/>
      <c r="Q48770" s="356"/>
      <c r="R48770" s="356"/>
      <c r="S48770" s="356"/>
    </row>
    <row r="48771" spans="3:19" s="360" customFormat="1" hidden="1" x14ac:dyDescent="0.3">
      <c r="C48771" s="404"/>
      <c r="D48771" s="404"/>
      <c r="E48771" s="404"/>
      <c r="F48771" s="404"/>
      <c r="N48771" s="356"/>
      <c r="O48771" s="356"/>
      <c r="P48771" s="356"/>
      <c r="Q48771" s="356"/>
      <c r="R48771" s="356"/>
      <c r="S48771" s="356"/>
    </row>
    <row r="48772" spans="3:19" s="360" customFormat="1" hidden="1" x14ac:dyDescent="0.3">
      <c r="C48772" s="404"/>
      <c r="D48772" s="404"/>
      <c r="E48772" s="404"/>
      <c r="F48772" s="404"/>
      <c r="N48772" s="356"/>
      <c r="O48772" s="356"/>
      <c r="P48772" s="356"/>
      <c r="Q48772" s="356"/>
      <c r="R48772" s="356"/>
      <c r="S48772" s="356"/>
    </row>
    <row r="48773" spans="3:19" s="360" customFormat="1" hidden="1" x14ac:dyDescent="0.3">
      <c r="C48773" s="404"/>
      <c r="D48773" s="404"/>
      <c r="E48773" s="404"/>
      <c r="F48773" s="404"/>
      <c r="N48773" s="356"/>
      <c r="O48773" s="356"/>
      <c r="P48773" s="356"/>
      <c r="Q48773" s="356"/>
      <c r="R48773" s="356"/>
      <c r="S48773" s="356"/>
    </row>
    <row r="48774" spans="3:19" s="360" customFormat="1" hidden="1" x14ac:dyDescent="0.3">
      <c r="C48774" s="404"/>
      <c r="D48774" s="404"/>
      <c r="E48774" s="404"/>
      <c r="F48774" s="404"/>
      <c r="N48774" s="356"/>
      <c r="O48774" s="356"/>
      <c r="P48774" s="356"/>
      <c r="Q48774" s="356"/>
      <c r="R48774" s="356"/>
      <c r="S48774" s="356"/>
    </row>
    <row r="48775" spans="3:19" s="360" customFormat="1" hidden="1" x14ac:dyDescent="0.3">
      <c r="C48775" s="404"/>
      <c r="D48775" s="404"/>
      <c r="E48775" s="404"/>
      <c r="F48775" s="404"/>
      <c r="N48775" s="356"/>
      <c r="O48775" s="356"/>
      <c r="P48775" s="356"/>
      <c r="Q48775" s="356"/>
      <c r="R48775" s="356"/>
      <c r="S48775" s="356"/>
    </row>
    <row r="48776" spans="3:19" s="360" customFormat="1" hidden="1" x14ac:dyDescent="0.3">
      <c r="C48776" s="404"/>
      <c r="D48776" s="404"/>
      <c r="E48776" s="404"/>
      <c r="F48776" s="404"/>
      <c r="N48776" s="356"/>
      <c r="O48776" s="356"/>
      <c r="P48776" s="356"/>
      <c r="Q48776" s="356"/>
      <c r="R48776" s="356"/>
      <c r="S48776" s="356"/>
    </row>
    <row r="48777" spans="3:19" s="360" customFormat="1" hidden="1" x14ac:dyDescent="0.3">
      <c r="C48777" s="404"/>
      <c r="D48777" s="404"/>
      <c r="E48777" s="404"/>
      <c r="F48777" s="404"/>
      <c r="N48777" s="356"/>
      <c r="O48777" s="356"/>
      <c r="P48777" s="356"/>
      <c r="Q48777" s="356"/>
      <c r="R48777" s="356"/>
      <c r="S48777" s="356"/>
    </row>
    <row r="48778" spans="3:19" s="360" customFormat="1" hidden="1" x14ac:dyDescent="0.3">
      <c r="C48778" s="404"/>
      <c r="D48778" s="404"/>
      <c r="E48778" s="404"/>
      <c r="F48778" s="404"/>
      <c r="N48778" s="356"/>
      <c r="O48778" s="356"/>
      <c r="P48778" s="356"/>
      <c r="Q48778" s="356"/>
      <c r="R48778" s="356"/>
      <c r="S48778" s="356"/>
    </row>
    <row r="48779" spans="3:19" s="360" customFormat="1" hidden="1" x14ac:dyDescent="0.3">
      <c r="C48779" s="404"/>
      <c r="D48779" s="404"/>
      <c r="E48779" s="404"/>
      <c r="F48779" s="404"/>
      <c r="N48779" s="356"/>
      <c r="O48779" s="356"/>
      <c r="P48779" s="356"/>
      <c r="Q48779" s="356"/>
      <c r="R48779" s="356"/>
      <c r="S48779" s="356"/>
    </row>
    <row r="48780" spans="3:19" s="360" customFormat="1" hidden="1" x14ac:dyDescent="0.3">
      <c r="C48780" s="404"/>
      <c r="D48780" s="404"/>
      <c r="E48780" s="404"/>
      <c r="F48780" s="404"/>
      <c r="N48780" s="356"/>
      <c r="O48780" s="356"/>
      <c r="P48780" s="356"/>
      <c r="Q48780" s="356"/>
      <c r="R48780" s="356"/>
      <c r="S48780" s="356"/>
    </row>
    <row r="48781" spans="3:19" s="360" customFormat="1" hidden="1" x14ac:dyDescent="0.3">
      <c r="C48781" s="404"/>
      <c r="D48781" s="404"/>
      <c r="E48781" s="404"/>
      <c r="F48781" s="404"/>
      <c r="N48781" s="356"/>
      <c r="O48781" s="356"/>
      <c r="P48781" s="356"/>
      <c r="Q48781" s="356"/>
      <c r="R48781" s="356"/>
      <c r="S48781" s="356"/>
    </row>
    <row r="48782" spans="3:19" s="360" customFormat="1" hidden="1" x14ac:dyDescent="0.3">
      <c r="C48782" s="404"/>
      <c r="D48782" s="404"/>
      <c r="E48782" s="404"/>
      <c r="F48782" s="404"/>
      <c r="N48782" s="356"/>
      <c r="O48782" s="356"/>
      <c r="P48782" s="356"/>
      <c r="Q48782" s="356"/>
      <c r="R48782" s="356"/>
      <c r="S48782" s="356"/>
    </row>
    <row r="48783" spans="3:19" s="360" customFormat="1" hidden="1" x14ac:dyDescent="0.3">
      <c r="C48783" s="404"/>
      <c r="D48783" s="404"/>
      <c r="E48783" s="404"/>
      <c r="F48783" s="404"/>
      <c r="N48783" s="356"/>
      <c r="O48783" s="356"/>
      <c r="P48783" s="356"/>
      <c r="Q48783" s="356"/>
      <c r="R48783" s="356"/>
      <c r="S48783" s="356"/>
    </row>
    <row r="48784" spans="3:19" s="360" customFormat="1" hidden="1" x14ac:dyDescent="0.3">
      <c r="C48784" s="404"/>
      <c r="D48784" s="404"/>
      <c r="E48784" s="404"/>
      <c r="F48784" s="404"/>
      <c r="N48784" s="356"/>
      <c r="O48784" s="356"/>
      <c r="P48784" s="356"/>
      <c r="Q48784" s="356"/>
      <c r="R48784" s="356"/>
      <c r="S48784" s="356"/>
    </row>
    <row r="48785" spans="3:19" s="360" customFormat="1" hidden="1" x14ac:dyDescent="0.3">
      <c r="C48785" s="404"/>
      <c r="D48785" s="404"/>
      <c r="E48785" s="404"/>
      <c r="F48785" s="404"/>
      <c r="N48785" s="356"/>
      <c r="O48785" s="356"/>
      <c r="P48785" s="356"/>
      <c r="Q48785" s="356"/>
      <c r="R48785" s="356"/>
      <c r="S48785" s="356"/>
    </row>
    <row r="48786" spans="3:19" s="360" customFormat="1" hidden="1" x14ac:dyDescent="0.3">
      <c r="C48786" s="404"/>
      <c r="D48786" s="404"/>
      <c r="E48786" s="404"/>
      <c r="F48786" s="404"/>
      <c r="N48786" s="356"/>
      <c r="O48786" s="356"/>
      <c r="P48786" s="356"/>
      <c r="Q48786" s="356"/>
      <c r="R48786" s="356"/>
      <c r="S48786" s="356"/>
    </row>
    <row r="48787" spans="3:19" s="360" customFormat="1" hidden="1" x14ac:dyDescent="0.3">
      <c r="C48787" s="404"/>
      <c r="D48787" s="404"/>
      <c r="E48787" s="404"/>
      <c r="F48787" s="404"/>
      <c r="N48787" s="356"/>
      <c r="O48787" s="356"/>
      <c r="P48787" s="356"/>
      <c r="Q48787" s="356"/>
      <c r="R48787" s="356"/>
      <c r="S48787" s="356"/>
    </row>
    <row r="48788" spans="3:19" s="360" customFormat="1" hidden="1" x14ac:dyDescent="0.3">
      <c r="C48788" s="404"/>
      <c r="D48788" s="404"/>
      <c r="E48788" s="404"/>
      <c r="F48788" s="404"/>
      <c r="N48788" s="356"/>
      <c r="O48788" s="356"/>
      <c r="P48788" s="356"/>
      <c r="Q48788" s="356"/>
      <c r="R48788" s="356"/>
      <c r="S48788" s="356"/>
    </row>
    <row r="48789" spans="3:19" s="360" customFormat="1" hidden="1" x14ac:dyDescent="0.3">
      <c r="C48789" s="404"/>
      <c r="D48789" s="404"/>
      <c r="E48789" s="404"/>
      <c r="F48789" s="404"/>
      <c r="N48789" s="356"/>
      <c r="O48789" s="356"/>
      <c r="P48789" s="356"/>
      <c r="Q48789" s="356"/>
      <c r="R48789" s="356"/>
      <c r="S48789" s="356"/>
    </row>
    <row r="48790" spans="3:19" s="360" customFormat="1" hidden="1" x14ac:dyDescent="0.3">
      <c r="C48790" s="404"/>
      <c r="D48790" s="404"/>
      <c r="E48790" s="404"/>
      <c r="F48790" s="404"/>
      <c r="N48790" s="356"/>
      <c r="O48790" s="356"/>
      <c r="P48790" s="356"/>
      <c r="Q48790" s="356"/>
      <c r="R48790" s="356"/>
      <c r="S48790" s="356"/>
    </row>
    <row r="48791" spans="3:19" s="360" customFormat="1" hidden="1" x14ac:dyDescent="0.3">
      <c r="C48791" s="404"/>
      <c r="D48791" s="404"/>
      <c r="E48791" s="404"/>
      <c r="F48791" s="404"/>
      <c r="N48791" s="356"/>
      <c r="O48791" s="356"/>
      <c r="P48791" s="356"/>
      <c r="Q48791" s="356"/>
      <c r="R48791" s="356"/>
      <c r="S48791" s="356"/>
    </row>
    <row r="48792" spans="3:19" s="360" customFormat="1" hidden="1" x14ac:dyDescent="0.3">
      <c r="C48792" s="404"/>
      <c r="D48792" s="404"/>
      <c r="E48792" s="404"/>
      <c r="F48792" s="404"/>
      <c r="N48792" s="356"/>
      <c r="O48792" s="356"/>
      <c r="P48792" s="356"/>
      <c r="Q48792" s="356"/>
      <c r="R48792" s="356"/>
      <c r="S48792" s="356"/>
    </row>
    <row r="48793" spans="3:19" s="360" customFormat="1" hidden="1" x14ac:dyDescent="0.3">
      <c r="C48793" s="404"/>
      <c r="D48793" s="404"/>
      <c r="E48793" s="404"/>
      <c r="F48793" s="404"/>
      <c r="N48793" s="356"/>
      <c r="O48793" s="356"/>
      <c r="P48793" s="356"/>
      <c r="Q48793" s="356"/>
      <c r="R48793" s="356"/>
      <c r="S48793" s="356"/>
    </row>
    <row r="48794" spans="3:19" s="360" customFormat="1" hidden="1" x14ac:dyDescent="0.3">
      <c r="C48794" s="404"/>
      <c r="D48794" s="404"/>
      <c r="E48794" s="404"/>
      <c r="F48794" s="404"/>
      <c r="N48794" s="356"/>
      <c r="O48794" s="356"/>
      <c r="P48794" s="356"/>
      <c r="Q48794" s="356"/>
      <c r="R48794" s="356"/>
      <c r="S48794" s="356"/>
    </row>
    <row r="48795" spans="3:19" s="360" customFormat="1" hidden="1" x14ac:dyDescent="0.3">
      <c r="C48795" s="404"/>
      <c r="D48795" s="404"/>
      <c r="E48795" s="404"/>
      <c r="F48795" s="404"/>
      <c r="N48795" s="356"/>
      <c r="O48795" s="356"/>
      <c r="P48795" s="356"/>
      <c r="Q48795" s="356"/>
      <c r="R48795" s="356"/>
      <c r="S48795" s="356"/>
    </row>
    <row r="48796" spans="3:19" s="360" customFormat="1" hidden="1" x14ac:dyDescent="0.3">
      <c r="C48796" s="404"/>
      <c r="D48796" s="404"/>
      <c r="E48796" s="404"/>
      <c r="F48796" s="404"/>
      <c r="N48796" s="356"/>
      <c r="O48796" s="356"/>
      <c r="P48796" s="356"/>
      <c r="Q48796" s="356"/>
      <c r="R48796" s="356"/>
      <c r="S48796" s="356"/>
    </row>
    <row r="48797" spans="3:19" s="360" customFormat="1" hidden="1" x14ac:dyDescent="0.3">
      <c r="C48797" s="404"/>
      <c r="D48797" s="404"/>
      <c r="E48797" s="404"/>
      <c r="F48797" s="404"/>
      <c r="N48797" s="356"/>
      <c r="O48797" s="356"/>
      <c r="P48797" s="356"/>
      <c r="Q48797" s="356"/>
      <c r="R48797" s="356"/>
      <c r="S48797" s="356"/>
    </row>
    <row r="48798" spans="3:19" s="360" customFormat="1" hidden="1" x14ac:dyDescent="0.3">
      <c r="C48798" s="404"/>
      <c r="D48798" s="404"/>
      <c r="E48798" s="404"/>
      <c r="F48798" s="404"/>
      <c r="N48798" s="356"/>
      <c r="O48798" s="356"/>
      <c r="P48798" s="356"/>
      <c r="Q48798" s="356"/>
      <c r="R48798" s="356"/>
      <c r="S48798" s="356"/>
    </row>
    <row r="48799" spans="3:19" s="360" customFormat="1" hidden="1" x14ac:dyDescent="0.3">
      <c r="C48799" s="404"/>
      <c r="D48799" s="404"/>
      <c r="E48799" s="404"/>
      <c r="F48799" s="404"/>
      <c r="N48799" s="356"/>
      <c r="O48799" s="356"/>
      <c r="P48799" s="356"/>
      <c r="Q48799" s="356"/>
      <c r="R48799" s="356"/>
      <c r="S48799" s="356"/>
    </row>
    <row r="48800" spans="3:19" s="360" customFormat="1" hidden="1" x14ac:dyDescent="0.3">
      <c r="C48800" s="404"/>
      <c r="D48800" s="404"/>
      <c r="E48800" s="404"/>
      <c r="F48800" s="404"/>
      <c r="N48800" s="356"/>
      <c r="O48800" s="356"/>
      <c r="P48800" s="356"/>
      <c r="Q48800" s="356"/>
      <c r="R48800" s="356"/>
      <c r="S48800" s="356"/>
    </row>
    <row r="48801" spans="3:19" s="360" customFormat="1" hidden="1" x14ac:dyDescent="0.3">
      <c r="C48801" s="404"/>
      <c r="D48801" s="404"/>
      <c r="E48801" s="404"/>
      <c r="F48801" s="404"/>
      <c r="N48801" s="356"/>
      <c r="O48801" s="356"/>
      <c r="P48801" s="356"/>
      <c r="Q48801" s="356"/>
      <c r="R48801" s="356"/>
      <c r="S48801" s="356"/>
    </row>
    <row r="48802" spans="3:19" s="360" customFormat="1" hidden="1" x14ac:dyDescent="0.3">
      <c r="C48802" s="404"/>
      <c r="D48802" s="404"/>
      <c r="E48802" s="404"/>
      <c r="F48802" s="404"/>
      <c r="N48802" s="356"/>
      <c r="O48802" s="356"/>
      <c r="P48802" s="356"/>
      <c r="Q48802" s="356"/>
      <c r="R48802" s="356"/>
      <c r="S48802" s="356"/>
    </row>
    <row r="48803" spans="3:19" s="360" customFormat="1" hidden="1" x14ac:dyDescent="0.3">
      <c r="C48803" s="404"/>
      <c r="D48803" s="404"/>
      <c r="E48803" s="404"/>
      <c r="F48803" s="404"/>
      <c r="N48803" s="356"/>
      <c r="O48803" s="356"/>
      <c r="P48803" s="356"/>
      <c r="Q48803" s="356"/>
      <c r="R48803" s="356"/>
      <c r="S48803" s="356"/>
    </row>
    <row r="48804" spans="3:19" s="360" customFormat="1" hidden="1" x14ac:dyDescent="0.3">
      <c r="C48804" s="404"/>
      <c r="D48804" s="404"/>
      <c r="E48804" s="404"/>
      <c r="F48804" s="404"/>
      <c r="N48804" s="356"/>
      <c r="O48804" s="356"/>
      <c r="P48804" s="356"/>
      <c r="Q48804" s="356"/>
      <c r="R48804" s="356"/>
      <c r="S48804" s="356"/>
    </row>
    <row r="48805" spans="3:19" s="360" customFormat="1" hidden="1" x14ac:dyDescent="0.3">
      <c r="C48805" s="404"/>
      <c r="D48805" s="404"/>
      <c r="E48805" s="404"/>
      <c r="F48805" s="404"/>
      <c r="N48805" s="356"/>
      <c r="O48805" s="356"/>
      <c r="P48805" s="356"/>
      <c r="Q48805" s="356"/>
      <c r="R48805" s="356"/>
      <c r="S48805" s="356"/>
    </row>
    <row r="48806" spans="3:19" s="360" customFormat="1" hidden="1" x14ac:dyDescent="0.3">
      <c r="C48806" s="404"/>
      <c r="D48806" s="404"/>
      <c r="E48806" s="404"/>
      <c r="F48806" s="404"/>
      <c r="N48806" s="356"/>
      <c r="O48806" s="356"/>
      <c r="P48806" s="356"/>
      <c r="Q48806" s="356"/>
      <c r="R48806" s="356"/>
      <c r="S48806" s="356"/>
    </row>
    <row r="48807" spans="3:19" s="360" customFormat="1" hidden="1" x14ac:dyDescent="0.3">
      <c r="C48807" s="404"/>
      <c r="D48807" s="404"/>
      <c r="E48807" s="404"/>
      <c r="F48807" s="404"/>
      <c r="N48807" s="356"/>
      <c r="O48807" s="356"/>
      <c r="P48807" s="356"/>
      <c r="Q48807" s="356"/>
      <c r="R48807" s="356"/>
      <c r="S48807" s="356"/>
    </row>
    <row r="48808" spans="3:19" s="360" customFormat="1" hidden="1" x14ac:dyDescent="0.3">
      <c r="C48808" s="404"/>
      <c r="D48808" s="404"/>
      <c r="E48808" s="404"/>
      <c r="F48808" s="404"/>
      <c r="N48808" s="356"/>
      <c r="O48808" s="356"/>
      <c r="P48808" s="356"/>
      <c r="Q48808" s="356"/>
      <c r="R48808" s="356"/>
      <c r="S48808" s="356"/>
    </row>
    <row r="48809" spans="3:19" s="360" customFormat="1" hidden="1" x14ac:dyDescent="0.3">
      <c r="C48809" s="404"/>
      <c r="D48809" s="404"/>
      <c r="E48809" s="404"/>
      <c r="F48809" s="404"/>
      <c r="N48809" s="356"/>
      <c r="O48809" s="356"/>
      <c r="P48809" s="356"/>
      <c r="Q48809" s="356"/>
      <c r="R48809" s="356"/>
      <c r="S48809" s="356"/>
    </row>
    <row r="48810" spans="3:19" s="360" customFormat="1" hidden="1" x14ac:dyDescent="0.3">
      <c r="C48810" s="404"/>
      <c r="D48810" s="404"/>
      <c r="E48810" s="404"/>
      <c r="F48810" s="404"/>
      <c r="N48810" s="356"/>
      <c r="O48810" s="356"/>
      <c r="P48810" s="356"/>
      <c r="Q48810" s="356"/>
      <c r="R48810" s="356"/>
      <c r="S48810" s="356"/>
    </row>
    <row r="48811" spans="3:19" s="360" customFormat="1" hidden="1" x14ac:dyDescent="0.3">
      <c r="C48811" s="404"/>
      <c r="D48811" s="404"/>
      <c r="E48811" s="404"/>
      <c r="F48811" s="404"/>
      <c r="N48811" s="356"/>
      <c r="O48811" s="356"/>
      <c r="P48811" s="356"/>
      <c r="Q48811" s="356"/>
      <c r="R48811" s="356"/>
      <c r="S48811" s="356"/>
    </row>
    <row r="48812" spans="3:19" s="360" customFormat="1" hidden="1" x14ac:dyDescent="0.3">
      <c r="C48812" s="404"/>
      <c r="D48812" s="404"/>
      <c r="E48812" s="404"/>
      <c r="F48812" s="404"/>
      <c r="N48812" s="356"/>
      <c r="O48812" s="356"/>
      <c r="P48812" s="356"/>
      <c r="Q48812" s="356"/>
      <c r="R48812" s="356"/>
      <c r="S48812" s="356"/>
    </row>
    <row r="48813" spans="3:19" s="360" customFormat="1" hidden="1" x14ac:dyDescent="0.3">
      <c r="C48813" s="404"/>
      <c r="D48813" s="404"/>
      <c r="E48813" s="404"/>
      <c r="F48813" s="404"/>
      <c r="N48813" s="356"/>
      <c r="O48813" s="356"/>
      <c r="P48813" s="356"/>
      <c r="Q48813" s="356"/>
      <c r="R48813" s="356"/>
      <c r="S48813" s="356"/>
    </row>
    <row r="48814" spans="3:19" s="360" customFormat="1" hidden="1" x14ac:dyDescent="0.3">
      <c r="C48814" s="404"/>
      <c r="D48814" s="404"/>
      <c r="E48814" s="404"/>
      <c r="F48814" s="404"/>
      <c r="N48814" s="356"/>
      <c r="O48814" s="356"/>
      <c r="P48814" s="356"/>
      <c r="Q48814" s="356"/>
      <c r="R48814" s="356"/>
      <c r="S48814" s="356"/>
    </row>
    <row r="48815" spans="3:19" s="360" customFormat="1" hidden="1" x14ac:dyDescent="0.3">
      <c r="C48815" s="404"/>
      <c r="D48815" s="404"/>
      <c r="E48815" s="404"/>
      <c r="F48815" s="404"/>
      <c r="N48815" s="356"/>
      <c r="O48815" s="356"/>
      <c r="P48815" s="356"/>
      <c r="Q48815" s="356"/>
      <c r="R48815" s="356"/>
      <c r="S48815" s="356"/>
    </row>
    <row r="48816" spans="3:19" s="360" customFormat="1" hidden="1" x14ac:dyDescent="0.3">
      <c r="C48816" s="404"/>
      <c r="D48816" s="404"/>
      <c r="E48816" s="404"/>
      <c r="F48816" s="404"/>
      <c r="N48816" s="356"/>
      <c r="O48816" s="356"/>
      <c r="P48816" s="356"/>
      <c r="Q48816" s="356"/>
      <c r="R48816" s="356"/>
      <c r="S48816" s="356"/>
    </row>
    <row r="48817" spans="3:19" s="360" customFormat="1" hidden="1" x14ac:dyDescent="0.3">
      <c r="C48817" s="404"/>
      <c r="D48817" s="404"/>
      <c r="E48817" s="404"/>
      <c r="F48817" s="404"/>
      <c r="N48817" s="356"/>
      <c r="O48817" s="356"/>
      <c r="P48817" s="356"/>
      <c r="Q48817" s="356"/>
      <c r="R48817" s="356"/>
      <c r="S48817" s="356"/>
    </row>
    <row r="48818" spans="3:19" s="360" customFormat="1" hidden="1" x14ac:dyDescent="0.3">
      <c r="C48818" s="404"/>
      <c r="D48818" s="404"/>
      <c r="E48818" s="404"/>
      <c r="F48818" s="404"/>
      <c r="N48818" s="356"/>
      <c r="O48818" s="356"/>
      <c r="P48818" s="356"/>
      <c r="Q48818" s="356"/>
      <c r="R48818" s="356"/>
      <c r="S48818" s="356"/>
    </row>
    <row r="48819" spans="3:19" s="360" customFormat="1" hidden="1" x14ac:dyDescent="0.3">
      <c r="C48819" s="404"/>
      <c r="D48819" s="404"/>
      <c r="E48819" s="404"/>
      <c r="F48819" s="404"/>
      <c r="N48819" s="356"/>
      <c r="O48819" s="356"/>
      <c r="P48819" s="356"/>
      <c r="Q48819" s="356"/>
      <c r="R48819" s="356"/>
      <c r="S48819" s="356"/>
    </row>
    <row r="48820" spans="3:19" s="360" customFormat="1" hidden="1" x14ac:dyDescent="0.3">
      <c r="C48820" s="404"/>
      <c r="D48820" s="404"/>
      <c r="E48820" s="404"/>
      <c r="F48820" s="404"/>
      <c r="N48820" s="356"/>
      <c r="O48820" s="356"/>
      <c r="P48820" s="356"/>
      <c r="Q48820" s="356"/>
      <c r="R48820" s="356"/>
      <c r="S48820" s="356"/>
    </row>
    <row r="48821" spans="3:19" s="360" customFormat="1" hidden="1" x14ac:dyDescent="0.3">
      <c r="C48821" s="404"/>
      <c r="D48821" s="404"/>
      <c r="E48821" s="404"/>
      <c r="F48821" s="404"/>
      <c r="N48821" s="356"/>
      <c r="O48821" s="356"/>
      <c r="P48821" s="356"/>
      <c r="Q48821" s="356"/>
      <c r="R48821" s="356"/>
      <c r="S48821" s="356"/>
    </row>
    <row r="48822" spans="3:19" s="360" customFormat="1" hidden="1" x14ac:dyDescent="0.3">
      <c r="C48822" s="404"/>
      <c r="D48822" s="404"/>
      <c r="E48822" s="404"/>
      <c r="F48822" s="404"/>
      <c r="N48822" s="356"/>
      <c r="O48822" s="356"/>
      <c r="P48822" s="356"/>
      <c r="Q48822" s="356"/>
      <c r="R48822" s="356"/>
      <c r="S48822" s="356"/>
    </row>
    <row r="48823" spans="3:19" s="360" customFormat="1" hidden="1" x14ac:dyDescent="0.3">
      <c r="C48823" s="404"/>
      <c r="D48823" s="404"/>
      <c r="E48823" s="404"/>
      <c r="F48823" s="404"/>
      <c r="N48823" s="356"/>
      <c r="O48823" s="356"/>
      <c r="P48823" s="356"/>
      <c r="Q48823" s="356"/>
      <c r="R48823" s="356"/>
      <c r="S48823" s="356"/>
    </row>
    <row r="48824" spans="3:19" s="360" customFormat="1" hidden="1" x14ac:dyDescent="0.3">
      <c r="C48824" s="404"/>
      <c r="D48824" s="404"/>
      <c r="E48824" s="404"/>
      <c r="F48824" s="404"/>
      <c r="N48824" s="356"/>
      <c r="O48824" s="356"/>
      <c r="P48824" s="356"/>
      <c r="Q48824" s="356"/>
      <c r="R48824" s="356"/>
      <c r="S48824" s="356"/>
    </row>
    <row r="48825" spans="3:19" s="360" customFormat="1" hidden="1" x14ac:dyDescent="0.3">
      <c r="C48825" s="404"/>
      <c r="D48825" s="404"/>
      <c r="E48825" s="404"/>
      <c r="F48825" s="404"/>
      <c r="N48825" s="356"/>
      <c r="O48825" s="356"/>
      <c r="P48825" s="356"/>
      <c r="Q48825" s="356"/>
      <c r="R48825" s="356"/>
      <c r="S48825" s="356"/>
    </row>
    <row r="48826" spans="3:19" s="360" customFormat="1" hidden="1" x14ac:dyDescent="0.3">
      <c r="C48826" s="404"/>
      <c r="D48826" s="404"/>
      <c r="E48826" s="404"/>
      <c r="F48826" s="404"/>
      <c r="N48826" s="356"/>
      <c r="O48826" s="356"/>
      <c r="P48826" s="356"/>
      <c r="Q48826" s="356"/>
      <c r="R48826" s="356"/>
      <c r="S48826" s="356"/>
    </row>
    <row r="48827" spans="3:19" s="360" customFormat="1" hidden="1" x14ac:dyDescent="0.3">
      <c r="C48827" s="404"/>
      <c r="D48827" s="404"/>
      <c r="E48827" s="404"/>
      <c r="F48827" s="404"/>
      <c r="N48827" s="356"/>
      <c r="O48827" s="356"/>
      <c r="P48827" s="356"/>
      <c r="Q48827" s="356"/>
      <c r="R48827" s="356"/>
      <c r="S48827" s="356"/>
    </row>
    <row r="48828" spans="3:19" s="360" customFormat="1" hidden="1" x14ac:dyDescent="0.3">
      <c r="C48828" s="404"/>
      <c r="D48828" s="404"/>
      <c r="E48828" s="404"/>
      <c r="F48828" s="404"/>
      <c r="N48828" s="356"/>
      <c r="O48828" s="356"/>
      <c r="P48828" s="356"/>
      <c r="Q48828" s="356"/>
      <c r="R48828" s="356"/>
      <c r="S48828" s="356"/>
    </row>
    <row r="48829" spans="3:19" s="360" customFormat="1" hidden="1" x14ac:dyDescent="0.3">
      <c r="C48829" s="404"/>
      <c r="D48829" s="404"/>
      <c r="E48829" s="404"/>
      <c r="F48829" s="404"/>
      <c r="N48829" s="356"/>
      <c r="O48829" s="356"/>
      <c r="P48829" s="356"/>
      <c r="Q48829" s="356"/>
      <c r="R48829" s="356"/>
      <c r="S48829" s="356"/>
    </row>
    <row r="48830" spans="3:19" s="360" customFormat="1" hidden="1" x14ac:dyDescent="0.3">
      <c r="C48830" s="404"/>
      <c r="D48830" s="404"/>
      <c r="E48830" s="404"/>
      <c r="F48830" s="404"/>
      <c r="N48830" s="356"/>
      <c r="O48830" s="356"/>
      <c r="P48830" s="356"/>
      <c r="Q48830" s="356"/>
      <c r="R48830" s="356"/>
      <c r="S48830" s="356"/>
    </row>
    <row r="48831" spans="3:19" s="360" customFormat="1" hidden="1" x14ac:dyDescent="0.3">
      <c r="C48831" s="404"/>
      <c r="D48831" s="404"/>
      <c r="E48831" s="404"/>
      <c r="F48831" s="404"/>
      <c r="N48831" s="356"/>
      <c r="O48831" s="356"/>
      <c r="P48831" s="356"/>
      <c r="Q48831" s="356"/>
      <c r="R48831" s="356"/>
      <c r="S48831" s="356"/>
    </row>
    <row r="48832" spans="3:19" s="360" customFormat="1" hidden="1" x14ac:dyDescent="0.3">
      <c r="C48832" s="404"/>
      <c r="D48832" s="404"/>
      <c r="E48832" s="404"/>
      <c r="F48832" s="404"/>
      <c r="N48832" s="356"/>
      <c r="O48832" s="356"/>
      <c r="P48832" s="356"/>
      <c r="Q48832" s="356"/>
      <c r="R48832" s="356"/>
      <c r="S48832" s="356"/>
    </row>
    <row r="48833" spans="3:19" s="360" customFormat="1" hidden="1" x14ac:dyDescent="0.3">
      <c r="C48833" s="404"/>
      <c r="D48833" s="404"/>
      <c r="E48833" s="404"/>
      <c r="F48833" s="404"/>
      <c r="N48833" s="356"/>
      <c r="O48833" s="356"/>
      <c r="P48833" s="356"/>
      <c r="Q48833" s="356"/>
      <c r="R48833" s="356"/>
      <c r="S48833" s="356"/>
    </row>
    <row r="48834" spans="3:19" s="360" customFormat="1" hidden="1" x14ac:dyDescent="0.3">
      <c r="C48834" s="404"/>
      <c r="D48834" s="404"/>
      <c r="E48834" s="404"/>
      <c r="F48834" s="404"/>
      <c r="N48834" s="356"/>
      <c r="O48834" s="356"/>
      <c r="P48834" s="356"/>
      <c r="Q48834" s="356"/>
      <c r="R48834" s="356"/>
      <c r="S48834" s="356"/>
    </row>
    <row r="48835" spans="3:19" s="360" customFormat="1" hidden="1" x14ac:dyDescent="0.3">
      <c r="C48835" s="404"/>
      <c r="D48835" s="404"/>
      <c r="E48835" s="404"/>
      <c r="F48835" s="404"/>
      <c r="N48835" s="356"/>
      <c r="O48835" s="356"/>
      <c r="P48835" s="356"/>
      <c r="Q48835" s="356"/>
      <c r="R48835" s="356"/>
      <c r="S48835" s="356"/>
    </row>
    <row r="48836" spans="3:19" s="360" customFormat="1" hidden="1" x14ac:dyDescent="0.3">
      <c r="C48836" s="404"/>
      <c r="D48836" s="404"/>
      <c r="E48836" s="404"/>
      <c r="F48836" s="404"/>
      <c r="N48836" s="356"/>
      <c r="O48836" s="356"/>
      <c r="P48836" s="356"/>
      <c r="Q48836" s="356"/>
      <c r="R48836" s="356"/>
      <c r="S48836" s="356"/>
    </row>
    <row r="48837" spans="3:19" s="360" customFormat="1" hidden="1" x14ac:dyDescent="0.3">
      <c r="C48837" s="404"/>
      <c r="D48837" s="404"/>
      <c r="E48837" s="404"/>
      <c r="F48837" s="404"/>
      <c r="N48837" s="356"/>
      <c r="O48837" s="356"/>
      <c r="P48837" s="356"/>
      <c r="Q48837" s="356"/>
      <c r="R48837" s="356"/>
      <c r="S48837" s="356"/>
    </row>
    <row r="48838" spans="3:19" s="360" customFormat="1" hidden="1" x14ac:dyDescent="0.3">
      <c r="C48838" s="404"/>
      <c r="D48838" s="404"/>
      <c r="E48838" s="404"/>
      <c r="F48838" s="404"/>
      <c r="N48838" s="356"/>
      <c r="O48838" s="356"/>
      <c r="P48838" s="356"/>
      <c r="Q48838" s="356"/>
      <c r="R48838" s="356"/>
      <c r="S48838" s="356"/>
    </row>
    <row r="48839" spans="3:19" s="360" customFormat="1" hidden="1" x14ac:dyDescent="0.3">
      <c r="C48839" s="404"/>
      <c r="D48839" s="404"/>
      <c r="E48839" s="404"/>
      <c r="F48839" s="404"/>
      <c r="N48839" s="356"/>
      <c r="O48839" s="356"/>
      <c r="P48839" s="356"/>
      <c r="Q48839" s="356"/>
      <c r="R48839" s="356"/>
      <c r="S48839" s="356"/>
    </row>
    <row r="48840" spans="3:19" s="360" customFormat="1" hidden="1" x14ac:dyDescent="0.3">
      <c r="C48840" s="404"/>
      <c r="D48840" s="404"/>
      <c r="E48840" s="404"/>
      <c r="F48840" s="404"/>
      <c r="N48840" s="356"/>
      <c r="O48840" s="356"/>
      <c r="P48840" s="356"/>
      <c r="Q48840" s="356"/>
      <c r="R48840" s="356"/>
      <c r="S48840" s="356"/>
    </row>
    <row r="48841" spans="3:19" s="360" customFormat="1" hidden="1" x14ac:dyDescent="0.3">
      <c r="C48841" s="404"/>
      <c r="D48841" s="404"/>
      <c r="E48841" s="404"/>
      <c r="F48841" s="404"/>
      <c r="N48841" s="356"/>
      <c r="O48841" s="356"/>
      <c r="P48841" s="356"/>
      <c r="Q48841" s="356"/>
      <c r="R48841" s="356"/>
      <c r="S48841" s="356"/>
    </row>
    <row r="48842" spans="3:19" s="360" customFormat="1" hidden="1" x14ac:dyDescent="0.3">
      <c r="C48842" s="404"/>
      <c r="D48842" s="404"/>
      <c r="E48842" s="404"/>
      <c r="F48842" s="404"/>
      <c r="N48842" s="356"/>
      <c r="O48842" s="356"/>
      <c r="P48842" s="356"/>
      <c r="Q48842" s="356"/>
      <c r="R48842" s="356"/>
      <c r="S48842" s="356"/>
    </row>
    <row r="48843" spans="3:19" s="360" customFormat="1" hidden="1" x14ac:dyDescent="0.3">
      <c r="C48843" s="404"/>
      <c r="D48843" s="404"/>
      <c r="E48843" s="404"/>
      <c r="F48843" s="404"/>
      <c r="N48843" s="356"/>
      <c r="O48843" s="356"/>
      <c r="P48843" s="356"/>
      <c r="Q48843" s="356"/>
      <c r="R48843" s="356"/>
      <c r="S48843" s="356"/>
    </row>
    <row r="48844" spans="3:19" s="360" customFormat="1" hidden="1" x14ac:dyDescent="0.3">
      <c r="C48844" s="404"/>
      <c r="D48844" s="404"/>
      <c r="E48844" s="404"/>
      <c r="F48844" s="404"/>
      <c r="N48844" s="356"/>
      <c r="O48844" s="356"/>
      <c r="P48844" s="356"/>
      <c r="Q48844" s="356"/>
      <c r="R48844" s="356"/>
      <c r="S48844" s="356"/>
    </row>
    <row r="48845" spans="3:19" s="360" customFormat="1" hidden="1" x14ac:dyDescent="0.3">
      <c r="C48845" s="404"/>
      <c r="D48845" s="404"/>
      <c r="E48845" s="404"/>
      <c r="F48845" s="404"/>
      <c r="N48845" s="356"/>
      <c r="O48845" s="356"/>
      <c r="P48845" s="356"/>
      <c r="Q48845" s="356"/>
      <c r="R48845" s="356"/>
      <c r="S48845" s="356"/>
    </row>
    <row r="48846" spans="3:19" s="360" customFormat="1" hidden="1" x14ac:dyDescent="0.3">
      <c r="C48846" s="404"/>
      <c r="D48846" s="404"/>
      <c r="E48846" s="404"/>
      <c r="F48846" s="404"/>
      <c r="N48846" s="356"/>
      <c r="O48846" s="356"/>
      <c r="P48846" s="356"/>
      <c r="Q48846" s="356"/>
      <c r="R48846" s="356"/>
      <c r="S48846" s="356"/>
    </row>
    <row r="48847" spans="3:19" s="360" customFormat="1" hidden="1" x14ac:dyDescent="0.3">
      <c r="C48847" s="404"/>
      <c r="D48847" s="404"/>
      <c r="E48847" s="404"/>
      <c r="F48847" s="404"/>
      <c r="N48847" s="356"/>
      <c r="O48847" s="356"/>
      <c r="P48847" s="356"/>
      <c r="Q48847" s="356"/>
      <c r="R48847" s="356"/>
      <c r="S48847" s="356"/>
    </row>
    <row r="48848" spans="3:19" s="360" customFormat="1" hidden="1" x14ac:dyDescent="0.3">
      <c r="C48848" s="404"/>
      <c r="D48848" s="404"/>
      <c r="E48848" s="404"/>
      <c r="F48848" s="404"/>
      <c r="N48848" s="356"/>
      <c r="O48848" s="356"/>
      <c r="P48848" s="356"/>
      <c r="Q48848" s="356"/>
      <c r="R48848" s="356"/>
      <c r="S48848" s="356"/>
    </row>
    <row r="48849" spans="3:19" s="360" customFormat="1" hidden="1" x14ac:dyDescent="0.3">
      <c r="C48849" s="404"/>
      <c r="D48849" s="404"/>
      <c r="E48849" s="404"/>
      <c r="F48849" s="404"/>
      <c r="N48849" s="356"/>
      <c r="O48849" s="356"/>
      <c r="P48849" s="356"/>
      <c r="Q48849" s="356"/>
      <c r="R48849" s="356"/>
      <c r="S48849" s="356"/>
    </row>
    <row r="48850" spans="3:19" s="360" customFormat="1" hidden="1" x14ac:dyDescent="0.3">
      <c r="C48850" s="404"/>
      <c r="D48850" s="404"/>
      <c r="E48850" s="404"/>
      <c r="F48850" s="404"/>
      <c r="N48850" s="356"/>
      <c r="O48850" s="356"/>
      <c r="P48850" s="356"/>
      <c r="Q48850" s="356"/>
      <c r="R48850" s="356"/>
      <c r="S48850" s="356"/>
    </row>
    <row r="48851" spans="3:19" s="360" customFormat="1" hidden="1" x14ac:dyDescent="0.3">
      <c r="C48851" s="404"/>
      <c r="D48851" s="404"/>
      <c r="E48851" s="404"/>
      <c r="F48851" s="404"/>
      <c r="N48851" s="356"/>
      <c r="O48851" s="356"/>
      <c r="P48851" s="356"/>
      <c r="Q48851" s="356"/>
      <c r="R48851" s="356"/>
      <c r="S48851" s="356"/>
    </row>
    <row r="48852" spans="3:19" s="360" customFormat="1" hidden="1" x14ac:dyDescent="0.3">
      <c r="C48852" s="404"/>
      <c r="D48852" s="404"/>
      <c r="E48852" s="404"/>
      <c r="F48852" s="404"/>
      <c r="N48852" s="356"/>
      <c r="O48852" s="356"/>
      <c r="P48852" s="356"/>
      <c r="Q48852" s="356"/>
      <c r="R48852" s="356"/>
      <c r="S48852" s="356"/>
    </row>
    <row r="48853" spans="3:19" s="360" customFormat="1" hidden="1" x14ac:dyDescent="0.3">
      <c r="C48853" s="404"/>
      <c r="D48853" s="404"/>
      <c r="E48853" s="404"/>
      <c r="F48853" s="404"/>
      <c r="N48853" s="356"/>
      <c r="O48853" s="356"/>
      <c r="P48853" s="356"/>
      <c r="Q48853" s="356"/>
      <c r="R48853" s="356"/>
      <c r="S48853" s="356"/>
    </row>
    <row r="48854" spans="3:19" s="360" customFormat="1" hidden="1" x14ac:dyDescent="0.3">
      <c r="C48854" s="404"/>
      <c r="D48854" s="404"/>
      <c r="E48854" s="404"/>
      <c r="F48854" s="404"/>
      <c r="N48854" s="356"/>
      <c r="O48854" s="356"/>
      <c r="P48854" s="356"/>
      <c r="Q48854" s="356"/>
      <c r="R48854" s="356"/>
      <c r="S48854" s="356"/>
    </row>
    <row r="48855" spans="3:19" s="360" customFormat="1" hidden="1" x14ac:dyDescent="0.3">
      <c r="C48855" s="404"/>
      <c r="D48855" s="404"/>
      <c r="E48855" s="404"/>
      <c r="F48855" s="404"/>
      <c r="N48855" s="356"/>
      <c r="O48855" s="356"/>
      <c r="P48855" s="356"/>
      <c r="Q48855" s="356"/>
      <c r="R48855" s="356"/>
      <c r="S48855" s="356"/>
    </row>
    <row r="48856" spans="3:19" s="360" customFormat="1" hidden="1" x14ac:dyDescent="0.3">
      <c r="C48856" s="404"/>
      <c r="D48856" s="404"/>
      <c r="E48856" s="404"/>
      <c r="F48856" s="404"/>
      <c r="N48856" s="356"/>
      <c r="O48856" s="356"/>
      <c r="P48856" s="356"/>
      <c r="Q48856" s="356"/>
      <c r="R48856" s="356"/>
      <c r="S48856" s="356"/>
    </row>
    <row r="48857" spans="3:19" s="360" customFormat="1" hidden="1" x14ac:dyDescent="0.3">
      <c r="C48857" s="404"/>
      <c r="D48857" s="404"/>
      <c r="E48857" s="404"/>
      <c r="F48857" s="404"/>
      <c r="N48857" s="356"/>
      <c r="O48857" s="356"/>
      <c r="P48857" s="356"/>
      <c r="Q48857" s="356"/>
      <c r="R48857" s="356"/>
      <c r="S48857" s="356"/>
    </row>
    <row r="48858" spans="3:19" s="360" customFormat="1" hidden="1" x14ac:dyDescent="0.3">
      <c r="C48858" s="404"/>
      <c r="D48858" s="404"/>
      <c r="E48858" s="404"/>
      <c r="F48858" s="404"/>
      <c r="N48858" s="356"/>
      <c r="O48858" s="356"/>
      <c r="P48858" s="356"/>
      <c r="Q48858" s="356"/>
      <c r="R48858" s="356"/>
      <c r="S48858" s="356"/>
    </row>
    <row r="48859" spans="3:19" s="360" customFormat="1" hidden="1" x14ac:dyDescent="0.3">
      <c r="C48859" s="404"/>
      <c r="D48859" s="404"/>
      <c r="E48859" s="404"/>
      <c r="F48859" s="404"/>
      <c r="N48859" s="356"/>
      <c r="O48859" s="356"/>
      <c r="P48859" s="356"/>
      <c r="Q48859" s="356"/>
      <c r="R48859" s="356"/>
      <c r="S48859" s="356"/>
    </row>
    <row r="48860" spans="3:19" s="360" customFormat="1" hidden="1" x14ac:dyDescent="0.3">
      <c r="C48860" s="404"/>
      <c r="D48860" s="404"/>
      <c r="E48860" s="404"/>
      <c r="F48860" s="404"/>
      <c r="N48860" s="356"/>
      <c r="O48860" s="356"/>
      <c r="P48860" s="356"/>
      <c r="Q48860" s="356"/>
      <c r="R48860" s="356"/>
      <c r="S48860" s="356"/>
    </row>
    <row r="48861" spans="3:19" s="360" customFormat="1" hidden="1" x14ac:dyDescent="0.3">
      <c r="C48861" s="404"/>
      <c r="D48861" s="404"/>
      <c r="E48861" s="404"/>
      <c r="F48861" s="404"/>
      <c r="N48861" s="356"/>
      <c r="O48861" s="356"/>
      <c r="P48861" s="356"/>
      <c r="Q48861" s="356"/>
      <c r="R48861" s="356"/>
      <c r="S48861" s="356"/>
    </row>
    <row r="48862" spans="3:19" s="360" customFormat="1" hidden="1" x14ac:dyDescent="0.3">
      <c r="C48862" s="404"/>
      <c r="D48862" s="404"/>
      <c r="E48862" s="404"/>
      <c r="F48862" s="404"/>
      <c r="N48862" s="356"/>
      <c r="O48862" s="356"/>
      <c r="P48862" s="356"/>
      <c r="Q48862" s="356"/>
      <c r="R48862" s="356"/>
      <c r="S48862" s="356"/>
    </row>
    <row r="48863" spans="3:19" s="360" customFormat="1" hidden="1" x14ac:dyDescent="0.3">
      <c r="C48863" s="404"/>
      <c r="D48863" s="404"/>
      <c r="E48863" s="404"/>
      <c r="F48863" s="404"/>
      <c r="N48863" s="356"/>
      <c r="O48863" s="356"/>
      <c r="P48863" s="356"/>
      <c r="Q48863" s="356"/>
      <c r="R48863" s="356"/>
      <c r="S48863" s="356"/>
    </row>
    <row r="48864" spans="3:19" s="360" customFormat="1" hidden="1" x14ac:dyDescent="0.3">
      <c r="C48864" s="404"/>
      <c r="D48864" s="404"/>
      <c r="E48864" s="404"/>
      <c r="F48864" s="404"/>
      <c r="N48864" s="356"/>
      <c r="O48864" s="356"/>
      <c r="P48864" s="356"/>
      <c r="Q48864" s="356"/>
      <c r="R48864" s="356"/>
      <c r="S48864" s="356"/>
    </row>
    <row r="48865" spans="3:19" s="360" customFormat="1" hidden="1" x14ac:dyDescent="0.3">
      <c r="C48865" s="404"/>
      <c r="D48865" s="404"/>
      <c r="E48865" s="404"/>
      <c r="F48865" s="404"/>
      <c r="N48865" s="356"/>
      <c r="O48865" s="356"/>
      <c r="P48865" s="356"/>
      <c r="Q48865" s="356"/>
      <c r="R48865" s="356"/>
      <c r="S48865" s="356"/>
    </row>
    <row r="48866" spans="3:19" s="360" customFormat="1" hidden="1" x14ac:dyDescent="0.3">
      <c r="C48866" s="404"/>
      <c r="D48866" s="404"/>
      <c r="E48866" s="404"/>
      <c r="F48866" s="404"/>
      <c r="N48866" s="356"/>
      <c r="O48866" s="356"/>
      <c r="P48866" s="356"/>
      <c r="Q48866" s="356"/>
      <c r="R48866" s="356"/>
      <c r="S48866" s="356"/>
    </row>
    <row r="48867" spans="3:19" s="360" customFormat="1" hidden="1" x14ac:dyDescent="0.3">
      <c r="C48867" s="404"/>
      <c r="D48867" s="404"/>
      <c r="E48867" s="404"/>
      <c r="F48867" s="404"/>
      <c r="N48867" s="356"/>
      <c r="O48867" s="356"/>
      <c r="P48867" s="356"/>
      <c r="Q48867" s="356"/>
      <c r="R48867" s="356"/>
      <c r="S48867" s="356"/>
    </row>
    <row r="48868" spans="3:19" s="360" customFormat="1" hidden="1" x14ac:dyDescent="0.3">
      <c r="C48868" s="404"/>
      <c r="D48868" s="404"/>
      <c r="E48868" s="404"/>
      <c r="F48868" s="404"/>
      <c r="N48868" s="356"/>
      <c r="O48868" s="356"/>
      <c r="P48868" s="356"/>
      <c r="Q48868" s="356"/>
      <c r="R48868" s="356"/>
      <c r="S48868" s="356"/>
    </row>
    <row r="48869" spans="3:19" s="360" customFormat="1" hidden="1" x14ac:dyDescent="0.3">
      <c r="C48869" s="404"/>
      <c r="D48869" s="404"/>
      <c r="E48869" s="404"/>
      <c r="F48869" s="404"/>
      <c r="N48869" s="356"/>
      <c r="O48869" s="356"/>
      <c r="P48869" s="356"/>
      <c r="Q48869" s="356"/>
      <c r="R48869" s="356"/>
      <c r="S48869" s="356"/>
    </row>
    <row r="48870" spans="3:19" s="360" customFormat="1" hidden="1" x14ac:dyDescent="0.3">
      <c r="C48870" s="404"/>
      <c r="D48870" s="404"/>
      <c r="E48870" s="404"/>
      <c r="F48870" s="404"/>
      <c r="N48870" s="356"/>
      <c r="O48870" s="356"/>
      <c r="P48870" s="356"/>
      <c r="Q48870" s="356"/>
      <c r="R48870" s="356"/>
      <c r="S48870" s="356"/>
    </row>
    <row r="48871" spans="3:19" s="360" customFormat="1" hidden="1" x14ac:dyDescent="0.3">
      <c r="C48871" s="404"/>
      <c r="D48871" s="404"/>
      <c r="E48871" s="404"/>
      <c r="F48871" s="404"/>
      <c r="N48871" s="356"/>
      <c r="O48871" s="356"/>
      <c r="P48871" s="356"/>
      <c r="Q48871" s="356"/>
      <c r="R48871" s="356"/>
      <c r="S48871" s="356"/>
    </row>
    <row r="48872" spans="3:19" s="360" customFormat="1" hidden="1" x14ac:dyDescent="0.3">
      <c r="C48872" s="404"/>
      <c r="D48872" s="404"/>
      <c r="E48872" s="404"/>
      <c r="F48872" s="404"/>
      <c r="N48872" s="356"/>
      <c r="O48872" s="356"/>
      <c r="P48872" s="356"/>
      <c r="Q48872" s="356"/>
      <c r="R48872" s="356"/>
      <c r="S48872" s="356"/>
    </row>
    <row r="48873" spans="3:19" s="360" customFormat="1" hidden="1" x14ac:dyDescent="0.3">
      <c r="C48873" s="404"/>
      <c r="D48873" s="404"/>
      <c r="E48873" s="404"/>
      <c r="F48873" s="404"/>
      <c r="N48873" s="356"/>
      <c r="O48873" s="356"/>
      <c r="P48873" s="356"/>
      <c r="Q48873" s="356"/>
      <c r="R48873" s="356"/>
      <c r="S48873" s="356"/>
    </row>
    <row r="48874" spans="3:19" s="360" customFormat="1" hidden="1" x14ac:dyDescent="0.3">
      <c r="C48874" s="404"/>
      <c r="D48874" s="404"/>
      <c r="E48874" s="404"/>
      <c r="F48874" s="404"/>
      <c r="N48874" s="356"/>
      <c r="O48874" s="356"/>
      <c r="P48874" s="356"/>
      <c r="Q48874" s="356"/>
      <c r="R48874" s="356"/>
      <c r="S48874" s="356"/>
    </row>
    <row r="48875" spans="3:19" s="360" customFormat="1" hidden="1" x14ac:dyDescent="0.3">
      <c r="C48875" s="404"/>
      <c r="D48875" s="404"/>
      <c r="E48875" s="404"/>
      <c r="F48875" s="404"/>
      <c r="N48875" s="356"/>
      <c r="O48875" s="356"/>
      <c r="P48875" s="356"/>
      <c r="Q48875" s="356"/>
      <c r="R48875" s="356"/>
      <c r="S48875" s="356"/>
    </row>
    <row r="48876" spans="3:19" s="360" customFormat="1" hidden="1" x14ac:dyDescent="0.3">
      <c r="C48876" s="404"/>
      <c r="D48876" s="404"/>
      <c r="E48876" s="404"/>
      <c r="F48876" s="404"/>
      <c r="N48876" s="356"/>
      <c r="O48876" s="356"/>
      <c r="P48876" s="356"/>
      <c r="Q48876" s="356"/>
      <c r="R48876" s="356"/>
      <c r="S48876" s="356"/>
    </row>
    <row r="48877" spans="3:19" s="360" customFormat="1" hidden="1" x14ac:dyDescent="0.3">
      <c r="C48877" s="404"/>
      <c r="D48877" s="404"/>
      <c r="E48877" s="404"/>
      <c r="F48877" s="404"/>
      <c r="N48877" s="356"/>
      <c r="O48877" s="356"/>
      <c r="P48877" s="356"/>
      <c r="Q48877" s="356"/>
      <c r="R48877" s="356"/>
      <c r="S48877" s="356"/>
    </row>
    <row r="48878" spans="3:19" s="360" customFormat="1" hidden="1" x14ac:dyDescent="0.3">
      <c r="C48878" s="404"/>
      <c r="D48878" s="404"/>
      <c r="E48878" s="404"/>
      <c r="F48878" s="404"/>
      <c r="N48878" s="356"/>
      <c r="O48878" s="356"/>
      <c r="P48878" s="356"/>
      <c r="Q48878" s="356"/>
      <c r="R48878" s="356"/>
      <c r="S48878" s="356"/>
    </row>
    <row r="48879" spans="3:19" s="360" customFormat="1" hidden="1" x14ac:dyDescent="0.3">
      <c r="C48879" s="404"/>
      <c r="D48879" s="404"/>
      <c r="E48879" s="404"/>
      <c r="F48879" s="404"/>
      <c r="N48879" s="356"/>
      <c r="O48879" s="356"/>
      <c r="P48879" s="356"/>
      <c r="Q48879" s="356"/>
      <c r="R48879" s="356"/>
      <c r="S48879" s="356"/>
    </row>
    <row r="48880" spans="3:19" s="360" customFormat="1" hidden="1" x14ac:dyDescent="0.3">
      <c r="C48880" s="404"/>
      <c r="D48880" s="404"/>
      <c r="E48880" s="404"/>
      <c r="F48880" s="404"/>
      <c r="N48880" s="356"/>
      <c r="O48880" s="356"/>
      <c r="P48880" s="356"/>
      <c r="Q48880" s="356"/>
      <c r="R48880" s="356"/>
      <c r="S48880" s="356"/>
    </row>
    <row r="48881" spans="3:19" s="360" customFormat="1" hidden="1" x14ac:dyDescent="0.3">
      <c r="C48881" s="404"/>
      <c r="D48881" s="404"/>
      <c r="E48881" s="404"/>
      <c r="F48881" s="404"/>
      <c r="N48881" s="356"/>
      <c r="O48881" s="356"/>
      <c r="P48881" s="356"/>
      <c r="Q48881" s="356"/>
      <c r="R48881" s="356"/>
      <c r="S48881" s="356"/>
    </row>
    <row r="48882" spans="3:19" s="360" customFormat="1" hidden="1" x14ac:dyDescent="0.3">
      <c r="C48882" s="404"/>
      <c r="D48882" s="404"/>
      <c r="E48882" s="404"/>
      <c r="F48882" s="404"/>
      <c r="N48882" s="356"/>
      <c r="O48882" s="356"/>
      <c r="P48882" s="356"/>
      <c r="Q48882" s="356"/>
      <c r="R48882" s="356"/>
      <c r="S48882" s="356"/>
    </row>
    <row r="48883" spans="3:19" s="360" customFormat="1" hidden="1" x14ac:dyDescent="0.3">
      <c r="C48883" s="404"/>
      <c r="D48883" s="404"/>
      <c r="E48883" s="404"/>
      <c r="F48883" s="404"/>
      <c r="N48883" s="356"/>
      <c r="O48883" s="356"/>
      <c r="P48883" s="356"/>
      <c r="Q48883" s="356"/>
      <c r="R48883" s="356"/>
      <c r="S48883" s="356"/>
    </row>
    <row r="48884" spans="3:19" s="360" customFormat="1" hidden="1" x14ac:dyDescent="0.3">
      <c r="C48884" s="404"/>
      <c r="D48884" s="404"/>
      <c r="E48884" s="404"/>
      <c r="F48884" s="404"/>
      <c r="N48884" s="356"/>
      <c r="O48884" s="356"/>
      <c r="P48884" s="356"/>
      <c r="Q48884" s="356"/>
      <c r="R48884" s="356"/>
      <c r="S48884" s="356"/>
    </row>
    <row r="48885" spans="3:19" s="360" customFormat="1" hidden="1" x14ac:dyDescent="0.3">
      <c r="C48885" s="404"/>
      <c r="D48885" s="404"/>
      <c r="E48885" s="404"/>
      <c r="F48885" s="404"/>
      <c r="N48885" s="356"/>
      <c r="O48885" s="356"/>
      <c r="P48885" s="356"/>
      <c r="Q48885" s="356"/>
      <c r="R48885" s="356"/>
      <c r="S48885" s="356"/>
    </row>
    <row r="48886" spans="3:19" s="360" customFormat="1" hidden="1" x14ac:dyDescent="0.3">
      <c r="C48886" s="404"/>
      <c r="D48886" s="404"/>
      <c r="E48886" s="404"/>
      <c r="F48886" s="404"/>
      <c r="N48886" s="356"/>
      <c r="O48886" s="356"/>
      <c r="P48886" s="356"/>
      <c r="Q48886" s="356"/>
      <c r="R48886" s="356"/>
      <c r="S48886" s="356"/>
    </row>
    <row r="48887" spans="3:19" s="360" customFormat="1" hidden="1" x14ac:dyDescent="0.3">
      <c r="C48887" s="404"/>
      <c r="D48887" s="404"/>
      <c r="E48887" s="404"/>
      <c r="F48887" s="404"/>
      <c r="N48887" s="356"/>
      <c r="O48887" s="356"/>
      <c r="P48887" s="356"/>
      <c r="Q48887" s="356"/>
      <c r="R48887" s="356"/>
      <c r="S48887" s="356"/>
    </row>
    <row r="48888" spans="3:19" s="360" customFormat="1" hidden="1" x14ac:dyDescent="0.3">
      <c r="C48888" s="404"/>
      <c r="D48888" s="404"/>
      <c r="E48888" s="404"/>
      <c r="F48888" s="404"/>
      <c r="N48888" s="356"/>
      <c r="O48888" s="356"/>
      <c r="P48888" s="356"/>
      <c r="Q48888" s="356"/>
      <c r="R48888" s="356"/>
      <c r="S48888" s="356"/>
    </row>
    <row r="48889" spans="3:19" s="360" customFormat="1" hidden="1" x14ac:dyDescent="0.3">
      <c r="C48889" s="404"/>
      <c r="D48889" s="404"/>
      <c r="E48889" s="404"/>
      <c r="F48889" s="404"/>
      <c r="N48889" s="356"/>
      <c r="O48889" s="356"/>
      <c r="P48889" s="356"/>
      <c r="Q48889" s="356"/>
      <c r="R48889" s="356"/>
      <c r="S48889" s="356"/>
    </row>
    <row r="48890" spans="3:19" s="360" customFormat="1" hidden="1" x14ac:dyDescent="0.3">
      <c r="C48890" s="404"/>
      <c r="D48890" s="404"/>
      <c r="E48890" s="404"/>
      <c r="F48890" s="404"/>
      <c r="N48890" s="356"/>
      <c r="O48890" s="356"/>
      <c r="P48890" s="356"/>
      <c r="Q48890" s="356"/>
      <c r="R48890" s="356"/>
      <c r="S48890" s="356"/>
    </row>
    <row r="48891" spans="3:19" s="360" customFormat="1" hidden="1" x14ac:dyDescent="0.3">
      <c r="C48891" s="404"/>
      <c r="D48891" s="404"/>
      <c r="E48891" s="404"/>
      <c r="F48891" s="404"/>
      <c r="N48891" s="356"/>
      <c r="O48891" s="356"/>
      <c r="P48891" s="356"/>
      <c r="Q48891" s="356"/>
      <c r="R48891" s="356"/>
      <c r="S48891" s="356"/>
    </row>
    <row r="48892" spans="3:19" s="360" customFormat="1" hidden="1" x14ac:dyDescent="0.3">
      <c r="C48892" s="404"/>
      <c r="D48892" s="404"/>
      <c r="E48892" s="404"/>
      <c r="F48892" s="404"/>
      <c r="N48892" s="356"/>
      <c r="O48892" s="356"/>
      <c r="P48892" s="356"/>
      <c r="Q48892" s="356"/>
      <c r="R48892" s="356"/>
      <c r="S48892" s="356"/>
    </row>
    <row r="48893" spans="3:19" s="360" customFormat="1" hidden="1" x14ac:dyDescent="0.3">
      <c r="C48893" s="404"/>
      <c r="D48893" s="404"/>
      <c r="E48893" s="404"/>
      <c r="F48893" s="404"/>
      <c r="N48893" s="356"/>
      <c r="O48893" s="356"/>
      <c r="P48893" s="356"/>
      <c r="Q48893" s="356"/>
      <c r="R48893" s="356"/>
      <c r="S48893" s="356"/>
    </row>
    <row r="48894" spans="3:19" s="360" customFormat="1" hidden="1" x14ac:dyDescent="0.3">
      <c r="C48894" s="404"/>
      <c r="D48894" s="404"/>
      <c r="E48894" s="404"/>
      <c r="F48894" s="404"/>
      <c r="N48894" s="356"/>
      <c r="O48894" s="356"/>
      <c r="P48894" s="356"/>
      <c r="Q48894" s="356"/>
      <c r="R48894" s="356"/>
      <c r="S48894" s="356"/>
    </row>
    <row r="48895" spans="3:19" s="360" customFormat="1" hidden="1" x14ac:dyDescent="0.3">
      <c r="C48895" s="404"/>
      <c r="D48895" s="404"/>
      <c r="E48895" s="404"/>
      <c r="F48895" s="404"/>
      <c r="N48895" s="356"/>
      <c r="O48895" s="356"/>
      <c r="P48895" s="356"/>
      <c r="Q48895" s="356"/>
      <c r="R48895" s="356"/>
      <c r="S48895" s="356"/>
    </row>
    <row r="48896" spans="3:19" s="360" customFormat="1" hidden="1" x14ac:dyDescent="0.3">
      <c r="C48896" s="404"/>
      <c r="D48896" s="404"/>
      <c r="E48896" s="404"/>
      <c r="F48896" s="404"/>
      <c r="N48896" s="356"/>
      <c r="O48896" s="356"/>
      <c r="P48896" s="356"/>
      <c r="Q48896" s="356"/>
      <c r="R48896" s="356"/>
      <c r="S48896" s="356"/>
    </row>
    <row r="48897" spans="3:19" s="360" customFormat="1" hidden="1" x14ac:dyDescent="0.3">
      <c r="C48897" s="404"/>
      <c r="D48897" s="404"/>
      <c r="E48897" s="404"/>
      <c r="F48897" s="404"/>
      <c r="N48897" s="356"/>
      <c r="O48897" s="356"/>
      <c r="P48897" s="356"/>
      <c r="Q48897" s="356"/>
      <c r="R48897" s="356"/>
      <c r="S48897" s="356"/>
    </row>
    <row r="48898" spans="3:19" s="360" customFormat="1" hidden="1" x14ac:dyDescent="0.3">
      <c r="C48898" s="404"/>
      <c r="D48898" s="404"/>
      <c r="E48898" s="404"/>
      <c r="F48898" s="404"/>
      <c r="N48898" s="356"/>
      <c r="O48898" s="356"/>
      <c r="P48898" s="356"/>
      <c r="Q48898" s="356"/>
      <c r="R48898" s="356"/>
      <c r="S48898" s="356"/>
    </row>
    <row r="48899" spans="3:19" s="360" customFormat="1" hidden="1" x14ac:dyDescent="0.3">
      <c r="C48899" s="404"/>
      <c r="D48899" s="404"/>
      <c r="E48899" s="404"/>
      <c r="F48899" s="404"/>
      <c r="N48899" s="356"/>
      <c r="O48899" s="356"/>
      <c r="P48899" s="356"/>
      <c r="Q48899" s="356"/>
      <c r="R48899" s="356"/>
      <c r="S48899" s="356"/>
    </row>
    <row r="48900" spans="3:19" s="360" customFormat="1" hidden="1" x14ac:dyDescent="0.3">
      <c r="C48900" s="404"/>
      <c r="D48900" s="404"/>
      <c r="E48900" s="404"/>
      <c r="F48900" s="404"/>
      <c r="N48900" s="356"/>
      <c r="O48900" s="356"/>
      <c r="P48900" s="356"/>
      <c r="Q48900" s="356"/>
      <c r="R48900" s="356"/>
      <c r="S48900" s="356"/>
    </row>
    <row r="48901" spans="3:19" s="360" customFormat="1" hidden="1" x14ac:dyDescent="0.3">
      <c r="C48901" s="404"/>
      <c r="D48901" s="404"/>
      <c r="E48901" s="404"/>
      <c r="F48901" s="404"/>
      <c r="N48901" s="356"/>
      <c r="O48901" s="356"/>
      <c r="P48901" s="356"/>
      <c r="Q48901" s="356"/>
      <c r="R48901" s="356"/>
      <c r="S48901" s="356"/>
    </row>
    <row r="48902" spans="3:19" s="360" customFormat="1" hidden="1" x14ac:dyDescent="0.3">
      <c r="C48902" s="404"/>
      <c r="D48902" s="404"/>
      <c r="E48902" s="404"/>
      <c r="F48902" s="404"/>
      <c r="N48902" s="356"/>
      <c r="O48902" s="356"/>
      <c r="P48902" s="356"/>
      <c r="Q48902" s="356"/>
      <c r="R48902" s="356"/>
      <c r="S48902" s="356"/>
    </row>
    <row r="48903" spans="3:19" s="360" customFormat="1" hidden="1" x14ac:dyDescent="0.3">
      <c r="C48903" s="404"/>
      <c r="D48903" s="404"/>
      <c r="E48903" s="404"/>
      <c r="F48903" s="404"/>
      <c r="N48903" s="356"/>
      <c r="O48903" s="356"/>
      <c r="P48903" s="356"/>
      <c r="Q48903" s="356"/>
      <c r="R48903" s="356"/>
      <c r="S48903" s="356"/>
    </row>
    <row r="48904" spans="3:19" s="360" customFormat="1" hidden="1" x14ac:dyDescent="0.3">
      <c r="C48904" s="404"/>
      <c r="D48904" s="404"/>
      <c r="E48904" s="404"/>
      <c r="F48904" s="404"/>
      <c r="N48904" s="356"/>
      <c r="O48904" s="356"/>
      <c r="P48904" s="356"/>
      <c r="Q48904" s="356"/>
      <c r="R48904" s="356"/>
      <c r="S48904" s="356"/>
    </row>
    <row r="48905" spans="3:19" s="360" customFormat="1" hidden="1" x14ac:dyDescent="0.3">
      <c r="C48905" s="404"/>
      <c r="D48905" s="404"/>
      <c r="E48905" s="404"/>
      <c r="F48905" s="404"/>
      <c r="N48905" s="356"/>
      <c r="O48905" s="356"/>
      <c r="P48905" s="356"/>
      <c r="Q48905" s="356"/>
      <c r="R48905" s="356"/>
      <c r="S48905" s="356"/>
    </row>
    <row r="48906" spans="3:19" s="360" customFormat="1" hidden="1" x14ac:dyDescent="0.3">
      <c r="C48906" s="404"/>
      <c r="D48906" s="404"/>
      <c r="E48906" s="404"/>
      <c r="F48906" s="404"/>
      <c r="N48906" s="356"/>
      <c r="O48906" s="356"/>
      <c r="P48906" s="356"/>
      <c r="Q48906" s="356"/>
      <c r="R48906" s="356"/>
      <c r="S48906" s="356"/>
    </row>
    <row r="48907" spans="3:19" s="360" customFormat="1" hidden="1" x14ac:dyDescent="0.3">
      <c r="C48907" s="404"/>
      <c r="D48907" s="404"/>
      <c r="E48907" s="404"/>
      <c r="F48907" s="404"/>
      <c r="N48907" s="356"/>
      <c r="O48907" s="356"/>
      <c r="P48907" s="356"/>
      <c r="Q48907" s="356"/>
      <c r="R48907" s="356"/>
      <c r="S48907" s="356"/>
    </row>
    <row r="48908" spans="3:19" s="360" customFormat="1" hidden="1" x14ac:dyDescent="0.3">
      <c r="C48908" s="404"/>
      <c r="D48908" s="404"/>
      <c r="E48908" s="404"/>
      <c r="F48908" s="404"/>
      <c r="N48908" s="356"/>
      <c r="O48908" s="356"/>
      <c r="P48908" s="356"/>
      <c r="Q48908" s="356"/>
      <c r="R48908" s="356"/>
      <c r="S48908" s="356"/>
    </row>
    <row r="48909" spans="3:19" s="360" customFormat="1" hidden="1" x14ac:dyDescent="0.3">
      <c r="C48909" s="404"/>
      <c r="D48909" s="404"/>
      <c r="E48909" s="404"/>
      <c r="F48909" s="404"/>
      <c r="N48909" s="356"/>
      <c r="O48909" s="356"/>
      <c r="P48909" s="356"/>
      <c r="Q48909" s="356"/>
      <c r="R48909" s="356"/>
      <c r="S48909" s="356"/>
    </row>
    <row r="48910" spans="3:19" s="360" customFormat="1" hidden="1" x14ac:dyDescent="0.3">
      <c r="C48910" s="404"/>
      <c r="D48910" s="404"/>
      <c r="E48910" s="404"/>
      <c r="F48910" s="404"/>
      <c r="N48910" s="356"/>
      <c r="O48910" s="356"/>
      <c r="P48910" s="356"/>
      <c r="Q48910" s="356"/>
      <c r="R48910" s="356"/>
      <c r="S48910" s="356"/>
    </row>
    <row r="48911" spans="3:19" s="360" customFormat="1" hidden="1" x14ac:dyDescent="0.3">
      <c r="C48911" s="404"/>
      <c r="D48911" s="404"/>
      <c r="E48911" s="404"/>
      <c r="F48911" s="404"/>
      <c r="N48911" s="356"/>
      <c r="O48911" s="356"/>
      <c r="P48911" s="356"/>
      <c r="Q48911" s="356"/>
      <c r="R48911" s="356"/>
      <c r="S48911" s="356"/>
    </row>
    <row r="48912" spans="3:19" s="360" customFormat="1" hidden="1" x14ac:dyDescent="0.3">
      <c r="C48912" s="404"/>
      <c r="D48912" s="404"/>
      <c r="E48912" s="404"/>
      <c r="F48912" s="404"/>
      <c r="N48912" s="356"/>
      <c r="O48912" s="356"/>
      <c r="P48912" s="356"/>
      <c r="Q48912" s="356"/>
      <c r="R48912" s="356"/>
      <c r="S48912" s="356"/>
    </row>
    <row r="48913" spans="3:19" s="360" customFormat="1" hidden="1" x14ac:dyDescent="0.3">
      <c r="C48913" s="404"/>
      <c r="D48913" s="404"/>
      <c r="E48913" s="404"/>
      <c r="F48913" s="404"/>
      <c r="N48913" s="356"/>
      <c r="O48913" s="356"/>
      <c r="P48913" s="356"/>
      <c r="Q48913" s="356"/>
      <c r="R48913" s="356"/>
      <c r="S48913" s="356"/>
    </row>
    <row r="48914" spans="3:19" s="360" customFormat="1" hidden="1" x14ac:dyDescent="0.3">
      <c r="C48914" s="404"/>
      <c r="D48914" s="404"/>
      <c r="E48914" s="404"/>
      <c r="F48914" s="404"/>
      <c r="N48914" s="356"/>
      <c r="O48914" s="356"/>
      <c r="P48914" s="356"/>
      <c r="Q48914" s="356"/>
      <c r="R48914" s="356"/>
      <c r="S48914" s="356"/>
    </row>
    <row r="48915" spans="3:19" s="360" customFormat="1" hidden="1" x14ac:dyDescent="0.3">
      <c r="C48915" s="404"/>
      <c r="D48915" s="404"/>
      <c r="E48915" s="404"/>
      <c r="F48915" s="404"/>
      <c r="N48915" s="356"/>
      <c r="O48915" s="356"/>
      <c r="P48915" s="356"/>
      <c r="Q48915" s="356"/>
      <c r="R48915" s="356"/>
      <c r="S48915" s="356"/>
    </row>
    <row r="48916" spans="3:19" s="360" customFormat="1" hidden="1" x14ac:dyDescent="0.3">
      <c r="C48916" s="404"/>
      <c r="D48916" s="404"/>
      <c r="E48916" s="404"/>
      <c r="F48916" s="404"/>
      <c r="N48916" s="356"/>
      <c r="O48916" s="356"/>
      <c r="P48916" s="356"/>
      <c r="Q48916" s="356"/>
      <c r="R48916" s="356"/>
      <c r="S48916" s="356"/>
    </row>
    <row r="48917" spans="3:19" s="360" customFormat="1" hidden="1" x14ac:dyDescent="0.3">
      <c r="C48917" s="404"/>
      <c r="D48917" s="404"/>
      <c r="E48917" s="404"/>
      <c r="F48917" s="404"/>
      <c r="N48917" s="356"/>
      <c r="O48917" s="356"/>
      <c r="P48917" s="356"/>
      <c r="Q48917" s="356"/>
      <c r="R48917" s="356"/>
      <c r="S48917" s="356"/>
    </row>
    <row r="48918" spans="3:19" s="360" customFormat="1" hidden="1" x14ac:dyDescent="0.3">
      <c r="C48918" s="404"/>
      <c r="D48918" s="404"/>
      <c r="E48918" s="404"/>
      <c r="F48918" s="404"/>
      <c r="N48918" s="356"/>
      <c r="O48918" s="356"/>
      <c r="P48918" s="356"/>
      <c r="Q48918" s="356"/>
      <c r="R48918" s="356"/>
      <c r="S48918" s="356"/>
    </row>
    <row r="48919" spans="3:19" s="360" customFormat="1" hidden="1" x14ac:dyDescent="0.3">
      <c r="C48919" s="404"/>
      <c r="D48919" s="404"/>
      <c r="E48919" s="404"/>
      <c r="F48919" s="404"/>
      <c r="N48919" s="356"/>
      <c r="O48919" s="356"/>
      <c r="P48919" s="356"/>
      <c r="Q48919" s="356"/>
      <c r="R48919" s="356"/>
      <c r="S48919" s="356"/>
    </row>
    <row r="48920" spans="3:19" s="360" customFormat="1" hidden="1" x14ac:dyDescent="0.3">
      <c r="C48920" s="404"/>
      <c r="D48920" s="404"/>
      <c r="E48920" s="404"/>
      <c r="F48920" s="404"/>
      <c r="N48920" s="356"/>
      <c r="O48920" s="356"/>
      <c r="P48920" s="356"/>
      <c r="Q48920" s="356"/>
      <c r="R48920" s="356"/>
      <c r="S48920" s="356"/>
    </row>
    <row r="48921" spans="3:19" s="360" customFormat="1" hidden="1" x14ac:dyDescent="0.3">
      <c r="C48921" s="404"/>
      <c r="D48921" s="404"/>
      <c r="E48921" s="404"/>
      <c r="F48921" s="404"/>
      <c r="N48921" s="356"/>
      <c r="O48921" s="356"/>
      <c r="P48921" s="356"/>
      <c r="Q48921" s="356"/>
      <c r="R48921" s="356"/>
      <c r="S48921" s="356"/>
    </row>
    <row r="48922" spans="3:19" s="360" customFormat="1" hidden="1" x14ac:dyDescent="0.3">
      <c r="C48922" s="404"/>
      <c r="D48922" s="404"/>
      <c r="E48922" s="404"/>
      <c r="F48922" s="404"/>
      <c r="N48922" s="356"/>
      <c r="O48922" s="356"/>
      <c r="P48922" s="356"/>
      <c r="Q48922" s="356"/>
      <c r="R48922" s="356"/>
      <c r="S48922" s="356"/>
    </row>
    <row r="48923" spans="3:19" s="360" customFormat="1" hidden="1" x14ac:dyDescent="0.3">
      <c r="C48923" s="404"/>
      <c r="D48923" s="404"/>
      <c r="E48923" s="404"/>
      <c r="F48923" s="404"/>
      <c r="N48923" s="356"/>
      <c r="O48923" s="356"/>
      <c r="P48923" s="356"/>
      <c r="Q48923" s="356"/>
      <c r="R48923" s="356"/>
      <c r="S48923" s="356"/>
    </row>
    <row r="48924" spans="3:19" s="360" customFormat="1" hidden="1" x14ac:dyDescent="0.3">
      <c r="C48924" s="404"/>
      <c r="D48924" s="404"/>
      <c r="E48924" s="404"/>
      <c r="F48924" s="404"/>
      <c r="N48924" s="356"/>
      <c r="O48924" s="356"/>
      <c r="P48924" s="356"/>
      <c r="Q48924" s="356"/>
      <c r="R48924" s="356"/>
      <c r="S48924" s="356"/>
    </row>
    <row r="48925" spans="3:19" s="360" customFormat="1" hidden="1" x14ac:dyDescent="0.3">
      <c r="C48925" s="404"/>
      <c r="D48925" s="404"/>
      <c r="E48925" s="404"/>
      <c r="F48925" s="404"/>
      <c r="N48925" s="356"/>
      <c r="O48925" s="356"/>
      <c r="P48925" s="356"/>
      <c r="Q48925" s="356"/>
      <c r="R48925" s="356"/>
      <c r="S48925" s="356"/>
    </row>
    <row r="48926" spans="3:19" s="360" customFormat="1" hidden="1" x14ac:dyDescent="0.3">
      <c r="C48926" s="404"/>
      <c r="D48926" s="404"/>
      <c r="E48926" s="404"/>
      <c r="F48926" s="404"/>
      <c r="N48926" s="356"/>
      <c r="O48926" s="356"/>
      <c r="P48926" s="356"/>
      <c r="Q48926" s="356"/>
      <c r="R48926" s="356"/>
      <c r="S48926" s="356"/>
    </row>
    <row r="48927" spans="3:19" s="360" customFormat="1" hidden="1" x14ac:dyDescent="0.3">
      <c r="C48927" s="404"/>
      <c r="D48927" s="404"/>
      <c r="E48927" s="404"/>
      <c r="F48927" s="404"/>
      <c r="N48927" s="356"/>
      <c r="O48927" s="356"/>
      <c r="P48927" s="356"/>
      <c r="Q48927" s="356"/>
      <c r="R48927" s="356"/>
      <c r="S48927" s="356"/>
    </row>
    <row r="48928" spans="3:19" s="360" customFormat="1" hidden="1" x14ac:dyDescent="0.3">
      <c r="C48928" s="404"/>
      <c r="D48928" s="404"/>
      <c r="E48928" s="404"/>
      <c r="F48928" s="404"/>
      <c r="N48928" s="356"/>
      <c r="O48928" s="356"/>
      <c r="P48928" s="356"/>
      <c r="Q48928" s="356"/>
      <c r="R48928" s="356"/>
      <c r="S48928" s="356"/>
    </row>
    <row r="48929" spans="3:19" s="360" customFormat="1" hidden="1" x14ac:dyDescent="0.3">
      <c r="C48929" s="404"/>
      <c r="D48929" s="404"/>
      <c r="E48929" s="404"/>
      <c r="F48929" s="404"/>
      <c r="N48929" s="356"/>
      <c r="O48929" s="356"/>
      <c r="P48929" s="356"/>
      <c r="Q48929" s="356"/>
      <c r="R48929" s="356"/>
      <c r="S48929" s="356"/>
    </row>
    <row r="48930" spans="3:19" s="360" customFormat="1" hidden="1" x14ac:dyDescent="0.3">
      <c r="C48930" s="404"/>
      <c r="D48930" s="404"/>
      <c r="E48930" s="404"/>
      <c r="F48930" s="404"/>
      <c r="N48930" s="356"/>
      <c r="O48930" s="356"/>
      <c r="P48930" s="356"/>
      <c r="Q48930" s="356"/>
      <c r="R48930" s="356"/>
      <c r="S48930" s="356"/>
    </row>
    <row r="48931" spans="3:19" s="360" customFormat="1" hidden="1" x14ac:dyDescent="0.3">
      <c r="C48931" s="404"/>
      <c r="D48931" s="404"/>
      <c r="E48931" s="404"/>
      <c r="F48931" s="404"/>
      <c r="N48931" s="356"/>
      <c r="O48931" s="356"/>
      <c r="P48931" s="356"/>
      <c r="Q48931" s="356"/>
      <c r="R48931" s="356"/>
      <c r="S48931" s="356"/>
    </row>
    <row r="48932" spans="3:19" s="360" customFormat="1" hidden="1" x14ac:dyDescent="0.3">
      <c r="C48932" s="404"/>
      <c r="D48932" s="404"/>
      <c r="E48932" s="404"/>
      <c r="F48932" s="404"/>
      <c r="N48932" s="356"/>
      <c r="O48932" s="356"/>
      <c r="P48932" s="356"/>
      <c r="Q48932" s="356"/>
      <c r="R48932" s="356"/>
      <c r="S48932" s="356"/>
    </row>
    <row r="48933" spans="3:19" s="360" customFormat="1" hidden="1" x14ac:dyDescent="0.3">
      <c r="C48933" s="404"/>
      <c r="D48933" s="404"/>
      <c r="E48933" s="404"/>
      <c r="F48933" s="404"/>
      <c r="N48933" s="356"/>
      <c r="O48933" s="356"/>
      <c r="P48933" s="356"/>
      <c r="Q48933" s="356"/>
      <c r="R48933" s="356"/>
      <c r="S48933" s="356"/>
    </row>
    <row r="48934" spans="3:19" s="360" customFormat="1" hidden="1" x14ac:dyDescent="0.3">
      <c r="C48934" s="404"/>
      <c r="D48934" s="404"/>
      <c r="E48934" s="404"/>
      <c r="F48934" s="404"/>
      <c r="N48934" s="356"/>
      <c r="O48934" s="356"/>
      <c r="P48934" s="356"/>
      <c r="Q48934" s="356"/>
      <c r="R48934" s="356"/>
      <c r="S48934" s="356"/>
    </row>
    <row r="48935" spans="3:19" s="360" customFormat="1" hidden="1" x14ac:dyDescent="0.3">
      <c r="C48935" s="404"/>
      <c r="D48935" s="404"/>
      <c r="E48935" s="404"/>
      <c r="F48935" s="404"/>
      <c r="N48935" s="356"/>
      <c r="O48935" s="356"/>
      <c r="P48935" s="356"/>
      <c r="Q48935" s="356"/>
      <c r="R48935" s="356"/>
      <c r="S48935" s="356"/>
    </row>
    <row r="48936" spans="3:19" s="360" customFormat="1" hidden="1" x14ac:dyDescent="0.3">
      <c r="C48936" s="404"/>
      <c r="D48936" s="404"/>
      <c r="E48936" s="404"/>
      <c r="F48936" s="404"/>
      <c r="N48936" s="356"/>
      <c r="O48936" s="356"/>
      <c r="P48936" s="356"/>
      <c r="Q48936" s="356"/>
      <c r="R48936" s="356"/>
      <c r="S48936" s="356"/>
    </row>
    <row r="48937" spans="3:19" s="360" customFormat="1" hidden="1" x14ac:dyDescent="0.3">
      <c r="C48937" s="404"/>
      <c r="D48937" s="404"/>
      <c r="E48937" s="404"/>
      <c r="F48937" s="404"/>
      <c r="N48937" s="356"/>
      <c r="O48937" s="356"/>
      <c r="P48937" s="356"/>
      <c r="Q48937" s="356"/>
      <c r="R48937" s="356"/>
      <c r="S48937" s="356"/>
    </row>
    <row r="48938" spans="3:19" s="360" customFormat="1" hidden="1" x14ac:dyDescent="0.3">
      <c r="C48938" s="404"/>
      <c r="D48938" s="404"/>
      <c r="E48938" s="404"/>
      <c r="F48938" s="404"/>
      <c r="N48938" s="356"/>
      <c r="O48938" s="356"/>
      <c r="P48938" s="356"/>
      <c r="Q48938" s="356"/>
      <c r="R48938" s="356"/>
      <c r="S48938" s="356"/>
    </row>
    <row r="48939" spans="3:19" s="360" customFormat="1" hidden="1" x14ac:dyDescent="0.3">
      <c r="C48939" s="404"/>
      <c r="D48939" s="404"/>
      <c r="E48939" s="404"/>
      <c r="F48939" s="404"/>
      <c r="N48939" s="356"/>
      <c r="O48939" s="356"/>
      <c r="P48939" s="356"/>
      <c r="Q48939" s="356"/>
      <c r="R48939" s="356"/>
      <c r="S48939" s="356"/>
    </row>
    <row r="48940" spans="3:19" s="360" customFormat="1" hidden="1" x14ac:dyDescent="0.3">
      <c r="C48940" s="404"/>
      <c r="D48940" s="404"/>
      <c r="E48940" s="404"/>
      <c r="F48940" s="404"/>
      <c r="N48940" s="356"/>
      <c r="O48940" s="356"/>
      <c r="P48940" s="356"/>
      <c r="Q48940" s="356"/>
      <c r="R48940" s="356"/>
      <c r="S48940" s="356"/>
    </row>
    <row r="48941" spans="3:19" s="360" customFormat="1" hidden="1" x14ac:dyDescent="0.3">
      <c r="C48941" s="404"/>
      <c r="D48941" s="404"/>
      <c r="E48941" s="404"/>
      <c r="F48941" s="404"/>
      <c r="N48941" s="356"/>
      <c r="O48941" s="356"/>
      <c r="P48941" s="356"/>
      <c r="Q48941" s="356"/>
      <c r="R48941" s="356"/>
      <c r="S48941" s="356"/>
    </row>
    <row r="48942" spans="3:19" s="360" customFormat="1" hidden="1" x14ac:dyDescent="0.3">
      <c r="C48942" s="404"/>
      <c r="D48942" s="404"/>
      <c r="E48942" s="404"/>
      <c r="F48942" s="404"/>
      <c r="N48942" s="356"/>
      <c r="O48942" s="356"/>
      <c r="P48942" s="356"/>
      <c r="Q48942" s="356"/>
      <c r="R48942" s="356"/>
      <c r="S48942" s="356"/>
    </row>
    <row r="48943" spans="3:19" s="360" customFormat="1" hidden="1" x14ac:dyDescent="0.3">
      <c r="C48943" s="404"/>
      <c r="D48943" s="404"/>
      <c r="E48943" s="404"/>
      <c r="F48943" s="404"/>
      <c r="N48943" s="356"/>
      <c r="O48943" s="356"/>
      <c r="P48943" s="356"/>
      <c r="Q48943" s="356"/>
      <c r="R48943" s="356"/>
      <c r="S48943" s="356"/>
    </row>
    <row r="48944" spans="3:19" s="360" customFormat="1" hidden="1" x14ac:dyDescent="0.3">
      <c r="C48944" s="404"/>
      <c r="D48944" s="404"/>
      <c r="E48944" s="404"/>
      <c r="F48944" s="404"/>
      <c r="N48944" s="356"/>
      <c r="O48944" s="356"/>
      <c r="P48944" s="356"/>
      <c r="Q48944" s="356"/>
      <c r="R48944" s="356"/>
      <c r="S48944" s="356"/>
    </row>
    <row r="48945" spans="3:19" s="360" customFormat="1" hidden="1" x14ac:dyDescent="0.3">
      <c r="C48945" s="404"/>
      <c r="D48945" s="404"/>
      <c r="E48945" s="404"/>
      <c r="F48945" s="404"/>
      <c r="N48945" s="356"/>
      <c r="O48945" s="356"/>
      <c r="P48945" s="356"/>
      <c r="Q48945" s="356"/>
      <c r="R48945" s="356"/>
      <c r="S48945" s="356"/>
    </row>
    <row r="48946" spans="3:19" s="360" customFormat="1" hidden="1" x14ac:dyDescent="0.3">
      <c r="C48946" s="404"/>
      <c r="D48946" s="404"/>
      <c r="E48946" s="404"/>
      <c r="F48946" s="404"/>
      <c r="N48946" s="356"/>
      <c r="O48946" s="356"/>
      <c r="P48946" s="356"/>
      <c r="Q48946" s="356"/>
      <c r="R48946" s="356"/>
      <c r="S48946" s="356"/>
    </row>
    <row r="48947" spans="3:19" s="360" customFormat="1" hidden="1" x14ac:dyDescent="0.3">
      <c r="C48947" s="404"/>
      <c r="D48947" s="404"/>
      <c r="E48947" s="404"/>
      <c r="F48947" s="404"/>
      <c r="N48947" s="356"/>
      <c r="O48947" s="356"/>
      <c r="P48947" s="356"/>
      <c r="Q48947" s="356"/>
      <c r="R48947" s="356"/>
      <c r="S48947" s="356"/>
    </row>
    <row r="48948" spans="3:19" s="360" customFormat="1" hidden="1" x14ac:dyDescent="0.3">
      <c r="C48948" s="404"/>
      <c r="D48948" s="404"/>
      <c r="E48948" s="404"/>
      <c r="F48948" s="404"/>
      <c r="N48948" s="356"/>
      <c r="O48948" s="356"/>
      <c r="P48948" s="356"/>
      <c r="Q48948" s="356"/>
      <c r="R48948" s="356"/>
      <c r="S48948" s="356"/>
    </row>
    <row r="48949" spans="3:19" s="360" customFormat="1" hidden="1" x14ac:dyDescent="0.3">
      <c r="C48949" s="404"/>
      <c r="D48949" s="404"/>
      <c r="E48949" s="404"/>
      <c r="F48949" s="404"/>
      <c r="N48949" s="356"/>
      <c r="O48949" s="356"/>
      <c r="P48949" s="356"/>
      <c r="Q48949" s="356"/>
      <c r="R48949" s="356"/>
      <c r="S48949" s="356"/>
    </row>
    <row r="48950" spans="3:19" s="360" customFormat="1" hidden="1" x14ac:dyDescent="0.3">
      <c r="C48950" s="404"/>
      <c r="D48950" s="404"/>
      <c r="E48950" s="404"/>
      <c r="F48950" s="404"/>
      <c r="N48950" s="356"/>
      <c r="O48950" s="356"/>
      <c r="P48950" s="356"/>
      <c r="Q48950" s="356"/>
      <c r="R48950" s="356"/>
      <c r="S48950" s="356"/>
    </row>
    <row r="48951" spans="3:19" s="360" customFormat="1" hidden="1" x14ac:dyDescent="0.3">
      <c r="C48951" s="404"/>
      <c r="D48951" s="404"/>
      <c r="E48951" s="404"/>
      <c r="F48951" s="404"/>
      <c r="N48951" s="356"/>
      <c r="O48951" s="356"/>
      <c r="P48951" s="356"/>
      <c r="Q48951" s="356"/>
      <c r="R48951" s="356"/>
      <c r="S48951" s="356"/>
    </row>
    <row r="48952" spans="3:19" s="360" customFormat="1" hidden="1" x14ac:dyDescent="0.3">
      <c r="C48952" s="404"/>
      <c r="D48952" s="404"/>
      <c r="E48952" s="404"/>
      <c r="F48952" s="404"/>
      <c r="N48952" s="356"/>
      <c r="O48952" s="356"/>
      <c r="P48952" s="356"/>
      <c r="Q48952" s="356"/>
      <c r="R48952" s="356"/>
      <c r="S48952" s="356"/>
    </row>
    <row r="48953" spans="3:19" s="360" customFormat="1" hidden="1" x14ac:dyDescent="0.3">
      <c r="C48953" s="404"/>
      <c r="D48953" s="404"/>
      <c r="E48953" s="404"/>
      <c r="F48953" s="404"/>
      <c r="N48953" s="356"/>
      <c r="O48953" s="356"/>
      <c r="P48953" s="356"/>
      <c r="Q48953" s="356"/>
      <c r="R48953" s="356"/>
      <c r="S48953" s="356"/>
    </row>
    <row r="48954" spans="3:19" s="360" customFormat="1" hidden="1" x14ac:dyDescent="0.3">
      <c r="C48954" s="404"/>
      <c r="D48954" s="404"/>
      <c r="E48954" s="404"/>
      <c r="F48954" s="404"/>
      <c r="N48954" s="356"/>
      <c r="O48954" s="356"/>
      <c r="P48954" s="356"/>
      <c r="Q48954" s="356"/>
      <c r="R48954" s="356"/>
      <c r="S48954" s="356"/>
    </row>
    <row r="48955" spans="3:19" s="360" customFormat="1" hidden="1" x14ac:dyDescent="0.3">
      <c r="C48955" s="404"/>
      <c r="D48955" s="404"/>
      <c r="E48955" s="404"/>
      <c r="F48955" s="404"/>
      <c r="N48955" s="356"/>
      <c r="O48955" s="356"/>
      <c r="P48955" s="356"/>
      <c r="Q48955" s="356"/>
      <c r="R48955" s="356"/>
      <c r="S48955" s="356"/>
    </row>
    <row r="48956" spans="3:19" s="360" customFormat="1" hidden="1" x14ac:dyDescent="0.3">
      <c r="C48956" s="404"/>
      <c r="D48956" s="404"/>
      <c r="E48956" s="404"/>
      <c r="F48956" s="404"/>
      <c r="N48956" s="356"/>
      <c r="O48956" s="356"/>
      <c r="P48956" s="356"/>
      <c r="Q48956" s="356"/>
      <c r="R48956" s="356"/>
      <c r="S48956" s="356"/>
    </row>
    <row r="48957" spans="3:19" s="360" customFormat="1" hidden="1" x14ac:dyDescent="0.3">
      <c r="C48957" s="404"/>
      <c r="D48957" s="404"/>
      <c r="E48957" s="404"/>
      <c r="F48957" s="404"/>
      <c r="N48957" s="356"/>
      <c r="O48957" s="356"/>
      <c r="P48957" s="356"/>
      <c r="Q48957" s="356"/>
      <c r="R48957" s="356"/>
      <c r="S48957" s="356"/>
    </row>
    <row r="48958" spans="3:19" s="360" customFormat="1" hidden="1" x14ac:dyDescent="0.3">
      <c r="C48958" s="404"/>
      <c r="D48958" s="404"/>
      <c r="E48958" s="404"/>
      <c r="F48958" s="404"/>
      <c r="N48958" s="356"/>
      <c r="O48958" s="356"/>
      <c r="P48958" s="356"/>
      <c r="Q48958" s="356"/>
      <c r="R48958" s="356"/>
      <c r="S48958" s="356"/>
    </row>
    <row r="48959" spans="3:19" s="360" customFormat="1" hidden="1" x14ac:dyDescent="0.3">
      <c r="C48959" s="404"/>
      <c r="D48959" s="404"/>
      <c r="E48959" s="404"/>
      <c r="F48959" s="404"/>
      <c r="N48959" s="356"/>
      <c r="O48959" s="356"/>
      <c r="P48959" s="356"/>
      <c r="Q48959" s="356"/>
      <c r="R48959" s="356"/>
      <c r="S48959" s="356"/>
    </row>
    <row r="48960" spans="3:19" s="360" customFormat="1" hidden="1" x14ac:dyDescent="0.3">
      <c r="C48960" s="404"/>
      <c r="D48960" s="404"/>
      <c r="E48960" s="404"/>
      <c r="F48960" s="404"/>
      <c r="N48960" s="356"/>
      <c r="O48960" s="356"/>
      <c r="P48960" s="356"/>
      <c r="Q48960" s="356"/>
      <c r="R48960" s="356"/>
      <c r="S48960" s="356"/>
    </row>
    <row r="48961" spans="3:19" s="360" customFormat="1" hidden="1" x14ac:dyDescent="0.3">
      <c r="C48961" s="404"/>
      <c r="D48961" s="404"/>
      <c r="E48961" s="404"/>
      <c r="F48961" s="404"/>
      <c r="N48961" s="356"/>
      <c r="O48961" s="356"/>
      <c r="P48961" s="356"/>
      <c r="Q48961" s="356"/>
      <c r="R48961" s="356"/>
      <c r="S48961" s="356"/>
    </row>
    <row r="48962" spans="3:19" s="360" customFormat="1" hidden="1" x14ac:dyDescent="0.3">
      <c r="C48962" s="404"/>
      <c r="D48962" s="404"/>
      <c r="E48962" s="404"/>
      <c r="F48962" s="404"/>
      <c r="N48962" s="356"/>
      <c r="O48962" s="356"/>
      <c r="P48962" s="356"/>
      <c r="Q48962" s="356"/>
      <c r="R48962" s="356"/>
      <c r="S48962" s="356"/>
    </row>
    <row r="48963" spans="3:19" s="360" customFormat="1" hidden="1" x14ac:dyDescent="0.3">
      <c r="C48963" s="404"/>
      <c r="D48963" s="404"/>
      <c r="E48963" s="404"/>
      <c r="F48963" s="404"/>
      <c r="N48963" s="356"/>
      <c r="O48963" s="356"/>
      <c r="P48963" s="356"/>
      <c r="Q48963" s="356"/>
      <c r="R48963" s="356"/>
      <c r="S48963" s="356"/>
    </row>
    <row r="48964" spans="3:19" s="360" customFormat="1" hidden="1" x14ac:dyDescent="0.3">
      <c r="C48964" s="404"/>
      <c r="D48964" s="404"/>
      <c r="E48964" s="404"/>
      <c r="F48964" s="404"/>
      <c r="N48964" s="356"/>
      <c r="O48964" s="356"/>
      <c r="P48964" s="356"/>
      <c r="Q48964" s="356"/>
      <c r="R48964" s="356"/>
      <c r="S48964" s="356"/>
    </row>
    <row r="48965" spans="3:19" s="360" customFormat="1" hidden="1" x14ac:dyDescent="0.3">
      <c r="C48965" s="404"/>
      <c r="D48965" s="404"/>
      <c r="E48965" s="404"/>
      <c r="F48965" s="404"/>
      <c r="N48965" s="356"/>
      <c r="O48965" s="356"/>
      <c r="P48965" s="356"/>
      <c r="Q48965" s="356"/>
      <c r="R48965" s="356"/>
      <c r="S48965" s="356"/>
    </row>
    <row r="48966" spans="3:19" s="360" customFormat="1" hidden="1" x14ac:dyDescent="0.3">
      <c r="C48966" s="404"/>
      <c r="D48966" s="404"/>
      <c r="E48966" s="404"/>
      <c r="F48966" s="404"/>
      <c r="N48966" s="356"/>
      <c r="O48966" s="356"/>
      <c r="P48966" s="356"/>
      <c r="Q48966" s="356"/>
      <c r="R48966" s="356"/>
      <c r="S48966" s="356"/>
    </row>
    <row r="48967" spans="3:19" s="360" customFormat="1" hidden="1" x14ac:dyDescent="0.3">
      <c r="C48967" s="404"/>
      <c r="D48967" s="404"/>
      <c r="E48967" s="404"/>
      <c r="F48967" s="404"/>
      <c r="N48967" s="356"/>
      <c r="O48967" s="356"/>
      <c r="P48967" s="356"/>
      <c r="Q48967" s="356"/>
      <c r="R48967" s="356"/>
      <c r="S48967" s="356"/>
    </row>
    <row r="48968" spans="3:19" s="360" customFormat="1" hidden="1" x14ac:dyDescent="0.3">
      <c r="C48968" s="404"/>
      <c r="D48968" s="404"/>
      <c r="E48968" s="404"/>
      <c r="F48968" s="404"/>
      <c r="N48968" s="356"/>
      <c r="O48968" s="356"/>
      <c r="P48968" s="356"/>
      <c r="Q48968" s="356"/>
      <c r="R48968" s="356"/>
      <c r="S48968" s="356"/>
    </row>
    <row r="48969" spans="3:19" s="360" customFormat="1" hidden="1" x14ac:dyDescent="0.3">
      <c r="C48969" s="404"/>
      <c r="D48969" s="404"/>
      <c r="E48969" s="404"/>
      <c r="F48969" s="404"/>
      <c r="N48969" s="356"/>
      <c r="O48969" s="356"/>
      <c r="P48969" s="356"/>
      <c r="Q48969" s="356"/>
      <c r="R48969" s="356"/>
      <c r="S48969" s="356"/>
    </row>
    <row r="48970" spans="3:19" s="360" customFormat="1" hidden="1" x14ac:dyDescent="0.3">
      <c r="C48970" s="404"/>
      <c r="D48970" s="404"/>
      <c r="E48970" s="404"/>
      <c r="F48970" s="404"/>
      <c r="N48970" s="356"/>
      <c r="O48970" s="356"/>
      <c r="P48970" s="356"/>
      <c r="Q48970" s="356"/>
      <c r="R48970" s="356"/>
      <c r="S48970" s="356"/>
    </row>
    <row r="48971" spans="3:19" s="360" customFormat="1" hidden="1" x14ac:dyDescent="0.3">
      <c r="C48971" s="404"/>
      <c r="D48971" s="404"/>
      <c r="E48971" s="404"/>
      <c r="F48971" s="404"/>
      <c r="N48971" s="356"/>
      <c r="O48971" s="356"/>
      <c r="P48971" s="356"/>
      <c r="Q48971" s="356"/>
      <c r="R48971" s="356"/>
      <c r="S48971" s="356"/>
    </row>
    <row r="48972" spans="3:19" s="360" customFormat="1" hidden="1" x14ac:dyDescent="0.3">
      <c r="C48972" s="404"/>
      <c r="D48972" s="404"/>
      <c r="E48972" s="404"/>
      <c r="F48972" s="404"/>
      <c r="N48972" s="356"/>
      <c r="O48972" s="356"/>
      <c r="P48972" s="356"/>
      <c r="Q48972" s="356"/>
      <c r="R48972" s="356"/>
      <c r="S48972" s="356"/>
    </row>
    <row r="48973" spans="3:19" s="360" customFormat="1" hidden="1" x14ac:dyDescent="0.3">
      <c r="C48973" s="404"/>
      <c r="D48973" s="404"/>
      <c r="E48973" s="404"/>
      <c r="F48973" s="404"/>
      <c r="N48973" s="356"/>
      <c r="O48973" s="356"/>
      <c r="P48973" s="356"/>
      <c r="Q48973" s="356"/>
      <c r="R48973" s="356"/>
      <c r="S48973" s="356"/>
    </row>
    <row r="48974" spans="3:19" s="360" customFormat="1" hidden="1" x14ac:dyDescent="0.3">
      <c r="C48974" s="404"/>
      <c r="D48974" s="404"/>
      <c r="E48974" s="404"/>
      <c r="F48974" s="404"/>
      <c r="N48974" s="356"/>
      <c r="O48974" s="356"/>
      <c r="P48974" s="356"/>
      <c r="Q48974" s="356"/>
      <c r="R48974" s="356"/>
      <c r="S48974" s="356"/>
    </row>
    <row r="48975" spans="3:19" s="360" customFormat="1" hidden="1" x14ac:dyDescent="0.3">
      <c r="C48975" s="404"/>
      <c r="D48975" s="404"/>
      <c r="E48975" s="404"/>
      <c r="F48975" s="404"/>
      <c r="N48975" s="356"/>
      <c r="O48975" s="356"/>
      <c r="P48975" s="356"/>
      <c r="Q48975" s="356"/>
      <c r="R48975" s="356"/>
      <c r="S48975" s="356"/>
    </row>
    <row r="48976" spans="3:19" s="360" customFormat="1" hidden="1" x14ac:dyDescent="0.3">
      <c r="C48976" s="404"/>
      <c r="D48976" s="404"/>
      <c r="E48976" s="404"/>
      <c r="F48976" s="404"/>
      <c r="N48976" s="356"/>
      <c r="O48976" s="356"/>
      <c r="P48976" s="356"/>
      <c r="Q48976" s="356"/>
      <c r="R48976" s="356"/>
      <c r="S48976" s="356"/>
    </row>
    <row r="48977" spans="3:19" s="360" customFormat="1" hidden="1" x14ac:dyDescent="0.3">
      <c r="C48977" s="404"/>
      <c r="D48977" s="404"/>
      <c r="E48977" s="404"/>
      <c r="F48977" s="404"/>
      <c r="N48977" s="356"/>
      <c r="O48977" s="356"/>
      <c r="P48977" s="356"/>
      <c r="Q48977" s="356"/>
      <c r="R48977" s="356"/>
      <c r="S48977" s="356"/>
    </row>
    <row r="48978" spans="3:19" s="360" customFormat="1" hidden="1" x14ac:dyDescent="0.3">
      <c r="C48978" s="404"/>
      <c r="D48978" s="404"/>
      <c r="E48978" s="404"/>
      <c r="F48978" s="404"/>
      <c r="N48978" s="356"/>
      <c r="O48978" s="356"/>
      <c r="P48978" s="356"/>
      <c r="Q48978" s="356"/>
      <c r="R48978" s="356"/>
      <c r="S48978" s="356"/>
    </row>
    <row r="48979" spans="3:19" s="360" customFormat="1" hidden="1" x14ac:dyDescent="0.3">
      <c r="C48979" s="404"/>
      <c r="D48979" s="404"/>
      <c r="E48979" s="404"/>
      <c r="F48979" s="404"/>
      <c r="N48979" s="356"/>
      <c r="O48979" s="356"/>
      <c r="P48979" s="356"/>
      <c r="Q48979" s="356"/>
      <c r="R48979" s="356"/>
      <c r="S48979" s="356"/>
    </row>
    <row r="48980" spans="3:19" s="360" customFormat="1" hidden="1" x14ac:dyDescent="0.3">
      <c r="C48980" s="404"/>
      <c r="D48980" s="404"/>
      <c r="E48980" s="404"/>
      <c r="F48980" s="404"/>
      <c r="N48980" s="356"/>
      <c r="O48980" s="356"/>
      <c r="P48980" s="356"/>
      <c r="Q48980" s="356"/>
      <c r="R48980" s="356"/>
      <c r="S48980" s="356"/>
    </row>
    <row r="48981" spans="3:19" s="360" customFormat="1" hidden="1" x14ac:dyDescent="0.3">
      <c r="C48981" s="404"/>
      <c r="D48981" s="404"/>
      <c r="E48981" s="404"/>
      <c r="F48981" s="404"/>
      <c r="N48981" s="356"/>
      <c r="O48981" s="356"/>
      <c r="P48981" s="356"/>
      <c r="Q48981" s="356"/>
      <c r="R48981" s="356"/>
      <c r="S48981" s="356"/>
    </row>
    <row r="48982" spans="3:19" s="360" customFormat="1" hidden="1" x14ac:dyDescent="0.3">
      <c r="C48982" s="404"/>
      <c r="D48982" s="404"/>
      <c r="E48982" s="404"/>
      <c r="F48982" s="404"/>
      <c r="N48982" s="356"/>
      <c r="O48982" s="356"/>
      <c r="P48982" s="356"/>
      <c r="Q48982" s="356"/>
      <c r="R48982" s="356"/>
      <c r="S48982" s="356"/>
    </row>
    <row r="48983" spans="3:19" s="360" customFormat="1" hidden="1" x14ac:dyDescent="0.3">
      <c r="C48983" s="404"/>
      <c r="D48983" s="404"/>
      <c r="E48983" s="404"/>
      <c r="F48983" s="404"/>
      <c r="N48983" s="356"/>
      <c r="O48983" s="356"/>
      <c r="P48983" s="356"/>
      <c r="Q48983" s="356"/>
      <c r="R48983" s="356"/>
      <c r="S48983" s="356"/>
    </row>
    <row r="48984" spans="3:19" s="360" customFormat="1" hidden="1" x14ac:dyDescent="0.3">
      <c r="C48984" s="404"/>
      <c r="D48984" s="404"/>
      <c r="E48984" s="404"/>
      <c r="F48984" s="404"/>
      <c r="N48984" s="356"/>
      <c r="O48984" s="356"/>
      <c r="P48984" s="356"/>
      <c r="Q48984" s="356"/>
      <c r="R48984" s="356"/>
      <c r="S48984" s="356"/>
    </row>
    <row r="48985" spans="3:19" s="360" customFormat="1" hidden="1" x14ac:dyDescent="0.3">
      <c r="C48985" s="404"/>
      <c r="D48985" s="404"/>
      <c r="E48985" s="404"/>
      <c r="F48985" s="404"/>
      <c r="N48985" s="356"/>
      <c r="O48985" s="356"/>
      <c r="P48985" s="356"/>
      <c r="Q48985" s="356"/>
      <c r="R48985" s="356"/>
      <c r="S48985" s="356"/>
    </row>
    <row r="48986" spans="3:19" s="360" customFormat="1" hidden="1" x14ac:dyDescent="0.3">
      <c r="C48986" s="404"/>
      <c r="D48986" s="404"/>
      <c r="E48986" s="404"/>
      <c r="F48986" s="404"/>
      <c r="N48986" s="356"/>
      <c r="O48986" s="356"/>
      <c r="P48986" s="356"/>
      <c r="Q48986" s="356"/>
      <c r="R48986" s="356"/>
      <c r="S48986" s="356"/>
    </row>
    <row r="48987" spans="3:19" s="360" customFormat="1" hidden="1" x14ac:dyDescent="0.3">
      <c r="C48987" s="404"/>
      <c r="D48987" s="404"/>
      <c r="E48987" s="404"/>
      <c r="F48987" s="404"/>
      <c r="N48987" s="356"/>
      <c r="O48987" s="356"/>
      <c r="P48987" s="356"/>
      <c r="Q48987" s="356"/>
      <c r="R48987" s="356"/>
      <c r="S48987" s="356"/>
    </row>
    <row r="48988" spans="3:19" s="360" customFormat="1" hidden="1" x14ac:dyDescent="0.3">
      <c r="C48988" s="404"/>
      <c r="D48988" s="404"/>
      <c r="E48988" s="404"/>
      <c r="F48988" s="404"/>
      <c r="N48988" s="356"/>
      <c r="O48988" s="356"/>
      <c r="P48988" s="356"/>
      <c r="Q48988" s="356"/>
      <c r="R48988" s="356"/>
      <c r="S48988" s="356"/>
    </row>
    <row r="48989" spans="3:19" s="360" customFormat="1" hidden="1" x14ac:dyDescent="0.3">
      <c r="C48989" s="404"/>
      <c r="D48989" s="404"/>
      <c r="E48989" s="404"/>
      <c r="F48989" s="404"/>
      <c r="N48989" s="356"/>
      <c r="O48989" s="356"/>
      <c r="P48989" s="356"/>
      <c r="Q48989" s="356"/>
      <c r="R48989" s="356"/>
      <c r="S48989" s="356"/>
    </row>
    <row r="48990" spans="3:19" s="360" customFormat="1" hidden="1" x14ac:dyDescent="0.3">
      <c r="C48990" s="404"/>
      <c r="D48990" s="404"/>
      <c r="E48990" s="404"/>
      <c r="F48990" s="404"/>
      <c r="N48990" s="356"/>
      <c r="O48990" s="356"/>
      <c r="P48990" s="356"/>
      <c r="Q48990" s="356"/>
      <c r="R48990" s="356"/>
      <c r="S48990" s="356"/>
    </row>
    <row r="48991" spans="3:19" s="360" customFormat="1" hidden="1" x14ac:dyDescent="0.3">
      <c r="C48991" s="404"/>
      <c r="D48991" s="404"/>
      <c r="E48991" s="404"/>
      <c r="F48991" s="404"/>
      <c r="N48991" s="356"/>
      <c r="O48991" s="356"/>
      <c r="P48991" s="356"/>
      <c r="Q48991" s="356"/>
      <c r="R48991" s="356"/>
      <c r="S48991" s="356"/>
    </row>
    <row r="48992" spans="3:19" s="360" customFormat="1" hidden="1" x14ac:dyDescent="0.3">
      <c r="C48992" s="404"/>
      <c r="D48992" s="404"/>
      <c r="E48992" s="404"/>
      <c r="F48992" s="404"/>
      <c r="N48992" s="356"/>
      <c r="O48992" s="356"/>
      <c r="P48992" s="356"/>
      <c r="Q48992" s="356"/>
      <c r="R48992" s="356"/>
      <c r="S48992" s="356"/>
    </row>
    <row r="48993" spans="3:19" s="360" customFormat="1" hidden="1" x14ac:dyDescent="0.3">
      <c r="C48993" s="404"/>
      <c r="D48993" s="404"/>
      <c r="E48993" s="404"/>
      <c r="F48993" s="404"/>
      <c r="N48993" s="356"/>
      <c r="O48993" s="356"/>
      <c r="P48993" s="356"/>
      <c r="Q48993" s="356"/>
      <c r="R48993" s="356"/>
      <c r="S48993" s="356"/>
    </row>
    <row r="48994" spans="3:19" s="360" customFormat="1" hidden="1" x14ac:dyDescent="0.3">
      <c r="C48994" s="404"/>
      <c r="D48994" s="404"/>
      <c r="E48994" s="404"/>
      <c r="F48994" s="404"/>
      <c r="N48994" s="356"/>
      <c r="O48994" s="356"/>
      <c r="P48994" s="356"/>
      <c r="Q48994" s="356"/>
      <c r="R48994" s="356"/>
      <c r="S48994" s="356"/>
    </row>
    <row r="48995" spans="3:19" s="360" customFormat="1" hidden="1" x14ac:dyDescent="0.3">
      <c r="C48995" s="404"/>
      <c r="D48995" s="404"/>
      <c r="E48995" s="404"/>
      <c r="F48995" s="404"/>
      <c r="N48995" s="356"/>
      <c r="O48995" s="356"/>
      <c r="P48995" s="356"/>
      <c r="Q48995" s="356"/>
      <c r="R48995" s="356"/>
      <c r="S48995" s="356"/>
    </row>
    <row r="48996" spans="3:19" s="360" customFormat="1" hidden="1" x14ac:dyDescent="0.3">
      <c r="C48996" s="404"/>
      <c r="D48996" s="404"/>
      <c r="E48996" s="404"/>
      <c r="F48996" s="404"/>
      <c r="N48996" s="356"/>
      <c r="O48996" s="356"/>
      <c r="P48996" s="356"/>
      <c r="Q48996" s="356"/>
      <c r="R48996" s="356"/>
      <c r="S48996" s="356"/>
    </row>
    <row r="48997" spans="3:19" s="360" customFormat="1" hidden="1" x14ac:dyDescent="0.3">
      <c r="C48997" s="404"/>
      <c r="D48997" s="404"/>
      <c r="E48997" s="404"/>
      <c r="F48997" s="404"/>
      <c r="N48997" s="356"/>
      <c r="O48997" s="356"/>
      <c r="P48997" s="356"/>
      <c r="Q48997" s="356"/>
      <c r="R48997" s="356"/>
      <c r="S48997" s="356"/>
    </row>
    <row r="48998" spans="3:19" s="360" customFormat="1" hidden="1" x14ac:dyDescent="0.3">
      <c r="C48998" s="404"/>
      <c r="D48998" s="404"/>
      <c r="E48998" s="404"/>
      <c r="F48998" s="404"/>
      <c r="N48998" s="356"/>
      <c r="O48998" s="356"/>
      <c r="P48998" s="356"/>
      <c r="Q48998" s="356"/>
      <c r="R48998" s="356"/>
      <c r="S48998" s="356"/>
    </row>
    <row r="48999" spans="3:19" s="360" customFormat="1" hidden="1" x14ac:dyDescent="0.3">
      <c r="C48999" s="404"/>
      <c r="D48999" s="404"/>
      <c r="E48999" s="404"/>
      <c r="F48999" s="404"/>
      <c r="N48999" s="356"/>
      <c r="O48999" s="356"/>
      <c r="P48999" s="356"/>
      <c r="Q48999" s="356"/>
      <c r="R48999" s="356"/>
      <c r="S48999" s="356"/>
    </row>
    <row r="49000" spans="3:19" s="360" customFormat="1" hidden="1" x14ac:dyDescent="0.3">
      <c r="C49000" s="404"/>
      <c r="D49000" s="404"/>
      <c r="E49000" s="404"/>
      <c r="F49000" s="404"/>
      <c r="N49000" s="356"/>
      <c r="O49000" s="356"/>
      <c r="P49000" s="356"/>
      <c r="Q49000" s="356"/>
      <c r="R49000" s="356"/>
      <c r="S49000" s="356"/>
    </row>
    <row r="49001" spans="3:19" s="360" customFormat="1" hidden="1" x14ac:dyDescent="0.3">
      <c r="C49001" s="404"/>
      <c r="D49001" s="404"/>
      <c r="E49001" s="404"/>
      <c r="F49001" s="404"/>
      <c r="N49001" s="356"/>
      <c r="O49001" s="356"/>
      <c r="P49001" s="356"/>
      <c r="Q49001" s="356"/>
      <c r="R49001" s="356"/>
      <c r="S49001" s="356"/>
    </row>
    <row r="49002" spans="3:19" s="360" customFormat="1" hidden="1" x14ac:dyDescent="0.3">
      <c r="C49002" s="404"/>
      <c r="D49002" s="404"/>
      <c r="E49002" s="404"/>
      <c r="F49002" s="404"/>
      <c r="N49002" s="356"/>
      <c r="O49002" s="356"/>
      <c r="P49002" s="356"/>
      <c r="Q49002" s="356"/>
      <c r="R49002" s="356"/>
      <c r="S49002" s="356"/>
    </row>
    <row r="49003" spans="3:19" s="360" customFormat="1" hidden="1" x14ac:dyDescent="0.3">
      <c r="C49003" s="404"/>
      <c r="D49003" s="404"/>
      <c r="E49003" s="404"/>
      <c r="F49003" s="404"/>
      <c r="N49003" s="356"/>
      <c r="O49003" s="356"/>
      <c r="P49003" s="356"/>
      <c r="Q49003" s="356"/>
      <c r="R49003" s="356"/>
      <c r="S49003" s="356"/>
    </row>
    <row r="49004" spans="3:19" s="360" customFormat="1" hidden="1" x14ac:dyDescent="0.3">
      <c r="C49004" s="404"/>
      <c r="D49004" s="404"/>
      <c r="E49004" s="404"/>
      <c r="F49004" s="404"/>
      <c r="N49004" s="356"/>
      <c r="O49004" s="356"/>
      <c r="P49004" s="356"/>
      <c r="Q49004" s="356"/>
      <c r="R49004" s="356"/>
      <c r="S49004" s="356"/>
    </row>
    <row r="49005" spans="3:19" s="360" customFormat="1" hidden="1" x14ac:dyDescent="0.3">
      <c r="C49005" s="404"/>
      <c r="D49005" s="404"/>
      <c r="E49005" s="404"/>
      <c r="F49005" s="404"/>
      <c r="N49005" s="356"/>
      <c r="O49005" s="356"/>
      <c r="P49005" s="356"/>
      <c r="Q49005" s="356"/>
      <c r="R49005" s="356"/>
      <c r="S49005" s="356"/>
    </row>
    <row r="49006" spans="3:19" s="360" customFormat="1" hidden="1" x14ac:dyDescent="0.3">
      <c r="C49006" s="404"/>
      <c r="D49006" s="404"/>
      <c r="E49006" s="404"/>
      <c r="F49006" s="404"/>
      <c r="N49006" s="356"/>
      <c r="O49006" s="356"/>
      <c r="P49006" s="356"/>
      <c r="Q49006" s="356"/>
      <c r="R49006" s="356"/>
      <c r="S49006" s="356"/>
    </row>
    <row r="49007" spans="3:19" s="360" customFormat="1" hidden="1" x14ac:dyDescent="0.3">
      <c r="C49007" s="404"/>
      <c r="D49007" s="404"/>
      <c r="E49007" s="404"/>
      <c r="F49007" s="404"/>
      <c r="N49007" s="356"/>
      <c r="O49007" s="356"/>
      <c r="P49007" s="356"/>
      <c r="Q49007" s="356"/>
      <c r="R49007" s="356"/>
      <c r="S49007" s="356"/>
    </row>
    <row r="49008" spans="3:19" s="360" customFormat="1" hidden="1" x14ac:dyDescent="0.3">
      <c r="C49008" s="404"/>
      <c r="D49008" s="404"/>
      <c r="E49008" s="404"/>
      <c r="F49008" s="404"/>
      <c r="N49008" s="356"/>
      <c r="O49008" s="356"/>
      <c r="P49008" s="356"/>
      <c r="Q49008" s="356"/>
      <c r="R49008" s="356"/>
      <c r="S49008" s="356"/>
    </row>
    <row r="49009" spans="3:19" s="360" customFormat="1" hidden="1" x14ac:dyDescent="0.3">
      <c r="C49009" s="404"/>
      <c r="D49009" s="404"/>
      <c r="E49009" s="404"/>
      <c r="F49009" s="404"/>
      <c r="N49009" s="356"/>
      <c r="O49009" s="356"/>
      <c r="P49009" s="356"/>
      <c r="Q49009" s="356"/>
      <c r="R49009" s="356"/>
      <c r="S49009" s="356"/>
    </row>
    <row r="49010" spans="3:19" s="360" customFormat="1" hidden="1" x14ac:dyDescent="0.3">
      <c r="C49010" s="404"/>
      <c r="D49010" s="404"/>
      <c r="E49010" s="404"/>
      <c r="F49010" s="404"/>
      <c r="N49010" s="356"/>
      <c r="O49010" s="356"/>
      <c r="P49010" s="356"/>
      <c r="Q49010" s="356"/>
      <c r="R49010" s="356"/>
      <c r="S49010" s="356"/>
    </row>
    <row r="49011" spans="3:19" s="360" customFormat="1" hidden="1" x14ac:dyDescent="0.3">
      <c r="C49011" s="404"/>
      <c r="D49011" s="404"/>
      <c r="E49011" s="404"/>
      <c r="F49011" s="404"/>
      <c r="N49011" s="356"/>
      <c r="O49011" s="356"/>
      <c r="P49011" s="356"/>
      <c r="Q49011" s="356"/>
      <c r="R49011" s="356"/>
      <c r="S49011" s="356"/>
    </row>
    <row r="49012" spans="3:19" s="360" customFormat="1" hidden="1" x14ac:dyDescent="0.3">
      <c r="C49012" s="404"/>
      <c r="D49012" s="404"/>
      <c r="E49012" s="404"/>
      <c r="F49012" s="404"/>
      <c r="N49012" s="356"/>
      <c r="O49012" s="356"/>
      <c r="P49012" s="356"/>
      <c r="Q49012" s="356"/>
      <c r="R49012" s="356"/>
      <c r="S49012" s="356"/>
    </row>
    <row r="49013" spans="3:19" s="360" customFormat="1" hidden="1" x14ac:dyDescent="0.3">
      <c r="C49013" s="404"/>
      <c r="D49013" s="404"/>
      <c r="E49013" s="404"/>
      <c r="F49013" s="404"/>
      <c r="N49013" s="356"/>
      <c r="O49013" s="356"/>
      <c r="P49013" s="356"/>
      <c r="Q49013" s="356"/>
      <c r="R49013" s="356"/>
      <c r="S49013" s="356"/>
    </row>
    <row r="49014" spans="3:19" s="360" customFormat="1" hidden="1" x14ac:dyDescent="0.3">
      <c r="C49014" s="404"/>
      <c r="D49014" s="404"/>
      <c r="E49014" s="404"/>
      <c r="F49014" s="404"/>
      <c r="N49014" s="356"/>
      <c r="O49014" s="356"/>
      <c r="P49014" s="356"/>
      <c r="Q49014" s="356"/>
      <c r="R49014" s="356"/>
      <c r="S49014" s="356"/>
    </row>
    <row r="49015" spans="3:19" s="360" customFormat="1" hidden="1" x14ac:dyDescent="0.3">
      <c r="C49015" s="404"/>
      <c r="D49015" s="404"/>
      <c r="E49015" s="404"/>
      <c r="F49015" s="404"/>
      <c r="N49015" s="356"/>
      <c r="O49015" s="356"/>
      <c r="P49015" s="356"/>
      <c r="Q49015" s="356"/>
      <c r="R49015" s="356"/>
      <c r="S49015" s="356"/>
    </row>
    <row r="49016" spans="3:19" s="360" customFormat="1" hidden="1" x14ac:dyDescent="0.3">
      <c r="C49016" s="404"/>
      <c r="D49016" s="404"/>
      <c r="E49016" s="404"/>
      <c r="F49016" s="404"/>
      <c r="N49016" s="356"/>
      <c r="O49016" s="356"/>
      <c r="P49016" s="356"/>
      <c r="Q49016" s="356"/>
      <c r="R49016" s="356"/>
      <c r="S49016" s="356"/>
    </row>
    <row r="49017" spans="3:19" s="360" customFormat="1" hidden="1" x14ac:dyDescent="0.3">
      <c r="C49017" s="404"/>
      <c r="D49017" s="404"/>
      <c r="E49017" s="404"/>
      <c r="F49017" s="404"/>
      <c r="N49017" s="356"/>
      <c r="O49017" s="356"/>
      <c r="P49017" s="356"/>
      <c r="Q49017" s="356"/>
      <c r="R49017" s="356"/>
      <c r="S49017" s="356"/>
    </row>
    <row r="49018" spans="3:19" s="360" customFormat="1" hidden="1" x14ac:dyDescent="0.3">
      <c r="C49018" s="404"/>
      <c r="D49018" s="404"/>
      <c r="E49018" s="404"/>
      <c r="F49018" s="404"/>
      <c r="N49018" s="356"/>
      <c r="O49018" s="356"/>
      <c r="P49018" s="356"/>
      <c r="Q49018" s="356"/>
      <c r="R49018" s="356"/>
      <c r="S49018" s="356"/>
    </row>
    <row r="49019" spans="3:19" s="360" customFormat="1" hidden="1" x14ac:dyDescent="0.3">
      <c r="C49019" s="404"/>
      <c r="D49019" s="404"/>
      <c r="E49019" s="404"/>
      <c r="F49019" s="404"/>
      <c r="N49019" s="356"/>
      <c r="O49019" s="356"/>
      <c r="P49019" s="356"/>
      <c r="Q49019" s="356"/>
      <c r="R49019" s="356"/>
      <c r="S49019" s="356"/>
    </row>
    <row r="49020" spans="3:19" s="360" customFormat="1" hidden="1" x14ac:dyDescent="0.3">
      <c r="C49020" s="404"/>
      <c r="D49020" s="404"/>
      <c r="E49020" s="404"/>
      <c r="F49020" s="404"/>
      <c r="N49020" s="356"/>
      <c r="O49020" s="356"/>
      <c r="P49020" s="356"/>
      <c r="Q49020" s="356"/>
      <c r="R49020" s="356"/>
      <c r="S49020" s="356"/>
    </row>
    <row r="49021" spans="3:19" s="360" customFormat="1" hidden="1" x14ac:dyDescent="0.3">
      <c r="C49021" s="404"/>
      <c r="D49021" s="404"/>
      <c r="E49021" s="404"/>
      <c r="F49021" s="404"/>
      <c r="N49021" s="356"/>
      <c r="O49021" s="356"/>
      <c r="P49021" s="356"/>
      <c r="Q49021" s="356"/>
      <c r="R49021" s="356"/>
      <c r="S49021" s="356"/>
    </row>
    <row r="49022" spans="3:19" s="360" customFormat="1" hidden="1" x14ac:dyDescent="0.3">
      <c r="C49022" s="404"/>
      <c r="D49022" s="404"/>
      <c r="E49022" s="404"/>
      <c r="F49022" s="404"/>
      <c r="N49022" s="356"/>
      <c r="O49022" s="356"/>
      <c r="P49022" s="356"/>
      <c r="Q49022" s="356"/>
      <c r="R49022" s="356"/>
      <c r="S49022" s="356"/>
    </row>
    <row r="49023" spans="3:19" s="360" customFormat="1" hidden="1" x14ac:dyDescent="0.3">
      <c r="C49023" s="404"/>
      <c r="D49023" s="404"/>
      <c r="E49023" s="404"/>
      <c r="F49023" s="404"/>
      <c r="N49023" s="356"/>
      <c r="O49023" s="356"/>
      <c r="P49023" s="356"/>
      <c r="Q49023" s="356"/>
      <c r="R49023" s="356"/>
      <c r="S49023" s="356"/>
    </row>
    <row r="49024" spans="3:19" s="360" customFormat="1" hidden="1" x14ac:dyDescent="0.3">
      <c r="C49024" s="404"/>
      <c r="D49024" s="404"/>
      <c r="E49024" s="404"/>
      <c r="F49024" s="404"/>
      <c r="N49024" s="356"/>
      <c r="O49024" s="356"/>
      <c r="P49024" s="356"/>
      <c r="Q49024" s="356"/>
      <c r="R49024" s="356"/>
      <c r="S49024" s="356"/>
    </row>
    <row r="49025" spans="3:19" s="360" customFormat="1" hidden="1" x14ac:dyDescent="0.3">
      <c r="C49025" s="404"/>
      <c r="D49025" s="404"/>
      <c r="E49025" s="404"/>
      <c r="F49025" s="404"/>
      <c r="N49025" s="356"/>
      <c r="O49025" s="356"/>
      <c r="P49025" s="356"/>
      <c r="Q49025" s="356"/>
      <c r="R49025" s="356"/>
      <c r="S49025" s="356"/>
    </row>
    <row r="49026" spans="3:19" s="360" customFormat="1" hidden="1" x14ac:dyDescent="0.3">
      <c r="C49026" s="404"/>
      <c r="D49026" s="404"/>
      <c r="E49026" s="404"/>
      <c r="F49026" s="404"/>
      <c r="N49026" s="356"/>
      <c r="O49026" s="356"/>
      <c r="P49026" s="356"/>
      <c r="Q49026" s="356"/>
      <c r="R49026" s="356"/>
      <c r="S49026" s="356"/>
    </row>
    <row r="49027" spans="3:19" s="360" customFormat="1" hidden="1" x14ac:dyDescent="0.3">
      <c r="C49027" s="404"/>
      <c r="D49027" s="404"/>
      <c r="E49027" s="404"/>
      <c r="F49027" s="404"/>
      <c r="N49027" s="356"/>
      <c r="O49027" s="356"/>
      <c r="P49027" s="356"/>
      <c r="Q49027" s="356"/>
      <c r="R49027" s="356"/>
      <c r="S49027" s="356"/>
    </row>
    <row r="49028" spans="3:19" s="360" customFormat="1" hidden="1" x14ac:dyDescent="0.3">
      <c r="C49028" s="404"/>
      <c r="D49028" s="404"/>
      <c r="E49028" s="404"/>
      <c r="F49028" s="404"/>
      <c r="N49028" s="356"/>
      <c r="O49028" s="356"/>
      <c r="P49028" s="356"/>
      <c r="Q49028" s="356"/>
      <c r="R49028" s="356"/>
      <c r="S49028" s="356"/>
    </row>
    <row r="49029" spans="3:19" s="360" customFormat="1" hidden="1" x14ac:dyDescent="0.3">
      <c r="C49029" s="404"/>
      <c r="D49029" s="404"/>
      <c r="E49029" s="404"/>
      <c r="F49029" s="404"/>
      <c r="N49029" s="356"/>
      <c r="O49029" s="356"/>
      <c r="P49029" s="356"/>
      <c r="Q49029" s="356"/>
      <c r="R49029" s="356"/>
      <c r="S49029" s="356"/>
    </row>
    <row r="49030" spans="3:19" s="360" customFormat="1" hidden="1" x14ac:dyDescent="0.3">
      <c r="C49030" s="404"/>
      <c r="D49030" s="404"/>
      <c r="E49030" s="404"/>
      <c r="F49030" s="404"/>
      <c r="N49030" s="356"/>
      <c r="O49030" s="356"/>
      <c r="P49030" s="356"/>
      <c r="Q49030" s="356"/>
      <c r="R49030" s="356"/>
      <c r="S49030" s="356"/>
    </row>
    <row r="49031" spans="3:19" s="360" customFormat="1" hidden="1" x14ac:dyDescent="0.3">
      <c r="C49031" s="404"/>
      <c r="D49031" s="404"/>
      <c r="E49031" s="404"/>
      <c r="F49031" s="404"/>
      <c r="N49031" s="356"/>
      <c r="O49031" s="356"/>
      <c r="P49031" s="356"/>
      <c r="Q49031" s="356"/>
      <c r="R49031" s="356"/>
      <c r="S49031" s="356"/>
    </row>
    <row r="49032" spans="3:19" s="360" customFormat="1" hidden="1" x14ac:dyDescent="0.3">
      <c r="C49032" s="404"/>
      <c r="D49032" s="404"/>
      <c r="E49032" s="404"/>
      <c r="F49032" s="404"/>
      <c r="N49032" s="356"/>
      <c r="O49032" s="356"/>
      <c r="P49032" s="356"/>
      <c r="Q49032" s="356"/>
      <c r="R49032" s="356"/>
      <c r="S49032" s="356"/>
    </row>
    <row r="49033" spans="3:19" s="360" customFormat="1" hidden="1" x14ac:dyDescent="0.3">
      <c r="C49033" s="404"/>
      <c r="D49033" s="404"/>
      <c r="E49033" s="404"/>
      <c r="F49033" s="404"/>
      <c r="N49033" s="356"/>
      <c r="O49033" s="356"/>
      <c r="P49033" s="356"/>
      <c r="Q49033" s="356"/>
      <c r="R49033" s="356"/>
      <c r="S49033" s="356"/>
    </row>
    <row r="49034" spans="3:19" s="360" customFormat="1" hidden="1" x14ac:dyDescent="0.3">
      <c r="C49034" s="404"/>
      <c r="D49034" s="404"/>
      <c r="E49034" s="404"/>
      <c r="F49034" s="404"/>
      <c r="N49034" s="356"/>
      <c r="O49034" s="356"/>
      <c r="P49034" s="356"/>
      <c r="Q49034" s="356"/>
      <c r="R49034" s="356"/>
      <c r="S49034" s="356"/>
    </row>
    <row r="49035" spans="3:19" s="360" customFormat="1" hidden="1" x14ac:dyDescent="0.3">
      <c r="C49035" s="404"/>
      <c r="D49035" s="404"/>
      <c r="E49035" s="404"/>
      <c r="F49035" s="404"/>
      <c r="N49035" s="356"/>
      <c r="O49035" s="356"/>
      <c r="P49035" s="356"/>
      <c r="Q49035" s="356"/>
      <c r="R49035" s="356"/>
      <c r="S49035" s="356"/>
    </row>
    <row r="49036" spans="3:19" s="360" customFormat="1" hidden="1" x14ac:dyDescent="0.3">
      <c r="C49036" s="404"/>
      <c r="D49036" s="404"/>
      <c r="E49036" s="404"/>
      <c r="F49036" s="404"/>
      <c r="N49036" s="356"/>
      <c r="O49036" s="356"/>
      <c r="P49036" s="356"/>
      <c r="Q49036" s="356"/>
      <c r="R49036" s="356"/>
      <c r="S49036" s="356"/>
    </row>
    <row r="49037" spans="3:19" s="360" customFormat="1" hidden="1" x14ac:dyDescent="0.3">
      <c r="C49037" s="404"/>
      <c r="D49037" s="404"/>
      <c r="E49037" s="404"/>
      <c r="F49037" s="404"/>
      <c r="N49037" s="356"/>
      <c r="O49037" s="356"/>
      <c r="P49037" s="356"/>
      <c r="Q49037" s="356"/>
      <c r="R49037" s="356"/>
      <c r="S49037" s="356"/>
    </row>
    <row r="49038" spans="3:19" s="360" customFormat="1" hidden="1" x14ac:dyDescent="0.3">
      <c r="C49038" s="404"/>
      <c r="D49038" s="404"/>
      <c r="E49038" s="404"/>
      <c r="F49038" s="404"/>
      <c r="N49038" s="356"/>
      <c r="O49038" s="356"/>
      <c r="P49038" s="356"/>
      <c r="Q49038" s="356"/>
      <c r="R49038" s="356"/>
      <c r="S49038" s="356"/>
    </row>
    <row r="49039" spans="3:19" s="360" customFormat="1" hidden="1" x14ac:dyDescent="0.3">
      <c r="C49039" s="404"/>
      <c r="D49039" s="404"/>
      <c r="E49039" s="404"/>
      <c r="F49039" s="404"/>
      <c r="N49039" s="356"/>
      <c r="O49039" s="356"/>
      <c r="P49039" s="356"/>
      <c r="Q49039" s="356"/>
      <c r="R49039" s="356"/>
      <c r="S49039" s="356"/>
    </row>
    <row r="49040" spans="3:19" s="360" customFormat="1" hidden="1" x14ac:dyDescent="0.3">
      <c r="C49040" s="404"/>
      <c r="D49040" s="404"/>
      <c r="E49040" s="404"/>
      <c r="F49040" s="404"/>
      <c r="N49040" s="356"/>
      <c r="O49040" s="356"/>
      <c r="P49040" s="356"/>
      <c r="Q49040" s="356"/>
      <c r="R49040" s="356"/>
      <c r="S49040" s="356"/>
    </row>
    <row r="49041" spans="3:19" s="360" customFormat="1" hidden="1" x14ac:dyDescent="0.3">
      <c r="C49041" s="404"/>
      <c r="D49041" s="404"/>
      <c r="E49041" s="404"/>
      <c r="F49041" s="404"/>
      <c r="N49041" s="356"/>
      <c r="O49041" s="356"/>
      <c r="P49041" s="356"/>
      <c r="Q49041" s="356"/>
      <c r="R49041" s="356"/>
      <c r="S49041" s="356"/>
    </row>
    <row r="49042" spans="3:19" s="360" customFormat="1" hidden="1" x14ac:dyDescent="0.3">
      <c r="C49042" s="404"/>
      <c r="D49042" s="404"/>
      <c r="E49042" s="404"/>
      <c r="F49042" s="404"/>
      <c r="N49042" s="356"/>
      <c r="O49042" s="356"/>
      <c r="P49042" s="356"/>
      <c r="Q49042" s="356"/>
      <c r="R49042" s="356"/>
      <c r="S49042" s="356"/>
    </row>
    <row r="49043" spans="3:19" s="360" customFormat="1" hidden="1" x14ac:dyDescent="0.3">
      <c r="C49043" s="404"/>
      <c r="D49043" s="404"/>
      <c r="E49043" s="404"/>
      <c r="F49043" s="404"/>
      <c r="N49043" s="356"/>
      <c r="O49043" s="356"/>
      <c r="P49043" s="356"/>
      <c r="Q49043" s="356"/>
      <c r="R49043" s="356"/>
      <c r="S49043" s="356"/>
    </row>
    <row r="49044" spans="3:19" s="360" customFormat="1" hidden="1" x14ac:dyDescent="0.3">
      <c r="C49044" s="404"/>
      <c r="D49044" s="404"/>
      <c r="E49044" s="404"/>
      <c r="F49044" s="404"/>
      <c r="N49044" s="356"/>
      <c r="O49044" s="356"/>
      <c r="P49044" s="356"/>
      <c r="Q49044" s="356"/>
      <c r="R49044" s="356"/>
      <c r="S49044" s="356"/>
    </row>
    <row r="49045" spans="3:19" s="360" customFormat="1" hidden="1" x14ac:dyDescent="0.3">
      <c r="C49045" s="404"/>
      <c r="D49045" s="404"/>
      <c r="E49045" s="404"/>
      <c r="F49045" s="404"/>
      <c r="N49045" s="356"/>
      <c r="O49045" s="356"/>
      <c r="P49045" s="356"/>
      <c r="Q49045" s="356"/>
      <c r="R49045" s="356"/>
      <c r="S49045" s="356"/>
    </row>
    <row r="49046" spans="3:19" s="360" customFormat="1" hidden="1" x14ac:dyDescent="0.3">
      <c r="C49046" s="404"/>
      <c r="D49046" s="404"/>
      <c r="E49046" s="404"/>
      <c r="F49046" s="404"/>
      <c r="N49046" s="356"/>
      <c r="O49046" s="356"/>
      <c r="P49046" s="356"/>
      <c r="Q49046" s="356"/>
      <c r="R49046" s="356"/>
      <c r="S49046" s="356"/>
    </row>
    <row r="49047" spans="3:19" s="360" customFormat="1" hidden="1" x14ac:dyDescent="0.3">
      <c r="C49047" s="404"/>
      <c r="D49047" s="404"/>
      <c r="E49047" s="404"/>
      <c r="F49047" s="404"/>
      <c r="N49047" s="356"/>
      <c r="O49047" s="356"/>
      <c r="P49047" s="356"/>
      <c r="Q49047" s="356"/>
      <c r="R49047" s="356"/>
      <c r="S49047" s="356"/>
    </row>
    <row r="49048" spans="3:19" s="360" customFormat="1" hidden="1" x14ac:dyDescent="0.3">
      <c r="C49048" s="404"/>
      <c r="D49048" s="404"/>
      <c r="E49048" s="404"/>
      <c r="F49048" s="404"/>
      <c r="N49048" s="356"/>
      <c r="O49048" s="356"/>
      <c r="P49048" s="356"/>
      <c r="Q49048" s="356"/>
      <c r="R49048" s="356"/>
      <c r="S49048" s="356"/>
    </row>
    <row r="49049" spans="3:19" s="360" customFormat="1" hidden="1" x14ac:dyDescent="0.3">
      <c r="C49049" s="404"/>
      <c r="D49049" s="404"/>
      <c r="E49049" s="404"/>
      <c r="F49049" s="404"/>
      <c r="N49049" s="356"/>
      <c r="O49049" s="356"/>
      <c r="P49049" s="356"/>
      <c r="Q49049" s="356"/>
      <c r="R49049" s="356"/>
      <c r="S49049" s="356"/>
    </row>
    <row r="49050" spans="3:19" s="360" customFormat="1" hidden="1" x14ac:dyDescent="0.3">
      <c r="C49050" s="404"/>
      <c r="D49050" s="404"/>
      <c r="E49050" s="404"/>
      <c r="F49050" s="404"/>
      <c r="N49050" s="356"/>
      <c r="O49050" s="356"/>
      <c r="P49050" s="356"/>
      <c r="Q49050" s="356"/>
      <c r="R49050" s="356"/>
      <c r="S49050" s="356"/>
    </row>
    <row r="49051" spans="3:19" s="360" customFormat="1" hidden="1" x14ac:dyDescent="0.3">
      <c r="C49051" s="404"/>
      <c r="D49051" s="404"/>
      <c r="E49051" s="404"/>
      <c r="F49051" s="404"/>
      <c r="N49051" s="356"/>
      <c r="O49051" s="356"/>
      <c r="P49051" s="356"/>
      <c r="Q49051" s="356"/>
      <c r="R49051" s="356"/>
      <c r="S49051" s="356"/>
    </row>
    <row r="49052" spans="3:19" s="360" customFormat="1" hidden="1" x14ac:dyDescent="0.3">
      <c r="C49052" s="404"/>
      <c r="D49052" s="404"/>
      <c r="E49052" s="404"/>
      <c r="F49052" s="404"/>
      <c r="N49052" s="356"/>
      <c r="O49052" s="356"/>
      <c r="P49052" s="356"/>
      <c r="Q49052" s="356"/>
      <c r="R49052" s="356"/>
      <c r="S49052" s="356"/>
    </row>
    <row r="49053" spans="3:19" s="360" customFormat="1" hidden="1" x14ac:dyDescent="0.3">
      <c r="C49053" s="404"/>
      <c r="D49053" s="404"/>
      <c r="E49053" s="404"/>
      <c r="F49053" s="404"/>
      <c r="N49053" s="356"/>
      <c r="O49053" s="356"/>
      <c r="P49053" s="356"/>
      <c r="Q49053" s="356"/>
      <c r="R49053" s="356"/>
      <c r="S49053" s="356"/>
    </row>
    <row r="49054" spans="3:19" s="360" customFormat="1" hidden="1" x14ac:dyDescent="0.3">
      <c r="C49054" s="404"/>
      <c r="D49054" s="404"/>
      <c r="E49054" s="404"/>
      <c r="F49054" s="404"/>
      <c r="N49054" s="356"/>
      <c r="O49054" s="356"/>
      <c r="P49054" s="356"/>
      <c r="Q49054" s="356"/>
      <c r="R49054" s="356"/>
      <c r="S49054" s="356"/>
    </row>
    <row r="49055" spans="3:19" s="360" customFormat="1" hidden="1" x14ac:dyDescent="0.3">
      <c r="C49055" s="404"/>
      <c r="D49055" s="404"/>
      <c r="E49055" s="404"/>
      <c r="F49055" s="404"/>
      <c r="N49055" s="356"/>
      <c r="O49055" s="356"/>
      <c r="P49055" s="356"/>
      <c r="Q49055" s="356"/>
      <c r="R49055" s="356"/>
      <c r="S49055" s="356"/>
    </row>
    <row r="49056" spans="3:19" s="360" customFormat="1" hidden="1" x14ac:dyDescent="0.3">
      <c r="C49056" s="404"/>
      <c r="D49056" s="404"/>
      <c r="E49056" s="404"/>
      <c r="F49056" s="404"/>
      <c r="N49056" s="356"/>
      <c r="O49056" s="356"/>
      <c r="P49056" s="356"/>
      <c r="Q49056" s="356"/>
      <c r="R49056" s="356"/>
      <c r="S49056" s="356"/>
    </row>
    <row r="49057" spans="3:19" s="360" customFormat="1" hidden="1" x14ac:dyDescent="0.3">
      <c r="C49057" s="404"/>
      <c r="D49057" s="404"/>
      <c r="E49057" s="404"/>
      <c r="F49057" s="404"/>
      <c r="N49057" s="356"/>
      <c r="O49057" s="356"/>
      <c r="P49057" s="356"/>
      <c r="Q49057" s="356"/>
      <c r="R49057" s="356"/>
      <c r="S49057" s="356"/>
    </row>
    <row r="49058" spans="3:19" s="360" customFormat="1" hidden="1" x14ac:dyDescent="0.3">
      <c r="C49058" s="404"/>
      <c r="D49058" s="404"/>
      <c r="E49058" s="404"/>
      <c r="F49058" s="404"/>
      <c r="N49058" s="356"/>
      <c r="O49058" s="356"/>
      <c r="P49058" s="356"/>
      <c r="Q49058" s="356"/>
      <c r="R49058" s="356"/>
      <c r="S49058" s="356"/>
    </row>
    <row r="49059" spans="3:19" s="360" customFormat="1" hidden="1" x14ac:dyDescent="0.3">
      <c r="C49059" s="404"/>
      <c r="D49059" s="404"/>
      <c r="E49059" s="404"/>
      <c r="F49059" s="404"/>
      <c r="N49059" s="356"/>
      <c r="O49059" s="356"/>
      <c r="P49059" s="356"/>
      <c r="Q49059" s="356"/>
      <c r="R49059" s="356"/>
      <c r="S49059" s="356"/>
    </row>
    <row r="49060" spans="3:19" s="360" customFormat="1" hidden="1" x14ac:dyDescent="0.3">
      <c r="C49060" s="404"/>
      <c r="D49060" s="404"/>
      <c r="E49060" s="404"/>
      <c r="F49060" s="404"/>
      <c r="N49060" s="356"/>
      <c r="O49060" s="356"/>
      <c r="P49060" s="356"/>
      <c r="Q49060" s="356"/>
      <c r="R49060" s="356"/>
      <c r="S49060" s="356"/>
    </row>
    <row r="49061" spans="3:19" s="360" customFormat="1" hidden="1" x14ac:dyDescent="0.3">
      <c r="C49061" s="404"/>
      <c r="D49061" s="404"/>
      <c r="E49061" s="404"/>
      <c r="F49061" s="404"/>
      <c r="N49061" s="356"/>
      <c r="O49061" s="356"/>
      <c r="P49061" s="356"/>
      <c r="Q49061" s="356"/>
      <c r="R49061" s="356"/>
      <c r="S49061" s="356"/>
    </row>
    <row r="49062" spans="3:19" s="360" customFormat="1" hidden="1" x14ac:dyDescent="0.3">
      <c r="C49062" s="404"/>
      <c r="D49062" s="404"/>
      <c r="E49062" s="404"/>
      <c r="F49062" s="404"/>
      <c r="N49062" s="356"/>
      <c r="O49062" s="356"/>
      <c r="P49062" s="356"/>
      <c r="Q49062" s="356"/>
      <c r="R49062" s="356"/>
      <c r="S49062" s="356"/>
    </row>
    <row r="49063" spans="3:19" s="360" customFormat="1" hidden="1" x14ac:dyDescent="0.3">
      <c r="C49063" s="404"/>
      <c r="D49063" s="404"/>
      <c r="E49063" s="404"/>
      <c r="F49063" s="404"/>
      <c r="N49063" s="356"/>
      <c r="O49063" s="356"/>
      <c r="P49063" s="356"/>
      <c r="Q49063" s="356"/>
      <c r="R49063" s="356"/>
      <c r="S49063" s="356"/>
    </row>
    <row r="49064" spans="3:19" s="360" customFormat="1" hidden="1" x14ac:dyDescent="0.3">
      <c r="C49064" s="404"/>
      <c r="D49064" s="404"/>
      <c r="E49064" s="404"/>
      <c r="F49064" s="404"/>
      <c r="N49064" s="356"/>
      <c r="O49064" s="356"/>
      <c r="P49064" s="356"/>
      <c r="Q49064" s="356"/>
      <c r="R49064" s="356"/>
      <c r="S49064" s="356"/>
    </row>
    <row r="49065" spans="3:19" s="360" customFormat="1" hidden="1" x14ac:dyDescent="0.3">
      <c r="C49065" s="404"/>
      <c r="D49065" s="404"/>
      <c r="E49065" s="404"/>
      <c r="F49065" s="404"/>
      <c r="N49065" s="356"/>
      <c r="O49065" s="356"/>
      <c r="P49065" s="356"/>
      <c r="Q49065" s="356"/>
      <c r="R49065" s="356"/>
      <c r="S49065" s="356"/>
    </row>
    <row r="49066" spans="3:19" s="360" customFormat="1" hidden="1" x14ac:dyDescent="0.3">
      <c r="C49066" s="404"/>
      <c r="D49066" s="404"/>
      <c r="E49066" s="404"/>
      <c r="F49066" s="404"/>
      <c r="N49066" s="356"/>
      <c r="O49066" s="356"/>
      <c r="P49066" s="356"/>
      <c r="Q49066" s="356"/>
      <c r="R49066" s="356"/>
      <c r="S49066" s="356"/>
    </row>
    <row r="49067" spans="3:19" s="360" customFormat="1" hidden="1" x14ac:dyDescent="0.3">
      <c r="C49067" s="404"/>
      <c r="D49067" s="404"/>
      <c r="E49067" s="404"/>
      <c r="F49067" s="404"/>
      <c r="N49067" s="356"/>
      <c r="O49067" s="356"/>
      <c r="P49067" s="356"/>
      <c r="Q49067" s="356"/>
      <c r="R49067" s="356"/>
      <c r="S49067" s="356"/>
    </row>
    <row r="49068" spans="3:19" s="360" customFormat="1" hidden="1" x14ac:dyDescent="0.3">
      <c r="C49068" s="404"/>
      <c r="D49068" s="404"/>
      <c r="E49068" s="404"/>
      <c r="F49068" s="404"/>
      <c r="N49068" s="356"/>
      <c r="O49068" s="356"/>
      <c r="P49068" s="356"/>
      <c r="Q49068" s="356"/>
      <c r="R49068" s="356"/>
      <c r="S49068" s="356"/>
    </row>
    <row r="49069" spans="3:19" s="360" customFormat="1" hidden="1" x14ac:dyDescent="0.3">
      <c r="C49069" s="404"/>
      <c r="D49069" s="404"/>
      <c r="E49069" s="404"/>
      <c r="F49069" s="404"/>
      <c r="N49069" s="356"/>
      <c r="O49069" s="356"/>
      <c r="P49069" s="356"/>
      <c r="Q49069" s="356"/>
      <c r="R49069" s="356"/>
      <c r="S49069" s="356"/>
    </row>
    <row r="49070" spans="3:19" s="360" customFormat="1" hidden="1" x14ac:dyDescent="0.3">
      <c r="C49070" s="404"/>
      <c r="D49070" s="404"/>
      <c r="E49070" s="404"/>
      <c r="F49070" s="404"/>
      <c r="N49070" s="356"/>
      <c r="O49070" s="356"/>
      <c r="P49070" s="356"/>
      <c r="Q49070" s="356"/>
      <c r="R49070" s="356"/>
      <c r="S49070" s="356"/>
    </row>
    <row r="49071" spans="3:19" s="360" customFormat="1" hidden="1" x14ac:dyDescent="0.3">
      <c r="C49071" s="404"/>
      <c r="D49071" s="404"/>
      <c r="E49071" s="404"/>
      <c r="F49071" s="404"/>
      <c r="N49071" s="356"/>
      <c r="O49071" s="356"/>
      <c r="P49071" s="356"/>
      <c r="Q49071" s="356"/>
      <c r="R49071" s="356"/>
      <c r="S49071" s="356"/>
    </row>
    <row r="49072" spans="3:19" s="360" customFormat="1" hidden="1" x14ac:dyDescent="0.3">
      <c r="C49072" s="404"/>
      <c r="D49072" s="404"/>
      <c r="E49072" s="404"/>
      <c r="F49072" s="404"/>
      <c r="N49072" s="356"/>
      <c r="O49072" s="356"/>
      <c r="P49072" s="356"/>
      <c r="Q49072" s="356"/>
      <c r="R49072" s="356"/>
      <c r="S49072" s="356"/>
    </row>
    <row r="49073" spans="3:19" s="360" customFormat="1" hidden="1" x14ac:dyDescent="0.3">
      <c r="C49073" s="404"/>
      <c r="D49073" s="404"/>
      <c r="E49073" s="404"/>
      <c r="F49073" s="404"/>
      <c r="N49073" s="356"/>
      <c r="O49073" s="356"/>
      <c r="P49073" s="356"/>
      <c r="Q49073" s="356"/>
      <c r="R49073" s="356"/>
      <c r="S49073" s="356"/>
    </row>
    <row r="49074" spans="3:19" s="360" customFormat="1" hidden="1" x14ac:dyDescent="0.3">
      <c r="C49074" s="404"/>
      <c r="D49074" s="404"/>
      <c r="E49074" s="404"/>
      <c r="F49074" s="404"/>
      <c r="N49074" s="356"/>
      <c r="O49074" s="356"/>
      <c r="P49074" s="356"/>
      <c r="Q49074" s="356"/>
      <c r="R49074" s="356"/>
      <c r="S49074" s="356"/>
    </row>
    <row r="49075" spans="3:19" s="360" customFormat="1" hidden="1" x14ac:dyDescent="0.3">
      <c r="C49075" s="404"/>
      <c r="D49075" s="404"/>
      <c r="E49075" s="404"/>
      <c r="F49075" s="404"/>
      <c r="N49075" s="356"/>
      <c r="O49075" s="356"/>
      <c r="P49075" s="356"/>
      <c r="Q49075" s="356"/>
      <c r="R49075" s="356"/>
      <c r="S49075" s="356"/>
    </row>
    <row r="49076" spans="3:19" s="360" customFormat="1" hidden="1" x14ac:dyDescent="0.3">
      <c r="C49076" s="404"/>
      <c r="D49076" s="404"/>
      <c r="E49076" s="404"/>
      <c r="F49076" s="404"/>
      <c r="N49076" s="356"/>
      <c r="O49076" s="356"/>
      <c r="P49076" s="356"/>
      <c r="Q49076" s="356"/>
      <c r="R49076" s="356"/>
      <c r="S49076" s="356"/>
    </row>
    <row r="49077" spans="3:19" s="360" customFormat="1" hidden="1" x14ac:dyDescent="0.3">
      <c r="C49077" s="404"/>
      <c r="D49077" s="404"/>
      <c r="E49077" s="404"/>
      <c r="F49077" s="404"/>
      <c r="N49077" s="356"/>
      <c r="O49077" s="356"/>
      <c r="P49077" s="356"/>
      <c r="Q49077" s="356"/>
      <c r="R49077" s="356"/>
      <c r="S49077" s="356"/>
    </row>
    <row r="49078" spans="3:19" s="360" customFormat="1" hidden="1" x14ac:dyDescent="0.3">
      <c r="C49078" s="404"/>
      <c r="D49078" s="404"/>
      <c r="E49078" s="404"/>
      <c r="F49078" s="404"/>
      <c r="N49078" s="356"/>
      <c r="O49078" s="356"/>
      <c r="P49078" s="356"/>
      <c r="Q49078" s="356"/>
      <c r="R49078" s="356"/>
      <c r="S49078" s="356"/>
    </row>
    <row r="49079" spans="3:19" s="360" customFormat="1" hidden="1" x14ac:dyDescent="0.3">
      <c r="C49079" s="404"/>
      <c r="D49079" s="404"/>
      <c r="E49079" s="404"/>
      <c r="F49079" s="404"/>
      <c r="N49079" s="356"/>
      <c r="O49079" s="356"/>
      <c r="P49079" s="356"/>
      <c r="Q49079" s="356"/>
      <c r="R49079" s="356"/>
      <c r="S49079" s="356"/>
    </row>
    <row r="49080" spans="3:19" s="360" customFormat="1" hidden="1" x14ac:dyDescent="0.3">
      <c r="C49080" s="404"/>
      <c r="D49080" s="404"/>
      <c r="E49080" s="404"/>
      <c r="F49080" s="404"/>
      <c r="N49080" s="356"/>
      <c r="O49080" s="356"/>
      <c r="P49080" s="356"/>
      <c r="Q49080" s="356"/>
      <c r="R49080" s="356"/>
      <c r="S49080" s="356"/>
    </row>
    <row r="49081" spans="3:19" s="360" customFormat="1" hidden="1" x14ac:dyDescent="0.3">
      <c r="C49081" s="404"/>
      <c r="D49081" s="404"/>
      <c r="E49081" s="404"/>
      <c r="F49081" s="404"/>
      <c r="N49081" s="356"/>
      <c r="O49081" s="356"/>
      <c r="P49081" s="356"/>
      <c r="Q49081" s="356"/>
      <c r="R49081" s="356"/>
      <c r="S49081" s="356"/>
    </row>
    <row r="49082" spans="3:19" s="360" customFormat="1" hidden="1" x14ac:dyDescent="0.3">
      <c r="C49082" s="404"/>
      <c r="D49082" s="404"/>
      <c r="E49082" s="404"/>
      <c r="F49082" s="404"/>
      <c r="N49082" s="356"/>
      <c r="O49082" s="356"/>
      <c r="P49082" s="356"/>
      <c r="Q49082" s="356"/>
      <c r="R49082" s="356"/>
      <c r="S49082" s="356"/>
    </row>
    <row r="49083" spans="3:19" s="360" customFormat="1" hidden="1" x14ac:dyDescent="0.3">
      <c r="C49083" s="404"/>
      <c r="D49083" s="404"/>
      <c r="E49083" s="404"/>
      <c r="F49083" s="404"/>
      <c r="N49083" s="356"/>
      <c r="O49083" s="356"/>
      <c r="P49083" s="356"/>
      <c r="Q49083" s="356"/>
      <c r="R49083" s="356"/>
      <c r="S49083" s="356"/>
    </row>
    <row r="49084" spans="3:19" s="360" customFormat="1" hidden="1" x14ac:dyDescent="0.3">
      <c r="C49084" s="404"/>
      <c r="D49084" s="404"/>
      <c r="E49084" s="404"/>
      <c r="F49084" s="404"/>
      <c r="N49084" s="356"/>
      <c r="O49084" s="356"/>
      <c r="P49084" s="356"/>
      <c r="Q49084" s="356"/>
      <c r="R49084" s="356"/>
      <c r="S49084" s="356"/>
    </row>
    <row r="49085" spans="3:19" s="360" customFormat="1" hidden="1" x14ac:dyDescent="0.3">
      <c r="C49085" s="404"/>
      <c r="D49085" s="404"/>
      <c r="E49085" s="404"/>
      <c r="F49085" s="404"/>
      <c r="N49085" s="356"/>
      <c r="O49085" s="356"/>
      <c r="P49085" s="356"/>
      <c r="Q49085" s="356"/>
      <c r="R49085" s="356"/>
      <c r="S49085" s="356"/>
    </row>
    <row r="49086" spans="3:19" s="360" customFormat="1" hidden="1" x14ac:dyDescent="0.3">
      <c r="C49086" s="404"/>
      <c r="D49086" s="404"/>
      <c r="E49086" s="404"/>
      <c r="F49086" s="404"/>
      <c r="N49086" s="356"/>
      <c r="O49086" s="356"/>
      <c r="P49086" s="356"/>
      <c r="Q49086" s="356"/>
      <c r="R49086" s="356"/>
      <c r="S49086" s="356"/>
    </row>
    <row r="49087" spans="3:19" s="360" customFormat="1" hidden="1" x14ac:dyDescent="0.3">
      <c r="C49087" s="404"/>
      <c r="D49087" s="404"/>
      <c r="E49087" s="404"/>
      <c r="F49087" s="404"/>
      <c r="N49087" s="356"/>
      <c r="O49087" s="356"/>
      <c r="P49087" s="356"/>
      <c r="Q49087" s="356"/>
      <c r="R49087" s="356"/>
      <c r="S49087" s="356"/>
    </row>
    <row r="49088" spans="3:19" s="360" customFormat="1" hidden="1" x14ac:dyDescent="0.3">
      <c r="C49088" s="404"/>
      <c r="D49088" s="404"/>
      <c r="E49088" s="404"/>
      <c r="F49088" s="404"/>
      <c r="N49088" s="356"/>
      <c r="O49088" s="356"/>
      <c r="P49088" s="356"/>
      <c r="Q49088" s="356"/>
      <c r="R49088" s="356"/>
      <c r="S49088" s="356"/>
    </row>
    <row r="49089" spans="3:19" s="360" customFormat="1" hidden="1" x14ac:dyDescent="0.3">
      <c r="C49089" s="404"/>
      <c r="D49089" s="404"/>
      <c r="E49089" s="404"/>
      <c r="F49089" s="404"/>
      <c r="N49089" s="356"/>
      <c r="O49089" s="356"/>
      <c r="P49089" s="356"/>
      <c r="Q49089" s="356"/>
      <c r="R49089" s="356"/>
      <c r="S49089" s="356"/>
    </row>
    <row r="49090" spans="3:19" s="360" customFormat="1" hidden="1" x14ac:dyDescent="0.3">
      <c r="C49090" s="404"/>
      <c r="D49090" s="404"/>
      <c r="E49090" s="404"/>
      <c r="F49090" s="404"/>
      <c r="N49090" s="356"/>
      <c r="O49090" s="356"/>
      <c r="P49090" s="356"/>
      <c r="Q49090" s="356"/>
      <c r="R49090" s="356"/>
      <c r="S49090" s="356"/>
    </row>
    <row r="49091" spans="3:19" s="360" customFormat="1" hidden="1" x14ac:dyDescent="0.3">
      <c r="C49091" s="404"/>
      <c r="D49091" s="404"/>
      <c r="E49091" s="404"/>
      <c r="F49091" s="404"/>
      <c r="N49091" s="356"/>
      <c r="O49091" s="356"/>
      <c r="P49091" s="356"/>
      <c r="Q49091" s="356"/>
      <c r="R49091" s="356"/>
      <c r="S49091" s="356"/>
    </row>
    <row r="49092" spans="3:19" s="360" customFormat="1" hidden="1" x14ac:dyDescent="0.3">
      <c r="C49092" s="404"/>
      <c r="D49092" s="404"/>
      <c r="E49092" s="404"/>
      <c r="F49092" s="404"/>
      <c r="N49092" s="356"/>
      <c r="O49092" s="356"/>
      <c r="P49092" s="356"/>
      <c r="Q49092" s="356"/>
      <c r="R49092" s="356"/>
      <c r="S49092" s="356"/>
    </row>
    <row r="49093" spans="3:19" s="360" customFormat="1" hidden="1" x14ac:dyDescent="0.3">
      <c r="C49093" s="404"/>
      <c r="D49093" s="404"/>
      <c r="E49093" s="404"/>
      <c r="F49093" s="404"/>
      <c r="N49093" s="356"/>
      <c r="O49093" s="356"/>
      <c r="P49093" s="356"/>
      <c r="Q49093" s="356"/>
      <c r="R49093" s="356"/>
      <c r="S49093" s="356"/>
    </row>
    <row r="49094" spans="3:19" s="360" customFormat="1" hidden="1" x14ac:dyDescent="0.3">
      <c r="C49094" s="404"/>
      <c r="D49094" s="404"/>
      <c r="E49094" s="404"/>
      <c r="F49094" s="404"/>
      <c r="N49094" s="356"/>
      <c r="O49094" s="356"/>
      <c r="P49094" s="356"/>
      <c r="Q49094" s="356"/>
      <c r="R49094" s="356"/>
      <c r="S49094" s="356"/>
    </row>
    <row r="49095" spans="3:19" s="360" customFormat="1" hidden="1" x14ac:dyDescent="0.3">
      <c r="C49095" s="404"/>
      <c r="D49095" s="404"/>
      <c r="E49095" s="404"/>
      <c r="F49095" s="404"/>
      <c r="N49095" s="356"/>
      <c r="O49095" s="356"/>
      <c r="P49095" s="356"/>
      <c r="Q49095" s="356"/>
      <c r="R49095" s="356"/>
      <c r="S49095" s="356"/>
    </row>
    <row r="49096" spans="3:19" s="360" customFormat="1" hidden="1" x14ac:dyDescent="0.3">
      <c r="C49096" s="404"/>
      <c r="D49096" s="404"/>
      <c r="E49096" s="404"/>
      <c r="F49096" s="404"/>
      <c r="N49096" s="356"/>
      <c r="O49096" s="356"/>
      <c r="P49096" s="356"/>
      <c r="Q49096" s="356"/>
      <c r="R49096" s="356"/>
      <c r="S49096" s="356"/>
    </row>
    <row r="49097" spans="3:19" s="360" customFormat="1" hidden="1" x14ac:dyDescent="0.3">
      <c r="C49097" s="404"/>
      <c r="D49097" s="404"/>
      <c r="E49097" s="404"/>
      <c r="F49097" s="404"/>
      <c r="N49097" s="356"/>
      <c r="O49097" s="356"/>
      <c r="P49097" s="356"/>
      <c r="Q49097" s="356"/>
      <c r="R49097" s="356"/>
      <c r="S49097" s="356"/>
    </row>
    <row r="49098" spans="3:19" s="360" customFormat="1" hidden="1" x14ac:dyDescent="0.3">
      <c r="C49098" s="404"/>
      <c r="D49098" s="404"/>
      <c r="E49098" s="404"/>
      <c r="F49098" s="404"/>
      <c r="N49098" s="356"/>
      <c r="O49098" s="356"/>
      <c r="P49098" s="356"/>
      <c r="Q49098" s="356"/>
      <c r="R49098" s="356"/>
      <c r="S49098" s="356"/>
    </row>
    <row r="49099" spans="3:19" s="360" customFormat="1" hidden="1" x14ac:dyDescent="0.3">
      <c r="C49099" s="404"/>
      <c r="D49099" s="404"/>
      <c r="E49099" s="404"/>
      <c r="F49099" s="404"/>
      <c r="N49099" s="356"/>
      <c r="O49099" s="356"/>
      <c r="P49099" s="356"/>
      <c r="Q49099" s="356"/>
      <c r="R49099" s="356"/>
      <c r="S49099" s="356"/>
    </row>
    <row r="49100" spans="3:19" s="360" customFormat="1" hidden="1" x14ac:dyDescent="0.3">
      <c r="C49100" s="404"/>
      <c r="D49100" s="404"/>
      <c r="E49100" s="404"/>
      <c r="F49100" s="404"/>
      <c r="N49100" s="356"/>
      <c r="O49100" s="356"/>
      <c r="P49100" s="356"/>
      <c r="Q49100" s="356"/>
      <c r="R49100" s="356"/>
      <c r="S49100" s="356"/>
    </row>
    <row r="49101" spans="3:19" s="360" customFormat="1" hidden="1" x14ac:dyDescent="0.3">
      <c r="C49101" s="404"/>
      <c r="D49101" s="404"/>
      <c r="E49101" s="404"/>
      <c r="F49101" s="404"/>
      <c r="N49101" s="356"/>
      <c r="O49101" s="356"/>
      <c r="P49101" s="356"/>
      <c r="Q49101" s="356"/>
      <c r="R49101" s="356"/>
      <c r="S49101" s="356"/>
    </row>
    <row r="49102" spans="3:19" s="360" customFormat="1" hidden="1" x14ac:dyDescent="0.3">
      <c r="C49102" s="404"/>
      <c r="D49102" s="404"/>
      <c r="E49102" s="404"/>
      <c r="F49102" s="404"/>
      <c r="N49102" s="356"/>
      <c r="O49102" s="356"/>
      <c r="P49102" s="356"/>
      <c r="Q49102" s="356"/>
      <c r="R49102" s="356"/>
      <c r="S49102" s="356"/>
    </row>
    <row r="49103" spans="3:19" s="360" customFormat="1" hidden="1" x14ac:dyDescent="0.3">
      <c r="C49103" s="404"/>
      <c r="D49103" s="404"/>
      <c r="E49103" s="404"/>
      <c r="F49103" s="404"/>
      <c r="N49103" s="356"/>
      <c r="O49103" s="356"/>
      <c r="P49103" s="356"/>
      <c r="Q49103" s="356"/>
      <c r="R49103" s="356"/>
      <c r="S49103" s="356"/>
    </row>
    <row r="49104" spans="3:19" s="360" customFormat="1" hidden="1" x14ac:dyDescent="0.3">
      <c r="C49104" s="404"/>
      <c r="D49104" s="404"/>
      <c r="E49104" s="404"/>
      <c r="F49104" s="404"/>
      <c r="N49104" s="356"/>
      <c r="O49104" s="356"/>
      <c r="P49104" s="356"/>
      <c r="Q49104" s="356"/>
      <c r="R49104" s="356"/>
      <c r="S49104" s="356"/>
    </row>
    <row r="49105" spans="3:19" s="360" customFormat="1" hidden="1" x14ac:dyDescent="0.3">
      <c r="C49105" s="404"/>
      <c r="D49105" s="404"/>
      <c r="E49105" s="404"/>
      <c r="F49105" s="404"/>
      <c r="N49105" s="356"/>
      <c r="O49105" s="356"/>
      <c r="P49105" s="356"/>
      <c r="Q49105" s="356"/>
      <c r="R49105" s="356"/>
      <c r="S49105" s="356"/>
    </row>
    <row r="49106" spans="3:19" s="360" customFormat="1" hidden="1" x14ac:dyDescent="0.3">
      <c r="C49106" s="404"/>
      <c r="D49106" s="404"/>
      <c r="E49106" s="404"/>
      <c r="F49106" s="404"/>
      <c r="N49106" s="356"/>
      <c r="O49106" s="356"/>
      <c r="P49106" s="356"/>
      <c r="Q49106" s="356"/>
      <c r="R49106" s="356"/>
      <c r="S49106" s="356"/>
    </row>
    <row r="49107" spans="3:19" s="360" customFormat="1" hidden="1" x14ac:dyDescent="0.3">
      <c r="C49107" s="404"/>
      <c r="D49107" s="404"/>
      <c r="E49107" s="404"/>
      <c r="F49107" s="404"/>
      <c r="N49107" s="356"/>
      <c r="O49107" s="356"/>
      <c r="P49107" s="356"/>
      <c r="Q49107" s="356"/>
      <c r="R49107" s="356"/>
      <c r="S49107" s="356"/>
    </row>
    <row r="49108" spans="3:19" s="360" customFormat="1" hidden="1" x14ac:dyDescent="0.3">
      <c r="C49108" s="404"/>
      <c r="D49108" s="404"/>
      <c r="E49108" s="404"/>
      <c r="F49108" s="404"/>
      <c r="N49108" s="356"/>
      <c r="O49108" s="356"/>
      <c r="P49108" s="356"/>
      <c r="Q49108" s="356"/>
      <c r="R49108" s="356"/>
      <c r="S49108" s="356"/>
    </row>
    <row r="49109" spans="3:19" s="360" customFormat="1" hidden="1" x14ac:dyDescent="0.3">
      <c r="C49109" s="404"/>
      <c r="D49109" s="404"/>
      <c r="E49109" s="404"/>
      <c r="F49109" s="404"/>
      <c r="N49109" s="356"/>
      <c r="O49109" s="356"/>
      <c r="P49109" s="356"/>
      <c r="Q49109" s="356"/>
      <c r="R49109" s="356"/>
      <c r="S49109" s="356"/>
    </row>
    <row r="49110" spans="3:19" s="360" customFormat="1" hidden="1" x14ac:dyDescent="0.3">
      <c r="C49110" s="404"/>
      <c r="D49110" s="404"/>
      <c r="E49110" s="404"/>
      <c r="F49110" s="404"/>
      <c r="N49110" s="356"/>
      <c r="O49110" s="356"/>
      <c r="P49110" s="356"/>
      <c r="Q49110" s="356"/>
      <c r="R49110" s="356"/>
      <c r="S49110" s="356"/>
    </row>
    <row r="49111" spans="3:19" s="360" customFormat="1" hidden="1" x14ac:dyDescent="0.3">
      <c r="C49111" s="404"/>
      <c r="D49111" s="404"/>
      <c r="E49111" s="404"/>
      <c r="F49111" s="404"/>
      <c r="N49111" s="356"/>
      <c r="O49111" s="356"/>
      <c r="P49111" s="356"/>
      <c r="Q49111" s="356"/>
      <c r="R49111" s="356"/>
      <c r="S49111" s="356"/>
    </row>
    <row r="49112" spans="3:19" s="360" customFormat="1" hidden="1" x14ac:dyDescent="0.3">
      <c r="C49112" s="404"/>
      <c r="D49112" s="404"/>
      <c r="E49112" s="404"/>
      <c r="F49112" s="404"/>
      <c r="N49112" s="356"/>
      <c r="O49112" s="356"/>
      <c r="P49112" s="356"/>
      <c r="Q49112" s="356"/>
      <c r="R49112" s="356"/>
      <c r="S49112" s="356"/>
    </row>
    <row r="49113" spans="3:19" s="360" customFormat="1" hidden="1" x14ac:dyDescent="0.3">
      <c r="C49113" s="404"/>
      <c r="D49113" s="404"/>
      <c r="E49113" s="404"/>
      <c r="F49113" s="404"/>
      <c r="N49113" s="356"/>
      <c r="O49113" s="356"/>
      <c r="P49113" s="356"/>
      <c r="Q49113" s="356"/>
      <c r="R49113" s="356"/>
      <c r="S49113" s="356"/>
    </row>
    <row r="49114" spans="3:19" s="360" customFormat="1" hidden="1" x14ac:dyDescent="0.3">
      <c r="C49114" s="404"/>
      <c r="D49114" s="404"/>
      <c r="E49114" s="404"/>
      <c r="F49114" s="404"/>
      <c r="N49114" s="356"/>
      <c r="O49114" s="356"/>
      <c r="P49114" s="356"/>
      <c r="Q49114" s="356"/>
      <c r="R49114" s="356"/>
      <c r="S49114" s="356"/>
    </row>
    <row r="49115" spans="3:19" s="360" customFormat="1" hidden="1" x14ac:dyDescent="0.3">
      <c r="C49115" s="404"/>
      <c r="D49115" s="404"/>
      <c r="E49115" s="404"/>
      <c r="F49115" s="404"/>
      <c r="N49115" s="356"/>
      <c r="O49115" s="356"/>
      <c r="P49115" s="356"/>
      <c r="Q49115" s="356"/>
      <c r="R49115" s="356"/>
      <c r="S49115" s="356"/>
    </row>
    <row r="49116" spans="3:19" s="360" customFormat="1" hidden="1" x14ac:dyDescent="0.3">
      <c r="C49116" s="404"/>
      <c r="D49116" s="404"/>
      <c r="E49116" s="404"/>
      <c r="F49116" s="404"/>
      <c r="N49116" s="356"/>
      <c r="O49116" s="356"/>
      <c r="P49116" s="356"/>
      <c r="Q49116" s="356"/>
      <c r="R49116" s="356"/>
      <c r="S49116" s="356"/>
    </row>
    <row r="49117" spans="3:19" s="360" customFormat="1" hidden="1" x14ac:dyDescent="0.3">
      <c r="C49117" s="404"/>
      <c r="D49117" s="404"/>
      <c r="E49117" s="404"/>
      <c r="F49117" s="404"/>
      <c r="N49117" s="356"/>
      <c r="O49117" s="356"/>
      <c r="P49117" s="356"/>
      <c r="Q49117" s="356"/>
      <c r="R49117" s="356"/>
      <c r="S49117" s="356"/>
    </row>
    <row r="49118" spans="3:19" s="360" customFormat="1" hidden="1" x14ac:dyDescent="0.3">
      <c r="C49118" s="404"/>
      <c r="D49118" s="404"/>
      <c r="E49118" s="404"/>
      <c r="F49118" s="404"/>
      <c r="N49118" s="356"/>
      <c r="O49118" s="356"/>
      <c r="P49118" s="356"/>
      <c r="Q49118" s="356"/>
      <c r="R49118" s="356"/>
      <c r="S49118" s="356"/>
    </row>
    <row r="49119" spans="3:19" s="360" customFormat="1" hidden="1" x14ac:dyDescent="0.3">
      <c r="C49119" s="404"/>
      <c r="D49119" s="404"/>
      <c r="E49119" s="404"/>
      <c r="F49119" s="404"/>
      <c r="N49119" s="356"/>
      <c r="O49119" s="356"/>
      <c r="P49119" s="356"/>
      <c r="Q49119" s="356"/>
      <c r="R49119" s="356"/>
      <c r="S49119" s="356"/>
    </row>
    <row r="49120" spans="3:19" s="360" customFormat="1" hidden="1" x14ac:dyDescent="0.3">
      <c r="C49120" s="404"/>
      <c r="D49120" s="404"/>
      <c r="E49120" s="404"/>
      <c r="F49120" s="404"/>
      <c r="N49120" s="356"/>
      <c r="O49120" s="356"/>
      <c r="P49120" s="356"/>
      <c r="Q49120" s="356"/>
      <c r="R49120" s="356"/>
      <c r="S49120" s="356"/>
    </row>
    <row r="49121" spans="3:19" s="360" customFormat="1" hidden="1" x14ac:dyDescent="0.3">
      <c r="C49121" s="404"/>
      <c r="D49121" s="404"/>
      <c r="E49121" s="404"/>
      <c r="F49121" s="404"/>
      <c r="N49121" s="356"/>
      <c r="O49121" s="356"/>
      <c r="P49121" s="356"/>
      <c r="Q49121" s="356"/>
      <c r="R49121" s="356"/>
      <c r="S49121" s="356"/>
    </row>
    <row r="49122" spans="3:19" s="360" customFormat="1" hidden="1" x14ac:dyDescent="0.3">
      <c r="C49122" s="404"/>
      <c r="D49122" s="404"/>
      <c r="E49122" s="404"/>
      <c r="F49122" s="404"/>
      <c r="N49122" s="356"/>
      <c r="O49122" s="356"/>
      <c r="P49122" s="356"/>
      <c r="Q49122" s="356"/>
      <c r="R49122" s="356"/>
      <c r="S49122" s="356"/>
    </row>
    <row r="49123" spans="3:19" s="360" customFormat="1" hidden="1" x14ac:dyDescent="0.3">
      <c r="C49123" s="404"/>
      <c r="D49123" s="404"/>
      <c r="E49123" s="404"/>
      <c r="F49123" s="404"/>
      <c r="N49123" s="356"/>
      <c r="O49123" s="356"/>
      <c r="P49123" s="356"/>
      <c r="Q49123" s="356"/>
      <c r="R49123" s="356"/>
      <c r="S49123" s="356"/>
    </row>
    <row r="49124" spans="3:19" s="360" customFormat="1" hidden="1" x14ac:dyDescent="0.3">
      <c r="C49124" s="404"/>
      <c r="D49124" s="404"/>
      <c r="E49124" s="404"/>
      <c r="F49124" s="404"/>
      <c r="N49124" s="356"/>
      <c r="O49124" s="356"/>
      <c r="P49124" s="356"/>
      <c r="Q49124" s="356"/>
      <c r="R49124" s="356"/>
      <c r="S49124" s="356"/>
    </row>
    <row r="49125" spans="3:19" s="360" customFormat="1" hidden="1" x14ac:dyDescent="0.3">
      <c r="C49125" s="404"/>
      <c r="D49125" s="404"/>
      <c r="E49125" s="404"/>
      <c r="F49125" s="404"/>
      <c r="N49125" s="356"/>
      <c r="O49125" s="356"/>
      <c r="P49125" s="356"/>
      <c r="Q49125" s="356"/>
      <c r="R49125" s="356"/>
      <c r="S49125" s="356"/>
    </row>
    <row r="49126" spans="3:19" s="360" customFormat="1" hidden="1" x14ac:dyDescent="0.3">
      <c r="C49126" s="404"/>
      <c r="D49126" s="404"/>
      <c r="E49126" s="404"/>
      <c r="F49126" s="404"/>
      <c r="N49126" s="356"/>
      <c r="O49126" s="356"/>
      <c r="P49126" s="356"/>
      <c r="Q49126" s="356"/>
      <c r="R49126" s="356"/>
      <c r="S49126" s="356"/>
    </row>
    <row r="49127" spans="3:19" s="360" customFormat="1" hidden="1" x14ac:dyDescent="0.3">
      <c r="C49127" s="404"/>
      <c r="D49127" s="404"/>
      <c r="E49127" s="404"/>
      <c r="F49127" s="404"/>
      <c r="N49127" s="356"/>
      <c r="O49127" s="356"/>
      <c r="P49127" s="356"/>
      <c r="Q49127" s="356"/>
      <c r="R49127" s="356"/>
      <c r="S49127" s="356"/>
    </row>
    <row r="49128" spans="3:19" s="360" customFormat="1" hidden="1" x14ac:dyDescent="0.3">
      <c r="C49128" s="404"/>
      <c r="D49128" s="404"/>
      <c r="E49128" s="404"/>
      <c r="F49128" s="404"/>
      <c r="N49128" s="356"/>
      <c r="O49128" s="356"/>
      <c r="P49128" s="356"/>
      <c r="Q49128" s="356"/>
      <c r="R49128" s="356"/>
      <c r="S49128" s="356"/>
    </row>
    <row r="49129" spans="3:19" s="360" customFormat="1" hidden="1" x14ac:dyDescent="0.3">
      <c r="C49129" s="404"/>
      <c r="D49129" s="404"/>
      <c r="E49129" s="404"/>
      <c r="F49129" s="404"/>
      <c r="N49129" s="356"/>
      <c r="O49129" s="356"/>
      <c r="P49129" s="356"/>
      <c r="Q49129" s="356"/>
      <c r="R49129" s="356"/>
      <c r="S49129" s="356"/>
    </row>
    <row r="49130" spans="3:19" s="360" customFormat="1" hidden="1" x14ac:dyDescent="0.3">
      <c r="C49130" s="404"/>
      <c r="D49130" s="404"/>
      <c r="E49130" s="404"/>
      <c r="F49130" s="404"/>
      <c r="N49130" s="356"/>
      <c r="O49130" s="356"/>
      <c r="P49130" s="356"/>
      <c r="Q49130" s="356"/>
      <c r="R49130" s="356"/>
      <c r="S49130" s="356"/>
    </row>
    <row r="49131" spans="3:19" s="360" customFormat="1" hidden="1" x14ac:dyDescent="0.3">
      <c r="C49131" s="404"/>
      <c r="D49131" s="404"/>
      <c r="E49131" s="404"/>
      <c r="F49131" s="404"/>
      <c r="N49131" s="356"/>
      <c r="O49131" s="356"/>
      <c r="P49131" s="356"/>
      <c r="Q49131" s="356"/>
      <c r="R49131" s="356"/>
      <c r="S49131" s="356"/>
    </row>
    <row r="49132" spans="3:19" s="360" customFormat="1" hidden="1" x14ac:dyDescent="0.3">
      <c r="C49132" s="404"/>
      <c r="D49132" s="404"/>
      <c r="E49132" s="404"/>
      <c r="F49132" s="404"/>
      <c r="N49132" s="356"/>
      <c r="O49132" s="356"/>
      <c r="P49132" s="356"/>
      <c r="Q49132" s="356"/>
      <c r="R49132" s="356"/>
      <c r="S49132" s="356"/>
    </row>
    <row r="49133" spans="3:19" s="360" customFormat="1" hidden="1" x14ac:dyDescent="0.3">
      <c r="C49133" s="404"/>
      <c r="D49133" s="404"/>
      <c r="E49133" s="404"/>
      <c r="F49133" s="404"/>
      <c r="N49133" s="356"/>
      <c r="O49133" s="356"/>
      <c r="P49133" s="356"/>
      <c r="Q49133" s="356"/>
      <c r="R49133" s="356"/>
      <c r="S49133" s="356"/>
    </row>
    <row r="49134" spans="3:19" s="360" customFormat="1" hidden="1" x14ac:dyDescent="0.3">
      <c r="C49134" s="404"/>
      <c r="D49134" s="404"/>
      <c r="E49134" s="404"/>
      <c r="F49134" s="404"/>
      <c r="N49134" s="356"/>
      <c r="O49134" s="356"/>
      <c r="P49134" s="356"/>
      <c r="Q49134" s="356"/>
      <c r="R49134" s="356"/>
      <c r="S49134" s="356"/>
    </row>
    <row r="49135" spans="3:19" s="360" customFormat="1" hidden="1" x14ac:dyDescent="0.3">
      <c r="C49135" s="404"/>
      <c r="D49135" s="404"/>
      <c r="E49135" s="404"/>
      <c r="F49135" s="404"/>
      <c r="N49135" s="356"/>
      <c r="O49135" s="356"/>
      <c r="P49135" s="356"/>
      <c r="Q49135" s="356"/>
      <c r="R49135" s="356"/>
      <c r="S49135" s="356"/>
    </row>
    <row r="49136" spans="3:19" s="360" customFormat="1" hidden="1" x14ac:dyDescent="0.3">
      <c r="C49136" s="404"/>
      <c r="D49136" s="404"/>
      <c r="E49136" s="404"/>
      <c r="F49136" s="404"/>
      <c r="N49136" s="356"/>
      <c r="O49136" s="356"/>
      <c r="P49136" s="356"/>
      <c r="Q49136" s="356"/>
      <c r="R49136" s="356"/>
      <c r="S49136" s="356"/>
    </row>
    <row r="49137" spans="3:19" s="360" customFormat="1" hidden="1" x14ac:dyDescent="0.3">
      <c r="C49137" s="404"/>
      <c r="D49137" s="404"/>
      <c r="E49137" s="404"/>
      <c r="F49137" s="404"/>
      <c r="N49137" s="356"/>
      <c r="O49137" s="356"/>
      <c r="P49137" s="356"/>
      <c r="Q49137" s="356"/>
      <c r="R49137" s="356"/>
      <c r="S49137" s="356"/>
    </row>
    <row r="49138" spans="3:19" s="360" customFormat="1" hidden="1" x14ac:dyDescent="0.3">
      <c r="C49138" s="404"/>
      <c r="D49138" s="404"/>
      <c r="E49138" s="404"/>
      <c r="F49138" s="404"/>
      <c r="N49138" s="356"/>
      <c r="O49138" s="356"/>
      <c r="P49138" s="356"/>
      <c r="Q49138" s="356"/>
      <c r="R49138" s="356"/>
      <c r="S49138" s="356"/>
    </row>
    <row r="49139" spans="3:19" s="360" customFormat="1" hidden="1" x14ac:dyDescent="0.3">
      <c r="C49139" s="404"/>
      <c r="D49139" s="404"/>
      <c r="E49139" s="404"/>
      <c r="F49139" s="404"/>
      <c r="N49139" s="356"/>
      <c r="O49139" s="356"/>
      <c r="P49139" s="356"/>
      <c r="Q49139" s="356"/>
      <c r="R49139" s="356"/>
      <c r="S49139" s="356"/>
    </row>
    <row r="49140" spans="3:19" s="360" customFormat="1" hidden="1" x14ac:dyDescent="0.3">
      <c r="C49140" s="404"/>
      <c r="D49140" s="404"/>
      <c r="E49140" s="404"/>
      <c r="F49140" s="404"/>
      <c r="N49140" s="356"/>
      <c r="O49140" s="356"/>
      <c r="P49140" s="356"/>
      <c r="Q49140" s="356"/>
      <c r="R49140" s="356"/>
      <c r="S49140" s="356"/>
    </row>
    <row r="49141" spans="3:19" s="360" customFormat="1" hidden="1" x14ac:dyDescent="0.3">
      <c r="C49141" s="404"/>
      <c r="D49141" s="404"/>
      <c r="E49141" s="404"/>
      <c r="F49141" s="404"/>
      <c r="N49141" s="356"/>
      <c r="O49141" s="356"/>
      <c r="P49141" s="356"/>
      <c r="Q49141" s="356"/>
      <c r="R49141" s="356"/>
      <c r="S49141" s="356"/>
    </row>
    <row r="49142" spans="3:19" s="360" customFormat="1" hidden="1" x14ac:dyDescent="0.3">
      <c r="C49142" s="404"/>
      <c r="D49142" s="404"/>
      <c r="E49142" s="404"/>
      <c r="F49142" s="404"/>
      <c r="N49142" s="356"/>
      <c r="O49142" s="356"/>
      <c r="P49142" s="356"/>
      <c r="Q49142" s="356"/>
      <c r="R49142" s="356"/>
      <c r="S49142" s="356"/>
    </row>
    <row r="49143" spans="3:19" s="360" customFormat="1" hidden="1" x14ac:dyDescent="0.3">
      <c r="C49143" s="404"/>
      <c r="D49143" s="404"/>
      <c r="E49143" s="404"/>
      <c r="F49143" s="404"/>
      <c r="N49143" s="356"/>
      <c r="O49143" s="356"/>
      <c r="P49143" s="356"/>
      <c r="Q49143" s="356"/>
      <c r="R49143" s="356"/>
      <c r="S49143" s="356"/>
    </row>
    <row r="49144" spans="3:19" s="360" customFormat="1" hidden="1" x14ac:dyDescent="0.3">
      <c r="C49144" s="404"/>
      <c r="D49144" s="404"/>
      <c r="E49144" s="404"/>
      <c r="F49144" s="404"/>
      <c r="N49144" s="356"/>
      <c r="O49144" s="356"/>
      <c r="P49144" s="356"/>
      <c r="Q49144" s="356"/>
      <c r="R49144" s="356"/>
      <c r="S49144" s="356"/>
    </row>
    <row r="49145" spans="3:19" s="360" customFormat="1" hidden="1" x14ac:dyDescent="0.3">
      <c r="C49145" s="404"/>
      <c r="D49145" s="404"/>
      <c r="E49145" s="404"/>
      <c r="F49145" s="404"/>
      <c r="N49145" s="356"/>
      <c r="O49145" s="356"/>
      <c r="P49145" s="356"/>
      <c r="Q49145" s="356"/>
      <c r="R49145" s="356"/>
      <c r="S49145" s="356"/>
    </row>
    <row r="49146" spans="3:19" s="360" customFormat="1" hidden="1" x14ac:dyDescent="0.3">
      <c r="C49146" s="404"/>
      <c r="D49146" s="404"/>
      <c r="E49146" s="404"/>
      <c r="F49146" s="404"/>
      <c r="N49146" s="356"/>
      <c r="O49146" s="356"/>
      <c r="P49146" s="356"/>
      <c r="Q49146" s="356"/>
      <c r="R49146" s="356"/>
      <c r="S49146" s="356"/>
    </row>
    <row r="49147" spans="3:19" s="360" customFormat="1" hidden="1" x14ac:dyDescent="0.3">
      <c r="C49147" s="404"/>
      <c r="D49147" s="404"/>
      <c r="E49147" s="404"/>
      <c r="F49147" s="404"/>
      <c r="N49147" s="356"/>
      <c r="O49147" s="356"/>
      <c r="P49147" s="356"/>
      <c r="Q49147" s="356"/>
      <c r="R49147" s="356"/>
      <c r="S49147" s="356"/>
    </row>
    <row r="49148" spans="3:19" s="360" customFormat="1" hidden="1" x14ac:dyDescent="0.3">
      <c r="C49148" s="404"/>
      <c r="D49148" s="404"/>
      <c r="E49148" s="404"/>
      <c r="F49148" s="404"/>
      <c r="N49148" s="356"/>
      <c r="O49148" s="356"/>
      <c r="P49148" s="356"/>
      <c r="Q49148" s="356"/>
      <c r="R49148" s="356"/>
      <c r="S49148" s="356"/>
    </row>
    <row r="49149" spans="3:19" s="360" customFormat="1" hidden="1" x14ac:dyDescent="0.3">
      <c r="C49149" s="404"/>
      <c r="D49149" s="404"/>
      <c r="E49149" s="404"/>
      <c r="F49149" s="404"/>
      <c r="N49149" s="356"/>
      <c r="O49149" s="356"/>
      <c r="P49149" s="356"/>
      <c r="Q49149" s="356"/>
      <c r="R49149" s="356"/>
      <c r="S49149" s="356"/>
    </row>
    <row r="49150" spans="3:19" s="360" customFormat="1" hidden="1" x14ac:dyDescent="0.3">
      <c r="C49150" s="404"/>
      <c r="D49150" s="404"/>
      <c r="E49150" s="404"/>
      <c r="F49150" s="404"/>
      <c r="N49150" s="356"/>
      <c r="O49150" s="356"/>
      <c r="P49150" s="356"/>
      <c r="Q49150" s="356"/>
      <c r="R49150" s="356"/>
      <c r="S49150" s="356"/>
    </row>
    <row r="49151" spans="3:19" s="360" customFormat="1" hidden="1" x14ac:dyDescent="0.3">
      <c r="C49151" s="404"/>
      <c r="D49151" s="404"/>
      <c r="E49151" s="404"/>
      <c r="F49151" s="404"/>
      <c r="N49151" s="356"/>
      <c r="O49151" s="356"/>
      <c r="P49151" s="356"/>
      <c r="Q49151" s="356"/>
      <c r="R49151" s="356"/>
      <c r="S49151" s="356"/>
    </row>
    <row r="49152" spans="3:19" s="360" customFormat="1" hidden="1" x14ac:dyDescent="0.3">
      <c r="C49152" s="404"/>
      <c r="D49152" s="404"/>
      <c r="E49152" s="404"/>
      <c r="F49152" s="404"/>
      <c r="N49152" s="356"/>
      <c r="O49152" s="356"/>
      <c r="P49152" s="356"/>
      <c r="Q49152" s="356"/>
      <c r="R49152" s="356"/>
      <c r="S49152" s="356"/>
    </row>
    <row r="49153" spans="3:19" s="360" customFormat="1" hidden="1" x14ac:dyDescent="0.3">
      <c r="C49153" s="404"/>
      <c r="D49153" s="404"/>
      <c r="E49153" s="404"/>
      <c r="F49153" s="404"/>
      <c r="N49153" s="356"/>
      <c r="O49153" s="356"/>
      <c r="P49153" s="356"/>
      <c r="Q49153" s="356"/>
      <c r="R49153" s="356"/>
      <c r="S49153" s="356"/>
    </row>
    <row r="49154" spans="3:19" s="360" customFormat="1" hidden="1" x14ac:dyDescent="0.3">
      <c r="C49154" s="404"/>
      <c r="D49154" s="404"/>
      <c r="E49154" s="404"/>
      <c r="F49154" s="404"/>
      <c r="N49154" s="356"/>
      <c r="O49154" s="356"/>
      <c r="P49154" s="356"/>
      <c r="Q49154" s="356"/>
      <c r="R49154" s="356"/>
      <c r="S49154" s="356"/>
    </row>
    <row r="49155" spans="3:19" s="360" customFormat="1" hidden="1" x14ac:dyDescent="0.3">
      <c r="C49155" s="404"/>
      <c r="D49155" s="404"/>
      <c r="E49155" s="404"/>
      <c r="F49155" s="404"/>
      <c r="N49155" s="356"/>
      <c r="O49155" s="356"/>
      <c r="P49155" s="356"/>
      <c r="Q49155" s="356"/>
      <c r="R49155" s="356"/>
      <c r="S49155" s="356"/>
    </row>
    <row r="49156" spans="3:19" s="360" customFormat="1" hidden="1" x14ac:dyDescent="0.3">
      <c r="C49156" s="404"/>
      <c r="D49156" s="404"/>
      <c r="E49156" s="404"/>
      <c r="F49156" s="404"/>
      <c r="N49156" s="356"/>
      <c r="O49156" s="356"/>
      <c r="P49156" s="356"/>
      <c r="Q49156" s="356"/>
      <c r="R49156" s="356"/>
      <c r="S49156" s="356"/>
    </row>
    <row r="49157" spans="3:19" s="360" customFormat="1" hidden="1" x14ac:dyDescent="0.3">
      <c r="C49157" s="404"/>
      <c r="D49157" s="404"/>
      <c r="E49157" s="404"/>
      <c r="F49157" s="404"/>
      <c r="N49157" s="356"/>
      <c r="O49157" s="356"/>
      <c r="P49157" s="356"/>
      <c r="Q49157" s="356"/>
      <c r="R49157" s="356"/>
      <c r="S49157" s="356"/>
    </row>
    <row r="49158" spans="3:19" s="360" customFormat="1" hidden="1" x14ac:dyDescent="0.3">
      <c r="C49158" s="404"/>
      <c r="D49158" s="404"/>
      <c r="E49158" s="404"/>
      <c r="F49158" s="404"/>
      <c r="N49158" s="356"/>
      <c r="O49158" s="356"/>
      <c r="P49158" s="356"/>
      <c r="Q49158" s="356"/>
      <c r="R49158" s="356"/>
      <c r="S49158" s="356"/>
    </row>
    <row r="49159" spans="3:19" s="360" customFormat="1" hidden="1" x14ac:dyDescent="0.3">
      <c r="C49159" s="404"/>
      <c r="D49159" s="404"/>
      <c r="E49159" s="404"/>
      <c r="F49159" s="404"/>
      <c r="N49159" s="356"/>
      <c r="O49159" s="356"/>
      <c r="P49159" s="356"/>
      <c r="Q49159" s="356"/>
      <c r="R49159" s="356"/>
      <c r="S49159" s="356"/>
    </row>
    <row r="49160" spans="3:19" s="360" customFormat="1" hidden="1" x14ac:dyDescent="0.3">
      <c r="C49160" s="404"/>
      <c r="D49160" s="404"/>
      <c r="E49160" s="404"/>
      <c r="F49160" s="404"/>
      <c r="N49160" s="356"/>
      <c r="O49160" s="356"/>
      <c r="P49160" s="356"/>
      <c r="Q49160" s="356"/>
      <c r="R49160" s="356"/>
      <c r="S49160" s="356"/>
    </row>
    <row r="49161" spans="3:19" s="360" customFormat="1" hidden="1" x14ac:dyDescent="0.3">
      <c r="C49161" s="404"/>
      <c r="D49161" s="404"/>
      <c r="E49161" s="404"/>
      <c r="F49161" s="404"/>
      <c r="N49161" s="356"/>
      <c r="O49161" s="356"/>
      <c r="P49161" s="356"/>
      <c r="Q49161" s="356"/>
      <c r="R49161" s="356"/>
      <c r="S49161" s="356"/>
    </row>
    <row r="49162" spans="3:19" s="360" customFormat="1" hidden="1" x14ac:dyDescent="0.3">
      <c r="C49162" s="404"/>
      <c r="D49162" s="404"/>
      <c r="E49162" s="404"/>
      <c r="F49162" s="404"/>
      <c r="N49162" s="356"/>
      <c r="O49162" s="356"/>
      <c r="P49162" s="356"/>
      <c r="Q49162" s="356"/>
      <c r="R49162" s="356"/>
      <c r="S49162" s="356"/>
    </row>
    <row r="49163" spans="3:19" s="360" customFormat="1" hidden="1" x14ac:dyDescent="0.3">
      <c r="C49163" s="404"/>
      <c r="D49163" s="404"/>
      <c r="E49163" s="404"/>
      <c r="F49163" s="404"/>
      <c r="N49163" s="356"/>
      <c r="O49163" s="356"/>
      <c r="P49163" s="356"/>
      <c r="Q49163" s="356"/>
      <c r="R49163" s="356"/>
      <c r="S49163" s="356"/>
    </row>
    <row r="49164" spans="3:19" s="360" customFormat="1" hidden="1" x14ac:dyDescent="0.3">
      <c r="C49164" s="404"/>
      <c r="D49164" s="404"/>
      <c r="E49164" s="404"/>
      <c r="F49164" s="404"/>
      <c r="N49164" s="356"/>
      <c r="O49164" s="356"/>
      <c r="P49164" s="356"/>
      <c r="Q49164" s="356"/>
      <c r="R49164" s="356"/>
      <c r="S49164" s="356"/>
    </row>
    <row r="49165" spans="3:19" s="360" customFormat="1" hidden="1" x14ac:dyDescent="0.3">
      <c r="C49165" s="404"/>
      <c r="D49165" s="404"/>
      <c r="E49165" s="404"/>
      <c r="F49165" s="404"/>
      <c r="N49165" s="356"/>
      <c r="O49165" s="356"/>
      <c r="P49165" s="356"/>
      <c r="Q49165" s="356"/>
      <c r="R49165" s="356"/>
      <c r="S49165" s="356"/>
    </row>
    <row r="49166" spans="3:19" s="360" customFormat="1" hidden="1" x14ac:dyDescent="0.3">
      <c r="C49166" s="404"/>
      <c r="D49166" s="404"/>
      <c r="E49166" s="404"/>
      <c r="F49166" s="404"/>
      <c r="N49166" s="356"/>
      <c r="O49166" s="356"/>
      <c r="P49166" s="356"/>
      <c r="Q49166" s="356"/>
      <c r="R49166" s="356"/>
      <c r="S49166" s="356"/>
    </row>
    <row r="49167" spans="3:19" s="360" customFormat="1" hidden="1" x14ac:dyDescent="0.3">
      <c r="C49167" s="404"/>
      <c r="D49167" s="404"/>
      <c r="E49167" s="404"/>
      <c r="F49167" s="404"/>
      <c r="N49167" s="356"/>
      <c r="O49167" s="356"/>
      <c r="P49167" s="356"/>
      <c r="Q49167" s="356"/>
      <c r="R49167" s="356"/>
      <c r="S49167" s="356"/>
    </row>
    <row r="49168" spans="3:19" s="360" customFormat="1" hidden="1" x14ac:dyDescent="0.3">
      <c r="C49168" s="404"/>
      <c r="D49168" s="404"/>
      <c r="E49168" s="404"/>
      <c r="F49168" s="404"/>
      <c r="N49168" s="356"/>
      <c r="O49168" s="356"/>
      <c r="P49168" s="356"/>
      <c r="Q49168" s="356"/>
      <c r="R49168" s="356"/>
      <c r="S49168" s="356"/>
    </row>
    <row r="49169" spans="3:19" s="360" customFormat="1" hidden="1" x14ac:dyDescent="0.3">
      <c r="C49169" s="404"/>
      <c r="D49169" s="404"/>
      <c r="E49169" s="404"/>
      <c r="F49169" s="404"/>
      <c r="N49169" s="356"/>
      <c r="O49169" s="356"/>
      <c r="P49169" s="356"/>
      <c r="Q49169" s="356"/>
      <c r="R49169" s="356"/>
      <c r="S49169" s="356"/>
    </row>
    <row r="49170" spans="3:19" s="360" customFormat="1" hidden="1" x14ac:dyDescent="0.3">
      <c r="C49170" s="404"/>
      <c r="D49170" s="404"/>
      <c r="E49170" s="404"/>
      <c r="F49170" s="404"/>
      <c r="N49170" s="356"/>
      <c r="O49170" s="356"/>
      <c r="P49170" s="356"/>
      <c r="Q49170" s="356"/>
      <c r="R49170" s="356"/>
      <c r="S49170" s="356"/>
    </row>
    <row r="49171" spans="3:19" s="360" customFormat="1" hidden="1" x14ac:dyDescent="0.3">
      <c r="C49171" s="404"/>
      <c r="D49171" s="404"/>
      <c r="E49171" s="404"/>
      <c r="F49171" s="404"/>
      <c r="N49171" s="356"/>
      <c r="O49171" s="356"/>
      <c r="P49171" s="356"/>
      <c r="Q49171" s="356"/>
      <c r="R49171" s="356"/>
      <c r="S49171" s="356"/>
    </row>
    <row r="49172" spans="3:19" s="360" customFormat="1" hidden="1" x14ac:dyDescent="0.3">
      <c r="C49172" s="404"/>
      <c r="D49172" s="404"/>
      <c r="E49172" s="404"/>
      <c r="F49172" s="404"/>
      <c r="N49172" s="356"/>
      <c r="O49172" s="356"/>
      <c r="P49172" s="356"/>
      <c r="Q49172" s="356"/>
      <c r="R49172" s="356"/>
      <c r="S49172" s="356"/>
    </row>
    <row r="49173" spans="3:19" s="360" customFormat="1" hidden="1" x14ac:dyDescent="0.3">
      <c r="C49173" s="404"/>
      <c r="D49173" s="404"/>
      <c r="E49173" s="404"/>
      <c r="F49173" s="404"/>
      <c r="N49173" s="356"/>
      <c r="O49173" s="356"/>
      <c r="P49173" s="356"/>
      <c r="Q49173" s="356"/>
      <c r="R49173" s="356"/>
      <c r="S49173" s="356"/>
    </row>
    <row r="49174" spans="3:19" s="360" customFormat="1" hidden="1" x14ac:dyDescent="0.3">
      <c r="C49174" s="404"/>
      <c r="D49174" s="404"/>
      <c r="E49174" s="404"/>
      <c r="F49174" s="404"/>
      <c r="N49174" s="356"/>
      <c r="O49174" s="356"/>
      <c r="P49174" s="356"/>
      <c r="Q49174" s="356"/>
      <c r="R49174" s="356"/>
      <c r="S49174" s="356"/>
    </row>
    <row r="49175" spans="3:19" s="360" customFormat="1" hidden="1" x14ac:dyDescent="0.3">
      <c r="C49175" s="404"/>
      <c r="D49175" s="404"/>
      <c r="E49175" s="404"/>
      <c r="F49175" s="404"/>
      <c r="N49175" s="356"/>
      <c r="O49175" s="356"/>
      <c r="P49175" s="356"/>
      <c r="Q49175" s="356"/>
      <c r="R49175" s="356"/>
      <c r="S49175" s="356"/>
    </row>
    <row r="49176" spans="3:19" s="360" customFormat="1" hidden="1" x14ac:dyDescent="0.3">
      <c r="C49176" s="404"/>
      <c r="D49176" s="404"/>
      <c r="E49176" s="404"/>
      <c r="F49176" s="404"/>
      <c r="N49176" s="356"/>
      <c r="O49176" s="356"/>
      <c r="P49176" s="356"/>
      <c r="Q49176" s="356"/>
      <c r="R49176" s="356"/>
      <c r="S49176" s="356"/>
    </row>
    <row r="49177" spans="3:19" s="360" customFormat="1" hidden="1" x14ac:dyDescent="0.3">
      <c r="C49177" s="404"/>
      <c r="D49177" s="404"/>
      <c r="E49177" s="404"/>
      <c r="F49177" s="404"/>
      <c r="N49177" s="356"/>
      <c r="O49177" s="356"/>
      <c r="P49177" s="356"/>
      <c r="Q49177" s="356"/>
      <c r="R49177" s="356"/>
      <c r="S49177" s="356"/>
    </row>
    <row r="49178" spans="3:19" s="360" customFormat="1" hidden="1" x14ac:dyDescent="0.3">
      <c r="C49178" s="404"/>
      <c r="D49178" s="404"/>
      <c r="E49178" s="404"/>
      <c r="F49178" s="404"/>
      <c r="N49178" s="356"/>
      <c r="O49178" s="356"/>
      <c r="P49178" s="356"/>
      <c r="Q49178" s="356"/>
      <c r="R49178" s="356"/>
      <c r="S49178" s="356"/>
    </row>
    <row r="49179" spans="3:19" s="360" customFormat="1" hidden="1" x14ac:dyDescent="0.3">
      <c r="C49179" s="404"/>
      <c r="D49179" s="404"/>
      <c r="E49179" s="404"/>
      <c r="F49179" s="404"/>
      <c r="N49179" s="356"/>
      <c r="O49179" s="356"/>
      <c r="P49179" s="356"/>
      <c r="Q49179" s="356"/>
      <c r="R49179" s="356"/>
      <c r="S49179" s="356"/>
    </row>
    <row r="49180" spans="3:19" s="360" customFormat="1" hidden="1" x14ac:dyDescent="0.3">
      <c r="C49180" s="404"/>
      <c r="D49180" s="404"/>
      <c r="E49180" s="404"/>
      <c r="F49180" s="404"/>
      <c r="N49180" s="356"/>
      <c r="O49180" s="356"/>
      <c r="P49180" s="356"/>
      <c r="Q49180" s="356"/>
      <c r="R49180" s="356"/>
      <c r="S49180" s="356"/>
    </row>
    <row r="49181" spans="3:19" s="360" customFormat="1" hidden="1" x14ac:dyDescent="0.3">
      <c r="C49181" s="404"/>
      <c r="D49181" s="404"/>
      <c r="E49181" s="404"/>
      <c r="F49181" s="404"/>
      <c r="N49181" s="356"/>
      <c r="O49181" s="356"/>
      <c r="P49181" s="356"/>
      <c r="Q49181" s="356"/>
      <c r="R49181" s="356"/>
      <c r="S49181" s="356"/>
    </row>
    <row r="49182" spans="3:19" s="360" customFormat="1" hidden="1" x14ac:dyDescent="0.3">
      <c r="C49182" s="404"/>
      <c r="D49182" s="404"/>
      <c r="E49182" s="404"/>
      <c r="F49182" s="404"/>
      <c r="N49182" s="356"/>
      <c r="O49182" s="356"/>
      <c r="P49182" s="356"/>
      <c r="Q49182" s="356"/>
      <c r="R49182" s="356"/>
      <c r="S49182" s="356"/>
    </row>
    <row r="49183" spans="3:19" s="360" customFormat="1" hidden="1" x14ac:dyDescent="0.3">
      <c r="C49183" s="404"/>
      <c r="D49183" s="404"/>
      <c r="E49183" s="404"/>
      <c r="F49183" s="404"/>
      <c r="N49183" s="356"/>
      <c r="O49183" s="356"/>
      <c r="P49183" s="356"/>
      <c r="Q49183" s="356"/>
      <c r="R49183" s="356"/>
      <c r="S49183" s="356"/>
    </row>
    <row r="49184" spans="3:19" s="360" customFormat="1" hidden="1" x14ac:dyDescent="0.3">
      <c r="C49184" s="404"/>
      <c r="D49184" s="404"/>
      <c r="E49184" s="404"/>
      <c r="F49184" s="404"/>
      <c r="N49184" s="356"/>
      <c r="O49184" s="356"/>
      <c r="P49184" s="356"/>
      <c r="Q49184" s="356"/>
      <c r="R49184" s="356"/>
      <c r="S49184" s="356"/>
    </row>
    <row r="49185" spans="3:19" s="360" customFormat="1" hidden="1" x14ac:dyDescent="0.3">
      <c r="C49185" s="404"/>
      <c r="D49185" s="404"/>
      <c r="E49185" s="404"/>
      <c r="F49185" s="404"/>
      <c r="N49185" s="356"/>
      <c r="O49185" s="356"/>
      <c r="P49185" s="356"/>
      <c r="Q49185" s="356"/>
      <c r="R49185" s="356"/>
      <c r="S49185" s="356"/>
    </row>
    <row r="49186" spans="3:19" s="360" customFormat="1" hidden="1" x14ac:dyDescent="0.3">
      <c r="C49186" s="404"/>
      <c r="D49186" s="404"/>
      <c r="E49186" s="404"/>
      <c r="F49186" s="404"/>
      <c r="N49186" s="356"/>
      <c r="O49186" s="356"/>
      <c r="P49186" s="356"/>
      <c r="Q49186" s="356"/>
      <c r="R49186" s="356"/>
      <c r="S49186" s="356"/>
    </row>
    <row r="49187" spans="3:19" s="360" customFormat="1" hidden="1" x14ac:dyDescent="0.3">
      <c r="C49187" s="404"/>
      <c r="D49187" s="404"/>
      <c r="E49187" s="404"/>
      <c r="F49187" s="404"/>
      <c r="N49187" s="356"/>
      <c r="O49187" s="356"/>
      <c r="P49187" s="356"/>
      <c r="Q49187" s="356"/>
      <c r="R49187" s="356"/>
      <c r="S49187" s="356"/>
    </row>
    <row r="49188" spans="3:19" s="360" customFormat="1" hidden="1" x14ac:dyDescent="0.3">
      <c r="C49188" s="404"/>
      <c r="D49188" s="404"/>
      <c r="E49188" s="404"/>
      <c r="F49188" s="404"/>
      <c r="N49188" s="356"/>
      <c r="O49188" s="356"/>
      <c r="P49188" s="356"/>
      <c r="Q49188" s="356"/>
      <c r="R49188" s="356"/>
      <c r="S49188" s="356"/>
    </row>
    <row r="49189" spans="3:19" s="360" customFormat="1" hidden="1" x14ac:dyDescent="0.3">
      <c r="C49189" s="404"/>
      <c r="D49189" s="404"/>
      <c r="E49189" s="404"/>
      <c r="F49189" s="404"/>
      <c r="N49189" s="356"/>
      <c r="O49189" s="356"/>
      <c r="P49189" s="356"/>
      <c r="Q49189" s="356"/>
      <c r="R49189" s="356"/>
      <c r="S49189" s="356"/>
    </row>
    <row r="49190" spans="3:19" s="360" customFormat="1" hidden="1" x14ac:dyDescent="0.3">
      <c r="C49190" s="404"/>
      <c r="D49190" s="404"/>
      <c r="E49190" s="404"/>
      <c r="F49190" s="404"/>
      <c r="N49190" s="356"/>
      <c r="O49190" s="356"/>
      <c r="P49190" s="356"/>
      <c r="Q49190" s="356"/>
      <c r="R49190" s="356"/>
      <c r="S49190" s="356"/>
    </row>
    <row r="49191" spans="3:19" s="360" customFormat="1" hidden="1" x14ac:dyDescent="0.3">
      <c r="C49191" s="404"/>
      <c r="D49191" s="404"/>
      <c r="E49191" s="404"/>
      <c r="F49191" s="404"/>
      <c r="N49191" s="356"/>
      <c r="O49191" s="356"/>
      <c r="P49191" s="356"/>
      <c r="Q49191" s="356"/>
      <c r="R49191" s="356"/>
      <c r="S49191" s="356"/>
    </row>
    <row r="49192" spans="3:19" s="360" customFormat="1" hidden="1" x14ac:dyDescent="0.3">
      <c r="C49192" s="404"/>
      <c r="D49192" s="404"/>
      <c r="E49192" s="404"/>
      <c r="F49192" s="404"/>
      <c r="N49192" s="356"/>
      <c r="O49192" s="356"/>
      <c r="P49192" s="356"/>
      <c r="Q49192" s="356"/>
      <c r="R49192" s="356"/>
      <c r="S49192" s="356"/>
    </row>
    <row r="49193" spans="3:19" s="360" customFormat="1" hidden="1" x14ac:dyDescent="0.3">
      <c r="C49193" s="404"/>
      <c r="D49193" s="404"/>
      <c r="E49193" s="404"/>
      <c r="F49193" s="404"/>
      <c r="N49193" s="356"/>
      <c r="O49193" s="356"/>
      <c r="P49193" s="356"/>
      <c r="Q49193" s="356"/>
      <c r="R49193" s="356"/>
      <c r="S49193" s="356"/>
    </row>
    <row r="49194" spans="3:19" s="360" customFormat="1" hidden="1" x14ac:dyDescent="0.3">
      <c r="C49194" s="404"/>
      <c r="D49194" s="404"/>
      <c r="E49194" s="404"/>
      <c r="F49194" s="404"/>
      <c r="N49194" s="356"/>
      <c r="O49194" s="356"/>
      <c r="P49194" s="356"/>
      <c r="Q49194" s="356"/>
      <c r="R49194" s="356"/>
      <c r="S49194" s="356"/>
    </row>
    <row r="49195" spans="3:19" s="360" customFormat="1" hidden="1" x14ac:dyDescent="0.3">
      <c r="C49195" s="404"/>
      <c r="D49195" s="404"/>
      <c r="E49195" s="404"/>
      <c r="F49195" s="404"/>
      <c r="N49195" s="356"/>
      <c r="O49195" s="356"/>
      <c r="P49195" s="356"/>
      <c r="Q49195" s="356"/>
      <c r="R49195" s="356"/>
      <c r="S49195" s="356"/>
    </row>
    <row r="49196" spans="3:19" s="360" customFormat="1" hidden="1" x14ac:dyDescent="0.3">
      <c r="C49196" s="404"/>
      <c r="D49196" s="404"/>
      <c r="E49196" s="404"/>
      <c r="F49196" s="404"/>
      <c r="N49196" s="356"/>
      <c r="O49196" s="356"/>
      <c r="P49196" s="356"/>
      <c r="Q49196" s="356"/>
      <c r="R49196" s="356"/>
      <c r="S49196" s="356"/>
    </row>
    <row r="49197" spans="3:19" s="360" customFormat="1" hidden="1" x14ac:dyDescent="0.3">
      <c r="C49197" s="404"/>
      <c r="D49197" s="404"/>
      <c r="E49197" s="404"/>
      <c r="F49197" s="404"/>
      <c r="N49197" s="356"/>
      <c r="O49197" s="356"/>
      <c r="P49197" s="356"/>
      <c r="Q49197" s="356"/>
      <c r="R49197" s="356"/>
      <c r="S49197" s="356"/>
    </row>
    <row r="49198" spans="3:19" s="360" customFormat="1" hidden="1" x14ac:dyDescent="0.3">
      <c r="C49198" s="404"/>
      <c r="D49198" s="404"/>
      <c r="E49198" s="404"/>
      <c r="F49198" s="404"/>
      <c r="N49198" s="356"/>
      <c r="O49198" s="356"/>
      <c r="P49198" s="356"/>
      <c r="Q49198" s="356"/>
      <c r="R49198" s="356"/>
      <c r="S49198" s="356"/>
    </row>
    <row r="49199" spans="3:19" s="360" customFormat="1" hidden="1" x14ac:dyDescent="0.3">
      <c r="C49199" s="404"/>
      <c r="D49199" s="404"/>
      <c r="E49199" s="404"/>
      <c r="F49199" s="404"/>
      <c r="N49199" s="356"/>
      <c r="O49199" s="356"/>
      <c r="P49199" s="356"/>
      <c r="Q49199" s="356"/>
      <c r="R49199" s="356"/>
      <c r="S49199" s="356"/>
    </row>
    <row r="49200" spans="3:19" s="360" customFormat="1" hidden="1" x14ac:dyDescent="0.3">
      <c r="C49200" s="404"/>
      <c r="D49200" s="404"/>
      <c r="E49200" s="404"/>
      <c r="F49200" s="404"/>
      <c r="N49200" s="356"/>
      <c r="O49200" s="356"/>
      <c r="P49200" s="356"/>
      <c r="Q49200" s="356"/>
      <c r="R49200" s="356"/>
      <c r="S49200" s="356"/>
    </row>
    <row r="49201" spans="3:19" s="360" customFormat="1" hidden="1" x14ac:dyDescent="0.3">
      <c r="C49201" s="404"/>
      <c r="D49201" s="404"/>
      <c r="E49201" s="404"/>
      <c r="F49201" s="404"/>
      <c r="N49201" s="356"/>
      <c r="O49201" s="356"/>
      <c r="P49201" s="356"/>
      <c r="Q49201" s="356"/>
      <c r="R49201" s="356"/>
      <c r="S49201" s="356"/>
    </row>
    <row r="49202" spans="3:19" s="360" customFormat="1" hidden="1" x14ac:dyDescent="0.3">
      <c r="C49202" s="404"/>
      <c r="D49202" s="404"/>
      <c r="E49202" s="404"/>
      <c r="F49202" s="404"/>
      <c r="N49202" s="356"/>
      <c r="O49202" s="356"/>
      <c r="P49202" s="356"/>
      <c r="Q49202" s="356"/>
      <c r="R49202" s="356"/>
      <c r="S49202" s="356"/>
    </row>
    <row r="49203" spans="3:19" s="360" customFormat="1" hidden="1" x14ac:dyDescent="0.3">
      <c r="C49203" s="404"/>
      <c r="D49203" s="404"/>
      <c r="E49203" s="404"/>
      <c r="F49203" s="404"/>
      <c r="N49203" s="356"/>
      <c r="O49203" s="356"/>
      <c r="P49203" s="356"/>
      <c r="Q49203" s="356"/>
      <c r="R49203" s="356"/>
      <c r="S49203" s="356"/>
    </row>
    <row r="49204" spans="3:19" s="360" customFormat="1" hidden="1" x14ac:dyDescent="0.3">
      <c r="C49204" s="404"/>
      <c r="D49204" s="404"/>
      <c r="E49204" s="404"/>
      <c r="F49204" s="404"/>
      <c r="N49204" s="356"/>
      <c r="O49204" s="356"/>
      <c r="P49204" s="356"/>
      <c r="Q49204" s="356"/>
      <c r="R49204" s="356"/>
      <c r="S49204" s="356"/>
    </row>
    <row r="49205" spans="3:19" s="360" customFormat="1" hidden="1" x14ac:dyDescent="0.3">
      <c r="C49205" s="404"/>
      <c r="D49205" s="404"/>
      <c r="E49205" s="404"/>
      <c r="F49205" s="404"/>
      <c r="N49205" s="356"/>
      <c r="O49205" s="356"/>
      <c r="P49205" s="356"/>
      <c r="Q49205" s="356"/>
      <c r="R49205" s="356"/>
      <c r="S49205" s="356"/>
    </row>
    <row r="49206" spans="3:19" s="360" customFormat="1" hidden="1" x14ac:dyDescent="0.3">
      <c r="C49206" s="404"/>
      <c r="D49206" s="404"/>
      <c r="E49206" s="404"/>
      <c r="F49206" s="404"/>
      <c r="N49206" s="356"/>
      <c r="O49206" s="356"/>
      <c r="P49206" s="356"/>
      <c r="Q49206" s="356"/>
      <c r="R49206" s="356"/>
      <c r="S49206" s="356"/>
    </row>
    <row r="49207" spans="3:19" s="360" customFormat="1" hidden="1" x14ac:dyDescent="0.3">
      <c r="C49207" s="404"/>
      <c r="D49207" s="404"/>
      <c r="E49207" s="404"/>
      <c r="F49207" s="404"/>
      <c r="N49207" s="356"/>
      <c r="O49207" s="356"/>
      <c r="P49207" s="356"/>
      <c r="Q49207" s="356"/>
      <c r="R49207" s="356"/>
      <c r="S49207" s="356"/>
    </row>
    <row r="49208" spans="3:19" s="360" customFormat="1" hidden="1" x14ac:dyDescent="0.3">
      <c r="C49208" s="404"/>
      <c r="D49208" s="404"/>
      <c r="E49208" s="404"/>
      <c r="F49208" s="404"/>
      <c r="N49208" s="356"/>
      <c r="O49208" s="356"/>
      <c r="P49208" s="356"/>
      <c r="Q49208" s="356"/>
      <c r="R49208" s="356"/>
      <c r="S49208" s="356"/>
    </row>
    <row r="49209" spans="3:19" s="360" customFormat="1" hidden="1" x14ac:dyDescent="0.3">
      <c r="C49209" s="404"/>
      <c r="D49209" s="404"/>
      <c r="E49209" s="404"/>
      <c r="F49209" s="404"/>
      <c r="N49209" s="356"/>
      <c r="O49209" s="356"/>
      <c r="P49209" s="356"/>
      <c r="Q49209" s="356"/>
      <c r="R49209" s="356"/>
      <c r="S49209" s="356"/>
    </row>
    <row r="49210" spans="3:19" s="360" customFormat="1" hidden="1" x14ac:dyDescent="0.3">
      <c r="C49210" s="404"/>
      <c r="D49210" s="404"/>
      <c r="E49210" s="404"/>
      <c r="F49210" s="404"/>
      <c r="N49210" s="356"/>
      <c r="O49210" s="356"/>
      <c r="P49210" s="356"/>
      <c r="Q49210" s="356"/>
      <c r="R49210" s="356"/>
      <c r="S49210" s="356"/>
    </row>
    <row r="49211" spans="3:19" s="360" customFormat="1" hidden="1" x14ac:dyDescent="0.3">
      <c r="C49211" s="404"/>
      <c r="D49211" s="404"/>
      <c r="E49211" s="404"/>
      <c r="F49211" s="404"/>
      <c r="N49211" s="356"/>
      <c r="O49211" s="356"/>
      <c r="P49211" s="356"/>
      <c r="Q49211" s="356"/>
      <c r="R49211" s="356"/>
      <c r="S49211" s="356"/>
    </row>
    <row r="49212" spans="3:19" s="360" customFormat="1" hidden="1" x14ac:dyDescent="0.3">
      <c r="C49212" s="404"/>
      <c r="D49212" s="404"/>
      <c r="E49212" s="404"/>
      <c r="F49212" s="404"/>
      <c r="N49212" s="356"/>
      <c r="O49212" s="356"/>
      <c r="P49212" s="356"/>
      <c r="Q49212" s="356"/>
      <c r="R49212" s="356"/>
      <c r="S49212" s="356"/>
    </row>
    <row r="49213" spans="3:19" s="360" customFormat="1" hidden="1" x14ac:dyDescent="0.3">
      <c r="C49213" s="404"/>
      <c r="D49213" s="404"/>
      <c r="E49213" s="404"/>
      <c r="F49213" s="404"/>
      <c r="N49213" s="356"/>
      <c r="O49213" s="356"/>
      <c r="P49213" s="356"/>
      <c r="Q49213" s="356"/>
      <c r="R49213" s="356"/>
      <c r="S49213" s="356"/>
    </row>
    <row r="49214" spans="3:19" s="360" customFormat="1" hidden="1" x14ac:dyDescent="0.3">
      <c r="C49214" s="404"/>
      <c r="D49214" s="404"/>
      <c r="E49214" s="404"/>
      <c r="F49214" s="404"/>
      <c r="N49214" s="356"/>
      <c r="O49214" s="356"/>
      <c r="P49214" s="356"/>
      <c r="Q49214" s="356"/>
      <c r="R49214" s="356"/>
      <c r="S49214" s="356"/>
    </row>
    <row r="49215" spans="3:19" s="360" customFormat="1" hidden="1" x14ac:dyDescent="0.3">
      <c r="C49215" s="404"/>
      <c r="D49215" s="404"/>
      <c r="E49215" s="404"/>
      <c r="F49215" s="404"/>
      <c r="N49215" s="356"/>
      <c r="O49215" s="356"/>
      <c r="P49215" s="356"/>
      <c r="Q49215" s="356"/>
      <c r="R49215" s="356"/>
      <c r="S49215" s="356"/>
    </row>
    <row r="49216" spans="3:19" s="360" customFormat="1" hidden="1" x14ac:dyDescent="0.3">
      <c r="C49216" s="404"/>
      <c r="D49216" s="404"/>
      <c r="E49216" s="404"/>
      <c r="F49216" s="404"/>
      <c r="N49216" s="356"/>
      <c r="O49216" s="356"/>
      <c r="P49216" s="356"/>
      <c r="Q49216" s="356"/>
      <c r="R49216" s="356"/>
      <c r="S49216" s="356"/>
    </row>
    <row r="49217" spans="3:19" s="360" customFormat="1" hidden="1" x14ac:dyDescent="0.3">
      <c r="C49217" s="404"/>
      <c r="D49217" s="404"/>
      <c r="E49217" s="404"/>
      <c r="F49217" s="404"/>
      <c r="N49217" s="356"/>
      <c r="O49217" s="356"/>
      <c r="P49217" s="356"/>
      <c r="Q49217" s="356"/>
      <c r="R49217" s="356"/>
      <c r="S49217" s="356"/>
    </row>
    <row r="49218" spans="3:19" s="360" customFormat="1" hidden="1" x14ac:dyDescent="0.3">
      <c r="C49218" s="404"/>
      <c r="D49218" s="404"/>
      <c r="E49218" s="404"/>
      <c r="F49218" s="404"/>
      <c r="N49218" s="356"/>
      <c r="O49218" s="356"/>
      <c r="P49218" s="356"/>
      <c r="Q49218" s="356"/>
      <c r="R49218" s="356"/>
      <c r="S49218" s="356"/>
    </row>
    <row r="49219" spans="3:19" s="360" customFormat="1" hidden="1" x14ac:dyDescent="0.3">
      <c r="C49219" s="404"/>
      <c r="D49219" s="404"/>
      <c r="E49219" s="404"/>
      <c r="F49219" s="404"/>
      <c r="N49219" s="356"/>
      <c r="O49219" s="356"/>
      <c r="P49219" s="356"/>
      <c r="Q49219" s="356"/>
      <c r="R49219" s="356"/>
      <c r="S49219" s="356"/>
    </row>
    <row r="49220" spans="3:19" s="360" customFormat="1" hidden="1" x14ac:dyDescent="0.3">
      <c r="C49220" s="404"/>
      <c r="D49220" s="404"/>
      <c r="E49220" s="404"/>
      <c r="F49220" s="404"/>
      <c r="N49220" s="356"/>
      <c r="O49220" s="356"/>
      <c r="P49220" s="356"/>
      <c r="Q49220" s="356"/>
      <c r="R49220" s="356"/>
      <c r="S49220" s="356"/>
    </row>
    <row r="49221" spans="3:19" s="360" customFormat="1" hidden="1" x14ac:dyDescent="0.3">
      <c r="C49221" s="404"/>
      <c r="D49221" s="404"/>
      <c r="E49221" s="404"/>
      <c r="F49221" s="404"/>
      <c r="N49221" s="356"/>
      <c r="O49221" s="356"/>
      <c r="P49221" s="356"/>
      <c r="Q49221" s="356"/>
      <c r="R49221" s="356"/>
      <c r="S49221" s="356"/>
    </row>
    <row r="49222" spans="3:19" s="360" customFormat="1" hidden="1" x14ac:dyDescent="0.3">
      <c r="C49222" s="404"/>
      <c r="D49222" s="404"/>
      <c r="E49222" s="404"/>
      <c r="F49222" s="404"/>
      <c r="N49222" s="356"/>
      <c r="O49222" s="356"/>
      <c r="P49222" s="356"/>
      <c r="Q49222" s="356"/>
      <c r="R49222" s="356"/>
      <c r="S49222" s="356"/>
    </row>
    <row r="49223" spans="3:19" s="360" customFormat="1" hidden="1" x14ac:dyDescent="0.3">
      <c r="C49223" s="404"/>
      <c r="D49223" s="404"/>
      <c r="E49223" s="404"/>
      <c r="F49223" s="404"/>
      <c r="N49223" s="356"/>
      <c r="O49223" s="356"/>
      <c r="P49223" s="356"/>
      <c r="Q49223" s="356"/>
      <c r="R49223" s="356"/>
      <c r="S49223" s="356"/>
    </row>
    <row r="49224" spans="3:19" s="360" customFormat="1" hidden="1" x14ac:dyDescent="0.3">
      <c r="C49224" s="404"/>
      <c r="D49224" s="404"/>
      <c r="E49224" s="404"/>
      <c r="F49224" s="404"/>
      <c r="N49224" s="356"/>
      <c r="O49224" s="356"/>
      <c r="P49224" s="356"/>
      <c r="Q49224" s="356"/>
      <c r="R49224" s="356"/>
      <c r="S49224" s="356"/>
    </row>
    <row r="49225" spans="3:19" s="360" customFormat="1" hidden="1" x14ac:dyDescent="0.3">
      <c r="C49225" s="404"/>
      <c r="D49225" s="404"/>
      <c r="E49225" s="404"/>
      <c r="F49225" s="404"/>
      <c r="N49225" s="356"/>
      <c r="O49225" s="356"/>
      <c r="P49225" s="356"/>
      <c r="Q49225" s="356"/>
      <c r="R49225" s="356"/>
      <c r="S49225" s="356"/>
    </row>
    <row r="49226" spans="3:19" s="360" customFormat="1" hidden="1" x14ac:dyDescent="0.3">
      <c r="C49226" s="404"/>
      <c r="D49226" s="404"/>
      <c r="E49226" s="404"/>
      <c r="F49226" s="404"/>
      <c r="N49226" s="356"/>
      <c r="O49226" s="356"/>
      <c r="P49226" s="356"/>
      <c r="Q49226" s="356"/>
      <c r="R49226" s="356"/>
      <c r="S49226" s="356"/>
    </row>
    <row r="49227" spans="3:19" s="360" customFormat="1" hidden="1" x14ac:dyDescent="0.3">
      <c r="C49227" s="404"/>
      <c r="D49227" s="404"/>
      <c r="E49227" s="404"/>
      <c r="F49227" s="404"/>
      <c r="N49227" s="356"/>
      <c r="O49227" s="356"/>
      <c r="P49227" s="356"/>
      <c r="Q49227" s="356"/>
      <c r="R49227" s="356"/>
      <c r="S49227" s="356"/>
    </row>
    <row r="49228" spans="3:19" s="360" customFormat="1" hidden="1" x14ac:dyDescent="0.3">
      <c r="C49228" s="404"/>
      <c r="D49228" s="404"/>
      <c r="E49228" s="404"/>
      <c r="F49228" s="404"/>
      <c r="N49228" s="356"/>
      <c r="O49228" s="356"/>
      <c r="P49228" s="356"/>
      <c r="Q49228" s="356"/>
      <c r="R49228" s="356"/>
      <c r="S49228" s="356"/>
    </row>
    <row r="49229" spans="3:19" s="360" customFormat="1" hidden="1" x14ac:dyDescent="0.3">
      <c r="C49229" s="404"/>
      <c r="D49229" s="404"/>
      <c r="E49229" s="404"/>
      <c r="F49229" s="404"/>
      <c r="N49229" s="356"/>
      <c r="O49229" s="356"/>
      <c r="P49229" s="356"/>
      <c r="Q49229" s="356"/>
      <c r="R49229" s="356"/>
      <c r="S49229" s="356"/>
    </row>
    <row r="49230" spans="3:19" s="360" customFormat="1" hidden="1" x14ac:dyDescent="0.3">
      <c r="C49230" s="404"/>
      <c r="D49230" s="404"/>
      <c r="E49230" s="404"/>
      <c r="F49230" s="404"/>
      <c r="N49230" s="356"/>
      <c r="O49230" s="356"/>
      <c r="P49230" s="356"/>
      <c r="Q49230" s="356"/>
      <c r="R49230" s="356"/>
      <c r="S49230" s="356"/>
    </row>
    <row r="49231" spans="3:19" s="360" customFormat="1" hidden="1" x14ac:dyDescent="0.3">
      <c r="C49231" s="404"/>
      <c r="D49231" s="404"/>
      <c r="E49231" s="404"/>
      <c r="F49231" s="404"/>
      <c r="N49231" s="356"/>
      <c r="O49231" s="356"/>
      <c r="P49231" s="356"/>
      <c r="Q49231" s="356"/>
      <c r="R49231" s="356"/>
      <c r="S49231" s="356"/>
    </row>
    <row r="49232" spans="3:19" s="360" customFormat="1" hidden="1" x14ac:dyDescent="0.3">
      <c r="C49232" s="404"/>
      <c r="D49232" s="404"/>
      <c r="E49232" s="404"/>
      <c r="F49232" s="404"/>
      <c r="N49232" s="356"/>
      <c r="O49232" s="356"/>
      <c r="P49232" s="356"/>
      <c r="Q49232" s="356"/>
      <c r="R49232" s="356"/>
      <c r="S49232" s="356"/>
    </row>
    <row r="49233" spans="3:19" s="360" customFormat="1" hidden="1" x14ac:dyDescent="0.3">
      <c r="C49233" s="404"/>
      <c r="D49233" s="404"/>
      <c r="E49233" s="404"/>
      <c r="F49233" s="404"/>
      <c r="N49233" s="356"/>
      <c r="O49233" s="356"/>
      <c r="P49233" s="356"/>
      <c r="Q49233" s="356"/>
      <c r="R49233" s="356"/>
      <c r="S49233" s="356"/>
    </row>
    <row r="49234" spans="3:19" s="360" customFormat="1" hidden="1" x14ac:dyDescent="0.3">
      <c r="C49234" s="404"/>
      <c r="D49234" s="404"/>
      <c r="E49234" s="404"/>
      <c r="F49234" s="404"/>
      <c r="N49234" s="356"/>
      <c r="O49234" s="356"/>
      <c r="P49234" s="356"/>
      <c r="Q49234" s="356"/>
      <c r="R49234" s="356"/>
      <c r="S49234" s="356"/>
    </row>
    <row r="49235" spans="3:19" s="360" customFormat="1" hidden="1" x14ac:dyDescent="0.3">
      <c r="C49235" s="404"/>
      <c r="D49235" s="404"/>
      <c r="E49235" s="404"/>
      <c r="F49235" s="404"/>
      <c r="N49235" s="356"/>
      <c r="O49235" s="356"/>
      <c r="P49235" s="356"/>
      <c r="Q49235" s="356"/>
      <c r="R49235" s="356"/>
      <c r="S49235" s="356"/>
    </row>
    <row r="49236" spans="3:19" s="360" customFormat="1" hidden="1" x14ac:dyDescent="0.3">
      <c r="C49236" s="404"/>
      <c r="D49236" s="404"/>
      <c r="E49236" s="404"/>
      <c r="F49236" s="404"/>
      <c r="N49236" s="356"/>
      <c r="O49236" s="356"/>
      <c r="P49236" s="356"/>
      <c r="Q49236" s="356"/>
      <c r="R49236" s="356"/>
      <c r="S49236" s="356"/>
    </row>
    <row r="49237" spans="3:19" s="360" customFormat="1" hidden="1" x14ac:dyDescent="0.3">
      <c r="C49237" s="404"/>
      <c r="D49237" s="404"/>
      <c r="E49237" s="404"/>
      <c r="F49237" s="404"/>
      <c r="N49237" s="356"/>
      <c r="O49237" s="356"/>
      <c r="P49237" s="356"/>
      <c r="Q49237" s="356"/>
      <c r="R49237" s="356"/>
      <c r="S49237" s="356"/>
    </row>
    <row r="49238" spans="3:19" s="360" customFormat="1" hidden="1" x14ac:dyDescent="0.3">
      <c r="C49238" s="404"/>
      <c r="D49238" s="404"/>
      <c r="E49238" s="404"/>
      <c r="F49238" s="404"/>
      <c r="N49238" s="356"/>
      <c r="O49238" s="356"/>
      <c r="P49238" s="356"/>
      <c r="Q49238" s="356"/>
      <c r="R49238" s="356"/>
      <c r="S49238" s="356"/>
    </row>
    <row r="49239" spans="3:19" s="360" customFormat="1" hidden="1" x14ac:dyDescent="0.3">
      <c r="C49239" s="404"/>
      <c r="D49239" s="404"/>
      <c r="E49239" s="404"/>
      <c r="F49239" s="404"/>
      <c r="N49239" s="356"/>
      <c r="O49239" s="356"/>
      <c r="P49239" s="356"/>
      <c r="Q49239" s="356"/>
      <c r="R49239" s="356"/>
      <c r="S49239" s="356"/>
    </row>
    <row r="49240" spans="3:19" s="360" customFormat="1" hidden="1" x14ac:dyDescent="0.3">
      <c r="C49240" s="404"/>
      <c r="D49240" s="404"/>
      <c r="E49240" s="404"/>
      <c r="F49240" s="404"/>
      <c r="N49240" s="356"/>
      <c r="O49240" s="356"/>
      <c r="P49240" s="356"/>
      <c r="Q49240" s="356"/>
      <c r="R49240" s="356"/>
      <c r="S49240" s="356"/>
    </row>
    <row r="49241" spans="3:19" s="360" customFormat="1" hidden="1" x14ac:dyDescent="0.3">
      <c r="C49241" s="404"/>
      <c r="D49241" s="404"/>
      <c r="E49241" s="404"/>
      <c r="F49241" s="404"/>
      <c r="N49241" s="356"/>
      <c r="O49241" s="356"/>
      <c r="P49241" s="356"/>
      <c r="Q49241" s="356"/>
      <c r="R49241" s="356"/>
      <c r="S49241" s="356"/>
    </row>
    <row r="49242" spans="3:19" s="360" customFormat="1" hidden="1" x14ac:dyDescent="0.3">
      <c r="C49242" s="404"/>
      <c r="D49242" s="404"/>
      <c r="E49242" s="404"/>
      <c r="F49242" s="404"/>
      <c r="N49242" s="356"/>
      <c r="O49242" s="356"/>
      <c r="P49242" s="356"/>
      <c r="Q49242" s="356"/>
      <c r="R49242" s="356"/>
      <c r="S49242" s="356"/>
    </row>
    <row r="49243" spans="3:19" s="360" customFormat="1" hidden="1" x14ac:dyDescent="0.3">
      <c r="C49243" s="404"/>
      <c r="D49243" s="404"/>
      <c r="E49243" s="404"/>
      <c r="F49243" s="404"/>
      <c r="N49243" s="356"/>
      <c r="O49243" s="356"/>
      <c r="P49243" s="356"/>
      <c r="Q49243" s="356"/>
      <c r="R49243" s="356"/>
      <c r="S49243" s="356"/>
    </row>
    <row r="49244" spans="3:19" s="360" customFormat="1" hidden="1" x14ac:dyDescent="0.3">
      <c r="C49244" s="404"/>
      <c r="D49244" s="404"/>
      <c r="E49244" s="404"/>
      <c r="F49244" s="404"/>
      <c r="N49244" s="356"/>
      <c r="O49244" s="356"/>
      <c r="P49244" s="356"/>
      <c r="Q49244" s="356"/>
      <c r="R49244" s="356"/>
      <c r="S49244" s="356"/>
    </row>
    <row r="49245" spans="3:19" s="360" customFormat="1" hidden="1" x14ac:dyDescent="0.3">
      <c r="C49245" s="404"/>
      <c r="D49245" s="404"/>
      <c r="E49245" s="404"/>
      <c r="F49245" s="404"/>
      <c r="N49245" s="356"/>
      <c r="O49245" s="356"/>
      <c r="P49245" s="356"/>
      <c r="Q49245" s="356"/>
      <c r="R49245" s="356"/>
      <c r="S49245" s="356"/>
    </row>
    <row r="49246" spans="3:19" s="360" customFormat="1" hidden="1" x14ac:dyDescent="0.3">
      <c r="C49246" s="404"/>
      <c r="D49246" s="404"/>
      <c r="E49246" s="404"/>
      <c r="F49246" s="404"/>
      <c r="N49246" s="356"/>
      <c r="O49246" s="356"/>
      <c r="P49246" s="356"/>
      <c r="Q49246" s="356"/>
      <c r="R49246" s="356"/>
      <c r="S49246" s="356"/>
    </row>
    <row r="49247" spans="3:19" s="360" customFormat="1" hidden="1" x14ac:dyDescent="0.3">
      <c r="C49247" s="404"/>
      <c r="D49247" s="404"/>
      <c r="E49247" s="404"/>
      <c r="F49247" s="404"/>
      <c r="N49247" s="356"/>
      <c r="O49247" s="356"/>
      <c r="P49247" s="356"/>
      <c r="Q49247" s="356"/>
      <c r="R49247" s="356"/>
      <c r="S49247" s="356"/>
    </row>
    <row r="49248" spans="3:19" s="360" customFormat="1" hidden="1" x14ac:dyDescent="0.3">
      <c r="C49248" s="404"/>
      <c r="D49248" s="404"/>
      <c r="E49248" s="404"/>
      <c r="F49248" s="404"/>
      <c r="N49248" s="356"/>
      <c r="O49248" s="356"/>
      <c r="P49248" s="356"/>
      <c r="Q49248" s="356"/>
      <c r="R49248" s="356"/>
      <c r="S49248" s="356"/>
    </row>
    <row r="49249" spans="3:19" s="360" customFormat="1" hidden="1" x14ac:dyDescent="0.3">
      <c r="C49249" s="404"/>
      <c r="D49249" s="404"/>
      <c r="E49249" s="404"/>
      <c r="F49249" s="404"/>
      <c r="N49249" s="356"/>
      <c r="O49249" s="356"/>
      <c r="P49249" s="356"/>
      <c r="Q49249" s="356"/>
      <c r="R49249" s="356"/>
      <c r="S49249" s="356"/>
    </row>
    <row r="49250" spans="3:19" s="360" customFormat="1" hidden="1" x14ac:dyDescent="0.3">
      <c r="C49250" s="404"/>
      <c r="D49250" s="404"/>
      <c r="E49250" s="404"/>
      <c r="F49250" s="404"/>
      <c r="N49250" s="356"/>
      <c r="O49250" s="356"/>
      <c r="P49250" s="356"/>
      <c r="Q49250" s="356"/>
      <c r="R49250" s="356"/>
      <c r="S49250" s="356"/>
    </row>
    <row r="49251" spans="3:19" s="360" customFormat="1" hidden="1" x14ac:dyDescent="0.3">
      <c r="C49251" s="404"/>
      <c r="D49251" s="404"/>
      <c r="E49251" s="404"/>
      <c r="F49251" s="404"/>
      <c r="N49251" s="356"/>
      <c r="O49251" s="356"/>
      <c r="P49251" s="356"/>
      <c r="Q49251" s="356"/>
      <c r="R49251" s="356"/>
      <c r="S49251" s="356"/>
    </row>
    <row r="49252" spans="3:19" s="360" customFormat="1" hidden="1" x14ac:dyDescent="0.3">
      <c r="C49252" s="404"/>
      <c r="D49252" s="404"/>
      <c r="E49252" s="404"/>
      <c r="F49252" s="404"/>
      <c r="N49252" s="356"/>
      <c r="O49252" s="356"/>
      <c r="P49252" s="356"/>
      <c r="Q49252" s="356"/>
      <c r="R49252" s="356"/>
      <c r="S49252" s="356"/>
    </row>
    <row r="49253" spans="3:19" s="360" customFormat="1" hidden="1" x14ac:dyDescent="0.3">
      <c r="C49253" s="404"/>
      <c r="D49253" s="404"/>
      <c r="E49253" s="404"/>
      <c r="F49253" s="404"/>
      <c r="N49253" s="356"/>
      <c r="O49253" s="356"/>
      <c r="P49253" s="356"/>
      <c r="Q49253" s="356"/>
      <c r="R49253" s="356"/>
      <c r="S49253" s="356"/>
    </row>
    <row r="49254" spans="3:19" s="360" customFormat="1" hidden="1" x14ac:dyDescent="0.3">
      <c r="C49254" s="404"/>
      <c r="D49254" s="404"/>
      <c r="E49254" s="404"/>
      <c r="F49254" s="404"/>
      <c r="N49254" s="356"/>
      <c r="O49254" s="356"/>
      <c r="P49254" s="356"/>
      <c r="Q49254" s="356"/>
      <c r="R49254" s="356"/>
      <c r="S49254" s="356"/>
    </row>
    <row r="49255" spans="3:19" s="360" customFormat="1" hidden="1" x14ac:dyDescent="0.3">
      <c r="C49255" s="404"/>
      <c r="D49255" s="404"/>
      <c r="E49255" s="404"/>
      <c r="F49255" s="404"/>
      <c r="N49255" s="356"/>
      <c r="O49255" s="356"/>
      <c r="P49255" s="356"/>
      <c r="Q49255" s="356"/>
      <c r="R49255" s="356"/>
      <c r="S49255" s="356"/>
    </row>
    <row r="49256" spans="3:19" s="360" customFormat="1" hidden="1" x14ac:dyDescent="0.3">
      <c r="C49256" s="404"/>
      <c r="D49256" s="404"/>
      <c r="E49256" s="404"/>
      <c r="F49256" s="404"/>
      <c r="N49256" s="356"/>
      <c r="O49256" s="356"/>
      <c r="P49256" s="356"/>
      <c r="Q49256" s="356"/>
      <c r="R49256" s="356"/>
      <c r="S49256" s="356"/>
    </row>
    <row r="49257" spans="3:19" s="360" customFormat="1" hidden="1" x14ac:dyDescent="0.3">
      <c r="C49257" s="404"/>
      <c r="D49257" s="404"/>
      <c r="E49257" s="404"/>
      <c r="F49257" s="404"/>
      <c r="N49257" s="356"/>
      <c r="O49257" s="356"/>
      <c r="P49257" s="356"/>
      <c r="Q49257" s="356"/>
      <c r="R49257" s="356"/>
      <c r="S49257" s="356"/>
    </row>
    <row r="49258" spans="3:19" s="360" customFormat="1" hidden="1" x14ac:dyDescent="0.3">
      <c r="C49258" s="404"/>
      <c r="D49258" s="404"/>
      <c r="E49258" s="404"/>
      <c r="F49258" s="404"/>
      <c r="N49258" s="356"/>
      <c r="O49258" s="356"/>
      <c r="P49258" s="356"/>
      <c r="Q49258" s="356"/>
      <c r="R49258" s="356"/>
      <c r="S49258" s="356"/>
    </row>
    <row r="49259" spans="3:19" s="360" customFormat="1" hidden="1" x14ac:dyDescent="0.3">
      <c r="C49259" s="404"/>
      <c r="D49259" s="404"/>
      <c r="E49259" s="404"/>
      <c r="F49259" s="404"/>
      <c r="N49259" s="356"/>
      <c r="O49259" s="356"/>
      <c r="P49259" s="356"/>
      <c r="Q49259" s="356"/>
      <c r="R49259" s="356"/>
      <c r="S49259" s="356"/>
    </row>
    <row r="49260" spans="3:19" s="360" customFormat="1" hidden="1" x14ac:dyDescent="0.3">
      <c r="C49260" s="404"/>
      <c r="D49260" s="404"/>
      <c r="E49260" s="404"/>
      <c r="F49260" s="404"/>
      <c r="N49260" s="356"/>
      <c r="O49260" s="356"/>
      <c r="P49260" s="356"/>
      <c r="Q49260" s="356"/>
      <c r="R49260" s="356"/>
      <c r="S49260" s="356"/>
    </row>
    <row r="49261" spans="3:19" s="360" customFormat="1" hidden="1" x14ac:dyDescent="0.3">
      <c r="C49261" s="404"/>
      <c r="D49261" s="404"/>
      <c r="E49261" s="404"/>
      <c r="F49261" s="404"/>
      <c r="N49261" s="356"/>
      <c r="O49261" s="356"/>
      <c r="P49261" s="356"/>
      <c r="Q49261" s="356"/>
      <c r="R49261" s="356"/>
      <c r="S49261" s="356"/>
    </row>
    <row r="49262" spans="3:19" s="360" customFormat="1" hidden="1" x14ac:dyDescent="0.3">
      <c r="C49262" s="404"/>
      <c r="D49262" s="404"/>
      <c r="E49262" s="404"/>
      <c r="F49262" s="404"/>
      <c r="N49262" s="356"/>
      <c r="O49262" s="356"/>
      <c r="P49262" s="356"/>
      <c r="Q49262" s="356"/>
      <c r="R49262" s="356"/>
      <c r="S49262" s="356"/>
    </row>
    <row r="49263" spans="3:19" s="360" customFormat="1" hidden="1" x14ac:dyDescent="0.3">
      <c r="C49263" s="404"/>
      <c r="D49263" s="404"/>
      <c r="E49263" s="404"/>
      <c r="F49263" s="404"/>
      <c r="N49263" s="356"/>
      <c r="O49263" s="356"/>
      <c r="P49263" s="356"/>
      <c r="Q49263" s="356"/>
      <c r="R49263" s="356"/>
      <c r="S49263" s="356"/>
    </row>
    <row r="49264" spans="3:19" s="360" customFormat="1" hidden="1" x14ac:dyDescent="0.3">
      <c r="C49264" s="404"/>
      <c r="D49264" s="404"/>
      <c r="E49264" s="404"/>
      <c r="F49264" s="404"/>
      <c r="N49264" s="356"/>
      <c r="O49264" s="356"/>
      <c r="P49264" s="356"/>
      <c r="Q49264" s="356"/>
      <c r="R49264" s="356"/>
      <c r="S49264" s="356"/>
    </row>
    <row r="49265" spans="3:19" s="360" customFormat="1" hidden="1" x14ac:dyDescent="0.3">
      <c r="C49265" s="404"/>
      <c r="D49265" s="404"/>
      <c r="E49265" s="404"/>
      <c r="F49265" s="404"/>
      <c r="N49265" s="356"/>
      <c r="O49265" s="356"/>
      <c r="P49265" s="356"/>
      <c r="Q49265" s="356"/>
      <c r="R49265" s="356"/>
      <c r="S49265" s="356"/>
    </row>
    <row r="49266" spans="3:19" s="360" customFormat="1" hidden="1" x14ac:dyDescent="0.3">
      <c r="C49266" s="404"/>
      <c r="D49266" s="404"/>
      <c r="E49266" s="404"/>
      <c r="F49266" s="404"/>
      <c r="N49266" s="356"/>
      <c r="O49266" s="356"/>
      <c r="P49266" s="356"/>
      <c r="Q49266" s="356"/>
      <c r="R49266" s="356"/>
      <c r="S49266" s="356"/>
    </row>
    <row r="49267" spans="3:19" s="360" customFormat="1" hidden="1" x14ac:dyDescent="0.3">
      <c r="C49267" s="404"/>
      <c r="D49267" s="404"/>
      <c r="E49267" s="404"/>
      <c r="F49267" s="404"/>
      <c r="N49267" s="356"/>
      <c r="O49267" s="356"/>
      <c r="P49267" s="356"/>
      <c r="Q49267" s="356"/>
      <c r="R49267" s="356"/>
      <c r="S49267" s="356"/>
    </row>
    <row r="49268" spans="3:19" s="360" customFormat="1" hidden="1" x14ac:dyDescent="0.3">
      <c r="C49268" s="404"/>
      <c r="D49268" s="404"/>
      <c r="E49268" s="404"/>
      <c r="F49268" s="404"/>
      <c r="N49268" s="356"/>
      <c r="O49268" s="356"/>
      <c r="P49268" s="356"/>
      <c r="Q49268" s="356"/>
      <c r="R49268" s="356"/>
      <c r="S49268" s="356"/>
    </row>
    <row r="49269" spans="3:19" s="360" customFormat="1" hidden="1" x14ac:dyDescent="0.3">
      <c r="C49269" s="404"/>
      <c r="D49269" s="404"/>
      <c r="E49269" s="404"/>
      <c r="F49269" s="404"/>
      <c r="N49269" s="356"/>
      <c r="O49269" s="356"/>
      <c r="P49269" s="356"/>
      <c r="Q49269" s="356"/>
      <c r="R49269" s="356"/>
      <c r="S49269" s="356"/>
    </row>
    <row r="49270" spans="3:19" s="360" customFormat="1" hidden="1" x14ac:dyDescent="0.3">
      <c r="C49270" s="404"/>
      <c r="D49270" s="404"/>
      <c r="E49270" s="404"/>
      <c r="F49270" s="404"/>
      <c r="N49270" s="356"/>
      <c r="O49270" s="356"/>
      <c r="P49270" s="356"/>
      <c r="Q49270" s="356"/>
      <c r="R49270" s="356"/>
      <c r="S49270" s="356"/>
    </row>
    <row r="49271" spans="3:19" s="360" customFormat="1" hidden="1" x14ac:dyDescent="0.3">
      <c r="C49271" s="404"/>
      <c r="D49271" s="404"/>
      <c r="E49271" s="404"/>
      <c r="F49271" s="404"/>
      <c r="N49271" s="356"/>
      <c r="O49271" s="356"/>
      <c r="P49271" s="356"/>
      <c r="Q49271" s="356"/>
      <c r="R49271" s="356"/>
      <c r="S49271" s="356"/>
    </row>
    <row r="49272" spans="3:19" s="360" customFormat="1" hidden="1" x14ac:dyDescent="0.3">
      <c r="C49272" s="404"/>
      <c r="D49272" s="404"/>
      <c r="E49272" s="404"/>
      <c r="F49272" s="404"/>
      <c r="N49272" s="356"/>
      <c r="O49272" s="356"/>
      <c r="P49272" s="356"/>
      <c r="Q49272" s="356"/>
      <c r="R49272" s="356"/>
      <c r="S49272" s="356"/>
    </row>
    <row r="49273" spans="3:19" s="360" customFormat="1" hidden="1" x14ac:dyDescent="0.3">
      <c r="C49273" s="404"/>
      <c r="D49273" s="404"/>
      <c r="E49273" s="404"/>
      <c r="F49273" s="404"/>
      <c r="N49273" s="356"/>
      <c r="O49273" s="356"/>
      <c r="P49273" s="356"/>
      <c r="Q49273" s="356"/>
      <c r="R49273" s="356"/>
      <c r="S49273" s="356"/>
    </row>
    <row r="49274" spans="3:19" s="360" customFormat="1" hidden="1" x14ac:dyDescent="0.3">
      <c r="C49274" s="404"/>
      <c r="D49274" s="404"/>
      <c r="E49274" s="404"/>
      <c r="F49274" s="404"/>
      <c r="N49274" s="356"/>
      <c r="O49274" s="356"/>
      <c r="P49274" s="356"/>
      <c r="Q49274" s="356"/>
      <c r="R49274" s="356"/>
      <c r="S49274" s="356"/>
    </row>
    <row r="49275" spans="3:19" s="360" customFormat="1" hidden="1" x14ac:dyDescent="0.3">
      <c r="C49275" s="404"/>
      <c r="D49275" s="404"/>
      <c r="E49275" s="404"/>
      <c r="F49275" s="404"/>
      <c r="N49275" s="356"/>
      <c r="O49275" s="356"/>
      <c r="P49275" s="356"/>
      <c r="Q49275" s="356"/>
      <c r="R49275" s="356"/>
      <c r="S49275" s="356"/>
    </row>
    <row r="49276" spans="3:19" s="360" customFormat="1" hidden="1" x14ac:dyDescent="0.3">
      <c r="C49276" s="404"/>
      <c r="D49276" s="404"/>
      <c r="E49276" s="404"/>
      <c r="F49276" s="404"/>
      <c r="N49276" s="356"/>
      <c r="O49276" s="356"/>
      <c r="P49276" s="356"/>
      <c r="Q49276" s="356"/>
      <c r="R49276" s="356"/>
      <c r="S49276" s="356"/>
    </row>
    <row r="49277" spans="3:19" s="360" customFormat="1" hidden="1" x14ac:dyDescent="0.3">
      <c r="C49277" s="404"/>
      <c r="D49277" s="404"/>
      <c r="E49277" s="404"/>
      <c r="F49277" s="404"/>
      <c r="N49277" s="356"/>
      <c r="O49277" s="356"/>
      <c r="P49277" s="356"/>
      <c r="Q49277" s="356"/>
      <c r="R49277" s="356"/>
      <c r="S49277" s="356"/>
    </row>
    <row r="49278" spans="3:19" s="360" customFormat="1" hidden="1" x14ac:dyDescent="0.3">
      <c r="C49278" s="404"/>
      <c r="D49278" s="404"/>
      <c r="E49278" s="404"/>
      <c r="F49278" s="404"/>
      <c r="N49278" s="356"/>
      <c r="O49278" s="356"/>
      <c r="P49278" s="356"/>
      <c r="Q49278" s="356"/>
      <c r="R49278" s="356"/>
      <c r="S49278" s="356"/>
    </row>
    <row r="49279" spans="3:19" s="360" customFormat="1" hidden="1" x14ac:dyDescent="0.3">
      <c r="C49279" s="404"/>
      <c r="D49279" s="404"/>
      <c r="E49279" s="404"/>
      <c r="F49279" s="404"/>
      <c r="N49279" s="356"/>
      <c r="O49279" s="356"/>
      <c r="P49279" s="356"/>
      <c r="Q49279" s="356"/>
      <c r="R49279" s="356"/>
      <c r="S49279" s="356"/>
    </row>
    <row r="49280" spans="3:19" s="360" customFormat="1" hidden="1" x14ac:dyDescent="0.3">
      <c r="C49280" s="404"/>
      <c r="D49280" s="404"/>
      <c r="E49280" s="404"/>
      <c r="F49280" s="404"/>
      <c r="N49280" s="356"/>
      <c r="O49280" s="356"/>
      <c r="P49280" s="356"/>
      <c r="Q49280" s="356"/>
      <c r="R49280" s="356"/>
      <c r="S49280" s="356"/>
    </row>
    <row r="49281" spans="3:19" s="360" customFormat="1" hidden="1" x14ac:dyDescent="0.3">
      <c r="C49281" s="404"/>
      <c r="D49281" s="404"/>
      <c r="E49281" s="404"/>
      <c r="F49281" s="404"/>
      <c r="N49281" s="356"/>
      <c r="O49281" s="356"/>
      <c r="P49281" s="356"/>
      <c r="Q49281" s="356"/>
      <c r="R49281" s="356"/>
      <c r="S49281" s="356"/>
    </row>
    <row r="49282" spans="3:19" s="360" customFormat="1" hidden="1" x14ac:dyDescent="0.3">
      <c r="C49282" s="404"/>
      <c r="D49282" s="404"/>
      <c r="E49282" s="404"/>
      <c r="F49282" s="404"/>
      <c r="N49282" s="356"/>
      <c r="O49282" s="356"/>
      <c r="P49282" s="356"/>
      <c r="Q49282" s="356"/>
      <c r="R49282" s="356"/>
      <c r="S49282" s="356"/>
    </row>
    <row r="49283" spans="3:19" s="360" customFormat="1" hidden="1" x14ac:dyDescent="0.3">
      <c r="C49283" s="404"/>
      <c r="D49283" s="404"/>
      <c r="E49283" s="404"/>
      <c r="F49283" s="404"/>
      <c r="N49283" s="356"/>
      <c r="O49283" s="356"/>
      <c r="P49283" s="356"/>
      <c r="Q49283" s="356"/>
      <c r="R49283" s="356"/>
      <c r="S49283" s="356"/>
    </row>
    <row r="49284" spans="3:19" s="360" customFormat="1" hidden="1" x14ac:dyDescent="0.3">
      <c r="C49284" s="404"/>
      <c r="D49284" s="404"/>
      <c r="E49284" s="404"/>
      <c r="F49284" s="404"/>
      <c r="N49284" s="356"/>
      <c r="O49284" s="356"/>
      <c r="P49284" s="356"/>
      <c r="Q49284" s="356"/>
      <c r="R49284" s="356"/>
      <c r="S49284" s="356"/>
    </row>
    <row r="49285" spans="3:19" s="360" customFormat="1" hidden="1" x14ac:dyDescent="0.3">
      <c r="C49285" s="404"/>
      <c r="D49285" s="404"/>
      <c r="E49285" s="404"/>
      <c r="F49285" s="404"/>
      <c r="N49285" s="356"/>
      <c r="O49285" s="356"/>
      <c r="P49285" s="356"/>
      <c r="Q49285" s="356"/>
      <c r="R49285" s="356"/>
      <c r="S49285" s="356"/>
    </row>
    <row r="49286" spans="3:19" s="360" customFormat="1" hidden="1" x14ac:dyDescent="0.3">
      <c r="C49286" s="404"/>
      <c r="D49286" s="404"/>
      <c r="E49286" s="404"/>
      <c r="F49286" s="404"/>
      <c r="N49286" s="356"/>
      <c r="O49286" s="356"/>
      <c r="P49286" s="356"/>
      <c r="Q49286" s="356"/>
      <c r="R49286" s="356"/>
      <c r="S49286" s="356"/>
    </row>
    <row r="49287" spans="3:19" s="360" customFormat="1" hidden="1" x14ac:dyDescent="0.3">
      <c r="C49287" s="404"/>
      <c r="D49287" s="404"/>
      <c r="E49287" s="404"/>
      <c r="F49287" s="404"/>
      <c r="N49287" s="356"/>
      <c r="O49287" s="356"/>
      <c r="P49287" s="356"/>
      <c r="Q49287" s="356"/>
      <c r="R49287" s="356"/>
      <c r="S49287" s="356"/>
    </row>
    <row r="49288" spans="3:19" s="360" customFormat="1" hidden="1" x14ac:dyDescent="0.3">
      <c r="C49288" s="404"/>
      <c r="D49288" s="404"/>
      <c r="E49288" s="404"/>
      <c r="F49288" s="404"/>
      <c r="N49288" s="356"/>
      <c r="O49288" s="356"/>
      <c r="P49288" s="356"/>
      <c r="Q49288" s="356"/>
      <c r="R49288" s="356"/>
      <c r="S49288" s="356"/>
    </row>
    <row r="49289" spans="3:19" s="360" customFormat="1" hidden="1" x14ac:dyDescent="0.3">
      <c r="C49289" s="404"/>
      <c r="D49289" s="404"/>
      <c r="E49289" s="404"/>
      <c r="F49289" s="404"/>
      <c r="N49289" s="356"/>
      <c r="O49289" s="356"/>
      <c r="P49289" s="356"/>
      <c r="Q49289" s="356"/>
      <c r="R49289" s="356"/>
      <c r="S49289" s="356"/>
    </row>
    <row r="49290" spans="3:19" s="360" customFormat="1" hidden="1" x14ac:dyDescent="0.3">
      <c r="C49290" s="404"/>
      <c r="D49290" s="404"/>
      <c r="E49290" s="404"/>
      <c r="F49290" s="404"/>
      <c r="N49290" s="356"/>
      <c r="O49290" s="356"/>
      <c r="P49290" s="356"/>
      <c r="Q49290" s="356"/>
      <c r="R49290" s="356"/>
      <c r="S49290" s="356"/>
    </row>
    <row r="49291" spans="3:19" s="360" customFormat="1" hidden="1" x14ac:dyDescent="0.3">
      <c r="C49291" s="404"/>
      <c r="D49291" s="404"/>
      <c r="E49291" s="404"/>
      <c r="F49291" s="404"/>
      <c r="N49291" s="356"/>
      <c r="O49291" s="356"/>
      <c r="P49291" s="356"/>
      <c r="Q49291" s="356"/>
      <c r="R49291" s="356"/>
      <c r="S49291" s="356"/>
    </row>
    <row r="49292" spans="3:19" s="360" customFormat="1" hidden="1" x14ac:dyDescent="0.3">
      <c r="C49292" s="404"/>
      <c r="D49292" s="404"/>
      <c r="E49292" s="404"/>
      <c r="F49292" s="404"/>
      <c r="N49292" s="356"/>
      <c r="O49292" s="356"/>
      <c r="P49292" s="356"/>
      <c r="Q49292" s="356"/>
      <c r="R49292" s="356"/>
      <c r="S49292" s="356"/>
    </row>
    <row r="49293" spans="3:19" s="360" customFormat="1" hidden="1" x14ac:dyDescent="0.3">
      <c r="C49293" s="404"/>
      <c r="D49293" s="404"/>
      <c r="E49293" s="404"/>
      <c r="F49293" s="404"/>
      <c r="N49293" s="356"/>
      <c r="O49293" s="356"/>
      <c r="P49293" s="356"/>
      <c r="Q49293" s="356"/>
      <c r="R49293" s="356"/>
      <c r="S49293" s="356"/>
    </row>
    <row r="49294" spans="3:19" s="360" customFormat="1" hidden="1" x14ac:dyDescent="0.3">
      <c r="C49294" s="404"/>
      <c r="D49294" s="404"/>
      <c r="E49294" s="404"/>
      <c r="F49294" s="404"/>
      <c r="N49294" s="356"/>
      <c r="O49294" s="356"/>
      <c r="P49294" s="356"/>
      <c r="Q49294" s="356"/>
      <c r="R49294" s="356"/>
      <c r="S49294" s="356"/>
    </row>
    <row r="49295" spans="3:19" s="360" customFormat="1" hidden="1" x14ac:dyDescent="0.3">
      <c r="C49295" s="404"/>
      <c r="D49295" s="404"/>
      <c r="E49295" s="404"/>
      <c r="F49295" s="404"/>
      <c r="N49295" s="356"/>
      <c r="O49295" s="356"/>
      <c r="P49295" s="356"/>
      <c r="Q49295" s="356"/>
      <c r="R49295" s="356"/>
      <c r="S49295" s="356"/>
    </row>
    <row r="49296" spans="3:19" s="360" customFormat="1" hidden="1" x14ac:dyDescent="0.3">
      <c r="C49296" s="404"/>
      <c r="D49296" s="404"/>
      <c r="E49296" s="404"/>
      <c r="F49296" s="404"/>
      <c r="N49296" s="356"/>
      <c r="O49296" s="356"/>
      <c r="P49296" s="356"/>
      <c r="Q49296" s="356"/>
      <c r="R49296" s="356"/>
      <c r="S49296" s="356"/>
    </row>
    <row r="49297" spans="3:19" s="360" customFormat="1" hidden="1" x14ac:dyDescent="0.3">
      <c r="C49297" s="404"/>
      <c r="D49297" s="404"/>
      <c r="E49297" s="404"/>
      <c r="F49297" s="404"/>
      <c r="N49297" s="356"/>
      <c r="O49297" s="356"/>
      <c r="P49297" s="356"/>
      <c r="Q49297" s="356"/>
      <c r="R49297" s="356"/>
      <c r="S49297" s="356"/>
    </row>
    <row r="49298" spans="3:19" s="360" customFormat="1" hidden="1" x14ac:dyDescent="0.3">
      <c r="C49298" s="404"/>
      <c r="D49298" s="404"/>
      <c r="E49298" s="404"/>
      <c r="F49298" s="404"/>
      <c r="N49298" s="356"/>
      <c r="O49298" s="356"/>
      <c r="P49298" s="356"/>
      <c r="Q49298" s="356"/>
      <c r="R49298" s="356"/>
      <c r="S49298" s="356"/>
    </row>
    <row r="49299" spans="3:19" s="360" customFormat="1" hidden="1" x14ac:dyDescent="0.3">
      <c r="C49299" s="404"/>
      <c r="D49299" s="404"/>
      <c r="E49299" s="404"/>
      <c r="F49299" s="404"/>
      <c r="N49299" s="356"/>
      <c r="O49299" s="356"/>
      <c r="P49299" s="356"/>
      <c r="Q49299" s="356"/>
      <c r="R49299" s="356"/>
      <c r="S49299" s="356"/>
    </row>
    <row r="49300" spans="3:19" s="360" customFormat="1" hidden="1" x14ac:dyDescent="0.3">
      <c r="C49300" s="404"/>
      <c r="D49300" s="404"/>
      <c r="E49300" s="404"/>
      <c r="F49300" s="404"/>
      <c r="N49300" s="356"/>
      <c r="O49300" s="356"/>
      <c r="P49300" s="356"/>
      <c r="Q49300" s="356"/>
      <c r="R49300" s="356"/>
      <c r="S49300" s="356"/>
    </row>
    <row r="49301" spans="3:19" s="360" customFormat="1" hidden="1" x14ac:dyDescent="0.3">
      <c r="C49301" s="404"/>
      <c r="D49301" s="404"/>
      <c r="E49301" s="404"/>
      <c r="F49301" s="404"/>
      <c r="N49301" s="356"/>
      <c r="O49301" s="356"/>
      <c r="P49301" s="356"/>
      <c r="Q49301" s="356"/>
      <c r="R49301" s="356"/>
      <c r="S49301" s="356"/>
    </row>
    <row r="49302" spans="3:19" s="360" customFormat="1" hidden="1" x14ac:dyDescent="0.3">
      <c r="C49302" s="404"/>
      <c r="D49302" s="404"/>
      <c r="E49302" s="404"/>
      <c r="F49302" s="404"/>
      <c r="N49302" s="356"/>
      <c r="O49302" s="356"/>
      <c r="P49302" s="356"/>
      <c r="Q49302" s="356"/>
      <c r="R49302" s="356"/>
      <c r="S49302" s="356"/>
    </row>
    <row r="49303" spans="3:19" s="360" customFormat="1" hidden="1" x14ac:dyDescent="0.3">
      <c r="C49303" s="404"/>
      <c r="D49303" s="404"/>
      <c r="E49303" s="404"/>
      <c r="F49303" s="404"/>
      <c r="N49303" s="356"/>
      <c r="O49303" s="356"/>
      <c r="P49303" s="356"/>
      <c r="Q49303" s="356"/>
      <c r="R49303" s="356"/>
      <c r="S49303" s="356"/>
    </row>
    <row r="49304" spans="3:19" s="360" customFormat="1" hidden="1" x14ac:dyDescent="0.3">
      <c r="C49304" s="404"/>
      <c r="D49304" s="404"/>
      <c r="E49304" s="404"/>
      <c r="F49304" s="404"/>
      <c r="N49304" s="356"/>
      <c r="O49304" s="356"/>
      <c r="P49304" s="356"/>
      <c r="Q49304" s="356"/>
      <c r="R49304" s="356"/>
      <c r="S49304" s="356"/>
    </row>
    <row r="49305" spans="3:19" s="360" customFormat="1" hidden="1" x14ac:dyDescent="0.3">
      <c r="C49305" s="404"/>
      <c r="D49305" s="404"/>
      <c r="E49305" s="404"/>
      <c r="F49305" s="404"/>
      <c r="N49305" s="356"/>
      <c r="O49305" s="356"/>
      <c r="P49305" s="356"/>
      <c r="Q49305" s="356"/>
      <c r="R49305" s="356"/>
      <c r="S49305" s="356"/>
    </row>
    <row r="49306" spans="3:19" s="360" customFormat="1" hidden="1" x14ac:dyDescent="0.3">
      <c r="C49306" s="404"/>
      <c r="D49306" s="404"/>
      <c r="E49306" s="404"/>
      <c r="F49306" s="404"/>
      <c r="N49306" s="356"/>
      <c r="O49306" s="356"/>
      <c r="P49306" s="356"/>
      <c r="Q49306" s="356"/>
      <c r="R49306" s="356"/>
      <c r="S49306" s="356"/>
    </row>
    <row r="49307" spans="3:19" s="360" customFormat="1" hidden="1" x14ac:dyDescent="0.3">
      <c r="C49307" s="404"/>
      <c r="D49307" s="404"/>
      <c r="E49307" s="404"/>
      <c r="F49307" s="404"/>
      <c r="N49307" s="356"/>
      <c r="O49307" s="356"/>
      <c r="P49307" s="356"/>
      <c r="Q49307" s="356"/>
      <c r="R49307" s="356"/>
      <c r="S49307" s="356"/>
    </row>
    <row r="49308" spans="3:19" s="360" customFormat="1" hidden="1" x14ac:dyDescent="0.3">
      <c r="C49308" s="404"/>
      <c r="D49308" s="404"/>
      <c r="E49308" s="404"/>
      <c r="F49308" s="404"/>
      <c r="N49308" s="356"/>
      <c r="O49308" s="356"/>
      <c r="P49308" s="356"/>
      <c r="Q49308" s="356"/>
      <c r="R49308" s="356"/>
      <c r="S49308" s="356"/>
    </row>
    <row r="49309" spans="3:19" s="360" customFormat="1" hidden="1" x14ac:dyDescent="0.3">
      <c r="C49309" s="404"/>
      <c r="D49309" s="404"/>
      <c r="E49309" s="404"/>
      <c r="F49309" s="404"/>
      <c r="N49309" s="356"/>
      <c r="O49309" s="356"/>
      <c r="P49309" s="356"/>
      <c r="Q49309" s="356"/>
      <c r="R49309" s="356"/>
      <c r="S49309" s="356"/>
    </row>
    <row r="49310" spans="3:19" s="360" customFormat="1" hidden="1" x14ac:dyDescent="0.3">
      <c r="C49310" s="404"/>
      <c r="D49310" s="404"/>
      <c r="E49310" s="404"/>
      <c r="F49310" s="404"/>
      <c r="N49310" s="356"/>
      <c r="O49310" s="356"/>
      <c r="P49310" s="356"/>
      <c r="Q49310" s="356"/>
      <c r="R49310" s="356"/>
      <c r="S49310" s="356"/>
    </row>
    <row r="49311" spans="3:19" s="360" customFormat="1" hidden="1" x14ac:dyDescent="0.3">
      <c r="C49311" s="404"/>
      <c r="D49311" s="404"/>
      <c r="E49311" s="404"/>
      <c r="F49311" s="404"/>
      <c r="N49311" s="356"/>
      <c r="O49311" s="356"/>
      <c r="P49311" s="356"/>
      <c r="Q49311" s="356"/>
      <c r="R49311" s="356"/>
      <c r="S49311" s="356"/>
    </row>
    <row r="49312" spans="3:19" s="360" customFormat="1" hidden="1" x14ac:dyDescent="0.3">
      <c r="C49312" s="404"/>
      <c r="D49312" s="404"/>
      <c r="E49312" s="404"/>
      <c r="F49312" s="404"/>
      <c r="N49312" s="356"/>
      <c r="O49312" s="356"/>
      <c r="P49312" s="356"/>
      <c r="Q49312" s="356"/>
      <c r="R49312" s="356"/>
      <c r="S49312" s="356"/>
    </row>
    <row r="49313" spans="3:19" s="360" customFormat="1" hidden="1" x14ac:dyDescent="0.3">
      <c r="C49313" s="404"/>
      <c r="D49313" s="404"/>
      <c r="E49313" s="404"/>
      <c r="F49313" s="404"/>
      <c r="N49313" s="356"/>
      <c r="O49313" s="356"/>
      <c r="P49313" s="356"/>
      <c r="Q49313" s="356"/>
      <c r="R49313" s="356"/>
      <c r="S49313" s="356"/>
    </row>
    <row r="49314" spans="3:19" s="360" customFormat="1" hidden="1" x14ac:dyDescent="0.3">
      <c r="C49314" s="404"/>
      <c r="D49314" s="404"/>
      <c r="E49314" s="404"/>
      <c r="F49314" s="404"/>
      <c r="N49314" s="356"/>
      <c r="O49314" s="356"/>
      <c r="P49314" s="356"/>
      <c r="Q49314" s="356"/>
      <c r="R49314" s="356"/>
      <c r="S49314" s="356"/>
    </row>
    <row r="49315" spans="3:19" s="360" customFormat="1" hidden="1" x14ac:dyDescent="0.3">
      <c r="C49315" s="404"/>
      <c r="D49315" s="404"/>
      <c r="E49315" s="404"/>
      <c r="F49315" s="404"/>
      <c r="N49315" s="356"/>
      <c r="O49315" s="356"/>
      <c r="P49315" s="356"/>
      <c r="Q49315" s="356"/>
      <c r="R49315" s="356"/>
      <c r="S49315" s="356"/>
    </row>
    <row r="49316" spans="3:19" s="360" customFormat="1" hidden="1" x14ac:dyDescent="0.3">
      <c r="C49316" s="404"/>
      <c r="D49316" s="404"/>
      <c r="E49316" s="404"/>
      <c r="F49316" s="404"/>
      <c r="N49316" s="356"/>
      <c r="O49316" s="356"/>
      <c r="P49316" s="356"/>
      <c r="Q49316" s="356"/>
      <c r="R49316" s="356"/>
      <c r="S49316" s="356"/>
    </row>
    <row r="49317" spans="3:19" s="360" customFormat="1" hidden="1" x14ac:dyDescent="0.3">
      <c r="C49317" s="404"/>
      <c r="D49317" s="404"/>
      <c r="E49317" s="404"/>
      <c r="F49317" s="404"/>
      <c r="N49317" s="356"/>
      <c r="O49317" s="356"/>
      <c r="P49317" s="356"/>
      <c r="Q49317" s="356"/>
      <c r="R49317" s="356"/>
      <c r="S49317" s="356"/>
    </row>
    <row r="49318" spans="3:19" s="360" customFormat="1" hidden="1" x14ac:dyDescent="0.3">
      <c r="C49318" s="404"/>
      <c r="D49318" s="404"/>
      <c r="E49318" s="404"/>
      <c r="F49318" s="404"/>
      <c r="N49318" s="356"/>
      <c r="O49318" s="356"/>
      <c r="P49318" s="356"/>
      <c r="Q49318" s="356"/>
      <c r="R49318" s="356"/>
      <c r="S49318" s="356"/>
    </row>
    <row r="49319" spans="3:19" s="360" customFormat="1" hidden="1" x14ac:dyDescent="0.3">
      <c r="C49319" s="404"/>
      <c r="D49319" s="404"/>
      <c r="E49319" s="404"/>
      <c r="F49319" s="404"/>
      <c r="N49319" s="356"/>
      <c r="O49319" s="356"/>
      <c r="P49319" s="356"/>
      <c r="Q49319" s="356"/>
      <c r="R49319" s="356"/>
      <c r="S49319" s="356"/>
    </row>
    <row r="49320" spans="3:19" s="360" customFormat="1" hidden="1" x14ac:dyDescent="0.3">
      <c r="C49320" s="404"/>
      <c r="D49320" s="404"/>
      <c r="E49320" s="404"/>
      <c r="F49320" s="404"/>
      <c r="N49320" s="356"/>
      <c r="O49320" s="356"/>
      <c r="P49320" s="356"/>
      <c r="Q49320" s="356"/>
      <c r="R49320" s="356"/>
      <c r="S49320" s="356"/>
    </row>
    <row r="49321" spans="3:19" s="360" customFormat="1" hidden="1" x14ac:dyDescent="0.3">
      <c r="C49321" s="404"/>
      <c r="D49321" s="404"/>
      <c r="E49321" s="404"/>
      <c r="F49321" s="404"/>
      <c r="N49321" s="356"/>
      <c r="O49321" s="356"/>
      <c r="P49321" s="356"/>
      <c r="Q49321" s="356"/>
      <c r="R49321" s="356"/>
      <c r="S49321" s="356"/>
    </row>
    <row r="49322" spans="3:19" s="360" customFormat="1" hidden="1" x14ac:dyDescent="0.3">
      <c r="C49322" s="404"/>
      <c r="D49322" s="404"/>
      <c r="E49322" s="404"/>
      <c r="F49322" s="404"/>
      <c r="N49322" s="356"/>
      <c r="O49322" s="356"/>
      <c r="P49322" s="356"/>
      <c r="Q49322" s="356"/>
      <c r="R49322" s="356"/>
      <c r="S49322" s="356"/>
    </row>
    <row r="49323" spans="3:19" s="360" customFormat="1" hidden="1" x14ac:dyDescent="0.3">
      <c r="C49323" s="404"/>
      <c r="D49323" s="404"/>
      <c r="E49323" s="404"/>
      <c r="F49323" s="404"/>
      <c r="N49323" s="356"/>
      <c r="O49323" s="356"/>
      <c r="P49323" s="356"/>
      <c r="Q49323" s="356"/>
      <c r="R49323" s="356"/>
      <c r="S49323" s="356"/>
    </row>
    <row r="49324" spans="3:19" s="360" customFormat="1" hidden="1" x14ac:dyDescent="0.3">
      <c r="C49324" s="404"/>
      <c r="D49324" s="404"/>
      <c r="E49324" s="404"/>
      <c r="F49324" s="404"/>
      <c r="N49324" s="356"/>
      <c r="O49324" s="356"/>
      <c r="P49324" s="356"/>
      <c r="Q49324" s="356"/>
      <c r="R49324" s="356"/>
      <c r="S49324" s="356"/>
    </row>
    <row r="49325" spans="3:19" s="360" customFormat="1" hidden="1" x14ac:dyDescent="0.3">
      <c r="C49325" s="404"/>
      <c r="D49325" s="404"/>
      <c r="E49325" s="404"/>
      <c r="F49325" s="404"/>
      <c r="N49325" s="356"/>
      <c r="O49325" s="356"/>
      <c r="P49325" s="356"/>
      <c r="Q49325" s="356"/>
      <c r="R49325" s="356"/>
      <c r="S49325" s="356"/>
    </row>
    <row r="49326" spans="3:19" s="360" customFormat="1" hidden="1" x14ac:dyDescent="0.3">
      <c r="C49326" s="404"/>
      <c r="D49326" s="404"/>
      <c r="E49326" s="404"/>
      <c r="F49326" s="404"/>
      <c r="N49326" s="356"/>
      <c r="O49326" s="356"/>
      <c r="P49326" s="356"/>
      <c r="Q49326" s="356"/>
      <c r="R49326" s="356"/>
      <c r="S49326" s="356"/>
    </row>
    <row r="49327" spans="3:19" s="360" customFormat="1" hidden="1" x14ac:dyDescent="0.3">
      <c r="C49327" s="404"/>
      <c r="D49327" s="404"/>
      <c r="E49327" s="404"/>
      <c r="F49327" s="404"/>
      <c r="N49327" s="356"/>
      <c r="O49327" s="356"/>
      <c r="P49327" s="356"/>
      <c r="Q49327" s="356"/>
      <c r="R49327" s="356"/>
      <c r="S49327" s="356"/>
    </row>
    <row r="49328" spans="3:19" s="360" customFormat="1" hidden="1" x14ac:dyDescent="0.3">
      <c r="C49328" s="404"/>
      <c r="D49328" s="404"/>
      <c r="E49328" s="404"/>
      <c r="F49328" s="404"/>
      <c r="N49328" s="356"/>
      <c r="O49328" s="356"/>
      <c r="P49328" s="356"/>
      <c r="Q49328" s="356"/>
      <c r="R49328" s="356"/>
      <c r="S49328" s="356"/>
    </row>
    <row r="49329" spans="3:19" s="360" customFormat="1" hidden="1" x14ac:dyDescent="0.3">
      <c r="C49329" s="404"/>
      <c r="D49329" s="404"/>
      <c r="E49329" s="404"/>
      <c r="F49329" s="404"/>
      <c r="N49329" s="356"/>
      <c r="O49329" s="356"/>
      <c r="P49329" s="356"/>
      <c r="Q49329" s="356"/>
      <c r="R49329" s="356"/>
      <c r="S49329" s="356"/>
    </row>
    <row r="49330" spans="3:19" s="360" customFormat="1" hidden="1" x14ac:dyDescent="0.3">
      <c r="C49330" s="404"/>
      <c r="D49330" s="404"/>
      <c r="E49330" s="404"/>
      <c r="F49330" s="404"/>
      <c r="N49330" s="356"/>
      <c r="O49330" s="356"/>
      <c r="P49330" s="356"/>
      <c r="Q49330" s="356"/>
      <c r="R49330" s="356"/>
      <c r="S49330" s="356"/>
    </row>
    <row r="49331" spans="3:19" s="360" customFormat="1" hidden="1" x14ac:dyDescent="0.3">
      <c r="C49331" s="404"/>
      <c r="D49331" s="404"/>
      <c r="E49331" s="404"/>
      <c r="F49331" s="404"/>
      <c r="N49331" s="356"/>
      <c r="O49331" s="356"/>
      <c r="P49331" s="356"/>
      <c r="Q49331" s="356"/>
      <c r="R49331" s="356"/>
      <c r="S49331" s="356"/>
    </row>
    <row r="49332" spans="3:19" s="360" customFormat="1" hidden="1" x14ac:dyDescent="0.3">
      <c r="C49332" s="404"/>
      <c r="D49332" s="404"/>
      <c r="E49332" s="404"/>
      <c r="F49332" s="404"/>
      <c r="N49332" s="356"/>
      <c r="O49332" s="356"/>
      <c r="P49332" s="356"/>
      <c r="Q49332" s="356"/>
      <c r="R49332" s="356"/>
      <c r="S49332" s="356"/>
    </row>
    <row r="49333" spans="3:19" s="360" customFormat="1" hidden="1" x14ac:dyDescent="0.3">
      <c r="C49333" s="404"/>
      <c r="D49333" s="404"/>
      <c r="E49333" s="404"/>
      <c r="F49333" s="404"/>
      <c r="N49333" s="356"/>
      <c r="O49333" s="356"/>
      <c r="P49333" s="356"/>
      <c r="Q49333" s="356"/>
      <c r="R49333" s="356"/>
      <c r="S49333" s="356"/>
    </row>
    <row r="49334" spans="3:19" s="360" customFormat="1" hidden="1" x14ac:dyDescent="0.3">
      <c r="C49334" s="404"/>
      <c r="D49334" s="404"/>
      <c r="E49334" s="404"/>
      <c r="F49334" s="404"/>
      <c r="N49334" s="356"/>
      <c r="O49334" s="356"/>
      <c r="P49334" s="356"/>
      <c r="Q49334" s="356"/>
      <c r="R49334" s="356"/>
      <c r="S49334" s="356"/>
    </row>
    <row r="49335" spans="3:19" s="360" customFormat="1" hidden="1" x14ac:dyDescent="0.3">
      <c r="C49335" s="404"/>
      <c r="D49335" s="404"/>
      <c r="E49335" s="404"/>
      <c r="F49335" s="404"/>
      <c r="N49335" s="356"/>
      <c r="O49335" s="356"/>
      <c r="P49335" s="356"/>
      <c r="Q49335" s="356"/>
      <c r="R49335" s="356"/>
      <c r="S49335" s="356"/>
    </row>
    <row r="49336" spans="3:19" s="360" customFormat="1" hidden="1" x14ac:dyDescent="0.3">
      <c r="C49336" s="404"/>
      <c r="D49336" s="404"/>
      <c r="E49336" s="404"/>
      <c r="F49336" s="404"/>
      <c r="N49336" s="356"/>
      <c r="O49336" s="356"/>
      <c r="P49336" s="356"/>
      <c r="Q49336" s="356"/>
      <c r="R49336" s="356"/>
      <c r="S49336" s="356"/>
    </row>
    <row r="49337" spans="3:19" s="360" customFormat="1" hidden="1" x14ac:dyDescent="0.3">
      <c r="C49337" s="404"/>
      <c r="D49337" s="404"/>
      <c r="E49337" s="404"/>
      <c r="F49337" s="404"/>
      <c r="N49337" s="356"/>
      <c r="O49337" s="356"/>
      <c r="P49337" s="356"/>
      <c r="Q49337" s="356"/>
      <c r="R49337" s="356"/>
      <c r="S49337" s="356"/>
    </row>
    <row r="49338" spans="3:19" s="360" customFormat="1" hidden="1" x14ac:dyDescent="0.3">
      <c r="C49338" s="404"/>
      <c r="D49338" s="404"/>
      <c r="E49338" s="404"/>
      <c r="F49338" s="404"/>
      <c r="N49338" s="356"/>
      <c r="O49338" s="356"/>
      <c r="P49338" s="356"/>
      <c r="Q49338" s="356"/>
      <c r="R49338" s="356"/>
      <c r="S49338" s="356"/>
    </row>
    <row r="49339" spans="3:19" s="360" customFormat="1" hidden="1" x14ac:dyDescent="0.3">
      <c r="C49339" s="404"/>
      <c r="D49339" s="404"/>
      <c r="E49339" s="404"/>
      <c r="F49339" s="404"/>
      <c r="N49339" s="356"/>
      <c r="O49339" s="356"/>
      <c r="P49339" s="356"/>
      <c r="Q49339" s="356"/>
      <c r="R49339" s="356"/>
      <c r="S49339" s="356"/>
    </row>
    <row r="49340" spans="3:19" s="360" customFormat="1" hidden="1" x14ac:dyDescent="0.3">
      <c r="C49340" s="404"/>
      <c r="D49340" s="404"/>
      <c r="E49340" s="404"/>
      <c r="F49340" s="404"/>
      <c r="N49340" s="356"/>
      <c r="O49340" s="356"/>
      <c r="P49340" s="356"/>
      <c r="Q49340" s="356"/>
      <c r="R49340" s="356"/>
      <c r="S49340" s="356"/>
    </row>
    <row r="49341" spans="3:19" s="360" customFormat="1" hidden="1" x14ac:dyDescent="0.3">
      <c r="C49341" s="404"/>
      <c r="D49341" s="404"/>
      <c r="E49341" s="404"/>
      <c r="F49341" s="404"/>
      <c r="N49341" s="356"/>
      <c r="O49341" s="356"/>
      <c r="P49341" s="356"/>
      <c r="Q49341" s="356"/>
      <c r="R49341" s="356"/>
      <c r="S49341" s="356"/>
    </row>
    <row r="49342" spans="3:19" s="360" customFormat="1" hidden="1" x14ac:dyDescent="0.3">
      <c r="C49342" s="404"/>
      <c r="D49342" s="404"/>
      <c r="E49342" s="404"/>
      <c r="F49342" s="404"/>
      <c r="N49342" s="356"/>
      <c r="O49342" s="356"/>
      <c r="P49342" s="356"/>
      <c r="Q49342" s="356"/>
      <c r="R49342" s="356"/>
      <c r="S49342" s="356"/>
    </row>
    <row r="49343" spans="3:19" s="360" customFormat="1" hidden="1" x14ac:dyDescent="0.3">
      <c r="C49343" s="404"/>
      <c r="D49343" s="404"/>
      <c r="E49343" s="404"/>
      <c r="F49343" s="404"/>
      <c r="N49343" s="356"/>
      <c r="O49343" s="356"/>
      <c r="P49343" s="356"/>
      <c r="Q49343" s="356"/>
      <c r="R49343" s="356"/>
      <c r="S49343" s="356"/>
    </row>
    <row r="49344" spans="3:19" s="360" customFormat="1" hidden="1" x14ac:dyDescent="0.3">
      <c r="C49344" s="404"/>
      <c r="D49344" s="404"/>
      <c r="E49344" s="404"/>
      <c r="F49344" s="404"/>
      <c r="N49344" s="356"/>
      <c r="O49344" s="356"/>
      <c r="P49344" s="356"/>
      <c r="Q49344" s="356"/>
      <c r="R49344" s="356"/>
      <c r="S49344" s="356"/>
    </row>
    <row r="49345" spans="3:19" s="360" customFormat="1" hidden="1" x14ac:dyDescent="0.3">
      <c r="C49345" s="404"/>
      <c r="D49345" s="404"/>
      <c r="E49345" s="404"/>
      <c r="F49345" s="404"/>
      <c r="N49345" s="356"/>
      <c r="O49345" s="356"/>
      <c r="P49345" s="356"/>
      <c r="Q49345" s="356"/>
      <c r="R49345" s="356"/>
      <c r="S49345" s="356"/>
    </row>
    <row r="49346" spans="3:19" s="360" customFormat="1" hidden="1" x14ac:dyDescent="0.3">
      <c r="C49346" s="404"/>
      <c r="D49346" s="404"/>
      <c r="E49346" s="404"/>
      <c r="F49346" s="404"/>
      <c r="N49346" s="356"/>
      <c r="O49346" s="356"/>
      <c r="P49346" s="356"/>
      <c r="Q49346" s="356"/>
      <c r="R49346" s="356"/>
      <c r="S49346" s="356"/>
    </row>
    <row r="49347" spans="3:19" s="360" customFormat="1" hidden="1" x14ac:dyDescent="0.3">
      <c r="C49347" s="404"/>
      <c r="D49347" s="404"/>
      <c r="E49347" s="404"/>
      <c r="F49347" s="404"/>
      <c r="N49347" s="356"/>
      <c r="O49347" s="356"/>
      <c r="P49347" s="356"/>
      <c r="Q49347" s="356"/>
      <c r="R49347" s="356"/>
      <c r="S49347" s="356"/>
    </row>
    <row r="49348" spans="3:19" s="360" customFormat="1" hidden="1" x14ac:dyDescent="0.3">
      <c r="C49348" s="404"/>
      <c r="D49348" s="404"/>
      <c r="E49348" s="404"/>
      <c r="F49348" s="404"/>
      <c r="N49348" s="356"/>
      <c r="O49348" s="356"/>
      <c r="P49348" s="356"/>
      <c r="Q49348" s="356"/>
      <c r="R49348" s="356"/>
      <c r="S49348" s="356"/>
    </row>
    <row r="49349" spans="3:19" s="360" customFormat="1" hidden="1" x14ac:dyDescent="0.3">
      <c r="C49349" s="404"/>
      <c r="D49349" s="404"/>
      <c r="E49349" s="404"/>
      <c r="F49349" s="404"/>
      <c r="N49349" s="356"/>
      <c r="O49349" s="356"/>
      <c r="P49349" s="356"/>
      <c r="Q49349" s="356"/>
      <c r="R49349" s="356"/>
      <c r="S49349" s="356"/>
    </row>
    <row r="49350" spans="3:19" s="360" customFormat="1" hidden="1" x14ac:dyDescent="0.3">
      <c r="C49350" s="404"/>
      <c r="D49350" s="404"/>
      <c r="E49350" s="404"/>
      <c r="F49350" s="404"/>
      <c r="N49350" s="356"/>
      <c r="O49350" s="356"/>
      <c r="P49350" s="356"/>
      <c r="Q49350" s="356"/>
      <c r="R49350" s="356"/>
      <c r="S49350" s="356"/>
    </row>
    <row r="49351" spans="3:19" s="360" customFormat="1" hidden="1" x14ac:dyDescent="0.3">
      <c r="C49351" s="404"/>
      <c r="D49351" s="404"/>
      <c r="E49351" s="404"/>
      <c r="F49351" s="404"/>
      <c r="N49351" s="356"/>
      <c r="O49351" s="356"/>
      <c r="P49351" s="356"/>
      <c r="Q49351" s="356"/>
      <c r="R49351" s="356"/>
      <c r="S49351" s="356"/>
    </row>
    <row r="49352" spans="3:19" s="360" customFormat="1" hidden="1" x14ac:dyDescent="0.3">
      <c r="C49352" s="404"/>
      <c r="D49352" s="404"/>
      <c r="E49352" s="404"/>
      <c r="F49352" s="404"/>
      <c r="N49352" s="356"/>
      <c r="O49352" s="356"/>
      <c r="P49352" s="356"/>
      <c r="Q49352" s="356"/>
      <c r="R49352" s="356"/>
      <c r="S49352" s="356"/>
    </row>
    <row r="49353" spans="3:19" s="360" customFormat="1" hidden="1" x14ac:dyDescent="0.3">
      <c r="C49353" s="404"/>
      <c r="D49353" s="404"/>
      <c r="E49353" s="404"/>
      <c r="F49353" s="404"/>
      <c r="N49353" s="356"/>
      <c r="O49353" s="356"/>
      <c r="P49353" s="356"/>
      <c r="Q49353" s="356"/>
      <c r="R49353" s="356"/>
      <c r="S49353" s="356"/>
    </row>
    <row r="49354" spans="3:19" s="360" customFormat="1" hidden="1" x14ac:dyDescent="0.3">
      <c r="C49354" s="404"/>
      <c r="D49354" s="404"/>
      <c r="E49354" s="404"/>
      <c r="F49354" s="404"/>
      <c r="N49354" s="356"/>
      <c r="O49354" s="356"/>
      <c r="P49354" s="356"/>
      <c r="Q49354" s="356"/>
      <c r="R49354" s="356"/>
      <c r="S49354" s="356"/>
    </row>
    <row r="49355" spans="3:19" s="360" customFormat="1" hidden="1" x14ac:dyDescent="0.3">
      <c r="C49355" s="404"/>
      <c r="D49355" s="404"/>
      <c r="E49355" s="404"/>
      <c r="F49355" s="404"/>
      <c r="N49355" s="356"/>
      <c r="O49355" s="356"/>
      <c r="P49355" s="356"/>
      <c r="Q49355" s="356"/>
      <c r="R49355" s="356"/>
      <c r="S49355" s="356"/>
    </row>
    <row r="49356" spans="3:19" s="360" customFormat="1" hidden="1" x14ac:dyDescent="0.3">
      <c r="C49356" s="404"/>
      <c r="D49356" s="404"/>
      <c r="E49356" s="404"/>
      <c r="F49356" s="404"/>
      <c r="N49356" s="356"/>
      <c r="O49356" s="356"/>
      <c r="P49356" s="356"/>
      <c r="Q49356" s="356"/>
      <c r="R49356" s="356"/>
      <c r="S49356" s="356"/>
    </row>
    <row r="49357" spans="3:19" s="360" customFormat="1" hidden="1" x14ac:dyDescent="0.3">
      <c r="C49357" s="404"/>
      <c r="D49357" s="404"/>
      <c r="E49357" s="404"/>
      <c r="F49357" s="404"/>
      <c r="N49357" s="356"/>
      <c r="O49357" s="356"/>
      <c r="P49357" s="356"/>
      <c r="Q49357" s="356"/>
      <c r="R49357" s="356"/>
      <c r="S49357" s="356"/>
    </row>
    <row r="49358" spans="3:19" s="360" customFormat="1" hidden="1" x14ac:dyDescent="0.3">
      <c r="C49358" s="404"/>
      <c r="D49358" s="404"/>
      <c r="E49358" s="404"/>
      <c r="F49358" s="404"/>
      <c r="N49358" s="356"/>
      <c r="O49358" s="356"/>
      <c r="P49358" s="356"/>
      <c r="Q49358" s="356"/>
      <c r="R49358" s="356"/>
      <c r="S49358" s="356"/>
    </row>
    <row r="49359" spans="3:19" s="360" customFormat="1" hidden="1" x14ac:dyDescent="0.3">
      <c r="C49359" s="404"/>
      <c r="D49359" s="404"/>
      <c r="E49359" s="404"/>
      <c r="F49359" s="404"/>
      <c r="N49359" s="356"/>
      <c r="O49359" s="356"/>
      <c r="P49359" s="356"/>
      <c r="Q49359" s="356"/>
      <c r="R49359" s="356"/>
      <c r="S49359" s="356"/>
    </row>
    <row r="49360" spans="3:19" s="360" customFormat="1" hidden="1" x14ac:dyDescent="0.3">
      <c r="C49360" s="404"/>
      <c r="D49360" s="404"/>
      <c r="E49360" s="404"/>
      <c r="F49360" s="404"/>
      <c r="N49360" s="356"/>
      <c r="O49360" s="356"/>
      <c r="P49360" s="356"/>
      <c r="Q49360" s="356"/>
      <c r="R49360" s="356"/>
      <c r="S49360" s="356"/>
    </row>
    <row r="49361" spans="3:19" s="360" customFormat="1" hidden="1" x14ac:dyDescent="0.3">
      <c r="C49361" s="404"/>
      <c r="D49361" s="404"/>
      <c r="E49361" s="404"/>
      <c r="F49361" s="404"/>
      <c r="N49361" s="356"/>
      <c r="O49361" s="356"/>
      <c r="P49361" s="356"/>
      <c r="Q49361" s="356"/>
      <c r="R49361" s="356"/>
      <c r="S49361" s="356"/>
    </row>
    <row r="49362" spans="3:19" s="360" customFormat="1" hidden="1" x14ac:dyDescent="0.3">
      <c r="C49362" s="404"/>
      <c r="D49362" s="404"/>
      <c r="E49362" s="404"/>
      <c r="F49362" s="404"/>
      <c r="N49362" s="356"/>
      <c r="O49362" s="356"/>
      <c r="P49362" s="356"/>
      <c r="Q49362" s="356"/>
      <c r="R49362" s="356"/>
      <c r="S49362" s="356"/>
    </row>
    <row r="49363" spans="3:19" s="360" customFormat="1" hidden="1" x14ac:dyDescent="0.3">
      <c r="C49363" s="404"/>
      <c r="D49363" s="404"/>
      <c r="E49363" s="404"/>
      <c r="F49363" s="404"/>
      <c r="N49363" s="356"/>
      <c r="O49363" s="356"/>
      <c r="P49363" s="356"/>
      <c r="Q49363" s="356"/>
      <c r="R49363" s="356"/>
      <c r="S49363" s="356"/>
    </row>
    <row r="49364" spans="3:19" s="360" customFormat="1" hidden="1" x14ac:dyDescent="0.3">
      <c r="C49364" s="404"/>
      <c r="D49364" s="404"/>
      <c r="E49364" s="404"/>
      <c r="F49364" s="404"/>
      <c r="N49364" s="356"/>
      <c r="O49364" s="356"/>
      <c r="P49364" s="356"/>
      <c r="Q49364" s="356"/>
      <c r="R49364" s="356"/>
      <c r="S49364" s="356"/>
    </row>
    <row r="49365" spans="3:19" s="360" customFormat="1" hidden="1" x14ac:dyDescent="0.3">
      <c r="C49365" s="404"/>
      <c r="D49365" s="404"/>
      <c r="E49365" s="404"/>
      <c r="F49365" s="404"/>
      <c r="N49365" s="356"/>
      <c r="O49365" s="356"/>
      <c r="P49365" s="356"/>
      <c r="Q49365" s="356"/>
      <c r="R49365" s="356"/>
      <c r="S49365" s="356"/>
    </row>
    <row r="49366" spans="3:19" s="360" customFormat="1" hidden="1" x14ac:dyDescent="0.3">
      <c r="C49366" s="404"/>
      <c r="D49366" s="404"/>
      <c r="E49366" s="404"/>
      <c r="F49366" s="404"/>
      <c r="N49366" s="356"/>
      <c r="O49366" s="356"/>
      <c r="P49366" s="356"/>
      <c r="Q49366" s="356"/>
      <c r="R49366" s="356"/>
      <c r="S49366" s="356"/>
    </row>
    <row r="49367" spans="3:19" s="360" customFormat="1" hidden="1" x14ac:dyDescent="0.3">
      <c r="C49367" s="404"/>
      <c r="D49367" s="404"/>
      <c r="E49367" s="404"/>
      <c r="F49367" s="404"/>
      <c r="N49367" s="356"/>
      <c r="O49367" s="356"/>
      <c r="P49367" s="356"/>
      <c r="Q49367" s="356"/>
      <c r="R49367" s="356"/>
      <c r="S49367" s="356"/>
    </row>
    <row r="49368" spans="3:19" s="360" customFormat="1" hidden="1" x14ac:dyDescent="0.3">
      <c r="C49368" s="404"/>
      <c r="D49368" s="404"/>
      <c r="E49368" s="404"/>
      <c r="F49368" s="404"/>
      <c r="N49368" s="356"/>
      <c r="O49368" s="356"/>
      <c r="P49368" s="356"/>
      <c r="Q49368" s="356"/>
      <c r="R49368" s="356"/>
      <c r="S49368" s="356"/>
    </row>
    <row r="49369" spans="3:19" s="360" customFormat="1" hidden="1" x14ac:dyDescent="0.3">
      <c r="C49369" s="404"/>
      <c r="D49369" s="404"/>
      <c r="E49369" s="404"/>
      <c r="F49369" s="404"/>
      <c r="N49369" s="356"/>
      <c r="O49369" s="356"/>
      <c r="P49369" s="356"/>
      <c r="Q49369" s="356"/>
      <c r="R49369" s="356"/>
      <c r="S49369" s="356"/>
    </row>
    <row r="49370" spans="3:19" s="360" customFormat="1" hidden="1" x14ac:dyDescent="0.3">
      <c r="C49370" s="404"/>
      <c r="D49370" s="404"/>
      <c r="E49370" s="404"/>
      <c r="F49370" s="404"/>
      <c r="N49370" s="356"/>
      <c r="O49370" s="356"/>
      <c r="P49370" s="356"/>
      <c r="Q49370" s="356"/>
      <c r="R49370" s="356"/>
      <c r="S49370" s="356"/>
    </row>
    <row r="49371" spans="3:19" s="360" customFormat="1" hidden="1" x14ac:dyDescent="0.3">
      <c r="C49371" s="404"/>
      <c r="D49371" s="404"/>
      <c r="E49371" s="404"/>
      <c r="F49371" s="404"/>
      <c r="N49371" s="356"/>
      <c r="O49371" s="356"/>
      <c r="P49371" s="356"/>
      <c r="Q49371" s="356"/>
      <c r="R49371" s="356"/>
      <c r="S49371" s="356"/>
    </row>
    <row r="49372" spans="3:19" s="360" customFormat="1" hidden="1" x14ac:dyDescent="0.3">
      <c r="C49372" s="404"/>
      <c r="D49372" s="404"/>
      <c r="E49372" s="404"/>
      <c r="F49372" s="404"/>
      <c r="N49372" s="356"/>
      <c r="O49372" s="356"/>
      <c r="P49372" s="356"/>
      <c r="Q49372" s="356"/>
      <c r="R49372" s="356"/>
      <c r="S49372" s="356"/>
    </row>
    <row r="49373" spans="3:19" s="360" customFormat="1" hidden="1" x14ac:dyDescent="0.3">
      <c r="C49373" s="404"/>
      <c r="D49373" s="404"/>
      <c r="E49373" s="404"/>
      <c r="F49373" s="404"/>
      <c r="N49373" s="356"/>
      <c r="O49373" s="356"/>
      <c r="P49373" s="356"/>
      <c r="Q49373" s="356"/>
      <c r="R49373" s="356"/>
      <c r="S49373" s="356"/>
    </row>
    <row r="49374" spans="3:19" s="360" customFormat="1" hidden="1" x14ac:dyDescent="0.3">
      <c r="C49374" s="404"/>
      <c r="D49374" s="404"/>
      <c r="E49374" s="404"/>
      <c r="F49374" s="404"/>
      <c r="N49374" s="356"/>
      <c r="O49374" s="356"/>
      <c r="P49374" s="356"/>
      <c r="Q49374" s="356"/>
      <c r="R49374" s="356"/>
      <c r="S49374" s="356"/>
    </row>
    <row r="49375" spans="3:19" s="360" customFormat="1" hidden="1" x14ac:dyDescent="0.3">
      <c r="C49375" s="404"/>
      <c r="D49375" s="404"/>
      <c r="E49375" s="404"/>
      <c r="F49375" s="404"/>
      <c r="N49375" s="356"/>
      <c r="O49375" s="356"/>
      <c r="P49375" s="356"/>
      <c r="Q49375" s="356"/>
      <c r="R49375" s="356"/>
      <c r="S49375" s="356"/>
    </row>
    <row r="49376" spans="3:19" s="360" customFormat="1" hidden="1" x14ac:dyDescent="0.3">
      <c r="C49376" s="404"/>
      <c r="D49376" s="404"/>
      <c r="E49376" s="404"/>
      <c r="F49376" s="404"/>
      <c r="N49376" s="356"/>
      <c r="O49376" s="356"/>
      <c r="P49376" s="356"/>
      <c r="Q49376" s="356"/>
      <c r="R49376" s="356"/>
      <c r="S49376" s="356"/>
    </row>
    <row r="49377" spans="3:19" s="360" customFormat="1" hidden="1" x14ac:dyDescent="0.3">
      <c r="C49377" s="404"/>
      <c r="D49377" s="404"/>
      <c r="E49377" s="404"/>
      <c r="F49377" s="404"/>
      <c r="N49377" s="356"/>
      <c r="O49377" s="356"/>
      <c r="P49377" s="356"/>
      <c r="Q49377" s="356"/>
      <c r="R49377" s="356"/>
      <c r="S49377" s="356"/>
    </row>
    <row r="49378" spans="3:19" s="360" customFormat="1" hidden="1" x14ac:dyDescent="0.3">
      <c r="C49378" s="404"/>
      <c r="D49378" s="404"/>
      <c r="E49378" s="404"/>
      <c r="F49378" s="404"/>
      <c r="N49378" s="356"/>
      <c r="O49378" s="356"/>
      <c r="P49378" s="356"/>
      <c r="Q49378" s="356"/>
      <c r="R49378" s="356"/>
      <c r="S49378" s="356"/>
    </row>
    <row r="49379" spans="3:19" s="360" customFormat="1" hidden="1" x14ac:dyDescent="0.3">
      <c r="C49379" s="404"/>
      <c r="D49379" s="404"/>
      <c r="E49379" s="404"/>
      <c r="F49379" s="404"/>
      <c r="N49379" s="356"/>
      <c r="O49379" s="356"/>
      <c r="P49379" s="356"/>
      <c r="Q49379" s="356"/>
      <c r="R49379" s="356"/>
      <c r="S49379" s="356"/>
    </row>
    <row r="49380" spans="3:19" s="360" customFormat="1" hidden="1" x14ac:dyDescent="0.3">
      <c r="C49380" s="404"/>
      <c r="D49380" s="404"/>
      <c r="E49380" s="404"/>
      <c r="F49380" s="404"/>
      <c r="N49380" s="356"/>
      <c r="O49380" s="356"/>
      <c r="P49380" s="356"/>
      <c r="Q49380" s="356"/>
      <c r="R49380" s="356"/>
      <c r="S49380" s="356"/>
    </row>
    <row r="49381" spans="3:19" s="360" customFormat="1" hidden="1" x14ac:dyDescent="0.3">
      <c r="C49381" s="404"/>
      <c r="D49381" s="404"/>
      <c r="E49381" s="404"/>
      <c r="F49381" s="404"/>
      <c r="N49381" s="356"/>
      <c r="O49381" s="356"/>
      <c r="P49381" s="356"/>
      <c r="Q49381" s="356"/>
      <c r="R49381" s="356"/>
      <c r="S49381" s="356"/>
    </row>
    <row r="49382" spans="3:19" s="360" customFormat="1" hidden="1" x14ac:dyDescent="0.3">
      <c r="C49382" s="404"/>
      <c r="D49382" s="404"/>
      <c r="E49382" s="404"/>
      <c r="F49382" s="404"/>
      <c r="N49382" s="356"/>
      <c r="O49382" s="356"/>
      <c r="P49382" s="356"/>
      <c r="Q49382" s="356"/>
      <c r="R49382" s="356"/>
      <c r="S49382" s="356"/>
    </row>
    <row r="49383" spans="3:19" s="360" customFormat="1" hidden="1" x14ac:dyDescent="0.3">
      <c r="C49383" s="404"/>
      <c r="D49383" s="404"/>
      <c r="E49383" s="404"/>
      <c r="F49383" s="404"/>
      <c r="N49383" s="356"/>
      <c r="O49383" s="356"/>
      <c r="P49383" s="356"/>
      <c r="Q49383" s="356"/>
      <c r="R49383" s="356"/>
      <c r="S49383" s="356"/>
    </row>
    <row r="49384" spans="3:19" s="360" customFormat="1" hidden="1" x14ac:dyDescent="0.3">
      <c r="C49384" s="404"/>
      <c r="D49384" s="404"/>
      <c r="E49384" s="404"/>
      <c r="F49384" s="404"/>
      <c r="N49384" s="356"/>
      <c r="O49384" s="356"/>
      <c r="P49384" s="356"/>
      <c r="Q49384" s="356"/>
      <c r="R49384" s="356"/>
      <c r="S49384" s="356"/>
    </row>
    <row r="49385" spans="3:19" s="360" customFormat="1" hidden="1" x14ac:dyDescent="0.3">
      <c r="C49385" s="404"/>
      <c r="D49385" s="404"/>
      <c r="E49385" s="404"/>
      <c r="F49385" s="404"/>
      <c r="N49385" s="356"/>
      <c r="O49385" s="356"/>
      <c r="P49385" s="356"/>
      <c r="Q49385" s="356"/>
      <c r="R49385" s="356"/>
      <c r="S49385" s="356"/>
    </row>
    <row r="49386" spans="3:19" s="360" customFormat="1" hidden="1" x14ac:dyDescent="0.3">
      <c r="C49386" s="404"/>
      <c r="D49386" s="404"/>
      <c r="E49386" s="404"/>
      <c r="F49386" s="404"/>
      <c r="N49386" s="356"/>
      <c r="O49386" s="356"/>
      <c r="P49386" s="356"/>
      <c r="Q49386" s="356"/>
      <c r="R49386" s="356"/>
      <c r="S49386" s="356"/>
    </row>
    <row r="49387" spans="3:19" s="360" customFormat="1" hidden="1" x14ac:dyDescent="0.3">
      <c r="C49387" s="404"/>
      <c r="D49387" s="404"/>
      <c r="E49387" s="404"/>
      <c r="F49387" s="404"/>
      <c r="N49387" s="356"/>
      <c r="O49387" s="356"/>
      <c r="P49387" s="356"/>
      <c r="Q49387" s="356"/>
      <c r="R49387" s="356"/>
      <c r="S49387" s="356"/>
    </row>
    <row r="49388" spans="3:19" s="360" customFormat="1" hidden="1" x14ac:dyDescent="0.3">
      <c r="C49388" s="404"/>
      <c r="D49388" s="404"/>
      <c r="E49388" s="404"/>
      <c r="F49388" s="404"/>
      <c r="N49388" s="356"/>
      <c r="O49388" s="356"/>
      <c r="P49388" s="356"/>
      <c r="Q49388" s="356"/>
      <c r="R49388" s="356"/>
      <c r="S49388" s="356"/>
    </row>
    <row r="49389" spans="3:19" s="360" customFormat="1" hidden="1" x14ac:dyDescent="0.3">
      <c r="C49389" s="404"/>
      <c r="D49389" s="404"/>
      <c r="E49389" s="404"/>
      <c r="F49389" s="404"/>
      <c r="N49389" s="356"/>
      <c r="O49389" s="356"/>
      <c r="P49389" s="356"/>
      <c r="Q49389" s="356"/>
      <c r="R49389" s="356"/>
      <c r="S49389" s="356"/>
    </row>
    <row r="49390" spans="3:19" s="360" customFormat="1" hidden="1" x14ac:dyDescent="0.3">
      <c r="C49390" s="404"/>
      <c r="D49390" s="404"/>
      <c r="E49390" s="404"/>
      <c r="F49390" s="404"/>
      <c r="N49390" s="356"/>
      <c r="O49390" s="356"/>
      <c r="P49390" s="356"/>
      <c r="Q49390" s="356"/>
      <c r="R49390" s="356"/>
      <c r="S49390" s="356"/>
    </row>
    <row r="49391" spans="3:19" s="360" customFormat="1" hidden="1" x14ac:dyDescent="0.3">
      <c r="C49391" s="404"/>
      <c r="D49391" s="404"/>
      <c r="E49391" s="404"/>
      <c r="F49391" s="404"/>
      <c r="N49391" s="356"/>
      <c r="O49391" s="356"/>
      <c r="P49391" s="356"/>
      <c r="Q49391" s="356"/>
      <c r="R49391" s="356"/>
      <c r="S49391" s="356"/>
    </row>
    <row r="49392" spans="3:19" s="360" customFormat="1" hidden="1" x14ac:dyDescent="0.3">
      <c r="C49392" s="404"/>
      <c r="D49392" s="404"/>
      <c r="E49392" s="404"/>
      <c r="F49392" s="404"/>
      <c r="N49392" s="356"/>
      <c r="O49392" s="356"/>
      <c r="P49392" s="356"/>
      <c r="Q49392" s="356"/>
      <c r="R49392" s="356"/>
      <c r="S49392" s="356"/>
    </row>
    <row r="49393" spans="3:19" s="360" customFormat="1" hidden="1" x14ac:dyDescent="0.3">
      <c r="C49393" s="404"/>
      <c r="D49393" s="404"/>
      <c r="E49393" s="404"/>
      <c r="F49393" s="404"/>
      <c r="N49393" s="356"/>
      <c r="O49393" s="356"/>
      <c r="P49393" s="356"/>
      <c r="Q49393" s="356"/>
      <c r="R49393" s="356"/>
      <c r="S49393" s="356"/>
    </row>
    <row r="49394" spans="3:19" s="360" customFormat="1" hidden="1" x14ac:dyDescent="0.3">
      <c r="C49394" s="404"/>
      <c r="D49394" s="404"/>
      <c r="E49394" s="404"/>
      <c r="F49394" s="404"/>
      <c r="N49394" s="356"/>
      <c r="O49394" s="356"/>
      <c r="P49394" s="356"/>
      <c r="Q49394" s="356"/>
      <c r="R49394" s="356"/>
      <c r="S49394" s="356"/>
    </row>
    <row r="49395" spans="3:19" s="360" customFormat="1" hidden="1" x14ac:dyDescent="0.3">
      <c r="C49395" s="404"/>
      <c r="D49395" s="404"/>
      <c r="E49395" s="404"/>
      <c r="F49395" s="404"/>
      <c r="N49395" s="356"/>
      <c r="O49395" s="356"/>
      <c r="P49395" s="356"/>
      <c r="Q49395" s="356"/>
      <c r="R49395" s="356"/>
      <c r="S49395" s="356"/>
    </row>
    <row r="49396" spans="3:19" s="360" customFormat="1" hidden="1" x14ac:dyDescent="0.3">
      <c r="C49396" s="404"/>
      <c r="D49396" s="404"/>
      <c r="E49396" s="404"/>
      <c r="F49396" s="404"/>
      <c r="N49396" s="356"/>
      <c r="O49396" s="356"/>
      <c r="P49396" s="356"/>
      <c r="Q49396" s="356"/>
      <c r="R49396" s="356"/>
      <c r="S49396" s="356"/>
    </row>
    <row r="49397" spans="3:19" s="360" customFormat="1" hidden="1" x14ac:dyDescent="0.3">
      <c r="C49397" s="404"/>
      <c r="D49397" s="404"/>
      <c r="E49397" s="404"/>
      <c r="F49397" s="404"/>
      <c r="N49397" s="356"/>
      <c r="O49397" s="356"/>
      <c r="P49397" s="356"/>
      <c r="Q49397" s="356"/>
      <c r="R49397" s="356"/>
      <c r="S49397" s="356"/>
    </row>
    <row r="49398" spans="3:19" s="360" customFormat="1" hidden="1" x14ac:dyDescent="0.3">
      <c r="C49398" s="404"/>
      <c r="D49398" s="404"/>
      <c r="E49398" s="404"/>
      <c r="F49398" s="404"/>
      <c r="N49398" s="356"/>
      <c r="O49398" s="356"/>
      <c r="P49398" s="356"/>
      <c r="Q49398" s="356"/>
      <c r="R49398" s="356"/>
      <c r="S49398" s="356"/>
    </row>
    <row r="49399" spans="3:19" s="360" customFormat="1" hidden="1" x14ac:dyDescent="0.3">
      <c r="C49399" s="404"/>
      <c r="D49399" s="404"/>
      <c r="E49399" s="404"/>
      <c r="F49399" s="404"/>
      <c r="N49399" s="356"/>
      <c r="O49399" s="356"/>
      <c r="P49399" s="356"/>
      <c r="Q49399" s="356"/>
      <c r="R49399" s="356"/>
      <c r="S49399" s="356"/>
    </row>
    <row r="49400" spans="3:19" s="360" customFormat="1" hidden="1" x14ac:dyDescent="0.3">
      <c r="C49400" s="404"/>
      <c r="D49400" s="404"/>
      <c r="E49400" s="404"/>
      <c r="F49400" s="404"/>
      <c r="N49400" s="356"/>
      <c r="O49400" s="356"/>
      <c r="P49400" s="356"/>
      <c r="Q49400" s="356"/>
      <c r="R49400" s="356"/>
      <c r="S49400" s="356"/>
    </row>
    <row r="49401" spans="3:19" s="360" customFormat="1" hidden="1" x14ac:dyDescent="0.3">
      <c r="C49401" s="404"/>
      <c r="D49401" s="404"/>
      <c r="E49401" s="404"/>
      <c r="F49401" s="404"/>
      <c r="N49401" s="356"/>
      <c r="O49401" s="356"/>
      <c r="P49401" s="356"/>
      <c r="Q49401" s="356"/>
      <c r="R49401" s="356"/>
      <c r="S49401" s="356"/>
    </row>
    <row r="49402" spans="3:19" s="360" customFormat="1" hidden="1" x14ac:dyDescent="0.3">
      <c r="C49402" s="404"/>
      <c r="D49402" s="404"/>
      <c r="E49402" s="404"/>
      <c r="F49402" s="404"/>
      <c r="N49402" s="356"/>
      <c r="O49402" s="356"/>
      <c r="P49402" s="356"/>
      <c r="Q49402" s="356"/>
      <c r="R49402" s="356"/>
      <c r="S49402" s="356"/>
    </row>
    <row r="49403" spans="3:19" s="360" customFormat="1" hidden="1" x14ac:dyDescent="0.3">
      <c r="C49403" s="404"/>
      <c r="D49403" s="404"/>
      <c r="E49403" s="404"/>
      <c r="F49403" s="404"/>
      <c r="N49403" s="356"/>
      <c r="O49403" s="356"/>
      <c r="P49403" s="356"/>
      <c r="Q49403" s="356"/>
      <c r="R49403" s="356"/>
      <c r="S49403" s="356"/>
    </row>
    <row r="49404" spans="3:19" s="360" customFormat="1" hidden="1" x14ac:dyDescent="0.3">
      <c r="C49404" s="404"/>
      <c r="D49404" s="404"/>
      <c r="E49404" s="404"/>
      <c r="F49404" s="404"/>
      <c r="N49404" s="356"/>
      <c r="O49404" s="356"/>
      <c r="P49404" s="356"/>
      <c r="Q49404" s="356"/>
      <c r="R49404" s="356"/>
      <c r="S49404" s="356"/>
    </row>
    <row r="49405" spans="3:19" s="360" customFormat="1" hidden="1" x14ac:dyDescent="0.3">
      <c r="C49405" s="404"/>
      <c r="D49405" s="404"/>
      <c r="E49405" s="404"/>
      <c r="F49405" s="404"/>
      <c r="N49405" s="356"/>
      <c r="O49405" s="356"/>
      <c r="P49405" s="356"/>
      <c r="Q49405" s="356"/>
      <c r="R49405" s="356"/>
      <c r="S49405" s="356"/>
    </row>
    <row r="49406" spans="3:19" s="360" customFormat="1" hidden="1" x14ac:dyDescent="0.3">
      <c r="C49406" s="404"/>
      <c r="D49406" s="404"/>
      <c r="E49406" s="404"/>
      <c r="F49406" s="404"/>
      <c r="N49406" s="356"/>
      <c r="O49406" s="356"/>
      <c r="P49406" s="356"/>
      <c r="Q49406" s="356"/>
      <c r="R49406" s="356"/>
      <c r="S49406" s="356"/>
    </row>
    <row r="49407" spans="3:19" s="360" customFormat="1" hidden="1" x14ac:dyDescent="0.3">
      <c r="C49407" s="404"/>
      <c r="D49407" s="404"/>
      <c r="E49407" s="404"/>
      <c r="F49407" s="404"/>
      <c r="N49407" s="356"/>
      <c r="O49407" s="356"/>
      <c r="P49407" s="356"/>
      <c r="Q49407" s="356"/>
      <c r="R49407" s="356"/>
      <c r="S49407" s="356"/>
    </row>
    <row r="49408" spans="3:19" s="360" customFormat="1" hidden="1" x14ac:dyDescent="0.3">
      <c r="C49408" s="404"/>
      <c r="D49408" s="404"/>
      <c r="E49408" s="404"/>
      <c r="F49408" s="404"/>
      <c r="N49408" s="356"/>
      <c r="O49408" s="356"/>
      <c r="P49408" s="356"/>
      <c r="Q49408" s="356"/>
      <c r="R49408" s="356"/>
      <c r="S49408" s="356"/>
    </row>
    <row r="49409" spans="3:19" s="360" customFormat="1" hidden="1" x14ac:dyDescent="0.3">
      <c r="C49409" s="404"/>
      <c r="D49409" s="404"/>
      <c r="E49409" s="404"/>
      <c r="F49409" s="404"/>
      <c r="N49409" s="356"/>
      <c r="O49409" s="356"/>
      <c r="P49409" s="356"/>
      <c r="Q49409" s="356"/>
      <c r="R49409" s="356"/>
      <c r="S49409" s="356"/>
    </row>
    <row r="49410" spans="3:19" s="360" customFormat="1" hidden="1" x14ac:dyDescent="0.3">
      <c r="C49410" s="404"/>
      <c r="D49410" s="404"/>
      <c r="E49410" s="404"/>
      <c r="F49410" s="404"/>
      <c r="N49410" s="356"/>
      <c r="O49410" s="356"/>
      <c r="P49410" s="356"/>
      <c r="Q49410" s="356"/>
      <c r="R49410" s="356"/>
      <c r="S49410" s="356"/>
    </row>
    <row r="49411" spans="3:19" s="360" customFormat="1" hidden="1" x14ac:dyDescent="0.3">
      <c r="C49411" s="404"/>
      <c r="D49411" s="404"/>
      <c r="E49411" s="404"/>
      <c r="F49411" s="404"/>
      <c r="N49411" s="356"/>
      <c r="O49411" s="356"/>
      <c r="P49411" s="356"/>
      <c r="Q49411" s="356"/>
      <c r="R49411" s="356"/>
      <c r="S49411" s="356"/>
    </row>
    <row r="49412" spans="3:19" s="360" customFormat="1" hidden="1" x14ac:dyDescent="0.3">
      <c r="C49412" s="404"/>
      <c r="D49412" s="404"/>
      <c r="E49412" s="404"/>
      <c r="F49412" s="404"/>
      <c r="N49412" s="356"/>
      <c r="O49412" s="356"/>
      <c r="P49412" s="356"/>
      <c r="Q49412" s="356"/>
      <c r="R49412" s="356"/>
      <c r="S49412" s="356"/>
    </row>
    <row r="49413" spans="3:19" s="360" customFormat="1" hidden="1" x14ac:dyDescent="0.3">
      <c r="C49413" s="404"/>
      <c r="D49413" s="404"/>
      <c r="E49413" s="404"/>
      <c r="F49413" s="404"/>
      <c r="N49413" s="356"/>
      <c r="O49413" s="356"/>
      <c r="P49413" s="356"/>
      <c r="Q49413" s="356"/>
      <c r="R49413" s="356"/>
      <c r="S49413" s="356"/>
    </row>
    <row r="49414" spans="3:19" s="360" customFormat="1" hidden="1" x14ac:dyDescent="0.3">
      <c r="C49414" s="404"/>
      <c r="D49414" s="404"/>
      <c r="E49414" s="404"/>
      <c r="F49414" s="404"/>
      <c r="N49414" s="356"/>
      <c r="O49414" s="356"/>
      <c r="P49414" s="356"/>
      <c r="Q49414" s="356"/>
      <c r="R49414" s="356"/>
      <c r="S49414" s="356"/>
    </row>
    <row r="49415" spans="3:19" s="360" customFormat="1" hidden="1" x14ac:dyDescent="0.3">
      <c r="C49415" s="404"/>
      <c r="D49415" s="404"/>
      <c r="E49415" s="404"/>
      <c r="F49415" s="404"/>
      <c r="N49415" s="356"/>
      <c r="O49415" s="356"/>
      <c r="P49415" s="356"/>
      <c r="Q49415" s="356"/>
      <c r="R49415" s="356"/>
      <c r="S49415" s="356"/>
    </row>
    <row r="49416" spans="3:19" s="360" customFormat="1" hidden="1" x14ac:dyDescent="0.3">
      <c r="C49416" s="404"/>
      <c r="D49416" s="404"/>
      <c r="E49416" s="404"/>
      <c r="F49416" s="404"/>
      <c r="N49416" s="356"/>
      <c r="O49416" s="356"/>
      <c r="P49416" s="356"/>
      <c r="Q49416" s="356"/>
      <c r="R49416" s="356"/>
      <c r="S49416" s="356"/>
    </row>
    <row r="49417" spans="3:19" s="360" customFormat="1" hidden="1" x14ac:dyDescent="0.3">
      <c r="C49417" s="404"/>
      <c r="D49417" s="404"/>
      <c r="E49417" s="404"/>
      <c r="F49417" s="404"/>
      <c r="N49417" s="356"/>
      <c r="O49417" s="356"/>
      <c r="P49417" s="356"/>
      <c r="Q49417" s="356"/>
      <c r="R49417" s="356"/>
      <c r="S49417" s="356"/>
    </row>
    <row r="49418" spans="3:19" s="360" customFormat="1" hidden="1" x14ac:dyDescent="0.3">
      <c r="C49418" s="404"/>
      <c r="D49418" s="404"/>
      <c r="E49418" s="404"/>
      <c r="F49418" s="404"/>
      <c r="N49418" s="356"/>
      <c r="O49418" s="356"/>
      <c r="P49418" s="356"/>
      <c r="Q49418" s="356"/>
      <c r="R49418" s="356"/>
      <c r="S49418" s="356"/>
    </row>
    <row r="49419" spans="3:19" s="360" customFormat="1" hidden="1" x14ac:dyDescent="0.3">
      <c r="C49419" s="404"/>
      <c r="D49419" s="404"/>
      <c r="E49419" s="404"/>
      <c r="F49419" s="404"/>
      <c r="N49419" s="356"/>
      <c r="O49419" s="356"/>
      <c r="P49419" s="356"/>
      <c r="Q49419" s="356"/>
      <c r="R49419" s="356"/>
      <c r="S49419" s="356"/>
    </row>
    <row r="49420" spans="3:19" s="360" customFormat="1" hidden="1" x14ac:dyDescent="0.3">
      <c r="C49420" s="404"/>
      <c r="D49420" s="404"/>
      <c r="E49420" s="404"/>
      <c r="F49420" s="404"/>
      <c r="N49420" s="356"/>
      <c r="O49420" s="356"/>
      <c r="P49420" s="356"/>
      <c r="Q49420" s="356"/>
      <c r="R49420" s="356"/>
      <c r="S49420" s="356"/>
    </row>
    <row r="49421" spans="3:19" s="360" customFormat="1" hidden="1" x14ac:dyDescent="0.3">
      <c r="C49421" s="404"/>
      <c r="D49421" s="404"/>
      <c r="E49421" s="404"/>
      <c r="F49421" s="404"/>
      <c r="N49421" s="356"/>
      <c r="O49421" s="356"/>
      <c r="P49421" s="356"/>
      <c r="Q49421" s="356"/>
      <c r="R49421" s="356"/>
      <c r="S49421" s="356"/>
    </row>
    <row r="49422" spans="3:19" s="360" customFormat="1" hidden="1" x14ac:dyDescent="0.3">
      <c r="C49422" s="404"/>
      <c r="D49422" s="404"/>
      <c r="E49422" s="404"/>
      <c r="F49422" s="404"/>
      <c r="N49422" s="356"/>
      <c r="O49422" s="356"/>
      <c r="P49422" s="356"/>
      <c r="Q49422" s="356"/>
      <c r="R49422" s="356"/>
      <c r="S49422" s="356"/>
    </row>
    <row r="49423" spans="3:19" s="360" customFormat="1" hidden="1" x14ac:dyDescent="0.3">
      <c r="C49423" s="404"/>
      <c r="D49423" s="404"/>
      <c r="E49423" s="404"/>
      <c r="F49423" s="404"/>
      <c r="N49423" s="356"/>
      <c r="O49423" s="356"/>
      <c r="P49423" s="356"/>
      <c r="Q49423" s="356"/>
      <c r="R49423" s="356"/>
      <c r="S49423" s="356"/>
    </row>
    <row r="49424" spans="3:19" s="360" customFormat="1" hidden="1" x14ac:dyDescent="0.3">
      <c r="C49424" s="404"/>
      <c r="D49424" s="404"/>
      <c r="E49424" s="404"/>
      <c r="F49424" s="404"/>
      <c r="N49424" s="356"/>
      <c r="O49424" s="356"/>
      <c r="P49424" s="356"/>
      <c r="Q49424" s="356"/>
      <c r="R49424" s="356"/>
      <c r="S49424" s="356"/>
    </row>
    <row r="49425" spans="3:19" s="360" customFormat="1" hidden="1" x14ac:dyDescent="0.3">
      <c r="C49425" s="404"/>
      <c r="D49425" s="404"/>
      <c r="E49425" s="404"/>
      <c r="F49425" s="404"/>
      <c r="N49425" s="356"/>
      <c r="O49425" s="356"/>
      <c r="P49425" s="356"/>
      <c r="Q49425" s="356"/>
      <c r="R49425" s="356"/>
      <c r="S49425" s="356"/>
    </row>
    <row r="49426" spans="3:19" s="360" customFormat="1" hidden="1" x14ac:dyDescent="0.3">
      <c r="C49426" s="404"/>
      <c r="D49426" s="404"/>
      <c r="E49426" s="404"/>
      <c r="F49426" s="404"/>
      <c r="N49426" s="356"/>
      <c r="O49426" s="356"/>
      <c r="P49426" s="356"/>
      <c r="Q49426" s="356"/>
      <c r="R49426" s="356"/>
      <c r="S49426" s="356"/>
    </row>
    <row r="49427" spans="3:19" s="360" customFormat="1" hidden="1" x14ac:dyDescent="0.3">
      <c r="C49427" s="404"/>
      <c r="D49427" s="404"/>
      <c r="E49427" s="404"/>
      <c r="F49427" s="404"/>
      <c r="N49427" s="356"/>
      <c r="O49427" s="356"/>
      <c r="P49427" s="356"/>
      <c r="Q49427" s="356"/>
      <c r="R49427" s="356"/>
      <c r="S49427" s="356"/>
    </row>
    <row r="49428" spans="3:19" s="360" customFormat="1" hidden="1" x14ac:dyDescent="0.3">
      <c r="C49428" s="404"/>
      <c r="D49428" s="404"/>
      <c r="E49428" s="404"/>
      <c r="F49428" s="404"/>
      <c r="N49428" s="356"/>
      <c r="O49428" s="356"/>
      <c r="P49428" s="356"/>
      <c r="Q49428" s="356"/>
      <c r="R49428" s="356"/>
      <c r="S49428" s="356"/>
    </row>
    <row r="49429" spans="3:19" s="360" customFormat="1" hidden="1" x14ac:dyDescent="0.3">
      <c r="C49429" s="404"/>
      <c r="D49429" s="404"/>
      <c r="E49429" s="404"/>
      <c r="F49429" s="404"/>
      <c r="N49429" s="356"/>
      <c r="O49429" s="356"/>
      <c r="P49429" s="356"/>
      <c r="Q49429" s="356"/>
      <c r="R49429" s="356"/>
      <c r="S49429" s="356"/>
    </row>
    <row r="49430" spans="3:19" s="360" customFormat="1" hidden="1" x14ac:dyDescent="0.3">
      <c r="C49430" s="404"/>
      <c r="D49430" s="404"/>
      <c r="E49430" s="404"/>
      <c r="F49430" s="404"/>
      <c r="N49430" s="356"/>
      <c r="O49430" s="356"/>
      <c r="P49430" s="356"/>
      <c r="Q49430" s="356"/>
      <c r="R49430" s="356"/>
      <c r="S49430" s="356"/>
    </row>
    <row r="49431" spans="3:19" s="360" customFormat="1" hidden="1" x14ac:dyDescent="0.3">
      <c r="C49431" s="404"/>
      <c r="D49431" s="404"/>
      <c r="E49431" s="404"/>
      <c r="F49431" s="404"/>
      <c r="N49431" s="356"/>
      <c r="O49431" s="356"/>
      <c r="P49431" s="356"/>
      <c r="Q49431" s="356"/>
      <c r="R49431" s="356"/>
      <c r="S49431" s="356"/>
    </row>
    <row r="49432" spans="3:19" s="360" customFormat="1" hidden="1" x14ac:dyDescent="0.3">
      <c r="C49432" s="404"/>
      <c r="D49432" s="404"/>
      <c r="E49432" s="404"/>
      <c r="F49432" s="404"/>
      <c r="N49432" s="356"/>
      <c r="O49432" s="356"/>
      <c r="P49432" s="356"/>
      <c r="Q49432" s="356"/>
      <c r="R49432" s="356"/>
      <c r="S49432" s="356"/>
    </row>
    <row r="49433" spans="3:19" s="360" customFormat="1" hidden="1" x14ac:dyDescent="0.3">
      <c r="C49433" s="404"/>
      <c r="D49433" s="404"/>
      <c r="E49433" s="404"/>
      <c r="F49433" s="404"/>
      <c r="N49433" s="356"/>
      <c r="O49433" s="356"/>
      <c r="P49433" s="356"/>
      <c r="Q49433" s="356"/>
      <c r="R49433" s="356"/>
      <c r="S49433" s="356"/>
    </row>
    <row r="49434" spans="3:19" s="360" customFormat="1" hidden="1" x14ac:dyDescent="0.3">
      <c r="C49434" s="404"/>
      <c r="D49434" s="404"/>
      <c r="E49434" s="404"/>
      <c r="F49434" s="404"/>
      <c r="N49434" s="356"/>
      <c r="O49434" s="356"/>
      <c r="P49434" s="356"/>
      <c r="Q49434" s="356"/>
      <c r="R49434" s="356"/>
      <c r="S49434" s="356"/>
    </row>
    <row r="49435" spans="3:19" s="360" customFormat="1" hidden="1" x14ac:dyDescent="0.3">
      <c r="C49435" s="404"/>
      <c r="D49435" s="404"/>
      <c r="E49435" s="404"/>
      <c r="F49435" s="404"/>
      <c r="N49435" s="356"/>
      <c r="O49435" s="356"/>
      <c r="P49435" s="356"/>
      <c r="Q49435" s="356"/>
      <c r="R49435" s="356"/>
      <c r="S49435" s="356"/>
    </row>
    <row r="49436" spans="3:19" s="360" customFormat="1" hidden="1" x14ac:dyDescent="0.3">
      <c r="C49436" s="404"/>
      <c r="D49436" s="404"/>
      <c r="E49436" s="404"/>
      <c r="F49436" s="404"/>
      <c r="N49436" s="356"/>
      <c r="O49436" s="356"/>
      <c r="P49436" s="356"/>
      <c r="Q49436" s="356"/>
      <c r="R49436" s="356"/>
      <c r="S49436" s="356"/>
    </row>
    <row r="49437" spans="3:19" s="360" customFormat="1" hidden="1" x14ac:dyDescent="0.3">
      <c r="C49437" s="404"/>
      <c r="D49437" s="404"/>
      <c r="E49437" s="404"/>
      <c r="F49437" s="404"/>
      <c r="N49437" s="356"/>
      <c r="O49437" s="356"/>
      <c r="P49437" s="356"/>
      <c r="Q49437" s="356"/>
      <c r="R49437" s="356"/>
      <c r="S49437" s="356"/>
    </row>
    <row r="49438" spans="3:19" s="360" customFormat="1" hidden="1" x14ac:dyDescent="0.3">
      <c r="C49438" s="404"/>
      <c r="D49438" s="404"/>
      <c r="E49438" s="404"/>
      <c r="F49438" s="404"/>
      <c r="N49438" s="356"/>
      <c r="O49438" s="356"/>
      <c r="P49438" s="356"/>
      <c r="Q49438" s="356"/>
      <c r="R49438" s="356"/>
      <c r="S49438" s="356"/>
    </row>
    <row r="49439" spans="3:19" s="360" customFormat="1" hidden="1" x14ac:dyDescent="0.3">
      <c r="C49439" s="404"/>
      <c r="D49439" s="404"/>
      <c r="E49439" s="404"/>
      <c r="F49439" s="404"/>
      <c r="N49439" s="356"/>
      <c r="O49439" s="356"/>
      <c r="P49439" s="356"/>
      <c r="Q49439" s="356"/>
      <c r="R49439" s="356"/>
      <c r="S49439" s="356"/>
    </row>
    <row r="49440" spans="3:19" s="360" customFormat="1" hidden="1" x14ac:dyDescent="0.3">
      <c r="C49440" s="404"/>
      <c r="D49440" s="404"/>
      <c r="E49440" s="404"/>
      <c r="F49440" s="404"/>
      <c r="N49440" s="356"/>
      <c r="O49440" s="356"/>
      <c r="P49440" s="356"/>
      <c r="Q49440" s="356"/>
      <c r="R49440" s="356"/>
      <c r="S49440" s="356"/>
    </row>
    <row r="49441" spans="3:19" s="360" customFormat="1" hidden="1" x14ac:dyDescent="0.3">
      <c r="C49441" s="404"/>
      <c r="D49441" s="404"/>
      <c r="E49441" s="404"/>
      <c r="F49441" s="404"/>
      <c r="N49441" s="356"/>
      <c r="O49441" s="356"/>
      <c r="P49441" s="356"/>
      <c r="Q49441" s="356"/>
      <c r="R49441" s="356"/>
      <c r="S49441" s="356"/>
    </row>
    <row r="49442" spans="3:19" s="360" customFormat="1" hidden="1" x14ac:dyDescent="0.3">
      <c r="C49442" s="404"/>
      <c r="D49442" s="404"/>
      <c r="E49442" s="404"/>
      <c r="F49442" s="404"/>
      <c r="N49442" s="356"/>
      <c r="O49442" s="356"/>
      <c r="P49442" s="356"/>
      <c r="Q49442" s="356"/>
      <c r="R49442" s="356"/>
      <c r="S49442" s="356"/>
    </row>
    <row r="49443" spans="3:19" s="360" customFormat="1" hidden="1" x14ac:dyDescent="0.3">
      <c r="C49443" s="404"/>
      <c r="D49443" s="404"/>
      <c r="E49443" s="404"/>
      <c r="F49443" s="404"/>
      <c r="N49443" s="356"/>
      <c r="O49443" s="356"/>
      <c r="P49443" s="356"/>
      <c r="Q49443" s="356"/>
      <c r="R49443" s="356"/>
      <c r="S49443" s="356"/>
    </row>
    <row r="49444" spans="3:19" s="360" customFormat="1" hidden="1" x14ac:dyDescent="0.3">
      <c r="C49444" s="404"/>
      <c r="D49444" s="404"/>
      <c r="E49444" s="404"/>
      <c r="F49444" s="404"/>
      <c r="N49444" s="356"/>
      <c r="O49444" s="356"/>
      <c r="P49444" s="356"/>
      <c r="Q49444" s="356"/>
      <c r="R49444" s="356"/>
      <c r="S49444" s="356"/>
    </row>
    <row r="49445" spans="3:19" s="360" customFormat="1" hidden="1" x14ac:dyDescent="0.3">
      <c r="C49445" s="404"/>
      <c r="D49445" s="404"/>
      <c r="E49445" s="404"/>
      <c r="F49445" s="404"/>
      <c r="N49445" s="356"/>
      <c r="O49445" s="356"/>
      <c r="P49445" s="356"/>
      <c r="Q49445" s="356"/>
      <c r="R49445" s="356"/>
      <c r="S49445" s="356"/>
    </row>
    <row r="49446" spans="3:19" s="360" customFormat="1" hidden="1" x14ac:dyDescent="0.3">
      <c r="C49446" s="404"/>
      <c r="D49446" s="404"/>
      <c r="E49446" s="404"/>
      <c r="F49446" s="404"/>
      <c r="N49446" s="356"/>
      <c r="O49446" s="356"/>
      <c r="P49446" s="356"/>
      <c r="Q49446" s="356"/>
      <c r="R49446" s="356"/>
      <c r="S49446" s="356"/>
    </row>
    <row r="49447" spans="3:19" s="360" customFormat="1" hidden="1" x14ac:dyDescent="0.3">
      <c r="C49447" s="404"/>
      <c r="D49447" s="404"/>
      <c r="E49447" s="404"/>
      <c r="F49447" s="404"/>
      <c r="N49447" s="356"/>
      <c r="O49447" s="356"/>
      <c r="P49447" s="356"/>
      <c r="Q49447" s="356"/>
      <c r="R49447" s="356"/>
      <c r="S49447" s="356"/>
    </row>
    <row r="49448" spans="3:19" s="360" customFormat="1" hidden="1" x14ac:dyDescent="0.3">
      <c r="C49448" s="404"/>
      <c r="D49448" s="404"/>
      <c r="E49448" s="404"/>
      <c r="F49448" s="404"/>
      <c r="N49448" s="356"/>
      <c r="O49448" s="356"/>
      <c r="P49448" s="356"/>
      <c r="Q49448" s="356"/>
      <c r="R49448" s="356"/>
      <c r="S49448" s="356"/>
    </row>
    <row r="49449" spans="3:19" s="360" customFormat="1" hidden="1" x14ac:dyDescent="0.3">
      <c r="C49449" s="404"/>
      <c r="D49449" s="404"/>
      <c r="E49449" s="404"/>
      <c r="F49449" s="404"/>
      <c r="N49449" s="356"/>
      <c r="O49449" s="356"/>
      <c r="P49449" s="356"/>
      <c r="Q49449" s="356"/>
      <c r="R49449" s="356"/>
      <c r="S49449" s="356"/>
    </row>
    <row r="49450" spans="3:19" s="360" customFormat="1" hidden="1" x14ac:dyDescent="0.3">
      <c r="C49450" s="404"/>
      <c r="D49450" s="404"/>
      <c r="E49450" s="404"/>
      <c r="F49450" s="404"/>
      <c r="N49450" s="356"/>
      <c r="O49450" s="356"/>
      <c r="P49450" s="356"/>
      <c r="Q49450" s="356"/>
      <c r="R49450" s="356"/>
      <c r="S49450" s="356"/>
    </row>
    <row r="49451" spans="3:19" s="360" customFormat="1" hidden="1" x14ac:dyDescent="0.3">
      <c r="C49451" s="404"/>
      <c r="D49451" s="404"/>
      <c r="E49451" s="404"/>
      <c r="F49451" s="404"/>
      <c r="N49451" s="356"/>
      <c r="O49451" s="356"/>
      <c r="P49451" s="356"/>
      <c r="Q49451" s="356"/>
      <c r="R49451" s="356"/>
      <c r="S49451" s="356"/>
    </row>
    <row r="49452" spans="3:19" s="360" customFormat="1" hidden="1" x14ac:dyDescent="0.3">
      <c r="C49452" s="404"/>
      <c r="D49452" s="404"/>
      <c r="E49452" s="404"/>
      <c r="F49452" s="404"/>
      <c r="N49452" s="356"/>
      <c r="O49452" s="356"/>
      <c r="P49452" s="356"/>
      <c r="Q49452" s="356"/>
      <c r="R49452" s="356"/>
      <c r="S49452" s="356"/>
    </row>
    <row r="49453" spans="3:19" s="360" customFormat="1" hidden="1" x14ac:dyDescent="0.3">
      <c r="C49453" s="404"/>
      <c r="D49453" s="404"/>
      <c r="E49453" s="404"/>
      <c r="F49453" s="404"/>
      <c r="N49453" s="356"/>
      <c r="O49453" s="356"/>
      <c r="P49453" s="356"/>
      <c r="Q49453" s="356"/>
      <c r="R49453" s="356"/>
      <c r="S49453" s="356"/>
    </row>
    <row r="49454" spans="3:19" s="360" customFormat="1" hidden="1" x14ac:dyDescent="0.3">
      <c r="C49454" s="404"/>
      <c r="D49454" s="404"/>
      <c r="E49454" s="404"/>
      <c r="F49454" s="404"/>
      <c r="N49454" s="356"/>
      <c r="O49454" s="356"/>
      <c r="P49454" s="356"/>
      <c r="Q49454" s="356"/>
      <c r="R49454" s="356"/>
      <c r="S49454" s="356"/>
    </row>
    <row r="49455" spans="3:19" s="360" customFormat="1" hidden="1" x14ac:dyDescent="0.3">
      <c r="C49455" s="404"/>
      <c r="D49455" s="404"/>
      <c r="E49455" s="404"/>
      <c r="F49455" s="404"/>
      <c r="N49455" s="356"/>
      <c r="O49455" s="356"/>
      <c r="P49455" s="356"/>
      <c r="Q49455" s="356"/>
      <c r="R49455" s="356"/>
      <c r="S49455" s="356"/>
    </row>
    <row r="49456" spans="3:19" s="360" customFormat="1" hidden="1" x14ac:dyDescent="0.3">
      <c r="C49456" s="404"/>
      <c r="D49456" s="404"/>
      <c r="E49456" s="404"/>
      <c r="F49456" s="404"/>
      <c r="N49456" s="356"/>
      <c r="O49456" s="356"/>
      <c r="P49456" s="356"/>
      <c r="Q49456" s="356"/>
      <c r="R49456" s="356"/>
      <c r="S49456" s="356"/>
    </row>
    <row r="49457" spans="3:19" s="360" customFormat="1" hidden="1" x14ac:dyDescent="0.3">
      <c r="C49457" s="404"/>
      <c r="D49457" s="404"/>
      <c r="E49457" s="404"/>
      <c r="F49457" s="404"/>
      <c r="N49457" s="356"/>
      <c r="O49457" s="356"/>
      <c r="P49457" s="356"/>
      <c r="Q49457" s="356"/>
      <c r="R49457" s="356"/>
      <c r="S49457" s="356"/>
    </row>
    <row r="49458" spans="3:19" s="360" customFormat="1" hidden="1" x14ac:dyDescent="0.3">
      <c r="C49458" s="404"/>
      <c r="D49458" s="404"/>
      <c r="E49458" s="404"/>
      <c r="F49458" s="404"/>
      <c r="N49458" s="356"/>
      <c r="O49458" s="356"/>
      <c r="P49458" s="356"/>
      <c r="Q49458" s="356"/>
      <c r="R49458" s="356"/>
      <c r="S49458" s="356"/>
    </row>
    <row r="49459" spans="3:19" s="360" customFormat="1" hidden="1" x14ac:dyDescent="0.3">
      <c r="C49459" s="404"/>
      <c r="D49459" s="404"/>
      <c r="E49459" s="404"/>
      <c r="F49459" s="404"/>
      <c r="N49459" s="356"/>
      <c r="O49459" s="356"/>
      <c r="P49459" s="356"/>
      <c r="Q49459" s="356"/>
      <c r="R49459" s="356"/>
      <c r="S49459" s="356"/>
    </row>
    <row r="49460" spans="3:19" s="360" customFormat="1" hidden="1" x14ac:dyDescent="0.3">
      <c r="C49460" s="404"/>
      <c r="D49460" s="404"/>
      <c r="E49460" s="404"/>
      <c r="F49460" s="404"/>
      <c r="N49460" s="356"/>
      <c r="O49460" s="356"/>
      <c r="P49460" s="356"/>
      <c r="Q49460" s="356"/>
      <c r="R49460" s="356"/>
      <c r="S49460" s="356"/>
    </row>
    <row r="49461" spans="3:19" s="360" customFormat="1" hidden="1" x14ac:dyDescent="0.3">
      <c r="C49461" s="404"/>
      <c r="D49461" s="404"/>
      <c r="E49461" s="404"/>
      <c r="F49461" s="404"/>
      <c r="N49461" s="356"/>
      <c r="O49461" s="356"/>
      <c r="P49461" s="356"/>
      <c r="Q49461" s="356"/>
      <c r="R49461" s="356"/>
      <c r="S49461" s="356"/>
    </row>
    <row r="49462" spans="3:19" s="360" customFormat="1" hidden="1" x14ac:dyDescent="0.3">
      <c r="C49462" s="404"/>
      <c r="D49462" s="404"/>
      <c r="E49462" s="404"/>
      <c r="F49462" s="404"/>
      <c r="N49462" s="356"/>
      <c r="O49462" s="356"/>
      <c r="P49462" s="356"/>
      <c r="Q49462" s="356"/>
      <c r="R49462" s="356"/>
      <c r="S49462" s="356"/>
    </row>
    <row r="49463" spans="3:19" s="360" customFormat="1" hidden="1" x14ac:dyDescent="0.3">
      <c r="C49463" s="404"/>
      <c r="D49463" s="404"/>
      <c r="E49463" s="404"/>
      <c r="F49463" s="404"/>
      <c r="N49463" s="356"/>
      <c r="O49463" s="356"/>
      <c r="P49463" s="356"/>
      <c r="Q49463" s="356"/>
      <c r="R49463" s="356"/>
      <c r="S49463" s="356"/>
    </row>
    <row r="49464" spans="3:19" s="360" customFormat="1" hidden="1" x14ac:dyDescent="0.3">
      <c r="C49464" s="404"/>
      <c r="D49464" s="404"/>
      <c r="E49464" s="404"/>
      <c r="F49464" s="404"/>
      <c r="N49464" s="356"/>
      <c r="O49464" s="356"/>
      <c r="P49464" s="356"/>
      <c r="Q49464" s="356"/>
      <c r="R49464" s="356"/>
      <c r="S49464" s="356"/>
    </row>
    <row r="49465" spans="3:19" s="360" customFormat="1" hidden="1" x14ac:dyDescent="0.3">
      <c r="C49465" s="404"/>
      <c r="D49465" s="404"/>
      <c r="E49465" s="404"/>
      <c r="F49465" s="404"/>
      <c r="N49465" s="356"/>
      <c r="O49465" s="356"/>
      <c r="P49465" s="356"/>
      <c r="Q49465" s="356"/>
      <c r="R49465" s="356"/>
      <c r="S49465" s="356"/>
    </row>
    <row r="49466" spans="3:19" s="360" customFormat="1" hidden="1" x14ac:dyDescent="0.3">
      <c r="C49466" s="404"/>
      <c r="D49466" s="404"/>
      <c r="E49466" s="404"/>
      <c r="F49466" s="404"/>
      <c r="N49466" s="356"/>
      <c r="O49466" s="356"/>
      <c r="P49466" s="356"/>
      <c r="Q49466" s="356"/>
      <c r="R49466" s="356"/>
      <c r="S49466" s="356"/>
    </row>
    <row r="49467" spans="3:19" s="360" customFormat="1" hidden="1" x14ac:dyDescent="0.3">
      <c r="C49467" s="404"/>
      <c r="D49467" s="404"/>
      <c r="E49467" s="404"/>
      <c r="F49467" s="404"/>
      <c r="N49467" s="356"/>
      <c r="O49467" s="356"/>
      <c r="P49467" s="356"/>
      <c r="Q49467" s="356"/>
      <c r="R49467" s="356"/>
      <c r="S49467" s="356"/>
    </row>
    <row r="49468" spans="3:19" s="360" customFormat="1" hidden="1" x14ac:dyDescent="0.3">
      <c r="C49468" s="404"/>
      <c r="D49468" s="404"/>
      <c r="E49468" s="404"/>
      <c r="F49468" s="404"/>
      <c r="N49468" s="356"/>
      <c r="O49468" s="356"/>
      <c r="P49468" s="356"/>
      <c r="Q49468" s="356"/>
      <c r="R49468" s="356"/>
      <c r="S49468" s="356"/>
    </row>
    <row r="49469" spans="3:19" s="360" customFormat="1" hidden="1" x14ac:dyDescent="0.3">
      <c r="C49469" s="404"/>
      <c r="D49469" s="404"/>
      <c r="E49469" s="404"/>
      <c r="F49469" s="404"/>
      <c r="N49469" s="356"/>
      <c r="O49469" s="356"/>
      <c r="P49469" s="356"/>
      <c r="Q49469" s="356"/>
      <c r="R49469" s="356"/>
      <c r="S49469" s="356"/>
    </row>
    <row r="49470" spans="3:19" s="360" customFormat="1" hidden="1" x14ac:dyDescent="0.3">
      <c r="C49470" s="404"/>
      <c r="D49470" s="404"/>
      <c r="E49470" s="404"/>
      <c r="F49470" s="404"/>
      <c r="N49470" s="356"/>
      <c r="O49470" s="356"/>
      <c r="P49470" s="356"/>
      <c r="Q49470" s="356"/>
      <c r="R49470" s="356"/>
      <c r="S49470" s="356"/>
    </row>
    <row r="49471" spans="3:19" s="360" customFormat="1" hidden="1" x14ac:dyDescent="0.3">
      <c r="C49471" s="404"/>
      <c r="D49471" s="404"/>
      <c r="E49471" s="404"/>
      <c r="F49471" s="404"/>
      <c r="N49471" s="356"/>
      <c r="O49471" s="356"/>
      <c r="P49471" s="356"/>
      <c r="Q49471" s="356"/>
      <c r="R49471" s="356"/>
      <c r="S49471" s="356"/>
    </row>
    <row r="49472" spans="3:19" s="360" customFormat="1" hidden="1" x14ac:dyDescent="0.3">
      <c r="C49472" s="404"/>
      <c r="D49472" s="404"/>
      <c r="E49472" s="404"/>
      <c r="F49472" s="404"/>
      <c r="N49472" s="356"/>
      <c r="O49472" s="356"/>
      <c r="P49472" s="356"/>
      <c r="Q49472" s="356"/>
      <c r="R49472" s="356"/>
      <c r="S49472" s="356"/>
    </row>
    <row r="49473" spans="3:19" s="360" customFormat="1" hidden="1" x14ac:dyDescent="0.3">
      <c r="C49473" s="404"/>
      <c r="D49473" s="404"/>
      <c r="E49473" s="404"/>
      <c r="F49473" s="404"/>
      <c r="N49473" s="356"/>
      <c r="O49473" s="356"/>
      <c r="P49473" s="356"/>
      <c r="Q49473" s="356"/>
      <c r="R49473" s="356"/>
      <c r="S49473" s="356"/>
    </row>
    <row r="49474" spans="3:19" s="360" customFormat="1" hidden="1" x14ac:dyDescent="0.3">
      <c r="C49474" s="404"/>
      <c r="D49474" s="404"/>
      <c r="E49474" s="404"/>
      <c r="F49474" s="404"/>
      <c r="N49474" s="356"/>
      <c r="O49474" s="356"/>
      <c r="P49474" s="356"/>
      <c r="Q49474" s="356"/>
      <c r="R49474" s="356"/>
      <c r="S49474" s="356"/>
    </row>
    <row r="49475" spans="3:19" s="360" customFormat="1" hidden="1" x14ac:dyDescent="0.3">
      <c r="C49475" s="404"/>
      <c r="D49475" s="404"/>
      <c r="E49475" s="404"/>
      <c r="F49475" s="404"/>
      <c r="N49475" s="356"/>
      <c r="O49475" s="356"/>
      <c r="P49475" s="356"/>
      <c r="Q49475" s="356"/>
      <c r="R49475" s="356"/>
      <c r="S49475" s="356"/>
    </row>
    <row r="49476" spans="3:19" s="360" customFormat="1" hidden="1" x14ac:dyDescent="0.3">
      <c r="C49476" s="404"/>
      <c r="D49476" s="404"/>
      <c r="E49476" s="404"/>
      <c r="F49476" s="404"/>
      <c r="N49476" s="356"/>
      <c r="O49476" s="356"/>
      <c r="P49476" s="356"/>
      <c r="Q49476" s="356"/>
      <c r="R49476" s="356"/>
      <c r="S49476" s="356"/>
    </row>
    <row r="49477" spans="3:19" s="360" customFormat="1" hidden="1" x14ac:dyDescent="0.3">
      <c r="C49477" s="404"/>
      <c r="D49477" s="404"/>
      <c r="E49477" s="404"/>
      <c r="F49477" s="404"/>
      <c r="N49477" s="356"/>
      <c r="O49477" s="356"/>
      <c r="P49477" s="356"/>
      <c r="Q49477" s="356"/>
      <c r="R49477" s="356"/>
      <c r="S49477" s="356"/>
    </row>
    <row r="49478" spans="3:19" s="360" customFormat="1" hidden="1" x14ac:dyDescent="0.3">
      <c r="C49478" s="404"/>
      <c r="D49478" s="404"/>
      <c r="E49478" s="404"/>
      <c r="F49478" s="404"/>
      <c r="N49478" s="356"/>
      <c r="O49478" s="356"/>
      <c r="P49478" s="356"/>
      <c r="Q49478" s="356"/>
      <c r="R49478" s="356"/>
      <c r="S49478" s="356"/>
    </row>
    <row r="49479" spans="3:19" s="360" customFormat="1" hidden="1" x14ac:dyDescent="0.3">
      <c r="C49479" s="404"/>
      <c r="D49479" s="404"/>
      <c r="E49479" s="404"/>
      <c r="F49479" s="404"/>
      <c r="N49479" s="356"/>
      <c r="O49479" s="356"/>
      <c r="P49479" s="356"/>
      <c r="Q49479" s="356"/>
      <c r="R49479" s="356"/>
      <c r="S49479" s="356"/>
    </row>
    <row r="49480" spans="3:19" s="360" customFormat="1" hidden="1" x14ac:dyDescent="0.3">
      <c r="C49480" s="404"/>
      <c r="D49480" s="404"/>
      <c r="E49480" s="404"/>
      <c r="F49480" s="404"/>
      <c r="N49480" s="356"/>
      <c r="O49480" s="356"/>
      <c r="P49480" s="356"/>
      <c r="Q49480" s="356"/>
      <c r="R49480" s="356"/>
      <c r="S49480" s="356"/>
    </row>
    <row r="49481" spans="3:19" s="360" customFormat="1" hidden="1" x14ac:dyDescent="0.3">
      <c r="C49481" s="404"/>
      <c r="D49481" s="404"/>
      <c r="E49481" s="404"/>
      <c r="F49481" s="404"/>
      <c r="N49481" s="356"/>
      <c r="O49481" s="356"/>
      <c r="P49481" s="356"/>
      <c r="Q49481" s="356"/>
      <c r="R49481" s="356"/>
      <c r="S49481" s="356"/>
    </row>
    <row r="49482" spans="3:19" s="360" customFormat="1" hidden="1" x14ac:dyDescent="0.3">
      <c r="C49482" s="404"/>
      <c r="D49482" s="404"/>
      <c r="E49482" s="404"/>
      <c r="F49482" s="404"/>
      <c r="N49482" s="356"/>
      <c r="O49482" s="356"/>
      <c r="P49482" s="356"/>
      <c r="Q49482" s="356"/>
      <c r="R49482" s="356"/>
      <c r="S49482" s="356"/>
    </row>
    <row r="49483" spans="3:19" s="360" customFormat="1" hidden="1" x14ac:dyDescent="0.3">
      <c r="C49483" s="404"/>
      <c r="D49483" s="404"/>
      <c r="E49483" s="404"/>
      <c r="F49483" s="404"/>
      <c r="N49483" s="356"/>
      <c r="O49483" s="356"/>
      <c r="P49483" s="356"/>
      <c r="Q49483" s="356"/>
      <c r="R49483" s="356"/>
      <c r="S49483" s="356"/>
    </row>
    <row r="49484" spans="3:19" s="360" customFormat="1" hidden="1" x14ac:dyDescent="0.3">
      <c r="C49484" s="404"/>
      <c r="D49484" s="404"/>
      <c r="E49484" s="404"/>
      <c r="F49484" s="404"/>
      <c r="N49484" s="356"/>
      <c r="O49484" s="356"/>
      <c r="P49484" s="356"/>
      <c r="Q49484" s="356"/>
      <c r="R49484" s="356"/>
      <c r="S49484" s="356"/>
    </row>
    <row r="49485" spans="3:19" s="360" customFormat="1" hidden="1" x14ac:dyDescent="0.3">
      <c r="C49485" s="404"/>
      <c r="D49485" s="404"/>
      <c r="E49485" s="404"/>
      <c r="F49485" s="404"/>
      <c r="N49485" s="356"/>
      <c r="O49485" s="356"/>
      <c r="P49485" s="356"/>
      <c r="Q49485" s="356"/>
      <c r="R49485" s="356"/>
      <c r="S49485" s="356"/>
    </row>
    <row r="49486" spans="3:19" s="360" customFormat="1" hidden="1" x14ac:dyDescent="0.3">
      <c r="C49486" s="404"/>
      <c r="D49486" s="404"/>
      <c r="E49486" s="404"/>
      <c r="F49486" s="404"/>
      <c r="N49486" s="356"/>
      <c r="O49486" s="356"/>
      <c r="P49486" s="356"/>
      <c r="Q49486" s="356"/>
      <c r="R49486" s="356"/>
      <c r="S49486" s="356"/>
    </row>
    <row r="49487" spans="3:19" s="360" customFormat="1" hidden="1" x14ac:dyDescent="0.3">
      <c r="C49487" s="404"/>
      <c r="D49487" s="404"/>
      <c r="E49487" s="404"/>
      <c r="F49487" s="404"/>
      <c r="N49487" s="356"/>
      <c r="O49487" s="356"/>
      <c r="P49487" s="356"/>
      <c r="Q49487" s="356"/>
      <c r="R49487" s="356"/>
      <c r="S49487" s="356"/>
    </row>
    <row r="49488" spans="3:19" s="360" customFormat="1" hidden="1" x14ac:dyDescent="0.3">
      <c r="C49488" s="404"/>
      <c r="D49488" s="404"/>
      <c r="E49488" s="404"/>
      <c r="F49488" s="404"/>
      <c r="N49488" s="356"/>
      <c r="O49488" s="356"/>
      <c r="P49488" s="356"/>
      <c r="Q49488" s="356"/>
      <c r="R49488" s="356"/>
      <c r="S49488" s="356"/>
    </row>
    <row r="49489" spans="3:19" s="360" customFormat="1" hidden="1" x14ac:dyDescent="0.3">
      <c r="C49489" s="404"/>
      <c r="D49489" s="404"/>
      <c r="E49489" s="404"/>
      <c r="F49489" s="404"/>
      <c r="N49489" s="356"/>
      <c r="O49489" s="356"/>
      <c r="P49489" s="356"/>
      <c r="Q49489" s="356"/>
      <c r="R49489" s="356"/>
      <c r="S49489" s="356"/>
    </row>
    <row r="49490" spans="3:19" s="360" customFormat="1" hidden="1" x14ac:dyDescent="0.3">
      <c r="C49490" s="404"/>
      <c r="D49490" s="404"/>
      <c r="E49490" s="404"/>
      <c r="F49490" s="404"/>
      <c r="N49490" s="356"/>
      <c r="O49490" s="356"/>
      <c r="P49490" s="356"/>
      <c r="Q49490" s="356"/>
      <c r="R49490" s="356"/>
      <c r="S49490" s="356"/>
    </row>
    <row r="49491" spans="3:19" s="360" customFormat="1" hidden="1" x14ac:dyDescent="0.3">
      <c r="C49491" s="404"/>
      <c r="D49491" s="404"/>
      <c r="E49491" s="404"/>
      <c r="F49491" s="404"/>
      <c r="N49491" s="356"/>
      <c r="O49491" s="356"/>
      <c r="P49491" s="356"/>
      <c r="Q49491" s="356"/>
      <c r="R49491" s="356"/>
      <c r="S49491" s="356"/>
    </row>
    <row r="49492" spans="3:19" s="360" customFormat="1" hidden="1" x14ac:dyDescent="0.3">
      <c r="C49492" s="404"/>
      <c r="D49492" s="404"/>
      <c r="E49492" s="404"/>
      <c r="F49492" s="404"/>
      <c r="N49492" s="356"/>
      <c r="O49492" s="356"/>
      <c r="P49492" s="356"/>
      <c r="Q49492" s="356"/>
      <c r="R49492" s="356"/>
      <c r="S49492" s="356"/>
    </row>
    <row r="49493" spans="3:19" s="360" customFormat="1" hidden="1" x14ac:dyDescent="0.3">
      <c r="C49493" s="404"/>
      <c r="D49493" s="404"/>
      <c r="E49493" s="404"/>
      <c r="F49493" s="404"/>
      <c r="N49493" s="356"/>
      <c r="O49493" s="356"/>
      <c r="P49493" s="356"/>
      <c r="Q49493" s="356"/>
      <c r="R49493" s="356"/>
      <c r="S49493" s="356"/>
    </row>
    <row r="49494" spans="3:19" s="360" customFormat="1" hidden="1" x14ac:dyDescent="0.3">
      <c r="C49494" s="404"/>
      <c r="D49494" s="404"/>
      <c r="E49494" s="404"/>
      <c r="F49494" s="404"/>
      <c r="N49494" s="356"/>
      <c r="O49494" s="356"/>
      <c r="P49494" s="356"/>
      <c r="Q49494" s="356"/>
      <c r="R49494" s="356"/>
      <c r="S49494" s="356"/>
    </row>
    <row r="49495" spans="3:19" s="360" customFormat="1" hidden="1" x14ac:dyDescent="0.3">
      <c r="C49495" s="404"/>
      <c r="D49495" s="404"/>
      <c r="E49495" s="404"/>
      <c r="F49495" s="404"/>
      <c r="N49495" s="356"/>
      <c r="O49495" s="356"/>
      <c r="P49495" s="356"/>
      <c r="Q49495" s="356"/>
      <c r="R49495" s="356"/>
      <c r="S49495" s="356"/>
    </row>
    <row r="49496" spans="3:19" s="360" customFormat="1" hidden="1" x14ac:dyDescent="0.3">
      <c r="C49496" s="404"/>
      <c r="D49496" s="404"/>
      <c r="E49496" s="404"/>
      <c r="F49496" s="404"/>
      <c r="N49496" s="356"/>
      <c r="O49496" s="356"/>
      <c r="P49496" s="356"/>
      <c r="Q49496" s="356"/>
      <c r="R49496" s="356"/>
      <c r="S49496" s="356"/>
    </row>
    <row r="49497" spans="3:19" s="360" customFormat="1" hidden="1" x14ac:dyDescent="0.3">
      <c r="C49497" s="404"/>
      <c r="D49497" s="404"/>
      <c r="E49497" s="404"/>
      <c r="F49497" s="404"/>
      <c r="N49497" s="356"/>
      <c r="O49497" s="356"/>
      <c r="P49497" s="356"/>
      <c r="Q49497" s="356"/>
      <c r="R49497" s="356"/>
      <c r="S49497" s="356"/>
    </row>
    <row r="49498" spans="3:19" s="360" customFormat="1" hidden="1" x14ac:dyDescent="0.3">
      <c r="C49498" s="404"/>
      <c r="D49498" s="404"/>
      <c r="E49498" s="404"/>
      <c r="F49498" s="404"/>
      <c r="N49498" s="356"/>
      <c r="O49498" s="356"/>
      <c r="P49498" s="356"/>
      <c r="Q49498" s="356"/>
      <c r="R49498" s="356"/>
      <c r="S49498" s="356"/>
    </row>
    <row r="49499" spans="3:19" s="360" customFormat="1" hidden="1" x14ac:dyDescent="0.3">
      <c r="C49499" s="404"/>
      <c r="D49499" s="404"/>
      <c r="E49499" s="404"/>
      <c r="F49499" s="404"/>
      <c r="N49499" s="356"/>
      <c r="O49499" s="356"/>
      <c r="P49499" s="356"/>
      <c r="Q49499" s="356"/>
      <c r="R49499" s="356"/>
      <c r="S49499" s="356"/>
    </row>
    <row r="49500" spans="3:19" s="360" customFormat="1" hidden="1" x14ac:dyDescent="0.3">
      <c r="C49500" s="404"/>
      <c r="D49500" s="404"/>
      <c r="E49500" s="404"/>
      <c r="F49500" s="404"/>
      <c r="N49500" s="356"/>
      <c r="O49500" s="356"/>
      <c r="P49500" s="356"/>
      <c r="Q49500" s="356"/>
      <c r="R49500" s="356"/>
      <c r="S49500" s="356"/>
    </row>
    <row r="49501" spans="3:19" s="360" customFormat="1" hidden="1" x14ac:dyDescent="0.3">
      <c r="C49501" s="404"/>
      <c r="D49501" s="404"/>
      <c r="E49501" s="404"/>
      <c r="F49501" s="404"/>
      <c r="N49501" s="356"/>
      <c r="O49501" s="356"/>
      <c r="P49501" s="356"/>
      <c r="Q49501" s="356"/>
      <c r="R49501" s="356"/>
      <c r="S49501" s="356"/>
    </row>
    <row r="49502" spans="3:19" s="360" customFormat="1" hidden="1" x14ac:dyDescent="0.3">
      <c r="C49502" s="404"/>
      <c r="D49502" s="404"/>
      <c r="E49502" s="404"/>
      <c r="F49502" s="404"/>
      <c r="N49502" s="356"/>
      <c r="O49502" s="356"/>
      <c r="P49502" s="356"/>
      <c r="Q49502" s="356"/>
      <c r="R49502" s="356"/>
      <c r="S49502" s="356"/>
    </row>
    <row r="49503" spans="3:19" s="360" customFormat="1" hidden="1" x14ac:dyDescent="0.3">
      <c r="C49503" s="404"/>
      <c r="D49503" s="404"/>
      <c r="E49503" s="404"/>
      <c r="F49503" s="404"/>
      <c r="N49503" s="356"/>
      <c r="O49503" s="356"/>
      <c r="P49503" s="356"/>
      <c r="Q49503" s="356"/>
      <c r="R49503" s="356"/>
      <c r="S49503" s="356"/>
    </row>
    <row r="49504" spans="3:19" s="360" customFormat="1" hidden="1" x14ac:dyDescent="0.3">
      <c r="C49504" s="404"/>
      <c r="D49504" s="404"/>
      <c r="E49504" s="404"/>
      <c r="F49504" s="404"/>
      <c r="N49504" s="356"/>
      <c r="O49504" s="356"/>
      <c r="P49504" s="356"/>
      <c r="Q49504" s="356"/>
      <c r="R49504" s="356"/>
      <c r="S49504" s="356"/>
    </row>
    <row r="49505" spans="3:19" s="360" customFormat="1" hidden="1" x14ac:dyDescent="0.3">
      <c r="C49505" s="404"/>
      <c r="D49505" s="404"/>
      <c r="E49505" s="404"/>
      <c r="F49505" s="404"/>
      <c r="N49505" s="356"/>
      <c r="O49505" s="356"/>
      <c r="P49505" s="356"/>
      <c r="Q49505" s="356"/>
      <c r="R49505" s="356"/>
      <c r="S49505" s="356"/>
    </row>
    <row r="49506" spans="3:19" s="360" customFormat="1" hidden="1" x14ac:dyDescent="0.3">
      <c r="C49506" s="404"/>
      <c r="D49506" s="404"/>
      <c r="E49506" s="404"/>
      <c r="F49506" s="404"/>
      <c r="N49506" s="356"/>
      <c r="O49506" s="356"/>
      <c r="P49506" s="356"/>
      <c r="Q49506" s="356"/>
      <c r="R49506" s="356"/>
      <c r="S49506" s="356"/>
    </row>
    <row r="49507" spans="3:19" s="360" customFormat="1" hidden="1" x14ac:dyDescent="0.3">
      <c r="C49507" s="404"/>
      <c r="D49507" s="404"/>
      <c r="E49507" s="404"/>
      <c r="F49507" s="404"/>
      <c r="N49507" s="356"/>
      <c r="O49507" s="356"/>
      <c r="P49507" s="356"/>
      <c r="Q49507" s="356"/>
      <c r="R49507" s="356"/>
      <c r="S49507" s="356"/>
    </row>
    <row r="49508" spans="3:19" s="360" customFormat="1" hidden="1" x14ac:dyDescent="0.3">
      <c r="C49508" s="404"/>
      <c r="D49508" s="404"/>
      <c r="E49508" s="404"/>
      <c r="F49508" s="404"/>
      <c r="N49508" s="356"/>
      <c r="O49508" s="356"/>
      <c r="P49508" s="356"/>
      <c r="Q49508" s="356"/>
      <c r="R49508" s="356"/>
      <c r="S49508" s="356"/>
    </row>
    <row r="49509" spans="3:19" s="360" customFormat="1" hidden="1" x14ac:dyDescent="0.3">
      <c r="C49509" s="404"/>
      <c r="D49509" s="404"/>
      <c r="E49509" s="404"/>
      <c r="F49509" s="404"/>
      <c r="N49509" s="356"/>
      <c r="O49509" s="356"/>
      <c r="P49509" s="356"/>
      <c r="Q49509" s="356"/>
      <c r="R49509" s="356"/>
      <c r="S49509" s="356"/>
    </row>
    <row r="49510" spans="3:19" s="360" customFormat="1" hidden="1" x14ac:dyDescent="0.3">
      <c r="C49510" s="404"/>
      <c r="D49510" s="404"/>
      <c r="E49510" s="404"/>
      <c r="F49510" s="404"/>
      <c r="N49510" s="356"/>
      <c r="O49510" s="356"/>
      <c r="P49510" s="356"/>
      <c r="Q49510" s="356"/>
      <c r="R49510" s="356"/>
      <c r="S49510" s="356"/>
    </row>
    <row r="49511" spans="3:19" s="360" customFormat="1" hidden="1" x14ac:dyDescent="0.3">
      <c r="C49511" s="404"/>
      <c r="D49511" s="404"/>
      <c r="E49511" s="404"/>
      <c r="F49511" s="404"/>
      <c r="N49511" s="356"/>
      <c r="O49511" s="356"/>
      <c r="P49511" s="356"/>
      <c r="Q49511" s="356"/>
      <c r="R49511" s="356"/>
      <c r="S49511" s="356"/>
    </row>
    <row r="49512" spans="3:19" s="360" customFormat="1" hidden="1" x14ac:dyDescent="0.3">
      <c r="C49512" s="404"/>
      <c r="D49512" s="404"/>
      <c r="E49512" s="404"/>
      <c r="F49512" s="404"/>
      <c r="N49512" s="356"/>
      <c r="O49512" s="356"/>
      <c r="P49512" s="356"/>
      <c r="Q49512" s="356"/>
      <c r="R49512" s="356"/>
      <c r="S49512" s="356"/>
    </row>
    <row r="49513" spans="3:19" s="360" customFormat="1" hidden="1" x14ac:dyDescent="0.3">
      <c r="C49513" s="404"/>
      <c r="D49513" s="404"/>
      <c r="E49513" s="404"/>
      <c r="F49513" s="404"/>
      <c r="N49513" s="356"/>
      <c r="O49513" s="356"/>
      <c r="P49513" s="356"/>
      <c r="Q49513" s="356"/>
      <c r="R49513" s="356"/>
      <c r="S49513" s="356"/>
    </row>
    <row r="49514" spans="3:19" s="360" customFormat="1" hidden="1" x14ac:dyDescent="0.3">
      <c r="C49514" s="404"/>
      <c r="D49514" s="404"/>
      <c r="E49514" s="404"/>
      <c r="F49514" s="404"/>
      <c r="N49514" s="356"/>
      <c r="O49514" s="356"/>
      <c r="P49514" s="356"/>
      <c r="Q49514" s="356"/>
      <c r="R49514" s="356"/>
      <c r="S49514" s="356"/>
    </row>
    <row r="49515" spans="3:19" s="360" customFormat="1" hidden="1" x14ac:dyDescent="0.3">
      <c r="C49515" s="404"/>
      <c r="D49515" s="404"/>
      <c r="E49515" s="404"/>
      <c r="F49515" s="404"/>
      <c r="N49515" s="356"/>
      <c r="O49515" s="356"/>
      <c r="P49515" s="356"/>
      <c r="Q49515" s="356"/>
      <c r="R49515" s="356"/>
      <c r="S49515" s="356"/>
    </row>
    <row r="49516" spans="3:19" s="360" customFormat="1" hidden="1" x14ac:dyDescent="0.3">
      <c r="C49516" s="404"/>
      <c r="D49516" s="404"/>
      <c r="E49516" s="404"/>
      <c r="F49516" s="404"/>
      <c r="N49516" s="356"/>
      <c r="O49516" s="356"/>
      <c r="P49516" s="356"/>
      <c r="Q49516" s="356"/>
      <c r="R49516" s="356"/>
      <c r="S49516" s="356"/>
    </row>
    <row r="49517" spans="3:19" s="360" customFormat="1" hidden="1" x14ac:dyDescent="0.3">
      <c r="C49517" s="404"/>
      <c r="D49517" s="404"/>
      <c r="E49517" s="404"/>
      <c r="F49517" s="404"/>
      <c r="N49517" s="356"/>
      <c r="O49517" s="356"/>
      <c r="P49517" s="356"/>
      <c r="Q49517" s="356"/>
      <c r="R49517" s="356"/>
      <c r="S49517" s="356"/>
    </row>
    <row r="49518" spans="3:19" s="360" customFormat="1" hidden="1" x14ac:dyDescent="0.3">
      <c r="C49518" s="404"/>
      <c r="D49518" s="404"/>
      <c r="E49518" s="404"/>
      <c r="F49518" s="404"/>
      <c r="N49518" s="356"/>
      <c r="O49518" s="356"/>
      <c r="P49518" s="356"/>
      <c r="Q49518" s="356"/>
      <c r="R49518" s="356"/>
      <c r="S49518" s="356"/>
    </row>
    <row r="49519" spans="3:19" s="360" customFormat="1" hidden="1" x14ac:dyDescent="0.3">
      <c r="C49519" s="404"/>
      <c r="D49519" s="404"/>
      <c r="E49519" s="404"/>
      <c r="F49519" s="404"/>
      <c r="N49519" s="356"/>
      <c r="O49519" s="356"/>
      <c r="P49519" s="356"/>
      <c r="Q49519" s="356"/>
      <c r="R49519" s="356"/>
      <c r="S49519" s="356"/>
    </row>
    <row r="49520" spans="3:19" s="360" customFormat="1" hidden="1" x14ac:dyDescent="0.3">
      <c r="C49520" s="404"/>
      <c r="D49520" s="404"/>
      <c r="E49520" s="404"/>
      <c r="F49520" s="404"/>
      <c r="N49520" s="356"/>
      <c r="O49520" s="356"/>
      <c r="P49520" s="356"/>
      <c r="Q49520" s="356"/>
      <c r="R49520" s="356"/>
      <c r="S49520" s="356"/>
    </row>
    <row r="49521" spans="3:19" s="360" customFormat="1" hidden="1" x14ac:dyDescent="0.3">
      <c r="C49521" s="404"/>
      <c r="D49521" s="404"/>
      <c r="E49521" s="404"/>
      <c r="F49521" s="404"/>
      <c r="N49521" s="356"/>
      <c r="O49521" s="356"/>
      <c r="P49521" s="356"/>
      <c r="Q49521" s="356"/>
      <c r="R49521" s="356"/>
      <c r="S49521" s="356"/>
    </row>
    <row r="49522" spans="3:19" s="360" customFormat="1" hidden="1" x14ac:dyDescent="0.3">
      <c r="C49522" s="404"/>
      <c r="D49522" s="404"/>
      <c r="E49522" s="404"/>
      <c r="F49522" s="404"/>
      <c r="N49522" s="356"/>
      <c r="O49522" s="356"/>
      <c r="P49522" s="356"/>
      <c r="Q49522" s="356"/>
      <c r="R49522" s="356"/>
      <c r="S49522" s="356"/>
    </row>
    <row r="49523" spans="3:19" s="360" customFormat="1" hidden="1" x14ac:dyDescent="0.3">
      <c r="C49523" s="404"/>
      <c r="D49523" s="404"/>
      <c r="E49523" s="404"/>
      <c r="F49523" s="404"/>
      <c r="N49523" s="356"/>
      <c r="O49523" s="356"/>
      <c r="P49523" s="356"/>
      <c r="Q49523" s="356"/>
      <c r="R49523" s="356"/>
      <c r="S49523" s="356"/>
    </row>
    <row r="49524" spans="3:19" s="360" customFormat="1" hidden="1" x14ac:dyDescent="0.3">
      <c r="C49524" s="404"/>
      <c r="D49524" s="404"/>
      <c r="E49524" s="404"/>
      <c r="F49524" s="404"/>
      <c r="N49524" s="356"/>
      <c r="O49524" s="356"/>
      <c r="P49524" s="356"/>
      <c r="Q49524" s="356"/>
      <c r="R49524" s="356"/>
      <c r="S49524" s="356"/>
    </row>
    <row r="49525" spans="3:19" s="360" customFormat="1" hidden="1" x14ac:dyDescent="0.3">
      <c r="C49525" s="404"/>
      <c r="D49525" s="404"/>
      <c r="E49525" s="404"/>
      <c r="F49525" s="404"/>
      <c r="N49525" s="356"/>
      <c r="O49525" s="356"/>
      <c r="P49525" s="356"/>
      <c r="Q49525" s="356"/>
      <c r="R49525" s="356"/>
      <c r="S49525" s="356"/>
    </row>
    <row r="49526" spans="3:19" s="360" customFormat="1" hidden="1" x14ac:dyDescent="0.3">
      <c r="C49526" s="404"/>
      <c r="D49526" s="404"/>
      <c r="E49526" s="404"/>
      <c r="F49526" s="404"/>
      <c r="N49526" s="356"/>
      <c r="O49526" s="356"/>
      <c r="P49526" s="356"/>
      <c r="Q49526" s="356"/>
      <c r="R49526" s="356"/>
      <c r="S49526" s="356"/>
    </row>
    <row r="49527" spans="3:19" s="360" customFormat="1" hidden="1" x14ac:dyDescent="0.3">
      <c r="C49527" s="404"/>
      <c r="D49527" s="404"/>
      <c r="E49527" s="404"/>
      <c r="F49527" s="404"/>
      <c r="N49527" s="356"/>
      <c r="O49527" s="356"/>
      <c r="P49527" s="356"/>
      <c r="Q49527" s="356"/>
      <c r="R49527" s="356"/>
      <c r="S49527" s="356"/>
    </row>
    <row r="49528" spans="3:19" s="360" customFormat="1" hidden="1" x14ac:dyDescent="0.3">
      <c r="C49528" s="404"/>
      <c r="D49528" s="404"/>
      <c r="E49528" s="404"/>
      <c r="F49528" s="404"/>
      <c r="N49528" s="356"/>
      <c r="O49528" s="356"/>
      <c r="P49528" s="356"/>
      <c r="Q49528" s="356"/>
      <c r="R49528" s="356"/>
      <c r="S49528" s="356"/>
    </row>
    <row r="49529" spans="3:19" s="360" customFormat="1" hidden="1" x14ac:dyDescent="0.3">
      <c r="C49529" s="404"/>
      <c r="D49529" s="404"/>
      <c r="E49529" s="404"/>
      <c r="F49529" s="404"/>
      <c r="N49529" s="356"/>
      <c r="O49529" s="356"/>
      <c r="P49529" s="356"/>
      <c r="Q49529" s="356"/>
      <c r="R49529" s="356"/>
      <c r="S49529" s="356"/>
    </row>
    <row r="49530" spans="3:19" s="360" customFormat="1" hidden="1" x14ac:dyDescent="0.3">
      <c r="C49530" s="404"/>
      <c r="D49530" s="404"/>
      <c r="E49530" s="404"/>
      <c r="F49530" s="404"/>
      <c r="N49530" s="356"/>
      <c r="O49530" s="356"/>
      <c r="P49530" s="356"/>
      <c r="Q49530" s="356"/>
      <c r="R49530" s="356"/>
      <c r="S49530" s="356"/>
    </row>
    <row r="49531" spans="3:19" s="360" customFormat="1" hidden="1" x14ac:dyDescent="0.3">
      <c r="C49531" s="404"/>
      <c r="D49531" s="404"/>
      <c r="E49531" s="404"/>
      <c r="F49531" s="404"/>
      <c r="N49531" s="356"/>
      <c r="O49531" s="356"/>
      <c r="P49531" s="356"/>
      <c r="Q49531" s="356"/>
      <c r="R49531" s="356"/>
      <c r="S49531" s="356"/>
    </row>
    <row r="49532" spans="3:19" s="360" customFormat="1" hidden="1" x14ac:dyDescent="0.3">
      <c r="C49532" s="404"/>
      <c r="D49532" s="404"/>
      <c r="E49532" s="404"/>
      <c r="F49532" s="404"/>
      <c r="N49532" s="356"/>
      <c r="O49532" s="356"/>
      <c r="P49532" s="356"/>
      <c r="Q49532" s="356"/>
      <c r="R49532" s="356"/>
      <c r="S49532" s="356"/>
    </row>
    <row r="49533" spans="3:19" s="360" customFormat="1" hidden="1" x14ac:dyDescent="0.3">
      <c r="C49533" s="404"/>
      <c r="D49533" s="404"/>
      <c r="E49533" s="404"/>
      <c r="F49533" s="404"/>
      <c r="N49533" s="356"/>
      <c r="O49533" s="356"/>
      <c r="P49533" s="356"/>
      <c r="Q49533" s="356"/>
      <c r="R49533" s="356"/>
      <c r="S49533" s="356"/>
    </row>
    <row r="49534" spans="3:19" s="360" customFormat="1" hidden="1" x14ac:dyDescent="0.3">
      <c r="C49534" s="404"/>
      <c r="D49534" s="404"/>
      <c r="E49534" s="404"/>
      <c r="F49534" s="404"/>
      <c r="N49534" s="356"/>
      <c r="O49534" s="356"/>
      <c r="P49534" s="356"/>
      <c r="Q49534" s="356"/>
      <c r="R49534" s="356"/>
      <c r="S49534" s="356"/>
    </row>
    <row r="49535" spans="3:19" s="360" customFormat="1" hidden="1" x14ac:dyDescent="0.3">
      <c r="C49535" s="404"/>
      <c r="D49535" s="404"/>
      <c r="E49535" s="404"/>
      <c r="F49535" s="404"/>
      <c r="N49535" s="356"/>
      <c r="O49535" s="356"/>
      <c r="P49535" s="356"/>
      <c r="Q49535" s="356"/>
      <c r="R49535" s="356"/>
      <c r="S49535" s="356"/>
    </row>
    <row r="49536" spans="3:19" s="360" customFormat="1" hidden="1" x14ac:dyDescent="0.3">
      <c r="C49536" s="404"/>
      <c r="D49536" s="404"/>
      <c r="E49536" s="404"/>
      <c r="F49536" s="404"/>
      <c r="N49536" s="356"/>
      <c r="O49536" s="356"/>
      <c r="P49536" s="356"/>
      <c r="Q49536" s="356"/>
      <c r="R49536" s="356"/>
      <c r="S49536" s="356"/>
    </row>
    <row r="49537" spans="3:19" s="360" customFormat="1" hidden="1" x14ac:dyDescent="0.3">
      <c r="C49537" s="404"/>
      <c r="D49537" s="404"/>
      <c r="E49537" s="404"/>
      <c r="F49537" s="404"/>
      <c r="N49537" s="356"/>
      <c r="O49537" s="356"/>
      <c r="P49537" s="356"/>
      <c r="Q49537" s="356"/>
      <c r="R49537" s="356"/>
      <c r="S49537" s="356"/>
    </row>
    <row r="49538" spans="3:19" s="360" customFormat="1" hidden="1" x14ac:dyDescent="0.3">
      <c r="C49538" s="404"/>
      <c r="D49538" s="404"/>
      <c r="E49538" s="404"/>
      <c r="F49538" s="404"/>
      <c r="N49538" s="356"/>
      <c r="O49538" s="356"/>
      <c r="P49538" s="356"/>
      <c r="Q49538" s="356"/>
      <c r="R49538" s="356"/>
      <c r="S49538" s="356"/>
    </row>
    <row r="49539" spans="3:19" s="360" customFormat="1" hidden="1" x14ac:dyDescent="0.3">
      <c r="C49539" s="404"/>
      <c r="D49539" s="404"/>
      <c r="E49539" s="404"/>
      <c r="F49539" s="404"/>
      <c r="N49539" s="356"/>
      <c r="O49539" s="356"/>
      <c r="P49539" s="356"/>
      <c r="Q49539" s="356"/>
      <c r="R49539" s="356"/>
      <c r="S49539" s="356"/>
    </row>
    <row r="49540" spans="3:19" s="360" customFormat="1" hidden="1" x14ac:dyDescent="0.3">
      <c r="C49540" s="404"/>
      <c r="D49540" s="404"/>
      <c r="E49540" s="404"/>
      <c r="F49540" s="404"/>
      <c r="N49540" s="356"/>
      <c r="O49540" s="356"/>
      <c r="P49540" s="356"/>
      <c r="Q49540" s="356"/>
      <c r="R49540" s="356"/>
      <c r="S49540" s="356"/>
    </row>
    <row r="49541" spans="3:19" s="360" customFormat="1" hidden="1" x14ac:dyDescent="0.3">
      <c r="C49541" s="404"/>
      <c r="D49541" s="404"/>
      <c r="E49541" s="404"/>
      <c r="F49541" s="404"/>
      <c r="N49541" s="356"/>
      <c r="O49541" s="356"/>
      <c r="P49541" s="356"/>
      <c r="Q49541" s="356"/>
      <c r="R49541" s="356"/>
      <c r="S49541" s="356"/>
    </row>
    <row r="49542" spans="3:19" s="360" customFormat="1" hidden="1" x14ac:dyDescent="0.3">
      <c r="C49542" s="404"/>
      <c r="D49542" s="404"/>
      <c r="E49542" s="404"/>
      <c r="F49542" s="404"/>
      <c r="N49542" s="356"/>
      <c r="O49542" s="356"/>
      <c r="P49542" s="356"/>
      <c r="Q49542" s="356"/>
      <c r="R49542" s="356"/>
      <c r="S49542" s="356"/>
    </row>
    <row r="49543" spans="3:19" s="360" customFormat="1" hidden="1" x14ac:dyDescent="0.3">
      <c r="C49543" s="404"/>
      <c r="D49543" s="404"/>
      <c r="E49543" s="404"/>
      <c r="F49543" s="404"/>
      <c r="N49543" s="356"/>
      <c r="O49543" s="356"/>
      <c r="P49543" s="356"/>
      <c r="Q49543" s="356"/>
      <c r="R49543" s="356"/>
      <c r="S49543" s="356"/>
    </row>
    <row r="49544" spans="3:19" s="360" customFormat="1" hidden="1" x14ac:dyDescent="0.3">
      <c r="C49544" s="404"/>
      <c r="D49544" s="404"/>
      <c r="E49544" s="404"/>
      <c r="F49544" s="404"/>
      <c r="N49544" s="356"/>
      <c r="O49544" s="356"/>
      <c r="P49544" s="356"/>
      <c r="Q49544" s="356"/>
      <c r="R49544" s="356"/>
      <c r="S49544" s="356"/>
    </row>
    <row r="49545" spans="3:19" s="360" customFormat="1" hidden="1" x14ac:dyDescent="0.3">
      <c r="C49545" s="404"/>
      <c r="D49545" s="404"/>
      <c r="E49545" s="404"/>
      <c r="F49545" s="404"/>
      <c r="N49545" s="356"/>
      <c r="O49545" s="356"/>
      <c r="P49545" s="356"/>
      <c r="Q49545" s="356"/>
      <c r="R49545" s="356"/>
      <c r="S49545" s="356"/>
    </row>
    <row r="49546" spans="3:19" s="360" customFormat="1" hidden="1" x14ac:dyDescent="0.3">
      <c r="C49546" s="404"/>
      <c r="D49546" s="404"/>
      <c r="E49546" s="404"/>
      <c r="F49546" s="404"/>
      <c r="N49546" s="356"/>
      <c r="O49546" s="356"/>
      <c r="P49546" s="356"/>
      <c r="Q49546" s="356"/>
      <c r="R49546" s="356"/>
      <c r="S49546" s="356"/>
    </row>
    <row r="49547" spans="3:19" s="360" customFormat="1" hidden="1" x14ac:dyDescent="0.3">
      <c r="C49547" s="404"/>
      <c r="D49547" s="404"/>
      <c r="E49547" s="404"/>
      <c r="F49547" s="404"/>
      <c r="N49547" s="356"/>
      <c r="O49547" s="356"/>
      <c r="P49547" s="356"/>
      <c r="Q49547" s="356"/>
      <c r="R49547" s="356"/>
      <c r="S49547" s="356"/>
    </row>
    <row r="49548" spans="3:19" s="360" customFormat="1" hidden="1" x14ac:dyDescent="0.3">
      <c r="C49548" s="404"/>
      <c r="D49548" s="404"/>
      <c r="E49548" s="404"/>
      <c r="F49548" s="404"/>
      <c r="N49548" s="356"/>
      <c r="O49548" s="356"/>
      <c r="P49548" s="356"/>
      <c r="Q49548" s="356"/>
      <c r="R49548" s="356"/>
      <c r="S49548" s="356"/>
    </row>
    <row r="49549" spans="3:19" s="360" customFormat="1" hidden="1" x14ac:dyDescent="0.3">
      <c r="C49549" s="404"/>
      <c r="D49549" s="404"/>
      <c r="E49549" s="404"/>
      <c r="F49549" s="404"/>
      <c r="N49549" s="356"/>
      <c r="O49549" s="356"/>
      <c r="P49549" s="356"/>
      <c r="Q49549" s="356"/>
      <c r="R49549" s="356"/>
      <c r="S49549" s="356"/>
    </row>
    <row r="49550" spans="3:19" s="360" customFormat="1" hidden="1" x14ac:dyDescent="0.3">
      <c r="C49550" s="404"/>
      <c r="D49550" s="404"/>
      <c r="E49550" s="404"/>
      <c r="F49550" s="404"/>
      <c r="N49550" s="356"/>
      <c r="O49550" s="356"/>
      <c r="P49550" s="356"/>
      <c r="Q49550" s="356"/>
      <c r="R49550" s="356"/>
      <c r="S49550" s="356"/>
    </row>
    <row r="49551" spans="3:19" s="360" customFormat="1" hidden="1" x14ac:dyDescent="0.3">
      <c r="C49551" s="404"/>
      <c r="D49551" s="404"/>
      <c r="E49551" s="404"/>
      <c r="F49551" s="404"/>
      <c r="N49551" s="356"/>
      <c r="O49551" s="356"/>
      <c r="P49551" s="356"/>
      <c r="Q49551" s="356"/>
      <c r="R49551" s="356"/>
      <c r="S49551" s="356"/>
    </row>
    <row r="49552" spans="3:19" s="360" customFormat="1" hidden="1" x14ac:dyDescent="0.3">
      <c r="C49552" s="404"/>
      <c r="D49552" s="404"/>
      <c r="E49552" s="404"/>
      <c r="F49552" s="404"/>
      <c r="N49552" s="356"/>
      <c r="O49552" s="356"/>
      <c r="P49552" s="356"/>
      <c r="Q49552" s="356"/>
      <c r="R49552" s="356"/>
      <c r="S49552" s="356"/>
    </row>
    <row r="49553" spans="3:19" s="360" customFormat="1" hidden="1" x14ac:dyDescent="0.3">
      <c r="C49553" s="404"/>
      <c r="D49553" s="404"/>
      <c r="E49553" s="404"/>
      <c r="F49553" s="404"/>
      <c r="N49553" s="356"/>
      <c r="O49553" s="356"/>
      <c r="P49553" s="356"/>
      <c r="Q49553" s="356"/>
      <c r="R49553" s="356"/>
      <c r="S49553" s="356"/>
    </row>
    <row r="49554" spans="3:19" s="360" customFormat="1" hidden="1" x14ac:dyDescent="0.3">
      <c r="C49554" s="404"/>
      <c r="D49554" s="404"/>
      <c r="E49554" s="404"/>
      <c r="F49554" s="404"/>
      <c r="N49554" s="356"/>
      <c r="O49554" s="356"/>
      <c r="P49554" s="356"/>
      <c r="Q49554" s="356"/>
      <c r="R49554" s="356"/>
      <c r="S49554" s="356"/>
    </row>
    <row r="49555" spans="3:19" s="360" customFormat="1" hidden="1" x14ac:dyDescent="0.3">
      <c r="C49555" s="404"/>
      <c r="D49555" s="404"/>
      <c r="E49555" s="404"/>
      <c r="F49555" s="404"/>
      <c r="N49555" s="356"/>
      <c r="O49555" s="356"/>
      <c r="P49555" s="356"/>
      <c r="Q49555" s="356"/>
      <c r="R49555" s="356"/>
      <c r="S49555" s="356"/>
    </row>
    <row r="49556" spans="3:19" s="360" customFormat="1" hidden="1" x14ac:dyDescent="0.3">
      <c r="C49556" s="404"/>
      <c r="D49556" s="404"/>
      <c r="E49556" s="404"/>
      <c r="F49556" s="404"/>
      <c r="N49556" s="356"/>
      <c r="O49556" s="356"/>
      <c r="P49556" s="356"/>
      <c r="Q49556" s="356"/>
      <c r="R49556" s="356"/>
      <c r="S49556" s="356"/>
    </row>
    <row r="49557" spans="3:19" s="360" customFormat="1" hidden="1" x14ac:dyDescent="0.3">
      <c r="C49557" s="404"/>
      <c r="D49557" s="404"/>
      <c r="E49557" s="404"/>
      <c r="F49557" s="404"/>
      <c r="N49557" s="356"/>
      <c r="O49557" s="356"/>
      <c r="P49557" s="356"/>
      <c r="Q49557" s="356"/>
      <c r="R49557" s="356"/>
      <c r="S49557" s="356"/>
    </row>
    <row r="49558" spans="3:19" s="360" customFormat="1" hidden="1" x14ac:dyDescent="0.3">
      <c r="C49558" s="404"/>
      <c r="D49558" s="404"/>
      <c r="E49558" s="404"/>
      <c r="F49558" s="404"/>
      <c r="N49558" s="356"/>
      <c r="O49558" s="356"/>
      <c r="P49558" s="356"/>
      <c r="Q49558" s="356"/>
      <c r="R49558" s="356"/>
      <c r="S49558" s="356"/>
    </row>
    <row r="49559" spans="3:19" s="360" customFormat="1" hidden="1" x14ac:dyDescent="0.3">
      <c r="C49559" s="404"/>
      <c r="D49559" s="404"/>
      <c r="E49559" s="404"/>
      <c r="F49559" s="404"/>
      <c r="N49559" s="356"/>
      <c r="O49559" s="356"/>
      <c r="P49559" s="356"/>
      <c r="Q49559" s="356"/>
      <c r="R49559" s="356"/>
      <c r="S49559" s="356"/>
    </row>
    <row r="49560" spans="3:19" s="360" customFormat="1" hidden="1" x14ac:dyDescent="0.3">
      <c r="C49560" s="404"/>
      <c r="D49560" s="404"/>
      <c r="E49560" s="404"/>
      <c r="F49560" s="404"/>
      <c r="N49560" s="356"/>
      <c r="O49560" s="356"/>
      <c r="P49560" s="356"/>
      <c r="Q49560" s="356"/>
      <c r="R49560" s="356"/>
      <c r="S49560" s="356"/>
    </row>
    <row r="49561" spans="3:19" s="360" customFormat="1" hidden="1" x14ac:dyDescent="0.3">
      <c r="C49561" s="404"/>
      <c r="D49561" s="404"/>
      <c r="E49561" s="404"/>
      <c r="F49561" s="404"/>
      <c r="N49561" s="356"/>
      <c r="O49561" s="356"/>
      <c r="P49561" s="356"/>
      <c r="Q49561" s="356"/>
      <c r="R49561" s="356"/>
      <c r="S49561" s="356"/>
    </row>
    <row r="49562" spans="3:19" s="360" customFormat="1" hidden="1" x14ac:dyDescent="0.3">
      <c r="C49562" s="404"/>
      <c r="D49562" s="404"/>
      <c r="E49562" s="404"/>
      <c r="F49562" s="404"/>
      <c r="N49562" s="356"/>
      <c r="O49562" s="356"/>
      <c r="P49562" s="356"/>
      <c r="Q49562" s="356"/>
      <c r="R49562" s="356"/>
      <c r="S49562" s="356"/>
    </row>
    <row r="49563" spans="3:19" s="360" customFormat="1" hidden="1" x14ac:dyDescent="0.3">
      <c r="C49563" s="404"/>
      <c r="D49563" s="404"/>
      <c r="E49563" s="404"/>
      <c r="F49563" s="404"/>
      <c r="N49563" s="356"/>
      <c r="O49563" s="356"/>
      <c r="P49563" s="356"/>
      <c r="Q49563" s="356"/>
      <c r="R49563" s="356"/>
      <c r="S49563" s="356"/>
    </row>
    <row r="49564" spans="3:19" s="360" customFormat="1" hidden="1" x14ac:dyDescent="0.3">
      <c r="C49564" s="404"/>
      <c r="D49564" s="404"/>
      <c r="E49564" s="404"/>
      <c r="F49564" s="404"/>
      <c r="N49564" s="356"/>
      <c r="O49564" s="356"/>
      <c r="P49564" s="356"/>
      <c r="Q49564" s="356"/>
      <c r="R49564" s="356"/>
      <c r="S49564" s="356"/>
    </row>
    <row r="49565" spans="3:19" s="360" customFormat="1" hidden="1" x14ac:dyDescent="0.3">
      <c r="C49565" s="404"/>
      <c r="D49565" s="404"/>
      <c r="E49565" s="404"/>
      <c r="F49565" s="404"/>
      <c r="N49565" s="356"/>
      <c r="O49565" s="356"/>
      <c r="P49565" s="356"/>
      <c r="Q49565" s="356"/>
      <c r="R49565" s="356"/>
      <c r="S49565" s="356"/>
    </row>
    <row r="49566" spans="3:19" s="360" customFormat="1" hidden="1" x14ac:dyDescent="0.3">
      <c r="C49566" s="404"/>
      <c r="D49566" s="404"/>
      <c r="E49566" s="404"/>
      <c r="F49566" s="404"/>
      <c r="N49566" s="356"/>
      <c r="O49566" s="356"/>
      <c r="P49566" s="356"/>
      <c r="Q49566" s="356"/>
      <c r="R49566" s="356"/>
      <c r="S49566" s="356"/>
    </row>
    <row r="49567" spans="3:19" s="360" customFormat="1" hidden="1" x14ac:dyDescent="0.3">
      <c r="C49567" s="404"/>
      <c r="D49567" s="404"/>
      <c r="E49567" s="404"/>
      <c r="F49567" s="404"/>
      <c r="N49567" s="356"/>
      <c r="O49567" s="356"/>
      <c r="P49567" s="356"/>
      <c r="Q49567" s="356"/>
      <c r="R49567" s="356"/>
      <c r="S49567" s="356"/>
    </row>
    <row r="49568" spans="3:19" s="360" customFormat="1" hidden="1" x14ac:dyDescent="0.3">
      <c r="C49568" s="404"/>
      <c r="D49568" s="404"/>
      <c r="E49568" s="404"/>
      <c r="F49568" s="404"/>
      <c r="N49568" s="356"/>
      <c r="O49568" s="356"/>
      <c r="P49568" s="356"/>
      <c r="Q49568" s="356"/>
      <c r="R49568" s="356"/>
      <c r="S49568" s="356"/>
    </row>
    <row r="49569" spans="3:19" s="360" customFormat="1" hidden="1" x14ac:dyDescent="0.3">
      <c r="C49569" s="404"/>
      <c r="D49569" s="404"/>
      <c r="E49569" s="404"/>
      <c r="F49569" s="404"/>
      <c r="N49569" s="356"/>
      <c r="O49569" s="356"/>
      <c r="P49569" s="356"/>
      <c r="Q49569" s="356"/>
      <c r="R49569" s="356"/>
      <c r="S49569" s="356"/>
    </row>
    <row r="49570" spans="3:19" s="360" customFormat="1" hidden="1" x14ac:dyDescent="0.3">
      <c r="C49570" s="404"/>
      <c r="D49570" s="404"/>
      <c r="E49570" s="404"/>
      <c r="F49570" s="404"/>
      <c r="N49570" s="356"/>
      <c r="O49570" s="356"/>
      <c r="P49570" s="356"/>
      <c r="Q49570" s="356"/>
      <c r="R49570" s="356"/>
      <c r="S49570" s="356"/>
    </row>
    <row r="49571" spans="3:19" s="360" customFormat="1" hidden="1" x14ac:dyDescent="0.3">
      <c r="C49571" s="404"/>
      <c r="D49571" s="404"/>
      <c r="E49571" s="404"/>
      <c r="F49571" s="404"/>
      <c r="N49571" s="356"/>
      <c r="O49571" s="356"/>
      <c r="P49571" s="356"/>
      <c r="Q49571" s="356"/>
      <c r="R49571" s="356"/>
      <c r="S49571" s="356"/>
    </row>
    <row r="49572" spans="3:19" s="360" customFormat="1" hidden="1" x14ac:dyDescent="0.3">
      <c r="C49572" s="404"/>
      <c r="D49572" s="404"/>
      <c r="E49572" s="404"/>
      <c r="F49572" s="404"/>
      <c r="N49572" s="356"/>
      <c r="O49572" s="356"/>
      <c r="P49572" s="356"/>
      <c r="Q49572" s="356"/>
      <c r="R49572" s="356"/>
      <c r="S49572" s="356"/>
    </row>
    <row r="49573" spans="3:19" s="360" customFormat="1" hidden="1" x14ac:dyDescent="0.3">
      <c r="C49573" s="404"/>
      <c r="D49573" s="404"/>
      <c r="E49573" s="404"/>
      <c r="F49573" s="404"/>
      <c r="N49573" s="356"/>
      <c r="O49573" s="356"/>
      <c r="P49573" s="356"/>
      <c r="Q49573" s="356"/>
      <c r="R49573" s="356"/>
      <c r="S49573" s="356"/>
    </row>
    <row r="49574" spans="3:19" s="360" customFormat="1" hidden="1" x14ac:dyDescent="0.3">
      <c r="C49574" s="404"/>
      <c r="D49574" s="404"/>
      <c r="E49574" s="404"/>
      <c r="F49574" s="404"/>
      <c r="N49574" s="356"/>
      <c r="O49574" s="356"/>
      <c r="P49574" s="356"/>
      <c r="Q49574" s="356"/>
      <c r="R49574" s="356"/>
      <c r="S49574" s="356"/>
    </row>
    <row r="49575" spans="3:19" s="360" customFormat="1" hidden="1" x14ac:dyDescent="0.3">
      <c r="C49575" s="404"/>
      <c r="D49575" s="404"/>
      <c r="E49575" s="404"/>
      <c r="F49575" s="404"/>
      <c r="N49575" s="356"/>
      <c r="O49575" s="356"/>
      <c r="P49575" s="356"/>
      <c r="Q49575" s="356"/>
      <c r="R49575" s="356"/>
      <c r="S49575" s="356"/>
    </row>
    <row r="49576" spans="3:19" s="360" customFormat="1" hidden="1" x14ac:dyDescent="0.3">
      <c r="C49576" s="404"/>
      <c r="D49576" s="404"/>
      <c r="E49576" s="404"/>
      <c r="F49576" s="404"/>
      <c r="N49576" s="356"/>
      <c r="O49576" s="356"/>
      <c r="P49576" s="356"/>
      <c r="Q49576" s="356"/>
      <c r="R49576" s="356"/>
      <c r="S49576" s="356"/>
    </row>
    <row r="49577" spans="3:19" s="360" customFormat="1" hidden="1" x14ac:dyDescent="0.3">
      <c r="C49577" s="404"/>
      <c r="D49577" s="404"/>
      <c r="E49577" s="404"/>
      <c r="F49577" s="404"/>
      <c r="N49577" s="356"/>
      <c r="O49577" s="356"/>
      <c r="P49577" s="356"/>
      <c r="Q49577" s="356"/>
      <c r="R49577" s="356"/>
      <c r="S49577" s="356"/>
    </row>
    <row r="49578" spans="3:19" s="360" customFormat="1" hidden="1" x14ac:dyDescent="0.3">
      <c r="C49578" s="404"/>
      <c r="D49578" s="404"/>
      <c r="E49578" s="404"/>
      <c r="F49578" s="404"/>
      <c r="N49578" s="356"/>
      <c r="O49578" s="356"/>
      <c r="P49578" s="356"/>
      <c r="Q49578" s="356"/>
      <c r="R49578" s="356"/>
      <c r="S49578" s="356"/>
    </row>
    <row r="49579" spans="3:19" s="360" customFormat="1" hidden="1" x14ac:dyDescent="0.3">
      <c r="C49579" s="404"/>
      <c r="D49579" s="404"/>
      <c r="E49579" s="404"/>
      <c r="F49579" s="404"/>
      <c r="N49579" s="356"/>
      <c r="O49579" s="356"/>
      <c r="P49579" s="356"/>
      <c r="Q49579" s="356"/>
      <c r="R49579" s="356"/>
      <c r="S49579" s="356"/>
    </row>
    <row r="49580" spans="3:19" s="360" customFormat="1" hidden="1" x14ac:dyDescent="0.3">
      <c r="C49580" s="404"/>
      <c r="D49580" s="404"/>
      <c r="E49580" s="404"/>
      <c r="F49580" s="404"/>
      <c r="N49580" s="356"/>
      <c r="O49580" s="356"/>
      <c r="P49580" s="356"/>
      <c r="Q49580" s="356"/>
      <c r="R49580" s="356"/>
      <c r="S49580" s="356"/>
    </row>
    <row r="49581" spans="3:19" s="360" customFormat="1" hidden="1" x14ac:dyDescent="0.3">
      <c r="C49581" s="404"/>
      <c r="D49581" s="404"/>
      <c r="E49581" s="404"/>
      <c r="F49581" s="404"/>
      <c r="N49581" s="356"/>
      <c r="O49581" s="356"/>
      <c r="P49581" s="356"/>
      <c r="Q49581" s="356"/>
      <c r="R49581" s="356"/>
      <c r="S49581" s="356"/>
    </row>
    <row r="49582" spans="3:19" s="360" customFormat="1" hidden="1" x14ac:dyDescent="0.3">
      <c r="C49582" s="404"/>
      <c r="D49582" s="404"/>
      <c r="E49582" s="404"/>
      <c r="F49582" s="404"/>
      <c r="N49582" s="356"/>
      <c r="O49582" s="356"/>
      <c r="P49582" s="356"/>
      <c r="Q49582" s="356"/>
      <c r="R49582" s="356"/>
      <c r="S49582" s="356"/>
    </row>
    <row r="49583" spans="3:19" s="360" customFormat="1" hidden="1" x14ac:dyDescent="0.3">
      <c r="C49583" s="404"/>
      <c r="D49583" s="404"/>
      <c r="E49583" s="404"/>
      <c r="F49583" s="404"/>
      <c r="N49583" s="356"/>
      <c r="O49583" s="356"/>
      <c r="P49583" s="356"/>
      <c r="Q49583" s="356"/>
      <c r="R49583" s="356"/>
      <c r="S49583" s="356"/>
    </row>
    <row r="49584" spans="3:19" s="360" customFormat="1" hidden="1" x14ac:dyDescent="0.3">
      <c r="C49584" s="404"/>
      <c r="D49584" s="404"/>
      <c r="E49584" s="404"/>
      <c r="F49584" s="404"/>
      <c r="N49584" s="356"/>
      <c r="O49584" s="356"/>
      <c r="P49584" s="356"/>
      <c r="Q49584" s="356"/>
      <c r="R49584" s="356"/>
      <c r="S49584" s="356"/>
    </row>
    <row r="49585" spans="3:19" s="360" customFormat="1" hidden="1" x14ac:dyDescent="0.3">
      <c r="C49585" s="404"/>
      <c r="D49585" s="404"/>
      <c r="E49585" s="404"/>
      <c r="F49585" s="404"/>
      <c r="N49585" s="356"/>
      <c r="O49585" s="356"/>
      <c r="P49585" s="356"/>
      <c r="Q49585" s="356"/>
      <c r="R49585" s="356"/>
      <c r="S49585" s="356"/>
    </row>
    <row r="49586" spans="3:19" s="360" customFormat="1" hidden="1" x14ac:dyDescent="0.3">
      <c r="C49586" s="404"/>
      <c r="D49586" s="404"/>
      <c r="E49586" s="404"/>
      <c r="F49586" s="404"/>
      <c r="N49586" s="356"/>
      <c r="O49586" s="356"/>
      <c r="P49586" s="356"/>
      <c r="Q49586" s="356"/>
      <c r="R49586" s="356"/>
      <c r="S49586" s="356"/>
    </row>
    <row r="49587" spans="3:19" s="360" customFormat="1" hidden="1" x14ac:dyDescent="0.3">
      <c r="C49587" s="404"/>
      <c r="D49587" s="404"/>
      <c r="E49587" s="404"/>
      <c r="F49587" s="404"/>
      <c r="N49587" s="356"/>
      <c r="O49587" s="356"/>
      <c r="P49587" s="356"/>
      <c r="Q49587" s="356"/>
      <c r="R49587" s="356"/>
      <c r="S49587" s="356"/>
    </row>
    <row r="49588" spans="3:19" s="360" customFormat="1" hidden="1" x14ac:dyDescent="0.3">
      <c r="C49588" s="404"/>
      <c r="D49588" s="404"/>
      <c r="E49588" s="404"/>
      <c r="F49588" s="404"/>
      <c r="N49588" s="356"/>
      <c r="O49588" s="356"/>
      <c r="P49588" s="356"/>
      <c r="Q49588" s="356"/>
      <c r="R49588" s="356"/>
      <c r="S49588" s="356"/>
    </row>
    <row r="49589" spans="3:19" s="360" customFormat="1" hidden="1" x14ac:dyDescent="0.3">
      <c r="C49589" s="404"/>
      <c r="D49589" s="404"/>
      <c r="E49589" s="404"/>
      <c r="F49589" s="404"/>
      <c r="N49589" s="356"/>
      <c r="O49589" s="356"/>
      <c r="P49589" s="356"/>
      <c r="Q49589" s="356"/>
      <c r="R49589" s="356"/>
      <c r="S49589" s="356"/>
    </row>
    <row r="49590" spans="3:19" s="360" customFormat="1" hidden="1" x14ac:dyDescent="0.3">
      <c r="C49590" s="404"/>
      <c r="D49590" s="404"/>
      <c r="E49590" s="404"/>
      <c r="F49590" s="404"/>
      <c r="N49590" s="356"/>
      <c r="O49590" s="356"/>
      <c r="P49590" s="356"/>
      <c r="Q49590" s="356"/>
      <c r="R49590" s="356"/>
      <c r="S49590" s="356"/>
    </row>
    <row r="49591" spans="3:19" s="360" customFormat="1" hidden="1" x14ac:dyDescent="0.3">
      <c r="C49591" s="404"/>
      <c r="D49591" s="404"/>
      <c r="E49591" s="404"/>
      <c r="F49591" s="404"/>
      <c r="N49591" s="356"/>
      <c r="O49591" s="356"/>
      <c r="P49591" s="356"/>
      <c r="Q49591" s="356"/>
      <c r="R49591" s="356"/>
      <c r="S49591" s="356"/>
    </row>
    <row r="49592" spans="3:19" s="360" customFormat="1" hidden="1" x14ac:dyDescent="0.3">
      <c r="C49592" s="404"/>
      <c r="D49592" s="404"/>
      <c r="E49592" s="404"/>
      <c r="F49592" s="404"/>
      <c r="N49592" s="356"/>
      <c r="O49592" s="356"/>
      <c r="P49592" s="356"/>
      <c r="Q49592" s="356"/>
      <c r="R49592" s="356"/>
      <c r="S49592" s="356"/>
    </row>
    <row r="49593" spans="3:19" s="360" customFormat="1" hidden="1" x14ac:dyDescent="0.3">
      <c r="C49593" s="404"/>
      <c r="D49593" s="404"/>
      <c r="E49593" s="404"/>
      <c r="F49593" s="404"/>
      <c r="N49593" s="356"/>
      <c r="O49593" s="356"/>
      <c r="P49593" s="356"/>
      <c r="Q49593" s="356"/>
      <c r="R49593" s="356"/>
      <c r="S49593" s="356"/>
    </row>
    <row r="49594" spans="3:19" s="360" customFormat="1" hidden="1" x14ac:dyDescent="0.3">
      <c r="C49594" s="404"/>
      <c r="D49594" s="404"/>
      <c r="E49594" s="404"/>
      <c r="F49594" s="404"/>
      <c r="N49594" s="356"/>
      <c r="O49594" s="356"/>
      <c r="P49594" s="356"/>
      <c r="Q49594" s="356"/>
      <c r="R49594" s="356"/>
      <c r="S49594" s="356"/>
    </row>
    <row r="49595" spans="3:19" s="360" customFormat="1" hidden="1" x14ac:dyDescent="0.3">
      <c r="C49595" s="404"/>
      <c r="D49595" s="404"/>
      <c r="E49595" s="404"/>
      <c r="F49595" s="404"/>
      <c r="N49595" s="356"/>
      <c r="O49595" s="356"/>
      <c r="P49595" s="356"/>
      <c r="Q49595" s="356"/>
      <c r="R49595" s="356"/>
      <c r="S49595" s="356"/>
    </row>
    <row r="49596" spans="3:19" s="360" customFormat="1" hidden="1" x14ac:dyDescent="0.3">
      <c r="C49596" s="404"/>
      <c r="D49596" s="404"/>
      <c r="E49596" s="404"/>
      <c r="F49596" s="404"/>
      <c r="N49596" s="356"/>
      <c r="O49596" s="356"/>
      <c r="P49596" s="356"/>
      <c r="Q49596" s="356"/>
      <c r="R49596" s="356"/>
      <c r="S49596" s="356"/>
    </row>
    <row r="49597" spans="3:19" s="360" customFormat="1" hidden="1" x14ac:dyDescent="0.3">
      <c r="C49597" s="404"/>
      <c r="D49597" s="404"/>
      <c r="E49597" s="404"/>
      <c r="F49597" s="404"/>
      <c r="N49597" s="356"/>
      <c r="O49597" s="356"/>
      <c r="P49597" s="356"/>
      <c r="Q49597" s="356"/>
      <c r="R49597" s="356"/>
      <c r="S49597" s="356"/>
    </row>
    <row r="49598" spans="3:19" s="360" customFormat="1" hidden="1" x14ac:dyDescent="0.3">
      <c r="C49598" s="404"/>
      <c r="D49598" s="404"/>
      <c r="E49598" s="404"/>
      <c r="F49598" s="404"/>
      <c r="N49598" s="356"/>
      <c r="O49598" s="356"/>
      <c r="P49598" s="356"/>
      <c r="Q49598" s="356"/>
      <c r="R49598" s="356"/>
      <c r="S49598" s="356"/>
    </row>
    <row r="49599" spans="3:19" s="360" customFormat="1" hidden="1" x14ac:dyDescent="0.3">
      <c r="C49599" s="404"/>
      <c r="D49599" s="404"/>
      <c r="E49599" s="404"/>
      <c r="F49599" s="404"/>
      <c r="N49599" s="356"/>
      <c r="O49599" s="356"/>
      <c r="P49599" s="356"/>
      <c r="Q49599" s="356"/>
      <c r="R49599" s="356"/>
      <c r="S49599" s="356"/>
    </row>
    <row r="49600" spans="3:19" s="360" customFormat="1" hidden="1" x14ac:dyDescent="0.3">
      <c r="C49600" s="404"/>
      <c r="D49600" s="404"/>
      <c r="E49600" s="404"/>
      <c r="F49600" s="404"/>
      <c r="N49600" s="356"/>
      <c r="O49600" s="356"/>
      <c r="P49600" s="356"/>
      <c r="Q49600" s="356"/>
      <c r="R49600" s="356"/>
      <c r="S49600" s="356"/>
    </row>
    <row r="49601" spans="3:19" s="360" customFormat="1" hidden="1" x14ac:dyDescent="0.3">
      <c r="C49601" s="404"/>
      <c r="D49601" s="404"/>
      <c r="E49601" s="404"/>
      <c r="F49601" s="404"/>
      <c r="N49601" s="356"/>
      <c r="O49601" s="356"/>
      <c r="P49601" s="356"/>
      <c r="Q49601" s="356"/>
      <c r="R49601" s="356"/>
      <c r="S49601" s="356"/>
    </row>
    <row r="49602" spans="3:19" s="360" customFormat="1" hidden="1" x14ac:dyDescent="0.3">
      <c r="C49602" s="404"/>
      <c r="D49602" s="404"/>
      <c r="E49602" s="404"/>
      <c r="F49602" s="404"/>
      <c r="N49602" s="356"/>
      <c r="O49602" s="356"/>
      <c r="P49602" s="356"/>
      <c r="Q49602" s="356"/>
      <c r="R49602" s="356"/>
      <c r="S49602" s="356"/>
    </row>
    <row r="49603" spans="3:19" s="360" customFormat="1" hidden="1" x14ac:dyDescent="0.3">
      <c r="C49603" s="404"/>
      <c r="D49603" s="404"/>
      <c r="E49603" s="404"/>
      <c r="F49603" s="404"/>
      <c r="N49603" s="356"/>
      <c r="O49603" s="356"/>
      <c r="P49603" s="356"/>
      <c r="Q49603" s="356"/>
      <c r="R49603" s="356"/>
      <c r="S49603" s="356"/>
    </row>
    <row r="49604" spans="3:19" s="360" customFormat="1" hidden="1" x14ac:dyDescent="0.3">
      <c r="C49604" s="404"/>
      <c r="D49604" s="404"/>
      <c r="E49604" s="404"/>
      <c r="F49604" s="404"/>
      <c r="N49604" s="356"/>
      <c r="O49604" s="356"/>
      <c r="P49604" s="356"/>
      <c r="Q49604" s="356"/>
      <c r="R49604" s="356"/>
      <c r="S49604" s="356"/>
    </row>
    <row r="49605" spans="3:19" s="360" customFormat="1" hidden="1" x14ac:dyDescent="0.3">
      <c r="C49605" s="404"/>
      <c r="D49605" s="404"/>
      <c r="E49605" s="404"/>
      <c r="F49605" s="404"/>
      <c r="N49605" s="356"/>
      <c r="O49605" s="356"/>
      <c r="P49605" s="356"/>
      <c r="Q49605" s="356"/>
      <c r="R49605" s="356"/>
      <c r="S49605" s="356"/>
    </row>
    <row r="49606" spans="3:19" s="360" customFormat="1" hidden="1" x14ac:dyDescent="0.3">
      <c r="C49606" s="404"/>
      <c r="D49606" s="404"/>
      <c r="E49606" s="404"/>
      <c r="F49606" s="404"/>
      <c r="N49606" s="356"/>
      <c r="O49606" s="356"/>
      <c r="P49606" s="356"/>
      <c r="Q49606" s="356"/>
      <c r="R49606" s="356"/>
      <c r="S49606" s="356"/>
    </row>
    <row r="49607" spans="3:19" s="360" customFormat="1" hidden="1" x14ac:dyDescent="0.3">
      <c r="C49607" s="404"/>
      <c r="D49607" s="404"/>
      <c r="E49607" s="404"/>
      <c r="F49607" s="404"/>
      <c r="N49607" s="356"/>
      <c r="O49607" s="356"/>
      <c r="P49607" s="356"/>
      <c r="Q49607" s="356"/>
      <c r="R49607" s="356"/>
      <c r="S49607" s="356"/>
    </row>
    <row r="49608" spans="3:19" s="360" customFormat="1" hidden="1" x14ac:dyDescent="0.3">
      <c r="C49608" s="404"/>
      <c r="D49608" s="404"/>
      <c r="E49608" s="404"/>
      <c r="F49608" s="404"/>
      <c r="N49608" s="356"/>
      <c r="O49608" s="356"/>
      <c r="P49608" s="356"/>
      <c r="Q49608" s="356"/>
      <c r="R49608" s="356"/>
      <c r="S49608" s="356"/>
    </row>
    <row r="49609" spans="3:19" s="360" customFormat="1" hidden="1" x14ac:dyDescent="0.3">
      <c r="C49609" s="404"/>
      <c r="D49609" s="404"/>
      <c r="E49609" s="404"/>
      <c r="F49609" s="404"/>
      <c r="N49609" s="356"/>
      <c r="O49609" s="356"/>
      <c r="P49609" s="356"/>
      <c r="Q49609" s="356"/>
      <c r="R49609" s="356"/>
      <c r="S49609" s="356"/>
    </row>
    <row r="49610" spans="3:19" s="360" customFormat="1" hidden="1" x14ac:dyDescent="0.3">
      <c r="C49610" s="404"/>
      <c r="D49610" s="404"/>
      <c r="E49610" s="404"/>
      <c r="F49610" s="404"/>
      <c r="N49610" s="356"/>
      <c r="O49610" s="356"/>
      <c r="P49610" s="356"/>
      <c r="Q49610" s="356"/>
      <c r="R49610" s="356"/>
      <c r="S49610" s="356"/>
    </row>
    <row r="49611" spans="3:19" s="360" customFormat="1" hidden="1" x14ac:dyDescent="0.3">
      <c r="C49611" s="404"/>
      <c r="D49611" s="404"/>
      <c r="E49611" s="404"/>
      <c r="F49611" s="404"/>
      <c r="N49611" s="356"/>
      <c r="O49611" s="356"/>
      <c r="P49611" s="356"/>
      <c r="Q49611" s="356"/>
      <c r="R49611" s="356"/>
      <c r="S49611" s="356"/>
    </row>
    <row r="49612" spans="3:19" s="360" customFormat="1" hidden="1" x14ac:dyDescent="0.3">
      <c r="C49612" s="404"/>
      <c r="D49612" s="404"/>
      <c r="E49612" s="404"/>
      <c r="F49612" s="404"/>
      <c r="N49612" s="356"/>
      <c r="O49612" s="356"/>
      <c r="P49612" s="356"/>
      <c r="Q49612" s="356"/>
      <c r="R49612" s="356"/>
      <c r="S49612" s="356"/>
    </row>
    <row r="49613" spans="3:19" s="360" customFormat="1" hidden="1" x14ac:dyDescent="0.3">
      <c r="C49613" s="404"/>
      <c r="D49613" s="404"/>
      <c r="E49613" s="404"/>
      <c r="F49613" s="404"/>
      <c r="N49613" s="356"/>
      <c r="O49613" s="356"/>
      <c r="P49613" s="356"/>
      <c r="Q49613" s="356"/>
      <c r="R49613" s="356"/>
      <c r="S49613" s="356"/>
    </row>
    <row r="49614" spans="3:19" s="360" customFormat="1" hidden="1" x14ac:dyDescent="0.3">
      <c r="C49614" s="404"/>
      <c r="D49614" s="404"/>
      <c r="E49614" s="404"/>
      <c r="F49614" s="404"/>
      <c r="N49614" s="356"/>
      <c r="O49614" s="356"/>
      <c r="P49614" s="356"/>
      <c r="Q49614" s="356"/>
      <c r="R49614" s="356"/>
      <c r="S49614" s="356"/>
    </row>
    <row r="49615" spans="3:19" s="360" customFormat="1" hidden="1" x14ac:dyDescent="0.3">
      <c r="C49615" s="404"/>
      <c r="D49615" s="404"/>
      <c r="E49615" s="404"/>
      <c r="F49615" s="404"/>
      <c r="N49615" s="356"/>
      <c r="O49615" s="356"/>
      <c r="P49615" s="356"/>
      <c r="Q49615" s="356"/>
      <c r="R49615" s="356"/>
      <c r="S49615" s="356"/>
    </row>
    <row r="49616" spans="3:19" s="360" customFormat="1" hidden="1" x14ac:dyDescent="0.3">
      <c r="C49616" s="404"/>
      <c r="D49616" s="404"/>
      <c r="E49616" s="404"/>
      <c r="F49616" s="404"/>
      <c r="N49616" s="356"/>
      <c r="O49616" s="356"/>
      <c r="P49616" s="356"/>
      <c r="Q49616" s="356"/>
      <c r="R49616" s="356"/>
      <c r="S49616" s="356"/>
    </row>
    <row r="49617" spans="3:19" s="360" customFormat="1" hidden="1" x14ac:dyDescent="0.3">
      <c r="C49617" s="404"/>
      <c r="D49617" s="404"/>
      <c r="E49617" s="404"/>
      <c r="F49617" s="404"/>
      <c r="N49617" s="356"/>
      <c r="O49617" s="356"/>
      <c r="P49617" s="356"/>
      <c r="Q49617" s="356"/>
      <c r="R49617" s="356"/>
      <c r="S49617" s="356"/>
    </row>
    <row r="49618" spans="3:19" s="360" customFormat="1" hidden="1" x14ac:dyDescent="0.3">
      <c r="C49618" s="404"/>
      <c r="D49618" s="404"/>
      <c r="E49618" s="404"/>
      <c r="F49618" s="404"/>
      <c r="N49618" s="356"/>
      <c r="O49618" s="356"/>
      <c r="P49618" s="356"/>
      <c r="Q49618" s="356"/>
      <c r="R49618" s="356"/>
      <c r="S49618" s="356"/>
    </row>
    <row r="49619" spans="3:19" s="360" customFormat="1" hidden="1" x14ac:dyDescent="0.3">
      <c r="C49619" s="404"/>
      <c r="D49619" s="404"/>
      <c r="E49619" s="404"/>
      <c r="F49619" s="404"/>
      <c r="N49619" s="356"/>
      <c r="O49619" s="356"/>
      <c r="P49619" s="356"/>
      <c r="Q49619" s="356"/>
      <c r="R49619" s="356"/>
      <c r="S49619" s="356"/>
    </row>
    <row r="49620" spans="3:19" s="360" customFormat="1" hidden="1" x14ac:dyDescent="0.3">
      <c r="C49620" s="404"/>
      <c r="D49620" s="404"/>
      <c r="E49620" s="404"/>
      <c r="F49620" s="404"/>
      <c r="N49620" s="356"/>
      <c r="O49620" s="356"/>
      <c r="P49620" s="356"/>
      <c r="Q49620" s="356"/>
      <c r="R49620" s="356"/>
      <c r="S49620" s="356"/>
    </row>
    <row r="49621" spans="3:19" s="360" customFormat="1" hidden="1" x14ac:dyDescent="0.3">
      <c r="C49621" s="404"/>
      <c r="D49621" s="404"/>
      <c r="E49621" s="404"/>
      <c r="F49621" s="404"/>
      <c r="N49621" s="356"/>
      <c r="O49621" s="356"/>
      <c r="P49621" s="356"/>
      <c r="Q49621" s="356"/>
      <c r="R49621" s="356"/>
      <c r="S49621" s="356"/>
    </row>
    <row r="49622" spans="3:19" s="360" customFormat="1" hidden="1" x14ac:dyDescent="0.3">
      <c r="C49622" s="404"/>
      <c r="D49622" s="404"/>
      <c r="E49622" s="404"/>
      <c r="F49622" s="404"/>
      <c r="N49622" s="356"/>
      <c r="O49622" s="356"/>
      <c r="P49622" s="356"/>
      <c r="Q49622" s="356"/>
      <c r="R49622" s="356"/>
      <c r="S49622" s="356"/>
    </row>
    <row r="49623" spans="3:19" s="360" customFormat="1" hidden="1" x14ac:dyDescent="0.3">
      <c r="C49623" s="404"/>
      <c r="D49623" s="404"/>
      <c r="E49623" s="404"/>
      <c r="F49623" s="404"/>
      <c r="N49623" s="356"/>
      <c r="O49623" s="356"/>
      <c r="P49623" s="356"/>
      <c r="Q49623" s="356"/>
      <c r="R49623" s="356"/>
      <c r="S49623" s="356"/>
    </row>
    <row r="49624" spans="3:19" s="360" customFormat="1" hidden="1" x14ac:dyDescent="0.3">
      <c r="C49624" s="404"/>
      <c r="D49624" s="404"/>
      <c r="E49624" s="404"/>
      <c r="F49624" s="404"/>
      <c r="N49624" s="356"/>
      <c r="O49624" s="356"/>
      <c r="P49624" s="356"/>
      <c r="Q49624" s="356"/>
      <c r="R49624" s="356"/>
      <c r="S49624" s="356"/>
    </row>
    <row r="49625" spans="3:19" s="360" customFormat="1" hidden="1" x14ac:dyDescent="0.3">
      <c r="C49625" s="404"/>
      <c r="D49625" s="404"/>
      <c r="E49625" s="404"/>
      <c r="F49625" s="404"/>
      <c r="N49625" s="356"/>
      <c r="O49625" s="356"/>
      <c r="P49625" s="356"/>
      <c r="Q49625" s="356"/>
      <c r="R49625" s="356"/>
      <c r="S49625" s="356"/>
    </row>
    <row r="49626" spans="3:19" s="360" customFormat="1" hidden="1" x14ac:dyDescent="0.3">
      <c r="C49626" s="404"/>
      <c r="D49626" s="404"/>
      <c r="E49626" s="404"/>
      <c r="F49626" s="404"/>
      <c r="N49626" s="356"/>
      <c r="O49626" s="356"/>
      <c r="P49626" s="356"/>
      <c r="Q49626" s="356"/>
      <c r="R49626" s="356"/>
      <c r="S49626" s="356"/>
    </row>
    <row r="49627" spans="3:19" s="360" customFormat="1" hidden="1" x14ac:dyDescent="0.3">
      <c r="C49627" s="404"/>
      <c r="D49627" s="404"/>
      <c r="E49627" s="404"/>
      <c r="F49627" s="404"/>
      <c r="N49627" s="356"/>
      <c r="O49627" s="356"/>
      <c r="P49627" s="356"/>
      <c r="Q49627" s="356"/>
      <c r="R49627" s="356"/>
      <c r="S49627" s="356"/>
    </row>
    <row r="49628" spans="3:19" s="360" customFormat="1" hidden="1" x14ac:dyDescent="0.3">
      <c r="C49628" s="404"/>
      <c r="D49628" s="404"/>
      <c r="E49628" s="404"/>
      <c r="F49628" s="404"/>
      <c r="N49628" s="356"/>
      <c r="O49628" s="356"/>
      <c r="P49628" s="356"/>
      <c r="Q49628" s="356"/>
      <c r="R49628" s="356"/>
      <c r="S49628" s="356"/>
    </row>
    <row r="49629" spans="3:19" s="360" customFormat="1" hidden="1" x14ac:dyDescent="0.3">
      <c r="C49629" s="404"/>
      <c r="D49629" s="404"/>
      <c r="E49629" s="404"/>
      <c r="F49629" s="404"/>
      <c r="N49629" s="356"/>
      <c r="O49629" s="356"/>
      <c r="P49629" s="356"/>
      <c r="Q49629" s="356"/>
      <c r="R49629" s="356"/>
      <c r="S49629" s="356"/>
    </row>
    <row r="49630" spans="3:19" s="360" customFormat="1" hidden="1" x14ac:dyDescent="0.3">
      <c r="C49630" s="404"/>
      <c r="D49630" s="404"/>
      <c r="E49630" s="404"/>
      <c r="F49630" s="404"/>
      <c r="N49630" s="356"/>
      <c r="O49630" s="356"/>
      <c r="P49630" s="356"/>
      <c r="Q49630" s="356"/>
      <c r="R49630" s="356"/>
      <c r="S49630" s="356"/>
    </row>
    <row r="49631" spans="3:19" s="360" customFormat="1" hidden="1" x14ac:dyDescent="0.3">
      <c r="C49631" s="404"/>
      <c r="D49631" s="404"/>
      <c r="E49631" s="404"/>
      <c r="F49631" s="404"/>
      <c r="N49631" s="356"/>
      <c r="O49631" s="356"/>
      <c r="P49631" s="356"/>
      <c r="Q49631" s="356"/>
      <c r="R49631" s="356"/>
      <c r="S49631" s="356"/>
    </row>
    <row r="49632" spans="3:19" s="360" customFormat="1" hidden="1" x14ac:dyDescent="0.3">
      <c r="C49632" s="404"/>
      <c r="D49632" s="404"/>
      <c r="E49632" s="404"/>
      <c r="F49632" s="404"/>
      <c r="N49632" s="356"/>
      <c r="O49632" s="356"/>
      <c r="P49632" s="356"/>
      <c r="Q49632" s="356"/>
      <c r="R49632" s="356"/>
      <c r="S49632" s="356"/>
    </row>
    <row r="49633" spans="3:19" s="360" customFormat="1" hidden="1" x14ac:dyDescent="0.3">
      <c r="C49633" s="404"/>
      <c r="D49633" s="404"/>
      <c r="E49633" s="404"/>
      <c r="F49633" s="404"/>
      <c r="N49633" s="356"/>
      <c r="O49633" s="356"/>
      <c r="P49633" s="356"/>
      <c r="Q49633" s="356"/>
      <c r="R49633" s="356"/>
      <c r="S49633" s="356"/>
    </row>
    <row r="49634" spans="3:19" s="360" customFormat="1" hidden="1" x14ac:dyDescent="0.3">
      <c r="C49634" s="404"/>
      <c r="D49634" s="404"/>
      <c r="E49634" s="404"/>
      <c r="F49634" s="404"/>
      <c r="N49634" s="356"/>
      <c r="O49634" s="356"/>
      <c r="P49634" s="356"/>
      <c r="Q49634" s="356"/>
      <c r="R49634" s="356"/>
      <c r="S49634" s="356"/>
    </row>
    <row r="49635" spans="3:19" s="360" customFormat="1" hidden="1" x14ac:dyDescent="0.3">
      <c r="C49635" s="404"/>
      <c r="D49635" s="404"/>
      <c r="E49635" s="404"/>
      <c r="F49635" s="404"/>
      <c r="N49635" s="356"/>
      <c r="O49635" s="356"/>
      <c r="P49635" s="356"/>
      <c r="Q49635" s="356"/>
      <c r="R49635" s="356"/>
      <c r="S49635" s="356"/>
    </row>
    <row r="49636" spans="3:19" s="360" customFormat="1" hidden="1" x14ac:dyDescent="0.3">
      <c r="C49636" s="404"/>
      <c r="D49636" s="404"/>
      <c r="E49636" s="404"/>
      <c r="F49636" s="404"/>
      <c r="N49636" s="356"/>
      <c r="O49636" s="356"/>
      <c r="P49636" s="356"/>
      <c r="Q49636" s="356"/>
      <c r="R49636" s="356"/>
      <c r="S49636" s="356"/>
    </row>
    <row r="49637" spans="3:19" s="360" customFormat="1" hidden="1" x14ac:dyDescent="0.3">
      <c r="C49637" s="404"/>
      <c r="D49637" s="404"/>
      <c r="E49637" s="404"/>
      <c r="F49637" s="404"/>
      <c r="N49637" s="356"/>
      <c r="O49637" s="356"/>
      <c r="P49637" s="356"/>
      <c r="Q49637" s="356"/>
      <c r="R49637" s="356"/>
      <c r="S49637" s="356"/>
    </row>
    <row r="49638" spans="3:19" s="360" customFormat="1" hidden="1" x14ac:dyDescent="0.3">
      <c r="C49638" s="404"/>
      <c r="D49638" s="404"/>
      <c r="E49638" s="404"/>
      <c r="F49638" s="404"/>
      <c r="N49638" s="356"/>
      <c r="O49638" s="356"/>
      <c r="P49638" s="356"/>
      <c r="Q49638" s="356"/>
      <c r="R49638" s="356"/>
      <c r="S49638" s="356"/>
    </row>
    <row r="49639" spans="3:19" s="360" customFormat="1" hidden="1" x14ac:dyDescent="0.3">
      <c r="C49639" s="404"/>
      <c r="D49639" s="404"/>
      <c r="E49639" s="404"/>
      <c r="F49639" s="404"/>
      <c r="N49639" s="356"/>
      <c r="O49639" s="356"/>
      <c r="P49639" s="356"/>
      <c r="Q49639" s="356"/>
      <c r="R49639" s="356"/>
      <c r="S49639" s="356"/>
    </row>
    <row r="49640" spans="3:19" s="360" customFormat="1" hidden="1" x14ac:dyDescent="0.3">
      <c r="C49640" s="404"/>
      <c r="D49640" s="404"/>
      <c r="E49640" s="404"/>
      <c r="F49640" s="404"/>
      <c r="N49640" s="356"/>
      <c r="O49640" s="356"/>
      <c r="P49640" s="356"/>
      <c r="Q49640" s="356"/>
      <c r="R49640" s="356"/>
      <c r="S49640" s="356"/>
    </row>
    <row r="49641" spans="3:19" s="360" customFormat="1" hidden="1" x14ac:dyDescent="0.3">
      <c r="C49641" s="404"/>
      <c r="D49641" s="404"/>
      <c r="E49641" s="404"/>
      <c r="F49641" s="404"/>
      <c r="N49641" s="356"/>
      <c r="O49641" s="356"/>
      <c r="P49641" s="356"/>
      <c r="Q49641" s="356"/>
      <c r="R49641" s="356"/>
      <c r="S49641" s="356"/>
    </row>
    <row r="49642" spans="3:19" s="360" customFormat="1" hidden="1" x14ac:dyDescent="0.3">
      <c r="C49642" s="404"/>
      <c r="D49642" s="404"/>
      <c r="E49642" s="404"/>
      <c r="F49642" s="404"/>
      <c r="N49642" s="356"/>
      <c r="O49642" s="356"/>
      <c r="P49642" s="356"/>
      <c r="Q49642" s="356"/>
      <c r="R49642" s="356"/>
      <c r="S49642" s="356"/>
    </row>
    <row r="49643" spans="3:19" s="360" customFormat="1" hidden="1" x14ac:dyDescent="0.3">
      <c r="C49643" s="404"/>
      <c r="D49643" s="404"/>
      <c r="E49643" s="404"/>
      <c r="F49643" s="404"/>
      <c r="N49643" s="356"/>
      <c r="O49643" s="356"/>
      <c r="P49643" s="356"/>
      <c r="Q49643" s="356"/>
      <c r="R49643" s="356"/>
      <c r="S49643" s="356"/>
    </row>
    <row r="49644" spans="3:19" s="360" customFormat="1" hidden="1" x14ac:dyDescent="0.3">
      <c r="C49644" s="404"/>
      <c r="D49644" s="404"/>
      <c r="E49644" s="404"/>
      <c r="F49644" s="404"/>
      <c r="N49644" s="356"/>
      <c r="O49644" s="356"/>
      <c r="P49644" s="356"/>
      <c r="Q49644" s="356"/>
      <c r="R49644" s="356"/>
      <c r="S49644" s="356"/>
    </row>
    <row r="49645" spans="3:19" s="360" customFormat="1" hidden="1" x14ac:dyDescent="0.3">
      <c r="C49645" s="404"/>
      <c r="D49645" s="404"/>
      <c r="E49645" s="404"/>
      <c r="F49645" s="404"/>
      <c r="N49645" s="356"/>
      <c r="O49645" s="356"/>
      <c r="P49645" s="356"/>
      <c r="Q49645" s="356"/>
      <c r="R49645" s="356"/>
      <c r="S49645" s="356"/>
    </row>
    <row r="49646" spans="3:19" s="360" customFormat="1" hidden="1" x14ac:dyDescent="0.3">
      <c r="C49646" s="404"/>
      <c r="D49646" s="404"/>
      <c r="E49646" s="404"/>
      <c r="F49646" s="404"/>
      <c r="N49646" s="356"/>
      <c r="O49646" s="356"/>
      <c r="P49646" s="356"/>
      <c r="Q49646" s="356"/>
      <c r="R49646" s="356"/>
      <c r="S49646" s="356"/>
    </row>
    <row r="49647" spans="3:19" s="360" customFormat="1" hidden="1" x14ac:dyDescent="0.3">
      <c r="C49647" s="404"/>
      <c r="D49647" s="404"/>
      <c r="E49647" s="404"/>
      <c r="F49647" s="404"/>
      <c r="N49647" s="356"/>
      <c r="O49647" s="356"/>
      <c r="P49647" s="356"/>
      <c r="Q49647" s="356"/>
      <c r="R49647" s="356"/>
      <c r="S49647" s="356"/>
    </row>
    <row r="49648" spans="3:19" s="360" customFormat="1" hidden="1" x14ac:dyDescent="0.3">
      <c r="C49648" s="404"/>
      <c r="D49648" s="404"/>
      <c r="E49648" s="404"/>
      <c r="F49648" s="404"/>
      <c r="N49648" s="356"/>
      <c r="O49648" s="356"/>
      <c r="P49648" s="356"/>
      <c r="Q49648" s="356"/>
      <c r="R49648" s="356"/>
      <c r="S49648" s="356"/>
    </row>
    <row r="49649" spans="3:19" s="360" customFormat="1" hidden="1" x14ac:dyDescent="0.3">
      <c r="C49649" s="404"/>
      <c r="D49649" s="404"/>
      <c r="E49649" s="404"/>
      <c r="F49649" s="404"/>
      <c r="N49649" s="356"/>
      <c r="O49649" s="356"/>
      <c r="P49649" s="356"/>
      <c r="Q49649" s="356"/>
      <c r="R49649" s="356"/>
      <c r="S49649" s="356"/>
    </row>
    <row r="49650" spans="3:19" s="360" customFormat="1" hidden="1" x14ac:dyDescent="0.3">
      <c r="C49650" s="404"/>
      <c r="D49650" s="404"/>
      <c r="E49650" s="404"/>
      <c r="F49650" s="404"/>
      <c r="N49650" s="356"/>
      <c r="O49650" s="356"/>
      <c r="P49650" s="356"/>
      <c r="Q49650" s="356"/>
      <c r="R49650" s="356"/>
      <c r="S49650" s="356"/>
    </row>
    <row r="49651" spans="3:19" s="360" customFormat="1" hidden="1" x14ac:dyDescent="0.3">
      <c r="C49651" s="404"/>
      <c r="D49651" s="404"/>
      <c r="E49651" s="404"/>
      <c r="F49651" s="404"/>
      <c r="N49651" s="356"/>
      <c r="O49651" s="356"/>
      <c r="P49651" s="356"/>
      <c r="Q49651" s="356"/>
      <c r="R49651" s="356"/>
      <c r="S49651" s="356"/>
    </row>
    <row r="49652" spans="3:19" s="360" customFormat="1" hidden="1" x14ac:dyDescent="0.3">
      <c r="C49652" s="404"/>
      <c r="D49652" s="404"/>
      <c r="E49652" s="404"/>
      <c r="F49652" s="404"/>
      <c r="N49652" s="356"/>
      <c r="O49652" s="356"/>
      <c r="P49652" s="356"/>
      <c r="Q49652" s="356"/>
      <c r="R49652" s="356"/>
      <c r="S49652" s="356"/>
    </row>
    <row r="49653" spans="3:19" s="360" customFormat="1" hidden="1" x14ac:dyDescent="0.3">
      <c r="C49653" s="404"/>
      <c r="D49653" s="404"/>
      <c r="E49653" s="404"/>
      <c r="F49653" s="404"/>
      <c r="N49653" s="356"/>
      <c r="O49653" s="356"/>
      <c r="P49653" s="356"/>
      <c r="Q49653" s="356"/>
      <c r="R49653" s="356"/>
      <c r="S49653" s="356"/>
    </row>
    <row r="49654" spans="3:19" s="360" customFormat="1" hidden="1" x14ac:dyDescent="0.3">
      <c r="C49654" s="404"/>
      <c r="D49654" s="404"/>
      <c r="E49654" s="404"/>
      <c r="F49654" s="404"/>
      <c r="N49654" s="356"/>
      <c r="O49654" s="356"/>
      <c r="P49654" s="356"/>
      <c r="Q49654" s="356"/>
      <c r="R49654" s="356"/>
      <c r="S49654" s="356"/>
    </row>
    <row r="49655" spans="3:19" s="360" customFormat="1" hidden="1" x14ac:dyDescent="0.3">
      <c r="C49655" s="404"/>
      <c r="D49655" s="404"/>
      <c r="E49655" s="404"/>
      <c r="F49655" s="404"/>
      <c r="N49655" s="356"/>
      <c r="O49655" s="356"/>
      <c r="P49655" s="356"/>
      <c r="Q49655" s="356"/>
      <c r="R49655" s="356"/>
      <c r="S49655" s="356"/>
    </row>
    <row r="49656" spans="3:19" s="360" customFormat="1" hidden="1" x14ac:dyDescent="0.3">
      <c r="C49656" s="404"/>
      <c r="D49656" s="404"/>
      <c r="E49656" s="404"/>
      <c r="F49656" s="404"/>
      <c r="N49656" s="356"/>
      <c r="O49656" s="356"/>
      <c r="P49656" s="356"/>
      <c r="Q49656" s="356"/>
      <c r="R49656" s="356"/>
      <c r="S49656" s="356"/>
    </row>
    <row r="49657" spans="3:19" s="360" customFormat="1" hidden="1" x14ac:dyDescent="0.3">
      <c r="C49657" s="404"/>
      <c r="D49657" s="404"/>
      <c r="E49657" s="404"/>
      <c r="F49657" s="404"/>
      <c r="N49657" s="356"/>
      <c r="O49657" s="356"/>
      <c r="P49657" s="356"/>
      <c r="Q49657" s="356"/>
      <c r="R49657" s="356"/>
      <c r="S49657" s="356"/>
    </row>
    <row r="49658" spans="3:19" s="360" customFormat="1" hidden="1" x14ac:dyDescent="0.3">
      <c r="C49658" s="404"/>
      <c r="D49658" s="404"/>
      <c r="E49658" s="404"/>
      <c r="F49658" s="404"/>
      <c r="N49658" s="356"/>
      <c r="O49658" s="356"/>
      <c r="P49658" s="356"/>
      <c r="Q49658" s="356"/>
      <c r="R49658" s="356"/>
      <c r="S49658" s="356"/>
    </row>
    <row r="49659" spans="3:19" s="360" customFormat="1" hidden="1" x14ac:dyDescent="0.3">
      <c r="C49659" s="404"/>
      <c r="D49659" s="404"/>
      <c r="E49659" s="404"/>
      <c r="F49659" s="404"/>
      <c r="N49659" s="356"/>
      <c r="O49659" s="356"/>
      <c r="P49659" s="356"/>
      <c r="Q49659" s="356"/>
      <c r="R49659" s="356"/>
      <c r="S49659" s="356"/>
    </row>
    <row r="49660" spans="3:19" s="360" customFormat="1" hidden="1" x14ac:dyDescent="0.3">
      <c r="C49660" s="404"/>
      <c r="D49660" s="404"/>
      <c r="E49660" s="404"/>
      <c r="F49660" s="404"/>
      <c r="N49660" s="356"/>
      <c r="O49660" s="356"/>
      <c r="P49660" s="356"/>
      <c r="Q49660" s="356"/>
      <c r="R49660" s="356"/>
      <c r="S49660" s="356"/>
    </row>
    <row r="49661" spans="3:19" s="360" customFormat="1" hidden="1" x14ac:dyDescent="0.3">
      <c r="C49661" s="404"/>
      <c r="D49661" s="404"/>
      <c r="E49661" s="404"/>
      <c r="F49661" s="404"/>
      <c r="N49661" s="356"/>
      <c r="O49661" s="356"/>
      <c r="P49661" s="356"/>
      <c r="Q49661" s="356"/>
      <c r="R49661" s="356"/>
      <c r="S49661" s="356"/>
    </row>
    <row r="49662" spans="3:19" s="360" customFormat="1" hidden="1" x14ac:dyDescent="0.3">
      <c r="C49662" s="404"/>
      <c r="D49662" s="404"/>
      <c r="E49662" s="404"/>
      <c r="F49662" s="404"/>
      <c r="N49662" s="356"/>
      <c r="O49662" s="356"/>
      <c r="P49662" s="356"/>
      <c r="Q49662" s="356"/>
      <c r="R49662" s="356"/>
      <c r="S49662" s="356"/>
    </row>
    <row r="49663" spans="3:19" s="360" customFormat="1" hidden="1" x14ac:dyDescent="0.3">
      <c r="C49663" s="404"/>
      <c r="D49663" s="404"/>
      <c r="E49663" s="404"/>
      <c r="F49663" s="404"/>
      <c r="N49663" s="356"/>
      <c r="O49663" s="356"/>
      <c r="P49663" s="356"/>
      <c r="Q49663" s="356"/>
      <c r="R49663" s="356"/>
      <c r="S49663" s="356"/>
    </row>
    <row r="49664" spans="3:19" s="360" customFormat="1" hidden="1" x14ac:dyDescent="0.3">
      <c r="C49664" s="404"/>
      <c r="D49664" s="404"/>
      <c r="E49664" s="404"/>
      <c r="F49664" s="404"/>
      <c r="N49664" s="356"/>
      <c r="O49664" s="356"/>
      <c r="P49664" s="356"/>
      <c r="Q49664" s="356"/>
      <c r="R49664" s="356"/>
      <c r="S49664" s="356"/>
    </row>
    <row r="49665" spans="3:19" s="360" customFormat="1" hidden="1" x14ac:dyDescent="0.3">
      <c r="C49665" s="404"/>
      <c r="D49665" s="404"/>
      <c r="E49665" s="404"/>
      <c r="F49665" s="404"/>
      <c r="N49665" s="356"/>
      <c r="O49665" s="356"/>
      <c r="P49665" s="356"/>
      <c r="Q49665" s="356"/>
      <c r="R49665" s="356"/>
      <c r="S49665" s="356"/>
    </row>
    <row r="49666" spans="3:19" s="360" customFormat="1" hidden="1" x14ac:dyDescent="0.3">
      <c r="C49666" s="404"/>
      <c r="D49666" s="404"/>
      <c r="E49666" s="404"/>
      <c r="F49666" s="404"/>
      <c r="N49666" s="356"/>
      <c r="O49666" s="356"/>
      <c r="P49666" s="356"/>
      <c r="Q49666" s="356"/>
      <c r="R49666" s="356"/>
      <c r="S49666" s="356"/>
    </row>
    <row r="49667" spans="3:19" s="360" customFormat="1" hidden="1" x14ac:dyDescent="0.3">
      <c r="C49667" s="404"/>
      <c r="D49667" s="404"/>
      <c r="E49667" s="404"/>
      <c r="F49667" s="404"/>
      <c r="N49667" s="356"/>
      <c r="O49667" s="356"/>
      <c r="P49667" s="356"/>
      <c r="Q49667" s="356"/>
      <c r="R49667" s="356"/>
      <c r="S49667" s="356"/>
    </row>
    <row r="49668" spans="3:19" s="360" customFormat="1" hidden="1" x14ac:dyDescent="0.3">
      <c r="C49668" s="404"/>
      <c r="D49668" s="404"/>
      <c r="E49668" s="404"/>
      <c r="F49668" s="404"/>
      <c r="N49668" s="356"/>
      <c r="O49668" s="356"/>
      <c r="P49668" s="356"/>
      <c r="Q49668" s="356"/>
      <c r="R49668" s="356"/>
      <c r="S49668" s="356"/>
    </row>
    <row r="49669" spans="3:19" s="360" customFormat="1" hidden="1" x14ac:dyDescent="0.3">
      <c r="C49669" s="404"/>
      <c r="D49669" s="404"/>
      <c r="E49669" s="404"/>
      <c r="F49669" s="404"/>
      <c r="N49669" s="356"/>
      <c r="O49669" s="356"/>
      <c r="P49669" s="356"/>
      <c r="Q49669" s="356"/>
      <c r="R49669" s="356"/>
      <c r="S49669" s="356"/>
    </row>
    <row r="49670" spans="3:19" s="360" customFormat="1" hidden="1" x14ac:dyDescent="0.3">
      <c r="C49670" s="404"/>
      <c r="D49670" s="404"/>
      <c r="E49670" s="404"/>
      <c r="F49670" s="404"/>
      <c r="N49670" s="356"/>
      <c r="O49670" s="356"/>
      <c r="P49670" s="356"/>
      <c r="Q49670" s="356"/>
      <c r="R49670" s="356"/>
      <c r="S49670" s="356"/>
    </row>
    <row r="49671" spans="3:19" s="360" customFormat="1" hidden="1" x14ac:dyDescent="0.3">
      <c r="C49671" s="404"/>
      <c r="D49671" s="404"/>
      <c r="E49671" s="404"/>
      <c r="F49671" s="404"/>
      <c r="N49671" s="356"/>
      <c r="O49671" s="356"/>
      <c r="P49671" s="356"/>
      <c r="Q49671" s="356"/>
      <c r="R49671" s="356"/>
      <c r="S49671" s="356"/>
    </row>
    <row r="49672" spans="3:19" s="360" customFormat="1" hidden="1" x14ac:dyDescent="0.3">
      <c r="C49672" s="404"/>
      <c r="D49672" s="404"/>
      <c r="E49672" s="404"/>
      <c r="F49672" s="404"/>
      <c r="N49672" s="356"/>
      <c r="O49672" s="356"/>
      <c r="P49672" s="356"/>
      <c r="Q49672" s="356"/>
      <c r="R49672" s="356"/>
      <c r="S49672" s="356"/>
    </row>
    <row r="49673" spans="3:19" s="360" customFormat="1" hidden="1" x14ac:dyDescent="0.3">
      <c r="C49673" s="404"/>
      <c r="D49673" s="404"/>
      <c r="E49673" s="404"/>
      <c r="F49673" s="404"/>
      <c r="N49673" s="356"/>
      <c r="O49673" s="356"/>
      <c r="P49673" s="356"/>
      <c r="Q49673" s="356"/>
      <c r="R49673" s="356"/>
      <c r="S49673" s="356"/>
    </row>
    <row r="49674" spans="3:19" s="360" customFormat="1" hidden="1" x14ac:dyDescent="0.3">
      <c r="C49674" s="404"/>
      <c r="D49674" s="404"/>
      <c r="E49674" s="404"/>
      <c r="F49674" s="404"/>
      <c r="N49674" s="356"/>
      <c r="O49674" s="356"/>
      <c r="P49674" s="356"/>
      <c r="Q49674" s="356"/>
      <c r="R49674" s="356"/>
      <c r="S49674" s="356"/>
    </row>
    <row r="49675" spans="3:19" s="360" customFormat="1" hidden="1" x14ac:dyDescent="0.3">
      <c r="C49675" s="404"/>
      <c r="D49675" s="404"/>
      <c r="E49675" s="404"/>
      <c r="F49675" s="404"/>
      <c r="N49675" s="356"/>
      <c r="O49675" s="356"/>
      <c r="P49675" s="356"/>
      <c r="Q49675" s="356"/>
      <c r="R49675" s="356"/>
      <c r="S49675" s="356"/>
    </row>
    <row r="49676" spans="3:19" s="360" customFormat="1" hidden="1" x14ac:dyDescent="0.3">
      <c r="C49676" s="404"/>
      <c r="D49676" s="404"/>
      <c r="E49676" s="404"/>
      <c r="F49676" s="404"/>
      <c r="N49676" s="356"/>
      <c r="O49676" s="356"/>
      <c r="P49676" s="356"/>
      <c r="Q49676" s="356"/>
      <c r="R49676" s="356"/>
      <c r="S49676" s="356"/>
    </row>
    <row r="49677" spans="3:19" s="360" customFormat="1" hidden="1" x14ac:dyDescent="0.3">
      <c r="C49677" s="404"/>
      <c r="D49677" s="404"/>
      <c r="E49677" s="404"/>
      <c r="F49677" s="404"/>
      <c r="N49677" s="356"/>
      <c r="O49677" s="356"/>
      <c r="P49677" s="356"/>
      <c r="Q49677" s="356"/>
      <c r="R49677" s="356"/>
      <c r="S49677" s="356"/>
    </row>
    <row r="49678" spans="3:19" s="360" customFormat="1" hidden="1" x14ac:dyDescent="0.3">
      <c r="C49678" s="404"/>
      <c r="D49678" s="404"/>
      <c r="E49678" s="404"/>
      <c r="F49678" s="404"/>
      <c r="N49678" s="356"/>
      <c r="O49678" s="356"/>
      <c r="P49678" s="356"/>
      <c r="Q49678" s="356"/>
      <c r="R49678" s="356"/>
      <c r="S49678" s="356"/>
    </row>
    <row r="49679" spans="3:19" s="360" customFormat="1" hidden="1" x14ac:dyDescent="0.3">
      <c r="C49679" s="404"/>
      <c r="D49679" s="404"/>
      <c r="E49679" s="404"/>
      <c r="F49679" s="404"/>
      <c r="N49679" s="356"/>
      <c r="O49679" s="356"/>
      <c r="P49679" s="356"/>
      <c r="Q49679" s="356"/>
      <c r="R49679" s="356"/>
      <c r="S49679" s="356"/>
    </row>
    <row r="49680" spans="3:19" s="360" customFormat="1" hidden="1" x14ac:dyDescent="0.3">
      <c r="C49680" s="404"/>
      <c r="D49680" s="404"/>
      <c r="E49680" s="404"/>
      <c r="F49680" s="404"/>
      <c r="N49680" s="356"/>
      <c r="O49680" s="356"/>
      <c r="P49680" s="356"/>
      <c r="Q49680" s="356"/>
      <c r="R49680" s="356"/>
      <c r="S49680" s="356"/>
    </row>
    <row r="49681" spans="3:19" s="360" customFormat="1" hidden="1" x14ac:dyDescent="0.3">
      <c r="C49681" s="404"/>
      <c r="D49681" s="404"/>
      <c r="E49681" s="404"/>
      <c r="F49681" s="404"/>
      <c r="N49681" s="356"/>
      <c r="O49681" s="356"/>
      <c r="P49681" s="356"/>
      <c r="Q49681" s="356"/>
      <c r="R49681" s="356"/>
      <c r="S49681" s="356"/>
    </row>
    <row r="49682" spans="3:19" s="360" customFormat="1" hidden="1" x14ac:dyDescent="0.3">
      <c r="C49682" s="404"/>
      <c r="D49682" s="404"/>
      <c r="E49682" s="404"/>
      <c r="F49682" s="404"/>
      <c r="N49682" s="356"/>
      <c r="O49682" s="356"/>
      <c r="P49682" s="356"/>
      <c r="Q49682" s="356"/>
      <c r="R49682" s="356"/>
      <c r="S49682" s="356"/>
    </row>
    <row r="49683" spans="3:19" s="360" customFormat="1" hidden="1" x14ac:dyDescent="0.3">
      <c r="C49683" s="404"/>
      <c r="D49683" s="404"/>
      <c r="E49683" s="404"/>
      <c r="F49683" s="404"/>
      <c r="N49683" s="356"/>
      <c r="O49683" s="356"/>
      <c r="P49683" s="356"/>
      <c r="Q49683" s="356"/>
      <c r="R49683" s="356"/>
      <c r="S49683" s="356"/>
    </row>
    <row r="49684" spans="3:19" s="360" customFormat="1" hidden="1" x14ac:dyDescent="0.3">
      <c r="C49684" s="404"/>
      <c r="D49684" s="404"/>
      <c r="E49684" s="404"/>
      <c r="F49684" s="404"/>
      <c r="N49684" s="356"/>
      <c r="O49684" s="356"/>
      <c r="P49684" s="356"/>
      <c r="Q49684" s="356"/>
      <c r="R49684" s="356"/>
      <c r="S49684" s="356"/>
    </row>
    <row r="49685" spans="3:19" s="360" customFormat="1" hidden="1" x14ac:dyDescent="0.3">
      <c r="C49685" s="404"/>
      <c r="D49685" s="404"/>
      <c r="E49685" s="404"/>
      <c r="F49685" s="404"/>
      <c r="N49685" s="356"/>
      <c r="O49685" s="356"/>
      <c r="P49685" s="356"/>
      <c r="Q49685" s="356"/>
      <c r="R49685" s="356"/>
      <c r="S49685" s="356"/>
    </row>
    <row r="49686" spans="3:19" s="360" customFormat="1" hidden="1" x14ac:dyDescent="0.3">
      <c r="C49686" s="404"/>
      <c r="D49686" s="404"/>
      <c r="E49686" s="404"/>
      <c r="F49686" s="404"/>
      <c r="N49686" s="356"/>
      <c r="O49686" s="356"/>
      <c r="P49686" s="356"/>
      <c r="Q49686" s="356"/>
      <c r="R49686" s="356"/>
      <c r="S49686" s="356"/>
    </row>
    <row r="49687" spans="3:19" s="360" customFormat="1" hidden="1" x14ac:dyDescent="0.3">
      <c r="C49687" s="404"/>
      <c r="D49687" s="404"/>
      <c r="E49687" s="404"/>
      <c r="F49687" s="404"/>
      <c r="N49687" s="356"/>
      <c r="O49687" s="356"/>
      <c r="P49687" s="356"/>
      <c r="Q49687" s="356"/>
      <c r="R49687" s="356"/>
      <c r="S49687" s="356"/>
    </row>
    <row r="49688" spans="3:19" s="360" customFormat="1" hidden="1" x14ac:dyDescent="0.3">
      <c r="C49688" s="404"/>
      <c r="D49688" s="404"/>
      <c r="E49688" s="404"/>
      <c r="F49688" s="404"/>
      <c r="N49688" s="356"/>
      <c r="O49688" s="356"/>
      <c r="P49688" s="356"/>
      <c r="Q49688" s="356"/>
      <c r="R49688" s="356"/>
      <c r="S49688" s="356"/>
    </row>
    <row r="49689" spans="3:19" s="360" customFormat="1" hidden="1" x14ac:dyDescent="0.3">
      <c r="C49689" s="404"/>
      <c r="D49689" s="404"/>
      <c r="E49689" s="404"/>
      <c r="F49689" s="404"/>
      <c r="N49689" s="356"/>
      <c r="O49689" s="356"/>
      <c r="P49689" s="356"/>
      <c r="Q49689" s="356"/>
      <c r="R49689" s="356"/>
      <c r="S49689" s="356"/>
    </row>
    <row r="49690" spans="3:19" s="360" customFormat="1" hidden="1" x14ac:dyDescent="0.3">
      <c r="C49690" s="404"/>
      <c r="D49690" s="404"/>
      <c r="E49690" s="404"/>
      <c r="F49690" s="404"/>
      <c r="N49690" s="356"/>
      <c r="O49690" s="356"/>
      <c r="P49690" s="356"/>
      <c r="Q49690" s="356"/>
      <c r="R49690" s="356"/>
      <c r="S49690" s="356"/>
    </row>
    <row r="49691" spans="3:19" s="360" customFormat="1" hidden="1" x14ac:dyDescent="0.3">
      <c r="C49691" s="404"/>
      <c r="D49691" s="404"/>
      <c r="E49691" s="404"/>
      <c r="F49691" s="404"/>
      <c r="N49691" s="356"/>
      <c r="O49691" s="356"/>
      <c r="P49691" s="356"/>
      <c r="Q49691" s="356"/>
      <c r="R49691" s="356"/>
      <c r="S49691" s="356"/>
    </row>
    <row r="49692" spans="3:19" s="360" customFormat="1" hidden="1" x14ac:dyDescent="0.3">
      <c r="C49692" s="404"/>
      <c r="D49692" s="404"/>
      <c r="E49692" s="404"/>
      <c r="F49692" s="404"/>
      <c r="N49692" s="356"/>
      <c r="O49692" s="356"/>
      <c r="P49692" s="356"/>
      <c r="Q49692" s="356"/>
      <c r="R49692" s="356"/>
      <c r="S49692" s="356"/>
    </row>
    <row r="49693" spans="3:19" s="360" customFormat="1" hidden="1" x14ac:dyDescent="0.3">
      <c r="C49693" s="404"/>
      <c r="D49693" s="404"/>
      <c r="E49693" s="404"/>
      <c r="F49693" s="404"/>
      <c r="N49693" s="356"/>
      <c r="O49693" s="356"/>
      <c r="P49693" s="356"/>
      <c r="Q49693" s="356"/>
      <c r="R49693" s="356"/>
      <c r="S49693" s="356"/>
    </row>
    <row r="49694" spans="3:19" s="360" customFormat="1" hidden="1" x14ac:dyDescent="0.3">
      <c r="C49694" s="404"/>
      <c r="D49694" s="404"/>
      <c r="E49694" s="404"/>
      <c r="F49694" s="404"/>
      <c r="N49694" s="356"/>
      <c r="O49694" s="356"/>
      <c r="P49694" s="356"/>
      <c r="Q49694" s="356"/>
      <c r="R49694" s="356"/>
      <c r="S49694" s="356"/>
    </row>
    <row r="49695" spans="3:19" s="360" customFormat="1" hidden="1" x14ac:dyDescent="0.3">
      <c r="C49695" s="404"/>
      <c r="D49695" s="404"/>
      <c r="E49695" s="404"/>
      <c r="F49695" s="404"/>
      <c r="N49695" s="356"/>
      <c r="O49695" s="356"/>
      <c r="P49695" s="356"/>
      <c r="Q49695" s="356"/>
      <c r="R49695" s="356"/>
      <c r="S49695" s="356"/>
    </row>
    <row r="49696" spans="3:19" s="360" customFormat="1" hidden="1" x14ac:dyDescent="0.3">
      <c r="C49696" s="404"/>
      <c r="D49696" s="404"/>
      <c r="E49696" s="404"/>
      <c r="F49696" s="404"/>
      <c r="N49696" s="356"/>
      <c r="O49696" s="356"/>
      <c r="P49696" s="356"/>
      <c r="Q49696" s="356"/>
      <c r="R49696" s="356"/>
      <c r="S49696" s="356"/>
    </row>
    <row r="49697" spans="3:19" s="360" customFormat="1" hidden="1" x14ac:dyDescent="0.3">
      <c r="C49697" s="404"/>
      <c r="D49697" s="404"/>
      <c r="E49697" s="404"/>
      <c r="F49697" s="404"/>
      <c r="N49697" s="356"/>
      <c r="O49697" s="356"/>
      <c r="P49697" s="356"/>
      <c r="Q49697" s="356"/>
      <c r="R49697" s="356"/>
      <c r="S49697" s="356"/>
    </row>
    <row r="49698" spans="3:19" s="360" customFormat="1" hidden="1" x14ac:dyDescent="0.3">
      <c r="C49698" s="404"/>
      <c r="D49698" s="404"/>
      <c r="E49698" s="404"/>
      <c r="F49698" s="404"/>
      <c r="N49698" s="356"/>
      <c r="O49698" s="356"/>
      <c r="P49698" s="356"/>
      <c r="Q49698" s="356"/>
      <c r="R49698" s="356"/>
      <c r="S49698" s="356"/>
    </row>
    <row r="49699" spans="3:19" s="360" customFormat="1" hidden="1" x14ac:dyDescent="0.3">
      <c r="C49699" s="404"/>
      <c r="D49699" s="404"/>
      <c r="E49699" s="404"/>
      <c r="F49699" s="404"/>
      <c r="N49699" s="356"/>
      <c r="O49699" s="356"/>
      <c r="P49699" s="356"/>
      <c r="Q49699" s="356"/>
      <c r="R49699" s="356"/>
      <c r="S49699" s="356"/>
    </row>
    <row r="49700" spans="3:19" s="360" customFormat="1" hidden="1" x14ac:dyDescent="0.3">
      <c r="C49700" s="404"/>
      <c r="D49700" s="404"/>
      <c r="E49700" s="404"/>
      <c r="F49700" s="404"/>
      <c r="N49700" s="356"/>
      <c r="O49700" s="356"/>
      <c r="P49700" s="356"/>
      <c r="Q49700" s="356"/>
      <c r="R49700" s="356"/>
      <c r="S49700" s="356"/>
    </row>
    <row r="49701" spans="3:19" s="360" customFormat="1" hidden="1" x14ac:dyDescent="0.3">
      <c r="C49701" s="404"/>
      <c r="D49701" s="404"/>
      <c r="E49701" s="404"/>
      <c r="F49701" s="404"/>
      <c r="N49701" s="356"/>
      <c r="O49701" s="356"/>
      <c r="P49701" s="356"/>
      <c r="Q49701" s="356"/>
      <c r="R49701" s="356"/>
      <c r="S49701" s="356"/>
    </row>
    <row r="49702" spans="3:19" s="360" customFormat="1" hidden="1" x14ac:dyDescent="0.3">
      <c r="C49702" s="404"/>
      <c r="D49702" s="404"/>
      <c r="E49702" s="404"/>
      <c r="F49702" s="404"/>
      <c r="N49702" s="356"/>
      <c r="O49702" s="356"/>
      <c r="P49702" s="356"/>
      <c r="Q49702" s="356"/>
      <c r="R49702" s="356"/>
      <c r="S49702" s="356"/>
    </row>
    <row r="49703" spans="3:19" s="360" customFormat="1" hidden="1" x14ac:dyDescent="0.3">
      <c r="C49703" s="404"/>
      <c r="D49703" s="404"/>
      <c r="E49703" s="404"/>
      <c r="F49703" s="404"/>
      <c r="N49703" s="356"/>
      <c r="O49703" s="356"/>
      <c r="P49703" s="356"/>
      <c r="Q49703" s="356"/>
      <c r="R49703" s="356"/>
      <c r="S49703" s="356"/>
    </row>
    <row r="49704" spans="3:19" s="360" customFormat="1" hidden="1" x14ac:dyDescent="0.3">
      <c r="C49704" s="404"/>
      <c r="D49704" s="404"/>
      <c r="E49704" s="404"/>
      <c r="F49704" s="404"/>
      <c r="N49704" s="356"/>
      <c r="O49704" s="356"/>
      <c r="P49704" s="356"/>
      <c r="Q49704" s="356"/>
      <c r="R49704" s="356"/>
      <c r="S49704" s="356"/>
    </row>
    <row r="49705" spans="3:19" s="360" customFormat="1" hidden="1" x14ac:dyDescent="0.3">
      <c r="C49705" s="404"/>
      <c r="D49705" s="404"/>
      <c r="E49705" s="404"/>
      <c r="F49705" s="404"/>
      <c r="N49705" s="356"/>
      <c r="O49705" s="356"/>
      <c r="P49705" s="356"/>
      <c r="Q49705" s="356"/>
      <c r="R49705" s="356"/>
      <c r="S49705" s="356"/>
    </row>
    <row r="49706" spans="3:19" s="360" customFormat="1" hidden="1" x14ac:dyDescent="0.3">
      <c r="C49706" s="404"/>
      <c r="D49706" s="404"/>
      <c r="E49706" s="404"/>
      <c r="F49706" s="404"/>
      <c r="N49706" s="356"/>
      <c r="O49706" s="356"/>
      <c r="P49706" s="356"/>
      <c r="Q49706" s="356"/>
      <c r="R49706" s="356"/>
      <c r="S49706" s="356"/>
    </row>
    <row r="49707" spans="3:19" s="360" customFormat="1" hidden="1" x14ac:dyDescent="0.3">
      <c r="C49707" s="404"/>
      <c r="D49707" s="404"/>
      <c r="E49707" s="404"/>
      <c r="F49707" s="404"/>
      <c r="N49707" s="356"/>
      <c r="O49707" s="356"/>
      <c r="P49707" s="356"/>
      <c r="Q49707" s="356"/>
      <c r="R49707" s="356"/>
      <c r="S49707" s="356"/>
    </row>
    <row r="49708" spans="3:19" s="360" customFormat="1" hidden="1" x14ac:dyDescent="0.3">
      <c r="C49708" s="404"/>
      <c r="D49708" s="404"/>
      <c r="E49708" s="404"/>
      <c r="F49708" s="404"/>
      <c r="N49708" s="356"/>
      <c r="O49708" s="356"/>
      <c r="P49708" s="356"/>
      <c r="Q49708" s="356"/>
      <c r="R49708" s="356"/>
      <c r="S49708" s="356"/>
    </row>
    <row r="49709" spans="3:19" s="360" customFormat="1" hidden="1" x14ac:dyDescent="0.3">
      <c r="C49709" s="404"/>
      <c r="D49709" s="404"/>
      <c r="E49709" s="404"/>
      <c r="F49709" s="404"/>
      <c r="N49709" s="356"/>
      <c r="O49709" s="356"/>
      <c r="P49709" s="356"/>
      <c r="Q49709" s="356"/>
      <c r="R49709" s="356"/>
      <c r="S49709" s="356"/>
    </row>
    <row r="49710" spans="3:19" s="360" customFormat="1" hidden="1" x14ac:dyDescent="0.3">
      <c r="C49710" s="404"/>
      <c r="D49710" s="404"/>
      <c r="E49710" s="404"/>
      <c r="F49710" s="404"/>
      <c r="N49710" s="356"/>
      <c r="O49710" s="356"/>
      <c r="P49710" s="356"/>
      <c r="Q49710" s="356"/>
      <c r="R49710" s="356"/>
      <c r="S49710" s="356"/>
    </row>
    <row r="49711" spans="3:19" s="360" customFormat="1" hidden="1" x14ac:dyDescent="0.3">
      <c r="C49711" s="404"/>
      <c r="D49711" s="404"/>
      <c r="E49711" s="404"/>
      <c r="F49711" s="404"/>
      <c r="N49711" s="356"/>
      <c r="O49711" s="356"/>
      <c r="P49711" s="356"/>
      <c r="Q49711" s="356"/>
      <c r="R49711" s="356"/>
      <c r="S49711" s="356"/>
    </row>
    <row r="49712" spans="3:19" s="360" customFormat="1" hidden="1" x14ac:dyDescent="0.3">
      <c r="C49712" s="404"/>
      <c r="D49712" s="404"/>
      <c r="E49712" s="404"/>
      <c r="F49712" s="404"/>
      <c r="N49712" s="356"/>
      <c r="O49712" s="356"/>
      <c r="P49712" s="356"/>
      <c r="Q49712" s="356"/>
      <c r="R49712" s="356"/>
      <c r="S49712" s="356"/>
    </row>
    <row r="49713" spans="3:19" s="360" customFormat="1" hidden="1" x14ac:dyDescent="0.3">
      <c r="C49713" s="404"/>
      <c r="D49713" s="404"/>
      <c r="E49713" s="404"/>
      <c r="F49713" s="404"/>
      <c r="N49713" s="356"/>
      <c r="O49713" s="356"/>
      <c r="P49713" s="356"/>
      <c r="Q49713" s="356"/>
      <c r="R49713" s="356"/>
      <c r="S49713" s="356"/>
    </row>
    <row r="49714" spans="3:19" s="360" customFormat="1" hidden="1" x14ac:dyDescent="0.3">
      <c r="C49714" s="404"/>
      <c r="D49714" s="404"/>
      <c r="E49714" s="404"/>
      <c r="F49714" s="404"/>
      <c r="N49714" s="356"/>
      <c r="O49714" s="356"/>
      <c r="P49714" s="356"/>
      <c r="Q49714" s="356"/>
      <c r="R49714" s="356"/>
      <c r="S49714" s="356"/>
    </row>
    <row r="49715" spans="3:19" s="360" customFormat="1" hidden="1" x14ac:dyDescent="0.3">
      <c r="C49715" s="404"/>
      <c r="D49715" s="404"/>
      <c r="E49715" s="404"/>
      <c r="F49715" s="404"/>
      <c r="N49715" s="356"/>
      <c r="O49715" s="356"/>
      <c r="P49715" s="356"/>
      <c r="Q49715" s="356"/>
      <c r="R49715" s="356"/>
      <c r="S49715" s="356"/>
    </row>
    <row r="49716" spans="3:19" s="360" customFormat="1" hidden="1" x14ac:dyDescent="0.3">
      <c r="C49716" s="404"/>
      <c r="D49716" s="404"/>
      <c r="E49716" s="404"/>
      <c r="F49716" s="404"/>
      <c r="N49716" s="356"/>
      <c r="O49716" s="356"/>
      <c r="P49716" s="356"/>
      <c r="Q49716" s="356"/>
      <c r="R49716" s="356"/>
      <c r="S49716" s="356"/>
    </row>
    <row r="49717" spans="3:19" s="360" customFormat="1" hidden="1" x14ac:dyDescent="0.3">
      <c r="C49717" s="404"/>
      <c r="D49717" s="404"/>
      <c r="E49717" s="404"/>
      <c r="F49717" s="404"/>
      <c r="N49717" s="356"/>
      <c r="O49717" s="356"/>
      <c r="P49717" s="356"/>
      <c r="Q49717" s="356"/>
      <c r="R49717" s="356"/>
      <c r="S49717" s="356"/>
    </row>
    <row r="49718" spans="3:19" s="360" customFormat="1" hidden="1" x14ac:dyDescent="0.3">
      <c r="C49718" s="404"/>
      <c r="D49718" s="404"/>
      <c r="E49718" s="404"/>
      <c r="F49718" s="404"/>
      <c r="N49718" s="356"/>
      <c r="O49718" s="356"/>
      <c r="P49718" s="356"/>
      <c r="Q49718" s="356"/>
      <c r="R49718" s="356"/>
      <c r="S49718" s="356"/>
    </row>
    <row r="49719" spans="3:19" s="360" customFormat="1" hidden="1" x14ac:dyDescent="0.3">
      <c r="C49719" s="404"/>
      <c r="D49719" s="404"/>
      <c r="E49719" s="404"/>
      <c r="F49719" s="404"/>
      <c r="N49719" s="356"/>
      <c r="O49719" s="356"/>
      <c r="P49719" s="356"/>
      <c r="Q49719" s="356"/>
      <c r="R49719" s="356"/>
      <c r="S49719" s="356"/>
    </row>
    <row r="49720" spans="3:19" s="360" customFormat="1" hidden="1" x14ac:dyDescent="0.3">
      <c r="C49720" s="404"/>
      <c r="D49720" s="404"/>
      <c r="E49720" s="404"/>
      <c r="F49720" s="404"/>
      <c r="N49720" s="356"/>
      <c r="O49720" s="356"/>
      <c r="P49720" s="356"/>
      <c r="Q49720" s="356"/>
      <c r="R49720" s="356"/>
      <c r="S49720" s="356"/>
    </row>
    <row r="49721" spans="3:19" s="360" customFormat="1" hidden="1" x14ac:dyDescent="0.3">
      <c r="C49721" s="404"/>
      <c r="D49721" s="404"/>
      <c r="E49721" s="404"/>
      <c r="F49721" s="404"/>
      <c r="N49721" s="356"/>
      <c r="O49721" s="356"/>
      <c r="P49721" s="356"/>
      <c r="Q49721" s="356"/>
      <c r="R49721" s="356"/>
      <c r="S49721" s="356"/>
    </row>
    <row r="49722" spans="3:19" s="360" customFormat="1" hidden="1" x14ac:dyDescent="0.3">
      <c r="C49722" s="404"/>
      <c r="D49722" s="404"/>
      <c r="E49722" s="404"/>
      <c r="F49722" s="404"/>
      <c r="N49722" s="356"/>
      <c r="O49722" s="356"/>
      <c r="P49722" s="356"/>
      <c r="Q49722" s="356"/>
      <c r="R49722" s="356"/>
      <c r="S49722" s="356"/>
    </row>
    <row r="49723" spans="3:19" s="360" customFormat="1" hidden="1" x14ac:dyDescent="0.3">
      <c r="C49723" s="404"/>
      <c r="D49723" s="404"/>
      <c r="E49723" s="404"/>
      <c r="F49723" s="404"/>
      <c r="N49723" s="356"/>
      <c r="O49723" s="356"/>
      <c r="P49723" s="356"/>
      <c r="Q49723" s="356"/>
      <c r="R49723" s="356"/>
      <c r="S49723" s="356"/>
    </row>
    <row r="49724" spans="3:19" s="360" customFormat="1" hidden="1" x14ac:dyDescent="0.3">
      <c r="C49724" s="404"/>
      <c r="D49724" s="404"/>
      <c r="E49724" s="404"/>
      <c r="F49724" s="404"/>
      <c r="N49724" s="356"/>
      <c r="O49724" s="356"/>
      <c r="P49724" s="356"/>
      <c r="Q49724" s="356"/>
      <c r="R49724" s="356"/>
      <c r="S49724" s="356"/>
    </row>
    <row r="49725" spans="3:19" s="360" customFormat="1" hidden="1" x14ac:dyDescent="0.3">
      <c r="C49725" s="404"/>
      <c r="D49725" s="404"/>
      <c r="E49725" s="404"/>
      <c r="F49725" s="404"/>
      <c r="N49725" s="356"/>
      <c r="O49725" s="356"/>
      <c r="P49725" s="356"/>
      <c r="Q49725" s="356"/>
      <c r="R49725" s="356"/>
      <c r="S49725" s="356"/>
    </row>
    <row r="49726" spans="3:19" s="360" customFormat="1" hidden="1" x14ac:dyDescent="0.3">
      <c r="C49726" s="404"/>
      <c r="D49726" s="404"/>
      <c r="E49726" s="404"/>
      <c r="F49726" s="404"/>
      <c r="N49726" s="356"/>
      <c r="O49726" s="356"/>
      <c r="P49726" s="356"/>
      <c r="Q49726" s="356"/>
      <c r="R49726" s="356"/>
      <c r="S49726" s="356"/>
    </row>
    <row r="49727" spans="3:19" s="360" customFormat="1" hidden="1" x14ac:dyDescent="0.3">
      <c r="C49727" s="404"/>
      <c r="D49727" s="404"/>
      <c r="E49727" s="404"/>
      <c r="F49727" s="404"/>
      <c r="N49727" s="356"/>
      <c r="O49727" s="356"/>
      <c r="P49727" s="356"/>
      <c r="Q49727" s="356"/>
      <c r="R49727" s="356"/>
      <c r="S49727" s="356"/>
    </row>
    <row r="49728" spans="3:19" s="360" customFormat="1" hidden="1" x14ac:dyDescent="0.3">
      <c r="C49728" s="404"/>
      <c r="D49728" s="404"/>
      <c r="E49728" s="404"/>
      <c r="F49728" s="404"/>
      <c r="N49728" s="356"/>
      <c r="O49728" s="356"/>
      <c r="P49728" s="356"/>
      <c r="Q49728" s="356"/>
      <c r="R49728" s="356"/>
      <c r="S49728" s="356"/>
    </row>
    <row r="49729" spans="3:19" s="360" customFormat="1" hidden="1" x14ac:dyDescent="0.3">
      <c r="C49729" s="404"/>
      <c r="D49729" s="404"/>
      <c r="E49729" s="404"/>
      <c r="F49729" s="404"/>
      <c r="N49729" s="356"/>
      <c r="O49729" s="356"/>
      <c r="P49729" s="356"/>
      <c r="Q49729" s="356"/>
      <c r="R49729" s="356"/>
      <c r="S49729" s="356"/>
    </row>
    <row r="49730" spans="3:19" s="360" customFormat="1" hidden="1" x14ac:dyDescent="0.3">
      <c r="C49730" s="404"/>
      <c r="D49730" s="404"/>
      <c r="E49730" s="404"/>
      <c r="F49730" s="404"/>
      <c r="N49730" s="356"/>
      <c r="O49730" s="356"/>
      <c r="P49730" s="356"/>
      <c r="Q49730" s="356"/>
      <c r="R49730" s="356"/>
      <c r="S49730" s="356"/>
    </row>
    <row r="49731" spans="3:19" s="360" customFormat="1" hidden="1" x14ac:dyDescent="0.3">
      <c r="C49731" s="404"/>
      <c r="D49731" s="404"/>
      <c r="E49731" s="404"/>
      <c r="F49731" s="404"/>
      <c r="N49731" s="356"/>
      <c r="O49731" s="356"/>
      <c r="P49731" s="356"/>
      <c r="Q49731" s="356"/>
      <c r="R49731" s="356"/>
      <c r="S49731" s="356"/>
    </row>
    <row r="49732" spans="3:19" s="360" customFormat="1" hidden="1" x14ac:dyDescent="0.3">
      <c r="C49732" s="404"/>
      <c r="D49732" s="404"/>
      <c r="E49732" s="404"/>
      <c r="F49732" s="404"/>
      <c r="N49732" s="356"/>
      <c r="O49732" s="356"/>
      <c r="P49732" s="356"/>
      <c r="Q49732" s="356"/>
      <c r="R49732" s="356"/>
      <c r="S49732" s="356"/>
    </row>
    <row r="49733" spans="3:19" s="360" customFormat="1" hidden="1" x14ac:dyDescent="0.3">
      <c r="C49733" s="404"/>
      <c r="D49733" s="404"/>
      <c r="E49733" s="404"/>
      <c r="F49733" s="404"/>
      <c r="N49733" s="356"/>
      <c r="O49733" s="356"/>
      <c r="P49733" s="356"/>
      <c r="Q49733" s="356"/>
      <c r="R49733" s="356"/>
      <c r="S49733" s="356"/>
    </row>
    <row r="49734" spans="3:19" s="360" customFormat="1" hidden="1" x14ac:dyDescent="0.3">
      <c r="C49734" s="404"/>
      <c r="D49734" s="404"/>
      <c r="E49734" s="404"/>
      <c r="F49734" s="404"/>
      <c r="N49734" s="356"/>
      <c r="O49734" s="356"/>
      <c r="P49734" s="356"/>
      <c r="Q49734" s="356"/>
      <c r="R49734" s="356"/>
      <c r="S49734" s="356"/>
    </row>
    <row r="49735" spans="3:19" s="360" customFormat="1" hidden="1" x14ac:dyDescent="0.3">
      <c r="C49735" s="404"/>
      <c r="D49735" s="404"/>
      <c r="E49735" s="404"/>
      <c r="F49735" s="404"/>
      <c r="N49735" s="356"/>
      <c r="O49735" s="356"/>
      <c r="P49735" s="356"/>
      <c r="Q49735" s="356"/>
      <c r="R49735" s="356"/>
      <c r="S49735" s="356"/>
    </row>
    <row r="49736" spans="3:19" s="360" customFormat="1" hidden="1" x14ac:dyDescent="0.3">
      <c r="C49736" s="404"/>
      <c r="D49736" s="404"/>
      <c r="E49736" s="404"/>
      <c r="F49736" s="404"/>
      <c r="N49736" s="356"/>
      <c r="O49736" s="356"/>
      <c r="P49736" s="356"/>
      <c r="Q49736" s="356"/>
      <c r="R49736" s="356"/>
      <c r="S49736" s="356"/>
    </row>
    <row r="49737" spans="3:19" s="360" customFormat="1" hidden="1" x14ac:dyDescent="0.3">
      <c r="C49737" s="404"/>
      <c r="D49737" s="404"/>
      <c r="E49737" s="404"/>
      <c r="F49737" s="404"/>
      <c r="N49737" s="356"/>
      <c r="O49737" s="356"/>
      <c r="P49737" s="356"/>
      <c r="Q49737" s="356"/>
      <c r="R49737" s="356"/>
      <c r="S49737" s="356"/>
    </row>
    <row r="49738" spans="3:19" s="360" customFormat="1" hidden="1" x14ac:dyDescent="0.3">
      <c r="C49738" s="404"/>
      <c r="D49738" s="404"/>
      <c r="E49738" s="404"/>
      <c r="F49738" s="404"/>
      <c r="N49738" s="356"/>
      <c r="O49738" s="356"/>
      <c r="P49738" s="356"/>
      <c r="Q49738" s="356"/>
      <c r="R49738" s="356"/>
      <c r="S49738" s="356"/>
    </row>
    <row r="49739" spans="3:19" s="360" customFormat="1" hidden="1" x14ac:dyDescent="0.3">
      <c r="C49739" s="404"/>
      <c r="D49739" s="404"/>
      <c r="E49739" s="404"/>
      <c r="F49739" s="404"/>
      <c r="N49739" s="356"/>
      <c r="O49739" s="356"/>
      <c r="P49739" s="356"/>
      <c r="Q49739" s="356"/>
      <c r="R49739" s="356"/>
      <c r="S49739" s="356"/>
    </row>
    <row r="49740" spans="3:19" s="360" customFormat="1" hidden="1" x14ac:dyDescent="0.3">
      <c r="C49740" s="404"/>
      <c r="D49740" s="404"/>
      <c r="E49740" s="404"/>
      <c r="F49740" s="404"/>
      <c r="N49740" s="356"/>
      <c r="O49740" s="356"/>
      <c r="P49740" s="356"/>
      <c r="Q49740" s="356"/>
      <c r="R49740" s="356"/>
      <c r="S49740" s="356"/>
    </row>
    <row r="49741" spans="3:19" s="360" customFormat="1" hidden="1" x14ac:dyDescent="0.3">
      <c r="C49741" s="404"/>
      <c r="D49741" s="404"/>
      <c r="E49741" s="404"/>
      <c r="F49741" s="404"/>
      <c r="N49741" s="356"/>
      <c r="O49741" s="356"/>
      <c r="P49741" s="356"/>
      <c r="Q49741" s="356"/>
      <c r="R49741" s="356"/>
      <c r="S49741" s="356"/>
    </row>
    <row r="49742" spans="3:19" s="360" customFormat="1" hidden="1" x14ac:dyDescent="0.3">
      <c r="C49742" s="404"/>
      <c r="D49742" s="404"/>
      <c r="E49742" s="404"/>
      <c r="F49742" s="404"/>
      <c r="N49742" s="356"/>
      <c r="O49742" s="356"/>
      <c r="P49742" s="356"/>
      <c r="Q49742" s="356"/>
      <c r="R49742" s="356"/>
      <c r="S49742" s="356"/>
    </row>
    <row r="49743" spans="3:19" s="360" customFormat="1" hidden="1" x14ac:dyDescent="0.3">
      <c r="C49743" s="404"/>
      <c r="D49743" s="404"/>
      <c r="E49743" s="404"/>
      <c r="F49743" s="404"/>
      <c r="N49743" s="356"/>
      <c r="O49743" s="356"/>
      <c r="P49743" s="356"/>
      <c r="Q49743" s="356"/>
      <c r="R49743" s="356"/>
      <c r="S49743" s="356"/>
    </row>
    <row r="49744" spans="3:19" s="360" customFormat="1" hidden="1" x14ac:dyDescent="0.3">
      <c r="C49744" s="404"/>
      <c r="D49744" s="404"/>
      <c r="E49744" s="404"/>
      <c r="F49744" s="404"/>
      <c r="N49744" s="356"/>
      <c r="O49744" s="356"/>
      <c r="P49744" s="356"/>
      <c r="Q49744" s="356"/>
      <c r="R49744" s="356"/>
      <c r="S49744" s="356"/>
    </row>
    <row r="49745" spans="3:19" s="360" customFormat="1" hidden="1" x14ac:dyDescent="0.3">
      <c r="C49745" s="404"/>
      <c r="D49745" s="404"/>
      <c r="E49745" s="404"/>
      <c r="F49745" s="404"/>
      <c r="N49745" s="356"/>
      <c r="O49745" s="356"/>
      <c r="P49745" s="356"/>
      <c r="Q49745" s="356"/>
      <c r="R49745" s="356"/>
      <c r="S49745" s="356"/>
    </row>
    <row r="49746" spans="3:19" s="360" customFormat="1" hidden="1" x14ac:dyDescent="0.3">
      <c r="C49746" s="404"/>
      <c r="D49746" s="404"/>
      <c r="E49746" s="404"/>
      <c r="F49746" s="404"/>
      <c r="N49746" s="356"/>
      <c r="O49746" s="356"/>
      <c r="P49746" s="356"/>
      <c r="Q49746" s="356"/>
      <c r="R49746" s="356"/>
      <c r="S49746" s="356"/>
    </row>
    <row r="49747" spans="3:19" s="360" customFormat="1" hidden="1" x14ac:dyDescent="0.3">
      <c r="C49747" s="404"/>
      <c r="D49747" s="404"/>
      <c r="E49747" s="404"/>
      <c r="F49747" s="404"/>
      <c r="N49747" s="356"/>
      <c r="O49747" s="356"/>
      <c r="P49747" s="356"/>
      <c r="Q49747" s="356"/>
      <c r="R49747" s="356"/>
      <c r="S49747" s="356"/>
    </row>
    <row r="49748" spans="3:19" s="360" customFormat="1" hidden="1" x14ac:dyDescent="0.3">
      <c r="C49748" s="404"/>
      <c r="D49748" s="404"/>
      <c r="E49748" s="404"/>
      <c r="F49748" s="404"/>
      <c r="N49748" s="356"/>
      <c r="O49748" s="356"/>
      <c r="P49748" s="356"/>
      <c r="Q49748" s="356"/>
      <c r="R49748" s="356"/>
      <c r="S49748" s="356"/>
    </row>
    <row r="49749" spans="3:19" s="360" customFormat="1" hidden="1" x14ac:dyDescent="0.3">
      <c r="C49749" s="404"/>
      <c r="D49749" s="404"/>
      <c r="E49749" s="404"/>
      <c r="F49749" s="404"/>
      <c r="N49749" s="356"/>
      <c r="O49749" s="356"/>
      <c r="P49749" s="356"/>
      <c r="Q49749" s="356"/>
      <c r="R49749" s="356"/>
      <c r="S49749" s="356"/>
    </row>
    <row r="49750" spans="3:19" s="360" customFormat="1" hidden="1" x14ac:dyDescent="0.3">
      <c r="C49750" s="404"/>
      <c r="D49750" s="404"/>
      <c r="E49750" s="404"/>
      <c r="F49750" s="404"/>
      <c r="N49750" s="356"/>
      <c r="O49750" s="356"/>
      <c r="P49750" s="356"/>
      <c r="Q49750" s="356"/>
      <c r="R49750" s="356"/>
      <c r="S49750" s="356"/>
    </row>
    <row r="49751" spans="3:19" s="360" customFormat="1" hidden="1" x14ac:dyDescent="0.3">
      <c r="C49751" s="404"/>
      <c r="D49751" s="404"/>
      <c r="E49751" s="404"/>
      <c r="F49751" s="404"/>
      <c r="N49751" s="356"/>
      <c r="O49751" s="356"/>
      <c r="P49751" s="356"/>
      <c r="Q49751" s="356"/>
      <c r="R49751" s="356"/>
      <c r="S49751" s="356"/>
    </row>
    <row r="49752" spans="3:19" s="360" customFormat="1" hidden="1" x14ac:dyDescent="0.3">
      <c r="C49752" s="404"/>
      <c r="D49752" s="404"/>
      <c r="E49752" s="404"/>
      <c r="F49752" s="404"/>
      <c r="N49752" s="356"/>
      <c r="O49752" s="356"/>
      <c r="P49752" s="356"/>
      <c r="Q49752" s="356"/>
      <c r="R49752" s="356"/>
      <c r="S49752" s="356"/>
    </row>
    <row r="49753" spans="3:19" s="360" customFormat="1" hidden="1" x14ac:dyDescent="0.3">
      <c r="C49753" s="404"/>
      <c r="D49753" s="404"/>
      <c r="E49753" s="404"/>
      <c r="F49753" s="404"/>
      <c r="N49753" s="356"/>
      <c r="O49753" s="356"/>
      <c r="P49753" s="356"/>
      <c r="Q49753" s="356"/>
      <c r="R49753" s="356"/>
      <c r="S49753" s="356"/>
    </row>
    <row r="49754" spans="3:19" s="360" customFormat="1" hidden="1" x14ac:dyDescent="0.3">
      <c r="C49754" s="404"/>
      <c r="D49754" s="404"/>
      <c r="E49754" s="404"/>
      <c r="F49754" s="404"/>
      <c r="N49754" s="356"/>
      <c r="O49754" s="356"/>
      <c r="P49754" s="356"/>
      <c r="Q49754" s="356"/>
      <c r="R49754" s="356"/>
      <c r="S49754" s="356"/>
    </row>
    <row r="49755" spans="3:19" s="360" customFormat="1" hidden="1" x14ac:dyDescent="0.3">
      <c r="C49755" s="404"/>
      <c r="D49755" s="404"/>
      <c r="E49755" s="404"/>
      <c r="F49755" s="404"/>
      <c r="N49755" s="356"/>
      <c r="O49755" s="356"/>
      <c r="P49755" s="356"/>
      <c r="Q49755" s="356"/>
      <c r="R49755" s="356"/>
      <c r="S49755" s="356"/>
    </row>
    <row r="49756" spans="3:19" s="360" customFormat="1" hidden="1" x14ac:dyDescent="0.3">
      <c r="C49756" s="404"/>
      <c r="D49756" s="404"/>
      <c r="E49756" s="404"/>
      <c r="F49756" s="404"/>
      <c r="N49756" s="356"/>
      <c r="O49756" s="356"/>
      <c r="P49756" s="356"/>
      <c r="Q49756" s="356"/>
      <c r="R49756" s="356"/>
      <c r="S49756" s="356"/>
    </row>
    <row r="49757" spans="3:19" s="360" customFormat="1" hidden="1" x14ac:dyDescent="0.3">
      <c r="C49757" s="404"/>
      <c r="D49757" s="404"/>
      <c r="E49757" s="404"/>
      <c r="F49757" s="404"/>
      <c r="N49757" s="356"/>
      <c r="O49757" s="356"/>
      <c r="P49757" s="356"/>
      <c r="Q49757" s="356"/>
      <c r="R49757" s="356"/>
      <c r="S49757" s="356"/>
    </row>
    <row r="49758" spans="3:19" s="360" customFormat="1" hidden="1" x14ac:dyDescent="0.3">
      <c r="C49758" s="404"/>
      <c r="D49758" s="404"/>
      <c r="E49758" s="404"/>
      <c r="F49758" s="404"/>
      <c r="N49758" s="356"/>
      <c r="O49758" s="356"/>
      <c r="P49758" s="356"/>
      <c r="Q49758" s="356"/>
      <c r="R49758" s="356"/>
      <c r="S49758" s="356"/>
    </row>
    <row r="49759" spans="3:19" s="360" customFormat="1" hidden="1" x14ac:dyDescent="0.3">
      <c r="C49759" s="404"/>
      <c r="D49759" s="404"/>
      <c r="E49759" s="404"/>
      <c r="F49759" s="404"/>
      <c r="N49759" s="356"/>
      <c r="O49759" s="356"/>
      <c r="P49759" s="356"/>
      <c r="Q49759" s="356"/>
      <c r="R49759" s="356"/>
      <c r="S49759" s="356"/>
    </row>
    <row r="49760" spans="3:19" s="360" customFormat="1" hidden="1" x14ac:dyDescent="0.3">
      <c r="C49760" s="404"/>
      <c r="D49760" s="404"/>
      <c r="E49760" s="404"/>
      <c r="F49760" s="404"/>
      <c r="N49760" s="356"/>
      <c r="O49760" s="356"/>
      <c r="P49760" s="356"/>
      <c r="Q49760" s="356"/>
      <c r="R49760" s="356"/>
      <c r="S49760" s="356"/>
    </row>
    <row r="49761" spans="3:19" s="360" customFormat="1" hidden="1" x14ac:dyDescent="0.3">
      <c r="C49761" s="404"/>
      <c r="D49761" s="404"/>
      <c r="E49761" s="404"/>
      <c r="F49761" s="404"/>
      <c r="N49761" s="356"/>
      <c r="O49761" s="356"/>
      <c r="P49761" s="356"/>
      <c r="Q49761" s="356"/>
      <c r="R49761" s="356"/>
      <c r="S49761" s="356"/>
    </row>
    <row r="49762" spans="3:19" s="360" customFormat="1" hidden="1" x14ac:dyDescent="0.3">
      <c r="C49762" s="404"/>
      <c r="D49762" s="404"/>
      <c r="E49762" s="404"/>
      <c r="F49762" s="404"/>
      <c r="N49762" s="356"/>
      <c r="O49762" s="356"/>
      <c r="P49762" s="356"/>
      <c r="Q49762" s="356"/>
      <c r="R49762" s="356"/>
      <c r="S49762" s="356"/>
    </row>
    <row r="49763" spans="3:19" s="360" customFormat="1" hidden="1" x14ac:dyDescent="0.3">
      <c r="C49763" s="404"/>
      <c r="D49763" s="404"/>
      <c r="E49763" s="404"/>
      <c r="F49763" s="404"/>
      <c r="N49763" s="356"/>
      <c r="O49763" s="356"/>
      <c r="P49763" s="356"/>
      <c r="Q49763" s="356"/>
      <c r="R49763" s="356"/>
      <c r="S49763" s="356"/>
    </row>
    <row r="49764" spans="3:19" s="360" customFormat="1" hidden="1" x14ac:dyDescent="0.3">
      <c r="C49764" s="404"/>
      <c r="D49764" s="404"/>
      <c r="E49764" s="404"/>
      <c r="F49764" s="404"/>
      <c r="N49764" s="356"/>
      <c r="O49764" s="356"/>
      <c r="P49764" s="356"/>
      <c r="Q49764" s="356"/>
      <c r="R49764" s="356"/>
      <c r="S49764" s="356"/>
    </row>
    <row r="49765" spans="3:19" s="360" customFormat="1" hidden="1" x14ac:dyDescent="0.3">
      <c r="C49765" s="404"/>
      <c r="D49765" s="404"/>
      <c r="E49765" s="404"/>
      <c r="F49765" s="404"/>
      <c r="N49765" s="356"/>
      <c r="O49765" s="356"/>
      <c r="P49765" s="356"/>
      <c r="Q49765" s="356"/>
      <c r="R49765" s="356"/>
      <c r="S49765" s="356"/>
    </row>
    <row r="49766" spans="3:19" s="360" customFormat="1" hidden="1" x14ac:dyDescent="0.3">
      <c r="C49766" s="404"/>
      <c r="D49766" s="404"/>
      <c r="E49766" s="404"/>
      <c r="F49766" s="404"/>
      <c r="N49766" s="356"/>
      <c r="O49766" s="356"/>
      <c r="P49766" s="356"/>
      <c r="Q49766" s="356"/>
      <c r="R49766" s="356"/>
      <c r="S49766" s="356"/>
    </row>
    <row r="49767" spans="3:19" s="360" customFormat="1" hidden="1" x14ac:dyDescent="0.3">
      <c r="C49767" s="404"/>
      <c r="D49767" s="404"/>
      <c r="E49767" s="404"/>
      <c r="F49767" s="404"/>
      <c r="N49767" s="356"/>
      <c r="O49767" s="356"/>
      <c r="P49767" s="356"/>
      <c r="Q49767" s="356"/>
      <c r="R49767" s="356"/>
      <c r="S49767" s="356"/>
    </row>
    <row r="49768" spans="3:19" s="360" customFormat="1" hidden="1" x14ac:dyDescent="0.3">
      <c r="C49768" s="404"/>
      <c r="D49768" s="404"/>
      <c r="E49768" s="404"/>
      <c r="F49768" s="404"/>
      <c r="N49768" s="356"/>
      <c r="O49768" s="356"/>
      <c r="P49768" s="356"/>
      <c r="Q49768" s="356"/>
      <c r="R49768" s="356"/>
      <c r="S49768" s="356"/>
    </row>
    <row r="49769" spans="3:19" s="360" customFormat="1" hidden="1" x14ac:dyDescent="0.3">
      <c r="C49769" s="404"/>
      <c r="D49769" s="404"/>
      <c r="E49769" s="404"/>
      <c r="F49769" s="404"/>
      <c r="N49769" s="356"/>
      <c r="O49769" s="356"/>
      <c r="P49769" s="356"/>
      <c r="Q49769" s="356"/>
      <c r="R49769" s="356"/>
      <c r="S49769" s="356"/>
    </row>
    <row r="49770" spans="3:19" s="360" customFormat="1" hidden="1" x14ac:dyDescent="0.3">
      <c r="C49770" s="404"/>
      <c r="D49770" s="404"/>
      <c r="E49770" s="404"/>
      <c r="F49770" s="404"/>
      <c r="N49770" s="356"/>
      <c r="O49770" s="356"/>
      <c r="P49770" s="356"/>
      <c r="Q49770" s="356"/>
      <c r="R49770" s="356"/>
      <c r="S49770" s="356"/>
    </row>
    <row r="49771" spans="3:19" s="360" customFormat="1" hidden="1" x14ac:dyDescent="0.3">
      <c r="C49771" s="404"/>
      <c r="D49771" s="404"/>
      <c r="E49771" s="404"/>
      <c r="F49771" s="404"/>
      <c r="N49771" s="356"/>
      <c r="O49771" s="356"/>
      <c r="P49771" s="356"/>
      <c r="Q49771" s="356"/>
      <c r="R49771" s="356"/>
      <c r="S49771" s="356"/>
    </row>
    <row r="49772" spans="3:19" s="360" customFormat="1" hidden="1" x14ac:dyDescent="0.3">
      <c r="C49772" s="404"/>
      <c r="D49772" s="404"/>
      <c r="E49772" s="404"/>
      <c r="F49772" s="404"/>
      <c r="N49772" s="356"/>
      <c r="O49772" s="356"/>
      <c r="P49772" s="356"/>
      <c r="Q49772" s="356"/>
      <c r="R49772" s="356"/>
      <c r="S49772" s="356"/>
    </row>
    <row r="49773" spans="3:19" s="360" customFormat="1" hidden="1" x14ac:dyDescent="0.3">
      <c r="C49773" s="404"/>
      <c r="D49773" s="404"/>
      <c r="E49773" s="404"/>
      <c r="F49773" s="404"/>
      <c r="N49773" s="356"/>
      <c r="O49773" s="356"/>
      <c r="P49773" s="356"/>
      <c r="Q49773" s="356"/>
      <c r="R49773" s="356"/>
      <c r="S49773" s="356"/>
    </row>
    <row r="49774" spans="3:19" s="360" customFormat="1" hidden="1" x14ac:dyDescent="0.3">
      <c r="C49774" s="404"/>
      <c r="D49774" s="404"/>
      <c r="E49774" s="404"/>
      <c r="F49774" s="404"/>
      <c r="N49774" s="356"/>
      <c r="O49774" s="356"/>
      <c r="P49774" s="356"/>
      <c r="Q49774" s="356"/>
      <c r="R49774" s="356"/>
      <c r="S49774" s="356"/>
    </row>
    <row r="49775" spans="3:19" s="360" customFormat="1" hidden="1" x14ac:dyDescent="0.3">
      <c r="C49775" s="404"/>
      <c r="D49775" s="404"/>
      <c r="E49775" s="404"/>
      <c r="F49775" s="404"/>
      <c r="N49775" s="356"/>
      <c r="O49775" s="356"/>
      <c r="P49775" s="356"/>
      <c r="Q49775" s="356"/>
      <c r="R49775" s="356"/>
      <c r="S49775" s="356"/>
    </row>
    <row r="49776" spans="3:19" s="360" customFormat="1" hidden="1" x14ac:dyDescent="0.3">
      <c r="C49776" s="404"/>
      <c r="D49776" s="404"/>
      <c r="E49776" s="404"/>
      <c r="F49776" s="404"/>
      <c r="N49776" s="356"/>
      <c r="O49776" s="356"/>
      <c r="P49776" s="356"/>
      <c r="Q49776" s="356"/>
      <c r="R49776" s="356"/>
      <c r="S49776" s="356"/>
    </row>
    <row r="49777" spans="3:19" s="360" customFormat="1" hidden="1" x14ac:dyDescent="0.3">
      <c r="C49777" s="404"/>
      <c r="D49777" s="404"/>
      <c r="E49777" s="404"/>
      <c r="F49777" s="404"/>
      <c r="N49777" s="356"/>
      <c r="O49777" s="356"/>
      <c r="P49777" s="356"/>
      <c r="Q49777" s="356"/>
      <c r="R49777" s="356"/>
      <c r="S49777" s="356"/>
    </row>
    <row r="49778" spans="3:19" s="360" customFormat="1" hidden="1" x14ac:dyDescent="0.3">
      <c r="C49778" s="404"/>
      <c r="D49778" s="404"/>
      <c r="E49778" s="404"/>
      <c r="F49778" s="404"/>
      <c r="N49778" s="356"/>
      <c r="O49778" s="356"/>
      <c r="P49778" s="356"/>
      <c r="Q49778" s="356"/>
      <c r="R49778" s="356"/>
      <c r="S49778" s="356"/>
    </row>
    <row r="49779" spans="3:19" s="360" customFormat="1" hidden="1" x14ac:dyDescent="0.3">
      <c r="C49779" s="404"/>
      <c r="D49779" s="404"/>
      <c r="E49779" s="404"/>
      <c r="F49779" s="404"/>
      <c r="N49779" s="356"/>
      <c r="O49779" s="356"/>
      <c r="P49779" s="356"/>
      <c r="Q49779" s="356"/>
      <c r="R49779" s="356"/>
      <c r="S49779" s="356"/>
    </row>
    <row r="49780" spans="3:19" s="360" customFormat="1" hidden="1" x14ac:dyDescent="0.3">
      <c r="C49780" s="404"/>
      <c r="D49780" s="404"/>
      <c r="E49780" s="404"/>
      <c r="F49780" s="404"/>
      <c r="N49780" s="356"/>
      <c r="O49780" s="356"/>
      <c r="P49780" s="356"/>
      <c r="Q49780" s="356"/>
      <c r="R49780" s="356"/>
      <c r="S49780" s="356"/>
    </row>
    <row r="49781" spans="3:19" s="360" customFormat="1" hidden="1" x14ac:dyDescent="0.3">
      <c r="C49781" s="404"/>
      <c r="D49781" s="404"/>
      <c r="E49781" s="404"/>
      <c r="F49781" s="404"/>
      <c r="N49781" s="356"/>
      <c r="O49781" s="356"/>
      <c r="P49781" s="356"/>
      <c r="Q49781" s="356"/>
      <c r="R49781" s="356"/>
      <c r="S49781" s="356"/>
    </row>
    <row r="49782" spans="3:19" s="360" customFormat="1" hidden="1" x14ac:dyDescent="0.3">
      <c r="C49782" s="404"/>
      <c r="D49782" s="404"/>
      <c r="E49782" s="404"/>
      <c r="F49782" s="404"/>
      <c r="N49782" s="356"/>
      <c r="O49782" s="356"/>
      <c r="P49782" s="356"/>
      <c r="Q49782" s="356"/>
      <c r="R49782" s="356"/>
      <c r="S49782" s="356"/>
    </row>
    <row r="49783" spans="3:19" s="360" customFormat="1" hidden="1" x14ac:dyDescent="0.3">
      <c r="C49783" s="404"/>
      <c r="D49783" s="404"/>
      <c r="E49783" s="404"/>
      <c r="F49783" s="404"/>
      <c r="N49783" s="356"/>
      <c r="O49783" s="356"/>
      <c r="P49783" s="356"/>
      <c r="Q49783" s="356"/>
      <c r="R49783" s="356"/>
      <c r="S49783" s="356"/>
    </row>
    <row r="49784" spans="3:19" s="360" customFormat="1" hidden="1" x14ac:dyDescent="0.3">
      <c r="C49784" s="404"/>
      <c r="D49784" s="404"/>
      <c r="E49784" s="404"/>
      <c r="F49784" s="404"/>
      <c r="N49784" s="356"/>
      <c r="O49784" s="356"/>
      <c r="P49784" s="356"/>
      <c r="Q49784" s="356"/>
      <c r="R49784" s="356"/>
      <c r="S49784" s="356"/>
    </row>
    <row r="49785" spans="3:19" s="360" customFormat="1" hidden="1" x14ac:dyDescent="0.3">
      <c r="C49785" s="404"/>
      <c r="D49785" s="404"/>
      <c r="E49785" s="404"/>
      <c r="F49785" s="404"/>
      <c r="N49785" s="356"/>
      <c r="O49785" s="356"/>
      <c r="P49785" s="356"/>
      <c r="Q49785" s="356"/>
      <c r="R49785" s="356"/>
      <c r="S49785" s="356"/>
    </row>
    <row r="49786" spans="3:19" s="360" customFormat="1" hidden="1" x14ac:dyDescent="0.3">
      <c r="C49786" s="404"/>
      <c r="D49786" s="404"/>
      <c r="E49786" s="404"/>
      <c r="F49786" s="404"/>
      <c r="N49786" s="356"/>
      <c r="O49786" s="356"/>
      <c r="P49786" s="356"/>
      <c r="Q49786" s="356"/>
      <c r="R49786" s="356"/>
      <c r="S49786" s="356"/>
    </row>
    <row r="49787" spans="3:19" s="360" customFormat="1" hidden="1" x14ac:dyDescent="0.3">
      <c r="C49787" s="404"/>
      <c r="D49787" s="404"/>
      <c r="E49787" s="404"/>
      <c r="F49787" s="404"/>
      <c r="N49787" s="356"/>
      <c r="O49787" s="356"/>
      <c r="P49787" s="356"/>
      <c r="Q49787" s="356"/>
      <c r="R49787" s="356"/>
      <c r="S49787" s="356"/>
    </row>
    <row r="49788" spans="3:19" s="360" customFormat="1" hidden="1" x14ac:dyDescent="0.3">
      <c r="C49788" s="404"/>
      <c r="D49788" s="404"/>
      <c r="E49788" s="404"/>
      <c r="F49788" s="404"/>
      <c r="N49788" s="356"/>
      <c r="O49788" s="356"/>
      <c r="P49788" s="356"/>
      <c r="Q49788" s="356"/>
      <c r="R49788" s="356"/>
      <c r="S49788" s="356"/>
    </row>
    <row r="49789" spans="3:19" s="360" customFormat="1" hidden="1" x14ac:dyDescent="0.3">
      <c r="C49789" s="404"/>
      <c r="D49789" s="404"/>
      <c r="E49789" s="404"/>
      <c r="F49789" s="404"/>
      <c r="N49789" s="356"/>
      <c r="O49789" s="356"/>
      <c r="P49789" s="356"/>
      <c r="Q49789" s="356"/>
      <c r="R49789" s="356"/>
      <c r="S49789" s="356"/>
    </row>
    <row r="49790" spans="3:19" s="360" customFormat="1" hidden="1" x14ac:dyDescent="0.3">
      <c r="C49790" s="404"/>
      <c r="D49790" s="404"/>
      <c r="E49790" s="404"/>
      <c r="F49790" s="404"/>
      <c r="N49790" s="356"/>
      <c r="O49790" s="356"/>
      <c r="P49790" s="356"/>
      <c r="Q49790" s="356"/>
      <c r="R49790" s="356"/>
      <c r="S49790" s="356"/>
    </row>
    <row r="49791" spans="3:19" s="360" customFormat="1" hidden="1" x14ac:dyDescent="0.3">
      <c r="C49791" s="404"/>
      <c r="D49791" s="404"/>
      <c r="E49791" s="404"/>
      <c r="F49791" s="404"/>
      <c r="N49791" s="356"/>
      <c r="O49791" s="356"/>
      <c r="P49791" s="356"/>
      <c r="Q49791" s="356"/>
      <c r="R49791" s="356"/>
      <c r="S49791" s="356"/>
    </row>
    <row r="49792" spans="3:19" s="360" customFormat="1" hidden="1" x14ac:dyDescent="0.3">
      <c r="C49792" s="404"/>
      <c r="D49792" s="404"/>
      <c r="E49792" s="404"/>
      <c r="F49792" s="404"/>
      <c r="N49792" s="356"/>
      <c r="O49792" s="356"/>
      <c r="P49792" s="356"/>
      <c r="Q49792" s="356"/>
      <c r="R49792" s="356"/>
      <c r="S49792" s="356"/>
    </row>
    <row r="49793" spans="3:19" s="360" customFormat="1" hidden="1" x14ac:dyDescent="0.3">
      <c r="C49793" s="404"/>
      <c r="D49793" s="404"/>
      <c r="E49793" s="404"/>
      <c r="F49793" s="404"/>
      <c r="N49793" s="356"/>
      <c r="O49793" s="356"/>
      <c r="P49793" s="356"/>
      <c r="Q49793" s="356"/>
      <c r="R49793" s="356"/>
      <c r="S49793" s="356"/>
    </row>
    <row r="49794" spans="3:19" s="360" customFormat="1" hidden="1" x14ac:dyDescent="0.3">
      <c r="C49794" s="404"/>
      <c r="D49794" s="404"/>
      <c r="E49794" s="404"/>
      <c r="F49794" s="404"/>
      <c r="N49794" s="356"/>
      <c r="O49794" s="356"/>
      <c r="P49794" s="356"/>
      <c r="Q49794" s="356"/>
      <c r="R49794" s="356"/>
      <c r="S49794" s="356"/>
    </row>
    <row r="49795" spans="3:19" s="360" customFormat="1" hidden="1" x14ac:dyDescent="0.3">
      <c r="C49795" s="404"/>
      <c r="D49795" s="404"/>
      <c r="E49795" s="404"/>
      <c r="F49795" s="404"/>
      <c r="N49795" s="356"/>
      <c r="O49795" s="356"/>
      <c r="P49795" s="356"/>
      <c r="Q49795" s="356"/>
      <c r="R49795" s="356"/>
      <c r="S49795" s="356"/>
    </row>
    <row r="49796" spans="3:19" s="360" customFormat="1" hidden="1" x14ac:dyDescent="0.3">
      <c r="C49796" s="404"/>
      <c r="D49796" s="404"/>
      <c r="E49796" s="404"/>
      <c r="F49796" s="404"/>
      <c r="N49796" s="356"/>
      <c r="O49796" s="356"/>
      <c r="P49796" s="356"/>
      <c r="Q49796" s="356"/>
      <c r="R49796" s="356"/>
      <c r="S49796" s="356"/>
    </row>
    <row r="49797" spans="3:19" s="360" customFormat="1" hidden="1" x14ac:dyDescent="0.3">
      <c r="C49797" s="404"/>
      <c r="D49797" s="404"/>
      <c r="E49797" s="404"/>
      <c r="F49797" s="404"/>
      <c r="N49797" s="356"/>
      <c r="O49797" s="356"/>
      <c r="P49797" s="356"/>
      <c r="Q49797" s="356"/>
      <c r="R49797" s="356"/>
      <c r="S49797" s="356"/>
    </row>
    <row r="49798" spans="3:19" s="360" customFormat="1" hidden="1" x14ac:dyDescent="0.3">
      <c r="C49798" s="404"/>
      <c r="D49798" s="404"/>
      <c r="E49798" s="404"/>
      <c r="F49798" s="404"/>
      <c r="N49798" s="356"/>
      <c r="O49798" s="356"/>
      <c r="P49798" s="356"/>
      <c r="Q49798" s="356"/>
      <c r="R49798" s="356"/>
      <c r="S49798" s="356"/>
    </row>
    <row r="49799" spans="3:19" s="360" customFormat="1" hidden="1" x14ac:dyDescent="0.3">
      <c r="C49799" s="404"/>
      <c r="D49799" s="404"/>
      <c r="E49799" s="404"/>
      <c r="F49799" s="404"/>
      <c r="N49799" s="356"/>
      <c r="O49799" s="356"/>
      <c r="P49799" s="356"/>
      <c r="Q49799" s="356"/>
      <c r="R49799" s="356"/>
      <c r="S49799" s="356"/>
    </row>
    <row r="49800" spans="3:19" s="360" customFormat="1" hidden="1" x14ac:dyDescent="0.3">
      <c r="C49800" s="404"/>
      <c r="D49800" s="404"/>
      <c r="E49800" s="404"/>
      <c r="F49800" s="404"/>
      <c r="N49800" s="356"/>
      <c r="O49800" s="356"/>
      <c r="P49800" s="356"/>
      <c r="Q49800" s="356"/>
      <c r="R49800" s="356"/>
      <c r="S49800" s="356"/>
    </row>
    <row r="49801" spans="3:19" s="360" customFormat="1" hidden="1" x14ac:dyDescent="0.3">
      <c r="C49801" s="404"/>
      <c r="D49801" s="404"/>
      <c r="E49801" s="404"/>
      <c r="F49801" s="404"/>
      <c r="N49801" s="356"/>
      <c r="O49801" s="356"/>
      <c r="P49801" s="356"/>
      <c r="Q49801" s="356"/>
      <c r="R49801" s="356"/>
      <c r="S49801" s="356"/>
    </row>
    <row r="49802" spans="3:19" s="360" customFormat="1" hidden="1" x14ac:dyDescent="0.3">
      <c r="C49802" s="404"/>
      <c r="D49802" s="404"/>
      <c r="E49802" s="404"/>
      <c r="F49802" s="404"/>
      <c r="N49802" s="356"/>
      <c r="O49802" s="356"/>
      <c r="P49802" s="356"/>
      <c r="Q49802" s="356"/>
      <c r="R49802" s="356"/>
      <c r="S49802" s="356"/>
    </row>
    <row r="49803" spans="3:19" s="360" customFormat="1" hidden="1" x14ac:dyDescent="0.3">
      <c r="C49803" s="404"/>
      <c r="D49803" s="404"/>
      <c r="E49803" s="404"/>
      <c r="F49803" s="404"/>
      <c r="N49803" s="356"/>
      <c r="O49803" s="356"/>
      <c r="P49803" s="356"/>
      <c r="Q49803" s="356"/>
      <c r="R49803" s="356"/>
      <c r="S49803" s="356"/>
    </row>
    <row r="49804" spans="3:19" s="360" customFormat="1" hidden="1" x14ac:dyDescent="0.3">
      <c r="C49804" s="404"/>
      <c r="D49804" s="404"/>
      <c r="E49804" s="404"/>
      <c r="F49804" s="404"/>
      <c r="N49804" s="356"/>
      <c r="O49804" s="356"/>
      <c r="P49804" s="356"/>
      <c r="Q49804" s="356"/>
      <c r="R49804" s="356"/>
      <c r="S49804" s="356"/>
    </row>
    <row r="49805" spans="3:19" s="360" customFormat="1" hidden="1" x14ac:dyDescent="0.3">
      <c r="C49805" s="404"/>
      <c r="D49805" s="404"/>
      <c r="E49805" s="404"/>
      <c r="F49805" s="404"/>
      <c r="N49805" s="356"/>
      <c r="O49805" s="356"/>
      <c r="P49805" s="356"/>
      <c r="Q49805" s="356"/>
      <c r="R49805" s="356"/>
      <c r="S49805" s="356"/>
    </row>
    <row r="49806" spans="3:19" s="360" customFormat="1" hidden="1" x14ac:dyDescent="0.3">
      <c r="C49806" s="404"/>
      <c r="D49806" s="404"/>
      <c r="E49806" s="404"/>
      <c r="F49806" s="404"/>
      <c r="N49806" s="356"/>
      <c r="O49806" s="356"/>
      <c r="P49806" s="356"/>
      <c r="Q49806" s="356"/>
      <c r="R49806" s="356"/>
      <c r="S49806" s="356"/>
    </row>
    <row r="49807" spans="3:19" s="360" customFormat="1" hidden="1" x14ac:dyDescent="0.3">
      <c r="C49807" s="404"/>
      <c r="D49807" s="404"/>
      <c r="E49807" s="404"/>
      <c r="F49807" s="404"/>
      <c r="N49807" s="356"/>
      <c r="O49807" s="356"/>
      <c r="P49807" s="356"/>
      <c r="Q49807" s="356"/>
      <c r="R49807" s="356"/>
      <c r="S49807" s="356"/>
    </row>
    <row r="49808" spans="3:19" s="360" customFormat="1" hidden="1" x14ac:dyDescent="0.3">
      <c r="C49808" s="404"/>
      <c r="D49808" s="404"/>
      <c r="E49808" s="404"/>
      <c r="F49808" s="404"/>
      <c r="N49808" s="356"/>
      <c r="O49808" s="356"/>
      <c r="P49808" s="356"/>
      <c r="Q49808" s="356"/>
      <c r="R49808" s="356"/>
      <c r="S49808" s="356"/>
    </row>
    <row r="49809" spans="3:19" s="360" customFormat="1" hidden="1" x14ac:dyDescent="0.3">
      <c r="C49809" s="404"/>
      <c r="D49809" s="404"/>
      <c r="E49809" s="404"/>
      <c r="F49809" s="404"/>
      <c r="N49809" s="356"/>
      <c r="O49809" s="356"/>
      <c r="P49809" s="356"/>
      <c r="Q49809" s="356"/>
      <c r="R49809" s="356"/>
      <c r="S49809" s="356"/>
    </row>
    <row r="49810" spans="3:19" s="360" customFormat="1" hidden="1" x14ac:dyDescent="0.3">
      <c r="C49810" s="404"/>
      <c r="D49810" s="404"/>
      <c r="E49810" s="404"/>
      <c r="F49810" s="404"/>
      <c r="N49810" s="356"/>
      <c r="O49810" s="356"/>
      <c r="P49810" s="356"/>
      <c r="Q49810" s="356"/>
      <c r="R49810" s="356"/>
      <c r="S49810" s="356"/>
    </row>
    <row r="49811" spans="3:19" s="360" customFormat="1" hidden="1" x14ac:dyDescent="0.3">
      <c r="C49811" s="404"/>
      <c r="D49811" s="404"/>
      <c r="E49811" s="404"/>
      <c r="F49811" s="404"/>
      <c r="N49811" s="356"/>
      <c r="O49811" s="356"/>
      <c r="P49811" s="356"/>
      <c r="Q49811" s="356"/>
      <c r="R49811" s="356"/>
      <c r="S49811" s="356"/>
    </row>
    <row r="49812" spans="3:19" s="360" customFormat="1" hidden="1" x14ac:dyDescent="0.3">
      <c r="C49812" s="404"/>
      <c r="D49812" s="404"/>
      <c r="E49812" s="404"/>
      <c r="F49812" s="404"/>
      <c r="N49812" s="356"/>
      <c r="O49812" s="356"/>
      <c r="P49812" s="356"/>
      <c r="Q49812" s="356"/>
      <c r="R49812" s="356"/>
      <c r="S49812" s="356"/>
    </row>
    <row r="49813" spans="3:19" s="360" customFormat="1" hidden="1" x14ac:dyDescent="0.3">
      <c r="C49813" s="404"/>
      <c r="D49813" s="404"/>
      <c r="E49813" s="404"/>
      <c r="F49813" s="404"/>
      <c r="N49813" s="356"/>
      <c r="O49813" s="356"/>
      <c r="P49813" s="356"/>
      <c r="Q49813" s="356"/>
      <c r="R49813" s="356"/>
      <c r="S49813" s="356"/>
    </row>
    <row r="49814" spans="3:19" s="360" customFormat="1" hidden="1" x14ac:dyDescent="0.3">
      <c r="C49814" s="404"/>
      <c r="D49814" s="404"/>
      <c r="E49814" s="404"/>
      <c r="F49814" s="404"/>
      <c r="N49814" s="356"/>
      <c r="O49814" s="356"/>
      <c r="P49814" s="356"/>
      <c r="Q49814" s="356"/>
      <c r="R49814" s="356"/>
      <c r="S49814" s="356"/>
    </row>
    <row r="49815" spans="3:19" s="360" customFormat="1" hidden="1" x14ac:dyDescent="0.3">
      <c r="C49815" s="404"/>
      <c r="D49815" s="404"/>
      <c r="E49815" s="404"/>
      <c r="F49815" s="404"/>
      <c r="N49815" s="356"/>
      <c r="O49815" s="356"/>
      <c r="P49815" s="356"/>
      <c r="Q49815" s="356"/>
      <c r="R49815" s="356"/>
      <c r="S49815" s="356"/>
    </row>
    <row r="49816" spans="3:19" s="360" customFormat="1" hidden="1" x14ac:dyDescent="0.3">
      <c r="C49816" s="404"/>
      <c r="D49816" s="404"/>
      <c r="E49816" s="404"/>
      <c r="F49816" s="404"/>
      <c r="N49816" s="356"/>
      <c r="O49816" s="356"/>
      <c r="P49816" s="356"/>
      <c r="Q49816" s="356"/>
      <c r="R49816" s="356"/>
      <c r="S49816" s="356"/>
    </row>
    <row r="49817" spans="3:19" s="360" customFormat="1" hidden="1" x14ac:dyDescent="0.3">
      <c r="C49817" s="404"/>
      <c r="D49817" s="404"/>
      <c r="E49817" s="404"/>
      <c r="F49817" s="404"/>
      <c r="N49817" s="356"/>
      <c r="O49817" s="356"/>
      <c r="P49817" s="356"/>
      <c r="Q49817" s="356"/>
      <c r="R49817" s="356"/>
      <c r="S49817" s="356"/>
    </row>
    <row r="49818" spans="3:19" s="360" customFormat="1" hidden="1" x14ac:dyDescent="0.3">
      <c r="C49818" s="404"/>
      <c r="D49818" s="404"/>
      <c r="E49818" s="404"/>
      <c r="F49818" s="404"/>
      <c r="N49818" s="356"/>
      <c r="O49818" s="356"/>
      <c r="P49818" s="356"/>
      <c r="Q49818" s="356"/>
      <c r="R49818" s="356"/>
      <c r="S49818" s="356"/>
    </row>
    <row r="49819" spans="3:19" s="360" customFormat="1" hidden="1" x14ac:dyDescent="0.3">
      <c r="C49819" s="404"/>
      <c r="D49819" s="404"/>
      <c r="E49819" s="404"/>
      <c r="F49819" s="404"/>
      <c r="N49819" s="356"/>
      <c r="O49819" s="356"/>
      <c r="P49819" s="356"/>
      <c r="Q49819" s="356"/>
      <c r="R49819" s="356"/>
      <c r="S49819" s="356"/>
    </row>
    <row r="49820" spans="3:19" s="360" customFormat="1" hidden="1" x14ac:dyDescent="0.3">
      <c r="C49820" s="404"/>
      <c r="D49820" s="404"/>
      <c r="E49820" s="404"/>
      <c r="F49820" s="404"/>
      <c r="N49820" s="356"/>
      <c r="O49820" s="356"/>
      <c r="P49820" s="356"/>
      <c r="Q49820" s="356"/>
      <c r="R49820" s="356"/>
      <c r="S49820" s="356"/>
    </row>
    <row r="49821" spans="3:19" s="360" customFormat="1" hidden="1" x14ac:dyDescent="0.3">
      <c r="C49821" s="404"/>
      <c r="D49821" s="404"/>
      <c r="E49821" s="404"/>
      <c r="F49821" s="404"/>
      <c r="N49821" s="356"/>
      <c r="O49821" s="356"/>
      <c r="P49821" s="356"/>
      <c r="Q49821" s="356"/>
      <c r="R49821" s="356"/>
      <c r="S49821" s="356"/>
    </row>
    <row r="49822" spans="3:19" s="360" customFormat="1" hidden="1" x14ac:dyDescent="0.3">
      <c r="C49822" s="404"/>
      <c r="D49822" s="404"/>
      <c r="E49822" s="404"/>
      <c r="F49822" s="404"/>
      <c r="N49822" s="356"/>
      <c r="O49822" s="356"/>
      <c r="P49822" s="356"/>
      <c r="Q49822" s="356"/>
      <c r="R49822" s="356"/>
      <c r="S49822" s="356"/>
    </row>
    <row r="49823" spans="3:19" s="360" customFormat="1" hidden="1" x14ac:dyDescent="0.3">
      <c r="C49823" s="404"/>
      <c r="D49823" s="404"/>
      <c r="E49823" s="404"/>
      <c r="F49823" s="404"/>
      <c r="N49823" s="356"/>
      <c r="O49823" s="356"/>
      <c r="P49823" s="356"/>
      <c r="Q49823" s="356"/>
      <c r="R49823" s="356"/>
      <c r="S49823" s="356"/>
    </row>
    <row r="49824" spans="3:19" s="360" customFormat="1" hidden="1" x14ac:dyDescent="0.3">
      <c r="C49824" s="404"/>
      <c r="D49824" s="404"/>
      <c r="E49824" s="404"/>
      <c r="F49824" s="404"/>
      <c r="N49824" s="356"/>
      <c r="O49824" s="356"/>
      <c r="P49824" s="356"/>
      <c r="Q49824" s="356"/>
      <c r="R49824" s="356"/>
      <c r="S49824" s="356"/>
    </row>
    <row r="49825" spans="3:19" s="360" customFormat="1" hidden="1" x14ac:dyDescent="0.3">
      <c r="C49825" s="404"/>
      <c r="D49825" s="404"/>
      <c r="E49825" s="404"/>
      <c r="F49825" s="404"/>
      <c r="N49825" s="356"/>
      <c r="O49825" s="356"/>
      <c r="P49825" s="356"/>
      <c r="Q49825" s="356"/>
      <c r="R49825" s="356"/>
      <c r="S49825" s="356"/>
    </row>
    <row r="49826" spans="3:19" s="360" customFormat="1" hidden="1" x14ac:dyDescent="0.3">
      <c r="C49826" s="404"/>
      <c r="D49826" s="404"/>
      <c r="E49826" s="404"/>
      <c r="F49826" s="404"/>
      <c r="N49826" s="356"/>
      <c r="O49826" s="356"/>
      <c r="P49826" s="356"/>
      <c r="Q49826" s="356"/>
      <c r="R49826" s="356"/>
      <c r="S49826" s="356"/>
    </row>
    <row r="49827" spans="3:19" s="360" customFormat="1" hidden="1" x14ac:dyDescent="0.3">
      <c r="C49827" s="404"/>
      <c r="D49827" s="404"/>
      <c r="E49827" s="404"/>
      <c r="F49827" s="404"/>
      <c r="N49827" s="356"/>
      <c r="O49827" s="356"/>
      <c r="P49827" s="356"/>
      <c r="Q49827" s="356"/>
      <c r="R49827" s="356"/>
      <c r="S49827" s="356"/>
    </row>
    <row r="49828" spans="3:19" s="360" customFormat="1" hidden="1" x14ac:dyDescent="0.3">
      <c r="C49828" s="404"/>
      <c r="D49828" s="404"/>
      <c r="E49828" s="404"/>
      <c r="F49828" s="404"/>
      <c r="N49828" s="356"/>
      <c r="O49828" s="356"/>
      <c r="P49828" s="356"/>
      <c r="Q49828" s="356"/>
      <c r="R49828" s="356"/>
      <c r="S49828" s="356"/>
    </row>
    <row r="49829" spans="3:19" s="360" customFormat="1" hidden="1" x14ac:dyDescent="0.3">
      <c r="C49829" s="404"/>
      <c r="D49829" s="404"/>
      <c r="E49829" s="404"/>
      <c r="F49829" s="404"/>
      <c r="N49829" s="356"/>
      <c r="O49829" s="356"/>
      <c r="P49829" s="356"/>
      <c r="Q49829" s="356"/>
      <c r="R49829" s="356"/>
      <c r="S49829" s="356"/>
    </row>
    <row r="49830" spans="3:19" s="360" customFormat="1" hidden="1" x14ac:dyDescent="0.3">
      <c r="C49830" s="404"/>
      <c r="D49830" s="404"/>
      <c r="E49830" s="404"/>
      <c r="F49830" s="404"/>
      <c r="N49830" s="356"/>
      <c r="O49830" s="356"/>
      <c r="P49830" s="356"/>
      <c r="Q49830" s="356"/>
      <c r="R49830" s="356"/>
      <c r="S49830" s="356"/>
    </row>
    <row r="49831" spans="3:19" s="360" customFormat="1" hidden="1" x14ac:dyDescent="0.3">
      <c r="C49831" s="404"/>
      <c r="D49831" s="404"/>
      <c r="E49831" s="404"/>
      <c r="F49831" s="404"/>
      <c r="N49831" s="356"/>
      <c r="O49831" s="356"/>
      <c r="P49831" s="356"/>
      <c r="Q49831" s="356"/>
      <c r="R49831" s="356"/>
      <c r="S49831" s="356"/>
    </row>
    <row r="49832" spans="3:19" s="360" customFormat="1" hidden="1" x14ac:dyDescent="0.3">
      <c r="C49832" s="404"/>
      <c r="D49832" s="404"/>
      <c r="E49832" s="404"/>
      <c r="F49832" s="404"/>
      <c r="N49832" s="356"/>
      <c r="O49832" s="356"/>
      <c r="P49832" s="356"/>
      <c r="Q49832" s="356"/>
      <c r="R49832" s="356"/>
      <c r="S49832" s="356"/>
    </row>
    <row r="49833" spans="3:19" s="360" customFormat="1" hidden="1" x14ac:dyDescent="0.3">
      <c r="C49833" s="404"/>
      <c r="D49833" s="404"/>
      <c r="E49833" s="404"/>
      <c r="F49833" s="404"/>
      <c r="N49833" s="356"/>
      <c r="O49833" s="356"/>
      <c r="P49833" s="356"/>
      <c r="Q49833" s="356"/>
      <c r="R49833" s="356"/>
      <c r="S49833" s="356"/>
    </row>
    <row r="49834" spans="3:19" s="360" customFormat="1" hidden="1" x14ac:dyDescent="0.3">
      <c r="C49834" s="404"/>
      <c r="D49834" s="404"/>
      <c r="E49834" s="404"/>
      <c r="F49834" s="404"/>
      <c r="N49834" s="356"/>
      <c r="O49834" s="356"/>
      <c r="P49834" s="356"/>
      <c r="Q49834" s="356"/>
      <c r="R49834" s="356"/>
      <c r="S49834" s="356"/>
    </row>
    <row r="49835" spans="3:19" s="360" customFormat="1" hidden="1" x14ac:dyDescent="0.3">
      <c r="C49835" s="404"/>
      <c r="D49835" s="404"/>
      <c r="E49835" s="404"/>
      <c r="F49835" s="404"/>
      <c r="N49835" s="356"/>
      <c r="O49835" s="356"/>
      <c r="P49835" s="356"/>
      <c r="Q49835" s="356"/>
      <c r="R49835" s="356"/>
      <c r="S49835" s="356"/>
    </row>
    <row r="49836" spans="3:19" s="360" customFormat="1" hidden="1" x14ac:dyDescent="0.3">
      <c r="C49836" s="404"/>
      <c r="D49836" s="404"/>
      <c r="E49836" s="404"/>
      <c r="F49836" s="404"/>
      <c r="N49836" s="356"/>
      <c r="O49836" s="356"/>
      <c r="P49836" s="356"/>
      <c r="Q49836" s="356"/>
      <c r="R49836" s="356"/>
      <c r="S49836" s="356"/>
    </row>
    <row r="49837" spans="3:19" s="360" customFormat="1" hidden="1" x14ac:dyDescent="0.3">
      <c r="C49837" s="404"/>
      <c r="D49837" s="404"/>
      <c r="E49837" s="404"/>
      <c r="F49837" s="404"/>
      <c r="N49837" s="356"/>
      <c r="O49837" s="356"/>
      <c r="P49837" s="356"/>
      <c r="Q49837" s="356"/>
      <c r="R49837" s="356"/>
      <c r="S49837" s="356"/>
    </row>
    <row r="49838" spans="3:19" s="360" customFormat="1" hidden="1" x14ac:dyDescent="0.3">
      <c r="C49838" s="404"/>
      <c r="D49838" s="404"/>
      <c r="E49838" s="404"/>
      <c r="F49838" s="404"/>
      <c r="N49838" s="356"/>
      <c r="O49838" s="356"/>
      <c r="P49838" s="356"/>
      <c r="Q49838" s="356"/>
      <c r="R49838" s="356"/>
      <c r="S49838" s="356"/>
    </row>
    <row r="49839" spans="3:19" s="360" customFormat="1" hidden="1" x14ac:dyDescent="0.3">
      <c r="C49839" s="404"/>
      <c r="D49839" s="404"/>
      <c r="E49839" s="404"/>
      <c r="F49839" s="404"/>
      <c r="N49839" s="356"/>
      <c r="O49839" s="356"/>
      <c r="P49839" s="356"/>
      <c r="Q49839" s="356"/>
      <c r="R49839" s="356"/>
      <c r="S49839" s="356"/>
    </row>
    <row r="49840" spans="3:19" s="360" customFormat="1" hidden="1" x14ac:dyDescent="0.3">
      <c r="C49840" s="404"/>
      <c r="D49840" s="404"/>
      <c r="E49840" s="404"/>
      <c r="F49840" s="404"/>
      <c r="N49840" s="356"/>
      <c r="O49840" s="356"/>
      <c r="P49840" s="356"/>
      <c r="Q49840" s="356"/>
      <c r="R49840" s="356"/>
      <c r="S49840" s="356"/>
    </row>
    <row r="49841" spans="3:19" s="360" customFormat="1" hidden="1" x14ac:dyDescent="0.3">
      <c r="C49841" s="404"/>
      <c r="D49841" s="404"/>
      <c r="E49841" s="404"/>
      <c r="F49841" s="404"/>
      <c r="N49841" s="356"/>
      <c r="O49841" s="356"/>
      <c r="P49841" s="356"/>
      <c r="Q49841" s="356"/>
      <c r="R49841" s="356"/>
      <c r="S49841" s="356"/>
    </row>
    <row r="49842" spans="3:19" s="360" customFormat="1" hidden="1" x14ac:dyDescent="0.3">
      <c r="C49842" s="404"/>
      <c r="D49842" s="404"/>
      <c r="E49842" s="404"/>
      <c r="F49842" s="404"/>
      <c r="N49842" s="356"/>
      <c r="O49842" s="356"/>
      <c r="P49842" s="356"/>
      <c r="Q49842" s="356"/>
      <c r="R49842" s="356"/>
      <c r="S49842" s="356"/>
    </row>
    <row r="49843" spans="3:19" s="360" customFormat="1" hidden="1" x14ac:dyDescent="0.3">
      <c r="C49843" s="404"/>
      <c r="D49843" s="404"/>
      <c r="E49843" s="404"/>
      <c r="F49843" s="404"/>
      <c r="N49843" s="356"/>
      <c r="O49843" s="356"/>
      <c r="P49843" s="356"/>
      <c r="Q49843" s="356"/>
      <c r="R49843" s="356"/>
      <c r="S49843" s="356"/>
    </row>
    <row r="49844" spans="3:19" s="360" customFormat="1" hidden="1" x14ac:dyDescent="0.3">
      <c r="C49844" s="404"/>
      <c r="D49844" s="404"/>
      <c r="E49844" s="404"/>
      <c r="F49844" s="404"/>
      <c r="N49844" s="356"/>
      <c r="O49844" s="356"/>
      <c r="P49844" s="356"/>
      <c r="Q49844" s="356"/>
      <c r="R49844" s="356"/>
      <c r="S49844" s="356"/>
    </row>
    <row r="49845" spans="3:19" s="360" customFormat="1" hidden="1" x14ac:dyDescent="0.3">
      <c r="C49845" s="404"/>
      <c r="D49845" s="404"/>
      <c r="E49845" s="404"/>
      <c r="F49845" s="404"/>
      <c r="N49845" s="356"/>
      <c r="O49845" s="356"/>
      <c r="P49845" s="356"/>
      <c r="Q49845" s="356"/>
      <c r="R49845" s="356"/>
      <c r="S49845" s="356"/>
    </row>
    <row r="49846" spans="3:19" s="360" customFormat="1" hidden="1" x14ac:dyDescent="0.3">
      <c r="C49846" s="404"/>
      <c r="D49846" s="404"/>
      <c r="E49846" s="404"/>
      <c r="F49846" s="404"/>
      <c r="N49846" s="356"/>
      <c r="O49846" s="356"/>
      <c r="P49846" s="356"/>
      <c r="Q49846" s="356"/>
      <c r="R49846" s="356"/>
      <c r="S49846" s="356"/>
    </row>
    <row r="49847" spans="3:19" s="360" customFormat="1" hidden="1" x14ac:dyDescent="0.3">
      <c r="C49847" s="404"/>
      <c r="D49847" s="404"/>
      <c r="E49847" s="404"/>
      <c r="F49847" s="404"/>
      <c r="N49847" s="356"/>
      <c r="O49847" s="356"/>
      <c r="P49847" s="356"/>
      <c r="Q49847" s="356"/>
      <c r="R49847" s="356"/>
      <c r="S49847" s="356"/>
    </row>
    <row r="49848" spans="3:19" s="360" customFormat="1" hidden="1" x14ac:dyDescent="0.3">
      <c r="C49848" s="404"/>
      <c r="D49848" s="404"/>
      <c r="E49848" s="404"/>
      <c r="F49848" s="404"/>
      <c r="N49848" s="356"/>
      <c r="O49848" s="356"/>
      <c r="P49848" s="356"/>
      <c r="Q49848" s="356"/>
      <c r="R49848" s="356"/>
      <c r="S49848" s="356"/>
    </row>
    <row r="49849" spans="3:19" s="360" customFormat="1" hidden="1" x14ac:dyDescent="0.3">
      <c r="C49849" s="404"/>
      <c r="D49849" s="404"/>
      <c r="E49849" s="404"/>
      <c r="F49849" s="404"/>
      <c r="N49849" s="356"/>
      <c r="O49849" s="356"/>
      <c r="P49849" s="356"/>
      <c r="Q49849" s="356"/>
      <c r="R49849" s="356"/>
      <c r="S49849" s="356"/>
    </row>
    <row r="49850" spans="3:19" s="360" customFormat="1" hidden="1" x14ac:dyDescent="0.3">
      <c r="C49850" s="404"/>
      <c r="D49850" s="404"/>
      <c r="E49850" s="404"/>
      <c r="F49850" s="404"/>
      <c r="N49850" s="356"/>
      <c r="O49850" s="356"/>
      <c r="P49850" s="356"/>
      <c r="Q49850" s="356"/>
      <c r="R49850" s="356"/>
      <c r="S49850" s="356"/>
    </row>
    <row r="49851" spans="3:19" s="360" customFormat="1" hidden="1" x14ac:dyDescent="0.3">
      <c r="C49851" s="404"/>
      <c r="D49851" s="404"/>
      <c r="E49851" s="404"/>
      <c r="F49851" s="404"/>
      <c r="N49851" s="356"/>
      <c r="O49851" s="356"/>
      <c r="P49851" s="356"/>
      <c r="Q49851" s="356"/>
      <c r="R49851" s="356"/>
      <c r="S49851" s="356"/>
    </row>
    <row r="49852" spans="3:19" s="360" customFormat="1" hidden="1" x14ac:dyDescent="0.3">
      <c r="C49852" s="404"/>
      <c r="D49852" s="404"/>
      <c r="E49852" s="404"/>
      <c r="F49852" s="404"/>
      <c r="N49852" s="356"/>
      <c r="O49852" s="356"/>
      <c r="P49852" s="356"/>
      <c r="Q49852" s="356"/>
      <c r="R49852" s="356"/>
      <c r="S49852" s="356"/>
    </row>
    <row r="49853" spans="3:19" s="360" customFormat="1" hidden="1" x14ac:dyDescent="0.3">
      <c r="C49853" s="404"/>
      <c r="D49853" s="404"/>
      <c r="E49853" s="404"/>
      <c r="F49853" s="404"/>
      <c r="N49853" s="356"/>
      <c r="O49853" s="356"/>
      <c r="P49853" s="356"/>
      <c r="Q49853" s="356"/>
      <c r="R49853" s="356"/>
      <c r="S49853" s="356"/>
    </row>
    <row r="49854" spans="3:19" s="360" customFormat="1" hidden="1" x14ac:dyDescent="0.3">
      <c r="C49854" s="404"/>
      <c r="D49854" s="404"/>
      <c r="E49854" s="404"/>
      <c r="F49854" s="404"/>
      <c r="N49854" s="356"/>
      <c r="O49854" s="356"/>
      <c r="P49854" s="356"/>
      <c r="Q49854" s="356"/>
      <c r="R49854" s="356"/>
      <c r="S49854" s="356"/>
    </row>
    <row r="49855" spans="3:19" s="360" customFormat="1" hidden="1" x14ac:dyDescent="0.3">
      <c r="C49855" s="404"/>
      <c r="D49855" s="404"/>
      <c r="E49855" s="404"/>
      <c r="F49855" s="404"/>
      <c r="N49855" s="356"/>
      <c r="O49855" s="356"/>
      <c r="P49855" s="356"/>
      <c r="Q49855" s="356"/>
      <c r="R49855" s="356"/>
      <c r="S49855" s="356"/>
    </row>
    <row r="49856" spans="3:19" s="360" customFormat="1" hidden="1" x14ac:dyDescent="0.3">
      <c r="C49856" s="404"/>
      <c r="D49856" s="404"/>
      <c r="E49856" s="404"/>
      <c r="F49856" s="404"/>
      <c r="N49856" s="356"/>
      <c r="O49856" s="356"/>
      <c r="P49856" s="356"/>
      <c r="Q49856" s="356"/>
      <c r="R49856" s="356"/>
      <c r="S49856" s="356"/>
    </row>
    <row r="49857" spans="3:19" s="360" customFormat="1" hidden="1" x14ac:dyDescent="0.3">
      <c r="C49857" s="404"/>
      <c r="D49857" s="404"/>
      <c r="E49857" s="404"/>
      <c r="F49857" s="404"/>
      <c r="N49857" s="356"/>
      <c r="O49857" s="356"/>
      <c r="P49857" s="356"/>
      <c r="Q49857" s="356"/>
      <c r="R49857" s="356"/>
      <c r="S49857" s="356"/>
    </row>
    <row r="49858" spans="3:19" s="360" customFormat="1" hidden="1" x14ac:dyDescent="0.3">
      <c r="C49858" s="404"/>
      <c r="D49858" s="404"/>
      <c r="E49858" s="404"/>
      <c r="F49858" s="404"/>
      <c r="N49858" s="356"/>
      <c r="O49858" s="356"/>
      <c r="P49858" s="356"/>
      <c r="Q49858" s="356"/>
      <c r="R49858" s="356"/>
      <c r="S49858" s="356"/>
    </row>
    <row r="49859" spans="3:19" s="360" customFormat="1" hidden="1" x14ac:dyDescent="0.3">
      <c r="C49859" s="404"/>
      <c r="D49859" s="404"/>
      <c r="E49859" s="404"/>
      <c r="F49859" s="404"/>
      <c r="N49859" s="356"/>
      <c r="O49859" s="356"/>
      <c r="P49859" s="356"/>
      <c r="Q49859" s="356"/>
      <c r="R49859" s="356"/>
      <c r="S49859" s="356"/>
    </row>
    <row r="49860" spans="3:19" s="360" customFormat="1" hidden="1" x14ac:dyDescent="0.3">
      <c r="C49860" s="404"/>
      <c r="D49860" s="404"/>
      <c r="E49860" s="404"/>
      <c r="F49860" s="404"/>
      <c r="N49860" s="356"/>
      <c r="O49860" s="356"/>
      <c r="P49860" s="356"/>
      <c r="Q49860" s="356"/>
      <c r="R49860" s="356"/>
      <c r="S49860" s="356"/>
    </row>
    <row r="49861" spans="3:19" s="360" customFormat="1" hidden="1" x14ac:dyDescent="0.3">
      <c r="C49861" s="404"/>
      <c r="D49861" s="404"/>
      <c r="E49861" s="404"/>
      <c r="F49861" s="404"/>
      <c r="N49861" s="356"/>
      <c r="O49861" s="356"/>
      <c r="P49861" s="356"/>
      <c r="Q49861" s="356"/>
      <c r="R49861" s="356"/>
      <c r="S49861" s="356"/>
    </row>
    <row r="49862" spans="3:19" s="360" customFormat="1" hidden="1" x14ac:dyDescent="0.3">
      <c r="C49862" s="404"/>
      <c r="D49862" s="404"/>
      <c r="E49862" s="404"/>
      <c r="F49862" s="404"/>
      <c r="N49862" s="356"/>
      <c r="O49862" s="356"/>
      <c r="P49862" s="356"/>
      <c r="Q49862" s="356"/>
      <c r="R49862" s="356"/>
      <c r="S49862" s="356"/>
    </row>
    <row r="49863" spans="3:19" s="360" customFormat="1" hidden="1" x14ac:dyDescent="0.3">
      <c r="C49863" s="404"/>
      <c r="D49863" s="404"/>
      <c r="E49863" s="404"/>
      <c r="F49863" s="404"/>
      <c r="N49863" s="356"/>
      <c r="O49863" s="356"/>
      <c r="P49863" s="356"/>
      <c r="Q49863" s="356"/>
      <c r="R49863" s="356"/>
      <c r="S49863" s="356"/>
    </row>
    <row r="49864" spans="3:19" s="360" customFormat="1" hidden="1" x14ac:dyDescent="0.3">
      <c r="C49864" s="404"/>
      <c r="D49864" s="404"/>
      <c r="E49864" s="404"/>
      <c r="F49864" s="404"/>
      <c r="N49864" s="356"/>
      <c r="O49864" s="356"/>
      <c r="P49864" s="356"/>
      <c r="Q49864" s="356"/>
      <c r="R49864" s="356"/>
      <c r="S49864" s="356"/>
    </row>
    <row r="49865" spans="3:19" s="360" customFormat="1" hidden="1" x14ac:dyDescent="0.3">
      <c r="C49865" s="404"/>
      <c r="D49865" s="404"/>
      <c r="E49865" s="404"/>
      <c r="F49865" s="404"/>
      <c r="N49865" s="356"/>
      <c r="O49865" s="356"/>
      <c r="P49865" s="356"/>
      <c r="Q49865" s="356"/>
      <c r="R49865" s="356"/>
      <c r="S49865" s="356"/>
    </row>
    <row r="49866" spans="3:19" s="360" customFormat="1" hidden="1" x14ac:dyDescent="0.3">
      <c r="C49866" s="404"/>
      <c r="D49866" s="404"/>
      <c r="E49866" s="404"/>
      <c r="F49866" s="404"/>
      <c r="N49866" s="356"/>
      <c r="O49866" s="356"/>
      <c r="P49866" s="356"/>
      <c r="Q49866" s="356"/>
      <c r="R49866" s="356"/>
      <c r="S49866" s="356"/>
    </row>
    <row r="49867" spans="3:19" s="360" customFormat="1" hidden="1" x14ac:dyDescent="0.3">
      <c r="C49867" s="404"/>
      <c r="D49867" s="404"/>
      <c r="E49867" s="404"/>
      <c r="F49867" s="404"/>
      <c r="N49867" s="356"/>
      <c r="O49867" s="356"/>
      <c r="P49867" s="356"/>
      <c r="Q49867" s="356"/>
      <c r="R49867" s="356"/>
      <c r="S49867" s="356"/>
    </row>
    <row r="49868" spans="3:19" s="360" customFormat="1" hidden="1" x14ac:dyDescent="0.3">
      <c r="C49868" s="404"/>
      <c r="D49868" s="404"/>
      <c r="E49868" s="404"/>
      <c r="F49868" s="404"/>
      <c r="N49868" s="356"/>
      <c r="O49868" s="356"/>
      <c r="P49868" s="356"/>
      <c r="Q49868" s="356"/>
      <c r="R49868" s="356"/>
      <c r="S49868" s="356"/>
    </row>
    <row r="49869" spans="3:19" s="360" customFormat="1" hidden="1" x14ac:dyDescent="0.3">
      <c r="C49869" s="404"/>
      <c r="D49869" s="404"/>
      <c r="E49869" s="404"/>
      <c r="F49869" s="404"/>
      <c r="N49869" s="356"/>
      <c r="O49869" s="356"/>
      <c r="P49869" s="356"/>
      <c r="Q49869" s="356"/>
      <c r="R49869" s="356"/>
      <c r="S49869" s="356"/>
    </row>
    <row r="49870" spans="3:19" s="360" customFormat="1" hidden="1" x14ac:dyDescent="0.3">
      <c r="C49870" s="404"/>
      <c r="D49870" s="404"/>
      <c r="E49870" s="404"/>
      <c r="F49870" s="404"/>
      <c r="N49870" s="356"/>
      <c r="O49870" s="356"/>
      <c r="P49870" s="356"/>
      <c r="Q49870" s="356"/>
      <c r="R49870" s="356"/>
      <c r="S49870" s="356"/>
    </row>
    <row r="49871" spans="3:19" s="360" customFormat="1" hidden="1" x14ac:dyDescent="0.3">
      <c r="C49871" s="404"/>
      <c r="D49871" s="404"/>
      <c r="E49871" s="404"/>
      <c r="F49871" s="404"/>
      <c r="N49871" s="356"/>
      <c r="O49871" s="356"/>
      <c r="P49871" s="356"/>
      <c r="Q49871" s="356"/>
      <c r="R49871" s="356"/>
      <c r="S49871" s="356"/>
    </row>
    <row r="49872" spans="3:19" s="360" customFormat="1" hidden="1" x14ac:dyDescent="0.3">
      <c r="C49872" s="404"/>
      <c r="D49872" s="404"/>
      <c r="E49872" s="404"/>
      <c r="F49872" s="404"/>
      <c r="N49872" s="356"/>
      <c r="O49872" s="356"/>
      <c r="P49872" s="356"/>
      <c r="Q49872" s="356"/>
      <c r="R49872" s="356"/>
      <c r="S49872" s="356"/>
    </row>
    <row r="49873" spans="3:19" s="360" customFormat="1" hidden="1" x14ac:dyDescent="0.3">
      <c r="C49873" s="404"/>
      <c r="D49873" s="404"/>
      <c r="E49873" s="404"/>
      <c r="F49873" s="404"/>
      <c r="N49873" s="356"/>
      <c r="O49873" s="356"/>
      <c r="P49873" s="356"/>
      <c r="Q49873" s="356"/>
      <c r="R49873" s="356"/>
      <c r="S49873" s="356"/>
    </row>
    <row r="49874" spans="3:19" s="360" customFormat="1" hidden="1" x14ac:dyDescent="0.3">
      <c r="C49874" s="404"/>
      <c r="D49874" s="404"/>
      <c r="E49874" s="404"/>
      <c r="F49874" s="404"/>
      <c r="N49874" s="356"/>
      <c r="O49874" s="356"/>
      <c r="P49874" s="356"/>
      <c r="Q49874" s="356"/>
      <c r="R49874" s="356"/>
      <c r="S49874" s="356"/>
    </row>
    <row r="49875" spans="3:19" s="360" customFormat="1" hidden="1" x14ac:dyDescent="0.3">
      <c r="C49875" s="404"/>
      <c r="D49875" s="404"/>
      <c r="E49875" s="404"/>
      <c r="F49875" s="404"/>
      <c r="N49875" s="356"/>
      <c r="O49875" s="356"/>
      <c r="P49875" s="356"/>
      <c r="Q49875" s="356"/>
      <c r="R49875" s="356"/>
      <c r="S49875" s="356"/>
    </row>
    <row r="49876" spans="3:19" s="360" customFormat="1" hidden="1" x14ac:dyDescent="0.3">
      <c r="C49876" s="404"/>
      <c r="D49876" s="404"/>
      <c r="E49876" s="404"/>
      <c r="F49876" s="404"/>
      <c r="N49876" s="356"/>
      <c r="O49876" s="356"/>
      <c r="P49876" s="356"/>
      <c r="Q49876" s="356"/>
      <c r="R49876" s="356"/>
      <c r="S49876" s="356"/>
    </row>
    <row r="49877" spans="3:19" s="360" customFormat="1" hidden="1" x14ac:dyDescent="0.3">
      <c r="C49877" s="404"/>
      <c r="D49877" s="404"/>
      <c r="E49877" s="404"/>
      <c r="F49877" s="404"/>
      <c r="N49877" s="356"/>
      <c r="O49877" s="356"/>
      <c r="P49877" s="356"/>
      <c r="Q49877" s="356"/>
      <c r="R49877" s="356"/>
      <c r="S49877" s="356"/>
    </row>
    <row r="49878" spans="3:19" s="360" customFormat="1" hidden="1" x14ac:dyDescent="0.3">
      <c r="C49878" s="404"/>
      <c r="D49878" s="404"/>
      <c r="E49878" s="404"/>
      <c r="F49878" s="404"/>
      <c r="N49878" s="356"/>
      <c r="O49878" s="356"/>
      <c r="P49878" s="356"/>
      <c r="Q49878" s="356"/>
      <c r="R49878" s="356"/>
      <c r="S49878" s="356"/>
    </row>
    <row r="49879" spans="3:19" s="360" customFormat="1" hidden="1" x14ac:dyDescent="0.3">
      <c r="C49879" s="404"/>
      <c r="D49879" s="404"/>
      <c r="E49879" s="404"/>
      <c r="F49879" s="404"/>
      <c r="N49879" s="356"/>
      <c r="O49879" s="356"/>
      <c r="P49879" s="356"/>
      <c r="Q49879" s="356"/>
      <c r="R49879" s="356"/>
      <c r="S49879" s="356"/>
    </row>
    <row r="49880" spans="3:19" s="360" customFormat="1" hidden="1" x14ac:dyDescent="0.3">
      <c r="C49880" s="404"/>
      <c r="D49880" s="404"/>
      <c r="E49880" s="404"/>
      <c r="F49880" s="404"/>
      <c r="N49880" s="356"/>
      <c r="O49880" s="356"/>
      <c r="P49880" s="356"/>
      <c r="Q49880" s="356"/>
      <c r="R49880" s="356"/>
      <c r="S49880" s="356"/>
    </row>
    <row r="49881" spans="3:19" s="360" customFormat="1" hidden="1" x14ac:dyDescent="0.3">
      <c r="C49881" s="404"/>
      <c r="D49881" s="404"/>
      <c r="E49881" s="404"/>
      <c r="F49881" s="404"/>
      <c r="N49881" s="356"/>
      <c r="O49881" s="356"/>
      <c r="P49881" s="356"/>
      <c r="Q49881" s="356"/>
      <c r="R49881" s="356"/>
      <c r="S49881" s="356"/>
    </row>
    <row r="49882" spans="3:19" s="360" customFormat="1" hidden="1" x14ac:dyDescent="0.3">
      <c r="C49882" s="404"/>
      <c r="D49882" s="404"/>
      <c r="E49882" s="404"/>
      <c r="F49882" s="404"/>
      <c r="N49882" s="356"/>
      <c r="O49882" s="356"/>
      <c r="P49882" s="356"/>
      <c r="Q49882" s="356"/>
      <c r="R49882" s="356"/>
      <c r="S49882" s="356"/>
    </row>
    <row r="49883" spans="3:19" s="360" customFormat="1" hidden="1" x14ac:dyDescent="0.3">
      <c r="C49883" s="404"/>
      <c r="D49883" s="404"/>
      <c r="E49883" s="404"/>
      <c r="F49883" s="404"/>
      <c r="N49883" s="356"/>
      <c r="O49883" s="356"/>
      <c r="P49883" s="356"/>
      <c r="Q49883" s="356"/>
      <c r="R49883" s="356"/>
      <c r="S49883" s="356"/>
    </row>
    <row r="49884" spans="3:19" s="360" customFormat="1" hidden="1" x14ac:dyDescent="0.3">
      <c r="C49884" s="404"/>
      <c r="D49884" s="404"/>
      <c r="E49884" s="404"/>
      <c r="F49884" s="404"/>
      <c r="N49884" s="356"/>
      <c r="O49884" s="356"/>
      <c r="P49884" s="356"/>
      <c r="Q49884" s="356"/>
      <c r="R49884" s="356"/>
      <c r="S49884" s="356"/>
    </row>
    <row r="49885" spans="3:19" s="360" customFormat="1" hidden="1" x14ac:dyDescent="0.3">
      <c r="C49885" s="404"/>
      <c r="D49885" s="404"/>
      <c r="E49885" s="404"/>
      <c r="F49885" s="404"/>
      <c r="N49885" s="356"/>
      <c r="O49885" s="356"/>
      <c r="P49885" s="356"/>
      <c r="Q49885" s="356"/>
      <c r="R49885" s="356"/>
      <c r="S49885" s="356"/>
    </row>
    <row r="49886" spans="3:19" s="360" customFormat="1" hidden="1" x14ac:dyDescent="0.3">
      <c r="C49886" s="404"/>
      <c r="D49886" s="404"/>
      <c r="E49886" s="404"/>
      <c r="F49886" s="404"/>
      <c r="N49886" s="356"/>
      <c r="O49886" s="356"/>
      <c r="P49886" s="356"/>
      <c r="Q49886" s="356"/>
      <c r="R49886" s="356"/>
      <c r="S49886" s="356"/>
    </row>
    <row r="49887" spans="3:19" s="360" customFormat="1" hidden="1" x14ac:dyDescent="0.3">
      <c r="C49887" s="404"/>
      <c r="D49887" s="404"/>
      <c r="E49887" s="404"/>
      <c r="F49887" s="404"/>
      <c r="N49887" s="356"/>
      <c r="O49887" s="356"/>
      <c r="P49887" s="356"/>
      <c r="Q49887" s="356"/>
      <c r="R49887" s="356"/>
      <c r="S49887" s="356"/>
    </row>
    <row r="49888" spans="3:19" s="360" customFormat="1" hidden="1" x14ac:dyDescent="0.3">
      <c r="C49888" s="404"/>
      <c r="D49888" s="404"/>
      <c r="E49888" s="404"/>
      <c r="F49888" s="404"/>
      <c r="N49888" s="356"/>
      <c r="O49888" s="356"/>
      <c r="P49888" s="356"/>
      <c r="Q49888" s="356"/>
      <c r="R49888" s="356"/>
      <c r="S49888" s="356"/>
    </row>
    <row r="49889" spans="3:19" s="360" customFormat="1" hidden="1" x14ac:dyDescent="0.3">
      <c r="C49889" s="404"/>
      <c r="D49889" s="404"/>
      <c r="E49889" s="404"/>
      <c r="F49889" s="404"/>
      <c r="N49889" s="356"/>
      <c r="O49889" s="356"/>
      <c r="P49889" s="356"/>
      <c r="Q49889" s="356"/>
      <c r="R49889" s="356"/>
      <c r="S49889" s="356"/>
    </row>
    <row r="49890" spans="3:19" s="360" customFormat="1" hidden="1" x14ac:dyDescent="0.3">
      <c r="C49890" s="404"/>
      <c r="D49890" s="404"/>
      <c r="E49890" s="404"/>
      <c r="F49890" s="404"/>
      <c r="N49890" s="356"/>
      <c r="O49890" s="356"/>
      <c r="P49890" s="356"/>
      <c r="Q49890" s="356"/>
      <c r="R49890" s="356"/>
      <c r="S49890" s="356"/>
    </row>
    <row r="49891" spans="3:19" s="360" customFormat="1" hidden="1" x14ac:dyDescent="0.3">
      <c r="C49891" s="404"/>
      <c r="D49891" s="404"/>
      <c r="E49891" s="404"/>
      <c r="F49891" s="404"/>
      <c r="N49891" s="356"/>
      <c r="O49891" s="356"/>
      <c r="P49891" s="356"/>
      <c r="Q49891" s="356"/>
      <c r="R49891" s="356"/>
      <c r="S49891" s="356"/>
    </row>
    <row r="49892" spans="3:19" s="360" customFormat="1" hidden="1" x14ac:dyDescent="0.3">
      <c r="C49892" s="404"/>
      <c r="D49892" s="404"/>
      <c r="E49892" s="404"/>
      <c r="F49892" s="404"/>
      <c r="N49892" s="356"/>
      <c r="O49892" s="356"/>
      <c r="P49892" s="356"/>
      <c r="Q49892" s="356"/>
      <c r="R49892" s="356"/>
      <c r="S49892" s="356"/>
    </row>
    <row r="49893" spans="3:19" s="360" customFormat="1" hidden="1" x14ac:dyDescent="0.3">
      <c r="C49893" s="404"/>
      <c r="D49893" s="404"/>
      <c r="E49893" s="404"/>
      <c r="F49893" s="404"/>
      <c r="N49893" s="356"/>
      <c r="O49893" s="356"/>
      <c r="P49893" s="356"/>
      <c r="Q49893" s="356"/>
      <c r="R49893" s="356"/>
      <c r="S49893" s="356"/>
    </row>
    <row r="49894" spans="3:19" s="360" customFormat="1" hidden="1" x14ac:dyDescent="0.3">
      <c r="C49894" s="404"/>
      <c r="D49894" s="404"/>
      <c r="E49894" s="404"/>
      <c r="F49894" s="404"/>
      <c r="N49894" s="356"/>
      <c r="O49894" s="356"/>
      <c r="P49894" s="356"/>
      <c r="Q49894" s="356"/>
      <c r="R49894" s="356"/>
      <c r="S49894" s="356"/>
    </row>
    <row r="49895" spans="3:19" s="360" customFormat="1" hidden="1" x14ac:dyDescent="0.3">
      <c r="C49895" s="404"/>
      <c r="D49895" s="404"/>
      <c r="E49895" s="404"/>
      <c r="F49895" s="404"/>
      <c r="N49895" s="356"/>
      <c r="O49895" s="356"/>
      <c r="P49895" s="356"/>
      <c r="Q49895" s="356"/>
      <c r="R49895" s="356"/>
      <c r="S49895" s="356"/>
    </row>
    <row r="49896" spans="3:19" s="360" customFormat="1" hidden="1" x14ac:dyDescent="0.3">
      <c r="C49896" s="404"/>
      <c r="D49896" s="404"/>
      <c r="E49896" s="404"/>
      <c r="F49896" s="404"/>
      <c r="N49896" s="356"/>
      <c r="O49896" s="356"/>
      <c r="P49896" s="356"/>
      <c r="Q49896" s="356"/>
      <c r="R49896" s="356"/>
      <c r="S49896" s="356"/>
    </row>
    <row r="49897" spans="3:19" s="360" customFormat="1" hidden="1" x14ac:dyDescent="0.3">
      <c r="C49897" s="404"/>
      <c r="D49897" s="404"/>
      <c r="E49897" s="404"/>
      <c r="F49897" s="404"/>
      <c r="N49897" s="356"/>
      <c r="O49897" s="356"/>
      <c r="P49897" s="356"/>
      <c r="Q49897" s="356"/>
      <c r="R49897" s="356"/>
      <c r="S49897" s="356"/>
    </row>
    <row r="49898" spans="3:19" s="360" customFormat="1" hidden="1" x14ac:dyDescent="0.3">
      <c r="C49898" s="404"/>
      <c r="D49898" s="404"/>
      <c r="E49898" s="404"/>
      <c r="F49898" s="404"/>
      <c r="N49898" s="356"/>
      <c r="O49898" s="356"/>
      <c r="P49898" s="356"/>
      <c r="Q49898" s="356"/>
      <c r="R49898" s="356"/>
      <c r="S49898" s="356"/>
    </row>
    <row r="49899" spans="3:19" s="360" customFormat="1" hidden="1" x14ac:dyDescent="0.3">
      <c r="C49899" s="404"/>
      <c r="D49899" s="404"/>
      <c r="E49899" s="404"/>
      <c r="F49899" s="404"/>
      <c r="N49899" s="356"/>
      <c r="O49899" s="356"/>
      <c r="P49899" s="356"/>
      <c r="Q49899" s="356"/>
      <c r="R49899" s="356"/>
      <c r="S49899" s="356"/>
    </row>
    <row r="49900" spans="3:19" s="360" customFormat="1" hidden="1" x14ac:dyDescent="0.3">
      <c r="C49900" s="404"/>
      <c r="D49900" s="404"/>
      <c r="E49900" s="404"/>
      <c r="F49900" s="404"/>
      <c r="N49900" s="356"/>
      <c r="O49900" s="356"/>
      <c r="P49900" s="356"/>
      <c r="Q49900" s="356"/>
      <c r="R49900" s="356"/>
      <c r="S49900" s="356"/>
    </row>
    <row r="49901" spans="3:19" s="360" customFormat="1" hidden="1" x14ac:dyDescent="0.3">
      <c r="C49901" s="404"/>
      <c r="D49901" s="404"/>
      <c r="E49901" s="404"/>
      <c r="F49901" s="404"/>
      <c r="N49901" s="356"/>
      <c r="O49901" s="356"/>
      <c r="P49901" s="356"/>
      <c r="Q49901" s="356"/>
      <c r="R49901" s="356"/>
      <c r="S49901" s="356"/>
    </row>
    <row r="49902" spans="3:19" s="360" customFormat="1" hidden="1" x14ac:dyDescent="0.3">
      <c r="C49902" s="404"/>
      <c r="D49902" s="404"/>
      <c r="E49902" s="404"/>
      <c r="F49902" s="404"/>
      <c r="N49902" s="356"/>
      <c r="O49902" s="356"/>
      <c r="P49902" s="356"/>
      <c r="Q49902" s="356"/>
      <c r="R49902" s="356"/>
      <c r="S49902" s="356"/>
    </row>
    <row r="49903" spans="3:19" s="360" customFormat="1" hidden="1" x14ac:dyDescent="0.3">
      <c r="C49903" s="404"/>
      <c r="D49903" s="404"/>
      <c r="E49903" s="404"/>
      <c r="F49903" s="404"/>
      <c r="N49903" s="356"/>
      <c r="O49903" s="356"/>
      <c r="P49903" s="356"/>
      <c r="Q49903" s="356"/>
      <c r="R49903" s="356"/>
      <c r="S49903" s="356"/>
    </row>
    <row r="49904" spans="3:19" s="360" customFormat="1" hidden="1" x14ac:dyDescent="0.3">
      <c r="C49904" s="404"/>
      <c r="D49904" s="404"/>
      <c r="E49904" s="404"/>
      <c r="F49904" s="404"/>
      <c r="N49904" s="356"/>
      <c r="O49904" s="356"/>
      <c r="P49904" s="356"/>
      <c r="Q49904" s="356"/>
      <c r="R49904" s="356"/>
      <c r="S49904" s="356"/>
    </row>
    <row r="49905" spans="3:19" s="360" customFormat="1" hidden="1" x14ac:dyDescent="0.3">
      <c r="C49905" s="404"/>
      <c r="D49905" s="404"/>
      <c r="E49905" s="404"/>
      <c r="F49905" s="404"/>
      <c r="N49905" s="356"/>
      <c r="O49905" s="356"/>
      <c r="P49905" s="356"/>
      <c r="Q49905" s="356"/>
      <c r="R49905" s="356"/>
      <c r="S49905" s="356"/>
    </row>
    <row r="49906" spans="3:19" s="360" customFormat="1" hidden="1" x14ac:dyDescent="0.3">
      <c r="C49906" s="404"/>
      <c r="D49906" s="404"/>
      <c r="E49906" s="404"/>
      <c r="F49906" s="404"/>
      <c r="N49906" s="356"/>
      <c r="O49906" s="356"/>
      <c r="P49906" s="356"/>
      <c r="Q49906" s="356"/>
      <c r="R49906" s="356"/>
      <c r="S49906" s="356"/>
    </row>
    <row r="49907" spans="3:19" s="360" customFormat="1" hidden="1" x14ac:dyDescent="0.3">
      <c r="C49907" s="404"/>
      <c r="D49907" s="404"/>
      <c r="E49907" s="404"/>
      <c r="F49907" s="404"/>
      <c r="N49907" s="356"/>
      <c r="O49907" s="356"/>
      <c r="P49907" s="356"/>
      <c r="Q49907" s="356"/>
      <c r="R49907" s="356"/>
      <c r="S49907" s="356"/>
    </row>
    <row r="49908" spans="3:19" s="360" customFormat="1" hidden="1" x14ac:dyDescent="0.3">
      <c r="C49908" s="404"/>
      <c r="D49908" s="404"/>
      <c r="E49908" s="404"/>
      <c r="F49908" s="404"/>
      <c r="N49908" s="356"/>
      <c r="O49908" s="356"/>
      <c r="P49908" s="356"/>
      <c r="Q49908" s="356"/>
      <c r="R49908" s="356"/>
      <c r="S49908" s="356"/>
    </row>
    <row r="49909" spans="3:19" s="360" customFormat="1" hidden="1" x14ac:dyDescent="0.3">
      <c r="C49909" s="404"/>
      <c r="D49909" s="404"/>
      <c r="E49909" s="404"/>
      <c r="F49909" s="404"/>
      <c r="N49909" s="356"/>
      <c r="O49909" s="356"/>
      <c r="P49909" s="356"/>
      <c r="Q49909" s="356"/>
      <c r="R49909" s="356"/>
      <c r="S49909" s="356"/>
    </row>
    <row r="49910" spans="3:19" s="360" customFormat="1" hidden="1" x14ac:dyDescent="0.3">
      <c r="C49910" s="404"/>
      <c r="D49910" s="404"/>
      <c r="E49910" s="404"/>
      <c r="F49910" s="404"/>
      <c r="N49910" s="356"/>
      <c r="O49910" s="356"/>
      <c r="P49910" s="356"/>
      <c r="Q49910" s="356"/>
      <c r="R49910" s="356"/>
      <c r="S49910" s="356"/>
    </row>
    <row r="49911" spans="3:19" s="360" customFormat="1" hidden="1" x14ac:dyDescent="0.3">
      <c r="C49911" s="404"/>
      <c r="D49911" s="404"/>
      <c r="E49911" s="404"/>
      <c r="F49911" s="404"/>
      <c r="N49911" s="356"/>
      <c r="O49911" s="356"/>
      <c r="P49911" s="356"/>
      <c r="Q49911" s="356"/>
      <c r="R49911" s="356"/>
      <c r="S49911" s="356"/>
    </row>
    <row r="49912" spans="3:19" s="360" customFormat="1" hidden="1" x14ac:dyDescent="0.3">
      <c r="C49912" s="404"/>
      <c r="D49912" s="404"/>
      <c r="E49912" s="404"/>
      <c r="F49912" s="404"/>
      <c r="N49912" s="356"/>
      <c r="O49912" s="356"/>
      <c r="P49912" s="356"/>
      <c r="Q49912" s="356"/>
      <c r="R49912" s="356"/>
      <c r="S49912" s="356"/>
    </row>
    <row r="49913" spans="3:19" s="360" customFormat="1" hidden="1" x14ac:dyDescent="0.3">
      <c r="C49913" s="404"/>
      <c r="D49913" s="404"/>
      <c r="E49913" s="404"/>
      <c r="F49913" s="404"/>
      <c r="N49913" s="356"/>
      <c r="O49913" s="356"/>
      <c r="P49913" s="356"/>
      <c r="Q49913" s="356"/>
      <c r="R49913" s="356"/>
      <c r="S49913" s="356"/>
    </row>
    <row r="49914" spans="3:19" s="360" customFormat="1" hidden="1" x14ac:dyDescent="0.3">
      <c r="C49914" s="404"/>
      <c r="D49914" s="404"/>
      <c r="E49914" s="404"/>
      <c r="F49914" s="404"/>
      <c r="N49914" s="356"/>
      <c r="O49914" s="356"/>
      <c r="P49914" s="356"/>
      <c r="Q49914" s="356"/>
      <c r="R49914" s="356"/>
      <c r="S49914" s="356"/>
    </row>
    <row r="49915" spans="3:19" s="360" customFormat="1" hidden="1" x14ac:dyDescent="0.3">
      <c r="C49915" s="404"/>
      <c r="D49915" s="404"/>
      <c r="E49915" s="404"/>
      <c r="F49915" s="404"/>
      <c r="N49915" s="356"/>
      <c r="O49915" s="356"/>
      <c r="P49915" s="356"/>
      <c r="Q49915" s="356"/>
      <c r="R49915" s="356"/>
      <c r="S49915" s="356"/>
    </row>
    <row r="49916" spans="3:19" s="360" customFormat="1" hidden="1" x14ac:dyDescent="0.3">
      <c r="C49916" s="404"/>
      <c r="D49916" s="404"/>
      <c r="E49916" s="404"/>
      <c r="F49916" s="404"/>
      <c r="N49916" s="356"/>
      <c r="O49916" s="356"/>
      <c r="P49916" s="356"/>
      <c r="Q49916" s="356"/>
      <c r="R49916" s="356"/>
      <c r="S49916" s="356"/>
    </row>
    <row r="49917" spans="3:19" s="360" customFormat="1" hidden="1" x14ac:dyDescent="0.3">
      <c r="C49917" s="404"/>
      <c r="D49917" s="404"/>
      <c r="E49917" s="404"/>
      <c r="F49917" s="404"/>
      <c r="N49917" s="356"/>
      <c r="O49917" s="356"/>
      <c r="P49917" s="356"/>
      <c r="Q49917" s="356"/>
      <c r="R49917" s="356"/>
      <c r="S49917" s="356"/>
    </row>
    <row r="49918" spans="3:19" s="360" customFormat="1" hidden="1" x14ac:dyDescent="0.3">
      <c r="C49918" s="404"/>
      <c r="D49918" s="404"/>
      <c r="E49918" s="404"/>
      <c r="F49918" s="404"/>
      <c r="N49918" s="356"/>
      <c r="O49918" s="356"/>
      <c r="P49918" s="356"/>
      <c r="Q49918" s="356"/>
      <c r="R49918" s="356"/>
      <c r="S49918" s="356"/>
    </row>
    <row r="49919" spans="3:19" s="360" customFormat="1" hidden="1" x14ac:dyDescent="0.3">
      <c r="C49919" s="404"/>
      <c r="D49919" s="404"/>
      <c r="E49919" s="404"/>
      <c r="F49919" s="404"/>
      <c r="N49919" s="356"/>
      <c r="O49919" s="356"/>
      <c r="P49919" s="356"/>
      <c r="Q49919" s="356"/>
      <c r="R49919" s="356"/>
      <c r="S49919" s="356"/>
    </row>
    <row r="49920" spans="3:19" s="360" customFormat="1" hidden="1" x14ac:dyDescent="0.3">
      <c r="C49920" s="404"/>
      <c r="D49920" s="404"/>
      <c r="E49920" s="404"/>
      <c r="F49920" s="404"/>
      <c r="N49920" s="356"/>
      <c r="O49920" s="356"/>
      <c r="P49920" s="356"/>
      <c r="Q49920" s="356"/>
      <c r="R49920" s="356"/>
      <c r="S49920" s="356"/>
    </row>
    <row r="49921" spans="3:19" s="360" customFormat="1" hidden="1" x14ac:dyDescent="0.3">
      <c r="C49921" s="404"/>
      <c r="D49921" s="404"/>
      <c r="E49921" s="404"/>
      <c r="F49921" s="404"/>
      <c r="N49921" s="356"/>
      <c r="O49921" s="356"/>
      <c r="P49921" s="356"/>
      <c r="Q49921" s="356"/>
      <c r="R49921" s="356"/>
      <c r="S49921" s="356"/>
    </row>
    <row r="49922" spans="3:19" s="360" customFormat="1" hidden="1" x14ac:dyDescent="0.3">
      <c r="C49922" s="404"/>
      <c r="D49922" s="404"/>
      <c r="E49922" s="404"/>
      <c r="F49922" s="404"/>
      <c r="N49922" s="356"/>
      <c r="O49922" s="356"/>
      <c r="P49922" s="356"/>
      <c r="Q49922" s="356"/>
      <c r="R49922" s="356"/>
      <c r="S49922" s="356"/>
    </row>
    <row r="49923" spans="3:19" s="360" customFormat="1" hidden="1" x14ac:dyDescent="0.3">
      <c r="C49923" s="404"/>
      <c r="D49923" s="404"/>
      <c r="E49923" s="404"/>
      <c r="F49923" s="404"/>
      <c r="N49923" s="356"/>
      <c r="O49923" s="356"/>
      <c r="P49923" s="356"/>
      <c r="Q49923" s="356"/>
      <c r="R49923" s="356"/>
      <c r="S49923" s="356"/>
    </row>
    <row r="49924" spans="3:19" s="360" customFormat="1" hidden="1" x14ac:dyDescent="0.3">
      <c r="C49924" s="404"/>
      <c r="D49924" s="404"/>
      <c r="E49924" s="404"/>
      <c r="F49924" s="404"/>
      <c r="N49924" s="356"/>
      <c r="O49924" s="356"/>
      <c r="P49924" s="356"/>
      <c r="Q49924" s="356"/>
      <c r="R49924" s="356"/>
      <c r="S49924" s="356"/>
    </row>
    <row r="49925" spans="3:19" s="360" customFormat="1" hidden="1" x14ac:dyDescent="0.3">
      <c r="C49925" s="404"/>
      <c r="D49925" s="404"/>
      <c r="E49925" s="404"/>
      <c r="F49925" s="404"/>
      <c r="N49925" s="356"/>
      <c r="O49925" s="356"/>
      <c r="P49925" s="356"/>
      <c r="Q49925" s="356"/>
      <c r="R49925" s="356"/>
      <c r="S49925" s="356"/>
    </row>
    <row r="49926" spans="3:19" s="360" customFormat="1" hidden="1" x14ac:dyDescent="0.3">
      <c r="C49926" s="404"/>
      <c r="D49926" s="404"/>
      <c r="E49926" s="404"/>
      <c r="F49926" s="404"/>
      <c r="N49926" s="356"/>
      <c r="O49926" s="356"/>
      <c r="P49926" s="356"/>
      <c r="Q49926" s="356"/>
      <c r="R49926" s="356"/>
      <c r="S49926" s="356"/>
    </row>
    <row r="49927" spans="3:19" s="360" customFormat="1" hidden="1" x14ac:dyDescent="0.3">
      <c r="C49927" s="404"/>
      <c r="D49927" s="404"/>
      <c r="E49927" s="404"/>
      <c r="F49927" s="404"/>
      <c r="N49927" s="356"/>
      <c r="O49927" s="356"/>
      <c r="P49927" s="356"/>
      <c r="Q49927" s="356"/>
      <c r="R49927" s="356"/>
      <c r="S49927" s="356"/>
    </row>
    <row r="49928" spans="3:19" s="360" customFormat="1" hidden="1" x14ac:dyDescent="0.3">
      <c r="C49928" s="404"/>
      <c r="D49928" s="404"/>
      <c r="E49928" s="404"/>
      <c r="F49928" s="404"/>
      <c r="N49928" s="356"/>
      <c r="O49928" s="356"/>
      <c r="P49928" s="356"/>
      <c r="Q49928" s="356"/>
      <c r="R49928" s="356"/>
      <c r="S49928" s="356"/>
    </row>
    <row r="49929" spans="3:19" s="360" customFormat="1" hidden="1" x14ac:dyDescent="0.3">
      <c r="C49929" s="404"/>
      <c r="D49929" s="404"/>
      <c r="E49929" s="404"/>
      <c r="F49929" s="404"/>
      <c r="N49929" s="356"/>
      <c r="O49929" s="356"/>
      <c r="P49929" s="356"/>
      <c r="Q49929" s="356"/>
      <c r="R49929" s="356"/>
      <c r="S49929" s="356"/>
    </row>
    <row r="49930" spans="3:19" s="360" customFormat="1" hidden="1" x14ac:dyDescent="0.3">
      <c r="C49930" s="404"/>
      <c r="D49930" s="404"/>
      <c r="E49930" s="404"/>
      <c r="F49930" s="404"/>
      <c r="N49930" s="356"/>
      <c r="O49930" s="356"/>
      <c r="P49930" s="356"/>
      <c r="Q49930" s="356"/>
      <c r="R49930" s="356"/>
      <c r="S49930" s="356"/>
    </row>
    <row r="49931" spans="3:19" s="360" customFormat="1" hidden="1" x14ac:dyDescent="0.3">
      <c r="C49931" s="404"/>
      <c r="D49931" s="404"/>
      <c r="E49931" s="404"/>
      <c r="F49931" s="404"/>
      <c r="N49931" s="356"/>
      <c r="O49931" s="356"/>
      <c r="P49931" s="356"/>
      <c r="Q49931" s="356"/>
      <c r="R49931" s="356"/>
      <c r="S49931" s="356"/>
    </row>
    <row r="49932" spans="3:19" s="360" customFormat="1" hidden="1" x14ac:dyDescent="0.3">
      <c r="C49932" s="404"/>
      <c r="D49932" s="404"/>
      <c r="E49932" s="404"/>
      <c r="F49932" s="404"/>
      <c r="N49932" s="356"/>
      <c r="O49932" s="356"/>
      <c r="P49932" s="356"/>
      <c r="Q49932" s="356"/>
      <c r="R49932" s="356"/>
      <c r="S49932" s="356"/>
    </row>
    <row r="49933" spans="3:19" s="360" customFormat="1" hidden="1" x14ac:dyDescent="0.3">
      <c r="C49933" s="404"/>
      <c r="D49933" s="404"/>
      <c r="E49933" s="404"/>
      <c r="F49933" s="404"/>
      <c r="N49933" s="356"/>
      <c r="O49933" s="356"/>
      <c r="P49933" s="356"/>
      <c r="Q49933" s="356"/>
      <c r="R49933" s="356"/>
      <c r="S49933" s="356"/>
    </row>
    <row r="49934" spans="3:19" s="360" customFormat="1" hidden="1" x14ac:dyDescent="0.3">
      <c r="C49934" s="404"/>
      <c r="D49934" s="404"/>
      <c r="E49934" s="404"/>
      <c r="F49934" s="404"/>
      <c r="N49934" s="356"/>
      <c r="O49934" s="356"/>
      <c r="P49934" s="356"/>
      <c r="Q49934" s="356"/>
      <c r="R49934" s="356"/>
      <c r="S49934" s="356"/>
    </row>
    <row r="49935" spans="3:19" s="360" customFormat="1" hidden="1" x14ac:dyDescent="0.3">
      <c r="C49935" s="404"/>
      <c r="D49935" s="404"/>
      <c r="E49935" s="404"/>
      <c r="F49935" s="404"/>
      <c r="N49935" s="356"/>
      <c r="O49935" s="356"/>
      <c r="P49935" s="356"/>
      <c r="Q49935" s="356"/>
      <c r="R49935" s="356"/>
      <c r="S49935" s="356"/>
    </row>
    <row r="49936" spans="3:19" s="360" customFormat="1" hidden="1" x14ac:dyDescent="0.3">
      <c r="C49936" s="404"/>
      <c r="D49936" s="404"/>
      <c r="E49936" s="404"/>
      <c r="F49936" s="404"/>
      <c r="N49936" s="356"/>
      <c r="O49936" s="356"/>
      <c r="P49936" s="356"/>
      <c r="Q49936" s="356"/>
      <c r="R49936" s="356"/>
      <c r="S49936" s="356"/>
    </row>
    <row r="49937" spans="3:19" s="360" customFormat="1" hidden="1" x14ac:dyDescent="0.3">
      <c r="C49937" s="404"/>
      <c r="D49937" s="404"/>
      <c r="E49937" s="404"/>
      <c r="F49937" s="404"/>
      <c r="N49937" s="356"/>
      <c r="O49937" s="356"/>
      <c r="P49937" s="356"/>
      <c r="Q49937" s="356"/>
      <c r="R49937" s="356"/>
      <c r="S49937" s="356"/>
    </row>
    <row r="49938" spans="3:19" s="360" customFormat="1" hidden="1" x14ac:dyDescent="0.3">
      <c r="C49938" s="404"/>
      <c r="D49938" s="404"/>
      <c r="E49938" s="404"/>
      <c r="F49938" s="404"/>
      <c r="N49938" s="356"/>
      <c r="O49938" s="356"/>
      <c r="P49938" s="356"/>
      <c r="Q49938" s="356"/>
      <c r="R49938" s="356"/>
      <c r="S49938" s="356"/>
    </row>
    <row r="49939" spans="3:19" s="360" customFormat="1" hidden="1" x14ac:dyDescent="0.3">
      <c r="C49939" s="404"/>
      <c r="D49939" s="404"/>
      <c r="E49939" s="404"/>
      <c r="F49939" s="404"/>
      <c r="N49939" s="356"/>
      <c r="O49939" s="356"/>
      <c r="P49939" s="356"/>
      <c r="Q49939" s="356"/>
      <c r="R49939" s="356"/>
      <c r="S49939" s="356"/>
    </row>
    <row r="49940" spans="3:19" s="360" customFormat="1" hidden="1" x14ac:dyDescent="0.3">
      <c r="C49940" s="404"/>
      <c r="D49940" s="404"/>
      <c r="E49940" s="404"/>
      <c r="F49940" s="404"/>
      <c r="N49940" s="356"/>
      <c r="O49940" s="356"/>
      <c r="P49940" s="356"/>
      <c r="Q49940" s="356"/>
      <c r="R49940" s="356"/>
      <c r="S49940" s="356"/>
    </row>
    <row r="49941" spans="3:19" s="360" customFormat="1" hidden="1" x14ac:dyDescent="0.3">
      <c r="C49941" s="404"/>
      <c r="D49941" s="404"/>
      <c r="E49941" s="404"/>
      <c r="F49941" s="404"/>
      <c r="N49941" s="356"/>
      <c r="O49941" s="356"/>
      <c r="P49941" s="356"/>
      <c r="Q49941" s="356"/>
      <c r="R49941" s="356"/>
      <c r="S49941" s="356"/>
    </row>
    <row r="49942" spans="3:19" s="360" customFormat="1" hidden="1" x14ac:dyDescent="0.3">
      <c r="C49942" s="404"/>
      <c r="D49942" s="404"/>
      <c r="E49942" s="404"/>
      <c r="F49942" s="404"/>
      <c r="N49942" s="356"/>
      <c r="O49942" s="356"/>
      <c r="P49942" s="356"/>
      <c r="Q49942" s="356"/>
      <c r="R49942" s="356"/>
      <c r="S49942" s="356"/>
    </row>
    <row r="49943" spans="3:19" s="360" customFormat="1" hidden="1" x14ac:dyDescent="0.3">
      <c r="C49943" s="404"/>
      <c r="D49943" s="404"/>
      <c r="E49943" s="404"/>
      <c r="F49943" s="404"/>
      <c r="N49943" s="356"/>
      <c r="O49943" s="356"/>
      <c r="P49943" s="356"/>
      <c r="Q49943" s="356"/>
      <c r="R49943" s="356"/>
      <c r="S49943" s="356"/>
    </row>
    <row r="49944" spans="3:19" s="360" customFormat="1" hidden="1" x14ac:dyDescent="0.3">
      <c r="C49944" s="404"/>
      <c r="D49944" s="404"/>
      <c r="E49944" s="404"/>
      <c r="F49944" s="404"/>
      <c r="N49944" s="356"/>
      <c r="O49944" s="356"/>
      <c r="P49944" s="356"/>
      <c r="Q49944" s="356"/>
      <c r="R49944" s="356"/>
      <c r="S49944" s="356"/>
    </row>
    <row r="49945" spans="3:19" s="360" customFormat="1" hidden="1" x14ac:dyDescent="0.3">
      <c r="C49945" s="404"/>
      <c r="D49945" s="404"/>
      <c r="E49945" s="404"/>
      <c r="F49945" s="404"/>
      <c r="N49945" s="356"/>
      <c r="O49945" s="356"/>
      <c r="P49945" s="356"/>
      <c r="Q49945" s="356"/>
      <c r="R49945" s="356"/>
      <c r="S49945" s="356"/>
    </row>
    <row r="49946" spans="3:19" s="360" customFormat="1" hidden="1" x14ac:dyDescent="0.3">
      <c r="C49946" s="404"/>
      <c r="D49946" s="404"/>
      <c r="E49946" s="404"/>
      <c r="F49946" s="404"/>
      <c r="N49946" s="356"/>
      <c r="O49946" s="356"/>
      <c r="P49946" s="356"/>
      <c r="Q49946" s="356"/>
      <c r="R49946" s="356"/>
      <c r="S49946" s="356"/>
    </row>
    <row r="49947" spans="3:19" s="360" customFormat="1" hidden="1" x14ac:dyDescent="0.3">
      <c r="C49947" s="404"/>
      <c r="D49947" s="404"/>
      <c r="E49947" s="404"/>
      <c r="F49947" s="404"/>
      <c r="N49947" s="356"/>
      <c r="O49947" s="356"/>
      <c r="P49947" s="356"/>
      <c r="Q49947" s="356"/>
      <c r="R49947" s="356"/>
      <c r="S49947" s="356"/>
    </row>
    <row r="49948" spans="3:19" s="360" customFormat="1" hidden="1" x14ac:dyDescent="0.3">
      <c r="C49948" s="404"/>
      <c r="D49948" s="404"/>
      <c r="E49948" s="404"/>
      <c r="F49948" s="404"/>
      <c r="N49948" s="356"/>
      <c r="O49948" s="356"/>
      <c r="P49948" s="356"/>
      <c r="Q49948" s="356"/>
      <c r="R49948" s="356"/>
      <c r="S49948" s="356"/>
    </row>
    <row r="49949" spans="3:19" s="360" customFormat="1" hidden="1" x14ac:dyDescent="0.3">
      <c r="C49949" s="404"/>
      <c r="D49949" s="404"/>
      <c r="E49949" s="404"/>
      <c r="F49949" s="404"/>
      <c r="N49949" s="356"/>
      <c r="O49949" s="356"/>
      <c r="P49949" s="356"/>
      <c r="Q49949" s="356"/>
      <c r="R49949" s="356"/>
      <c r="S49949" s="356"/>
    </row>
    <row r="49950" spans="3:19" s="360" customFormat="1" hidden="1" x14ac:dyDescent="0.3">
      <c r="C49950" s="404"/>
      <c r="D49950" s="404"/>
      <c r="E49950" s="404"/>
      <c r="F49950" s="404"/>
      <c r="N49950" s="356"/>
      <c r="O49950" s="356"/>
      <c r="P49950" s="356"/>
      <c r="Q49950" s="356"/>
      <c r="R49950" s="356"/>
      <c r="S49950" s="356"/>
    </row>
    <row r="49951" spans="3:19" s="360" customFormat="1" hidden="1" x14ac:dyDescent="0.3">
      <c r="C49951" s="404"/>
      <c r="D49951" s="404"/>
      <c r="E49951" s="404"/>
      <c r="F49951" s="404"/>
      <c r="N49951" s="356"/>
      <c r="O49951" s="356"/>
      <c r="P49951" s="356"/>
      <c r="Q49951" s="356"/>
      <c r="R49951" s="356"/>
      <c r="S49951" s="356"/>
    </row>
    <row r="49952" spans="3:19" s="360" customFormat="1" hidden="1" x14ac:dyDescent="0.3">
      <c r="C49952" s="404"/>
      <c r="D49952" s="404"/>
      <c r="E49952" s="404"/>
      <c r="F49952" s="404"/>
      <c r="N49952" s="356"/>
      <c r="O49952" s="356"/>
      <c r="P49952" s="356"/>
      <c r="Q49952" s="356"/>
      <c r="R49952" s="356"/>
      <c r="S49952" s="356"/>
    </row>
    <row r="49953" spans="3:19" s="360" customFormat="1" hidden="1" x14ac:dyDescent="0.3">
      <c r="C49953" s="404"/>
      <c r="D49953" s="404"/>
      <c r="E49953" s="404"/>
      <c r="F49953" s="404"/>
      <c r="N49953" s="356"/>
      <c r="O49953" s="356"/>
      <c r="P49953" s="356"/>
      <c r="Q49953" s="356"/>
      <c r="R49953" s="356"/>
      <c r="S49953" s="356"/>
    </row>
    <row r="49954" spans="3:19" s="360" customFormat="1" hidden="1" x14ac:dyDescent="0.3">
      <c r="C49954" s="404"/>
      <c r="D49954" s="404"/>
      <c r="E49954" s="404"/>
      <c r="F49954" s="404"/>
      <c r="N49954" s="356"/>
      <c r="O49954" s="356"/>
      <c r="P49954" s="356"/>
      <c r="Q49954" s="356"/>
      <c r="R49954" s="356"/>
      <c r="S49954" s="356"/>
    </row>
    <row r="49955" spans="3:19" s="360" customFormat="1" hidden="1" x14ac:dyDescent="0.3">
      <c r="C49955" s="404"/>
      <c r="D49955" s="404"/>
      <c r="E49955" s="404"/>
      <c r="F49955" s="404"/>
      <c r="N49955" s="356"/>
      <c r="O49955" s="356"/>
      <c r="P49955" s="356"/>
      <c r="Q49955" s="356"/>
      <c r="R49955" s="356"/>
      <c r="S49955" s="356"/>
    </row>
    <row r="49956" spans="3:19" s="360" customFormat="1" hidden="1" x14ac:dyDescent="0.3">
      <c r="C49956" s="404"/>
      <c r="D49956" s="404"/>
      <c r="E49956" s="404"/>
      <c r="F49956" s="404"/>
      <c r="N49956" s="356"/>
      <c r="O49956" s="356"/>
      <c r="P49956" s="356"/>
      <c r="Q49956" s="356"/>
      <c r="R49956" s="356"/>
      <c r="S49956" s="356"/>
    </row>
    <row r="49957" spans="3:19" s="360" customFormat="1" hidden="1" x14ac:dyDescent="0.3">
      <c r="C49957" s="404"/>
      <c r="D49957" s="404"/>
      <c r="E49957" s="404"/>
      <c r="F49957" s="404"/>
      <c r="N49957" s="356"/>
      <c r="O49957" s="356"/>
      <c r="P49957" s="356"/>
      <c r="Q49957" s="356"/>
      <c r="R49957" s="356"/>
      <c r="S49957" s="356"/>
    </row>
    <row r="49958" spans="3:19" s="360" customFormat="1" hidden="1" x14ac:dyDescent="0.3">
      <c r="C49958" s="404"/>
      <c r="D49958" s="404"/>
      <c r="E49958" s="404"/>
      <c r="F49958" s="404"/>
      <c r="N49958" s="356"/>
      <c r="O49958" s="356"/>
      <c r="P49958" s="356"/>
      <c r="Q49958" s="356"/>
      <c r="R49958" s="356"/>
      <c r="S49958" s="356"/>
    </row>
    <row r="49959" spans="3:19" s="360" customFormat="1" hidden="1" x14ac:dyDescent="0.3">
      <c r="C49959" s="404"/>
      <c r="D49959" s="404"/>
      <c r="E49959" s="404"/>
      <c r="F49959" s="404"/>
      <c r="N49959" s="356"/>
      <c r="O49959" s="356"/>
      <c r="P49959" s="356"/>
      <c r="Q49959" s="356"/>
      <c r="R49959" s="356"/>
      <c r="S49959" s="356"/>
    </row>
    <row r="49960" spans="3:19" s="360" customFormat="1" hidden="1" x14ac:dyDescent="0.3">
      <c r="C49960" s="404"/>
      <c r="D49960" s="404"/>
      <c r="E49960" s="404"/>
      <c r="F49960" s="404"/>
      <c r="N49960" s="356"/>
      <c r="O49960" s="356"/>
      <c r="P49960" s="356"/>
      <c r="Q49960" s="356"/>
      <c r="R49960" s="356"/>
      <c r="S49960" s="356"/>
    </row>
    <row r="49961" spans="3:19" s="360" customFormat="1" hidden="1" x14ac:dyDescent="0.3">
      <c r="C49961" s="404"/>
      <c r="D49961" s="404"/>
      <c r="E49961" s="404"/>
      <c r="F49961" s="404"/>
      <c r="N49961" s="356"/>
      <c r="O49961" s="356"/>
      <c r="P49961" s="356"/>
      <c r="Q49961" s="356"/>
      <c r="R49961" s="356"/>
      <c r="S49961" s="356"/>
    </row>
    <row r="49962" spans="3:19" s="360" customFormat="1" hidden="1" x14ac:dyDescent="0.3">
      <c r="C49962" s="404"/>
      <c r="D49962" s="404"/>
      <c r="E49962" s="404"/>
      <c r="F49962" s="404"/>
      <c r="N49962" s="356"/>
      <c r="O49962" s="356"/>
      <c r="P49962" s="356"/>
      <c r="Q49962" s="356"/>
      <c r="R49962" s="356"/>
      <c r="S49962" s="356"/>
    </row>
    <row r="49963" spans="3:19" s="360" customFormat="1" hidden="1" x14ac:dyDescent="0.3">
      <c r="C49963" s="404"/>
      <c r="D49963" s="404"/>
      <c r="E49963" s="404"/>
      <c r="F49963" s="404"/>
      <c r="N49963" s="356"/>
      <c r="O49963" s="356"/>
      <c r="P49963" s="356"/>
      <c r="Q49963" s="356"/>
      <c r="R49963" s="356"/>
      <c r="S49963" s="356"/>
    </row>
    <row r="49964" spans="3:19" s="360" customFormat="1" hidden="1" x14ac:dyDescent="0.3">
      <c r="C49964" s="404"/>
      <c r="D49964" s="404"/>
      <c r="E49964" s="404"/>
      <c r="F49964" s="404"/>
      <c r="N49964" s="356"/>
      <c r="O49964" s="356"/>
      <c r="P49964" s="356"/>
      <c r="Q49964" s="356"/>
      <c r="R49964" s="356"/>
      <c r="S49964" s="356"/>
    </row>
    <row r="49965" spans="3:19" s="360" customFormat="1" hidden="1" x14ac:dyDescent="0.3">
      <c r="C49965" s="404"/>
      <c r="D49965" s="404"/>
      <c r="E49965" s="404"/>
      <c r="F49965" s="404"/>
      <c r="N49965" s="356"/>
      <c r="O49965" s="356"/>
      <c r="P49965" s="356"/>
      <c r="Q49965" s="356"/>
      <c r="R49965" s="356"/>
      <c r="S49965" s="356"/>
    </row>
    <row r="49966" spans="3:19" s="360" customFormat="1" hidden="1" x14ac:dyDescent="0.3">
      <c r="C49966" s="404"/>
      <c r="D49966" s="404"/>
      <c r="E49966" s="404"/>
      <c r="F49966" s="404"/>
      <c r="N49966" s="356"/>
      <c r="O49966" s="356"/>
      <c r="P49966" s="356"/>
      <c r="Q49966" s="356"/>
      <c r="R49966" s="356"/>
      <c r="S49966" s="356"/>
    </row>
    <row r="49967" spans="3:19" s="360" customFormat="1" hidden="1" x14ac:dyDescent="0.3">
      <c r="C49967" s="404"/>
      <c r="D49967" s="404"/>
      <c r="E49967" s="404"/>
      <c r="F49967" s="404"/>
      <c r="N49967" s="356"/>
      <c r="O49967" s="356"/>
      <c r="P49967" s="356"/>
      <c r="Q49967" s="356"/>
      <c r="R49967" s="356"/>
      <c r="S49967" s="356"/>
    </row>
    <row r="49968" spans="3:19" s="360" customFormat="1" hidden="1" x14ac:dyDescent="0.3">
      <c r="C49968" s="404"/>
      <c r="D49968" s="404"/>
      <c r="E49968" s="404"/>
      <c r="F49968" s="404"/>
      <c r="N49968" s="356"/>
      <c r="O49968" s="356"/>
      <c r="P49968" s="356"/>
      <c r="Q49968" s="356"/>
      <c r="R49968" s="356"/>
      <c r="S49968" s="356"/>
    </row>
    <row r="49969" spans="3:19" s="360" customFormat="1" hidden="1" x14ac:dyDescent="0.3">
      <c r="C49969" s="404"/>
      <c r="D49969" s="404"/>
      <c r="E49969" s="404"/>
      <c r="F49969" s="404"/>
      <c r="N49969" s="356"/>
      <c r="O49969" s="356"/>
      <c r="P49969" s="356"/>
      <c r="Q49969" s="356"/>
      <c r="R49969" s="356"/>
      <c r="S49969" s="356"/>
    </row>
    <row r="49970" spans="3:19" s="360" customFormat="1" hidden="1" x14ac:dyDescent="0.3">
      <c r="C49970" s="404"/>
      <c r="D49970" s="404"/>
      <c r="E49970" s="404"/>
      <c r="F49970" s="404"/>
      <c r="N49970" s="356"/>
      <c r="O49970" s="356"/>
      <c r="P49970" s="356"/>
      <c r="Q49970" s="356"/>
      <c r="R49970" s="356"/>
      <c r="S49970" s="356"/>
    </row>
    <row r="49971" spans="3:19" s="360" customFormat="1" hidden="1" x14ac:dyDescent="0.3">
      <c r="C49971" s="404"/>
      <c r="D49971" s="404"/>
      <c r="E49971" s="404"/>
      <c r="F49971" s="404"/>
      <c r="N49971" s="356"/>
      <c r="O49971" s="356"/>
      <c r="P49971" s="356"/>
      <c r="Q49971" s="356"/>
      <c r="R49971" s="356"/>
      <c r="S49971" s="356"/>
    </row>
    <row r="49972" spans="3:19" s="360" customFormat="1" hidden="1" x14ac:dyDescent="0.3">
      <c r="C49972" s="404"/>
      <c r="D49972" s="404"/>
      <c r="E49972" s="404"/>
      <c r="F49972" s="404"/>
      <c r="N49972" s="356"/>
      <c r="O49972" s="356"/>
      <c r="P49972" s="356"/>
      <c r="Q49972" s="356"/>
      <c r="R49972" s="356"/>
      <c r="S49972" s="356"/>
    </row>
    <row r="49973" spans="3:19" s="360" customFormat="1" hidden="1" x14ac:dyDescent="0.3">
      <c r="C49973" s="404"/>
      <c r="D49973" s="404"/>
      <c r="E49973" s="404"/>
      <c r="F49973" s="404"/>
      <c r="N49973" s="356"/>
      <c r="O49973" s="356"/>
      <c r="P49973" s="356"/>
      <c r="Q49973" s="356"/>
      <c r="R49973" s="356"/>
      <c r="S49973" s="356"/>
    </row>
    <row r="49974" spans="3:19" s="360" customFormat="1" hidden="1" x14ac:dyDescent="0.3">
      <c r="C49974" s="404"/>
      <c r="D49974" s="404"/>
      <c r="E49974" s="404"/>
      <c r="F49974" s="404"/>
      <c r="N49974" s="356"/>
      <c r="O49974" s="356"/>
      <c r="P49974" s="356"/>
      <c r="Q49974" s="356"/>
      <c r="R49974" s="356"/>
      <c r="S49974" s="356"/>
    </row>
    <row r="49975" spans="3:19" s="360" customFormat="1" hidden="1" x14ac:dyDescent="0.3">
      <c r="C49975" s="404"/>
      <c r="D49975" s="404"/>
      <c r="E49975" s="404"/>
      <c r="F49975" s="404"/>
      <c r="N49975" s="356"/>
      <c r="O49975" s="356"/>
      <c r="P49975" s="356"/>
      <c r="Q49975" s="356"/>
      <c r="R49975" s="356"/>
      <c r="S49975" s="356"/>
    </row>
    <row r="49976" spans="3:19" s="360" customFormat="1" hidden="1" x14ac:dyDescent="0.3">
      <c r="C49976" s="404"/>
      <c r="D49976" s="404"/>
      <c r="E49976" s="404"/>
      <c r="F49976" s="404"/>
      <c r="N49976" s="356"/>
      <c r="O49976" s="356"/>
      <c r="P49976" s="356"/>
      <c r="Q49976" s="356"/>
      <c r="R49976" s="356"/>
      <c r="S49976" s="356"/>
    </row>
    <row r="49977" spans="3:19" s="360" customFormat="1" hidden="1" x14ac:dyDescent="0.3">
      <c r="C49977" s="404"/>
      <c r="D49977" s="404"/>
      <c r="E49977" s="404"/>
      <c r="F49977" s="404"/>
      <c r="N49977" s="356"/>
      <c r="O49977" s="356"/>
      <c r="P49977" s="356"/>
      <c r="Q49977" s="356"/>
      <c r="R49977" s="356"/>
      <c r="S49977" s="356"/>
    </row>
    <row r="49978" spans="3:19" s="360" customFormat="1" hidden="1" x14ac:dyDescent="0.3">
      <c r="C49978" s="404"/>
      <c r="D49978" s="404"/>
      <c r="E49978" s="404"/>
      <c r="F49978" s="404"/>
      <c r="N49978" s="356"/>
      <c r="O49978" s="356"/>
      <c r="P49978" s="356"/>
      <c r="Q49978" s="356"/>
      <c r="R49978" s="356"/>
      <c r="S49978" s="356"/>
    </row>
    <row r="49979" spans="3:19" s="360" customFormat="1" hidden="1" x14ac:dyDescent="0.3">
      <c r="C49979" s="404"/>
      <c r="D49979" s="404"/>
      <c r="E49979" s="404"/>
      <c r="F49979" s="404"/>
      <c r="N49979" s="356"/>
      <c r="O49979" s="356"/>
      <c r="P49979" s="356"/>
      <c r="Q49979" s="356"/>
      <c r="R49979" s="356"/>
      <c r="S49979" s="356"/>
    </row>
    <row r="49980" spans="3:19" s="360" customFormat="1" hidden="1" x14ac:dyDescent="0.3">
      <c r="C49980" s="404"/>
      <c r="D49980" s="404"/>
      <c r="E49980" s="404"/>
      <c r="F49980" s="404"/>
      <c r="N49980" s="356"/>
      <c r="O49980" s="356"/>
      <c r="P49980" s="356"/>
      <c r="Q49980" s="356"/>
      <c r="R49980" s="356"/>
      <c r="S49980" s="356"/>
    </row>
    <row r="49981" spans="3:19" s="360" customFormat="1" hidden="1" x14ac:dyDescent="0.3">
      <c r="C49981" s="404"/>
      <c r="D49981" s="404"/>
      <c r="E49981" s="404"/>
      <c r="F49981" s="404"/>
      <c r="N49981" s="356"/>
      <c r="O49981" s="356"/>
      <c r="P49981" s="356"/>
      <c r="Q49981" s="356"/>
      <c r="R49981" s="356"/>
      <c r="S49981" s="356"/>
    </row>
    <row r="49982" spans="3:19" s="360" customFormat="1" hidden="1" x14ac:dyDescent="0.3">
      <c r="C49982" s="404"/>
      <c r="D49982" s="404"/>
      <c r="E49982" s="404"/>
      <c r="F49982" s="404"/>
      <c r="N49982" s="356"/>
      <c r="O49982" s="356"/>
      <c r="P49982" s="356"/>
      <c r="Q49982" s="356"/>
      <c r="R49982" s="356"/>
      <c r="S49982" s="356"/>
    </row>
    <row r="49983" spans="3:19" s="360" customFormat="1" hidden="1" x14ac:dyDescent="0.3">
      <c r="C49983" s="404"/>
      <c r="D49983" s="404"/>
      <c r="E49983" s="404"/>
      <c r="F49983" s="404"/>
      <c r="N49983" s="356"/>
      <c r="O49983" s="356"/>
      <c r="P49983" s="356"/>
      <c r="Q49983" s="356"/>
      <c r="R49983" s="356"/>
      <c r="S49983" s="356"/>
    </row>
    <row r="49984" spans="3:19" s="360" customFormat="1" hidden="1" x14ac:dyDescent="0.3">
      <c r="C49984" s="404"/>
      <c r="D49984" s="404"/>
      <c r="E49984" s="404"/>
      <c r="F49984" s="404"/>
      <c r="N49984" s="356"/>
      <c r="O49984" s="356"/>
      <c r="P49984" s="356"/>
      <c r="Q49984" s="356"/>
      <c r="R49984" s="356"/>
      <c r="S49984" s="356"/>
    </row>
    <row r="49985" spans="3:19" s="360" customFormat="1" hidden="1" x14ac:dyDescent="0.3">
      <c r="C49985" s="404"/>
      <c r="D49985" s="404"/>
      <c r="E49985" s="404"/>
      <c r="F49985" s="404"/>
      <c r="N49985" s="356"/>
      <c r="O49985" s="356"/>
      <c r="P49985" s="356"/>
      <c r="Q49985" s="356"/>
      <c r="R49985" s="356"/>
      <c r="S49985" s="356"/>
    </row>
    <row r="49986" spans="3:19" s="360" customFormat="1" hidden="1" x14ac:dyDescent="0.3">
      <c r="C49986" s="404"/>
      <c r="D49986" s="404"/>
      <c r="E49986" s="404"/>
      <c r="F49986" s="404"/>
      <c r="N49986" s="356"/>
      <c r="O49986" s="356"/>
      <c r="P49986" s="356"/>
      <c r="Q49986" s="356"/>
      <c r="R49986" s="356"/>
      <c r="S49986" s="356"/>
    </row>
    <row r="49987" spans="3:19" s="360" customFormat="1" hidden="1" x14ac:dyDescent="0.3">
      <c r="C49987" s="404"/>
      <c r="D49987" s="404"/>
      <c r="E49987" s="404"/>
      <c r="F49987" s="404"/>
      <c r="N49987" s="356"/>
      <c r="O49987" s="356"/>
      <c r="P49987" s="356"/>
      <c r="Q49987" s="356"/>
      <c r="R49987" s="356"/>
      <c r="S49987" s="356"/>
    </row>
    <row r="49988" spans="3:19" s="360" customFormat="1" hidden="1" x14ac:dyDescent="0.3">
      <c r="C49988" s="404"/>
      <c r="D49988" s="404"/>
      <c r="E49988" s="404"/>
      <c r="F49988" s="404"/>
      <c r="N49988" s="356"/>
      <c r="O49988" s="356"/>
      <c r="P49988" s="356"/>
      <c r="Q49988" s="356"/>
      <c r="R49988" s="356"/>
      <c r="S49988" s="356"/>
    </row>
    <row r="49989" spans="3:19" s="360" customFormat="1" hidden="1" x14ac:dyDescent="0.3">
      <c r="C49989" s="404"/>
      <c r="D49989" s="404"/>
      <c r="E49989" s="404"/>
      <c r="F49989" s="404"/>
      <c r="N49989" s="356"/>
      <c r="O49989" s="356"/>
      <c r="P49989" s="356"/>
      <c r="Q49989" s="356"/>
      <c r="R49989" s="356"/>
      <c r="S49989" s="356"/>
    </row>
    <row r="49990" spans="3:19" s="360" customFormat="1" hidden="1" x14ac:dyDescent="0.3">
      <c r="C49990" s="404"/>
      <c r="D49990" s="404"/>
      <c r="E49990" s="404"/>
      <c r="F49990" s="404"/>
      <c r="N49990" s="356"/>
      <c r="O49990" s="356"/>
      <c r="P49990" s="356"/>
      <c r="Q49990" s="356"/>
      <c r="R49990" s="356"/>
      <c r="S49990" s="356"/>
    </row>
    <row r="49991" spans="3:19" s="360" customFormat="1" hidden="1" x14ac:dyDescent="0.3">
      <c r="C49991" s="404"/>
      <c r="D49991" s="404"/>
      <c r="E49991" s="404"/>
      <c r="F49991" s="404"/>
      <c r="N49991" s="356"/>
      <c r="O49991" s="356"/>
      <c r="P49991" s="356"/>
      <c r="Q49991" s="356"/>
      <c r="R49991" s="356"/>
      <c r="S49991" s="356"/>
    </row>
    <row r="49992" spans="3:19" s="360" customFormat="1" hidden="1" x14ac:dyDescent="0.3">
      <c r="C49992" s="404"/>
      <c r="D49992" s="404"/>
      <c r="E49992" s="404"/>
      <c r="F49992" s="404"/>
      <c r="N49992" s="356"/>
      <c r="O49992" s="356"/>
      <c r="P49992" s="356"/>
      <c r="Q49992" s="356"/>
      <c r="R49992" s="356"/>
      <c r="S49992" s="356"/>
    </row>
    <row r="49993" spans="3:19" s="360" customFormat="1" hidden="1" x14ac:dyDescent="0.3">
      <c r="C49993" s="404"/>
      <c r="D49993" s="404"/>
      <c r="E49993" s="404"/>
      <c r="F49993" s="404"/>
      <c r="N49993" s="356"/>
      <c r="O49993" s="356"/>
      <c r="P49993" s="356"/>
      <c r="Q49993" s="356"/>
      <c r="R49993" s="356"/>
      <c r="S49993" s="356"/>
    </row>
    <row r="49994" spans="3:19" s="360" customFormat="1" hidden="1" x14ac:dyDescent="0.3">
      <c r="C49994" s="404"/>
      <c r="D49994" s="404"/>
      <c r="E49994" s="404"/>
      <c r="F49994" s="404"/>
      <c r="N49994" s="356"/>
      <c r="O49994" s="356"/>
      <c r="P49994" s="356"/>
      <c r="Q49994" s="356"/>
      <c r="R49994" s="356"/>
      <c r="S49994" s="356"/>
    </row>
    <row r="49995" spans="3:19" s="360" customFormat="1" hidden="1" x14ac:dyDescent="0.3">
      <c r="C49995" s="404"/>
      <c r="D49995" s="404"/>
      <c r="E49995" s="404"/>
      <c r="F49995" s="404"/>
      <c r="N49995" s="356"/>
      <c r="O49995" s="356"/>
      <c r="P49995" s="356"/>
      <c r="Q49995" s="356"/>
      <c r="R49995" s="356"/>
      <c r="S49995" s="356"/>
    </row>
    <row r="49996" spans="3:19" s="360" customFormat="1" hidden="1" x14ac:dyDescent="0.3">
      <c r="C49996" s="404"/>
      <c r="D49996" s="404"/>
      <c r="E49996" s="404"/>
      <c r="F49996" s="404"/>
      <c r="N49996" s="356"/>
      <c r="O49996" s="356"/>
      <c r="P49996" s="356"/>
      <c r="Q49996" s="356"/>
      <c r="R49996" s="356"/>
      <c r="S49996" s="356"/>
    </row>
    <row r="49997" spans="3:19" s="360" customFormat="1" hidden="1" x14ac:dyDescent="0.3">
      <c r="C49997" s="404"/>
      <c r="D49997" s="404"/>
      <c r="E49997" s="404"/>
      <c r="F49997" s="404"/>
      <c r="N49997" s="356"/>
      <c r="O49997" s="356"/>
      <c r="P49997" s="356"/>
      <c r="Q49997" s="356"/>
      <c r="R49997" s="356"/>
      <c r="S49997" s="356"/>
    </row>
    <row r="49998" spans="3:19" s="360" customFormat="1" hidden="1" x14ac:dyDescent="0.3">
      <c r="C49998" s="404"/>
      <c r="D49998" s="404"/>
      <c r="E49998" s="404"/>
      <c r="F49998" s="404"/>
      <c r="N49998" s="356"/>
      <c r="O49998" s="356"/>
      <c r="P49998" s="356"/>
      <c r="Q49998" s="356"/>
      <c r="R49998" s="356"/>
      <c r="S49998" s="356"/>
    </row>
    <row r="49999" spans="3:19" s="360" customFormat="1" hidden="1" x14ac:dyDescent="0.3">
      <c r="C49999" s="404"/>
      <c r="D49999" s="404"/>
      <c r="E49999" s="404"/>
      <c r="F49999" s="404"/>
      <c r="N49999" s="356"/>
      <c r="O49999" s="356"/>
      <c r="P49999" s="356"/>
      <c r="Q49999" s="356"/>
      <c r="R49999" s="356"/>
      <c r="S49999" s="356"/>
    </row>
    <row r="50000" spans="3:19" s="360" customFormat="1" hidden="1" x14ac:dyDescent="0.3">
      <c r="C50000" s="404"/>
      <c r="D50000" s="404"/>
      <c r="E50000" s="404"/>
      <c r="F50000" s="404"/>
      <c r="N50000" s="356"/>
      <c r="O50000" s="356"/>
      <c r="P50000" s="356"/>
      <c r="Q50000" s="356"/>
      <c r="R50000" s="356"/>
      <c r="S50000" s="356"/>
    </row>
    <row r="50001" spans="3:19" s="360" customFormat="1" hidden="1" x14ac:dyDescent="0.3">
      <c r="C50001" s="404"/>
      <c r="D50001" s="404"/>
      <c r="E50001" s="404"/>
      <c r="F50001" s="404"/>
      <c r="N50001" s="356"/>
      <c r="O50001" s="356"/>
      <c r="P50001" s="356"/>
      <c r="Q50001" s="356"/>
      <c r="R50001" s="356"/>
      <c r="S50001" s="356"/>
    </row>
    <row r="50002" spans="3:19" s="360" customFormat="1" hidden="1" x14ac:dyDescent="0.3">
      <c r="C50002" s="404"/>
      <c r="D50002" s="404"/>
      <c r="E50002" s="404"/>
      <c r="F50002" s="404"/>
      <c r="N50002" s="356"/>
      <c r="O50002" s="356"/>
      <c r="P50002" s="356"/>
      <c r="Q50002" s="356"/>
      <c r="R50002" s="356"/>
      <c r="S50002" s="356"/>
    </row>
    <row r="50003" spans="3:19" s="360" customFormat="1" hidden="1" x14ac:dyDescent="0.3">
      <c r="C50003" s="404"/>
      <c r="D50003" s="404"/>
      <c r="E50003" s="404"/>
      <c r="F50003" s="404"/>
      <c r="N50003" s="356"/>
      <c r="O50003" s="356"/>
      <c r="P50003" s="356"/>
      <c r="Q50003" s="356"/>
      <c r="R50003" s="356"/>
      <c r="S50003" s="356"/>
    </row>
    <row r="50004" spans="3:19" s="360" customFormat="1" hidden="1" x14ac:dyDescent="0.3">
      <c r="C50004" s="404"/>
      <c r="D50004" s="404"/>
      <c r="E50004" s="404"/>
      <c r="F50004" s="404"/>
      <c r="N50004" s="356"/>
      <c r="O50004" s="356"/>
      <c r="P50004" s="356"/>
      <c r="Q50004" s="356"/>
      <c r="R50004" s="356"/>
      <c r="S50004" s="356"/>
    </row>
    <row r="50005" spans="3:19" s="360" customFormat="1" hidden="1" x14ac:dyDescent="0.3">
      <c r="C50005" s="404"/>
      <c r="D50005" s="404"/>
      <c r="E50005" s="404"/>
      <c r="F50005" s="404"/>
      <c r="N50005" s="356"/>
      <c r="O50005" s="356"/>
      <c r="P50005" s="356"/>
      <c r="Q50005" s="356"/>
      <c r="R50005" s="356"/>
      <c r="S50005" s="356"/>
    </row>
    <row r="50006" spans="3:19" s="360" customFormat="1" hidden="1" x14ac:dyDescent="0.3">
      <c r="C50006" s="404"/>
      <c r="D50006" s="404"/>
      <c r="E50006" s="404"/>
      <c r="F50006" s="404"/>
      <c r="N50006" s="356"/>
      <c r="O50006" s="356"/>
      <c r="P50006" s="356"/>
      <c r="Q50006" s="356"/>
      <c r="R50006" s="356"/>
      <c r="S50006" s="356"/>
    </row>
    <row r="50007" spans="3:19" s="360" customFormat="1" hidden="1" x14ac:dyDescent="0.3">
      <c r="C50007" s="404"/>
      <c r="D50007" s="404"/>
      <c r="E50007" s="404"/>
      <c r="F50007" s="404"/>
      <c r="N50007" s="356"/>
      <c r="O50007" s="356"/>
      <c r="P50007" s="356"/>
      <c r="Q50007" s="356"/>
      <c r="R50007" s="356"/>
      <c r="S50007" s="356"/>
    </row>
    <row r="50008" spans="3:19" s="360" customFormat="1" hidden="1" x14ac:dyDescent="0.3">
      <c r="C50008" s="404"/>
      <c r="D50008" s="404"/>
      <c r="E50008" s="404"/>
      <c r="F50008" s="404"/>
      <c r="N50008" s="356"/>
      <c r="O50008" s="356"/>
      <c r="P50008" s="356"/>
      <c r="Q50008" s="356"/>
      <c r="R50008" s="356"/>
      <c r="S50008" s="356"/>
    </row>
    <row r="50009" spans="3:19" s="360" customFormat="1" hidden="1" x14ac:dyDescent="0.3">
      <c r="C50009" s="404"/>
      <c r="D50009" s="404"/>
      <c r="E50009" s="404"/>
      <c r="F50009" s="404"/>
      <c r="N50009" s="356"/>
      <c r="O50009" s="356"/>
      <c r="P50009" s="356"/>
      <c r="Q50009" s="356"/>
      <c r="R50009" s="356"/>
      <c r="S50009" s="356"/>
    </row>
    <row r="50010" spans="3:19" s="360" customFormat="1" hidden="1" x14ac:dyDescent="0.3">
      <c r="C50010" s="404"/>
      <c r="D50010" s="404"/>
      <c r="E50010" s="404"/>
      <c r="F50010" s="404"/>
      <c r="N50010" s="356"/>
      <c r="O50010" s="356"/>
      <c r="P50010" s="356"/>
      <c r="Q50010" s="356"/>
      <c r="R50010" s="356"/>
      <c r="S50010" s="356"/>
    </row>
    <row r="50011" spans="3:19" s="360" customFormat="1" hidden="1" x14ac:dyDescent="0.3">
      <c r="C50011" s="404"/>
      <c r="D50011" s="404"/>
      <c r="E50011" s="404"/>
      <c r="F50011" s="404"/>
      <c r="N50011" s="356"/>
      <c r="O50011" s="356"/>
      <c r="P50011" s="356"/>
      <c r="Q50011" s="356"/>
      <c r="R50011" s="356"/>
      <c r="S50011" s="356"/>
    </row>
    <row r="50012" spans="3:19" s="360" customFormat="1" hidden="1" x14ac:dyDescent="0.3">
      <c r="C50012" s="404"/>
      <c r="D50012" s="404"/>
      <c r="E50012" s="404"/>
      <c r="F50012" s="404"/>
      <c r="N50012" s="356"/>
      <c r="O50012" s="356"/>
      <c r="P50012" s="356"/>
      <c r="Q50012" s="356"/>
      <c r="R50012" s="356"/>
      <c r="S50012" s="356"/>
    </row>
    <row r="50013" spans="3:19" s="360" customFormat="1" hidden="1" x14ac:dyDescent="0.3">
      <c r="C50013" s="404"/>
      <c r="D50013" s="404"/>
      <c r="E50013" s="404"/>
      <c r="F50013" s="404"/>
      <c r="N50013" s="356"/>
      <c r="O50013" s="356"/>
      <c r="P50013" s="356"/>
      <c r="Q50013" s="356"/>
      <c r="R50013" s="356"/>
      <c r="S50013" s="356"/>
    </row>
    <row r="50014" spans="3:19" s="360" customFormat="1" hidden="1" x14ac:dyDescent="0.3">
      <c r="C50014" s="404"/>
      <c r="D50014" s="404"/>
      <c r="E50014" s="404"/>
      <c r="F50014" s="404"/>
      <c r="N50014" s="356"/>
      <c r="O50014" s="356"/>
      <c r="P50014" s="356"/>
      <c r="Q50014" s="356"/>
      <c r="R50014" s="356"/>
      <c r="S50014" s="356"/>
    </row>
    <row r="50015" spans="3:19" s="360" customFormat="1" hidden="1" x14ac:dyDescent="0.3">
      <c r="C50015" s="404"/>
      <c r="D50015" s="404"/>
      <c r="E50015" s="404"/>
      <c r="F50015" s="404"/>
      <c r="N50015" s="356"/>
      <c r="O50015" s="356"/>
      <c r="P50015" s="356"/>
      <c r="Q50015" s="356"/>
      <c r="R50015" s="356"/>
      <c r="S50015" s="356"/>
    </row>
    <row r="50016" spans="3:19" s="360" customFormat="1" hidden="1" x14ac:dyDescent="0.3">
      <c r="C50016" s="404"/>
      <c r="D50016" s="404"/>
      <c r="E50016" s="404"/>
      <c r="F50016" s="404"/>
      <c r="N50016" s="356"/>
      <c r="O50016" s="356"/>
      <c r="P50016" s="356"/>
      <c r="Q50016" s="356"/>
      <c r="R50016" s="356"/>
      <c r="S50016" s="356"/>
    </row>
    <row r="50017" spans="3:19" s="360" customFormat="1" hidden="1" x14ac:dyDescent="0.3">
      <c r="C50017" s="404"/>
      <c r="D50017" s="404"/>
      <c r="E50017" s="404"/>
      <c r="F50017" s="404"/>
      <c r="N50017" s="356"/>
      <c r="O50017" s="356"/>
      <c r="P50017" s="356"/>
      <c r="Q50017" s="356"/>
      <c r="R50017" s="356"/>
      <c r="S50017" s="356"/>
    </row>
    <row r="50018" spans="3:19" s="360" customFormat="1" hidden="1" x14ac:dyDescent="0.3">
      <c r="C50018" s="404"/>
      <c r="D50018" s="404"/>
      <c r="E50018" s="404"/>
      <c r="F50018" s="404"/>
      <c r="N50018" s="356"/>
      <c r="O50018" s="356"/>
      <c r="P50018" s="356"/>
      <c r="Q50018" s="356"/>
      <c r="R50018" s="356"/>
      <c r="S50018" s="356"/>
    </row>
    <row r="50019" spans="3:19" s="360" customFormat="1" hidden="1" x14ac:dyDescent="0.3">
      <c r="C50019" s="404"/>
      <c r="D50019" s="404"/>
      <c r="E50019" s="404"/>
      <c r="F50019" s="404"/>
      <c r="N50019" s="356"/>
      <c r="O50019" s="356"/>
      <c r="P50019" s="356"/>
      <c r="Q50019" s="356"/>
      <c r="R50019" s="356"/>
      <c r="S50019" s="356"/>
    </row>
    <row r="50020" spans="3:19" s="360" customFormat="1" hidden="1" x14ac:dyDescent="0.3">
      <c r="C50020" s="404"/>
      <c r="D50020" s="404"/>
      <c r="E50020" s="404"/>
      <c r="F50020" s="404"/>
      <c r="N50020" s="356"/>
      <c r="O50020" s="356"/>
      <c r="P50020" s="356"/>
      <c r="Q50020" s="356"/>
      <c r="R50020" s="356"/>
      <c r="S50020" s="356"/>
    </row>
    <row r="50021" spans="3:19" s="360" customFormat="1" hidden="1" x14ac:dyDescent="0.3">
      <c r="C50021" s="404"/>
      <c r="D50021" s="404"/>
      <c r="E50021" s="404"/>
      <c r="F50021" s="404"/>
      <c r="N50021" s="356"/>
      <c r="O50021" s="356"/>
      <c r="P50021" s="356"/>
      <c r="Q50021" s="356"/>
      <c r="R50021" s="356"/>
      <c r="S50021" s="356"/>
    </row>
    <row r="50022" spans="3:19" s="360" customFormat="1" hidden="1" x14ac:dyDescent="0.3">
      <c r="C50022" s="404"/>
      <c r="D50022" s="404"/>
      <c r="E50022" s="404"/>
      <c r="F50022" s="404"/>
      <c r="N50022" s="356"/>
      <c r="O50022" s="356"/>
      <c r="P50022" s="356"/>
      <c r="Q50022" s="356"/>
      <c r="R50022" s="356"/>
      <c r="S50022" s="356"/>
    </row>
    <row r="50023" spans="3:19" s="360" customFormat="1" hidden="1" x14ac:dyDescent="0.3">
      <c r="C50023" s="404"/>
      <c r="D50023" s="404"/>
      <c r="E50023" s="404"/>
      <c r="F50023" s="404"/>
      <c r="N50023" s="356"/>
      <c r="O50023" s="356"/>
      <c r="P50023" s="356"/>
      <c r="Q50023" s="356"/>
      <c r="R50023" s="356"/>
      <c r="S50023" s="356"/>
    </row>
    <row r="50024" spans="3:19" s="360" customFormat="1" hidden="1" x14ac:dyDescent="0.3">
      <c r="C50024" s="404"/>
      <c r="D50024" s="404"/>
      <c r="E50024" s="404"/>
      <c r="F50024" s="404"/>
      <c r="N50024" s="356"/>
      <c r="O50024" s="356"/>
      <c r="P50024" s="356"/>
      <c r="Q50024" s="356"/>
      <c r="R50024" s="356"/>
      <c r="S50024" s="356"/>
    </row>
    <row r="50025" spans="3:19" s="360" customFormat="1" hidden="1" x14ac:dyDescent="0.3">
      <c r="C50025" s="404"/>
      <c r="D50025" s="404"/>
      <c r="E50025" s="404"/>
      <c r="F50025" s="404"/>
      <c r="N50025" s="356"/>
      <c r="O50025" s="356"/>
      <c r="P50025" s="356"/>
      <c r="Q50025" s="356"/>
      <c r="R50025" s="356"/>
      <c r="S50025" s="356"/>
    </row>
    <row r="50026" spans="3:19" s="360" customFormat="1" hidden="1" x14ac:dyDescent="0.3">
      <c r="C50026" s="404"/>
      <c r="D50026" s="404"/>
      <c r="E50026" s="404"/>
      <c r="F50026" s="404"/>
      <c r="N50026" s="356"/>
      <c r="O50026" s="356"/>
      <c r="P50026" s="356"/>
      <c r="Q50026" s="356"/>
      <c r="R50026" s="356"/>
      <c r="S50026" s="356"/>
    </row>
    <row r="50027" spans="3:19" s="360" customFormat="1" hidden="1" x14ac:dyDescent="0.3">
      <c r="C50027" s="404"/>
      <c r="D50027" s="404"/>
      <c r="E50027" s="404"/>
      <c r="F50027" s="404"/>
      <c r="N50027" s="356"/>
      <c r="O50027" s="356"/>
      <c r="P50027" s="356"/>
      <c r="Q50027" s="356"/>
      <c r="R50027" s="356"/>
      <c r="S50027" s="356"/>
    </row>
    <row r="50028" spans="3:19" s="360" customFormat="1" hidden="1" x14ac:dyDescent="0.3">
      <c r="C50028" s="404"/>
      <c r="D50028" s="404"/>
      <c r="E50028" s="404"/>
      <c r="F50028" s="404"/>
      <c r="N50028" s="356"/>
      <c r="O50028" s="356"/>
      <c r="P50028" s="356"/>
      <c r="Q50028" s="356"/>
      <c r="R50028" s="356"/>
      <c r="S50028" s="356"/>
    </row>
    <row r="50029" spans="3:19" s="360" customFormat="1" hidden="1" x14ac:dyDescent="0.3">
      <c r="C50029" s="404"/>
      <c r="D50029" s="404"/>
      <c r="E50029" s="404"/>
      <c r="F50029" s="404"/>
      <c r="N50029" s="356"/>
      <c r="O50029" s="356"/>
      <c r="P50029" s="356"/>
      <c r="Q50029" s="356"/>
      <c r="R50029" s="356"/>
      <c r="S50029" s="356"/>
    </row>
    <row r="50030" spans="3:19" s="360" customFormat="1" hidden="1" x14ac:dyDescent="0.3">
      <c r="C50030" s="404"/>
      <c r="D50030" s="404"/>
      <c r="E50030" s="404"/>
      <c r="F50030" s="404"/>
      <c r="N50030" s="356"/>
      <c r="O50030" s="356"/>
      <c r="P50030" s="356"/>
      <c r="Q50030" s="356"/>
      <c r="R50030" s="356"/>
      <c r="S50030" s="356"/>
    </row>
    <row r="50031" spans="3:19" s="360" customFormat="1" hidden="1" x14ac:dyDescent="0.3">
      <c r="C50031" s="404"/>
      <c r="D50031" s="404"/>
      <c r="E50031" s="404"/>
      <c r="F50031" s="404"/>
      <c r="N50031" s="356"/>
      <c r="O50031" s="356"/>
      <c r="P50031" s="356"/>
      <c r="Q50031" s="356"/>
      <c r="R50031" s="356"/>
      <c r="S50031" s="356"/>
    </row>
    <row r="50032" spans="3:19" s="360" customFormat="1" hidden="1" x14ac:dyDescent="0.3">
      <c r="C50032" s="404"/>
      <c r="D50032" s="404"/>
      <c r="E50032" s="404"/>
      <c r="F50032" s="404"/>
      <c r="N50032" s="356"/>
      <c r="O50032" s="356"/>
      <c r="P50032" s="356"/>
      <c r="Q50032" s="356"/>
      <c r="R50032" s="356"/>
      <c r="S50032" s="356"/>
    </row>
    <row r="50033" spans="3:19" s="360" customFormat="1" hidden="1" x14ac:dyDescent="0.3">
      <c r="C50033" s="404"/>
      <c r="D50033" s="404"/>
      <c r="E50033" s="404"/>
      <c r="F50033" s="404"/>
      <c r="N50033" s="356"/>
      <c r="O50033" s="356"/>
      <c r="P50033" s="356"/>
      <c r="Q50033" s="356"/>
      <c r="R50033" s="356"/>
      <c r="S50033" s="356"/>
    </row>
    <row r="50034" spans="3:19" s="360" customFormat="1" hidden="1" x14ac:dyDescent="0.3">
      <c r="C50034" s="404"/>
      <c r="D50034" s="404"/>
      <c r="E50034" s="404"/>
      <c r="F50034" s="404"/>
      <c r="N50034" s="356"/>
      <c r="O50034" s="356"/>
      <c r="P50034" s="356"/>
      <c r="Q50034" s="356"/>
      <c r="R50034" s="356"/>
      <c r="S50034" s="356"/>
    </row>
    <row r="50035" spans="3:19" s="360" customFormat="1" hidden="1" x14ac:dyDescent="0.3">
      <c r="C50035" s="404"/>
      <c r="D50035" s="404"/>
      <c r="E50035" s="404"/>
      <c r="F50035" s="404"/>
      <c r="N50035" s="356"/>
      <c r="O50035" s="356"/>
      <c r="P50035" s="356"/>
      <c r="Q50035" s="356"/>
      <c r="R50035" s="356"/>
      <c r="S50035" s="356"/>
    </row>
    <row r="50036" spans="3:19" s="360" customFormat="1" hidden="1" x14ac:dyDescent="0.3">
      <c r="C50036" s="404"/>
      <c r="D50036" s="404"/>
      <c r="E50036" s="404"/>
      <c r="F50036" s="404"/>
      <c r="N50036" s="356"/>
      <c r="O50036" s="356"/>
      <c r="P50036" s="356"/>
      <c r="Q50036" s="356"/>
      <c r="R50036" s="356"/>
      <c r="S50036" s="356"/>
    </row>
    <row r="50037" spans="3:19" s="360" customFormat="1" hidden="1" x14ac:dyDescent="0.3">
      <c r="C50037" s="404"/>
      <c r="D50037" s="404"/>
      <c r="E50037" s="404"/>
      <c r="F50037" s="404"/>
      <c r="N50037" s="356"/>
      <c r="O50037" s="356"/>
      <c r="P50037" s="356"/>
      <c r="Q50037" s="356"/>
      <c r="R50037" s="356"/>
      <c r="S50037" s="356"/>
    </row>
    <row r="50038" spans="3:19" s="360" customFormat="1" hidden="1" x14ac:dyDescent="0.3">
      <c r="C50038" s="404"/>
      <c r="D50038" s="404"/>
      <c r="E50038" s="404"/>
      <c r="F50038" s="404"/>
      <c r="N50038" s="356"/>
      <c r="O50038" s="356"/>
      <c r="P50038" s="356"/>
      <c r="Q50038" s="356"/>
      <c r="R50038" s="356"/>
      <c r="S50038" s="356"/>
    </row>
    <row r="50039" spans="3:19" s="360" customFormat="1" hidden="1" x14ac:dyDescent="0.3">
      <c r="C50039" s="404"/>
      <c r="D50039" s="404"/>
      <c r="E50039" s="404"/>
      <c r="F50039" s="404"/>
      <c r="N50039" s="356"/>
      <c r="O50039" s="356"/>
      <c r="P50039" s="356"/>
      <c r="Q50039" s="356"/>
      <c r="R50039" s="356"/>
      <c r="S50039" s="356"/>
    </row>
    <row r="50040" spans="3:19" s="360" customFormat="1" hidden="1" x14ac:dyDescent="0.3">
      <c r="C50040" s="404"/>
      <c r="D50040" s="404"/>
      <c r="E50040" s="404"/>
      <c r="F50040" s="404"/>
      <c r="N50040" s="356"/>
      <c r="O50040" s="356"/>
      <c r="P50040" s="356"/>
      <c r="Q50040" s="356"/>
      <c r="R50040" s="356"/>
      <c r="S50040" s="356"/>
    </row>
    <row r="50041" spans="3:19" s="360" customFormat="1" hidden="1" x14ac:dyDescent="0.3">
      <c r="C50041" s="404"/>
      <c r="D50041" s="404"/>
      <c r="E50041" s="404"/>
      <c r="F50041" s="404"/>
      <c r="N50041" s="356"/>
      <c r="O50041" s="356"/>
      <c r="P50041" s="356"/>
      <c r="Q50041" s="356"/>
      <c r="R50041" s="356"/>
      <c r="S50041" s="356"/>
    </row>
    <row r="50042" spans="3:19" s="360" customFormat="1" hidden="1" x14ac:dyDescent="0.3">
      <c r="C50042" s="404"/>
      <c r="D50042" s="404"/>
      <c r="E50042" s="404"/>
      <c r="F50042" s="404"/>
      <c r="N50042" s="356"/>
      <c r="O50042" s="356"/>
      <c r="P50042" s="356"/>
      <c r="Q50042" s="356"/>
      <c r="R50042" s="356"/>
      <c r="S50042" s="356"/>
    </row>
    <row r="50043" spans="3:19" s="360" customFormat="1" hidden="1" x14ac:dyDescent="0.3">
      <c r="C50043" s="404"/>
      <c r="D50043" s="404"/>
      <c r="E50043" s="404"/>
      <c r="F50043" s="404"/>
      <c r="N50043" s="356"/>
      <c r="O50043" s="356"/>
      <c r="P50043" s="356"/>
      <c r="Q50043" s="356"/>
      <c r="R50043" s="356"/>
      <c r="S50043" s="356"/>
    </row>
    <row r="50044" spans="3:19" s="360" customFormat="1" hidden="1" x14ac:dyDescent="0.3">
      <c r="C50044" s="404"/>
      <c r="D50044" s="404"/>
      <c r="E50044" s="404"/>
      <c r="F50044" s="404"/>
      <c r="N50044" s="356"/>
      <c r="O50044" s="356"/>
      <c r="P50044" s="356"/>
      <c r="Q50044" s="356"/>
      <c r="R50044" s="356"/>
      <c r="S50044" s="356"/>
    </row>
    <row r="50045" spans="3:19" s="360" customFormat="1" hidden="1" x14ac:dyDescent="0.3">
      <c r="C50045" s="404"/>
      <c r="D50045" s="404"/>
      <c r="E50045" s="404"/>
      <c r="F50045" s="404"/>
      <c r="N50045" s="356"/>
      <c r="O50045" s="356"/>
      <c r="P50045" s="356"/>
      <c r="Q50045" s="356"/>
      <c r="R50045" s="356"/>
      <c r="S50045" s="356"/>
    </row>
    <row r="50046" spans="3:19" s="360" customFormat="1" hidden="1" x14ac:dyDescent="0.3">
      <c r="C50046" s="404"/>
      <c r="D50046" s="404"/>
      <c r="E50046" s="404"/>
      <c r="F50046" s="404"/>
      <c r="N50046" s="356"/>
      <c r="O50046" s="356"/>
      <c r="P50046" s="356"/>
      <c r="Q50046" s="356"/>
      <c r="R50046" s="356"/>
      <c r="S50046" s="356"/>
    </row>
    <row r="50047" spans="3:19" s="360" customFormat="1" hidden="1" x14ac:dyDescent="0.3">
      <c r="C50047" s="404"/>
      <c r="D50047" s="404"/>
      <c r="E50047" s="404"/>
      <c r="F50047" s="404"/>
      <c r="N50047" s="356"/>
      <c r="O50047" s="356"/>
      <c r="P50047" s="356"/>
      <c r="Q50047" s="356"/>
      <c r="R50047" s="356"/>
      <c r="S50047" s="356"/>
    </row>
    <row r="50048" spans="3:19" s="360" customFormat="1" hidden="1" x14ac:dyDescent="0.3">
      <c r="C50048" s="404"/>
      <c r="D50048" s="404"/>
      <c r="E50048" s="404"/>
      <c r="F50048" s="404"/>
      <c r="N50048" s="356"/>
      <c r="O50048" s="356"/>
      <c r="P50048" s="356"/>
      <c r="Q50048" s="356"/>
      <c r="R50048" s="356"/>
      <c r="S50048" s="356"/>
    </row>
    <row r="50049" spans="3:19" s="360" customFormat="1" hidden="1" x14ac:dyDescent="0.3">
      <c r="C50049" s="404"/>
      <c r="D50049" s="404"/>
      <c r="E50049" s="404"/>
      <c r="F50049" s="404"/>
      <c r="N50049" s="356"/>
      <c r="O50049" s="356"/>
      <c r="P50049" s="356"/>
      <c r="Q50049" s="356"/>
      <c r="R50049" s="356"/>
      <c r="S50049" s="356"/>
    </row>
    <row r="50050" spans="3:19" s="360" customFormat="1" hidden="1" x14ac:dyDescent="0.3">
      <c r="C50050" s="404"/>
      <c r="D50050" s="404"/>
      <c r="E50050" s="404"/>
      <c r="F50050" s="404"/>
      <c r="N50050" s="356"/>
      <c r="O50050" s="356"/>
      <c r="P50050" s="356"/>
      <c r="Q50050" s="356"/>
      <c r="R50050" s="356"/>
      <c r="S50050" s="356"/>
    </row>
    <row r="50051" spans="3:19" s="360" customFormat="1" hidden="1" x14ac:dyDescent="0.3">
      <c r="C50051" s="404"/>
      <c r="D50051" s="404"/>
      <c r="E50051" s="404"/>
      <c r="F50051" s="404"/>
      <c r="N50051" s="356"/>
      <c r="O50051" s="356"/>
      <c r="P50051" s="356"/>
      <c r="Q50051" s="356"/>
      <c r="R50051" s="356"/>
      <c r="S50051" s="356"/>
    </row>
    <row r="50052" spans="3:19" s="360" customFormat="1" hidden="1" x14ac:dyDescent="0.3">
      <c r="C50052" s="404"/>
      <c r="D50052" s="404"/>
      <c r="E50052" s="404"/>
      <c r="F50052" s="404"/>
      <c r="N50052" s="356"/>
      <c r="O50052" s="356"/>
      <c r="P50052" s="356"/>
      <c r="Q50052" s="356"/>
      <c r="R50052" s="356"/>
      <c r="S50052" s="356"/>
    </row>
    <row r="50053" spans="3:19" s="360" customFormat="1" hidden="1" x14ac:dyDescent="0.3">
      <c r="C50053" s="404"/>
      <c r="D50053" s="404"/>
      <c r="E50053" s="404"/>
      <c r="F50053" s="404"/>
      <c r="N50053" s="356"/>
      <c r="O50053" s="356"/>
      <c r="P50053" s="356"/>
      <c r="Q50053" s="356"/>
      <c r="R50053" s="356"/>
      <c r="S50053" s="356"/>
    </row>
    <row r="50054" spans="3:19" s="360" customFormat="1" hidden="1" x14ac:dyDescent="0.3">
      <c r="C50054" s="404"/>
      <c r="D50054" s="404"/>
      <c r="E50054" s="404"/>
      <c r="F50054" s="404"/>
      <c r="N50054" s="356"/>
      <c r="O50054" s="356"/>
      <c r="P50054" s="356"/>
      <c r="Q50054" s="356"/>
      <c r="R50054" s="356"/>
      <c r="S50054" s="356"/>
    </row>
    <row r="50055" spans="3:19" s="360" customFormat="1" hidden="1" x14ac:dyDescent="0.3">
      <c r="C50055" s="404"/>
      <c r="D50055" s="404"/>
      <c r="E50055" s="404"/>
      <c r="F50055" s="404"/>
      <c r="N50055" s="356"/>
      <c r="O50055" s="356"/>
      <c r="P50055" s="356"/>
      <c r="Q50055" s="356"/>
      <c r="R50055" s="356"/>
      <c r="S50055" s="356"/>
    </row>
    <row r="50056" spans="3:19" s="360" customFormat="1" hidden="1" x14ac:dyDescent="0.3">
      <c r="C50056" s="404"/>
      <c r="D50056" s="404"/>
      <c r="E50056" s="404"/>
      <c r="F50056" s="404"/>
      <c r="N50056" s="356"/>
      <c r="O50056" s="356"/>
      <c r="P50056" s="356"/>
      <c r="Q50056" s="356"/>
      <c r="R50056" s="356"/>
      <c r="S50056" s="356"/>
    </row>
    <row r="50057" spans="3:19" s="360" customFormat="1" hidden="1" x14ac:dyDescent="0.3">
      <c r="C50057" s="404"/>
      <c r="D50057" s="404"/>
      <c r="E50057" s="404"/>
      <c r="F50057" s="404"/>
      <c r="N50057" s="356"/>
      <c r="O50057" s="356"/>
      <c r="P50057" s="356"/>
      <c r="Q50057" s="356"/>
      <c r="R50057" s="356"/>
      <c r="S50057" s="356"/>
    </row>
    <row r="50058" spans="3:19" s="360" customFormat="1" hidden="1" x14ac:dyDescent="0.3">
      <c r="C50058" s="404"/>
      <c r="D50058" s="404"/>
      <c r="E50058" s="404"/>
      <c r="F50058" s="404"/>
      <c r="N50058" s="356"/>
      <c r="O50058" s="356"/>
      <c r="P50058" s="356"/>
      <c r="Q50058" s="356"/>
      <c r="R50058" s="356"/>
      <c r="S50058" s="356"/>
    </row>
    <row r="50059" spans="3:19" s="360" customFormat="1" hidden="1" x14ac:dyDescent="0.3">
      <c r="C50059" s="404"/>
      <c r="D50059" s="404"/>
      <c r="E50059" s="404"/>
      <c r="F50059" s="404"/>
      <c r="N50059" s="356"/>
      <c r="O50059" s="356"/>
      <c r="P50059" s="356"/>
      <c r="Q50059" s="356"/>
      <c r="R50059" s="356"/>
      <c r="S50059" s="356"/>
    </row>
    <row r="50060" spans="3:19" s="360" customFormat="1" hidden="1" x14ac:dyDescent="0.3">
      <c r="C50060" s="404"/>
      <c r="D50060" s="404"/>
      <c r="E50060" s="404"/>
      <c r="F50060" s="404"/>
      <c r="N50060" s="356"/>
      <c r="O50060" s="356"/>
      <c r="P50060" s="356"/>
      <c r="Q50060" s="356"/>
      <c r="R50060" s="356"/>
      <c r="S50060" s="356"/>
    </row>
    <row r="50061" spans="3:19" s="360" customFormat="1" hidden="1" x14ac:dyDescent="0.3">
      <c r="C50061" s="404"/>
      <c r="D50061" s="404"/>
      <c r="E50061" s="404"/>
      <c r="F50061" s="404"/>
      <c r="N50061" s="356"/>
      <c r="O50061" s="356"/>
      <c r="P50061" s="356"/>
      <c r="Q50061" s="356"/>
      <c r="R50061" s="356"/>
      <c r="S50061" s="356"/>
    </row>
    <row r="50062" spans="3:19" s="360" customFormat="1" hidden="1" x14ac:dyDescent="0.3">
      <c r="C50062" s="404"/>
      <c r="D50062" s="404"/>
      <c r="E50062" s="404"/>
      <c r="F50062" s="404"/>
      <c r="N50062" s="356"/>
      <c r="O50062" s="356"/>
      <c r="P50062" s="356"/>
      <c r="Q50062" s="356"/>
      <c r="R50062" s="356"/>
      <c r="S50062" s="356"/>
    </row>
    <row r="50063" spans="3:19" s="360" customFormat="1" hidden="1" x14ac:dyDescent="0.3">
      <c r="C50063" s="404"/>
      <c r="D50063" s="404"/>
      <c r="E50063" s="404"/>
      <c r="F50063" s="404"/>
      <c r="N50063" s="356"/>
      <c r="O50063" s="356"/>
      <c r="P50063" s="356"/>
      <c r="Q50063" s="356"/>
      <c r="R50063" s="356"/>
      <c r="S50063" s="356"/>
    </row>
    <row r="50064" spans="3:19" s="360" customFormat="1" hidden="1" x14ac:dyDescent="0.3">
      <c r="C50064" s="404"/>
      <c r="D50064" s="404"/>
      <c r="E50064" s="404"/>
      <c r="F50064" s="404"/>
      <c r="N50064" s="356"/>
      <c r="O50064" s="356"/>
      <c r="P50064" s="356"/>
      <c r="Q50064" s="356"/>
      <c r="R50064" s="356"/>
      <c r="S50064" s="356"/>
    </row>
    <row r="50065" spans="3:19" s="360" customFormat="1" hidden="1" x14ac:dyDescent="0.3">
      <c r="C50065" s="404"/>
      <c r="D50065" s="404"/>
      <c r="E50065" s="404"/>
      <c r="F50065" s="404"/>
      <c r="N50065" s="356"/>
      <c r="O50065" s="356"/>
      <c r="P50065" s="356"/>
      <c r="Q50065" s="356"/>
      <c r="R50065" s="356"/>
      <c r="S50065" s="356"/>
    </row>
    <row r="50066" spans="3:19" s="360" customFormat="1" hidden="1" x14ac:dyDescent="0.3">
      <c r="C50066" s="404"/>
      <c r="D50066" s="404"/>
      <c r="E50066" s="404"/>
      <c r="F50066" s="404"/>
      <c r="N50066" s="356"/>
      <c r="O50066" s="356"/>
      <c r="P50066" s="356"/>
      <c r="Q50066" s="356"/>
      <c r="R50066" s="356"/>
      <c r="S50066" s="356"/>
    </row>
    <row r="50067" spans="3:19" s="360" customFormat="1" hidden="1" x14ac:dyDescent="0.3">
      <c r="C50067" s="404"/>
      <c r="D50067" s="404"/>
      <c r="E50067" s="404"/>
      <c r="F50067" s="404"/>
      <c r="N50067" s="356"/>
      <c r="O50067" s="356"/>
      <c r="P50067" s="356"/>
      <c r="Q50067" s="356"/>
      <c r="R50067" s="356"/>
      <c r="S50067" s="356"/>
    </row>
    <row r="50068" spans="3:19" s="360" customFormat="1" hidden="1" x14ac:dyDescent="0.3">
      <c r="C50068" s="404"/>
      <c r="D50068" s="404"/>
      <c r="E50068" s="404"/>
      <c r="F50068" s="404"/>
      <c r="N50068" s="356"/>
      <c r="O50068" s="356"/>
      <c r="P50068" s="356"/>
      <c r="Q50068" s="356"/>
      <c r="R50068" s="356"/>
      <c r="S50068" s="356"/>
    </row>
    <row r="50069" spans="3:19" s="360" customFormat="1" hidden="1" x14ac:dyDescent="0.3">
      <c r="C50069" s="404"/>
      <c r="D50069" s="404"/>
      <c r="E50069" s="404"/>
      <c r="F50069" s="404"/>
      <c r="N50069" s="356"/>
      <c r="O50069" s="356"/>
      <c r="P50069" s="356"/>
      <c r="Q50069" s="356"/>
      <c r="R50069" s="356"/>
      <c r="S50069" s="356"/>
    </row>
    <row r="50070" spans="3:19" s="360" customFormat="1" hidden="1" x14ac:dyDescent="0.3">
      <c r="C50070" s="404"/>
      <c r="D50070" s="404"/>
      <c r="E50070" s="404"/>
      <c r="F50070" s="404"/>
      <c r="N50070" s="356"/>
      <c r="O50070" s="356"/>
      <c r="P50070" s="356"/>
      <c r="Q50070" s="356"/>
      <c r="R50070" s="356"/>
      <c r="S50070" s="356"/>
    </row>
    <row r="50071" spans="3:19" s="360" customFormat="1" hidden="1" x14ac:dyDescent="0.3">
      <c r="C50071" s="404"/>
      <c r="D50071" s="404"/>
      <c r="E50071" s="404"/>
      <c r="F50071" s="404"/>
      <c r="N50071" s="356"/>
      <c r="O50071" s="356"/>
      <c r="P50071" s="356"/>
      <c r="Q50071" s="356"/>
      <c r="R50071" s="356"/>
      <c r="S50071" s="356"/>
    </row>
    <row r="50072" spans="3:19" s="360" customFormat="1" hidden="1" x14ac:dyDescent="0.3">
      <c r="C50072" s="404"/>
      <c r="D50072" s="404"/>
      <c r="E50072" s="404"/>
      <c r="F50072" s="404"/>
      <c r="N50072" s="356"/>
      <c r="O50072" s="356"/>
      <c r="P50072" s="356"/>
      <c r="Q50072" s="356"/>
      <c r="R50072" s="356"/>
      <c r="S50072" s="356"/>
    </row>
    <row r="50073" spans="3:19" s="360" customFormat="1" hidden="1" x14ac:dyDescent="0.3">
      <c r="C50073" s="404"/>
      <c r="D50073" s="404"/>
      <c r="E50073" s="404"/>
      <c r="F50073" s="404"/>
      <c r="N50073" s="356"/>
      <c r="O50073" s="356"/>
      <c r="P50073" s="356"/>
      <c r="Q50073" s="356"/>
      <c r="R50073" s="356"/>
      <c r="S50073" s="356"/>
    </row>
    <row r="50074" spans="3:19" s="360" customFormat="1" hidden="1" x14ac:dyDescent="0.3">
      <c r="C50074" s="404"/>
      <c r="D50074" s="404"/>
      <c r="E50074" s="404"/>
      <c r="F50074" s="404"/>
      <c r="N50074" s="356"/>
      <c r="O50074" s="356"/>
      <c r="P50074" s="356"/>
      <c r="Q50074" s="356"/>
      <c r="R50074" s="356"/>
      <c r="S50074" s="356"/>
    </row>
    <row r="50075" spans="3:19" s="360" customFormat="1" hidden="1" x14ac:dyDescent="0.3">
      <c r="C50075" s="404"/>
      <c r="D50075" s="404"/>
      <c r="E50075" s="404"/>
      <c r="F50075" s="404"/>
      <c r="N50075" s="356"/>
      <c r="O50075" s="356"/>
      <c r="P50075" s="356"/>
      <c r="Q50075" s="356"/>
      <c r="R50075" s="356"/>
      <c r="S50075" s="356"/>
    </row>
    <row r="50076" spans="3:19" s="360" customFormat="1" hidden="1" x14ac:dyDescent="0.3">
      <c r="C50076" s="404"/>
      <c r="D50076" s="404"/>
      <c r="E50076" s="404"/>
      <c r="F50076" s="404"/>
      <c r="N50076" s="356"/>
      <c r="O50076" s="356"/>
      <c r="P50076" s="356"/>
      <c r="Q50076" s="356"/>
      <c r="R50076" s="356"/>
      <c r="S50076" s="356"/>
    </row>
    <row r="50077" spans="3:19" s="360" customFormat="1" hidden="1" x14ac:dyDescent="0.3">
      <c r="C50077" s="404"/>
      <c r="D50077" s="404"/>
      <c r="E50077" s="404"/>
      <c r="F50077" s="404"/>
      <c r="N50077" s="356"/>
      <c r="O50077" s="356"/>
      <c r="P50077" s="356"/>
      <c r="Q50077" s="356"/>
      <c r="R50077" s="356"/>
      <c r="S50077" s="356"/>
    </row>
    <row r="50078" spans="3:19" s="360" customFormat="1" hidden="1" x14ac:dyDescent="0.3">
      <c r="C50078" s="404"/>
      <c r="D50078" s="404"/>
      <c r="E50078" s="404"/>
      <c r="F50078" s="404"/>
      <c r="N50078" s="356"/>
      <c r="O50078" s="356"/>
      <c r="P50078" s="356"/>
      <c r="Q50078" s="356"/>
      <c r="R50078" s="356"/>
      <c r="S50078" s="356"/>
    </row>
    <row r="50079" spans="3:19" s="360" customFormat="1" hidden="1" x14ac:dyDescent="0.3">
      <c r="C50079" s="404"/>
      <c r="D50079" s="404"/>
      <c r="E50079" s="404"/>
      <c r="F50079" s="404"/>
      <c r="N50079" s="356"/>
      <c r="O50079" s="356"/>
      <c r="P50079" s="356"/>
      <c r="Q50079" s="356"/>
      <c r="R50079" s="356"/>
      <c r="S50079" s="356"/>
    </row>
    <row r="50080" spans="3:19" s="360" customFormat="1" hidden="1" x14ac:dyDescent="0.3">
      <c r="C50080" s="404"/>
      <c r="D50080" s="404"/>
      <c r="E50080" s="404"/>
      <c r="F50080" s="404"/>
      <c r="N50080" s="356"/>
      <c r="O50080" s="356"/>
      <c r="P50080" s="356"/>
      <c r="Q50080" s="356"/>
      <c r="R50080" s="356"/>
      <c r="S50080" s="356"/>
    </row>
    <row r="50081" spans="3:19" s="360" customFormat="1" hidden="1" x14ac:dyDescent="0.3">
      <c r="C50081" s="404"/>
      <c r="D50081" s="404"/>
      <c r="E50081" s="404"/>
      <c r="F50081" s="404"/>
      <c r="N50081" s="356"/>
      <c r="O50081" s="356"/>
      <c r="P50081" s="356"/>
      <c r="Q50081" s="356"/>
      <c r="R50081" s="356"/>
      <c r="S50081" s="356"/>
    </row>
    <row r="50082" spans="3:19" s="360" customFormat="1" hidden="1" x14ac:dyDescent="0.3">
      <c r="C50082" s="404"/>
      <c r="D50082" s="404"/>
      <c r="E50082" s="404"/>
      <c r="F50082" s="404"/>
      <c r="N50082" s="356"/>
      <c r="O50082" s="356"/>
      <c r="P50082" s="356"/>
      <c r="Q50082" s="356"/>
      <c r="R50082" s="356"/>
      <c r="S50082" s="356"/>
    </row>
    <row r="50083" spans="3:19" s="360" customFormat="1" hidden="1" x14ac:dyDescent="0.3">
      <c r="C50083" s="404"/>
      <c r="D50083" s="404"/>
      <c r="E50083" s="404"/>
      <c r="F50083" s="404"/>
      <c r="N50083" s="356"/>
      <c r="O50083" s="356"/>
      <c r="P50083" s="356"/>
      <c r="Q50083" s="356"/>
      <c r="R50083" s="356"/>
      <c r="S50083" s="356"/>
    </row>
    <row r="50084" spans="3:19" s="360" customFormat="1" hidden="1" x14ac:dyDescent="0.3">
      <c r="C50084" s="404"/>
      <c r="D50084" s="404"/>
      <c r="E50084" s="404"/>
      <c r="F50084" s="404"/>
      <c r="N50084" s="356"/>
      <c r="O50084" s="356"/>
      <c r="P50084" s="356"/>
      <c r="Q50084" s="356"/>
      <c r="R50084" s="356"/>
      <c r="S50084" s="356"/>
    </row>
    <row r="50085" spans="3:19" s="360" customFormat="1" hidden="1" x14ac:dyDescent="0.3">
      <c r="C50085" s="404"/>
      <c r="D50085" s="404"/>
      <c r="E50085" s="404"/>
      <c r="F50085" s="404"/>
      <c r="N50085" s="356"/>
      <c r="O50085" s="356"/>
      <c r="P50085" s="356"/>
      <c r="Q50085" s="356"/>
      <c r="R50085" s="356"/>
      <c r="S50085" s="356"/>
    </row>
    <row r="50086" spans="3:19" s="360" customFormat="1" hidden="1" x14ac:dyDescent="0.3">
      <c r="C50086" s="404"/>
      <c r="D50086" s="404"/>
      <c r="E50086" s="404"/>
      <c r="F50086" s="404"/>
      <c r="N50086" s="356"/>
      <c r="O50086" s="356"/>
      <c r="P50086" s="356"/>
      <c r="Q50086" s="356"/>
      <c r="R50086" s="356"/>
      <c r="S50086" s="356"/>
    </row>
    <row r="50087" spans="3:19" s="360" customFormat="1" hidden="1" x14ac:dyDescent="0.3">
      <c r="C50087" s="404"/>
      <c r="D50087" s="404"/>
      <c r="E50087" s="404"/>
      <c r="F50087" s="404"/>
      <c r="N50087" s="356"/>
      <c r="O50087" s="356"/>
      <c r="P50087" s="356"/>
      <c r="Q50087" s="356"/>
      <c r="R50087" s="356"/>
      <c r="S50087" s="356"/>
    </row>
    <row r="50088" spans="3:19" s="360" customFormat="1" hidden="1" x14ac:dyDescent="0.3">
      <c r="C50088" s="404"/>
      <c r="D50088" s="404"/>
      <c r="E50088" s="404"/>
      <c r="F50088" s="404"/>
      <c r="N50088" s="356"/>
      <c r="O50088" s="356"/>
      <c r="P50088" s="356"/>
      <c r="Q50088" s="356"/>
      <c r="R50088" s="356"/>
      <c r="S50088" s="356"/>
    </row>
    <row r="50089" spans="3:19" s="360" customFormat="1" hidden="1" x14ac:dyDescent="0.3">
      <c r="C50089" s="404"/>
      <c r="D50089" s="404"/>
      <c r="E50089" s="404"/>
      <c r="F50089" s="404"/>
      <c r="N50089" s="356"/>
      <c r="O50089" s="356"/>
      <c r="P50089" s="356"/>
      <c r="Q50089" s="356"/>
      <c r="R50089" s="356"/>
      <c r="S50089" s="356"/>
    </row>
    <row r="50090" spans="3:19" s="360" customFormat="1" hidden="1" x14ac:dyDescent="0.3">
      <c r="C50090" s="404"/>
      <c r="D50090" s="404"/>
      <c r="E50090" s="404"/>
      <c r="F50090" s="404"/>
      <c r="N50090" s="356"/>
      <c r="O50090" s="356"/>
      <c r="P50090" s="356"/>
      <c r="Q50090" s="356"/>
      <c r="R50090" s="356"/>
      <c r="S50090" s="356"/>
    </row>
    <row r="50091" spans="3:19" s="360" customFormat="1" hidden="1" x14ac:dyDescent="0.3">
      <c r="C50091" s="404"/>
      <c r="D50091" s="404"/>
      <c r="E50091" s="404"/>
      <c r="F50091" s="404"/>
      <c r="N50091" s="356"/>
      <c r="O50091" s="356"/>
      <c r="P50091" s="356"/>
      <c r="Q50091" s="356"/>
      <c r="R50091" s="356"/>
      <c r="S50091" s="356"/>
    </row>
    <row r="50092" spans="3:19" s="360" customFormat="1" hidden="1" x14ac:dyDescent="0.3">
      <c r="C50092" s="404"/>
      <c r="D50092" s="404"/>
      <c r="E50092" s="404"/>
      <c r="F50092" s="404"/>
      <c r="N50092" s="356"/>
      <c r="O50092" s="356"/>
      <c r="P50092" s="356"/>
      <c r="Q50092" s="356"/>
      <c r="R50092" s="356"/>
      <c r="S50092" s="356"/>
    </row>
    <row r="50093" spans="3:19" s="360" customFormat="1" hidden="1" x14ac:dyDescent="0.3">
      <c r="C50093" s="404"/>
      <c r="D50093" s="404"/>
      <c r="E50093" s="404"/>
      <c r="F50093" s="404"/>
      <c r="N50093" s="356"/>
      <c r="O50093" s="356"/>
      <c r="P50093" s="356"/>
      <c r="Q50093" s="356"/>
      <c r="R50093" s="356"/>
      <c r="S50093" s="356"/>
    </row>
    <row r="50094" spans="3:19" s="360" customFormat="1" hidden="1" x14ac:dyDescent="0.3">
      <c r="C50094" s="404"/>
      <c r="D50094" s="404"/>
      <c r="E50094" s="404"/>
      <c r="F50094" s="404"/>
      <c r="N50094" s="356"/>
      <c r="O50094" s="356"/>
      <c r="P50094" s="356"/>
      <c r="Q50094" s="356"/>
      <c r="R50094" s="356"/>
      <c r="S50094" s="356"/>
    </row>
    <row r="50095" spans="3:19" s="360" customFormat="1" hidden="1" x14ac:dyDescent="0.3">
      <c r="C50095" s="404"/>
      <c r="D50095" s="404"/>
      <c r="E50095" s="404"/>
      <c r="F50095" s="404"/>
      <c r="N50095" s="356"/>
      <c r="O50095" s="356"/>
      <c r="P50095" s="356"/>
      <c r="Q50095" s="356"/>
      <c r="R50095" s="356"/>
      <c r="S50095" s="356"/>
    </row>
    <row r="50096" spans="3:19" s="360" customFormat="1" hidden="1" x14ac:dyDescent="0.3">
      <c r="C50096" s="404"/>
      <c r="D50096" s="404"/>
      <c r="E50096" s="404"/>
      <c r="F50096" s="404"/>
      <c r="N50096" s="356"/>
      <c r="O50096" s="356"/>
      <c r="P50096" s="356"/>
      <c r="Q50096" s="356"/>
      <c r="R50096" s="356"/>
      <c r="S50096" s="356"/>
    </row>
    <row r="50097" spans="3:19" s="360" customFormat="1" hidden="1" x14ac:dyDescent="0.3">
      <c r="C50097" s="404"/>
      <c r="D50097" s="404"/>
      <c r="E50097" s="404"/>
      <c r="F50097" s="404"/>
      <c r="N50097" s="356"/>
      <c r="O50097" s="356"/>
      <c r="P50097" s="356"/>
      <c r="Q50097" s="356"/>
      <c r="R50097" s="356"/>
      <c r="S50097" s="356"/>
    </row>
    <row r="50098" spans="3:19" s="360" customFormat="1" hidden="1" x14ac:dyDescent="0.3">
      <c r="C50098" s="404"/>
      <c r="D50098" s="404"/>
      <c r="E50098" s="404"/>
      <c r="F50098" s="404"/>
      <c r="N50098" s="356"/>
      <c r="O50098" s="356"/>
      <c r="P50098" s="356"/>
      <c r="Q50098" s="356"/>
      <c r="R50098" s="356"/>
      <c r="S50098" s="356"/>
    </row>
    <row r="50099" spans="3:19" s="360" customFormat="1" hidden="1" x14ac:dyDescent="0.3">
      <c r="C50099" s="404"/>
      <c r="D50099" s="404"/>
      <c r="E50099" s="404"/>
      <c r="F50099" s="404"/>
      <c r="N50099" s="356"/>
      <c r="O50099" s="356"/>
      <c r="P50099" s="356"/>
      <c r="Q50099" s="356"/>
      <c r="R50099" s="356"/>
      <c r="S50099" s="356"/>
    </row>
    <row r="50100" spans="3:19" s="360" customFormat="1" hidden="1" x14ac:dyDescent="0.3">
      <c r="C50100" s="404"/>
      <c r="D50100" s="404"/>
      <c r="E50100" s="404"/>
      <c r="F50100" s="404"/>
      <c r="N50100" s="356"/>
      <c r="O50100" s="356"/>
      <c r="P50100" s="356"/>
      <c r="Q50100" s="356"/>
      <c r="R50100" s="356"/>
      <c r="S50100" s="356"/>
    </row>
    <row r="50101" spans="3:19" s="360" customFormat="1" hidden="1" x14ac:dyDescent="0.3">
      <c r="C50101" s="404"/>
      <c r="D50101" s="404"/>
      <c r="E50101" s="404"/>
      <c r="F50101" s="404"/>
      <c r="N50101" s="356"/>
      <c r="O50101" s="356"/>
      <c r="P50101" s="356"/>
      <c r="Q50101" s="356"/>
      <c r="R50101" s="356"/>
      <c r="S50101" s="356"/>
    </row>
    <row r="50102" spans="3:19" s="360" customFormat="1" hidden="1" x14ac:dyDescent="0.3">
      <c r="C50102" s="404"/>
      <c r="D50102" s="404"/>
      <c r="E50102" s="404"/>
      <c r="F50102" s="404"/>
      <c r="N50102" s="356"/>
      <c r="O50102" s="356"/>
      <c r="P50102" s="356"/>
      <c r="Q50102" s="356"/>
      <c r="R50102" s="356"/>
      <c r="S50102" s="356"/>
    </row>
    <row r="50103" spans="3:19" s="360" customFormat="1" hidden="1" x14ac:dyDescent="0.3">
      <c r="C50103" s="404"/>
      <c r="D50103" s="404"/>
      <c r="E50103" s="404"/>
      <c r="F50103" s="404"/>
      <c r="N50103" s="356"/>
      <c r="O50103" s="356"/>
      <c r="P50103" s="356"/>
      <c r="Q50103" s="356"/>
      <c r="R50103" s="356"/>
      <c r="S50103" s="356"/>
    </row>
    <row r="50104" spans="3:19" s="360" customFormat="1" hidden="1" x14ac:dyDescent="0.3">
      <c r="C50104" s="404"/>
      <c r="D50104" s="404"/>
      <c r="E50104" s="404"/>
      <c r="F50104" s="404"/>
      <c r="N50104" s="356"/>
      <c r="O50104" s="356"/>
      <c r="P50104" s="356"/>
      <c r="Q50104" s="356"/>
      <c r="R50104" s="356"/>
      <c r="S50104" s="356"/>
    </row>
    <row r="50105" spans="3:19" s="360" customFormat="1" hidden="1" x14ac:dyDescent="0.3">
      <c r="C50105" s="404"/>
      <c r="D50105" s="404"/>
      <c r="E50105" s="404"/>
      <c r="F50105" s="404"/>
      <c r="N50105" s="356"/>
      <c r="O50105" s="356"/>
      <c r="P50105" s="356"/>
      <c r="Q50105" s="356"/>
      <c r="R50105" s="356"/>
      <c r="S50105" s="356"/>
    </row>
    <row r="50106" spans="3:19" s="360" customFormat="1" hidden="1" x14ac:dyDescent="0.3">
      <c r="C50106" s="404"/>
      <c r="D50106" s="404"/>
      <c r="E50106" s="404"/>
      <c r="F50106" s="404"/>
      <c r="N50106" s="356"/>
      <c r="O50106" s="356"/>
      <c r="P50106" s="356"/>
      <c r="Q50106" s="356"/>
      <c r="R50106" s="356"/>
      <c r="S50106" s="356"/>
    </row>
    <row r="50107" spans="3:19" s="360" customFormat="1" hidden="1" x14ac:dyDescent="0.3">
      <c r="C50107" s="404"/>
      <c r="D50107" s="404"/>
      <c r="E50107" s="404"/>
      <c r="F50107" s="404"/>
      <c r="N50107" s="356"/>
      <c r="O50107" s="356"/>
      <c r="P50107" s="356"/>
      <c r="Q50107" s="356"/>
      <c r="R50107" s="356"/>
      <c r="S50107" s="356"/>
    </row>
    <row r="50108" spans="3:19" s="360" customFormat="1" hidden="1" x14ac:dyDescent="0.3">
      <c r="C50108" s="404"/>
      <c r="D50108" s="404"/>
      <c r="E50108" s="404"/>
      <c r="F50108" s="404"/>
      <c r="N50108" s="356"/>
      <c r="O50108" s="356"/>
      <c r="P50108" s="356"/>
      <c r="Q50108" s="356"/>
      <c r="R50108" s="356"/>
      <c r="S50108" s="356"/>
    </row>
    <row r="50109" spans="3:19" s="360" customFormat="1" hidden="1" x14ac:dyDescent="0.3">
      <c r="C50109" s="404"/>
      <c r="D50109" s="404"/>
      <c r="E50109" s="404"/>
      <c r="F50109" s="404"/>
      <c r="N50109" s="356"/>
      <c r="O50109" s="356"/>
      <c r="P50109" s="356"/>
      <c r="Q50109" s="356"/>
      <c r="R50109" s="356"/>
      <c r="S50109" s="356"/>
    </row>
    <row r="50110" spans="3:19" s="360" customFormat="1" hidden="1" x14ac:dyDescent="0.3">
      <c r="C50110" s="404"/>
      <c r="D50110" s="404"/>
      <c r="E50110" s="404"/>
      <c r="F50110" s="404"/>
      <c r="N50110" s="356"/>
      <c r="O50110" s="356"/>
      <c r="P50110" s="356"/>
      <c r="Q50110" s="356"/>
      <c r="R50110" s="356"/>
      <c r="S50110" s="356"/>
    </row>
    <row r="50111" spans="3:19" s="360" customFormat="1" hidden="1" x14ac:dyDescent="0.3">
      <c r="C50111" s="404"/>
      <c r="D50111" s="404"/>
      <c r="E50111" s="404"/>
      <c r="F50111" s="404"/>
      <c r="N50111" s="356"/>
      <c r="O50111" s="356"/>
      <c r="P50111" s="356"/>
      <c r="Q50111" s="356"/>
      <c r="R50111" s="356"/>
      <c r="S50111" s="356"/>
    </row>
    <row r="50112" spans="3:19" s="360" customFormat="1" hidden="1" x14ac:dyDescent="0.3">
      <c r="C50112" s="404"/>
      <c r="D50112" s="404"/>
      <c r="E50112" s="404"/>
      <c r="F50112" s="404"/>
      <c r="N50112" s="356"/>
      <c r="O50112" s="356"/>
      <c r="P50112" s="356"/>
      <c r="Q50112" s="356"/>
      <c r="R50112" s="356"/>
      <c r="S50112" s="356"/>
    </row>
    <row r="50113" spans="3:19" s="360" customFormat="1" hidden="1" x14ac:dyDescent="0.3">
      <c r="C50113" s="404"/>
      <c r="D50113" s="404"/>
      <c r="E50113" s="404"/>
      <c r="F50113" s="404"/>
      <c r="N50113" s="356"/>
      <c r="O50113" s="356"/>
      <c r="P50113" s="356"/>
      <c r="Q50113" s="356"/>
      <c r="R50113" s="356"/>
      <c r="S50113" s="356"/>
    </row>
    <row r="50114" spans="3:19" s="360" customFormat="1" hidden="1" x14ac:dyDescent="0.3">
      <c r="C50114" s="404"/>
      <c r="D50114" s="404"/>
      <c r="E50114" s="404"/>
      <c r="F50114" s="404"/>
      <c r="N50114" s="356"/>
      <c r="O50114" s="356"/>
      <c r="P50114" s="356"/>
      <c r="Q50114" s="356"/>
      <c r="R50114" s="356"/>
      <c r="S50114" s="356"/>
    </row>
    <row r="50115" spans="3:19" s="360" customFormat="1" hidden="1" x14ac:dyDescent="0.3">
      <c r="C50115" s="404"/>
      <c r="D50115" s="404"/>
      <c r="E50115" s="404"/>
      <c r="F50115" s="404"/>
      <c r="N50115" s="356"/>
      <c r="O50115" s="356"/>
      <c r="P50115" s="356"/>
      <c r="Q50115" s="356"/>
      <c r="R50115" s="356"/>
      <c r="S50115" s="356"/>
    </row>
    <row r="50116" spans="3:19" s="360" customFormat="1" hidden="1" x14ac:dyDescent="0.3">
      <c r="C50116" s="404"/>
      <c r="D50116" s="404"/>
      <c r="E50116" s="404"/>
      <c r="F50116" s="404"/>
      <c r="N50116" s="356"/>
      <c r="O50116" s="356"/>
      <c r="P50116" s="356"/>
      <c r="Q50116" s="356"/>
      <c r="R50116" s="356"/>
      <c r="S50116" s="356"/>
    </row>
    <row r="50117" spans="3:19" s="360" customFormat="1" hidden="1" x14ac:dyDescent="0.3">
      <c r="C50117" s="404"/>
      <c r="D50117" s="404"/>
      <c r="E50117" s="404"/>
      <c r="F50117" s="404"/>
      <c r="N50117" s="356"/>
      <c r="O50117" s="356"/>
      <c r="P50117" s="356"/>
      <c r="Q50117" s="356"/>
      <c r="R50117" s="356"/>
      <c r="S50117" s="356"/>
    </row>
    <row r="50118" spans="3:19" s="360" customFormat="1" hidden="1" x14ac:dyDescent="0.3">
      <c r="C50118" s="404"/>
      <c r="D50118" s="404"/>
      <c r="E50118" s="404"/>
      <c r="F50118" s="404"/>
      <c r="N50118" s="356"/>
      <c r="O50118" s="356"/>
      <c r="P50118" s="356"/>
      <c r="Q50118" s="356"/>
      <c r="R50118" s="356"/>
      <c r="S50118" s="356"/>
    </row>
    <row r="50119" spans="3:19" s="360" customFormat="1" hidden="1" x14ac:dyDescent="0.3">
      <c r="C50119" s="404"/>
      <c r="D50119" s="404"/>
      <c r="E50119" s="404"/>
      <c r="F50119" s="404"/>
      <c r="N50119" s="356"/>
      <c r="O50119" s="356"/>
      <c r="P50119" s="356"/>
      <c r="Q50119" s="356"/>
      <c r="R50119" s="356"/>
      <c r="S50119" s="356"/>
    </row>
    <row r="50120" spans="3:19" s="360" customFormat="1" hidden="1" x14ac:dyDescent="0.3">
      <c r="C50120" s="404"/>
      <c r="D50120" s="404"/>
      <c r="E50120" s="404"/>
      <c r="F50120" s="404"/>
      <c r="N50120" s="356"/>
      <c r="O50120" s="356"/>
      <c r="P50120" s="356"/>
      <c r="Q50120" s="356"/>
      <c r="R50120" s="356"/>
      <c r="S50120" s="356"/>
    </row>
    <row r="50121" spans="3:19" s="360" customFormat="1" hidden="1" x14ac:dyDescent="0.3">
      <c r="C50121" s="404"/>
      <c r="D50121" s="404"/>
      <c r="E50121" s="404"/>
      <c r="F50121" s="404"/>
      <c r="N50121" s="356"/>
      <c r="O50121" s="356"/>
      <c r="P50121" s="356"/>
      <c r="Q50121" s="356"/>
      <c r="R50121" s="356"/>
      <c r="S50121" s="356"/>
    </row>
    <row r="50122" spans="3:19" s="360" customFormat="1" hidden="1" x14ac:dyDescent="0.3">
      <c r="C50122" s="404"/>
      <c r="D50122" s="404"/>
      <c r="E50122" s="404"/>
      <c r="F50122" s="404"/>
      <c r="N50122" s="356"/>
      <c r="O50122" s="356"/>
      <c r="P50122" s="356"/>
      <c r="Q50122" s="356"/>
      <c r="R50122" s="356"/>
      <c r="S50122" s="356"/>
    </row>
    <row r="50123" spans="3:19" s="360" customFormat="1" hidden="1" x14ac:dyDescent="0.3">
      <c r="C50123" s="404"/>
      <c r="D50123" s="404"/>
      <c r="E50123" s="404"/>
      <c r="F50123" s="404"/>
      <c r="N50123" s="356"/>
      <c r="O50123" s="356"/>
      <c r="P50123" s="356"/>
      <c r="Q50123" s="356"/>
      <c r="R50123" s="356"/>
      <c r="S50123" s="356"/>
    </row>
    <row r="50124" spans="3:19" s="360" customFormat="1" hidden="1" x14ac:dyDescent="0.3">
      <c r="C50124" s="404"/>
      <c r="D50124" s="404"/>
      <c r="E50124" s="404"/>
      <c r="F50124" s="404"/>
      <c r="N50124" s="356"/>
      <c r="O50124" s="356"/>
      <c r="P50124" s="356"/>
      <c r="Q50124" s="356"/>
      <c r="R50124" s="356"/>
      <c r="S50124" s="356"/>
    </row>
    <row r="50125" spans="3:19" s="360" customFormat="1" hidden="1" x14ac:dyDescent="0.3">
      <c r="C50125" s="404"/>
      <c r="D50125" s="404"/>
      <c r="E50125" s="404"/>
      <c r="F50125" s="404"/>
      <c r="N50125" s="356"/>
      <c r="O50125" s="356"/>
      <c r="P50125" s="356"/>
      <c r="Q50125" s="356"/>
      <c r="R50125" s="356"/>
      <c r="S50125" s="356"/>
    </row>
    <row r="50126" spans="3:19" s="360" customFormat="1" hidden="1" x14ac:dyDescent="0.3">
      <c r="C50126" s="404"/>
      <c r="D50126" s="404"/>
      <c r="E50126" s="404"/>
      <c r="F50126" s="404"/>
      <c r="N50126" s="356"/>
      <c r="O50126" s="356"/>
      <c r="P50126" s="356"/>
      <c r="Q50126" s="356"/>
      <c r="R50126" s="356"/>
      <c r="S50126" s="356"/>
    </row>
    <row r="50127" spans="3:19" s="360" customFormat="1" hidden="1" x14ac:dyDescent="0.3">
      <c r="C50127" s="404"/>
      <c r="D50127" s="404"/>
      <c r="E50127" s="404"/>
      <c r="F50127" s="404"/>
      <c r="N50127" s="356"/>
      <c r="O50127" s="356"/>
      <c r="P50127" s="356"/>
      <c r="Q50127" s="356"/>
      <c r="R50127" s="356"/>
      <c r="S50127" s="356"/>
    </row>
    <row r="50128" spans="3:19" s="360" customFormat="1" hidden="1" x14ac:dyDescent="0.3">
      <c r="C50128" s="404"/>
      <c r="D50128" s="404"/>
      <c r="E50128" s="404"/>
      <c r="F50128" s="404"/>
      <c r="N50128" s="356"/>
      <c r="O50128" s="356"/>
      <c r="P50128" s="356"/>
      <c r="Q50128" s="356"/>
      <c r="R50128" s="356"/>
      <c r="S50128" s="356"/>
    </row>
    <row r="50129" spans="3:19" s="360" customFormat="1" hidden="1" x14ac:dyDescent="0.3">
      <c r="C50129" s="404"/>
      <c r="D50129" s="404"/>
      <c r="E50129" s="404"/>
      <c r="F50129" s="404"/>
      <c r="N50129" s="356"/>
      <c r="O50129" s="356"/>
      <c r="P50129" s="356"/>
      <c r="Q50129" s="356"/>
      <c r="R50129" s="356"/>
      <c r="S50129" s="356"/>
    </row>
    <row r="50130" spans="3:19" s="360" customFormat="1" hidden="1" x14ac:dyDescent="0.3">
      <c r="C50130" s="404"/>
      <c r="D50130" s="404"/>
      <c r="E50130" s="404"/>
      <c r="F50130" s="404"/>
      <c r="N50130" s="356"/>
      <c r="O50130" s="356"/>
      <c r="P50130" s="356"/>
      <c r="Q50130" s="356"/>
      <c r="R50130" s="356"/>
      <c r="S50130" s="356"/>
    </row>
    <row r="50131" spans="3:19" s="360" customFormat="1" hidden="1" x14ac:dyDescent="0.3">
      <c r="C50131" s="404"/>
      <c r="D50131" s="404"/>
      <c r="E50131" s="404"/>
      <c r="F50131" s="404"/>
      <c r="N50131" s="356"/>
      <c r="O50131" s="356"/>
      <c r="P50131" s="356"/>
      <c r="Q50131" s="356"/>
      <c r="R50131" s="356"/>
      <c r="S50131" s="356"/>
    </row>
    <row r="50132" spans="3:19" s="360" customFormat="1" hidden="1" x14ac:dyDescent="0.3">
      <c r="C50132" s="404"/>
      <c r="D50132" s="404"/>
      <c r="E50132" s="404"/>
      <c r="F50132" s="404"/>
      <c r="N50132" s="356"/>
      <c r="O50132" s="356"/>
      <c r="P50132" s="356"/>
      <c r="Q50132" s="356"/>
      <c r="R50132" s="356"/>
      <c r="S50132" s="356"/>
    </row>
    <row r="50133" spans="3:19" s="360" customFormat="1" hidden="1" x14ac:dyDescent="0.3">
      <c r="C50133" s="404"/>
      <c r="D50133" s="404"/>
      <c r="E50133" s="404"/>
      <c r="F50133" s="404"/>
      <c r="N50133" s="356"/>
      <c r="O50133" s="356"/>
      <c r="P50133" s="356"/>
      <c r="Q50133" s="356"/>
      <c r="R50133" s="356"/>
      <c r="S50133" s="356"/>
    </row>
    <row r="50134" spans="3:19" s="360" customFormat="1" hidden="1" x14ac:dyDescent="0.3">
      <c r="C50134" s="404"/>
      <c r="D50134" s="404"/>
      <c r="E50134" s="404"/>
      <c r="F50134" s="404"/>
      <c r="N50134" s="356"/>
      <c r="O50134" s="356"/>
      <c r="P50134" s="356"/>
      <c r="Q50134" s="356"/>
      <c r="R50134" s="356"/>
      <c r="S50134" s="356"/>
    </row>
    <row r="50135" spans="3:19" s="360" customFormat="1" hidden="1" x14ac:dyDescent="0.3">
      <c r="C50135" s="404"/>
      <c r="D50135" s="404"/>
      <c r="E50135" s="404"/>
      <c r="F50135" s="404"/>
      <c r="N50135" s="356"/>
      <c r="O50135" s="356"/>
      <c r="P50135" s="356"/>
      <c r="Q50135" s="356"/>
      <c r="R50135" s="356"/>
      <c r="S50135" s="356"/>
    </row>
    <row r="50136" spans="3:19" s="360" customFormat="1" hidden="1" x14ac:dyDescent="0.3">
      <c r="C50136" s="404"/>
      <c r="D50136" s="404"/>
      <c r="E50136" s="404"/>
      <c r="F50136" s="404"/>
      <c r="N50136" s="356"/>
      <c r="O50136" s="356"/>
      <c r="P50136" s="356"/>
      <c r="Q50136" s="356"/>
      <c r="R50136" s="356"/>
      <c r="S50136" s="356"/>
    </row>
    <row r="50137" spans="3:19" s="360" customFormat="1" hidden="1" x14ac:dyDescent="0.3">
      <c r="C50137" s="404"/>
      <c r="D50137" s="404"/>
      <c r="E50137" s="404"/>
      <c r="F50137" s="404"/>
      <c r="N50137" s="356"/>
      <c r="O50137" s="356"/>
      <c r="P50137" s="356"/>
      <c r="Q50137" s="356"/>
      <c r="R50137" s="356"/>
      <c r="S50137" s="356"/>
    </row>
    <row r="50138" spans="3:19" s="360" customFormat="1" hidden="1" x14ac:dyDescent="0.3">
      <c r="C50138" s="404"/>
      <c r="D50138" s="404"/>
      <c r="E50138" s="404"/>
      <c r="F50138" s="404"/>
      <c r="N50138" s="356"/>
      <c r="O50138" s="356"/>
      <c r="P50138" s="356"/>
      <c r="Q50138" s="356"/>
      <c r="R50138" s="356"/>
      <c r="S50138" s="356"/>
    </row>
    <row r="50139" spans="3:19" s="360" customFormat="1" hidden="1" x14ac:dyDescent="0.3">
      <c r="C50139" s="404"/>
      <c r="D50139" s="404"/>
      <c r="E50139" s="404"/>
      <c r="F50139" s="404"/>
      <c r="N50139" s="356"/>
      <c r="O50139" s="356"/>
      <c r="P50139" s="356"/>
      <c r="Q50139" s="356"/>
      <c r="R50139" s="356"/>
      <c r="S50139" s="356"/>
    </row>
    <row r="50140" spans="3:19" s="360" customFormat="1" hidden="1" x14ac:dyDescent="0.3">
      <c r="C50140" s="404"/>
      <c r="D50140" s="404"/>
      <c r="E50140" s="404"/>
      <c r="F50140" s="404"/>
      <c r="N50140" s="356"/>
      <c r="O50140" s="356"/>
      <c r="P50140" s="356"/>
      <c r="Q50140" s="356"/>
      <c r="R50140" s="356"/>
      <c r="S50140" s="356"/>
    </row>
    <row r="50141" spans="3:19" s="360" customFormat="1" hidden="1" x14ac:dyDescent="0.3">
      <c r="C50141" s="404"/>
      <c r="D50141" s="404"/>
      <c r="E50141" s="404"/>
      <c r="F50141" s="404"/>
      <c r="N50141" s="356"/>
      <c r="O50141" s="356"/>
      <c r="P50141" s="356"/>
      <c r="Q50141" s="356"/>
      <c r="R50141" s="356"/>
      <c r="S50141" s="356"/>
    </row>
    <row r="50142" spans="3:19" s="360" customFormat="1" hidden="1" x14ac:dyDescent="0.3">
      <c r="C50142" s="404"/>
      <c r="D50142" s="404"/>
      <c r="E50142" s="404"/>
      <c r="F50142" s="404"/>
      <c r="N50142" s="356"/>
      <c r="O50142" s="356"/>
      <c r="P50142" s="356"/>
      <c r="Q50142" s="356"/>
      <c r="R50142" s="356"/>
      <c r="S50142" s="356"/>
    </row>
    <row r="50143" spans="3:19" s="360" customFormat="1" hidden="1" x14ac:dyDescent="0.3">
      <c r="C50143" s="404"/>
      <c r="D50143" s="404"/>
      <c r="E50143" s="404"/>
      <c r="F50143" s="404"/>
      <c r="N50143" s="356"/>
      <c r="O50143" s="356"/>
      <c r="P50143" s="356"/>
      <c r="Q50143" s="356"/>
      <c r="R50143" s="356"/>
      <c r="S50143" s="356"/>
    </row>
    <row r="50144" spans="3:19" s="360" customFormat="1" hidden="1" x14ac:dyDescent="0.3">
      <c r="C50144" s="404"/>
      <c r="D50144" s="404"/>
      <c r="E50144" s="404"/>
      <c r="F50144" s="404"/>
      <c r="N50144" s="356"/>
      <c r="O50144" s="356"/>
      <c r="P50144" s="356"/>
      <c r="Q50144" s="356"/>
      <c r="R50144" s="356"/>
      <c r="S50144" s="356"/>
    </row>
    <row r="50145" spans="3:19" s="360" customFormat="1" hidden="1" x14ac:dyDescent="0.3">
      <c r="C50145" s="404"/>
      <c r="D50145" s="404"/>
      <c r="E50145" s="404"/>
      <c r="F50145" s="404"/>
      <c r="N50145" s="356"/>
      <c r="O50145" s="356"/>
      <c r="P50145" s="356"/>
      <c r="Q50145" s="356"/>
      <c r="R50145" s="356"/>
      <c r="S50145" s="356"/>
    </row>
    <row r="50146" spans="3:19" s="360" customFormat="1" hidden="1" x14ac:dyDescent="0.3">
      <c r="C50146" s="404"/>
      <c r="D50146" s="404"/>
      <c r="E50146" s="404"/>
      <c r="F50146" s="404"/>
      <c r="N50146" s="356"/>
      <c r="O50146" s="356"/>
      <c r="P50146" s="356"/>
      <c r="Q50146" s="356"/>
      <c r="R50146" s="356"/>
      <c r="S50146" s="356"/>
    </row>
    <row r="50147" spans="3:19" s="360" customFormat="1" hidden="1" x14ac:dyDescent="0.3">
      <c r="C50147" s="404"/>
      <c r="D50147" s="404"/>
      <c r="E50147" s="404"/>
      <c r="F50147" s="404"/>
      <c r="N50147" s="356"/>
      <c r="O50147" s="356"/>
      <c r="P50147" s="356"/>
      <c r="Q50147" s="356"/>
      <c r="R50147" s="356"/>
      <c r="S50147" s="356"/>
    </row>
    <row r="50148" spans="3:19" s="360" customFormat="1" hidden="1" x14ac:dyDescent="0.3">
      <c r="C50148" s="404"/>
      <c r="D50148" s="404"/>
      <c r="E50148" s="404"/>
      <c r="F50148" s="404"/>
      <c r="N50148" s="356"/>
      <c r="O50148" s="356"/>
      <c r="P50148" s="356"/>
      <c r="Q50148" s="356"/>
      <c r="R50148" s="356"/>
      <c r="S50148" s="356"/>
    </row>
    <row r="50149" spans="3:19" s="360" customFormat="1" hidden="1" x14ac:dyDescent="0.3">
      <c r="C50149" s="404"/>
      <c r="D50149" s="404"/>
      <c r="E50149" s="404"/>
      <c r="F50149" s="404"/>
      <c r="N50149" s="356"/>
      <c r="O50149" s="356"/>
      <c r="P50149" s="356"/>
      <c r="Q50149" s="356"/>
      <c r="R50149" s="356"/>
      <c r="S50149" s="356"/>
    </row>
    <row r="50150" spans="3:19" s="360" customFormat="1" hidden="1" x14ac:dyDescent="0.3">
      <c r="C50150" s="404"/>
      <c r="D50150" s="404"/>
      <c r="E50150" s="404"/>
      <c r="F50150" s="404"/>
      <c r="N50150" s="356"/>
      <c r="O50150" s="356"/>
      <c r="P50150" s="356"/>
      <c r="Q50150" s="356"/>
      <c r="R50150" s="356"/>
      <c r="S50150" s="356"/>
    </row>
    <row r="50151" spans="3:19" s="360" customFormat="1" hidden="1" x14ac:dyDescent="0.3">
      <c r="C50151" s="404"/>
      <c r="D50151" s="404"/>
      <c r="E50151" s="404"/>
      <c r="F50151" s="404"/>
      <c r="N50151" s="356"/>
      <c r="O50151" s="356"/>
      <c r="P50151" s="356"/>
      <c r="Q50151" s="356"/>
      <c r="R50151" s="356"/>
      <c r="S50151" s="356"/>
    </row>
    <row r="50152" spans="3:19" s="360" customFormat="1" hidden="1" x14ac:dyDescent="0.3">
      <c r="C50152" s="404"/>
      <c r="D50152" s="404"/>
      <c r="E50152" s="404"/>
      <c r="F50152" s="404"/>
      <c r="N50152" s="356"/>
      <c r="O50152" s="356"/>
      <c r="P50152" s="356"/>
      <c r="Q50152" s="356"/>
      <c r="R50152" s="356"/>
      <c r="S50152" s="356"/>
    </row>
    <row r="50153" spans="3:19" s="360" customFormat="1" hidden="1" x14ac:dyDescent="0.3">
      <c r="C50153" s="404"/>
      <c r="D50153" s="404"/>
      <c r="E50153" s="404"/>
      <c r="F50153" s="404"/>
      <c r="N50153" s="356"/>
      <c r="O50153" s="356"/>
      <c r="P50153" s="356"/>
      <c r="Q50153" s="356"/>
      <c r="R50153" s="356"/>
      <c r="S50153" s="356"/>
    </row>
    <row r="50154" spans="3:19" s="360" customFormat="1" hidden="1" x14ac:dyDescent="0.3">
      <c r="C50154" s="404"/>
      <c r="D50154" s="404"/>
      <c r="E50154" s="404"/>
      <c r="F50154" s="404"/>
      <c r="N50154" s="356"/>
      <c r="O50154" s="356"/>
      <c r="P50154" s="356"/>
      <c r="Q50154" s="356"/>
      <c r="R50154" s="356"/>
      <c r="S50154" s="356"/>
    </row>
    <row r="50155" spans="3:19" s="360" customFormat="1" hidden="1" x14ac:dyDescent="0.3">
      <c r="C50155" s="404"/>
      <c r="D50155" s="404"/>
      <c r="E50155" s="404"/>
      <c r="F50155" s="404"/>
      <c r="N50155" s="356"/>
      <c r="O50155" s="356"/>
      <c r="P50155" s="356"/>
      <c r="Q50155" s="356"/>
      <c r="R50155" s="356"/>
      <c r="S50155" s="356"/>
    </row>
    <row r="50156" spans="3:19" s="360" customFormat="1" hidden="1" x14ac:dyDescent="0.3">
      <c r="C50156" s="404"/>
      <c r="D50156" s="404"/>
      <c r="E50156" s="404"/>
      <c r="F50156" s="404"/>
      <c r="N50156" s="356"/>
      <c r="O50156" s="356"/>
      <c r="P50156" s="356"/>
      <c r="Q50156" s="356"/>
      <c r="R50156" s="356"/>
      <c r="S50156" s="356"/>
    </row>
    <row r="50157" spans="3:19" s="360" customFormat="1" hidden="1" x14ac:dyDescent="0.3">
      <c r="C50157" s="404"/>
      <c r="D50157" s="404"/>
      <c r="E50157" s="404"/>
      <c r="F50157" s="404"/>
      <c r="N50157" s="356"/>
      <c r="O50157" s="356"/>
      <c r="P50157" s="356"/>
      <c r="Q50157" s="356"/>
      <c r="R50157" s="356"/>
      <c r="S50157" s="356"/>
    </row>
    <row r="50158" spans="3:19" s="360" customFormat="1" hidden="1" x14ac:dyDescent="0.3">
      <c r="C50158" s="404"/>
      <c r="D50158" s="404"/>
      <c r="E50158" s="404"/>
      <c r="F50158" s="404"/>
      <c r="N50158" s="356"/>
      <c r="O50158" s="356"/>
      <c r="P50158" s="356"/>
      <c r="Q50158" s="356"/>
      <c r="R50158" s="356"/>
      <c r="S50158" s="356"/>
    </row>
    <row r="50159" spans="3:19" s="360" customFormat="1" hidden="1" x14ac:dyDescent="0.3">
      <c r="C50159" s="404"/>
      <c r="D50159" s="404"/>
      <c r="E50159" s="404"/>
      <c r="F50159" s="404"/>
      <c r="N50159" s="356"/>
      <c r="O50159" s="356"/>
      <c r="P50159" s="356"/>
      <c r="Q50159" s="356"/>
      <c r="R50159" s="356"/>
      <c r="S50159" s="356"/>
    </row>
    <row r="50160" spans="3:19" s="360" customFormat="1" hidden="1" x14ac:dyDescent="0.3">
      <c r="C50160" s="404"/>
      <c r="D50160" s="404"/>
      <c r="E50160" s="404"/>
      <c r="F50160" s="404"/>
      <c r="N50160" s="356"/>
      <c r="O50160" s="356"/>
      <c r="P50160" s="356"/>
      <c r="Q50160" s="356"/>
      <c r="R50160" s="356"/>
      <c r="S50160" s="356"/>
    </row>
    <row r="50161" spans="3:19" s="360" customFormat="1" hidden="1" x14ac:dyDescent="0.3">
      <c r="C50161" s="404"/>
      <c r="D50161" s="404"/>
      <c r="E50161" s="404"/>
      <c r="F50161" s="404"/>
      <c r="N50161" s="356"/>
      <c r="O50161" s="356"/>
      <c r="P50161" s="356"/>
      <c r="Q50161" s="356"/>
      <c r="R50161" s="356"/>
      <c r="S50161" s="356"/>
    </row>
    <row r="50162" spans="3:19" s="360" customFormat="1" hidden="1" x14ac:dyDescent="0.3">
      <c r="C50162" s="404"/>
      <c r="D50162" s="404"/>
      <c r="E50162" s="404"/>
      <c r="F50162" s="404"/>
      <c r="N50162" s="356"/>
      <c r="O50162" s="356"/>
      <c r="P50162" s="356"/>
      <c r="Q50162" s="356"/>
      <c r="R50162" s="356"/>
      <c r="S50162" s="356"/>
    </row>
    <row r="50163" spans="3:19" s="360" customFormat="1" hidden="1" x14ac:dyDescent="0.3">
      <c r="C50163" s="404"/>
      <c r="D50163" s="404"/>
      <c r="E50163" s="404"/>
      <c r="F50163" s="404"/>
      <c r="N50163" s="356"/>
      <c r="O50163" s="356"/>
      <c r="P50163" s="356"/>
      <c r="Q50163" s="356"/>
      <c r="R50163" s="356"/>
      <c r="S50163" s="356"/>
    </row>
    <row r="50164" spans="3:19" s="360" customFormat="1" hidden="1" x14ac:dyDescent="0.3">
      <c r="C50164" s="404"/>
      <c r="D50164" s="404"/>
      <c r="E50164" s="404"/>
      <c r="F50164" s="404"/>
      <c r="N50164" s="356"/>
      <c r="O50164" s="356"/>
      <c r="P50164" s="356"/>
      <c r="Q50164" s="356"/>
      <c r="R50164" s="356"/>
      <c r="S50164" s="356"/>
    </row>
    <row r="50165" spans="3:19" s="360" customFormat="1" hidden="1" x14ac:dyDescent="0.3">
      <c r="C50165" s="404"/>
      <c r="D50165" s="404"/>
      <c r="E50165" s="404"/>
      <c r="F50165" s="404"/>
      <c r="N50165" s="356"/>
      <c r="O50165" s="356"/>
      <c r="P50165" s="356"/>
      <c r="Q50165" s="356"/>
      <c r="R50165" s="356"/>
      <c r="S50165" s="356"/>
    </row>
    <row r="50166" spans="3:19" s="360" customFormat="1" hidden="1" x14ac:dyDescent="0.3">
      <c r="C50166" s="404"/>
      <c r="D50166" s="404"/>
      <c r="E50166" s="404"/>
      <c r="F50166" s="404"/>
      <c r="N50166" s="356"/>
      <c r="O50166" s="356"/>
      <c r="P50166" s="356"/>
      <c r="Q50166" s="356"/>
      <c r="R50166" s="356"/>
      <c r="S50166" s="356"/>
    </row>
    <row r="50167" spans="3:19" s="360" customFormat="1" hidden="1" x14ac:dyDescent="0.3">
      <c r="C50167" s="404"/>
      <c r="D50167" s="404"/>
      <c r="E50167" s="404"/>
      <c r="F50167" s="404"/>
      <c r="N50167" s="356"/>
      <c r="O50167" s="356"/>
      <c r="P50167" s="356"/>
      <c r="Q50167" s="356"/>
      <c r="R50167" s="356"/>
      <c r="S50167" s="356"/>
    </row>
    <row r="50168" spans="3:19" s="360" customFormat="1" hidden="1" x14ac:dyDescent="0.3">
      <c r="C50168" s="404"/>
      <c r="D50168" s="404"/>
      <c r="E50168" s="404"/>
      <c r="F50168" s="404"/>
      <c r="N50168" s="356"/>
      <c r="O50168" s="356"/>
      <c r="P50168" s="356"/>
      <c r="Q50168" s="356"/>
      <c r="R50168" s="356"/>
      <c r="S50168" s="356"/>
    </row>
    <row r="50169" spans="3:19" s="360" customFormat="1" hidden="1" x14ac:dyDescent="0.3">
      <c r="C50169" s="404"/>
      <c r="D50169" s="404"/>
      <c r="E50169" s="404"/>
      <c r="F50169" s="404"/>
      <c r="N50169" s="356"/>
      <c r="O50169" s="356"/>
      <c r="P50169" s="356"/>
      <c r="Q50169" s="356"/>
      <c r="R50169" s="356"/>
      <c r="S50169" s="356"/>
    </row>
    <row r="50170" spans="3:19" s="360" customFormat="1" hidden="1" x14ac:dyDescent="0.3">
      <c r="C50170" s="404"/>
      <c r="D50170" s="404"/>
      <c r="E50170" s="404"/>
      <c r="F50170" s="404"/>
      <c r="N50170" s="356"/>
      <c r="O50170" s="356"/>
      <c r="P50170" s="356"/>
      <c r="Q50170" s="356"/>
      <c r="R50170" s="356"/>
      <c r="S50170" s="356"/>
    </row>
    <row r="50171" spans="3:19" s="360" customFormat="1" hidden="1" x14ac:dyDescent="0.3">
      <c r="C50171" s="404"/>
      <c r="D50171" s="404"/>
      <c r="E50171" s="404"/>
      <c r="F50171" s="404"/>
      <c r="N50171" s="356"/>
      <c r="O50171" s="356"/>
      <c r="P50171" s="356"/>
      <c r="Q50171" s="356"/>
      <c r="R50171" s="356"/>
      <c r="S50171" s="356"/>
    </row>
    <row r="50172" spans="3:19" s="360" customFormat="1" hidden="1" x14ac:dyDescent="0.3">
      <c r="C50172" s="404"/>
      <c r="D50172" s="404"/>
      <c r="E50172" s="404"/>
      <c r="F50172" s="404"/>
      <c r="N50172" s="356"/>
      <c r="O50172" s="356"/>
      <c r="P50172" s="356"/>
      <c r="Q50172" s="356"/>
      <c r="R50172" s="356"/>
      <c r="S50172" s="356"/>
    </row>
    <row r="50173" spans="3:19" s="360" customFormat="1" hidden="1" x14ac:dyDescent="0.3">
      <c r="C50173" s="404"/>
      <c r="D50173" s="404"/>
      <c r="E50173" s="404"/>
      <c r="F50173" s="404"/>
      <c r="N50173" s="356"/>
      <c r="O50173" s="356"/>
      <c r="P50173" s="356"/>
      <c r="Q50173" s="356"/>
      <c r="R50173" s="356"/>
      <c r="S50173" s="356"/>
    </row>
    <row r="50174" spans="3:19" s="360" customFormat="1" hidden="1" x14ac:dyDescent="0.3">
      <c r="C50174" s="404"/>
      <c r="D50174" s="404"/>
      <c r="E50174" s="404"/>
      <c r="F50174" s="404"/>
      <c r="N50174" s="356"/>
      <c r="O50174" s="356"/>
      <c r="P50174" s="356"/>
      <c r="Q50174" s="356"/>
      <c r="R50174" s="356"/>
      <c r="S50174" s="356"/>
    </row>
    <row r="50175" spans="3:19" s="360" customFormat="1" hidden="1" x14ac:dyDescent="0.3">
      <c r="C50175" s="404"/>
      <c r="D50175" s="404"/>
      <c r="E50175" s="404"/>
      <c r="F50175" s="404"/>
      <c r="N50175" s="356"/>
      <c r="O50175" s="356"/>
      <c r="P50175" s="356"/>
      <c r="Q50175" s="356"/>
      <c r="R50175" s="356"/>
      <c r="S50175" s="356"/>
    </row>
    <row r="50176" spans="3:19" s="360" customFormat="1" hidden="1" x14ac:dyDescent="0.3">
      <c r="C50176" s="404"/>
      <c r="D50176" s="404"/>
      <c r="E50176" s="404"/>
      <c r="F50176" s="404"/>
      <c r="N50176" s="356"/>
      <c r="O50176" s="356"/>
      <c r="P50176" s="356"/>
      <c r="Q50176" s="356"/>
      <c r="R50176" s="356"/>
      <c r="S50176" s="356"/>
    </row>
    <row r="50177" spans="3:19" s="360" customFormat="1" hidden="1" x14ac:dyDescent="0.3">
      <c r="C50177" s="404"/>
      <c r="D50177" s="404"/>
      <c r="E50177" s="404"/>
      <c r="F50177" s="404"/>
      <c r="N50177" s="356"/>
      <c r="O50177" s="356"/>
      <c r="P50177" s="356"/>
      <c r="Q50177" s="356"/>
      <c r="R50177" s="356"/>
      <c r="S50177" s="356"/>
    </row>
    <row r="50178" spans="3:19" s="360" customFormat="1" hidden="1" x14ac:dyDescent="0.3">
      <c r="C50178" s="404"/>
      <c r="D50178" s="404"/>
      <c r="E50178" s="404"/>
      <c r="F50178" s="404"/>
      <c r="N50178" s="356"/>
      <c r="O50178" s="356"/>
      <c r="P50178" s="356"/>
      <c r="Q50178" s="356"/>
      <c r="R50178" s="356"/>
      <c r="S50178" s="356"/>
    </row>
    <row r="50179" spans="3:19" s="360" customFormat="1" hidden="1" x14ac:dyDescent="0.3">
      <c r="C50179" s="404"/>
      <c r="D50179" s="404"/>
      <c r="E50179" s="404"/>
      <c r="F50179" s="404"/>
      <c r="N50179" s="356"/>
      <c r="O50179" s="356"/>
      <c r="P50179" s="356"/>
      <c r="Q50179" s="356"/>
      <c r="R50179" s="356"/>
      <c r="S50179" s="356"/>
    </row>
    <row r="50180" spans="3:19" s="360" customFormat="1" hidden="1" x14ac:dyDescent="0.3">
      <c r="C50180" s="404"/>
      <c r="D50180" s="404"/>
      <c r="E50180" s="404"/>
      <c r="F50180" s="404"/>
      <c r="N50180" s="356"/>
      <c r="O50180" s="356"/>
      <c r="P50180" s="356"/>
      <c r="Q50180" s="356"/>
      <c r="R50180" s="356"/>
      <c r="S50180" s="356"/>
    </row>
    <row r="50181" spans="3:19" s="360" customFormat="1" hidden="1" x14ac:dyDescent="0.3">
      <c r="C50181" s="404"/>
      <c r="D50181" s="404"/>
      <c r="E50181" s="404"/>
      <c r="F50181" s="404"/>
      <c r="N50181" s="356"/>
      <c r="O50181" s="356"/>
      <c r="P50181" s="356"/>
      <c r="Q50181" s="356"/>
      <c r="R50181" s="356"/>
      <c r="S50181" s="356"/>
    </row>
    <row r="50182" spans="3:19" s="360" customFormat="1" hidden="1" x14ac:dyDescent="0.3">
      <c r="C50182" s="404"/>
      <c r="D50182" s="404"/>
      <c r="E50182" s="404"/>
      <c r="F50182" s="404"/>
      <c r="N50182" s="356"/>
      <c r="O50182" s="356"/>
      <c r="P50182" s="356"/>
      <c r="Q50182" s="356"/>
      <c r="R50182" s="356"/>
      <c r="S50182" s="356"/>
    </row>
    <row r="50183" spans="3:19" s="360" customFormat="1" hidden="1" x14ac:dyDescent="0.3">
      <c r="C50183" s="404"/>
      <c r="D50183" s="404"/>
      <c r="E50183" s="404"/>
      <c r="F50183" s="404"/>
      <c r="N50183" s="356"/>
      <c r="O50183" s="356"/>
      <c r="P50183" s="356"/>
      <c r="Q50183" s="356"/>
      <c r="R50183" s="356"/>
      <c r="S50183" s="356"/>
    </row>
    <row r="50184" spans="3:19" s="360" customFormat="1" hidden="1" x14ac:dyDescent="0.3">
      <c r="C50184" s="404"/>
      <c r="D50184" s="404"/>
      <c r="E50184" s="404"/>
      <c r="F50184" s="404"/>
      <c r="N50184" s="356"/>
      <c r="O50184" s="356"/>
      <c r="P50184" s="356"/>
      <c r="Q50184" s="356"/>
      <c r="R50184" s="356"/>
      <c r="S50184" s="356"/>
    </row>
    <row r="50185" spans="3:19" s="360" customFormat="1" hidden="1" x14ac:dyDescent="0.3">
      <c r="C50185" s="404"/>
      <c r="D50185" s="404"/>
      <c r="E50185" s="404"/>
      <c r="F50185" s="404"/>
      <c r="N50185" s="356"/>
      <c r="O50185" s="356"/>
      <c r="P50185" s="356"/>
      <c r="Q50185" s="356"/>
      <c r="R50185" s="356"/>
      <c r="S50185" s="356"/>
    </row>
    <row r="50186" spans="3:19" s="360" customFormat="1" hidden="1" x14ac:dyDescent="0.3">
      <c r="C50186" s="404"/>
      <c r="D50186" s="404"/>
      <c r="E50186" s="404"/>
      <c r="F50186" s="404"/>
      <c r="N50186" s="356"/>
      <c r="O50186" s="356"/>
      <c r="P50186" s="356"/>
      <c r="Q50186" s="356"/>
      <c r="R50186" s="356"/>
      <c r="S50186" s="356"/>
    </row>
    <row r="50187" spans="3:19" s="360" customFormat="1" hidden="1" x14ac:dyDescent="0.3">
      <c r="C50187" s="404"/>
      <c r="D50187" s="404"/>
      <c r="E50187" s="404"/>
      <c r="F50187" s="404"/>
      <c r="N50187" s="356"/>
      <c r="O50187" s="356"/>
      <c r="P50187" s="356"/>
      <c r="Q50187" s="356"/>
      <c r="R50187" s="356"/>
      <c r="S50187" s="356"/>
    </row>
    <row r="50188" spans="3:19" s="360" customFormat="1" hidden="1" x14ac:dyDescent="0.3">
      <c r="C50188" s="404"/>
      <c r="D50188" s="404"/>
      <c r="E50188" s="404"/>
      <c r="F50188" s="404"/>
      <c r="N50188" s="356"/>
      <c r="O50188" s="356"/>
      <c r="P50188" s="356"/>
      <c r="Q50188" s="356"/>
      <c r="R50188" s="356"/>
      <c r="S50188" s="356"/>
    </row>
    <row r="50189" spans="3:19" s="360" customFormat="1" hidden="1" x14ac:dyDescent="0.3">
      <c r="C50189" s="404"/>
      <c r="D50189" s="404"/>
      <c r="E50189" s="404"/>
      <c r="F50189" s="404"/>
      <c r="N50189" s="356"/>
      <c r="O50189" s="356"/>
      <c r="P50189" s="356"/>
      <c r="Q50189" s="356"/>
      <c r="R50189" s="356"/>
      <c r="S50189" s="356"/>
    </row>
    <row r="50190" spans="3:19" s="360" customFormat="1" hidden="1" x14ac:dyDescent="0.3">
      <c r="C50190" s="404"/>
      <c r="D50190" s="404"/>
      <c r="E50190" s="404"/>
      <c r="F50190" s="404"/>
      <c r="N50190" s="356"/>
      <c r="O50190" s="356"/>
      <c r="P50190" s="356"/>
      <c r="Q50190" s="356"/>
      <c r="R50190" s="356"/>
      <c r="S50190" s="356"/>
    </row>
    <row r="50191" spans="3:19" s="360" customFormat="1" hidden="1" x14ac:dyDescent="0.3">
      <c r="C50191" s="404"/>
      <c r="D50191" s="404"/>
      <c r="E50191" s="404"/>
      <c r="F50191" s="404"/>
      <c r="N50191" s="356"/>
      <c r="O50191" s="356"/>
      <c r="P50191" s="356"/>
      <c r="Q50191" s="356"/>
      <c r="R50191" s="356"/>
      <c r="S50191" s="356"/>
    </row>
    <row r="50192" spans="3:19" s="360" customFormat="1" hidden="1" x14ac:dyDescent="0.3">
      <c r="C50192" s="404"/>
      <c r="D50192" s="404"/>
      <c r="E50192" s="404"/>
      <c r="F50192" s="404"/>
      <c r="N50192" s="356"/>
      <c r="O50192" s="356"/>
      <c r="P50192" s="356"/>
      <c r="Q50192" s="356"/>
      <c r="R50192" s="356"/>
      <c r="S50192" s="356"/>
    </row>
    <row r="50193" spans="3:19" s="360" customFormat="1" hidden="1" x14ac:dyDescent="0.3">
      <c r="C50193" s="404"/>
      <c r="D50193" s="404"/>
      <c r="E50193" s="404"/>
      <c r="F50193" s="404"/>
      <c r="N50193" s="356"/>
      <c r="O50193" s="356"/>
      <c r="P50193" s="356"/>
      <c r="Q50193" s="356"/>
      <c r="R50193" s="356"/>
      <c r="S50193" s="356"/>
    </row>
    <row r="50194" spans="3:19" s="360" customFormat="1" hidden="1" x14ac:dyDescent="0.3">
      <c r="C50194" s="404"/>
      <c r="D50194" s="404"/>
      <c r="E50194" s="404"/>
      <c r="F50194" s="404"/>
      <c r="N50194" s="356"/>
      <c r="O50194" s="356"/>
      <c r="P50194" s="356"/>
      <c r="Q50194" s="356"/>
      <c r="R50194" s="356"/>
      <c r="S50194" s="356"/>
    </row>
    <row r="50195" spans="3:19" s="360" customFormat="1" hidden="1" x14ac:dyDescent="0.3">
      <c r="C50195" s="404"/>
      <c r="D50195" s="404"/>
      <c r="E50195" s="404"/>
      <c r="F50195" s="404"/>
      <c r="N50195" s="356"/>
      <c r="O50195" s="356"/>
      <c r="P50195" s="356"/>
      <c r="Q50195" s="356"/>
      <c r="R50195" s="356"/>
      <c r="S50195" s="356"/>
    </row>
    <row r="50196" spans="3:19" s="360" customFormat="1" hidden="1" x14ac:dyDescent="0.3">
      <c r="C50196" s="404"/>
      <c r="D50196" s="404"/>
      <c r="E50196" s="404"/>
      <c r="F50196" s="404"/>
      <c r="N50196" s="356"/>
      <c r="O50196" s="356"/>
      <c r="P50196" s="356"/>
      <c r="Q50196" s="356"/>
      <c r="R50196" s="356"/>
      <c r="S50196" s="356"/>
    </row>
    <row r="50197" spans="3:19" s="360" customFormat="1" hidden="1" x14ac:dyDescent="0.3">
      <c r="C50197" s="404"/>
      <c r="D50197" s="404"/>
      <c r="E50197" s="404"/>
      <c r="F50197" s="404"/>
      <c r="N50197" s="356"/>
      <c r="O50197" s="356"/>
      <c r="P50197" s="356"/>
      <c r="Q50197" s="356"/>
      <c r="R50197" s="356"/>
      <c r="S50197" s="356"/>
    </row>
    <row r="50198" spans="3:19" s="360" customFormat="1" hidden="1" x14ac:dyDescent="0.3">
      <c r="C50198" s="404"/>
      <c r="D50198" s="404"/>
      <c r="E50198" s="404"/>
      <c r="F50198" s="404"/>
      <c r="N50198" s="356"/>
      <c r="O50198" s="356"/>
      <c r="P50198" s="356"/>
      <c r="Q50198" s="356"/>
      <c r="R50198" s="356"/>
      <c r="S50198" s="356"/>
    </row>
    <row r="50199" spans="3:19" s="360" customFormat="1" hidden="1" x14ac:dyDescent="0.3">
      <c r="C50199" s="404"/>
      <c r="D50199" s="404"/>
      <c r="E50199" s="404"/>
      <c r="F50199" s="404"/>
      <c r="N50199" s="356"/>
      <c r="O50199" s="356"/>
      <c r="P50199" s="356"/>
      <c r="Q50199" s="356"/>
      <c r="R50199" s="356"/>
      <c r="S50199" s="356"/>
    </row>
    <row r="50200" spans="3:19" s="360" customFormat="1" hidden="1" x14ac:dyDescent="0.3">
      <c r="C50200" s="404"/>
      <c r="D50200" s="404"/>
      <c r="E50200" s="404"/>
      <c r="F50200" s="404"/>
      <c r="N50200" s="356"/>
      <c r="O50200" s="356"/>
      <c r="P50200" s="356"/>
      <c r="Q50200" s="356"/>
      <c r="R50200" s="356"/>
      <c r="S50200" s="356"/>
    </row>
    <row r="50201" spans="3:19" s="360" customFormat="1" hidden="1" x14ac:dyDescent="0.3">
      <c r="C50201" s="404"/>
      <c r="D50201" s="404"/>
      <c r="E50201" s="404"/>
      <c r="F50201" s="404"/>
      <c r="N50201" s="356"/>
      <c r="O50201" s="356"/>
      <c r="P50201" s="356"/>
      <c r="Q50201" s="356"/>
      <c r="R50201" s="356"/>
      <c r="S50201" s="356"/>
    </row>
    <row r="50202" spans="3:19" s="360" customFormat="1" hidden="1" x14ac:dyDescent="0.3">
      <c r="C50202" s="404"/>
      <c r="D50202" s="404"/>
      <c r="E50202" s="404"/>
      <c r="F50202" s="404"/>
      <c r="N50202" s="356"/>
      <c r="O50202" s="356"/>
      <c r="P50202" s="356"/>
      <c r="Q50202" s="356"/>
      <c r="R50202" s="356"/>
      <c r="S50202" s="356"/>
    </row>
    <row r="50203" spans="3:19" s="360" customFormat="1" hidden="1" x14ac:dyDescent="0.3">
      <c r="C50203" s="404"/>
      <c r="D50203" s="404"/>
      <c r="E50203" s="404"/>
      <c r="F50203" s="404"/>
      <c r="N50203" s="356"/>
      <c r="O50203" s="356"/>
      <c r="P50203" s="356"/>
      <c r="Q50203" s="356"/>
      <c r="R50203" s="356"/>
      <c r="S50203" s="356"/>
    </row>
    <row r="50204" spans="3:19" s="360" customFormat="1" hidden="1" x14ac:dyDescent="0.3">
      <c r="C50204" s="404"/>
      <c r="D50204" s="404"/>
      <c r="E50204" s="404"/>
      <c r="F50204" s="404"/>
      <c r="N50204" s="356"/>
      <c r="O50204" s="356"/>
      <c r="P50204" s="356"/>
      <c r="Q50204" s="356"/>
      <c r="R50204" s="356"/>
      <c r="S50204" s="356"/>
    </row>
    <row r="50205" spans="3:19" s="360" customFormat="1" hidden="1" x14ac:dyDescent="0.3">
      <c r="C50205" s="404"/>
      <c r="D50205" s="404"/>
      <c r="E50205" s="404"/>
      <c r="F50205" s="404"/>
      <c r="N50205" s="356"/>
      <c r="O50205" s="356"/>
      <c r="P50205" s="356"/>
      <c r="Q50205" s="356"/>
      <c r="R50205" s="356"/>
      <c r="S50205" s="356"/>
    </row>
    <row r="50206" spans="3:19" s="360" customFormat="1" hidden="1" x14ac:dyDescent="0.3">
      <c r="C50206" s="404"/>
      <c r="D50206" s="404"/>
      <c r="E50206" s="404"/>
      <c r="F50206" s="404"/>
      <c r="N50206" s="356"/>
      <c r="O50206" s="356"/>
      <c r="P50206" s="356"/>
      <c r="Q50206" s="356"/>
      <c r="R50206" s="356"/>
      <c r="S50206" s="356"/>
    </row>
    <row r="50207" spans="3:19" s="360" customFormat="1" hidden="1" x14ac:dyDescent="0.3">
      <c r="C50207" s="404"/>
      <c r="D50207" s="404"/>
      <c r="E50207" s="404"/>
      <c r="F50207" s="404"/>
      <c r="N50207" s="356"/>
      <c r="O50207" s="356"/>
      <c r="P50207" s="356"/>
      <c r="Q50207" s="356"/>
      <c r="R50207" s="356"/>
      <c r="S50207" s="356"/>
    </row>
    <row r="50208" spans="3:19" s="360" customFormat="1" hidden="1" x14ac:dyDescent="0.3">
      <c r="C50208" s="404"/>
      <c r="D50208" s="404"/>
      <c r="E50208" s="404"/>
      <c r="F50208" s="404"/>
      <c r="N50208" s="356"/>
      <c r="O50208" s="356"/>
      <c r="P50208" s="356"/>
      <c r="Q50208" s="356"/>
      <c r="R50208" s="356"/>
      <c r="S50208" s="356"/>
    </row>
    <row r="50209" spans="3:19" s="360" customFormat="1" hidden="1" x14ac:dyDescent="0.3">
      <c r="C50209" s="404"/>
      <c r="D50209" s="404"/>
      <c r="E50209" s="404"/>
      <c r="F50209" s="404"/>
      <c r="N50209" s="356"/>
      <c r="O50209" s="356"/>
      <c r="P50209" s="356"/>
      <c r="Q50209" s="356"/>
      <c r="R50209" s="356"/>
      <c r="S50209" s="356"/>
    </row>
    <row r="50210" spans="3:19" s="360" customFormat="1" hidden="1" x14ac:dyDescent="0.3">
      <c r="C50210" s="404"/>
      <c r="D50210" s="404"/>
      <c r="E50210" s="404"/>
      <c r="F50210" s="404"/>
      <c r="N50210" s="356"/>
      <c r="O50210" s="356"/>
      <c r="P50210" s="356"/>
      <c r="Q50210" s="356"/>
      <c r="R50210" s="356"/>
      <c r="S50210" s="356"/>
    </row>
    <row r="50211" spans="3:19" s="360" customFormat="1" hidden="1" x14ac:dyDescent="0.3">
      <c r="C50211" s="404"/>
      <c r="D50211" s="404"/>
      <c r="E50211" s="404"/>
      <c r="F50211" s="404"/>
      <c r="N50211" s="356"/>
      <c r="O50211" s="356"/>
      <c r="P50211" s="356"/>
      <c r="Q50211" s="356"/>
      <c r="R50211" s="356"/>
      <c r="S50211" s="356"/>
    </row>
    <row r="50212" spans="3:19" s="360" customFormat="1" hidden="1" x14ac:dyDescent="0.3">
      <c r="C50212" s="404"/>
      <c r="D50212" s="404"/>
      <c r="E50212" s="404"/>
      <c r="F50212" s="404"/>
      <c r="N50212" s="356"/>
      <c r="O50212" s="356"/>
      <c r="P50212" s="356"/>
      <c r="Q50212" s="356"/>
      <c r="R50212" s="356"/>
      <c r="S50212" s="356"/>
    </row>
    <row r="50213" spans="3:19" s="360" customFormat="1" hidden="1" x14ac:dyDescent="0.3">
      <c r="C50213" s="404"/>
      <c r="D50213" s="404"/>
      <c r="E50213" s="404"/>
      <c r="F50213" s="404"/>
      <c r="N50213" s="356"/>
      <c r="O50213" s="356"/>
      <c r="P50213" s="356"/>
      <c r="Q50213" s="356"/>
      <c r="R50213" s="356"/>
      <c r="S50213" s="356"/>
    </row>
    <row r="50214" spans="3:19" s="360" customFormat="1" hidden="1" x14ac:dyDescent="0.3">
      <c r="C50214" s="404"/>
      <c r="D50214" s="404"/>
      <c r="E50214" s="404"/>
      <c r="F50214" s="404"/>
      <c r="N50214" s="356"/>
      <c r="O50214" s="356"/>
      <c r="P50214" s="356"/>
      <c r="Q50214" s="356"/>
      <c r="R50214" s="356"/>
      <c r="S50214" s="356"/>
    </row>
    <row r="50215" spans="3:19" s="360" customFormat="1" hidden="1" x14ac:dyDescent="0.3">
      <c r="C50215" s="404"/>
      <c r="D50215" s="404"/>
      <c r="E50215" s="404"/>
      <c r="F50215" s="404"/>
      <c r="N50215" s="356"/>
      <c r="O50215" s="356"/>
      <c r="P50215" s="356"/>
      <c r="Q50215" s="356"/>
      <c r="R50215" s="356"/>
      <c r="S50215" s="356"/>
    </row>
    <row r="50216" spans="3:19" s="360" customFormat="1" hidden="1" x14ac:dyDescent="0.3">
      <c r="C50216" s="404"/>
      <c r="D50216" s="404"/>
      <c r="E50216" s="404"/>
      <c r="F50216" s="404"/>
      <c r="N50216" s="356"/>
      <c r="O50216" s="356"/>
      <c r="P50216" s="356"/>
      <c r="Q50216" s="356"/>
      <c r="R50216" s="356"/>
      <c r="S50216" s="356"/>
    </row>
    <row r="50217" spans="3:19" s="360" customFormat="1" hidden="1" x14ac:dyDescent="0.3">
      <c r="C50217" s="404"/>
      <c r="D50217" s="404"/>
      <c r="E50217" s="404"/>
      <c r="F50217" s="404"/>
      <c r="N50217" s="356"/>
      <c r="O50217" s="356"/>
      <c r="P50217" s="356"/>
      <c r="Q50217" s="356"/>
      <c r="R50217" s="356"/>
      <c r="S50217" s="356"/>
    </row>
    <row r="50218" spans="3:19" s="360" customFormat="1" hidden="1" x14ac:dyDescent="0.3">
      <c r="C50218" s="404"/>
      <c r="D50218" s="404"/>
      <c r="E50218" s="404"/>
      <c r="F50218" s="404"/>
      <c r="N50218" s="356"/>
      <c r="O50218" s="356"/>
      <c r="P50218" s="356"/>
      <c r="Q50218" s="356"/>
      <c r="R50218" s="356"/>
      <c r="S50218" s="356"/>
    </row>
    <row r="50219" spans="3:19" s="360" customFormat="1" hidden="1" x14ac:dyDescent="0.3">
      <c r="C50219" s="404"/>
      <c r="D50219" s="404"/>
      <c r="E50219" s="404"/>
      <c r="F50219" s="404"/>
      <c r="N50219" s="356"/>
      <c r="O50219" s="356"/>
      <c r="P50219" s="356"/>
      <c r="Q50219" s="356"/>
      <c r="R50219" s="356"/>
      <c r="S50219" s="356"/>
    </row>
    <row r="50220" spans="3:19" s="360" customFormat="1" hidden="1" x14ac:dyDescent="0.3">
      <c r="C50220" s="404"/>
      <c r="D50220" s="404"/>
      <c r="E50220" s="404"/>
      <c r="F50220" s="404"/>
      <c r="N50220" s="356"/>
      <c r="O50220" s="356"/>
      <c r="P50220" s="356"/>
      <c r="Q50220" s="356"/>
      <c r="R50220" s="356"/>
      <c r="S50220" s="356"/>
    </row>
    <row r="50221" spans="3:19" s="360" customFormat="1" hidden="1" x14ac:dyDescent="0.3">
      <c r="C50221" s="404"/>
      <c r="D50221" s="404"/>
      <c r="E50221" s="404"/>
      <c r="F50221" s="404"/>
      <c r="N50221" s="356"/>
      <c r="O50221" s="356"/>
      <c r="P50221" s="356"/>
      <c r="Q50221" s="356"/>
      <c r="R50221" s="356"/>
      <c r="S50221" s="356"/>
    </row>
    <row r="50222" spans="3:19" s="360" customFormat="1" hidden="1" x14ac:dyDescent="0.3">
      <c r="C50222" s="404"/>
      <c r="D50222" s="404"/>
      <c r="E50222" s="404"/>
      <c r="F50222" s="404"/>
      <c r="N50222" s="356"/>
      <c r="O50222" s="356"/>
      <c r="P50222" s="356"/>
      <c r="Q50222" s="356"/>
      <c r="R50222" s="356"/>
      <c r="S50222" s="356"/>
    </row>
    <row r="50223" spans="3:19" s="360" customFormat="1" hidden="1" x14ac:dyDescent="0.3">
      <c r="C50223" s="404"/>
      <c r="D50223" s="404"/>
      <c r="E50223" s="404"/>
      <c r="F50223" s="404"/>
      <c r="N50223" s="356"/>
      <c r="O50223" s="356"/>
      <c r="P50223" s="356"/>
      <c r="Q50223" s="356"/>
      <c r="R50223" s="356"/>
      <c r="S50223" s="356"/>
    </row>
    <row r="50224" spans="3:19" s="360" customFormat="1" hidden="1" x14ac:dyDescent="0.3">
      <c r="C50224" s="404"/>
      <c r="D50224" s="404"/>
      <c r="E50224" s="404"/>
      <c r="F50224" s="404"/>
      <c r="N50224" s="356"/>
      <c r="O50224" s="356"/>
      <c r="P50224" s="356"/>
      <c r="Q50224" s="356"/>
      <c r="R50224" s="356"/>
      <c r="S50224" s="356"/>
    </row>
    <row r="50225" spans="3:19" s="360" customFormat="1" hidden="1" x14ac:dyDescent="0.3">
      <c r="C50225" s="404"/>
      <c r="D50225" s="404"/>
      <c r="E50225" s="404"/>
      <c r="F50225" s="404"/>
      <c r="N50225" s="356"/>
      <c r="O50225" s="356"/>
      <c r="P50225" s="356"/>
      <c r="Q50225" s="356"/>
      <c r="R50225" s="356"/>
      <c r="S50225" s="356"/>
    </row>
    <row r="50226" spans="3:19" s="360" customFormat="1" hidden="1" x14ac:dyDescent="0.3">
      <c r="C50226" s="404"/>
      <c r="D50226" s="404"/>
      <c r="E50226" s="404"/>
      <c r="F50226" s="404"/>
      <c r="N50226" s="356"/>
      <c r="O50226" s="356"/>
      <c r="P50226" s="356"/>
      <c r="Q50226" s="356"/>
      <c r="R50226" s="356"/>
      <c r="S50226" s="356"/>
    </row>
    <row r="50227" spans="3:19" s="360" customFormat="1" hidden="1" x14ac:dyDescent="0.3">
      <c r="C50227" s="404"/>
      <c r="D50227" s="404"/>
      <c r="E50227" s="404"/>
      <c r="F50227" s="404"/>
      <c r="N50227" s="356"/>
      <c r="O50227" s="356"/>
      <c r="P50227" s="356"/>
      <c r="Q50227" s="356"/>
      <c r="R50227" s="356"/>
      <c r="S50227" s="356"/>
    </row>
    <row r="50228" spans="3:19" s="360" customFormat="1" hidden="1" x14ac:dyDescent="0.3">
      <c r="C50228" s="404"/>
      <c r="D50228" s="404"/>
      <c r="E50228" s="404"/>
      <c r="F50228" s="404"/>
      <c r="N50228" s="356"/>
      <c r="O50228" s="356"/>
      <c r="P50228" s="356"/>
      <c r="Q50228" s="356"/>
      <c r="R50228" s="356"/>
      <c r="S50228" s="356"/>
    </row>
    <row r="50229" spans="3:19" s="360" customFormat="1" hidden="1" x14ac:dyDescent="0.3">
      <c r="C50229" s="404"/>
      <c r="D50229" s="404"/>
      <c r="E50229" s="404"/>
      <c r="F50229" s="404"/>
      <c r="N50229" s="356"/>
      <c r="O50229" s="356"/>
      <c r="P50229" s="356"/>
      <c r="Q50229" s="356"/>
      <c r="R50229" s="356"/>
      <c r="S50229" s="356"/>
    </row>
    <row r="50230" spans="3:19" s="360" customFormat="1" hidden="1" x14ac:dyDescent="0.3">
      <c r="C50230" s="404"/>
      <c r="D50230" s="404"/>
      <c r="E50230" s="404"/>
      <c r="F50230" s="404"/>
      <c r="N50230" s="356"/>
      <c r="O50230" s="356"/>
      <c r="P50230" s="356"/>
      <c r="Q50230" s="356"/>
      <c r="R50230" s="356"/>
      <c r="S50230" s="356"/>
    </row>
    <row r="50231" spans="3:19" s="360" customFormat="1" hidden="1" x14ac:dyDescent="0.3">
      <c r="C50231" s="404"/>
      <c r="D50231" s="404"/>
      <c r="E50231" s="404"/>
      <c r="F50231" s="404"/>
      <c r="N50231" s="356"/>
      <c r="O50231" s="356"/>
      <c r="P50231" s="356"/>
      <c r="Q50231" s="356"/>
      <c r="R50231" s="356"/>
      <c r="S50231" s="356"/>
    </row>
    <row r="50232" spans="3:19" s="360" customFormat="1" hidden="1" x14ac:dyDescent="0.3">
      <c r="C50232" s="404"/>
      <c r="D50232" s="404"/>
      <c r="E50232" s="404"/>
      <c r="F50232" s="404"/>
      <c r="N50232" s="356"/>
      <c r="O50232" s="356"/>
      <c r="P50232" s="356"/>
      <c r="Q50232" s="356"/>
      <c r="R50232" s="356"/>
      <c r="S50232" s="356"/>
    </row>
    <row r="50233" spans="3:19" s="360" customFormat="1" hidden="1" x14ac:dyDescent="0.3">
      <c r="C50233" s="404"/>
      <c r="D50233" s="404"/>
      <c r="E50233" s="404"/>
      <c r="F50233" s="404"/>
      <c r="N50233" s="356"/>
      <c r="O50233" s="356"/>
      <c r="P50233" s="356"/>
      <c r="Q50233" s="356"/>
      <c r="R50233" s="356"/>
      <c r="S50233" s="356"/>
    </row>
    <row r="50234" spans="3:19" s="360" customFormat="1" hidden="1" x14ac:dyDescent="0.3">
      <c r="C50234" s="404"/>
      <c r="D50234" s="404"/>
      <c r="E50234" s="404"/>
      <c r="F50234" s="404"/>
      <c r="N50234" s="356"/>
      <c r="O50234" s="356"/>
      <c r="P50234" s="356"/>
      <c r="Q50234" s="356"/>
      <c r="R50234" s="356"/>
      <c r="S50234" s="356"/>
    </row>
    <row r="50235" spans="3:19" s="360" customFormat="1" hidden="1" x14ac:dyDescent="0.3">
      <c r="C50235" s="404"/>
      <c r="D50235" s="404"/>
      <c r="E50235" s="404"/>
      <c r="F50235" s="404"/>
      <c r="N50235" s="356"/>
      <c r="O50235" s="356"/>
      <c r="P50235" s="356"/>
      <c r="Q50235" s="356"/>
      <c r="R50235" s="356"/>
      <c r="S50235" s="356"/>
    </row>
    <row r="50236" spans="3:19" s="360" customFormat="1" hidden="1" x14ac:dyDescent="0.3">
      <c r="C50236" s="404"/>
      <c r="D50236" s="404"/>
      <c r="E50236" s="404"/>
      <c r="F50236" s="404"/>
      <c r="N50236" s="356"/>
      <c r="O50236" s="356"/>
      <c r="P50236" s="356"/>
      <c r="Q50236" s="356"/>
      <c r="R50236" s="356"/>
      <c r="S50236" s="356"/>
    </row>
    <row r="50237" spans="3:19" s="360" customFormat="1" hidden="1" x14ac:dyDescent="0.3">
      <c r="C50237" s="404"/>
      <c r="D50237" s="404"/>
      <c r="E50237" s="404"/>
      <c r="F50237" s="404"/>
      <c r="N50237" s="356"/>
      <c r="O50237" s="356"/>
      <c r="P50237" s="356"/>
      <c r="Q50237" s="356"/>
      <c r="R50237" s="356"/>
      <c r="S50237" s="356"/>
    </row>
    <row r="50238" spans="3:19" s="360" customFormat="1" hidden="1" x14ac:dyDescent="0.3">
      <c r="C50238" s="404"/>
      <c r="D50238" s="404"/>
      <c r="E50238" s="404"/>
      <c r="F50238" s="404"/>
      <c r="N50238" s="356"/>
      <c r="O50238" s="356"/>
      <c r="P50238" s="356"/>
      <c r="Q50238" s="356"/>
      <c r="R50238" s="356"/>
      <c r="S50238" s="356"/>
    </row>
    <row r="50239" spans="3:19" s="360" customFormat="1" hidden="1" x14ac:dyDescent="0.3">
      <c r="C50239" s="404"/>
      <c r="D50239" s="404"/>
      <c r="E50239" s="404"/>
      <c r="F50239" s="404"/>
      <c r="N50239" s="356"/>
      <c r="O50239" s="356"/>
      <c r="P50239" s="356"/>
      <c r="Q50239" s="356"/>
      <c r="R50239" s="356"/>
      <c r="S50239" s="356"/>
    </row>
    <row r="50240" spans="3:19" s="360" customFormat="1" hidden="1" x14ac:dyDescent="0.3">
      <c r="C50240" s="404"/>
      <c r="D50240" s="404"/>
      <c r="E50240" s="404"/>
      <c r="F50240" s="404"/>
      <c r="N50240" s="356"/>
      <c r="O50240" s="356"/>
      <c r="P50240" s="356"/>
      <c r="Q50240" s="356"/>
      <c r="R50240" s="356"/>
      <c r="S50240" s="356"/>
    </row>
    <row r="50241" spans="3:19" s="360" customFormat="1" hidden="1" x14ac:dyDescent="0.3">
      <c r="C50241" s="404"/>
      <c r="D50241" s="404"/>
      <c r="E50241" s="404"/>
      <c r="F50241" s="404"/>
      <c r="N50241" s="356"/>
      <c r="O50241" s="356"/>
      <c r="P50241" s="356"/>
      <c r="Q50241" s="356"/>
      <c r="R50241" s="356"/>
      <c r="S50241" s="356"/>
    </row>
    <row r="50242" spans="3:19" s="360" customFormat="1" hidden="1" x14ac:dyDescent="0.3">
      <c r="C50242" s="404"/>
      <c r="D50242" s="404"/>
      <c r="E50242" s="404"/>
      <c r="F50242" s="404"/>
      <c r="N50242" s="356"/>
      <c r="O50242" s="356"/>
      <c r="P50242" s="356"/>
      <c r="Q50242" s="356"/>
      <c r="R50242" s="356"/>
      <c r="S50242" s="356"/>
    </row>
    <row r="50243" spans="3:19" s="360" customFormat="1" hidden="1" x14ac:dyDescent="0.3">
      <c r="C50243" s="404"/>
      <c r="D50243" s="404"/>
      <c r="E50243" s="404"/>
      <c r="F50243" s="404"/>
      <c r="N50243" s="356"/>
      <c r="O50243" s="356"/>
      <c r="P50243" s="356"/>
      <c r="Q50243" s="356"/>
      <c r="R50243" s="356"/>
      <c r="S50243" s="356"/>
    </row>
    <row r="50244" spans="3:19" s="360" customFormat="1" hidden="1" x14ac:dyDescent="0.3">
      <c r="C50244" s="404"/>
      <c r="D50244" s="404"/>
      <c r="E50244" s="404"/>
      <c r="F50244" s="404"/>
      <c r="N50244" s="356"/>
      <c r="O50244" s="356"/>
      <c r="P50244" s="356"/>
      <c r="Q50244" s="356"/>
      <c r="R50244" s="356"/>
      <c r="S50244" s="356"/>
    </row>
    <row r="50245" spans="3:19" s="360" customFormat="1" hidden="1" x14ac:dyDescent="0.3">
      <c r="C50245" s="404"/>
      <c r="D50245" s="404"/>
      <c r="E50245" s="404"/>
      <c r="F50245" s="404"/>
      <c r="N50245" s="356"/>
      <c r="O50245" s="356"/>
      <c r="P50245" s="356"/>
      <c r="Q50245" s="356"/>
      <c r="R50245" s="356"/>
      <c r="S50245" s="356"/>
    </row>
    <row r="50246" spans="3:19" s="360" customFormat="1" hidden="1" x14ac:dyDescent="0.3">
      <c r="C50246" s="404"/>
      <c r="D50246" s="404"/>
      <c r="E50246" s="404"/>
      <c r="F50246" s="404"/>
      <c r="N50246" s="356"/>
      <c r="O50246" s="356"/>
      <c r="P50246" s="356"/>
      <c r="Q50246" s="356"/>
      <c r="R50246" s="356"/>
      <c r="S50246" s="356"/>
    </row>
    <row r="50247" spans="3:19" s="360" customFormat="1" hidden="1" x14ac:dyDescent="0.3">
      <c r="C50247" s="404"/>
      <c r="D50247" s="404"/>
      <c r="E50247" s="404"/>
      <c r="F50247" s="404"/>
      <c r="N50247" s="356"/>
      <c r="O50247" s="356"/>
      <c r="P50247" s="356"/>
      <c r="Q50247" s="356"/>
      <c r="R50247" s="356"/>
      <c r="S50247" s="356"/>
    </row>
    <row r="50248" spans="3:19" s="360" customFormat="1" hidden="1" x14ac:dyDescent="0.3">
      <c r="C50248" s="404"/>
      <c r="D50248" s="404"/>
      <c r="E50248" s="404"/>
      <c r="F50248" s="404"/>
      <c r="N50248" s="356"/>
      <c r="O50248" s="356"/>
      <c r="P50248" s="356"/>
      <c r="Q50248" s="356"/>
      <c r="R50248" s="356"/>
      <c r="S50248" s="356"/>
    </row>
    <row r="50249" spans="3:19" s="360" customFormat="1" hidden="1" x14ac:dyDescent="0.3">
      <c r="C50249" s="404"/>
      <c r="D50249" s="404"/>
      <c r="E50249" s="404"/>
      <c r="F50249" s="404"/>
      <c r="N50249" s="356"/>
      <c r="O50249" s="356"/>
      <c r="P50249" s="356"/>
      <c r="Q50249" s="356"/>
      <c r="R50249" s="356"/>
      <c r="S50249" s="356"/>
    </row>
    <row r="50250" spans="3:19" s="360" customFormat="1" hidden="1" x14ac:dyDescent="0.3">
      <c r="C50250" s="404"/>
      <c r="D50250" s="404"/>
      <c r="E50250" s="404"/>
      <c r="F50250" s="404"/>
      <c r="N50250" s="356"/>
      <c r="O50250" s="356"/>
      <c r="P50250" s="356"/>
      <c r="Q50250" s="356"/>
      <c r="R50250" s="356"/>
      <c r="S50250" s="356"/>
    </row>
    <row r="50251" spans="3:19" s="360" customFormat="1" hidden="1" x14ac:dyDescent="0.3">
      <c r="C50251" s="404"/>
      <c r="D50251" s="404"/>
      <c r="E50251" s="404"/>
      <c r="F50251" s="404"/>
      <c r="N50251" s="356"/>
      <c r="O50251" s="356"/>
      <c r="P50251" s="356"/>
      <c r="Q50251" s="356"/>
      <c r="R50251" s="356"/>
      <c r="S50251" s="356"/>
    </row>
    <row r="50252" spans="3:19" s="360" customFormat="1" hidden="1" x14ac:dyDescent="0.3">
      <c r="C50252" s="404"/>
      <c r="D50252" s="404"/>
      <c r="E50252" s="404"/>
      <c r="F50252" s="404"/>
      <c r="N50252" s="356"/>
      <c r="O50252" s="356"/>
      <c r="P50252" s="356"/>
      <c r="Q50252" s="356"/>
      <c r="R50252" s="356"/>
      <c r="S50252" s="356"/>
    </row>
    <row r="50253" spans="3:19" s="360" customFormat="1" hidden="1" x14ac:dyDescent="0.3">
      <c r="C50253" s="404"/>
      <c r="D50253" s="404"/>
      <c r="E50253" s="404"/>
      <c r="F50253" s="404"/>
      <c r="N50253" s="356"/>
      <c r="O50253" s="356"/>
      <c r="P50253" s="356"/>
      <c r="Q50253" s="356"/>
      <c r="R50253" s="356"/>
      <c r="S50253" s="356"/>
    </row>
    <row r="50254" spans="3:19" s="360" customFormat="1" hidden="1" x14ac:dyDescent="0.3">
      <c r="C50254" s="404"/>
      <c r="D50254" s="404"/>
      <c r="E50254" s="404"/>
      <c r="F50254" s="404"/>
      <c r="N50254" s="356"/>
      <c r="O50254" s="356"/>
      <c r="P50254" s="356"/>
      <c r="Q50254" s="356"/>
      <c r="R50254" s="356"/>
      <c r="S50254" s="356"/>
    </row>
    <row r="50255" spans="3:19" s="360" customFormat="1" hidden="1" x14ac:dyDescent="0.3">
      <c r="C50255" s="404"/>
      <c r="D50255" s="404"/>
      <c r="E50255" s="404"/>
      <c r="F50255" s="404"/>
      <c r="N50255" s="356"/>
      <c r="O50255" s="356"/>
      <c r="P50255" s="356"/>
      <c r="Q50255" s="356"/>
      <c r="R50255" s="356"/>
      <c r="S50255" s="356"/>
    </row>
    <row r="50256" spans="3:19" s="360" customFormat="1" hidden="1" x14ac:dyDescent="0.3">
      <c r="C50256" s="404"/>
      <c r="D50256" s="404"/>
      <c r="E50256" s="404"/>
      <c r="F50256" s="404"/>
      <c r="N50256" s="356"/>
      <c r="O50256" s="356"/>
      <c r="P50256" s="356"/>
      <c r="Q50256" s="356"/>
      <c r="R50256" s="356"/>
      <c r="S50256" s="356"/>
    </row>
    <row r="50257" spans="3:19" s="360" customFormat="1" hidden="1" x14ac:dyDescent="0.3">
      <c r="C50257" s="404"/>
      <c r="D50257" s="404"/>
      <c r="E50257" s="404"/>
      <c r="F50257" s="404"/>
      <c r="N50257" s="356"/>
      <c r="O50257" s="356"/>
      <c r="P50257" s="356"/>
      <c r="Q50257" s="356"/>
      <c r="R50257" s="356"/>
      <c r="S50257" s="356"/>
    </row>
    <row r="50258" spans="3:19" s="360" customFormat="1" hidden="1" x14ac:dyDescent="0.3">
      <c r="C50258" s="404"/>
      <c r="D50258" s="404"/>
      <c r="E50258" s="404"/>
      <c r="F50258" s="404"/>
      <c r="N50258" s="356"/>
      <c r="O50258" s="356"/>
      <c r="P50258" s="356"/>
      <c r="Q50258" s="356"/>
      <c r="R50258" s="356"/>
      <c r="S50258" s="356"/>
    </row>
    <row r="50259" spans="3:19" s="360" customFormat="1" hidden="1" x14ac:dyDescent="0.3">
      <c r="C50259" s="404"/>
      <c r="D50259" s="404"/>
      <c r="E50259" s="404"/>
      <c r="F50259" s="404"/>
      <c r="N50259" s="356"/>
      <c r="O50259" s="356"/>
      <c r="P50259" s="356"/>
      <c r="Q50259" s="356"/>
      <c r="R50259" s="356"/>
      <c r="S50259" s="356"/>
    </row>
    <row r="50260" spans="3:19" s="360" customFormat="1" hidden="1" x14ac:dyDescent="0.3">
      <c r="C50260" s="404"/>
      <c r="D50260" s="404"/>
      <c r="E50260" s="404"/>
      <c r="F50260" s="404"/>
      <c r="N50260" s="356"/>
      <c r="O50260" s="356"/>
      <c r="P50260" s="356"/>
      <c r="Q50260" s="356"/>
      <c r="R50260" s="356"/>
      <c r="S50260" s="356"/>
    </row>
    <row r="50261" spans="3:19" s="360" customFormat="1" hidden="1" x14ac:dyDescent="0.3">
      <c r="C50261" s="404"/>
      <c r="D50261" s="404"/>
      <c r="E50261" s="404"/>
      <c r="F50261" s="404"/>
      <c r="N50261" s="356"/>
      <c r="O50261" s="356"/>
      <c r="P50261" s="356"/>
      <c r="Q50261" s="356"/>
      <c r="R50261" s="356"/>
      <c r="S50261" s="356"/>
    </row>
    <row r="50262" spans="3:19" s="360" customFormat="1" hidden="1" x14ac:dyDescent="0.3">
      <c r="C50262" s="404"/>
      <c r="D50262" s="404"/>
      <c r="E50262" s="404"/>
      <c r="F50262" s="404"/>
      <c r="N50262" s="356"/>
      <c r="O50262" s="356"/>
      <c r="P50262" s="356"/>
      <c r="Q50262" s="356"/>
      <c r="R50262" s="356"/>
      <c r="S50262" s="356"/>
    </row>
    <row r="50263" spans="3:19" s="360" customFormat="1" hidden="1" x14ac:dyDescent="0.3">
      <c r="C50263" s="404"/>
      <c r="D50263" s="404"/>
      <c r="E50263" s="404"/>
      <c r="F50263" s="404"/>
      <c r="N50263" s="356"/>
      <c r="O50263" s="356"/>
      <c r="P50263" s="356"/>
      <c r="Q50263" s="356"/>
      <c r="R50263" s="356"/>
      <c r="S50263" s="356"/>
    </row>
    <row r="50264" spans="3:19" s="360" customFormat="1" hidden="1" x14ac:dyDescent="0.3">
      <c r="C50264" s="404"/>
      <c r="D50264" s="404"/>
      <c r="E50264" s="404"/>
      <c r="F50264" s="404"/>
      <c r="N50264" s="356"/>
      <c r="O50264" s="356"/>
      <c r="P50264" s="356"/>
      <c r="Q50264" s="356"/>
      <c r="R50264" s="356"/>
      <c r="S50264" s="356"/>
    </row>
    <row r="50265" spans="3:19" s="360" customFormat="1" hidden="1" x14ac:dyDescent="0.3">
      <c r="C50265" s="404"/>
      <c r="D50265" s="404"/>
      <c r="E50265" s="404"/>
      <c r="F50265" s="404"/>
      <c r="N50265" s="356"/>
      <c r="O50265" s="356"/>
      <c r="P50265" s="356"/>
      <c r="Q50265" s="356"/>
      <c r="R50265" s="356"/>
      <c r="S50265" s="356"/>
    </row>
    <row r="50266" spans="3:19" s="360" customFormat="1" hidden="1" x14ac:dyDescent="0.3">
      <c r="C50266" s="404"/>
      <c r="D50266" s="404"/>
      <c r="E50266" s="404"/>
      <c r="F50266" s="404"/>
      <c r="N50266" s="356"/>
      <c r="O50266" s="356"/>
      <c r="P50266" s="356"/>
      <c r="Q50266" s="356"/>
      <c r="R50266" s="356"/>
      <c r="S50266" s="356"/>
    </row>
    <row r="50267" spans="3:19" s="360" customFormat="1" hidden="1" x14ac:dyDescent="0.3">
      <c r="C50267" s="404"/>
      <c r="D50267" s="404"/>
      <c r="E50267" s="404"/>
      <c r="F50267" s="404"/>
      <c r="N50267" s="356"/>
      <c r="O50267" s="356"/>
      <c r="P50267" s="356"/>
      <c r="Q50267" s="356"/>
      <c r="R50267" s="356"/>
      <c r="S50267" s="356"/>
    </row>
    <row r="50268" spans="3:19" s="360" customFormat="1" hidden="1" x14ac:dyDescent="0.3">
      <c r="C50268" s="404"/>
      <c r="D50268" s="404"/>
      <c r="E50268" s="404"/>
      <c r="F50268" s="404"/>
      <c r="N50268" s="356"/>
      <c r="O50268" s="356"/>
      <c r="P50268" s="356"/>
      <c r="Q50268" s="356"/>
      <c r="R50268" s="356"/>
      <c r="S50268" s="356"/>
    </row>
    <row r="50269" spans="3:19" s="360" customFormat="1" hidden="1" x14ac:dyDescent="0.3">
      <c r="C50269" s="404"/>
      <c r="D50269" s="404"/>
      <c r="E50269" s="404"/>
      <c r="F50269" s="404"/>
      <c r="N50269" s="356"/>
      <c r="O50269" s="356"/>
      <c r="P50269" s="356"/>
      <c r="Q50269" s="356"/>
      <c r="R50269" s="356"/>
      <c r="S50269" s="356"/>
    </row>
    <row r="50270" spans="3:19" s="360" customFormat="1" hidden="1" x14ac:dyDescent="0.3">
      <c r="C50270" s="404"/>
      <c r="D50270" s="404"/>
      <c r="E50270" s="404"/>
      <c r="F50270" s="404"/>
      <c r="N50270" s="356"/>
      <c r="O50270" s="356"/>
      <c r="P50270" s="356"/>
      <c r="Q50270" s="356"/>
      <c r="R50270" s="356"/>
      <c r="S50270" s="356"/>
    </row>
    <row r="50271" spans="3:19" s="360" customFormat="1" hidden="1" x14ac:dyDescent="0.3">
      <c r="C50271" s="404"/>
      <c r="D50271" s="404"/>
      <c r="E50271" s="404"/>
      <c r="F50271" s="404"/>
      <c r="N50271" s="356"/>
      <c r="O50271" s="356"/>
      <c r="P50271" s="356"/>
      <c r="Q50271" s="356"/>
      <c r="R50271" s="356"/>
      <c r="S50271" s="356"/>
    </row>
    <row r="50272" spans="3:19" s="360" customFormat="1" hidden="1" x14ac:dyDescent="0.3">
      <c r="C50272" s="404"/>
      <c r="D50272" s="404"/>
      <c r="E50272" s="404"/>
      <c r="F50272" s="404"/>
      <c r="N50272" s="356"/>
      <c r="O50272" s="356"/>
      <c r="P50272" s="356"/>
      <c r="Q50272" s="356"/>
      <c r="R50272" s="356"/>
      <c r="S50272" s="356"/>
    </row>
    <row r="50273" spans="3:19" s="360" customFormat="1" hidden="1" x14ac:dyDescent="0.3">
      <c r="C50273" s="404"/>
      <c r="D50273" s="404"/>
      <c r="E50273" s="404"/>
      <c r="F50273" s="404"/>
      <c r="N50273" s="356"/>
      <c r="O50273" s="356"/>
      <c r="P50273" s="356"/>
      <c r="Q50273" s="356"/>
      <c r="R50273" s="356"/>
      <c r="S50273" s="356"/>
    </row>
    <row r="50274" spans="3:19" s="360" customFormat="1" hidden="1" x14ac:dyDescent="0.3">
      <c r="C50274" s="404"/>
      <c r="D50274" s="404"/>
      <c r="E50274" s="404"/>
      <c r="F50274" s="404"/>
      <c r="N50274" s="356"/>
      <c r="O50274" s="356"/>
      <c r="P50274" s="356"/>
      <c r="Q50274" s="356"/>
      <c r="R50274" s="356"/>
      <c r="S50274" s="356"/>
    </row>
    <row r="50275" spans="3:19" s="360" customFormat="1" hidden="1" x14ac:dyDescent="0.3">
      <c r="C50275" s="404"/>
      <c r="D50275" s="404"/>
      <c r="E50275" s="404"/>
      <c r="F50275" s="404"/>
      <c r="N50275" s="356"/>
      <c r="O50275" s="356"/>
      <c r="P50275" s="356"/>
      <c r="Q50275" s="356"/>
      <c r="R50275" s="356"/>
      <c r="S50275" s="356"/>
    </row>
    <row r="50276" spans="3:19" s="360" customFormat="1" hidden="1" x14ac:dyDescent="0.3">
      <c r="C50276" s="404"/>
      <c r="D50276" s="404"/>
      <c r="E50276" s="404"/>
      <c r="F50276" s="404"/>
      <c r="N50276" s="356"/>
      <c r="O50276" s="356"/>
      <c r="P50276" s="356"/>
      <c r="Q50276" s="356"/>
      <c r="R50276" s="356"/>
      <c r="S50276" s="356"/>
    </row>
    <row r="50277" spans="3:19" s="360" customFormat="1" hidden="1" x14ac:dyDescent="0.3">
      <c r="C50277" s="404"/>
      <c r="D50277" s="404"/>
      <c r="E50277" s="404"/>
      <c r="F50277" s="404"/>
      <c r="N50277" s="356"/>
      <c r="O50277" s="356"/>
      <c r="P50277" s="356"/>
      <c r="Q50277" s="356"/>
      <c r="R50277" s="356"/>
      <c r="S50277" s="356"/>
    </row>
    <row r="50278" spans="3:19" s="360" customFormat="1" hidden="1" x14ac:dyDescent="0.3">
      <c r="C50278" s="404"/>
      <c r="D50278" s="404"/>
      <c r="E50278" s="404"/>
      <c r="F50278" s="404"/>
      <c r="N50278" s="356"/>
      <c r="O50278" s="356"/>
      <c r="P50278" s="356"/>
      <c r="Q50278" s="356"/>
      <c r="R50278" s="356"/>
      <c r="S50278" s="356"/>
    </row>
    <row r="50279" spans="3:19" s="360" customFormat="1" hidden="1" x14ac:dyDescent="0.3">
      <c r="C50279" s="404"/>
      <c r="D50279" s="404"/>
      <c r="E50279" s="404"/>
      <c r="F50279" s="404"/>
      <c r="N50279" s="356"/>
      <c r="O50279" s="356"/>
      <c r="P50279" s="356"/>
      <c r="Q50279" s="356"/>
      <c r="R50279" s="356"/>
      <c r="S50279" s="356"/>
    </row>
    <row r="50280" spans="3:19" s="360" customFormat="1" hidden="1" x14ac:dyDescent="0.3">
      <c r="C50280" s="404"/>
      <c r="D50280" s="404"/>
      <c r="E50280" s="404"/>
      <c r="F50280" s="404"/>
      <c r="N50280" s="356"/>
      <c r="O50280" s="356"/>
      <c r="P50280" s="356"/>
      <c r="Q50280" s="356"/>
      <c r="R50280" s="356"/>
      <c r="S50280" s="356"/>
    </row>
    <row r="50281" spans="3:19" s="360" customFormat="1" hidden="1" x14ac:dyDescent="0.3">
      <c r="C50281" s="404"/>
      <c r="D50281" s="404"/>
      <c r="E50281" s="404"/>
      <c r="F50281" s="404"/>
      <c r="N50281" s="356"/>
      <c r="O50281" s="356"/>
      <c r="P50281" s="356"/>
      <c r="Q50281" s="356"/>
      <c r="R50281" s="356"/>
      <c r="S50281" s="356"/>
    </row>
    <row r="50282" spans="3:19" s="360" customFormat="1" hidden="1" x14ac:dyDescent="0.3">
      <c r="C50282" s="404"/>
      <c r="D50282" s="404"/>
      <c r="E50282" s="404"/>
      <c r="F50282" s="404"/>
      <c r="N50282" s="356"/>
      <c r="O50282" s="356"/>
      <c r="P50282" s="356"/>
      <c r="Q50282" s="356"/>
      <c r="R50282" s="356"/>
      <c r="S50282" s="356"/>
    </row>
    <row r="50283" spans="3:19" s="360" customFormat="1" hidden="1" x14ac:dyDescent="0.3">
      <c r="C50283" s="404"/>
      <c r="D50283" s="404"/>
      <c r="E50283" s="404"/>
      <c r="F50283" s="404"/>
      <c r="N50283" s="356"/>
      <c r="O50283" s="356"/>
      <c r="P50283" s="356"/>
      <c r="Q50283" s="356"/>
      <c r="R50283" s="356"/>
      <c r="S50283" s="356"/>
    </row>
    <row r="50284" spans="3:19" s="360" customFormat="1" hidden="1" x14ac:dyDescent="0.3">
      <c r="C50284" s="404"/>
      <c r="D50284" s="404"/>
      <c r="E50284" s="404"/>
      <c r="F50284" s="404"/>
      <c r="N50284" s="356"/>
      <c r="O50284" s="356"/>
      <c r="P50284" s="356"/>
      <c r="Q50284" s="356"/>
      <c r="R50284" s="356"/>
      <c r="S50284" s="356"/>
    </row>
    <row r="50285" spans="3:19" s="360" customFormat="1" hidden="1" x14ac:dyDescent="0.3">
      <c r="C50285" s="404"/>
      <c r="D50285" s="404"/>
      <c r="E50285" s="404"/>
      <c r="F50285" s="404"/>
      <c r="N50285" s="356"/>
      <c r="O50285" s="356"/>
      <c r="P50285" s="356"/>
      <c r="Q50285" s="356"/>
      <c r="R50285" s="356"/>
      <c r="S50285" s="356"/>
    </row>
    <row r="50286" spans="3:19" s="360" customFormat="1" hidden="1" x14ac:dyDescent="0.3">
      <c r="C50286" s="404"/>
      <c r="D50286" s="404"/>
      <c r="E50286" s="404"/>
      <c r="F50286" s="404"/>
      <c r="N50286" s="356"/>
      <c r="O50286" s="356"/>
      <c r="P50286" s="356"/>
      <c r="Q50286" s="356"/>
      <c r="R50286" s="356"/>
      <c r="S50286" s="356"/>
    </row>
    <row r="50287" spans="3:19" s="360" customFormat="1" hidden="1" x14ac:dyDescent="0.3">
      <c r="C50287" s="404"/>
      <c r="D50287" s="404"/>
      <c r="E50287" s="404"/>
      <c r="F50287" s="404"/>
      <c r="N50287" s="356"/>
      <c r="O50287" s="356"/>
      <c r="P50287" s="356"/>
      <c r="Q50287" s="356"/>
      <c r="R50287" s="356"/>
      <c r="S50287" s="356"/>
    </row>
    <row r="50288" spans="3:19" s="360" customFormat="1" hidden="1" x14ac:dyDescent="0.3">
      <c r="C50288" s="404"/>
      <c r="D50288" s="404"/>
      <c r="E50288" s="404"/>
      <c r="F50288" s="404"/>
      <c r="N50288" s="356"/>
      <c r="O50288" s="356"/>
      <c r="P50288" s="356"/>
      <c r="Q50288" s="356"/>
      <c r="R50288" s="356"/>
      <c r="S50288" s="356"/>
    </row>
    <row r="50289" spans="3:19" s="360" customFormat="1" hidden="1" x14ac:dyDescent="0.3">
      <c r="C50289" s="404"/>
      <c r="D50289" s="404"/>
      <c r="E50289" s="404"/>
      <c r="F50289" s="404"/>
      <c r="N50289" s="356"/>
      <c r="O50289" s="356"/>
      <c r="P50289" s="356"/>
      <c r="Q50289" s="356"/>
      <c r="R50289" s="356"/>
      <c r="S50289" s="356"/>
    </row>
    <row r="50290" spans="3:19" s="360" customFormat="1" hidden="1" x14ac:dyDescent="0.3">
      <c r="C50290" s="404"/>
      <c r="D50290" s="404"/>
      <c r="E50290" s="404"/>
      <c r="F50290" s="404"/>
      <c r="N50290" s="356"/>
      <c r="O50290" s="356"/>
      <c r="P50290" s="356"/>
      <c r="Q50290" s="356"/>
      <c r="R50290" s="356"/>
      <c r="S50290" s="356"/>
    </row>
    <row r="50291" spans="3:19" s="360" customFormat="1" hidden="1" x14ac:dyDescent="0.3">
      <c r="C50291" s="404"/>
      <c r="D50291" s="404"/>
      <c r="E50291" s="404"/>
      <c r="F50291" s="404"/>
      <c r="N50291" s="356"/>
      <c r="O50291" s="356"/>
      <c r="P50291" s="356"/>
      <c r="Q50291" s="356"/>
      <c r="R50291" s="356"/>
      <c r="S50291" s="356"/>
    </row>
    <row r="50292" spans="3:19" s="360" customFormat="1" hidden="1" x14ac:dyDescent="0.3">
      <c r="C50292" s="404"/>
      <c r="D50292" s="404"/>
      <c r="E50292" s="404"/>
      <c r="F50292" s="404"/>
      <c r="N50292" s="356"/>
      <c r="O50292" s="356"/>
      <c r="P50292" s="356"/>
      <c r="Q50292" s="356"/>
      <c r="R50292" s="356"/>
      <c r="S50292" s="356"/>
    </row>
    <row r="50293" spans="3:19" s="360" customFormat="1" hidden="1" x14ac:dyDescent="0.3">
      <c r="C50293" s="404"/>
      <c r="D50293" s="404"/>
      <c r="E50293" s="404"/>
      <c r="F50293" s="404"/>
      <c r="N50293" s="356"/>
      <c r="O50293" s="356"/>
      <c r="P50293" s="356"/>
      <c r="Q50293" s="356"/>
      <c r="R50293" s="356"/>
      <c r="S50293" s="356"/>
    </row>
    <row r="50294" spans="3:19" s="360" customFormat="1" hidden="1" x14ac:dyDescent="0.3">
      <c r="C50294" s="404"/>
      <c r="D50294" s="404"/>
      <c r="E50294" s="404"/>
      <c r="F50294" s="404"/>
      <c r="N50294" s="356"/>
      <c r="O50294" s="356"/>
      <c r="P50294" s="356"/>
      <c r="Q50294" s="356"/>
      <c r="R50294" s="356"/>
      <c r="S50294" s="356"/>
    </row>
    <row r="50295" spans="3:19" s="360" customFormat="1" hidden="1" x14ac:dyDescent="0.3">
      <c r="C50295" s="404"/>
      <c r="D50295" s="404"/>
      <c r="E50295" s="404"/>
      <c r="F50295" s="404"/>
      <c r="N50295" s="356"/>
      <c r="O50295" s="356"/>
      <c r="P50295" s="356"/>
      <c r="Q50295" s="356"/>
      <c r="R50295" s="356"/>
      <c r="S50295" s="356"/>
    </row>
    <row r="50296" spans="3:19" s="360" customFormat="1" hidden="1" x14ac:dyDescent="0.3">
      <c r="C50296" s="404"/>
      <c r="D50296" s="404"/>
      <c r="E50296" s="404"/>
      <c r="F50296" s="404"/>
      <c r="N50296" s="356"/>
      <c r="O50296" s="356"/>
      <c r="P50296" s="356"/>
      <c r="Q50296" s="356"/>
      <c r="R50296" s="356"/>
      <c r="S50296" s="356"/>
    </row>
    <row r="50297" spans="3:19" s="360" customFormat="1" hidden="1" x14ac:dyDescent="0.3">
      <c r="C50297" s="404"/>
      <c r="D50297" s="404"/>
      <c r="E50297" s="404"/>
      <c r="F50297" s="404"/>
      <c r="N50297" s="356"/>
      <c r="O50297" s="356"/>
      <c r="P50297" s="356"/>
      <c r="Q50297" s="356"/>
      <c r="R50297" s="356"/>
      <c r="S50297" s="356"/>
    </row>
    <row r="50298" spans="3:19" s="360" customFormat="1" hidden="1" x14ac:dyDescent="0.3">
      <c r="C50298" s="404"/>
      <c r="D50298" s="404"/>
      <c r="E50298" s="404"/>
      <c r="F50298" s="404"/>
      <c r="N50298" s="356"/>
      <c r="O50298" s="356"/>
      <c r="P50298" s="356"/>
      <c r="Q50298" s="356"/>
      <c r="R50298" s="356"/>
      <c r="S50298" s="356"/>
    </row>
    <row r="50299" spans="3:19" s="360" customFormat="1" hidden="1" x14ac:dyDescent="0.3">
      <c r="C50299" s="404"/>
      <c r="D50299" s="404"/>
      <c r="E50299" s="404"/>
      <c r="F50299" s="404"/>
      <c r="N50299" s="356"/>
      <c r="O50299" s="356"/>
      <c r="P50299" s="356"/>
      <c r="Q50299" s="356"/>
      <c r="R50299" s="356"/>
      <c r="S50299" s="356"/>
    </row>
    <row r="50300" spans="3:19" s="360" customFormat="1" hidden="1" x14ac:dyDescent="0.3">
      <c r="C50300" s="404"/>
      <c r="D50300" s="404"/>
      <c r="E50300" s="404"/>
      <c r="F50300" s="404"/>
      <c r="N50300" s="356"/>
      <c r="O50300" s="356"/>
      <c r="P50300" s="356"/>
      <c r="Q50300" s="356"/>
      <c r="R50300" s="356"/>
      <c r="S50300" s="356"/>
    </row>
    <row r="50301" spans="3:19" s="360" customFormat="1" hidden="1" x14ac:dyDescent="0.3">
      <c r="C50301" s="404"/>
      <c r="D50301" s="404"/>
      <c r="E50301" s="404"/>
      <c r="F50301" s="404"/>
      <c r="N50301" s="356"/>
      <c r="O50301" s="356"/>
      <c r="P50301" s="356"/>
      <c r="Q50301" s="356"/>
      <c r="R50301" s="356"/>
      <c r="S50301" s="356"/>
    </row>
    <row r="50302" spans="3:19" s="360" customFormat="1" hidden="1" x14ac:dyDescent="0.3">
      <c r="C50302" s="404"/>
      <c r="D50302" s="404"/>
      <c r="E50302" s="404"/>
      <c r="F50302" s="404"/>
      <c r="N50302" s="356"/>
      <c r="O50302" s="356"/>
      <c r="P50302" s="356"/>
      <c r="Q50302" s="356"/>
      <c r="R50302" s="356"/>
      <c r="S50302" s="356"/>
    </row>
    <row r="50303" spans="3:19" s="360" customFormat="1" hidden="1" x14ac:dyDescent="0.3">
      <c r="C50303" s="404"/>
      <c r="D50303" s="404"/>
      <c r="E50303" s="404"/>
      <c r="F50303" s="404"/>
      <c r="N50303" s="356"/>
      <c r="O50303" s="356"/>
      <c r="P50303" s="356"/>
      <c r="Q50303" s="356"/>
      <c r="R50303" s="356"/>
      <c r="S50303" s="356"/>
    </row>
    <row r="50304" spans="3:19" s="360" customFormat="1" hidden="1" x14ac:dyDescent="0.3">
      <c r="C50304" s="404"/>
      <c r="D50304" s="404"/>
      <c r="E50304" s="404"/>
      <c r="F50304" s="404"/>
      <c r="N50304" s="356"/>
      <c r="O50304" s="356"/>
      <c r="P50304" s="356"/>
      <c r="Q50304" s="356"/>
      <c r="R50304" s="356"/>
      <c r="S50304" s="356"/>
    </row>
    <row r="50305" spans="3:19" s="360" customFormat="1" hidden="1" x14ac:dyDescent="0.3">
      <c r="C50305" s="404"/>
      <c r="D50305" s="404"/>
      <c r="E50305" s="404"/>
      <c r="F50305" s="404"/>
      <c r="N50305" s="356"/>
      <c r="O50305" s="356"/>
      <c r="P50305" s="356"/>
      <c r="Q50305" s="356"/>
      <c r="R50305" s="356"/>
      <c r="S50305" s="356"/>
    </row>
    <row r="50306" spans="3:19" s="360" customFormat="1" hidden="1" x14ac:dyDescent="0.3">
      <c r="C50306" s="404"/>
      <c r="D50306" s="404"/>
      <c r="E50306" s="404"/>
      <c r="F50306" s="404"/>
      <c r="N50306" s="356"/>
      <c r="O50306" s="356"/>
      <c r="P50306" s="356"/>
      <c r="Q50306" s="356"/>
      <c r="R50306" s="356"/>
      <c r="S50306" s="356"/>
    </row>
    <row r="50307" spans="3:19" s="360" customFormat="1" hidden="1" x14ac:dyDescent="0.3">
      <c r="C50307" s="404"/>
      <c r="D50307" s="404"/>
      <c r="E50307" s="404"/>
      <c r="F50307" s="404"/>
      <c r="N50307" s="356"/>
      <c r="O50307" s="356"/>
      <c r="P50307" s="356"/>
      <c r="Q50307" s="356"/>
      <c r="R50307" s="356"/>
      <c r="S50307" s="356"/>
    </row>
    <row r="50308" spans="3:19" s="360" customFormat="1" hidden="1" x14ac:dyDescent="0.3">
      <c r="C50308" s="404"/>
      <c r="D50308" s="404"/>
      <c r="E50308" s="404"/>
      <c r="F50308" s="404"/>
      <c r="N50308" s="356"/>
      <c r="O50308" s="356"/>
      <c r="P50308" s="356"/>
      <c r="Q50308" s="356"/>
      <c r="R50308" s="356"/>
      <c r="S50308" s="356"/>
    </row>
    <row r="50309" spans="3:19" s="360" customFormat="1" hidden="1" x14ac:dyDescent="0.3">
      <c r="C50309" s="404"/>
      <c r="D50309" s="404"/>
      <c r="E50309" s="404"/>
      <c r="F50309" s="404"/>
      <c r="N50309" s="356"/>
      <c r="O50309" s="356"/>
      <c r="P50309" s="356"/>
      <c r="Q50309" s="356"/>
      <c r="R50309" s="356"/>
      <c r="S50309" s="356"/>
    </row>
    <row r="50310" spans="3:19" s="360" customFormat="1" hidden="1" x14ac:dyDescent="0.3">
      <c r="C50310" s="404"/>
      <c r="D50310" s="404"/>
      <c r="E50310" s="404"/>
      <c r="F50310" s="404"/>
      <c r="N50310" s="356"/>
      <c r="O50310" s="356"/>
      <c r="P50310" s="356"/>
      <c r="Q50310" s="356"/>
      <c r="R50310" s="356"/>
      <c r="S50310" s="356"/>
    </row>
    <row r="50311" spans="3:19" s="360" customFormat="1" hidden="1" x14ac:dyDescent="0.3">
      <c r="C50311" s="404"/>
      <c r="D50311" s="404"/>
      <c r="E50311" s="404"/>
      <c r="F50311" s="404"/>
      <c r="N50311" s="356"/>
      <c r="O50311" s="356"/>
      <c r="P50311" s="356"/>
      <c r="Q50311" s="356"/>
      <c r="R50311" s="356"/>
      <c r="S50311" s="356"/>
    </row>
    <row r="50312" spans="3:19" s="360" customFormat="1" hidden="1" x14ac:dyDescent="0.3">
      <c r="C50312" s="404"/>
      <c r="D50312" s="404"/>
      <c r="E50312" s="404"/>
      <c r="F50312" s="404"/>
      <c r="N50312" s="356"/>
      <c r="O50312" s="356"/>
      <c r="P50312" s="356"/>
      <c r="Q50312" s="356"/>
      <c r="R50312" s="356"/>
      <c r="S50312" s="356"/>
    </row>
    <row r="50313" spans="3:19" s="360" customFormat="1" hidden="1" x14ac:dyDescent="0.3">
      <c r="C50313" s="404"/>
      <c r="D50313" s="404"/>
      <c r="E50313" s="404"/>
      <c r="F50313" s="404"/>
      <c r="N50313" s="356"/>
      <c r="O50313" s="356"/>
      <c r="P50313" s="356"/>
      <c r="Q50313" s="356"/>
      <c r="R50313" s="356"/>
      <c r="S50313" s="356"/>
    </row>
    <row r="50314" spans="3:19" s="360" customFormat="1" hidden="1" x14ac:dyDescent="0.3">
      <c r="C50314" s="404"/>
      <c r="D50314" s="404"/>
      <c r="E50314" s="404"/>
      <c r="F50314" s="404"/>
      <c r="N50314" s="356"/>
      <c r="O50314" s="356"/>
      <c r="P50314" s="356"/>
      <c r="Q50314" s="356"/>
      <c r="R50314" s="356"/>
      <c r="S50314" s="356"/>
    </row>
    <row r="50315" spans="3:19" s="360" customFormat="1" hidden="1" x14ac:dyDescent="0.3">
      <c r="C50315" s="404"/>
      <c r="D50315" s="404"/>
      <c r="E50315" s="404"/>
      <c r="F50315" s="404"/>
      <c r="N50315" s="356"/>
      <c r="O50315" s="356"/>
      <c r="P50315" s="356"/>
      <c r="Q50315" s="356"/>
      <c r="R50315" s="356"/>
      <c r="S50315" s="356"/>
    </row>
    <row r="50316" spans="3:19" s="360" customFormat="1" hidden="1" x14ac:dyDescent="0.3">
      <c r="C50316" s="404"/>
      <c r="D50316" s="404"/>
      <c r="E50316" s="404"/>
      <c r="F50316" s="404"/>
      <c r="N50316" s="356"/>
      <c r="O50316" s="356"/>
      <c r="P50316" s="356"/>
      <c r="Q50316" s="356"/>
      <c r="R50316" s="356"/>
      <c r="S50316" s="356"/>
    </row>
    <row r="50317" spans="3:19" s="360" customFormat="1" hidden="1" x14ac:dyDescent="0.3">
      <c r="C50317" s="404"/>
      <c r="D50317" s="404"/>
      <c r="E50317" s="404"/>
      <c r="F50317" s="404"/>
      <c r="N50317" s="356"/>
      <c r="O50317" s="356"/>
      <c r="P50317" s="356"/>
      <c r="Q50317" s="356"/>
      <c r="R50317" s="356"/>
      <c r="S50317" s="356"/>
    </row>
    <row r="50318" spans="3:19" s="360" customFormat="1" hidden="1" x14ac:dyDescent="0.3">
      <c r="C50318" s="404"/>
      <c r="D50318" s="404"/>
      <c r="E50318" s="404"/>
      <c r="F50318" s="404"/>
      <c r="N50318" s="356"/>
      <c r="O50318" s="356"/>
      <c r="P50318" s="356"/>
      <c r="Q50318" s="356"/>
      <c r="R50318" s="356"/>
      <c r="S50318" s="356"/>
    </row>
    <row r="50319" spans="3:19" s="360" customFormat="1" hidden="1" x14ac:dyDescent="0.3">
      <c r="C50319" s="404"/>
      <c r="D50319" s="404"/>
      <c r="E50319" s="404"/>
      <c r="F50319" s="404"/>
      <c r="N50319" s="356"/>
      <c r="O50319" s="356"/>
      <c r="P50319" s="356"/>
      <c r="Q50319" s="356"/>
      <c r="R50319" s="356"/>
      <c r="S50319" s="356"/>
    </row>
    <row r="50320" spans="3:19" s="360" customFormat="1" hidden="1" x14ac:dyDescent="0.3">
      <c r="C50320" s="404"/>
      <c r="D50320" s="404"/>
      <c r="E50320" s="404"/>
      <c r="F50320" s="404"/>
      <c r="N50320" s="356"/>
      <c r="O50320" s="356"/>
      <c r="P50320" s="356"/>
      <c r="Q50320" s="356"/>
      <c r="R50320" s="356"/>
      <c r="S50320" s="356"/>
    </row>
    <row r="50321" spans="3:19" s="360" customFormat="1" hidden="1" x14ac:dyDescent="0.3">
      <c r="C50321" s="404"/>
      <c r="D50321" s="404"/>
      <c r="E50321" s="404"/>
      <c r="F50321" s="404"/>
      <c r="N50321" s="356"/>
      <c r="O50321" s="356"/>
      <c r="P50321" s="356"/>
      <c r="Q50321" s="356"/>
      <c r="R50321" s="356"/>
      <c r="S50321" s="356"/>
    </row>
    <row r="50322" spans="3:19" s="360" customFormat="1" hidden="1" x14ac:dyDescent="0.3">
      <c r="C50322" s="404"/>
      <c r="D50322" s="404"/>
      <c r="E50322" s="404"/>
      <c r="F50322" s="404"/>
      <c r="N50322" s="356"/>
      <c r="O50322" s="356"/>
      <c r="P50322" s="356"/>
      <c r="Q50322" s="356"/>
      <c r="R50322" s="356"/>
      <c r="S50322" s="356"/>
    </row>
    <row r="50323" spans="3:19" s="360" customFormat="1" hidden="1" x14ac:dyDescent="0.3">
      <c r="C50323" s="404"/>
      <c r="D50323" s="404"/>
      <c r="E50323" s="404"/>
      <c r="F50323" s="404"/>
      <c r="N50323" s="356"/>
      <c r="O50323" s="356"/>
      <c r="P50323" s="356"/>
      <c r="Q50323" s="356"/>
      <c r="R50323" s="356"/>
      <c r="S50323" s="356"/>
    </row>
    <row r="50324" spans="3:19" s="360" customFormat="1" hidden="1" x14ac:dyDescent="0.3">
      <c r="C50324" s="404"/>
      <c r="D50324" s="404"/>
      <c r="E50324" s="404"/>
      <c r="F50324" s="404"/>
      <c r="N50324" s="356"/>
      <c r="O50324" s="356"/>
      <c r="P50324" s="356"/>
      <c r="Q50324" s="356"/>
      <c r="R50324" s="356"/>
      <c r="S50324" s="356"/>
    </row>
    <row r="50325" spans="3:19" s="360" customFormat="1" hidden="1" x14ac:dyDescent="0.3">
      <c r="C50325" s="404"/>
      <c r="D50325" s="404"/>
      <c r="E50325" s="404"/>
      <c r="F50325" s="404"/>
      <c r="N50325" s="356"/>
      <c r="O50325" s="356"/>
      <c r="P50325" s="356"/>
      <c r="Q50325" s="356"/>
      <c r="R50325" s="356"/>
      <c r="S50325" s="356"/>
    </row>
    <row r="50326" spans="3:19" s="360" customFormat="1" hidden="1" x14ac:dyDescent="0.3">
      <c r="C50326" s="404"/>
      <c r="D50326" s="404"/>
      <c r="E50326" s="404"/>
      <c r="F50326" s="404"/>
      <c r="N50326" s="356"/>
      <c r="O50326" s="356"/>
      <c r="P50326" s="356"/>
      <c r="Q50326" s="356"/>
      <c r="R50326" s="356"/>
      <c r="S50326" s="356"/>
    </row>
    <row r="50327" spans="3:19" s="360" customFormat="1" hidden="1" x14ac:dyDescent="0.3">
      <c r="C50327" s="404"/>
      <c r="D50327" s="404"/>
      <c r="E50327" s="404"/>
      <c r="F50327" s="404"/>
      <c r="N50327" s="356"/>
      <c r="O50327" s="356"/>
      <c r="P50327" s="356"/>
      <c r="Q50327" s="356"/>
      <c r="R50327" s="356"/>
      <c r="S50327" s="356"/>
    </row>
    <row r="50328" spans="3:19" s="360" customFormat="1" hidden="1" x14ac:dyDescent="0.3">
      <c r="C50328" s="404"/>
      <c r="D50328" s="404"/>
      <c r="E50328" s="404"/>
      <c r="F50328" s="404"/>
      <c r="N50328" s="356"/>
      <c r="O50328" s="356"/>
      <c r="P50328" s="356"/>
      <c r="Q50328" s="356"/>
      <c r="R50328" s="356"/>
      <c r="S50328" s="356"/>
    </row>
    <row r="50329" spans="3:19" s="360" customFormat="1" hidden="1" x14ac:dyDescent="0.3">
      <c r="C50329" s="404"/>
      <c r="D50329" s="404"/>
      <c r="E50329" s="404"/>
      <c r="F50329" s="404"/>
      <c r="N50329" s="356"/>
      <c r="O50329" s="356"/>
      <c r="P50329" s="356"/>
      <c r="Q50329" s="356"/>
      <c r="R50329" s="356"/>
      <c r="S50329" s="356"/>
    </row>
    <row r="50330" spans="3:19" s="360" customFormat="1" hidden="1" x14ac:dyDescent="0.3">
      <c r="C50330" s="404"/>
      <c r="D50330" s="404"/>
      <c r="E50330" s="404"/>
      <c r="F50330" s="404"/>
      <c r="N50330" s="356"/>
      <c r="O50330" s="356"/>
      <c r="P50330" s="356"/>
      <c r="Q50330" s="356"/>
      <c r="R50330" s="356"/>
      <c r="S50330" s="356"/>
    </row>
    <row r="50331" spans="3:19" s="360" customFormat="1" hidden="1" x14ac:dyDescent="0.3">
      <c r="C50331" s="404"/>
      <c r="D50331" s="404"/>
      <c r="E50331" s="404"/>
      <c r="F50331" s="404"/>
      <c r="N50331" s="356"/>
      <c r="O50331" s="356"/>
      <c r="P50331" s="356"/>
      <c r="Q50331" s="356"/>
      <c r="R50331" s="356"/>
      <c r="S50331" s="356"/>
    </row>
    <row r="50332" spans="3:19" s="360" customFormat="1" hidden="1" x14ac:dyDescent="0.3">
      <c r="C50332" s="404"/>
      <c r="D50332" s="404"/>
      <c r="E50332" s="404"/>
      <c r="F50332" s="404"/>
      <c r="N50332" s="356"/>
      <c r="O50332" s="356"/>
      <c r="P50332" s="356"/>
      <c r="Q50332" s="356"/>
      <c r="R50332" s="356"/>
      <c r="S50332" s="356"/>
    </row>
    <row r="50333" spans="3:19" s="360" customFormat="1" hidden="1" x14ac:dyDescent="0.3">
      <c r="C50333" s="404"/>
      <c r="D50333" s="404"/>
      <c r="E50333" s="404"/>
      <c r="F50333" s="404"/>
      <c r="N50333" s="356"/>
      <c r="O50333" s="356"/>
      <c r="P50333" s="356"/>
      <c r="Q50333" s="356"/>
      <c r="R50333" s="356"/>
      <c r="S50333" s="356"/>
    </row>
    <row r="50334" spans="3:19" s="360" customFormat="1" hidden="1" x14ac:dyDescent="0.3">
      <c r="C50334" s="404"/>
      <c r="D50334" s="404"/>
      <c r="E50334" s="404"/>
      <c r="F50334" s="404"/>
      <c r="N50334" s="356"/>
      <c r="O50334" s="356"/>
      <c r="P50334" s="356"/>
      <c r="Q50334" s="356"/>
      <c r="R50334" s="356"/>
      <c r="S50334" s="356"/>
    </row>
    <row r="50335" spans="3:19" s="360" customFormat="1" hidden="1" x14ac:dyDescent="0.3">
      <c r="C50335" s="404"/>
      <c r="D50335" s="404"/>
      <c r="E50335" s="404"/>
      <c r="F50335" s="404"/>
      <c r="N50335" s="356"/>
      <c r="O50335" s="356"/>
      <c r="P50335" s="356"/>
      <c r="Q50335" s="356"/>
      <c r="R50335" s="356"/>
      <c r="S50335" s="356"/>
    </row>
    <row r="50336" spans="3:19" s="360" customFormat="1" hidden="1" x14ac:dyDescent="0.3">
      <c r="C50336" s="404"/>
      <c r="D50336" s="404"/>
      <c r="E50336" s="404"/>
      <c r="F50336" s="404"/>
      <c r="N50336" s="356"/>
      <c r="O50336" s="356"/>
      <c r="P50336" s="356"/>
      <c r="Q50336" s="356"/>
      <c r="R50336" s="356"/>
      <c r="S50336" s="356"/>
    </row>
    <row r="50337" spans="3:19" s="360" customFormat="1" hidden="1" x14ac:dyDescent="0.3">
      <c r="C50337" s="404"/>
      <c r="D50337" s="404"/>
      <c r="E50337" s="404"/>
      <c r="F50337" s="404"/>
      <c r="N50337" s="356"/>
      <c r="O50337" s="356"/>
      <c r="P50337" s="356"/>
      <c r="Q50337" s="356"/>
      <c r="R50337" s="356"/>
      <c r="S50337" s="356"/>
    </row>
    <row r="50338" spans="3:19" s="360" customFormat="1" hidden="1" x14ac:dyDescent="0.3">
      <c r="C50338" s="404"/>
      <c r="D50338" s="404"/>
      <c r="E50338" s="404"/>
      <c r="F50338" s="404"/>
      <c r="N50338" s="356"/>
      <c r="O50338" s="356"/>
      <c r="P50338" s="356"/>
      <c r="Q50338" s="356"/>
      <c r="R50338" s="356"/>
      <c r="S50338" s="356"/>
    </row>
    <row r="50339" spans="3:19" s="360" customFormat="1" hidden="1" x14ac:dyDescent="0.3">
      <c r="C50339" s="404"/>
      <c r="D50339" s="404"/>
      <c r="E50339" s="404"/>
      <c r="F50339" s="404"/>
      <c r="N50339" s="356"/>
      <c r="O50339" s="356"/>
      <c r="P50339" s="356"/>
      <c r="Q50339" s="356"/>
      <c r="R50339" s="356"/>
      <c r="S50339" s="356"/>
    </row>
    <row r="50340" spans="3:19" s="360" customFormat="1" hidden="1" x14ac:dyDescent="0.3">
      <c r="C50340" s="404"/>
      <c r="D50340" s="404"/>
      <c r="E50340" s="404"/>
      <c r="F50340" s="404"/>
      <c r="N50340" s="356"/>
      <c r="O50340" s="356"/>
      <c r="P50340" s="356"/>
      <c r="Q50340" s="356"/>
      <c r="R50340" s="356"/>
      <c r="S50340" s="356"/>
    </row>
    <row r="50341" spans="3:19" s="360" customFormat="1" hidden="1" x14ac:dyDescent="0.3">
      <c r="C50341" s="404"/>
      <c r="D50341" s="404"/>
      <c r="E50341" s="404"/>
      <c r="F50341" s="404"/>
      <c r="N50341" s="356"/>
      <c r="O50341" s="356"/>
      <c r="P50341" s="356"/>
      <c r="Q50341" s="356"/>
      <c r="R50341" s="356"/>
      <c r="S50341" s="356"/>
    </row>
    <row r="50342" spans="3:19" s="360" customFormat="1" hidden="1" x14ac:dyDescent="0.3">
      <c r="C50342" s="404"/>
      <c r="D50342" s="404"/>
      <c r="E50342" s="404"/>
      <c r="F50342" s="404"/>
      <c r="N50342" s="356"/>
      <c r="O50342" s="356"/>
      <c r="P50342" s="356"/>
      <c r="Q50342" s="356"/>
      <c r="R50342" s="356"/>
      <c r="S50342" s="356"/>
    </row>
    <row r="50343" spans="3:19" s="360" customFormat="1" hidden="1" x14ac:dyDescent="0.3">
      <c r="C50343" s="404"/>
      <c r="D50343" s="404"/>
      <c r="E50343" s="404"/>
      <c r="F50343" s="404"/>
      <c r="N50343" s="356"/>
      <c r="O50343" s="356"/>
      <c r="P50343" s="356"/>
      <c r="Q50343" s="356"/>
      <c r="R50343" s="356"/>
      <c r="S50343" s="356"/>
    </row>
    <row r="50344" spans="3:19" s="360" customFormat="1" hidden="1" x14ac:dyDescent="0.3">
      <c r="C50344" s="404"/>
      <c r="D50344" s="404"/>
      <c r="E50344" s="404"/>
      <c r="F50344" s="404"/>
      <c r="N50344" s="356"/>
      <c r="O50344" s="356"/>
      <c r="P50344" s="356"/>
      <c r="Q50344" s="356"/>
      <c r="R50344" s="356"/>
      <c r="S50344" s="356"/>
    </row>
    <row r="50345" spans="3:19" s="360" customFormat="1" hidden="1" x14ac:dyDescent="0.3">
      <c r="C50345" s="404"/>
      <c r="D50345" s="404"/>
      <c r="E50345" s="404"/>
      <c r="F50345" s="404"/>
      <c r="N50345" s="356"/>
      <c r="O50345" s="356"/>
      <c r="P50345" s="356"/>
      <c r="Q50345" s="356"/>
      <c r="R50345" s="356"/>
      <c r="S50345" s="356"/>
    </row>
    <row r="50346" spans="3:19" s="360" customFormat="1" hidden="1" x14ac:dyDescent="0.3">
      <c r="C50346" s="404"/>
      <c r="D50346" s="404"/>
      <c r="E50346" s="404"/>
      <c r="F50346" s="404"/>
      <c r="N50346" s="356"/>
      <c r="O50346" s="356"/>
      <c r="P50346" s="356"/>
      <c r="Q50346" s="356"/>
      <c r="R50346" s="356"/>
      <c r="S50346" s="356"/>
    </row>
    <row r="50347" spans="3:19" s="360" customFormat="1" hidden="1" x14ac:dyDescent="0.3">
      <c r="C50347" s="404"/>
      <c r="D50347" s="404"/>
      <c r="E50347" s="404"/>
      <c r="F50347" s="404"/>
      <c r="N50347" s="356"/>
      <c r="O50347" s="356"/>
      <c r="P50347" s="356"/>
      <c r="Q50347" s="356"/>
      <c r="R50347" s="356"/>
      <c r="S50347" s="356"/>
    </row>
    <row r="50348" spans="3:19" s="360" customFormat="1" hidden="1" x14ac:dyDescent="0.3">
      <c r="C50348" s="404"/>
      <c r="D50348" s="404"/>
      <c r="E50348" s="404"/>
      <c r="F50348" s="404"/>
      <c r="N50348" s="356"/>
      <c r="O50348" s="356"/>
      <c r="P50348" s="356"/>
      <c r="Q50348" s="356"/>
      <c r="R50348" s="356"/>
      <c r="S50348" s="356"/>
    </row>
    <row r="50349" spans="3:19" s="360" customFormat="1" hidden="1" x14ac:dyDescent="0.3">
      <c r="C50349" s="404"/>
      <c r="D50349" s="404"/>
      <c r="E50349" s="404"/>
      <c r="F50349" s="404"/>
      <c r="N50349" s="356"/>
      <c r="O50349" s="356"/>
      <c r="P50349" s="356"/>
      <c r="Q50349" s="356"/>
      <c r="R50349" s="356"/>
      <c r="S50349" s="356"/>
    </row>
    <row r="50350" spans="3:19" s="360" customFormat="1" hidden="1" x14ac:dyDescent="0.3">
      <c r="C50350" s="404"/>
      <c r="D50350" s="404"/>
      <c r="E50350" s="404"/>
      <c r="F50350" s="404"/>
      <c r="N50350" s="356"/>
      <c r="O50350" s="356"/>
      <c r="P50350" s="356"/>
      <c r="Q50350" s="356"/>
      <c r="R50350" s="356"/>
      <c r="S50350" s="356"/>
    </row>
    <row r="50351" spans="3:19" s="360" customFormat="1" hidden="1" x14ac:dyDescent="0.3">
      <c r="C50351" s="404"/>
      <c r="D50351" s="404"/>
      <c r="E50351" s="404"/>
      <c r="F50351" s="404"/>
      <c r="N50351" s="356"/>
      <c r="O50351" s="356"/>
      <c r="P50351" s="356"/>
      <c r="Q50351" s="356"/>
      <c r="R50351" s="356"/>
      <c r="S50351" s="356"/>
    </row>
    <row r="50352" spans="3:19" s="360" customFormat="1" hidden="1" x14ac:dyDescent="0.3">
      <c r="C50352" s="404"/>
      <c r="D50352" s="404"/>
      <c r="E50352" s="404"/>
      <c r="F50352" s="404"/>
      <c r="N50352" s="356"/>
      <c r="O50352" s="356"/>
      <c r="P50352" s="356"/>
      <c r="Q50352" s="356"/>
      <c r="R50352" s="356"/>
      <c r="S50352" s="356"/>
    </row>
    <row r="50353" spans="3:19" s="360" customFormat="1" hidden="1" x14ac:dyDescent="0.3">
      <c r="C50353" s="404"/>
      <c r="D50353" s="404"/>
      <c r="E50353" s="404"/>
      <c r="F50353" s="404"/>
      <c r="N50353" s="356"/>
      <c r="O50353" s="356"/>
      <c r="P50353" s="356"/>
      <c r="Q50353" s="356"/>
      <c r="R50353" s="356"/>
      <c r="S50353" s="356"/>
    </row>
    <row r="50354" spans="3:19" s="360" customFormat="1" hidden="1" x14ac:dyDescent="0.3">
      <c r="C50354" s="404"/>
      <c r="D50354" s="404"/>
      <c r="E50354" s="404"/>
      <c r="F50354" s="404"/>
      <c r="N50354" s="356"/>
      <c r="O50354" s="356"/>
      <c r="P50354" s="356"/>
      <c r="Q50354" s="356"/>
      <c r="R50354" s="356"/>
      <c r="S50354" s="356"/>
    </row>
    <row r="50355" spans="3:19" s="360" customFormat="1" hidden="1" x14ac:dyDescent="0.3">
      <c r="C50355" s="404"/>
      <c r="D50355" s="404"/>
      <c r="E50355" s="404"/>
      <c r="F50355" s="404"/>
      <c r="N50355" s="356"/>
      <c r="O50355" s="356"/>
      <c r="P50355" s="356"/>
      <c r="Q50355" s="356"/>
      <c r="R50355" s="356"/>
      <c r="S50355" s="356"/>
    </row>
    <row r="50356" spans="3:19" s="360" customFormat="1" hidden="1" x14ac:dyDescent="0.3">
      <c r="C50356" s="404"/>
      <c r="D50356" s="404"/>
      <c r="E50356" s="404"/>
      <c r="F50356" s="404"/>
      <c r="N50356" s="356"/>
      <c r="O50356" s="356"/>
      <c r="P50356" s="356"/>
      <c r="Q50356" s="356"/>
      <c r="R50356" s="356"/>
      <c r="S50356" s="356"/>
    </row>
    <row r="50357" spans="3:19" s="360" customFormat="1" hidden="1" x14ac:dyDescent="0.3">
      <c r="C50357" s="404"/>
      <c r="D50357" s="404"/>
      <c r="E50357" s="404"/>
      <c r="F50357" s="404"/>
      <c r="N50357" s="356"/>
      <c r="O50357" s="356"/>
      <c r="P50357" s="356"/>
      <c r="Q50357" s="356"/>
      <c r="R50357" s="356"/>
      <c r="S50357" s="356"/>
    </row>
    <row r="50358" spans="3:19" s="360" customFormat="1" hidden="1" x14ac:dyDescent="0.3">
      <c r="C50358" s="404"/>
      <c r="D50358" s="404"/>
      <c r="E50358" s="404"/>
      <c r="F50358" s="404"/>
      <c r="N50358" s="356"/>
      <c r="O50358" s="356"/>
      <c r="P50358" s="356"/>
      <c r="Q50358" s="356"/>
      <c r="R50358" s="356"/>
      <c r="S50358" s="356"/>
    </row>
    <row r="50359" spans="3:19" s="360" customFormat="1" hidden="1" x14ac:dyDescent="0.3">
      <c r="C50359" s="404"/>
      <c r="D50359" s="404"/>
      <c r="E50359" s="404"/>
      <c r="F50359" s="404"/>
      <c r="N50359" s="356"/>
      <c r="O50359" s="356"/>
      <c r="P50359" s="356"/>
      <c r="Q50359" s="356"/>
      <c r="R50359" s="356"/>
      <c r="S50359" s="356"/>
    </row>
    <row r="50360" spans="3:19" s="360" customFormat="1" hidden="1" x14ac:dyDescent="0.3">
      <c r="C50360" s="404"/>
      <c r="D50360" s="404"/>
      <c r="E50360" s="404"/>
      <c r="F50360" s="404"/>
      <c r="N50360" s="356"/>
      <c r="O50360" s="356"/>
      <c r="P50360" s="356"/>
      <c r="Q50360" s="356"/>
      <c r="R50360" s="356"/>
      <c r="S50360" s="356"/>
    </row>
    <row r="50361" spans="3:19" s="360" customFormat="1" hidden="1" x14ac:dyDescent="0.3">
      <c r="C50361" s="404"/>
      <c r="D50361" s="404"/>
      <c r="E50361" s="404"/>
      <c r="F50361" s="404"/>
      <c r="N50361" s="356"/>
      <c r="O50361" s="356"/>
      <c r="P50361" s="356"/>
      <c r="Q50361" s="356"/>
      <c r="R50361" s="356"/>
      <c r="S50361" s="356"/>
    </row>
    <row r="50362" spans="3:19" s="360" customFormat="1" hidden="1" x14ac:dyDescent="0.3">
      <c r="C50362" s="404"/>
      <c r="D50362" s="404"/>
      <c r="E50362" s="404"/>
      <c r="F50362" s="404"/>
      <c r="N50362" s="356"/>
      <c r="O50362" s="356"/>
      <c r="P50362" s="356"/>
      <c r="Q50362" s="356"/>
      <c r="R50362" s="356"/>
      <c r="S50362" s="356"/>
    </row>
    <row r="50363" spans="3:19" s="360" customFormat="1" hidden="1" x14ac:dyDescent="0.3">
      <c r="C50363" s="404"/>
      <c r="D50363" s="404"/>
      <c r="E50363" s="404"/>
      <c r="F50363" s="404"/>
      <c r="N50363" s="356"/>
      <c r="O50363" s="356"/>
      <c r="P50363" s="356"/>
      <c r="Q50363" s="356"/>
      <c r="R50363" s="356"/>
      <c r="S50363" s="356"/>
    </row>
    <row r="50364" spans="3:19" s="360" customFormat="1" hidden="1" x14ac:dyDescent="0.3">
      <c r="C50364" s="404"/>
      <c r="D50364" s="404"/>
      <c r="E50364" s="404"/>
      <c r="F50364" s="404"/>
      <c r="N50364" s="356"/>
      <c r="O50364" s="356"/>
      <c r="P50364" s="356"/>
      <c r="Q50364" s="356"/>
      <c r="R50364" s="356"/>
      <c r="S50364" s="356"/>
    </row>
    <row r="50365" spans="3:19" s="360" customFormat="1" hidden="1" x14ac:dyDescent="0.3">
      <c r="C50365" s="404"/>
      <c r="D50365" s="404"/>
      <c r="E50365" s="404"/>
      <c r="F50365" s="404"/>
      <c r="N50365" s="356"/>
      <c r="O50365" s="356"/>
      <c r="P50365" s="356"/>
      <c r="Q50365" s="356"/>
      <c r="R50365" s="356"/>
      <c r="S50365" s="356"/>
    </row>
    <row r="50366" spans="3:19" s="360" customFormat="1" hidden="1" x14ac:dyDescent="0.3">
      <c r="C50366" s="404"/>
      <c r="D50366" s="404"/>
      <c r="E50366" s="404"/>
      <c r="F50366" s="404"/>
      <c r="N50366" s="356"/>
      <c r="O50366" s="356"/>
      <c r="P50366" s="356"/>
      <c r="Q50366" s="356"/>
      <c r="R50366" s="356"/>
      <c r="S50366" s="356"/>
    </row>
    <row r="50367" spans="3:19" s="360" customFormat="1" hidden="1" x14ac:dyDescent="0.3">
      <c r="C50367" s="404"/>
      <c r="D50367" s="404"/>
      <c r="E50367" s="404"/>
      <c r="F50367" s="404"/>
      <c r="N50367" s="356"/>
      <c r="O50367" s="356"/>
      <c r="P50367" s="356"/>
      <c r="Q50367" s="356"/>
      <c r="R50367" s="356"/>
      <c r="S50367" s="356"/>
    </row>
    <row r="50368" spans="3:19" s="360" customFormat="1" hidden="1" x14ac:dyDescent="0.3">
      <c r="C50368" s="404"/>
      <c r="D50368" s="404"/>
      <c r="E50368" s="404"/>
      <c r="F50368" s="404"/>
      <c r="N50368" s="356"/>
      <c r="O50368" s="356"/>
      <c r="P50368" s="356"/>
      <c r="Q50368" s="356"/>
      <c r="R50368" s="356"/>
      <c r="S50368" s="356"/>
    </row>
    <row r="50369" spans="3:19" s="360" customFormat="1" hidden="1" x14ac:dyDescent="0.3">
      <c r="C50369" s="404"/>
      <c r="D50369" s="404"/>
      <c r="E50369" s="404"/>
      <c r="F50369" s="404"/>
      <c r="N50369" s="356"/>
      <c r="O50369" s="356"/>
      <c r="P50369" s="356"/>
      <c r="Q50369" s="356"/>
      <c r="R50369" s="356"/>
      <c r="S50369" s="356"/>
    </row>
    <row r="50370" spans="3:19" s="360" customFormat="1" hidden="1" x14ac:dyDescent="0.3">
      <c r="C50370" s="404"/>
      <c r="D50370" s="404"/>
      <c r="E50370" s="404"/>
      <c r="F50370" s="404"/>
      <c r="N50370" s="356"/>
      <c r="O50370" s="356"/>
      <c r="P50370" s="356"/>
      <c r="Q50370" s="356"/>
      <c r="R50370" s="356"/>
      <c r="S50370" s="356"/>
    </row>
    <row r="50371" spans="3:19" s="360" customFormat="1" hidden="1" x14ac:dyDescent="0.3">
      <c r="C50371" s="404"/>
      <c r="D50371" s="404"/>
      <c r="E50371" s="404"/>
      <c r="F50371" s="404"/>
      <c r="N50371" s="356"/>
      <c r="O50371" s="356"/>
      <c r="P50371" s="356"/>
      <c r="Q50371" s="356"/>
      <c r="R50371" s="356"/>
      <c r="S50371" s="356"/>
    </row>
    <row r="50372" spans="3:19" s="360" customFormat="1" hidden="1" x14ac:dyDescent="0.3">
      <c r="C50372" s="404"/>
      <c r="D50372" s="404"/>
      <c r="E50372" s="404"/>
      <c r="F50372" s="404"/>
      <c r="N50372" s="356"/>
      <c r="O50372" s="356"/>
      <c r="P50372" s="356"/>
      <c r="Q50372" s="356"/>
      <c r="R50372" s="356"/>
      <c r="S50372" s="356"/>
    </row>
    <row r="50373" spans="3:19" s="360" customFormat="1" hidden="1" x14ac:dyDescent="0.3">
      <c r="C50373" s="404"/>
      <c r="D50373" s="404"/>
      <c r="E50373" s="404"/>
      <c r="F50373" s="404"/>
      <c r="N50373" s="356"/>
      <c r="O50373" s="356"/>
      <c r="P50373" s="356"/>
      <c r="Q50373" s="356"/>
      <c r="R50373" s="356"/>
      <c r="S50373" s="356"/>
    </row>
    <row r="50374" spans="3:19" s="360" customFormat="1" hidden="1" x14ac:dyDescent="0.3">
      <c r="C50374" s="404"/>
      <c r="D50374" s="404"/>
      <c r="E50374" s="404"/>
      <c r="F50374" s="404"/>
      <c r="N50374" s="356"/>
      <c r="O50374" s="356"/>
      <c r="P50374" s="356"/>
      <c r="Q50374" s="356"/>
      <c r="R50374" s="356"/>
      <c r="S50374" s="356"/>
    </row>
    <row r="50375" spans="3:19" s="360" customFormat="1" hidden="1" x14ac:dyDescent="0.3">
      <c r="C50375" s="404"/>
      <c r="D50375" s="404"/>
      <c r="E50375" s="404"/>
      <c r="F50375" s="404"/>
      <c r="N50375" s="356"/>
      <c r="O50375" s="356"/>
      <c r="P50375" s="356"/>
      <c r="Q50375" s="356"/>
      <c r="R50375" s="356"/>
      <c r="S50375" s="356"/>
    </row>
    <row r="50376" spans="3:19" s="360" customFormat="1" hidden="1" x14ac:dyDescent="0.3">
      <c r="C50376" s="404"/>
      <c r="D50376" s="404"/>
      <c r="E50376" s="404"/>
      <c r="F50376" s="404"/>
      <c r="N50376" s="356"/>
      <c r="O50376" s="356"/>
      <c r="P50376" s="356"/>
      <c r="Q50376" s="356"/>
      <c r="R50376" s="356"/>
      <c r="S50376" s="356"/>
    </row>
    <row r="50377" spans="3:19" s="360" customFormat="1" hidden="1" x14ac:dyDescent="0.3">
      <c r="C50377" s="404"/>
      <c r="D50377" s="404"/>
      <c r="E50377" s="404"/>
      <c r="F50377" s="404"/>
      <c r="N50377" s="356"/>
      <c r="O50377" s="356"/>
      <c r="P50377" s="356"/>
      <c r="Q50377" s="356"/>
      <c r="R50377" s="356"/>
      <c r="S50377" s="356"/>
    </row>
    <row r="50378" spans="3:19" s="360" customFormat="1" hidden="1" x14ac:dyDescent="0.3">
      <c r="C50378" s="404"/>
      <c r="D50378" s="404"/>
      <c r="E50378" s="404"/>
      <c r="F50378" s="404"/>
      <c r="N50378" s="356"/>
      <c r="O50378" s="356"/>
      <c r="P50378" s="356"/>
      <c r="Q50378" s="356"/>
      <c r="R50378" s="356"/>
      <c r="S50378" s="356"/>
    </row>
    <row r="50379" spans="3:19" s="360" customFormat="1" hidden="1" x14ac:dyDescent="0.3">
      <c r="C50379" s="404"/>
      <c r="D50379" s="404"/>
      <c r="E50379" s="404"/>
      <c r="F50379" s="404"/>
      <c r="N50379" s="356"/>
      <c r="O50379" s="356"/>
      <c r="P50379" s="356"/>
      <c r="Q50379" s="356"/>
      <c r="R50379" s="356"/>
      <c r="S50379" s="356"/>
    </row>
    <row r="50380" spans="3:19" s="360" customFormat="1" hidden="1" x14ac:dyDescent="0.3">
      <c r="C50380" s="404"/>
      <c r="D50380" s="404"/>
      <c r="E50380" s="404"/>
      <c r="F50380" s="404"/>
      <c r="N50380" s="356"/>
      <c r="O50380" s="356"/>
      <c r="P50380" s="356"/>
      <c r="Q50380" s="356"/>
      <c r="R50380" s="356"/>
      <c r="S50380" s="356"/>
    </row>
    <row r="50381" spans="3:19" s="360" customFormat="1" hidden="1" x14ac:dyDescent="0.3">
      <c r="C50381" s="404"/>
      <c r="D50381" s="404"/>
      <c r="E50381" s="404"/>
      <c r="F50381" s="404"/>
      <c r="N50381" s="356"/>
      <c r="O50381" s="356"/>
      <c r="P50381" s="356"/>
      <c r="Q50381" s="356"/>
      <c r="R50381" s="356"/>
      <c r="S50381" s="356"/>
    </row>
    <row r="50382" spans="3:19" s="360" customFormat="1" hidden="1" x14ac:dyDescent="0.3">
      <c r="C50382" s="404"/>
      <c r="D50382" s="404"/>
      <c r="E50382" s="404"/>
      <c r="F50382" s="404"/>
      <c r="N50382" s="356"/>
      <c r="O50382" s="356"/>
      <c r="P50382" s="356"/>
      <c r="Q50382" s="356"/>
      <c r="R50382" s="356"/>
      <c r="S50382" s="356"/>
    </row>
    <row r="50383" spans="3:19" s="360" customFormat="1" hidden="1" x14ac:dyDescent="0.3">
      <c r="C50383" s="404"/>
      <c r="D50383" s="404"/>
      <c r="E50383" s="404"/>
      <c r="F50383" s="404"/>
      <c r="N50383" s="356"/>
      <c r="O50383" s="356"/>
      <c r="P50383" s="356"/>
      <c r="Q50383" s="356"/>
      <c r="R50383" s="356"/>
      <c r="S50383" s="356"/>
    </row>
    <row r="50384" spans="3:19" s="360" customFormat="1" hidden="1" x14ac:dyDescent="0.3">
      <c r="C50384" s="404"/>
      <c r="D50384" s="404"/>
      <c r="E50384" s="404"/>
      <c r="F50384" s="404"/>
      <c r="N50384" s="356"/>
      <c r="O50384" s="356"/>
      <c r="P50384" s="356"/>
      <c r="Q50384" s="356"/>
      <c r="R50384" s="356"/>
      <c r="S50384" s="356"/>
    </row>
    <row r="50385" spans="3:19" s="360" customFormat="1" hidden="1" x14ac:dyDescent="0.3">
      <c r="C50385" s="404"/>
      <c r="D50385" s="404"/>
      <c r="E50385" s="404"/>
      <c r="F50385" s="404"/>
      <c r="N50385" s="356"/>
      <c r="O50385" s="356"/>
      <c r="P50385" s="356"/>
      <c r="Q50385" s="356"/>
      <c r="R50385" s="356"/>
      <c r="S50385" s="356"/>
    </row>
    <row r="50386" spans="3:19" s="360" customFormat="1" hidden="1" x14ac:dyDescent="0.3">
      <c r="C50386" s="404"/>
      <c r="D50386" s="404"/>
      <c r="E50386" s="404"/>
      <c r="F50386" s="404"/>
      <c r="N50386" s="356"/>
      <c r="O50386" s="356"/>
      <c r="P50386" s="356"/>
      <c r="Q50386" s="356"/>
      <c r="R50386" s="356"/>
      <c r="S50386" s="356"/>
    </row>
    <row r="50387" spans="3:19" s="360" customFormat="1" hidden="1" x14ac:dyDescent="0.3">
      <c r="C50387" s="404"/>
      <c r="D50387" s="404"/>
      <c r="E50387" s="404"/>
      <c r="F50387" s="404"/>
      <c r="N50387" s="356"/>
      <c r="O50387" s="356"/>
      <c r="P50387" s="356"/>
      <c r="Q50387" s="356"/>
      <c r="R50387" s="356"/>
      <c r="S50387" s="356"/>
    </row>
    <row r="50388" spans="3:19" s="360" customFormat="1" hidden="1" x14ac:dyDescent="0.3">
      <c r="C50388" s="404"/>
      <c r="D50388" s="404"/>
      <c r="E50388" s="404"/>
      <c r="F50388" s="404"/>
      <c r="N50388" s="356"/>
      <c r="O50388" s="356"/>
      <c r="P50388" s="356"/>
      <c r="Q50388" s="356"/>
      <c r="R50388" s="356"/>
      <c r="S50388" s="356"/>
    </row>
    <row r="50389" spans="3:19" s="360" customFormat="1" hidden="1" x14ac:dyDescent="0.3">
      <c r="C50389" s="404"/>
      <c r="D50389" s="404"/>
      <c r="E50389" s="404"/>
      <c r="F50389" s="404"/>
      <c r="N50389" s="356"/>
      <c r="O50389" s="356"/>
      <c r="P50389" s="356"/>
      <c r="Q50389" s="356"/>
      <c r="R50389" s="356"/>
      <c r="S50389" s="356"/>
    </row>
    <row r="50390" spans="3:19" s="360" customFormat="1" hidden="1" x14ac:dyDescent="0.3">
      <c r="C50390" s="404"/>
      <c r="D50390" s="404"/>
      <c r="E50390" s="404"/>
      <c r="F50390" s="404"/>
      <c r="N50390" s="356"/>
      <c r="O50390" s="356"/>
      <c r="P50390" s="356"/>
      <c r="Q50390" s="356"/>
      <c r="R50390" s="356"/>
      <c r="S50390" s="356"/>
    </row>
    <row r="50391" spans="3:19" s="360" customFormat="1" hidden="1" x14ac:dyDescent="0.3">
      <c r="C50391" s="404"/>
      <c r="D50391" s="404"/>
      <c r="E50391" s="404"/>
      <c r="F50391" s="404"/>
      <c r="N50391" s="356"/>
      <c r="O50391" s="356"/>
      <c r="P50391" s="356"/>
      <c r="Q50391" s="356"/>
      <c r="R50391" s="356"/>
      <c r="S50391" s="356"/>
    </row>
    <row r="50392" spans="3:19" s="360" customFormat="1" hidden="1" x14ac:dyDescent="0.3">
      <c r="C50392" s="404"/>
      <c r="D50392" s="404"/>
      <c r="E50392" s="404"/>
      <c r="F50392" s="404"/>
      <c r="N50392" s="356"/>
      <c r="O50392" s="356"/>
      <c r="P50392" s="356"/>
      <c r="Q50392" s="356"/>
      <c r="R50392" s="356"/>
      <c r="S50392" s="356"/>
    </row>
    <row r="50393" spans="3:19" s="360" customFormat="1" hidden="1" x14ac:dyDescent="0.3">
      <c r="C50393" s="404"/>
      <c r="D50393" s="404"/>
      <c r="E50393" s="404"/>
      <c r="F50393" s="404"/>
      <c r="N50393" s="356"/>
      <c r="O50393" s="356"/>
      <c r="P50393" s="356"/>
      <c r="Q50393" s="356"/>
      <c r="R50393" s="356"/>
      <c r="S50393" s="356"/>
    </row>
    <row r="50394" spans="3:19" s="360" customFormat="1" hidden="1" x14ac:dyDescent="0.3">
      <c r="C50394" s="404"/>
      <c r="D50394" s="404"/>
      <c r="E50394" s="404"/>
      <c r="F50394" s="404"/>
      <c r="N50394" s="356"/>
      <c r="O50394" s="356"/>
      <c r="P50394" s="356"/>
      <c r="Q50394" s="356"/>
      <c r="R50394" s="356"/>
      <c r="S50394" s="356"/>
    </row>
    <row r="50395" spans="3:19" s="360" customFormat="1" hidden="1" x14ac:dyDescent="0.3">
      <c r="C50395" s="404"/>
      <c r="D50395" s="404"/>
      <c r="E50395" s="404"/>
      <c r="F50395" s="404"/>
      <c r="N50395" s="356"/>
      <c r="O50395" s="356"/>
      <c r="P50395" s="356"/>
      <c r="Q50395" s="356"/>
      <c r="R50395" s="356"/>
      <c r="S50395" s="356"/>
    </row>
    <row r="50396" spans="3:19" s="360" customFormat="1" hidden="1" x14ac:dyDescent="0.3">
      <c r="C50396" s="404"/>
      <c r="D50396" s="404"/>
      <c r="E50396" s="404"/>
      <c r="F50396" s="404"/>
      <c r="N50396" s="356"/>
      <c r="O50396" s="356"/>
      <c r="P50396" s="356"/>
      <c r="Q50396" s="356"/>
      <c r="R50396" s="356"/>
      <c r="S50396" s="356"/>
    </row>
    <row r="50397" spans="3:19" s="360" customFormat="1" hidden="1" x14ac:dyDescent="0.3">
      <c r="C50397" s="404"/>
      <c r="D50397" s="404"/>
      <c r="E50397" s="404"/>
      <c r="F50397" s="404"/>
      <c r="N50397" s="356"/>
      <c r="O50397" s="356"/>
      <c r="P50397" s="356"/>
      <c r="Q50397" s="356"/>
      <c r="R50397" s="356"/>
      <c r="S50397" s="356"/>
    </row>
    <row r="50398" spans="3:19" s="360" customFormat="1" hidden="1" x14ac:dyDescent="0.3">
      <c r="C50398" s="404"/>
      <c r="D50398" s="404"/>
      <c r="E50398" s="404"/>
      <c r="F50398" s="404"/>
      <c r="N50398" s="356"/>
      <c r="O50398" s="356"/>
      <c r="P50398" s="356"/>
      <c r="Q50398" s="356"/>
      <c r="R50398" s="356"/>
      <c r="S50398" s="356"/>
    </row>
    <row r="50399" spans="3:19" s="360" customFormat="1" hidden="1" x14ac:dyDescent="0.3">
      <c r="C50399" s="404"/>
      <c r="D50399" s="404"/>
      <c r="E50399" s="404"/>
      <c r="F50399" s="404"/>
      <c r="N50399" s="356"/>
      <c r="O50399" s="356"/>
      <c r="P50399" s="356"/>
      <c r="Q50399" s="356"/>
      <c r="R50399" s="356"/>
      <c r="S50399" s="356"/>
    </row>
    <row r="50400" spans="3:19" s="360" customFormat="1" hidden="1" x14ac:dyDescent="0.3">
      <c r="C50400" s="404"/>
      <c r="D50400" s="404"/>
      <c r="E50400" s="404"/>
      <c r="F50400" s="404"/>
      <c r="N50400" s="356"/>
      <c r="O50400" s="356"/>
      <c r="P50400" s="356"/>
      <c r="Q50400" s="356"/>
      <c r="R50400" s="356"/>
      <c r="S50400" s="356"/>
    </row>
    <row r="50401" spans="3:19" s="360" customFormat="1" hidden="1" x14ac:dyDescent="0.3">
      <c r="C50401" s="404"/>
      <c r="D50401" s="404"/>
      <c r="E50401" s="404"/>
      <c r="F50401" s="404"/>
      <c r="N50401" s="356"/>
      <c r="O50401" s="356"/>
      <c r="P50401" s="356"/>
      <c r="Q50401" s="356"/>
      <c r="R50401" s="356"/>
      <c r="S50401" s="356"/>
    </row>
    <row r="50402" spans="3:19" s="360" customFormat="1" hidden="1" x14ac:dyDescent="0.3">
      <c r="C50402" s="404"/>
      <c r="D50402" s="404"/>
      <c r="E50402" s="404"/>
      <c r="F50402" s="404"/>
      <c r="N50402" s="356"/>
      <c r="O50402" s="356"/>
      <c r="P50402" s="356"/>
      <c r="Q50402" s="356"/>
      <c r="R50402" s="356"/>
      <c r="S50402" s="356"/>
    </row>
    <row r="50403" spans="3:19" s="360" customFormat="1" hidden="1" x14ac:dyDescent="0.3">
      <c r="C50403" s="404"/>
      <c r="D50403" s="404"/>
      <c r="E50403" s="404"/>
      <c r="F50403" s="404"/>
      <c r="N50403" s="356"/>
      <c r="O50403" s="356"/>
      <c r="P50403" s="356"/>
      <c r="Q50403" s="356"/>
      <c r="R50403" s="356"/>
      <c r="S50403" s="356"/>
    </row>
    <row r="50404" spans="3:19" s="360" customFormat="1" hidden="1" x14ac:dyDescent="0.3">
      <c r="C50404" s="404"/>
      <c r="D50404" s="404"/>
      <c r="E50404" s="404"/>
      <c r="F50404" s="404"/>
      <c r="N50404" s="356"/>
      <c r="O50404" s="356"/>
      <c r="P50404" s="356"/>
      <c r="Q50404" s="356"/>
      <c r="R50404" s="356"/>
      <c r="S50404" s="356"/>
    </row>
    <row r="50405" spans="3:19" s="360" customFormat="1" hidden="1" x14ac:dyDescent="0.3">
      <c r="C50405" s="404"/>
      <c r="D50405" s="404"/>
      <c r="E50405" s="404"/>
      <c r="F50405" s="404"/>
      <c r="N50405" s="356"/>
      <c r="O50405" s="356"/>
      <c r="P50405" s="356"/>
      <c r="Q50405" s="356"/>
      <c r="R50405" s="356"/>
      <c r="S50405" s="356"/>
    </row>
    <row r="50406" spans="3:19" s="360" customFormat="1" hidden="1" x14ac:dyDescent="0.3">
      <c r="C50406" s="404"/>
      <c r="D50406" s="404"/>
      <c r="E50406" s="404"/>
      <c r="F50406" s="404"/>
      <c r="N50406" s="356"/>
      <c r="O50406" s="356"/>
      <c r="P50406" s="356"/>
      <c r="Q50406" s="356"/>
      <c r="R50406" s="356"/>
      <c r="S50406" s="356"/>
    </row>
    <row r="50407" spans="3:19" s="360" customFormat="1" hidden="1" x14ac:dyDescent="0.3">
      <c r="C50407" s="404"/>
      <c r="D50407" s="404"/>
      <c r="E50407" s="404"/>
      <c r="F50407" s="404"/>
      <c r="N50407" s="356"/>
      <c r="O50407" s="356"/>
      <c r="P50407" s="356"/>
      <c r="Q50407" s="356"/>
      <c r="R50407" s="356"/>
      <c r="S50407" s="356"/>
    </row>
    <row r="50408" spans="3:19" s="360" customFormat="1" hidden="1" x14ac:dyDescent="0.3">
      <c r="C50408" s="404"/>
      <c r="D50408" s="404"/>
      <c r="E50408" s="404"/>
      <c r="F50408" s="404"/>
      <c r="N50408" s="356"/>
      <c r="O50408" s="356"/>
      <c r="P50408" s="356"/>
      <c r="Q50408" s="356"/>
      <c r="R50408" s="356"/>
      <c r="S50408" s="356"/>
    </row>
    <row r="50409" spans="3:19" s="360" customFormat="1" hidden="1" x14ac:dyDescent="0.3">
      <c r="C50409" s="404"/>
      <c r="D50409" s="404"/>
      <c r="E50409" s="404"/>
      <c r="F50409" s="404"/>
      <c r="N50409" s="356"/>
      <c r="O50409" s="356"/>
      <c r="P50409" s="356"/>
      <c r="Q50409" s="356"/>
      <c r="R50409" s="356"/>
      <c r="S50409" s="356"/>
    </row>
    <row r="50410" spans="3:19" s="360" customFormat="1" hidden="1" x14ac:dyDescent="0.3">
      <c r="C50410" s="404"/>
      <c r="D50410" s="404"/>
      <c r="E50410" s="404"/>
      <c r="F50410" s="404"/>
      <c r="N50410" s="356"/>
      <c r="O50410" s="356"/>
      <c r="P50410" s="356"/>
      <c r="Q50410" s="356"/>
      <c r="R50410" s="356"/>
      <c r="S50410" s="356"/>
    </row>
    <row r="50411" spans="3:19" s="360" customFormat="1" hidden="1" x14ac:dyDescent="0.3">
      <c r="C50411" s="404"/>
      <c r="D50411" s="404"/>
      <c r="E50411" s="404"/>
      <c r="F50411" s="404"/>
      <c r="N50411" s="356"/>
      <c r="O50411" s="356"/>
      <c r="P50411" s="356"/>
      <c r="Q50411" s="356"/>
      <c r="R50411" s="356"/>
      <c r="S50411" s="356"/>
    </row>
    <row r="50412" spans="3:19" s="360" customFormat="1" hidden="1" x14ac:dyDescent="0.3">
      <c r="C50412" s="404"/>
      <c r="D50412" s="404"/>
      <c r="E50412" s="404"/>
      <c r="F50412" s="404"/>
      <c r="N50412" s="356"/>
      <c r="O50412" s="356"/>
      <c r="P50412" s="356"/>
      <c r="Q50412" s="356"/>
      <c r="R50412" s="356"/>
      <c r="S50412" s="356"/>
    </row>
    <row r="50413" spans="3:19" s="360" customFormat="1" hidden="1" x14ac:dyDescent="0.3">
      <c r="C50413" s="404"/>
      <c r="D50413" s="404"/>
      <c r="E50413" s="404"/>
      <c r="F50413" s="404"/>
      <c r="N50413" s="356"/>
      <c r="O50413" s="356"/>
      <c r="P50413" s="356"/>
      <c r="Q50413" s="356"/>
      <c r="R50413" s="356"/>
      <c r="S50413" s="356"/>
    </row>
    <row r="50414" spans="3:19" s="360" customFormat="1" hidden="1" x14ac:dyDescent="0.3">
      <c r="C50414" s="404"/>
      <c r="D50414" s="404"/>
      <c r="E50414" s="404"/>
      <c r="F50414" s="404"/>
      <c r="N50414" s="356"/>
      <c r="O50414" s="356"/>
      <c r="P50414" s="356"/>
      <c r="Q50414" s="356"/>
      <c r="R50414" s="356"/>
      <c r="S50414" s="356"/>
    </row>
    <row r="50415" spans="3:19" s="360" customFormat="1" hidden="1" x14ac:dyDescent="0.3">
      <c r="C50415" s="404"/>
      <c r="D50415" s="404"/>
      <c r="E50415" s="404"/>
      <c r="F50415" s="404"/>
      <c r="N50415" s="356"/>
      <c r="O50415" s="356"/>
      <c r="P50415" s="356"/>
      <c r="Q50415" s="356"/>
      <c r="R50415" s="356"/>
      <c r="S50415" s="356"/>
    </row>
    <row r="50416" spans="3:19" s="360" customFormat="1" hidden="1" x14ac:dyDescent="0.3">
      <c r="C50416" s="404"/>
      <c r="D50416" s="404"/>
      <c r="E50416" s="404"/>
      <c r="F50416" s="404"/>
      <c r="N50416" s="356"/>
      <c r="O50416" s="356"/>
      <c r="P50416" s="356"/>
      <c r="Q50416" s="356"/>
      <c r="R50416" s="356"/>
      <c r="S50416" s="356"/>
    </row>
    <row r="50417" spans="3:19" s="360" customFormat="1" hidden="1" x14ac:dyDescent="0.3">
      <c r="C50417" s="404"/>
      <c r="D50417" s="404"/>
      <c r="E50417" s="404"/>
      <c r="F50417" s="404"/>
      <c r="N50417" s="356"/>
      <c r="O50417" s="356"/>
      <c r="P50417" s="356"/>
      <c r="Q50417" s="356"/>
      <c r="R50417" s="356"/>
      <c r="S50417" s="356"/>
    </row>
    <row r="50418" spans="3:19" s="360" customFormat="1" hidden="1" x14ac:dyDescent="0.3">
      <c r="C50418" s="404"/>
      <c r="D50418" s="404"/>
      <c r="E50418" s="404"/>
      <c r="F50418" s="404"/>
      <c r="N50418" s="356"/>
      <c r="O50418" s="356"/>
      <c r="P50418" s="356"/>
      <c r="Q50418" s="356"/>
      <c r="R50418" s="356"/>
      <c r="S50418" s="356"/>
    </row>
    <row r="50419" spans="3:19" s="360" customFormat="1" hidden="1" x14ac:dyDescent="0.3">
      <c r="C50419" s="404"/>
      <c r="D50419" s="404"/>
      <c r="E50419" s="404"/>
      <c r="F50419" s="404"/>
      <c r="N50419" s="356"/>
      <c r="O50419" s="356"/>
      <c r="P50419" s="356"/>
      <c r="Q50419" s="356"/>
      <c r="R50419" s="356"/>
      <c r="S50419" s="356"/>
    </row>
    <row r="50420" spans="3:19" s="360" customFormat="1" hidden="1" x14ac:dyDescent="0.3">
      <c r="C50420" s="404"/>
      <c r="D50420" s="404"/>
      <c r="E50420" s="404"/>
      <c r="F50420" s="404"/>
      <c r="N50420" s="356"/>
      <c r="O50420" s="356"/>
      <c r="P50420" s="356"/>
      <c r="Q50420" s="356"/>
      <c r="R50420" s="356"/>
      <c r="S50420" s="356"/>
    </row>
    <row r="50421" spans="3:19" s="360" customFormat="1" hidden="1" x14ac:dyDescent="0.3">
      <c r="C50421" s="404"/>
      <c r="D50421" s="404"/>
      <c r="E50421" s="404"/>
      <c r="F50421" s="404"/>
      <c r="N50421" s="356"/>
      <c r="O50421" s="356"/>
      <c r="P50421" s="356"/>
      <c r="Q50421" s="356"/>
      <c r="R50421" s="356"/>
      <c r="S50421" s="356"/>
    </row>
    <row r="50422" spans="3:19" s="360" customFormat="1" hidden="1" x14ac:dyDescent="0.3">
      <c r="C50422" s="404"/>
      <c r="D50422" s="404"/>
      <c r="E50422" s="404"/>
      <c r="F50422" s="404"/>
      <c r="N50422" s="356"/>
      <c r="O50422" s="356"/>
      <c r="P50422" s="356"/>
      <c r="Q50422" s="356"/>
      <c r="R50422" s="356"/>
      <c r="S50422" s="356"/>
    </row>
    <row r="50423" spans="3:19" s="360" customFormat="1" hidden="1" x14ac:dyDescent="0.3">
      <c r="C50423" s="404"/>
      <c r="D50423" s="404"/>
      <c r="E50423" s="404"/>
      <c r="F50423" s="404"/>
      <c r="N50423" s="356"/>
      <c r="O50423" s="356"/>
      <c r="P50423" s="356"/>
      <c r="Q50423" s="356"/>
      <c r="R50423" s="356"/>
      <c r="S50423" s="356"/>
    </row>
    <row r="50424" spans="3:19" s="360" customFormat="1" hidden="1" x14ac:dyDescent="0.3">
      <c r="C50424" s="404"/>
      <c r="D50424" s="404"/>
      <c r="E50424" s="404"/>
      <c r="F50424" s="404"/>
      <c r="N50424" s="356"/>
      <c r="O50424" s="356"/>
      <c r="P50424" s="356"/>
      <c r="Q50424" s="356"/>
      <c r="R50424" s="356"/>
      <c r="S50424" s="356"/>
    </row>
    <row r="50425" spans="3:19" s="360" customFormat="1" hidden="1" x14ac:dyDescent="0.3">
      <c r="C50425" s="404"/>
      <c r="D50425" s="404"/>
      <c r="E50425" s="404"/>
      <c r="F50425" s="404"/>
      <c r="N50425" s="356"/>
      <c r="O50425" s="356"/>
      <c r="P50425" s="356"/>
      <c r="Q50425" s="356"/>
      <c r="R50425" s="356"/>
      <c r="S50425" s="356"/>
    </row>
    <row r="50426" spans="3:19" s="360" customFormat="1" hidden="1" x14ac:dyDescent="0.3">
      <c r="C50426" s="404"/>
      <c r="D50426" s="404"/>
      <c r="E50426" s="404"/>
      <c r="F50426" s="404"/>
      <c r="N50426" s="356"/>
      <c r="O50426" s="356"/>
      <c r="P50426" s="356"/>
      <c r="Q50426" s="356"/>
      <c r="R50426" s="356"/>
      <c r="S50426" s="356"/>
    </row>
    <row r="50427" spans="3:19" s="360" customFormat="1" hidden="1" x14ac:dyDescent="0.3">
      <c r="C50427" s="404"/>
      <c r="D50427" s="404"/>
      <c r="E50427" s="404"/>
      <c r="F50427" s="404"/>
      <c r="N50427" s="356"/>
      <c r="O50427" s="356"/>
      <c r="P50427" s="356"/>
      <c r="Q50427" s="356"/>
      <c r="R50427" s="356"/>
      <c r="S50427" s="356"/>
    </row>
    <row r="50428" spans="3:19" s="360" customFormat="1" hidden="1" x14ac:dyDescent="0.3">
      <c r="C50428" s="404"/>
      <c r="D50428" s="404"/>
      <c r="E50428" s="404"/>
      <c r="F50428" s="404"/>
      <c r="N50428" s="356"/>
      <c r="O50428" s="356"/>
      <c r="P50428" s="356"/>
      <c r="Q50428" s="356"/>
      <c r="R50428" s="356"/>
      <c r="S50428" s="356"/>
    </row>
    <row r="50429" spans="3:19" s="360" customFormat="1" hidden="1" x14ac:dyDescent="0.3">
      <c r="C50429" s="404"/>
      <c r="D50429" s="404"/>
      <c r="E50429" s="404"/>
      <c r="F50429" s="404"/>
      <c r="N50429" s="356"/>
      <c r="O50429" s="356"/>
      <c r="P50429" s="356"/>
      <c r="Q50429" s="356"/>
      <c r="R50429" s="356"/>
      <c r="S50429" s="356"/>
    </row>
    <row r="50430" spans="3:19" s="360" customFormat="1" hidden="1" x14ac:dyDescent="0.3">
      <c r="C50430" s="404"/>
      <c r="D50430" s="404"/>
      <c r="E50430" s="404"/>
      <c r="F50430" s="404"/>
      <c r="N50430" s="356"/>
      <c r="O50430" s="356"/>
      <c r="P50430" s="356"/>
      <c r="Q50430" s="356"/>
      <c r="R50430" s="356"/>
      <c r="S50430" s="356"/>
    </row>
    <row r="50431" spans="3:19" s="360" customFormat="1" hidden="1" x14ac:dyDescent="0.3">
      <c r="C50431" s="404"/>
      <c r="D50431" s="404"/>
      <c r="E50431" s="404"/>
      <c r="F50431" s="404"/>
      <c r="N50431" s="356"/>
      <c r="O50431" s="356"/>
      <c r="P50431" s="356"/>
      <c r="Q50431" s="356"/>
      <c r="R50431" s="356"/>
      <c r="S50431" s="356"/>
    </row>
    <row r="50432" spans="3:19" s="360" customFormat="1" hidden="1" x14ac:dyDescent="0.3">
      <c r="C50432" s="404"/>
      <c r="D50432" s="404"/>
      <c r="E50432" s="404"/>
      <c r="F50432" s="404"/>
      <c r="N50432" s="356"/>
      <c r="O50432" s="356"/>
      <c r="P50432" s="356"/>
      <c r="Q50432" s="356"/>
      <c r="R50432" s="356"/>
      <c r="S50432" s="356"/>
    </row>
    <row r="50433" spans="3:19" s="360" customFormat="1" hidden="1" x14ac:dyDescent="0.3">
      <c r="C50433" s="404"/>
      <c r="D50433" s="404"/>
      <c r="E50433" s="404"/>
      <c r="F50433" s="404"/>
      <c r="N50433" s="356"/>
      <c r="O50433" s="356"/>
      <c r="P50433" s="356"/>
      <c r="Q50433" s="356"/>
      <c r="R50433" s="356"/>
      <c r="S50433" s="356"/>
    </row>
    <row r="50434" spans="3:19" s="360" customFormat="1" hidden="1" x14ac:dyDescent="0.3">
      <c r="C50434" s="404"/>
      <c r="D50434" s="404"/>
      <c r="E50434" s="404"/>
      <c r="F50434" s="404"/>
      <c r="N50434" s="356"/>
      <c r="O50434" s="356"/>
      <c r="P50434" s="356"/>
      <c r="Q50434" s="356"/>
      <c r="R50434" s="356"/>
      <c r="S50434" s="356"/>
    </row>
    <row r="50435" spans="3:19" s="360" customFormat="1" hidden="1" x14ac:dyDescent="0.3">
      <c r="C50435" s="404"/>
      <c r="D50435" s="404"/>
      <c r="E50435" s="404"/>
      <c r="F50435" s="404"/>
      <c r="N50435" s="356"/>
      <c r="O50435" s="356"/>
      <c r="P50435" s="356"/>
      <c r="Q50435" s="356"/>
      <c r="R50435" s="356"/>
      <c r="S50435" s="356"/>
    </row>
    <row r="50436" spans="3:19" s="360" customFormat="1" hidden="1" x14ac:dyDescent="0.3">
      <c r="C50436" s="404"/>
      <c r="D50436" s="404"/>
      <c r="E50436" s="404"/>
      <c r="F50436" s="404"/>
      <c r="N50436" s="356"/>
      <c r="O50436" s="356"/>
      <c r="P50436" s="356"/>
      <c r="Q50436" s="356"/>
      <c r="R50436" s="356"/>
      <c r="S50436" s="356"/>
    </row>
    <row r="50437" spans="3:19" s="360" customFormat="1" hidden="1" x14ac:dyDescent="0.3">
      <c r="C50437" s="404"/>
      <c r="D50437" s="404"/>
      <c r="E50437" s="404"/>
      <c r="F50437" s="404"/>
      <c r="N50437" s="356"/>
      <c r="O50437" s="356"/>
      <c r="P50437" s="356"/>
      <c r="Q50437" s="356"/>
      <c r="R50437" s="356"/>
      <c r="S50437" s="356"/>
    </row>
    <row r="50438" spans="3:19" s="360" customFormat="1" hidden="1" x14ac:dyDescent="0.3">
      <c r="C50438" s="404"/>
      <c r="D50438" s="404"/>
      <c r="E50438" s="404"/>
      <c r="F50438" s="404"/>
      <c r="N50438" s="356"/>
      <c r="O50438" s="356"/>
      <c r="P50438" s="356"/>
      <c r="Q50438" s="356"/>
      <c r="R50438" s="356"/>
      <c r="S50438" s="356"/>
    </row>
    <row r="50439" spans="3:19" s="360" customFormat="1" hidden="1" x14ac:dyDescent="0.3">
      <c r="C50439" s="404"/>
      <c r="D50439" s="404"/>
      <c r="E50439" s="404"/>
      <c r="F50439" s="404"/>
      <c r="N50439" s="356"/>
      <c r="O50439" s="356"/>
      <c r="P50439" s="356"/>
      <c r="Q50439" s="356"/>
      <c r="R50439" s="356"/>
      <c r="S50439" s="356"/>
    </row>
    <row r="50440" spans="3:19" s="360" customFormat="1" hidden="1" x14ac:dyDescent="0.3">
      <c r="C50440" s="404"/>
      <c r="D50440" s="404"/>
      <c r="E50440" s="404"/>
      <c r="F50440" s="404"/>
      <c r="N50440" s="356"/>
      <c r="O50440" s="356"/>
      <c r="P50440" s="356"/>
      <c r="Q50440" s="356"/>
      <c r="R50440" s="356"/>
      <c r="S50440" s="356"/>
    </row>
    <row r="50441" spans="3:19" s="360" customFormat="1" hidden="1" x14ac:dyDescent="0.3">
      <c r="C50441" s="404"/>
      <c r="D50441" s="404"/>
      <c r="E50441" s="404"/>
      <c r="F50441" s="404"/>
      <c r="N50441" s="356"/>
      <c r="O50441" s="356"/>
      <c r="P50441" s="356"/>
      <c r="Q50441" s="356"/>
      <c r="R50441" s="356"/>
      <c r="S50441" s="356"/>
    </row>
    <row r="50442" spans="3:19" s="360" customFormat="1" hidden="1" x14ac:dyDescent="0.3">
      <c r="C50442" s="404"/>
      <c r="D50442" s="404"/>
      <c r="E50442" s="404"/>
      <c r="F50442" s="404"/>
      <c r="N50442" s="356"/>
      <c r="O50442" s="356"/>
      <c r="P50442" s="356"/>
      <c r="Q50442" s="356"/>
      <c r="R50442" s="356"/>
      <c r="S50442" s="356"/>
    </row>
    <row r="50443" spans="3:19" s="360" customFormat="1" hidden="1" x14ac:dyDescent="0.3">
      <c r="C50443" s="404"/>
      <c r="D50443" s="404"/>
      <c r="E50443" s="404"/>
      <c r="F50443" s="404"/>
      <c r="N50443" s="356"/>
      <c r="O50443" s="356"/>
      <c r="P50443" s="356"/>
      <c r="Q50443" s="356"/>
      <c r="R50443" s="356"/>
      <c r="S50443" s="356"/>
    </row>
    <row r="50444" spans="3:19" s="360" customFormat="1" hidden="1" x14ac:dyDescent="0.3">
      <c r="C50444" s="404"/>
      <c r="D50444" s="404"/>
      <c r="E50444" s="404"/>
      <c r="F50444" s="404"/>
      <c r="N50444" s="356"/>
      <c r="O50444" s="356"/>
      <c r="P50444" s="356"/>
      <c r="Q50444" s="356"/>
      <c r="R50444" s="356"/>
      <c r="S50444" s="356"/>
    </row>
    <row r="50445" spans="3:19" s="360" customFormat="1" hidden="1" x14ac:dyDescent="0.3">
      <c r="C50445" s="404"/>
      <c r="D50445" s="404"/>
      <c r="E50445" s="404"/>
      <c r="F50445" s="404"/>
      <c r="N50445" s="356"/>
      <c r="O50445" s="356"/>
      <c r="P50445" s="356"/>
      <c r="Q50445" s="356"/>
      <c r="R50445" s="356"/>
      <c r="S50445" s="356"/>
    </row>
    <row r="50446" spans="3:19" s="360" customFormat="1" hidden="1" x14ac:dyDescent="0.3">
      <c r="C50446" s="404"/>
      <c r="D50446" s="404"/>
      <c r="E50446" s="404"/>
      <c r="F50446" s="404"/>
      <c r="N50446" s="356"/>
      <c r="O50446" s="356"/>
      <c r="P50446" s="356"/>
      <c r="Q50446" s="356"/>
      <c r="R50446" s="356"/>
      <c r="S50446" s="356"/>
    </row>
    <row r="50447" spans="3:19" s="360" customFormat="1" hidden="1" x14ac:dyDescent="0.3">
      <c r="C50447" s="404"/>
      <c r="D50447" s="404"/>
      <c r="E50447" s="404"/>
      <c r="F50447" s="404"/>
      <c r="N50447" s="356"/>
      <c r="O50447" s="356"/>
      <c r="P50447" s="356"/>
      <c r="Q50447" s="356"/>
      <c r="R50447" s="356"/>
      <c r="S50447" s="356"/>
    </row>
    <row r="50448" spans="3:19" s="360" customFormat="1" hidden="1" x14ac:dyDescent="0.3">
      <c r="C50448" s="404"/>
      <c r="D50448" s="404"/>
      <c r="E50448" s="404"/>
      <c r="F50448" s="404"/>
      <c r="N50448" s="356"/>
      <c r="O50448" s="356"/>
      <c r="P50448" s="356"/>
      <c r="Q50448" s="356"/>
      <c r="R50448" s="356"/>
      <c r="S50448" s="356"/>
    </row>
    <row r="50449" spans="3:19" s="360" customFormat="1" hidden="1" x14ac:dyDescent="0.3">
      <c r="C50449" s="404"/>
      <c r="D50449" s="404"/>
      <c r="E50449" s="404"/>
      <c r="F50449" s="404"/>
      <c r="N50449" s="356"/>
      <c r="O50449" s="356"/>
      <c r="P50449" s="356"/>
      <c r="Q50449" s="356"/>
      <c r="R50449" s="356"/>
      <c r="S50449" s="356"/>
    </row>
    <row r="50450" spans="3:19" s="360" customFormat="1" hidden="1" x14ac:dyDescent="0.3">
      <c r="C50450" s="404"/>
      <c r="D50450" s="404"/>
      <c r="E50450" s="404"/>
      <c r="F50450" s="404"/>
      <c r="N50450" s="356"/>
      <c r="O50450" s="356"/>
      <c r="P50450" s="356"/>
      <c r="Q50450" s="356"/>
      <c r="R50450" s="356"/>
      <c r="S50450" s="356"/>
    </row>
    <row r="50451" spans="3:19" s="360" customFormat="1" hidden="1" x14ac:dyDescent="0.3">
      <c r="C50451" s="404"/>
      <c r="D50451" s="404"/>
      <c r="E50451" s="404"/>
      <c r="F50451" s="404"/>
      <c r="N50451" s="356"/>
      <c r="O50451" s="356"/>
      <c r="P50451" s="356"/>
      <c r="Q50451" s="356"/>
      <c r="R50451" s="356"/>
      <c r="S50451" s="356"/>
    </row>
    <row r="50452" spans="3:19" s="360" customFormat="1" hidden="1" x14ac:dyDescent="0.3">
      <c r="C50452" s="404"/>
      <c r="D50452" s="404"/>
      <c r="E50452" s="404"/>
      <c r="F50452" s="404"/>
      <c r="N50452" s="356"/>
      <c r="O50452" s="356"/>
      <c r="P50452" s="356"/>
      <c r="Q50452" s="356"/>
      <c r="R50452" s="356"/>
      <c r="S50452" s="356"/>
    </row>
    <row r="50453" spans="3:19" s="360" customFormat="1" hidden="1" x14ac:dyDescent="0.3">
      <c r="C50453" s="404"/>
      <c r="D50453" s="404"/>
      <c r="E50453" s="404"/>
      <c r="F50453" s="404"/>
      <c r="N50453" s="356"/>
      <c r="O50453" s="356"/>
      <c r="P50453" s="356"/>
      <c r="Q50453" s="356"/>
      <c r="R50453" s="356"/>
      <c r="S50453" s="356"/>
    </row>
    <row r="50454" spans="3:19" s="360" customFormat="1" hidden="1" x14ac:dyDescent="0.3">
      <c r="C50454" s="404"/>
      <c r="D50454" s="404"/>
      <c r="E50454" s="404"/>
      <c r="F50454" s="404"/>
      <c r="N50454" s="356"/>
      <c r="O50454" s="356"/>
      <c r="P50454" s="356"/>
      <c r="Q50454" s="356"/>
      <c r="R50454" s="356"/>
      <c r="S50454" s="356"/>
    </row>
    <row r="50455" spans="3:19" s="360" customFormat="1" hidden="1" x14ac:dyDescent="0.3">
      <c r="C50455" s="404"/>
      <c r="D50455" s="404"/>
      <c r="E50455" s="404"/>
      <c r="F50455" s="404"/>
      <c r="N50455" s="356"/>
      <c r="O50455" s="356"/>
      <c r="P50455" s="356"/>
      <c r="Q50455" s="356"/>
      <c r="R50455" s="356"/>
      <c r="S50455" s="356"/>
    </row>
    <row r="50456" spans="3:19" s="360" customFormat="1" hidden="1" x14ac:dyDescent="0.3">
      <c r="C50456" s="404"/>
      <c r="D50456" s="404"/>
      <c r="E50456" s="404"/>
      <c r="F50456" s="404"/>
      <c r="N50456" s="356"/>
      <c r="O50456" s="356"/>
      <c r="P50456" s="356"/>
      <c r="Q50456" s="356"/>
      <c r="R50456" s="356"/>
      <c r="S50456" s="356"/>
    </row>
    <row r="50457" spans="3:19" s="360" customFormat="1" hidden="1" x14ac:dyDescent="0.3">
      <c r="C50457" s="404"/>
      <c r="D50457" s="404"/>
      <c r="E50457" s="404"/>
      <c r="F50457" s="404"/>
      <c r="N50457" s="356"/>
      <c r="O50457" s="356"/>
      <c r="P50457" s="356"/>
      <c r="Q50457" s="356"/>
      <c r="R50457" s="356"/>
      <c r="S50457" s="356"/>
    </row>
    <row r="50458" spans="3:19" s="360" customFormat="1" hidden="1" x14ac:dyDescent="0.3">
      <c r="C50458" s="404"/>
      <c r="D50458" s="404"/>
      <c r="E50458" s="404"/>
      <c r="F50458" s="404"/>
      <c r="N50458" s="356"/>
      <c r="O50458" s="356"/>
      <c r="P50458" s="356"/>
      <c r="Q50458" s="356"/>
      <c r="R50458" s="356"/>
      <c r="S50458" s="356"/>
    </row>
    <row r="50459" spans="3:19" s="360" customFormat="1" hidden="1" x14ac:dyDescent="0.3">
      <c r="C50459" s="404"/>
      <c r="D50459" s="404"/>
      <c r="E50459" s="404"/>
      <c r="F50459" s="404"/>
      <c r="N50459" s="356"/>
      <c r="O50459" s="356"/>
      <c r="P50459" s="356"/>
      <c r="Q50459" s="356"/>
      <c r="R50459" s="356"/>
      <c r="S50459" s="356"/>
    </row>
    <row r="50460" spans="3:19" s="360" customFormat="1" hidden="1" x14ac:dyDescent="0.3">
      <c r="C50460" s="404"/>
      <c r="D50460" s="404"/>
      <c r="E50460" s="404"/>
      <c r="F50460" s="404"/>
      <c r="N50460" s="356"/>
      <c r="O50460" s="356"/>
      <c r="P50460" s="356"/>
      <c r="Q50460" s="356"/>
      <c r="R50460" s="356"/>
      <c r="S50460" s="356"/>
    </row>
    <row r="50461" spans="3:19" s="360" customFormat="1" hidden="1" x14ac:dyDescent="0.3">
      <c r="C50461" s="404"/>
      <c r="D50461" s="404"/>
      <c r="E50461" s="404"/>
      <c r="F50461" s="404"/>
      <c r="N50461" s="356"/>
      <c r="O50461" s="356"/>
      <c r="P50461" s="356"/>
      <c r="Q50461" s="356"/>
      <c r="R50461" s="356"/>
      <c r="S50461" s="356"/>
    </row>
    <row r="50462" spans="3:19" s="360" customFormat="1" hidden="1" x14ac:dyDescent="0.3">
      <c r="C50462" s="404"/>
      <c r="D50462" s="404"/>
      <c r="E50462" s="404"/>
      <c r="F50462" s="404"/>
      <c r="N50462" s="356"/>
      <c r="O50462" s="356"/>
      <c r="P50462" s="356"/>
      <c r="Q50462" s="356"/>
      <c r="R50462" s="356"/>
      <c r="S50462" s="356"/>
    </row>
    <row r="50463" spans="3:19" s="360" customFormat="1" hidden="1" x14ac:dyDescent="0.3">
      <c r="C50463" s="404"/>
      <c r="D50463" s="404"/>
      <c r="E50463" s="404"/>
      <c r="F50463" s="404"/>
      <c r="N50463" s="356"/>
      <c r="O50463" s="356"/>
      <c r="P50463" s="356"/>
      <c r="Q50463" s="356"/>
      <c r="R50463" s="356"/>
      <c r="S50463" s="356"/>
    </row>
    <row r="50464" spans="3:19" s="360" customFormat="1" hidden="1" x14ac:dyDescent="0.3">
      <c r="C50464" s="404"/>
      <c r="D50464" s="404"/>
      <c r="E50464" s="404"/>
      <c r="F50464" s="404"/>
      <c r="N50464" s="356"/>
      <c r="O50464" s="356"/>
      <c r="P50464" s="356"/>
      <c r="Q50464" s="356"/>
      <c r="R50464" s="356"/>
      <c r="S50464" s="356"/>
    </row>
    <row r="50465" spans="3:19" s="360" customFormat="1" hidden="1" x14ac:dyDescent="0.3">
      <c r="C50465" s="404"/>
      <c r="D50465" s="404"/>
      <c r="E50465" s="404"/>
      <c r="F50465" s="404"/>
      <c r="N50465" s="356"/>
      <c r="O50465" s="356"/>
      <c r="P50465" s="356"/>
      <c r="Q50465" s="356"/>
      <c r="R50465" s="356"/>
      <c r="S50465" s="356"/>
    </row>
    <row r="50466" spans="3:19" s="360" customFormat="1" hidden="1" x14ac:dyDescent="0.3">
      <c r="C50466" s="404"/>
      <c r="D50466" s="404"/>
      <c r="E50466" s="404"/>
      <c r="F50466" s="404"/>
      <c r="N50466" s="356"/>
      <c r="O50466" s="356"/>
      <c r="P50466" s="356"/>
      <c r="Q50466" s="356"/>
      <c r="R50466" s="356"/>
      <c r="S50466" s="356"/>
    </row>
    <row r="50467" spans="3:19" s="360" customFormat="1" hidden="1" x14ac:dyDescent="0.3">
      <c r="C50467" s="404"/>
      <c r="D50467" s="404"/>
      <c r="E50467" s="404"/>
      <c r="F50467" s="404"/>
      <c r="N50467" s="356"/>
      <c r="O50467" s="356"/>
      <c r="P50467" s="356"/>
      <c r="Q50467" s="356"/>
      <c r="R50467" s="356"/>
      <c r="S50467" s="356"/>
    </row>
    <row r="50468" spans="3:19" s="360" customFormat="1" hidden="1" x14ac:dyDescent="0.3">
      <c r="C50468" s="404"/>
      <c r="D50468" s="404"/>
      <c r="E50468" s="404"/>
      <c r="F50468" s="404"/>
      <c r="N50468" s="356"/>
      <c r="O50468" s="356"/>
      <c r="P50468" s="356"/>
      <c r="Q50468" s="356"/>
      <c r="R50468" s="356"/>
      <c r="S50468" s="356"/>
    </row>
    <row r="50469" spans="3:19" s="360" customFormat="1" hidden="1" x14ac:dyDescent="0.3">
      <c r="C50469" s="404"/>
      <c r="D50469" s="404"/>
      <c r="E50469" s="404"/>
      <c r="F50469" s="404"/>
      <c r="N50469" s="356"/>
      <c r="O50469" s="356"/>
      <c r="P50469" s="356"/>
      <c r="Q50469" s="356"/>
      <c r="R50469" s="356"/>
      <c r="S50469" s="356"/>
    </row>
    <row r="50470" spans="3:19" s="360" customFormat="1" hidden="1" x14ac:dyDescent="0.3">
      <c r="C50470" s="404"/>
      <c r="D50470" s="404"/>
      <c r="E50470" s="404"/>
      <c r="F50470" s="404"/>
      <c r="N50470" s="356"/>
      <c r="O50470" s="356"/>
      <c r="P50470" s="356"/>
      <c r="Q50470" s="356"/>
      <c r="R50470" s="356"/>
      <c r="S50470" s="356"/>
    </row>
    <row r="50471" spans="3:19" s="360" customFormat="1" hidden="1" x14ac:dyDescent="0.3">
      <c r="C50471" s="404"/>
      <c r="D50471" s="404"/>
      <c r="E50471" s="404"/>
      <c r="F50471" s="404"/>
      <c r="N50471" s="356"/>
      <c r="O50471" s="356"/>
      <c r="P50471" s="356"/>
      <c r="Q50471" s="356"/>
      <c r="R50471" s="356"/>
      <c r="S50471" s="356"/>
    </row>
    <row r="50472" spans="3:19" s="360" customFormat="1" hidden="1" x14ac:dyDescent="0.3">
      <c r="C50472" s="404"/>
      <c r="D50472" s="404"/>
      <c r="E50472" s="404"/>
      <c r="F50472" s="404"/>
      <c r="N50472" s="356"/>
      <c r="O50472" s="356"/>
      <c r="P50472" s="356"/>
      <c r="Q50472" s="356"/>
      <c r="R50472" s="356"/>
      <c r="S50472" s="356"/>
    </row>
    <row r="50473" spans="3:19" s="360" customFormat="1" hidden="1" x14ac:dyDescent="0.3">
      <c r="C50473" s="404"/>
      <c r="D50473" s="404"/>
      <c r="E50473" s="404"/>
      <c r="F50473" s="404"/>
      <c r="N50473" s="356"/>
      <c r="O50473" s="356"/>
      <c r="P50473" s="356"/>
      <c r="Q50473" s="356"/>
      <c r="R50473" s="356"/>
      <c r="S50473" s="356"/>
    </row>
    <row r="50474" spans="3:19" s="360" customFormat="1" hidden="1" x14ac:dyDescent="0.3">
      <c r="C50474" s="404"/>
      <c r="D50474" s="404"/>
      <c r="E50474" s="404"/>
      <c r="F50474" s="404"/>
      <c r="N50474" s="356"/>
      <c r="O50474" s="356"/>
      <c r="P50474" s="356"/>
      <c r="Q50474" s="356"/>
      <c r="R50474" s="356"/>
      <c r="S50474" s="356"/>
    </row>
    <row r="50475" spans="3:19" s="360" customFormat="1" hidden="1" x14ac:dyDescent="0.3">
      <c r="C50475" s="404"/>
      <c r="D50475" s="404"/>
      <c r="E50475" s="404"/>
      <c r="F50475" s="404"/>
      <c r="N50475" s="356"/>
      <c r="O50475" s="356"/>
      <c r="P50475" s="356"/>
      <c r="Q50475" s="356"/>
      <c r="R50475" s="356"/>
      <c r="S50475" s="356"/>
    </row>
    <row r="50476" spans="3:19" s="360" customFormat="1" hidden="1" x14ac:dyDescent="0.3">
      <c r="C50476" s="404"/>
      <c r="D50476" s="404"/>
      <c r="E50476" s="404"/>
      <c r="F50476" s="404"/>
      <c r="N50476" s="356"/>
      <c r="O50476" s="356"/>
      <c r="P50476" s="356"/>
      <c r="Q50476" s="356"/>
      <c r="R50476" s="356"/>
      <c r="S50476" s="356"/>
    </row>
    <row r="50477" spans="3:19" s="360" customFormat="1" hidden="1" x14ac:dyDescent="0.3">
      <c r="C50477" s="404"/>
      <c r="D50477" s="404"/>
      <c r="E50477" s="404"/>
      <c r="F50477" s="404"/>
      <c r="N50477" s="356"/>
      <c r="O50477" s="356"/>
      <c r="P50477" s="356"/>
      <c r="Q50477" s="356"/>
      <c r="R50477" s="356"/>
      <c r="S50477" s="356"/>
    </row>
    <row r="50478" spans="3:19" s="360" customFormat="1" hidden="1" x14ac:dyDescent="0.3">
      <c r="C50478" s="404"/>
      <c r="D50478" s="404"/>
      <c r="E50478" s="404"/>
      <c r="F50478" s="404"/>
      <c r="N50478" s="356"/>
      <c r="O50478" s="356"/>
      <c r="P50478" s="356"/>
      <c r="Q50478" s="356"/>
      <c r="R50478" s="356"/>
      <c r="S50478" s="356"/>
    </row>
    <row r="50479" spans="3:19" s="360" customFormat="1" hidden="1" x14ac:dyDescent="0.3">
      <c r="C50479" s="404"/>
      <c r="D50479" s="404"/>
      <c r="E50479" s="404"/>
      <c r="F50479" s="404"/>
      <c r="N50479" s="356"/>
      <c r="O50479" s="356"/>
      <c r="P50479" s="356"/>
      <c r="Q50479" s="356"/>
      <c r="R50479" s="356"/>
      <c r="S50479" s="356"/>
    </row>
    <row r="50480" spans="3:19" s="360" customFormat="1" hidden="1" x14ac:dyDescent="0.3">
      <c r="C50480" s="404"/>
      <c r="D50480" s="404"/>
      <c r="E50480" s="404"/>
      <c r="F50480" s="404"/>
      <c r="N50480" s="356"/>
      <c r="O50480" s="356"/>
      <c r="P50480" s="356"/>
      <c r="Q50480" s="356"/>
      <c r="R50480" s="356"/>
      <c r="S50480" s="356"/>
    </row>
    <row r="50481" spans="3:19" s="360" customFormat="1" hidden="1" x14ac:dyDescent="0.3">
      <c r="C50481" s="404"/>
      <c r="D50481" s="404"/>
      <c r="E50481" s="404"/>
      <c r="F50481" s="404"/>
      <c r="N50481" s="356"/>
      <c r="O50481" s="356"/>
      <c r="P50481" s="356"/>
      <c r="Q50481" s="356"/>
      <c r="R50481" s="356"/>
      <c r="S50481" s="356"/>
    </row>
    <row r="50482" spans="3:19" s="360" customFormat="1" hidden="1" x14ac:dyDescent="0.3">
      <c r="C50482" s="404"/>
      <c r="D50482" s="404"/>
      <c r="E50482" s="404"/>
      <c r="F50482" s="404"/>
      <c r="N50482" s="356"/>
      <c r="O50482" s="356"/>
      <c r="P50482" s="356"/>
      <c r="Q50482" s="356"/>
      <c r="R50482" s="356"/>
      <c r="S50482" s="356"/>
    </row>
    <row r="50483" spans="3:19" s="360" customFormat="1" hidden="1" x14ac:dyDescent="0.3">
      <c r="C50483" s="404"/>
      <c r="D50483" s="404"/>
      <c r="E50483" s="404"/>
      <c r="F50483" s="404"/>
      <c r="N50483" s="356"/>
      <c r="O50483" s="356"/>
      <c r="P50483" s="356"/>
      <c r="Q50483" s="356"/>
      <c r="R50483" s="356"/>
      <c r="S50483" s="356"/>
    </row>
    <row r="50484" spans="3:19" s="360" customFormat="1" hidden="1" x14ac:dyDescent="0.3">
      <c r="C50484" s="404"/>
      <c r="D50484" s="404"/>
      <c r="E50484" s="404"/>
      <c r="F50484" s="404"/>
      <c r="N50484" s="356"/>
      <c r="O50484" s="356"/>
      <c r="P50484" s="356"/>
      <c r="Q50484" s="356"/>
      <c r="R50484" s="356"/>
      <c r="S50484" s="356"/>
    </row>
    <row r="50485" spans="3:19" s="360" customFormat="1" hidden="1" x14ac:dyDescent="0.3">
      <c r="C50485" s="404"/>
      <c r="D50485" s="404"/>
      <c r="E50485" s="404"/>
      <c r="F50485" s="404"/>
      <c r="N50485" s="356"/>
      <c r="O50485" s="356"/>
      <c r="P50485" s="356"/>
      <c r="Q50485" s="356"/>
      <c r="R50485" s="356"/>
      <c r="S50485" s="356"/>
    </row>
    <row r="50486" spans="3:19" s="360" customFormat="1" hidden="1" x14ac:dyDescent="0.3">
      <c r="C50486" s="404"/>
      <c r="D50486" s="404"/>
      <c r="E50486" s="404"/>
      <c r="F50486" s="404"/>
      <c r="N50486" s="356"/>
      <c r="O50486" s="356"/>
      <c r="P50486" s="356"/>
      <c r="Q50486" s="356"/>
      <c r="R50486" s="356"/>
      <c r="S50486" s="356"/>
    </row>
    <row r="50487" spans="3:19" s="360" customFormat="1" hidden="1" x14ac:dyDescent="0.3">
      <c r="C50487" s="404"/>
      <c r="D50487" s="404"/>
      <c r="E50487" s="404"/>
      <c r="F50487" s="404"/>
      <c r="N50487" s="356"/>
      <c r="O50487" s="356"/>
      <c r="P50487" s="356"/>
      <c r="Q50487" s="356"/>
      <c r="R50487" s="356"/>
      <c r="S50487" s="356"/>
    </row>
    <row r="50488" spans="3:19" s="360" customFormat="1" hidden="1" x14ac:dyDescent="0.3">
      <c r="C50488" s="404"/>
      <c r="D50488" s="404"/>
      <c r="E50488" s="404"/>
      <c r="F50488" s="404"/>
      <c r="N50488" s="356"/>
      <c r="O50488" s="356"/>
      <c r="P50488" s="356"/>
      <c r="Q50488" s="356"/>
      <c r="R50488" s="356"/>
      <c r="S50488" s="356"/>
    </row>
    <row r="50489" spans="3:19" s="360" customFormat="1" hidden="1" x14ac:dyDescent="0.3">
      <c r="C50489" s="404"/>
      <c r="D50489" s="404"/>
      <c r="E50489" s="404"/>
      <c r="F50489" s="404"/>
      <c r="N50489" s="356"/>
      <c r="O50489" s="356"/>
      <c r="P50489" s="356"/>
      <c r="Q50489" s="356"/>
      <c r="R50489" s="356"/>
      <c r="S50489" s="356"/>
    </row>
    <row r="50490" spans="3:19" s="360" customFormat="1" hidden="1" x14ac:dyDescent="0.3">
      <c r="C50490" s="404"/>
      <c r="D50490" s="404"/>
      <c r="E50490" s="404"/>
      <c r="F50490" s="404"/>
      <c r="N50490" s="356"/>
      <c r="O50490" s="356"/>
      <c r="P50490" s="356"/>
      <c r="Q50490" s="356"/>
      <c r="R50490" s="356"/>
      <c r="S50490" s="356"/>
    </row>
    <row r="50491" spans="3:19" s="360" customFormat="1" hidden="1" x14ac:dyDescent="0.3">
      <c r="C50491" s="404"/>
      <c r="D50491" s="404"/>
      <c r="E50491" s="404"/>
      <c r="F50491" s="404"/>
      <c r="N50491" s="356"/>
      <c r="O50491" s="356"/>
      <c r="P50491" s="356"/>
      <c r="Q50491" s="356"/>
      <c r="R50491" s="356"/>
      <c r="S50491" s="356"/>
    </row>
    <row r="50492" spans="3:19" s="360" customFormat="1" hidden="1" x14ac:dyDescent="0.3">
      <c r="C50492" s="404"/>
      <c r="D50492" s="404"/>
      <c r="E50492" s="404"/>
      <c r="F50492" s="404"/>
      <c r="N50492" s="356"/>
      <c r="O50492" s="356"/>
      <c r="P50492" s="356"/>
      <c r="Q50492" s="356"/>
      <c r="R50492" s="356"/>
      <c r="S50492" s="356"/>
    </row>
    <row r="50493" spans="3:19" s="360" customFormat="1" hidden="1" x14ac:dyDescent="0.3">
      <c r="C50493" s="404"/>
      <c r="D50493" s="404"/>
      <c r="E50493" s="404"/>
      <c r="F50493" s="404"/>
      <c r="N50493" s="356"/>
      <c r="O50493" s="356"/>
      <c r="P50493" s="356"/>
      <c r="Q50493" s="356"/>
      <c r="R50493" s="356"/>
      <c r="S50493" s="356"/>
    </row>
    <row r="50494" spans="3:19" s="360" customFormat="1" hidden="1" x14ac:dyDescent="0.3">
      <c r="C50494" s="404"/>
      <c r="D50494" s="404"/>
      <c r="E50494" s="404"/>
      <c r="F50494" s="404"/>
      <c r="N50494" s="356"/>
      <c r="O50494" s="356"/>
      <c r="P50494" s="356"/>
      <c r="Q50494" s="356"/>
      <c r="R50494" s="356"/>
      <c r="S50494" s="356"/>
    </row>
    <row r="50495" spans="3:19" s="360" customFormat="1" hidden="1" x14ac:dyDescent="0.3">
      <c r="C50495" s="404"/>
      <c r="D50495" s="404"/>
      <c r="E50495" s="404"/>
      <c r="F50495" s="404"/>
      <c r="N50495" s="356"/>
      <c r="O50495" s="356"/>
      <c r="P50495" s="356"/>
      <c r="Q50495" s="356"/>
      <c r="R50495" s="356"/>
      <c r="S50495" s="356"/>
    </row>
    <row r="50496" spans="3:19" s="360" customFormat="1" hidden="1" x14ac:dyDescent="0.3">
      <c r="C50496" s="404"/>
      <c r="D50496" s="404"/>
      <c r="E50496" s="404"/>
      <c r="F50496" s="404"/>
      <c r="N50496" s="356"/>
      <c r="O50496" s="356"/>
      <c r="P50496" s="356"/>
      <c r="Q50496" s="356"/>
      <c r="R50496" s="356"/>
      <c r="S50496" s="356"/>
    </row>
    <row r="50497" spans="3:19" s="360" customFormat="1" hidden="1" x14ac:dyDescent="0.3">
      <c r="C50497" s="404"/>
      <c r="D50497" s="404"/>
      <c r="E50497" s="404"/>
      <c r="F50497" s="404"/>
      <c r="N50497" s="356"/>
      <c r="O50497" s="356"/>
      <c r="P50497" s="356"/>
      <c r="Q50497" s="356"/>
      <c r="R50497" s="356"/>
      <c r="S50497" s="356"/>
    </row>
    <row r="50498" spans="3:19" s="360" customFormat="1" hidden="1" x14ac:dyDescent="0.3">
      <c r="C50498" s="404"/>
      <c r="D50498" s="404"/>
      <c r="E50498" s="404"/>
      <c r="F50498" s="404"/>
      <c r="N50498" s="356"/>
      <c r="O50498" s="356"/>
      <c r="P50498" s="356"/>
      <c r="Q50498" s="356"/>
      <c r="R50498" s="356"/>
      <c r="S50498" s="356"/>
    </row>
    <row r="50499" spans="3:19" s="360" customFormat="1" hidden="1" x14ac:dyDescent="0.3">
      <c r="C50499" s="404"/>
      <c r="D50499" s="404"/>
      <c r="E50499" s="404"/>
      <c r="F50499" s="404"/>
      <c r="N50499" s="356"/>
      <c r="O50499" s="356"/>
      <c r="P50499" s="356"/>
      <c r="Q50499" s="356"/>
      <c r="R50499" s="356"/>
      <c r="S50499" s="356"/>
    </row>
    <row r="50500" spans="3:19" s="360" customFormat="1" hidden="1" x14ac:dyDescent="0.3">
      <c r="C50500" s="404"/>
      <c r="D50500" s="404"/>
      <c r="E50500" s="404"/>
      <c r="F50500" s="404"/>
      <c r="N50500" s="356"/>
      <c r="O50500" s="356"/>
      <c r="P50500" s="356"/>
      <c r="Q50500" s="356"/>
      <c r="R50500" s="356"/>
      <c r="S50500" s="356"/>
    </row>
    <row r="50501" spans="3:19" s="360" customFormat="1" hidden="1" x14ac:dyDescent="0.3">
      <c r="C50501" s="404"/>
      <c r="D50501" s="404"/>
      <c r="E50501" s="404"/>
      <c r="F50501" s="404"/>
      <c r="N50501" s="356"/>
      <c r="O50501" s="356"/>
      <c r="P50501" s="356"/>
      <c r="Q50501" s="356"/>
      <c r="R50501" s="356"/>
      <c r="S50501" s="356"/>
    </row>
    <row r="50502" spans="3:19" s="360" customFormat="1" hidden="1" x14ac:dyDescent="0.3">
      <c r="C50502" s="404"/>
      <c r="D50502" s="404"/>
      <c r="E50502" s="404"/>
      <c r="F50502" s="404"/>
      <c r="N50502" s="356"/>
      <c r="O50502" s="356"/>
      <c r="P50502" s="356"/>
      <c r="Q50502" s="356"/>
      <c r="R50502" s="356"/>
      <c r="S50502" s="356"/>
    </row>
    <row r="50503" spans="3:19" s="360" customFormat="1" hidden="1" x14ac:dyDescent="0.3">
      <c r="C50503" s="404"/>
      <c r="D50503" s="404"/>
      <c r="E50503" s="404"/>
      <c r="F50503" s="404"/>
      <c r="N50503" s="356"/>
      <c r="O50503" s="356"/>
      <c r="P50503" s="356"/>
      <c r="Q50503" s="356"/>
      <c r="R50503" s="356"/>
      <c r="S50503" s="356"/>
    </row>
    <row r="50504" spans="3:19" s="360" customFormat="1" hidden="1" x14ac:dyDescent="0.3">
      <c r="C50504" s="404"/>
      <c r="D50504" s="404"/>
      <c r="E50504" s="404"/>
      <c r="F50504" s="404"/>
      <c r="N50504" s="356"/>
      <c r="O50504" s="356"/>
      <c r="P50504" s="356"/>
      <c r="Q50504" s="356"/>
      <c r="R50504" s="356"/>
      <c r="S50504" s="356"/>
    </row>
    <row r="50505" spans="3:19" s="360" customFormat="1" hidden="1" x14ac:dyDescent="0.3">
      <c r="C50505" s="404"/>
      <c r="D50505" s="404"/>
      <c r="E50505" s="404"/>
      <c r="F50505" s="404"/>
      <c r="N50505" s="356"/>
      <c r="O50505" s="356"/>
      <c r="P50505" s="356"/>
      <c r="Q50505" s="356"/>
      <c r="R50505" s="356"/>
      <c r="S50505" s="356"/>
    </row>
    <row r="50506" spans="3:19" s="360" customFormat="1" hidden="1" x14ac:dyDescent="0.3">
      <c r="C50506" s="404"/>
      <c r="D50506" s="404"/>
      <c r="E50506" s="404"/>
      <c r="F50506" s="404"/>
      <c r="N50506" s="356"/>
      <c r="O50506" s="356"/>
      <c r="P50506" s="356"/>
      <c r="Q50506" s="356"/>
      <c r="R50506" s="356"/>
      <c r="S50506" s="356"/>
    </row>
    <row r="50507" spans="3:19" s="360" customFormat="1" hidden="1" x14ac:dyDescent="0.3">
      <c r="C50507" s="404"/>
      <c r="D50507" s="404"/>
      <c r="E50507" s="404"/>
      <c r="F50507" s="404"/>
      <c r="N50507" s="356"/>
      <c r="O50507" s="356"/>
      <c r="P50507" s="356"/>
      <c r="Q50507" s="356"/>
      <c r="R50507" s="356"/>
      <c r="S50507" s="356"/>
    </row>
    <row r="50508" spans="3:19" s="360" customFormat="1" hidden="1" x14ac:dyDescent="0.3">
      <c r="C50508" s="404"/>
      <c r="D50508" s="404"/>
      <c r="E50508" s="404"/>
      <c r="F50508" s="404"/>
      <c r="N50508" s="356"/>
      <c r="O50508" s="356"/>
      <c r="P50508" s="356"/>
      <c r="Q50508" s="356"/>
      <c r="R50508" s="356"/>
      <c r="S50508" s="356"/>
    </row>
    <row r="50509" spans="3:19" s="360" customFormat="1" hidden="1" x14ac:dyDescent="0.3">
      <c r="C50509" s="404"/>
      <c r="D50509" s="404"/>
      <c r="E50509" s="404"/>
      <c r="F50509" s="404"/>
      <c r="N50509" s="356"/>
      <c r="O50509" s="356"/>
      <c r="P50509" s="356"/>
      <c r="Q50509" s="356"/>
      <c r="R50509" s="356"/>
      <c r="S50509" s="356"/>
    </row>
    <row r="50510" spans="3:19" s="360" customFormat="1" hidden="1" x14ac:dyDescent="0.3">
      <c r="C50510" s="404"/>
      <c r="D50510" s="404"/>
      <c r="E50510" s="404"/>
      <c r="F50510" s="404"/>
      <c r="N50510" s="356"/>
      <c r="O50510" s="356"/>
      <c r="P50510" s="356"/>
      <c r="Q50510" s="356"/>
      <c r="R50510" s="356"/>
      <c r="S50510" s="356"/>
    </row>
    <row r="50511" spans="3:19" s="360" customFormat="1" hidden="1" x14ac:dyDescent="0.3">
      <c r="C50511" s="404"/>
      <c r="D50511" s="404"/>
      <c r="E50511" s="404"/>
      <c r="F50511" s="404"/>
      <c r="N50511" s="356"/>
      <c r="O50511" s="356"/>
      <c r="P50511" s="356"/>
      <c r="Q50511" s="356"/>
      <c r="R50511" s="356"/>
      <c r="S50511" s="356"/>
    </row>
    <row r="50512" spans="3:19" s="360" customFormat="1" hidden="1" x14ac:dyDescent="0.3">
      <c r="C50512" s="404"/>
      <c r="D50512" s="404"/>
      <c r="E50512" s="404"/>
      <c r="F50512" s="404"/>
      <c r="N50512" s="356"/>
      <c r="O50512" s="356"/>
      <c r="P50512" s="356"/>
      <c r="Q50512" s="356"/>
      <c r="R50512" s="356"/>
      <c r="S50512" s="356"/>
    </row>
    <row r="50513" spans="3:19" s="360" customFormat="1" hidden="1" x14ac:dyDescent="0.3">
      <c r="C50513" s="404"/>
      <c r="D50513" s="404"/>
      <c r="E50513" s="404"/>
      <c r="F50513" s="404"/>
      <c r="N50513" s="356"/>
      <c r="O50513" s="356"/>
      <c r="P50513" s="356"/>
      <c r="Q50513" s="356"/>
      <c r="R50513" s="356"/>
      <c r="S50513" s="356"/>
    </row>
    <row r="50514" spans="3:19" s="360" customFormat="1" hidden="1" x14ac:dyDescent="0.3">
      <c r="C50514" s="404"/>
      <c r="D50514" s="404"/>
      <c r="E50514" s="404"/>
      <c r="F50514" s="404"/>
      <c r="N50514" s="356"/>
      <c r="O50514" s="356"/>
      <c r="P50514" s="356"/>
      <c r="Q50514" s="356"/>
      <c r="R50514" s="356"/>
      <c r="S50514" s="356"/>
    </row>
    <row r="50515" spans="3:19" s="360" customFormat="1" hidden="1" x14ac:dyDescent="0.3">
      <c r="C50515" s="404"/>
      <c r="D50515" s="404"/>
      <c r="E50515" s="404"/>
      <c r="F50515" s="404"/>
      <c r="N50515" s="356"/>
      <c r="O50515" s="356"/>
      <c r="P50515" s="356"/>
      <c r="Q50515" s="356"/>
      <c r="R50515" s="356"/>
      <c r="S50515" s="356"/>
    </row>
    <row r="50516" spans="3:19" s="360" customFormat="1" hidden="1" x14ac:dyDescent="0.3">
      <c r="C50516" s="404"/>
      <c r="D50516" s="404"/>
      <c r="E50516" s="404"/>
      <c r="F50516" s="404"/>
      <c r="N50516" s="356"/>
      <c r="O50516" s="356"/>
      <c r="P50516" s="356"/>
      <c r="Q50516" s="356"/>
      <c r="R50516" s="356"/>
      <c r="S50516" s="356"/>
    </row>
    <row r="50517" spans="3:19" s="360" customFormat="1" hidden="1" x14ac:dyDescent="0.3">
      <c r="C50517" s="404"/>
      <c r="D50517" s="404"/>
      <c r="E50517" s="404"/>
      <c r="F50517" s="404"/>
      <c r="N50517" s="356"/>
      <c r="O50517" s="356"/>
      <c r="P50517" s="356"/>
      <c r="Q50517" s="356"/>
      <c r="R50517" s="356"/>
      <c r="S50517" s="356"/>
    </row>
    <row r="50518" spans="3:19" s="360" customFormat="1" hidden="1" x14ac:dyDescent="0.3">
      <c r="C50518" s="404"/>
      <c r="D50518" s="404"/>
      <c r="E50518" s="404"/>
      <c r="F50518" s="404"/>
      <c r="N50518" s="356"/>
      <c r="O50518" s="356"/>
      <c r="P50518" s="356"/>
      <c r="Q50518" s="356"/>
      <c r="R50518" s="356"/>
      <c r="S50518" s="356"/>
    </row>
    <row r="50519" spans="3:19" s="360" customFormat="1" hidden="1" x14ac:dyDescent="0.3">
      <c r="C50519" s="404"/>
      <c r="D50519" s="404"/>
      <c r="E50519" s="404"/>
      <c r="F50519" s="404"/>
      <c r="N50519" s="356"/>
      <c r="O50519" s="356"/>
      <c r="P50519" s="356"/>
      <c r="Q50519" s="356"/>
      <c r="R50519" s="356"/>
      <c r="S50519" s="356"/>
    </row>
    <row r="50520" spans="3:19" s="360" customFormat="1" hidden="1" x14ac:dyDescent="0.3">
      <c r="C50520" s="404"/>
      <c r="D50520" s="404"/>
      <c r="E50520" s="404"/>
      <c r="F50520" s="404"/>
      <c r="N50520" s="356"/>
      <c r="O50520" s="356"/>
      <c r="P50520" s="356"/>
      <c r="Q50520" s="356"/>
      <c r="R50520" s="356"/>
      <c r="S50520" s="356"/>
    </row>
    <row r="50521" spans="3:19" s="360" customFormat="1" hidden="1" x14ac:dyDescent="0.3">
      <c r="C50521" s="404"/>
      <c r="D50521" s="404"/>
      <c r="E50521" s="404"/>
      <c r="F50521" s="404"/>
      <c r="N50521" s="356"/>
      <c r="O50521" s="356"/>
      <c r="P50521" s="356"/>
      <c r="Q50521" s="356"/>
      <c r="R50521" s="356"/>
      <c r="S50521" s="356"/>
    </row>
    <row r="50522" spans="3:19" s="360" customFormat="1" hidden="1" x14ac:dyDescent="0.3">
      <c r="C50522" s="404"/>
      <c r="D50522" s="404"/>
      <c r="E50522" s="404"/>
      <c r="F50522" s="404"/>
      <c r="N50522" s="356"/>
      <c r="O50522" s="356"/>
      <c r="P50522" s="356"/>
      <c r="Q50522" s="356"/>
      <c r="R50522" s="356"/>
      <c r="S50522" s="356"/>
    </row>
    <row r="50523" spans="3:19" s="360" customFormat="1" hidden="1" x14ac:dyDescent="0.3">
      <c r="C50523" s="404"/>
      <c r="D50523" s="404"/>
      <c r="E50523" s="404"/>
      <c r="F50523" s="404"/>
      <c r="N50523" s="356"/>
      <c r="O50523" s="356"/>
      <c r="P50523" s="356"/>
      <c r="Q50523" s="356"/>
      <c r="R50523" s="356"/>
      <c r="S50523" s="356"/>
    </row>
    <row r="50524" spans="3:19" s="360" customFormat="1" hidden="1" x14ac:dyDescent="0.3">
      <c r="C50524" s="404"/>
      <c r="D50524" s="404"/>
      <c r="E50524" s="404"/>
      <c r="F50524" s="404"/>
      <c r="N50524" s="356"/>
      <c r="O50524" s="356"/>
      <c r="P50524" s="356"/>
      <c r="Q50524" s="356"/>
      <c r="R50524" s="356"/>
      <c r="S50524" s="356"/>
    </row>
    <row r="50525" spans="3:19" s="360" customFormat="1" hidden="1" x14ac:dyDescent="0.3">
      <c r="C50525" s="404"/>
      <c r="D50525" s="404"/>
      <c r="E50525" s="404"/>
      <c r="F50525" s="404"/>
      <c r="N50525" s="356"/>
      <c r="O50525" s="356"/>
      <c r="P50525" s="356"/>
      <c r="Q50525" s="356"/>
      <c r="R50525" s="356"/>
      <c r="S50525" s="356"/>
    </row>
    <row r="50526" spans="3:19" s="360" customFormat="1" hidden="1" x14ac:dyDescent="0.3">
      <c r="C50526" s="404"/>
      <c r="D50526" s="404"/>
      <c r="E50526" s="404"/>
      <c r="F50526" s="404"/>
      <c r="N50526" s="356"/>
      <c r="O50526" s="356"/>
      <c r="P50526" s="356"/>
      <c r="Q50526" s="356"/>
      <c r="R50526" s="356"/>
      <c r="S50526" s="356"/>
    </row>
    <row r="50527" spans="3:19" s="360" customFormat="1" hidden="1" x14ac:dyDescent="0.3">
      <c r="C50527" s="404"/>
      <c r="D50527" s="404"/>
      <c r="E50527" s="404"/>
      <c r="F50527" s="404"/>
      <c r="N50527" s="356"/>
      <c r="O50527" s="356"/>
      <c r="P50527" s="356"/>
      <c r="Q50527" s="356"/>
      <c r="R50527" s="356"/>
      <c r="S50527" s="356"/>
    </row>
    <row r="50528" spans="3:19" s="360" customFormat="1" hidden="1" x14ac:dyDescent="0.3">
      <c r="C50528" s="404"/>
      <c r="D50528" s="404"/>
      <c r="E50528" s="404"/>
      <c r="F50528" s="404"/>
      <c r="N50528" s="356"/>
      <c r="O50528" s="356"/>
      <c r="P50528" s="356"/>
      <c r="Q50528" s="356"/>
      <c r="R50528" s="356"/>
      <c r="S50528" s="356"/>
    </row>
    <row r="50529" spans="3:19" s="360" customFormat="1" hidden="1" x14ac:dyDescent="0.3">
      <c r="C50529" s="404"/>
      <c r="D50529" s="404"/>
      <c r="E50529" s="404"/>
      <c r="F50529" s="404"/>
      <c r="N50529" s="356"/>
      <c r="O50529" s="356"/>
      <c r="P50529" s="356"/>
      <c r="Q50529" s="356"/>
      <c r="R50529" s="356"/>
      <c r="S50529" s="356"/>
    </row>
    <row r="50530" spans="3:19" s="360" customFormat="1" hidden="1" x14ac:dyDescent="0.3">
      <c r="C50530" s="404"/>
      <c r="D50530" s="404"/>
      <c r="E50530" s="404"/>
      <c r="F50530" s="404"/>
      <c r="N50530" s="356"/>
      <c r="O50530" s="356"/>
      <c r="P50530" s="356"/>
      <c r="Q50530" s="356"/>
      <c r="R50530" s="356"/>
      <c r="S50530" s="356"/>
    </row>
    <row r="50531" spans="3:19" s="360" customFormat="1" hidden="1" x14ac:dyDescent="0.3">
      <c r="C50531" s="404"/>
      <c r="D50531" s="404"/>
      <c r="E50531" s="404"/>
      <c r="F50531" s="404"/>
      <c r="N50531" s="356"/>
      <c r="O50531" s="356"/>
      <c r="P50531" s="356"/>
      <c r="Q50531" s="356"/>
      <c r="R50531" s="356"/>
      <c r="S50531" s="356"/>
    </row>
    <row r="50532" spans="3:19" s="360" customFormat="1" hidden="1" x14ac:dyDescent="0.3">
      <c r="C50532" s="404"/>
      <c r="D50532" s="404"/>
      <c r="E50532" s="404"/>
      <c r="F50532" s="404"/>
      <c r="N50532" s="356"/>
      <c r="O50532" s="356"/>
      <c r="P50532" s="356"/>
      <c r="Q50532" s="356"/>
      <c r="R50532" s="356"/>
      <c r="S50532" s="356"/>
    </row>
    <row r="50533" spans="3:19" s="360" customFormat="1" hidden="1" x14ac:dyDescent="0.3">
      <c r="C50533" s="404"/>
      <c r="D50533" s="404"/>
      <c r="E50533" s="404"/>
      <c r="F50533" s="404"/>
      <c r="N50533" s="356"/>
      <c r="O50533" s="356"/>
      <c r="P50533" s="356"/>
      <c r="Q50533" s="356"/>
      <c r="R50533" s="356"/>
      <c r="S50533" s="356"/>
    </row>
    <row r="50534" spans="3:19" s="360" customFormat="1" hidden="1" x14ac:dyDescent="0.3">
      <c r="C50534" s="404"/>
      <c r="D50534" s="404"/>
      <c r="E50534" s="404"/>
      <c r="F50534" s="404"/>
      <c r="N50534" s="356"/>
      <c r="O50534" s="356"/>
      <c r="P50534" s="356"/>
      <c r="Q50534" s="356"/>
      <c r="R50534" s="356"/>
      <c r="S50534" s="356"/>
    </row>
    <row r="50535" spans="3:19" s="360" customFormat="1" hidden="1" x14ac:dyDescent="0.3">
      <c r="C50535" s="404"/>
      <c r="D50535" s="404"/>
      <c r="E50535" s="404"/>
      <c r="F50535" s="404"/>
      <c r="N50535" s="356"/>
      <c r="O50535" s="356"/>
      <c r="P50535" s="356"/>
      <c r="Q50535" s="356"/>
      <c r="R50535" s="356"/>
      <c r="S50535" s="356"/>
    </row>
    <row r="50536" spans="3:19" s="360" customFormat="1" hidden="1" x14ac:dyDescent="0.3">
      <c r="C50536" s="404"/>
      <c r="D50536" s="404"/>
      <c r="E50536" s="404"/>
      <c r="F50536" s="404"/>
      <c r="N50536" s="356"/>
      <c r="O50536" s="356"/>
      <c r="P50536" s="356"/>
      <c r="Q50536" s="356"/>
      <c r="R50536" s="356"/>
      <c r="S50536" s="356"/>
    </row>
    <row r="50537" spans="3:19" s="360" customFormat="1" hidden="1" x14ac:dyDescent="0.3">
      <c r="C50537" s="404"/>
      <c r="D50537" s="404"/>
      <c r="E50537" s="404"/>
      <c r="F50537" s="404"/>
      <c r="N50537" s="356"/>
      <c r="O50537" s="356"/>
      <c r="P50537" s="356"/>
      <c r="Q50537" s="356"/>
      <c r="R50537" s="356"/>
      <c r="S50537" s="356"/>
    </row>
    <row r="50538" spans="3:19" s="360" customFormat="1" hidden="1" x14ac:dyDescent="0.3">
      <c r="C50538" s="404"/>
      <c r="D50538" s="404"/>
      <c r="E50538" s="404"/>
      <c r="F50538" s="404"/>
      <c r="N50538" s="356"/>
      <c r="O50538" s="356"/>
      <c r="P50538" s="356"/>
      <c r="Q50538" s="356"/>
      <c r="R50538" s="356"/>
      <c r="S50538" s="356"/>
    </row>
    <row r="50539" spans="3:19" s="360" customFormat="1" hidden="1" x14ac:dyDescent="0.3">
      <c r="C50539" s="404"/>
      <c r="D50539" s="404"/>
      <c r="E50539" s="404"/>
      <c r="F50539" s="404"/>
      <c r="N50539" s="356"/>
      <c r="O50539" s="356"/>
      <c r="P50539" s="356"/>
      <c r="Q50539" s="356"/>
      <c r="R50539" s="356"/>
      <c r="S50539" s="356"/>
    </row>
    <row r="50540" spans="3:19" s="360" customFormat="1" hidden="1" x14ac:dyDescent="0.3">
      <c r="C50540" s="404"/>
      <c r="D50540" s="404"/>
      <c r="E50540" s="404"/>
      <c r="F50540" s="404"/>
      <c r="N50540" s="356"/>
      <c r="O50540" s="356"/>
      <c r="P50540" s="356"/>
      <c r="Q50540" s="356"/>
      <c r="R50540" s="356"/>
      <c r="S50540" s="356"/>
    </row>
    <row r="50541" spans="3:19" s="360" customFormat="1" hidden="1" x14ac:dyDescent="0.3">
      <c r="C50541" s="404"/>
      <c r="D50541" s="404"/>
      <c r="E50541" s="404"/>
      <c r="F50541" s="404"/>
      <c r="N50541" s="356"/>
      <c r="O50541" s="356"/>
      <c r="P50541" s="356"/>
      <c r="Q50541" s="356"/>
      <c r="R50541" s="356"/>
      <c r="S50541" s="356"/>
    </row>
    <row r="50542" spans="3:19" s="360" customFormat="1" hidden="1" x14ac:dyDescent="0.3">
      <c r="C50542" s="404"/>
      <c r="D50542" s="404"/>
      <c r="E50542" s="404"/>
      <c r="F50542" s="404"/>
      <c r="N50542" s="356"/>
      <c r="O50542" s="356"/>
      <c r="P50542" s="356"/>
      <c r="Q50542" s="356"/>
      <c r="R50542" s="356"/>
      <c r="S50542" s="356"/>
    </row>
    <row r="50543" spans="3:19" s="360" customFormat="1" hidden="1" x14ac:dyDescent="0.3">
      <c r="C50543" s="404"/>
      <c r="D50543" s="404"/>
      <c r="E50543" s="404"/>
      <c r="F50543" s="404"/>
      <c r="N50543" s="356"/>
      <c r="O50543" s="356"/>
      <c r="P50543" s="356"/>
      <c r="Q50543" s="356"/>
      <c r="R50543" s="356"/>
      <c r="S50543" s="356"/>
    </row>
    <row r="50544" spans="3:19" s="360" customFormat="1" hidden="1" x14ac:dyDescent="0.3">
      <c r="C50544" s="404"/>
      <c r="D50544" s="404"/>
      <c r="E50544" s="404"/>
      <c r="F50544" s="404"/>
      <c r="N50544" s="356"/>
      <c r="O50544" s="356"/>
      <c r="P50544" s="356"/>
      <c r="Q50544" s="356"/>
      <c r="R50544" s="356"/>
      <c r="S50544" s="356"/>
    </row>
    <row r="50545" spans="3:19" s="360" customFormat="1" hidden="1" x14ac:dyDescent="0.3">
      <c r="C50545" s="404"/>
      <c r="D50545" s="404"/>
      <c r="E50545" s="404"/>
      <c r="F50545" s="404"/>
      <c r="N50545" s="356"/>
      <c r="O50545" s="356"/>
      <c r="P50545" s="356"/>
      <c r="Q50545" s="356"/>
      <c r="R50545" s="356"/>
      <c r="S50545" s="356"/>
    </row>
    <row r="50546" spans="3:19" s="360" customFormat="1" hidden="1" x14ac:dyDescent="0.3">
      <c r="C50546" s="404"/>
      <c r="D50546" s="404"/>
      <c r="E50546" s="404"/>
      <c r="F50546" s="404"/>
      <c r="N50546" s="356"/>
      <c r="O50546" s="356"/>
      <c r="P50546" s="356"/>
      <c r="Q50546" s="356"/>
      <c r="R50546" s="356"/>
      <c r="S50546" s="356"/>
    </row>
    <row r="50547" spans="3:19" s="360" customFormat="1" hidden="1" x14ac:dyDescent="0.3">
      <c r="C50547" s="404"/>
      <c r="D50547" s="404"/>
      <c r="E50547" s="404"/>
      <c r="F50547" s="404"/>
      <c r="N50547" s="356"/>
      <c r="O50547" s="356"/>
      <c r="P50547" s="356"/>
      <c r="Q50547" s="356"/>
      <c r="R50547" s="356"/>
      <c r="S50547" s="356"/>
    </row>
    <row r="50548" spans="3:19" s="360" customFormat="1" hidden="1" x14ac:dyDescent="0.3">
      <c r="C50548" s="404"/>
      <c r="D50548" s="404"/>
      <c r="E50548" s="404"/>
      <c r="F50548" s="404"/>
      <c r="N50548" s="356"/>
      <c r="O50548" s="356"/>
      <c r="P50548" s="356"/>
      <c r="Q50548" s="356"/>
      <c r="R50548" s="356"/>
      <c r="S50548" s="356"/>
    </row>
    <row r="50549" spans="3:19" s="360" customFormat="1" hidden="1" x14ac:dyDescent="0.3">
      <c r="C50549" s="404"/>
      <c r="D50549" s="404"/>
      <c r="E50549" s="404"/>
      <c r="F50549" s="404"/>
      <c r="N50549" s="356"/>
      <c r="O50549" s="356"/>
      <c r="P50549" s="356"/>
      <c r="Q50549" s="356"/>
      <c r="R50549" s="356"/>
      <c r="S50549" s="356"/>
    </row>
    <row r="50550" spans="3:19" s="360" customFormat="1" hidden="1" x14ac:dyDescent="0.3">
      <c r="C50550" s="404"/>
      <c r="D50550" s="404"/>
      <c r="E50550" s="404"/>
      <c r="F50550" s="404"/>
      <c r="N50550" s="356"/>
      <c r="O50550" s="356"/>
      <c r="P50550" s="356"/>
      <c r="Q50550" s="356"/>
      <c r="R50550" s="356"/>
      <c r="S50550" s="356"/>
    </row>
    <row r="50551" spans="3:19" s="360" customFormat="1" hidden="1" x14ac:dyDescent="0.3">
      <c r="C50551" s="404"/>
      <c r="D50551" s="404"/>
      <c r="E50551" s="404"/>
      <c r="F50551" s="404"/>
      <c r="N50551" s="356"/>
      <c r="O50551" s="356"/>
      <c r="P50551" s="356"/>
      <c r="Q50551" s="356"/>
      <c r="R50551" s="356"/>
      <c r="S50551" s="356"/>
    </row>
    <row r="50552" spans="3:19" s="360" customFormat="1" hidden="1" x14ac:dyDescent="0.3">
      <c r="C50552" s="404"/>
      <c r="D50552" s="404"/>
      <c r="E50552" s="404"/>
      <c r="F50552" s="404"/>
      <c r="N50552" s="356"/>
      <c r="O50552" s="356"/>
      <c r="P50552" s="356"/>
      <c r="Q50552" s="356"/>
      <c r="R50552" s="356"/>
      <c r="S50552" s="356"/>
    </row>
    <row r="50553" spans="3:19" s="360" customFormat="1" hidden="1" x14ac:dyDescent="0.3">
      <c r="C50553" s="404"/>
      <c r="D50553" s="404"/>
      <c r="E50553" s="404"/>
      <c r="F50553" s="404"/>
      <c r="N50553" s="356"/>
      <c r="O50553" s="356"/>
      <c r="P50553" s="356"/>
      <c r="Q50553" s="356"/>
      <c r="R50553" s="356"/>
      <c r="S50553" s="356"/>
    </row>
    <row r="50554" spans="3:19" s="360" customFormat="1" hidden="1" x14ac:dyDescent="0.3">
      <c r="C50554" s="404"/>
      <c r="D50554" s="404"/>
      <c r="E50554" s="404"/>
      <c r="F50554" s="404"/>
      <c r="N50554" s="356"/>
      <c r="O50554" s="356"/>
      <c r="P50554" s="356"/>
      <c r="Q50554" s="356"/>
      <c r="R50554" s="356"/>
      <c r="S50554" s="356"/>
    </row>
    <row r="50555" spans="3:19" s="360" customFormat="1" hidden="1" x14ac:dyDescent="0.3">
      <c r="C50555" s="404"/>
      <c r="D50555" s="404"/>
      <c r="E50555" s="404"/>
      <c r="F50555" s="404"/>
      <c r="N50555" s="356"/>
      <c r="O50555" s="356"/>
      <c r="P50555" s="356"/>
      <c r="Q50555" s="356"/>
      <c r="R50555" s="356"/>
      <c r="S50555" s="356"/>
    </row>
    <row r="50556" spans="3:19" s="360" customFormat="1" hidden="1" x14ac:dyDescent="0.3">
      <c r="C50556" s="404"/>
      <c r="D50556" s="404"/>
      <c r="E50556" s="404"/>
      <c r="F50556" s="404"/>
      <c r="N50556" s="356"/>
      <c r="O50556" s="356"/>
      <c r="P50556" s="356"/>
      <c r="Q50556" s="356"/>
      <c r="R50556" s="356"/>
      <c r="S50556" s="356"/>
    </row>
    <row r="50557" spans="3:19" s="360" customFormat="1" hidden="1" x14ac:dyDescent="0.3">
      <c r="C50557" s="404"/>
      <c r="D50557" s="404"/>
      <c r="E50557" s="404"/>
      <c r="F50557" s="404"/>
      <c r="N50557" s="356"/>
      <c r="O50557" s="356"/>
      <c r="P50557" s="356"/>
      <c r="Q50557" s="356"/>
      <c r="R50557" s="356"/>
      <c r="S50557" s="356"/>
    </row>
    <row r="50558" spans="3:19" s="360" customFormat="1" hidden="1" x14ac:dyDescent="0.3">
      <c r="C50558" s="404"/>
      <c r="D50558" s="404"/>
      <c r="E50558" s="404"/>
      <c r="F50558" s="404"/>
      <c r="N50558" s="356"/>
      <c r="O50558" s="356"/>
      <c r="P50558" s="356"/>
      <c r="Q50558" s="356"/>
      <c r="R50558" s="356"/>
      <c r="S50558" s="356"/>
    </row>
    <row r="50559" spans="3:19" s="360" customFormat="1" hidden="1" x14ac:dyDescent="0.3">
      <c r="C50559" s="404"/>
      <c r="D50559" s="404"/>
      <c r="E50559" s="404"/>
      <c r="F50559" s="404"/>
      <c r="N50559" s="356"/>
      <c r="O50559" s="356"/>
      <c r="P50559" s="356"/>
      <c r="Q50559" s="356"/>
      <c r="R50559" s="356"/>
      <c r="S50559" s="356"/>
    </row>
    <row r="50560" spans="3:19" s="360" customFormat="1" hidden="1" x14ac:dyDescent="0.3">
      <c r="C50560" s="404"/>
      <c r="D50560" s="404"/>
      <c r="E50560" s="404"/>
      <c r="F50560" s="404"/>
      <c r="N50560" s="356"/>
      <c r="O50560" s="356"/>
      <c r="P50560" s="356"/>
      <c r="Q50560" s="356"/>
      <c r="R50560" s="356"/>
      <c r="S50560" s="356"/>
    </row>
    <row r="50561" spans="3:19" s="360" customFormat="1" hidden="1" x14ac:dyDescent="0.3">
      <c r="C50561" s="404"/>
      <c r="D50561" s="404"/>
      <c r="E50561" s="404"/>
      <c r="F50561" s="404"/>
      <c r="N50561" s="356"/>
      <c r="O50561" s="356"/>
      <c r="P50561" s="356"/>
      <c r="Q50561" s="356"/>
      <c r="R50561" s="356"/>
      <c r="S50561" s="356"/>
    </row>
    <row r="50562" spans="3:19" s="360" customFormat="1" hidden="1" x14ac:dyDescent="0.3">
      <c r="C50562" s="404"/>
      <c r="D50562" s="404"/>
      <c r="E50562" s="404"/>
      <c r="F50562" s="404"/>
      <c r="N50562" s="356"/>
      <c r="O50562" s="356"/>
      <c r="P50562" s="356"/>
      <c r="Q50562" s="356"/>
      <c r="R50562" s="356"/>
      <c r="S50562" s="356"/>
    </row>
    <row r="50563" spans="3:19" s="360" customFormat="1" hidden="1" x14ac:dyDescent="0.3">
      <c r="C50563" s="404"/>
      <c r="D50563" s="404"/>
      <c r="E50563" s="404"/>
      <c r="F50563" s="404"/>
      <c r="N50563" s="356"/>
      <c r="O50563" s="356"/>
      <c r="P50563" s="356"/>
      <c r="Q50563" s="356"/>
      <c r="R50563" s="356"/>
      <c r="S50563" s="356"/>
    </row>
    <row r="50564" spans="3:19" s="360" customFormat="1" hidden="1" x14ac:dyDescent="0.3">
      <c r="C50564" s="404"/>
      <c r="D50564" s="404"/>
      <c r="E50564" s="404"/>
      <c r="F50564" s="404"/>
      <c r="N50564" s="356"/>
      <c r="O50564" s="356"/>
      <c r="P50564" s="356"/>
      <c r="Q50564" s="356"/>
      <c r="R50564" s="356"/>
      <c r="S50564" s="356"/>
    </row>
    <row r="50565" spans="3:19" s="360" customFormat="1" hidden="1" x14ac:dyDescent="0.3">
      <c r="C50565" s="404"/>
      <c r="D50565" s="404"/>
      <c r="E50565" s="404"/>
      <c r="F50565" s="404"/>
      <c r="N50565" s="356"/>
      <c r="O50565" s="356"/>
      <c r="P50565" s="356"/>
      <c r="Q50565" s="356"/>
      <c r="R50565" s="356"/>
      <c r="S50565" s="356"/>
    </row>
    <row r="50566" spans="3:19" s="360" customFormat="1" hidden="1" x14ac:dyDescent="0.3">
      <c r="C50566" s="404"/>
      <c r="D50566" s="404"/>
      <c r="E50566" s="404"/>
      <c r="F50566" s="404"/>
      <c r="N50566" s="356"/>
      <c r="O50566" s="356"/>
      <c r="P50566" s="356"/>
      <c r="Q50566" s="356"/>
      <c r="R50566" s="356"/>
      <c r="S50566" s="356"/>
    </row>
    <row r="50567" spans="3:19" s="360" customFormat="1" hidden="1" x14ac:dyDescent="0.3">
      <c r="C50567" s="404"/>
      <c r="D50567" s="404"/>
      <c r="E50567" s="404"/>
      <c r="F50567" s="404"/>
      <c r="N50567" s="356"/>
      <c r="O50567" s="356"/>
      <c r="P50567" s="356"/>
      <c r="Q50567" s="356"/>
      <c r="R50567" s="356"/>
      <c r="S50567" s="356"/>
    </row>
    <row r="50568" spans="3:19" s="360" customFormat="1" hidden="1" x14ac:dyDescent="0.3">
      <c r="C50568" s="404"/>
      <c r="D50568" s="404"/>
      <c r="E50568" s="404"/>
      <c r="F50568" s="404"/>
      <c r="N50568" s="356"/>
      <c r="O50568" s="356"/>
      <c r="P50568" s="356"/>
      <c r="Q50568" s="356"/>
      <c r="R50568" s="356"/>
      <c r="S50568" s="356"/>
    </row>
    <row r="50569" spans="3:19" s="360" customFormat="1" hidden="1" x14ac:dyDescent="0.3">
      <c r="C50569" s="404"/>
      <c r="D50569" s="404"/>
      <c r="E50569" s="404"/>
      <c r="F50569" s="404"/>
      <c r="N50569" s="356"/>
      <c r="O50569" s="356"/>
      <c r="P50569" s="356"/>
      <c r="Q50569" s="356"/>
      <c r="R50569" s="356"/>
      <c r="S50569" s="356"/>
    </row>
    <row r="50570" spans="3:19" s="360" customFormat="1" hidden="1" x14ac:dyDescent="0.3">
      <c r="C50570" s="404"/>
      <c r="D50570" s="404"/>
      <c r="E50570" s="404"/>
      <c r="F50570" s="404"/>
      <c r="N50570" s="356"/>
      <c r="O50570" s="356"/>
      <c r="P50570" s="356"/>
      <c r="Q50570" s="356"/>
      <c r="R50570" s="356"/>
      <c r="S50570" s="356"/>
    </row>
    <row r="50571" spans="3:19" s="360" customFormat="1" hidden="1" x14ac:dyDescent="0.3">
      <c r="C50571" s="404"/>
      <c r="D50571" s="404"/>
      <c r="E50571" s="404"/>
      <c r="F50571" s="404"/>
      <c r="N50571" s="356"/>
      <c r="O50571" s="356"/>
      <c r="P50571" s="356"/>
      <c r="Q50571" s="356"/>
      <c r="R50571" s="356"/>
      <c r="S50571" s="356"/>
    </row>
    <row r="50572" spans="3:19" s="360" customFormat="1" hidden="1" x14ac:dyDescent="0.3">
      <c r="C50572" s="404"/>
      <c r="D50572" s="404"/>
      <c r="E50572" s="404"/>
      <c r="F50572" s="404"/>
      <c r="N50572" s="356"/>
      <c r="O50572" s="356"/>
      <c r="P50572" s="356"/>
      <c r="Q50572" s="356"/>
      <c r="R50572" s="356"/>
      <c r="S50572" s="356"/>
    </row>
    <row r="50573" spans="3:19" s="360" customFormat="1" hidden="1" x14ac:dyDescent="0.3">
      <c r="C50573" s="404"/>
      <c r="D50573" s="404"/>
      <c r="E50573" s="404"/>
      <c r="F50573" s="404"/>
      <c r="N50573" s="356"/>
      <c r="O50573" s="356"/>
      <c r="P50573" s="356"/>
      <c r="Q50573" s="356"/>
      <c r="R50573" s="356"/>
      <c r="S50573" s="356"/>
    </row>
    <row r="50574" spans="3:19" s="360" customFormat="1" hidden="1" x14ac:dyDescent="0.3">
      <c r="C50574" s="404"/>
      <c r="D50574" s="404"/>
      <c r="E50574" s="404"/>
      <c r="F50574" s="404"/>
      <c r="N50574" s="356"/>
      <c r="O50574" s="356"/>
      <c r="P50574" s="356"/>
      <c r="Q50574" s="356"/>
      <c r="R50574" s="356"/>
      <c r="S50574" s="356"/>
    </row>
    <row r="50575" spans="3:19" s="360" customFormat="1" hidden="1" x14ac:dyDescent="0.3">
      <c r="C50575" s="404"/>
      <c r="D50575" s="404"/>
      <c r="E50575" s="404"/>
      <c r="F50575" s="404"/>
      <c r="N50575" s="356"/>
      <c r="O50575" s="356"/>
      <c r="P50575" s="356"/>
      <c r="Q50575" s="356"/>
      <c r="R50575" s="356"/>
      <c r="S50575" s="356"/>
    </row>
    <row r="50576" spans="3:19" s="360" customFormat="1" hidden="1" x14ac:dyDescent="0.3">
      <c r="C50576" s="404"/>
      <c r="D50576" s="404"/>
      <c r="E50576" s="404"/>
      <c r="F50576" s="404"/>
      <c r="N50576" s="356"/>
      <c r="O50576" s="356"/>
      <c r="P50576" s="356"/>
      <c r="Q50576" s="356"/>
      <c r="R50576" s="356"/>
      <c r="S50576" s="356"/>
    </row>
    <row r="50577" spans="3:19" s="360" customFormat="1" hidden="1" x14ac:dyDescent="0.3">
      <c r="C50577" s="404"/>
      <c r="D50577" s="404"/>
      <c r="E50577" s="404"/>
      <c r="F50577" s="404"/>
      <c r="N50577" s="356"/>
      <c r="O50577" s="356"/>
      <c r="P50577" s="356"/>
      <c r="Q50577" s="356"/>
      <c r="R50577" s="356"/>
      <c r="S50577" s="356"/>
    </row>
    <row r="50578" spans="3:19" s="360" customFormat="1" hidden="1" x14ac:dyDescent="0.3">
      <c r="C50578" s="404"/>
      <c r="D50578" s="404"/>
      <c r="E50578" s="404"/>
      <c r="F50578" s="404"/>
      <c r="N50578" s="356"/>
      <c r="O50578" s="356"/>
      <c r="P50578" s="356"/>
      <c r="Q50578" s="356"/>
      <c r="R50578" s="356"/>
      <c r="S50578" s="356"/>
    </row>
    <row r="50579" spans="3:19" s="360" customFormat="1" hidden="1" x14ac:dyDescent="0.3">
      <c r="C50579" s="404"/>
      <c r="D50579" s="404"/>
      <c r="E50579" s="404"/>
      <c r="F50579" s="404"/>
      <c r="N50579" s="356"/>
      <c r="O50579" s="356"/>
      <c r="P50579" s="356"/>
      <c r="Q50579" s="356"/>
      <c r="R50579" s="356"/>
      <c r="S50579" s="356"/>
    </row>
    <row r="50580" spans="3:19" s="360" customFormat="1" hidden="1" x14ac:dyDescent="0.3">
      <c r="C50580" s="404"/>
      <c r="D50580" s="404"/>
      <c r="E50580" s="404"/>
      <c r="F50580" s="404"/>
      <c r="N50580" s="356"/>
      <c r="O50580" s="356"/>
      <c r="P50580" s="356"/>
      <c r="Q50580" s="356"/>
      <c r="R50580" s="356"/>
      <c r="S50580" s="356"/>
    </row>
    <row r="50581" spans="3:19" s="360" customFormat="1" hidden="1" x14ac:dyDescent="0.3">
      <c r="C50581" s="404"/>
      <c r="D50581" s="404"/>
      <c r="E50581" s="404"/>
      <c r="F50581" s="404"/>
      <c r="N50581" s="356"/>
      <c r="O50581" s="356"/>
      <c r="P50581" s="356"/>
      <c r="Q50581" s="356"/>
      <c r="R50581" s="356"/>
      <c r="S50581" s="356"/>
    </row>
    <row r="50582" spans="3:19" s="360" customFormat="1" hidden="1" x14ac:dyDescent="0.3">
      <c r="C50582" s="404"/>
      <c r="D50582" s="404"/>
      <c r="E50582" s="404"/>
      <c r="F50582" s="404"/>
      <c r="N50582" s="356"/>
      <c r="O50582" s="356"/>
      <c r="P50582" s="356"/>
      <c r="Q50582" s="356"/>
      <c r="R50582" s="356"/>
      <c r="S50582" s="356"/>
    </row>
    <row r="50583" spans="3:19" s="360" customFormat="1" hidden="1" x14ac:dyDescent="0.3">
      <c r="C50583" s="404"/>
      <c r="D50583" s="404"/>
      <c r="E50583" s="404"/>
      <c r="F50583" s="404"/>
      <c r="N50583" s="356"/>
      <c r="O50583" s="356"/>
      <c r="P50583" s="356"/>
      <c r="Q50583" s="356"/>
      <c r="R50583" s="356"/>
      <c r="S50583" s="356"/>
    </row>
    <row r="50584" spans="3:19" s="360" customFormat="1" hidden="1" x14ac:dyDescent="0.3">
      <c r="C50584" s="404"/>
      <c r="D50584" s="404"/>
      <c r="E50584" s="404"/>
      <c r="F50584" s="404"/>
      <c r="N50584" s="356"/>
      <c r="O50584" s="356"/>
      <c r="P50584" s="356"/>
      <c r="Q50584" s="356"/>
      <c r="R50584" s="356"/>
      <c r="S50584" s="356"/>
    </row>
    <row r="50585" spans="3:19" s="360" customFormat="1" hidden="1" x14ac:dyDescent="0.3">
      <c r="C50585" s="404"/>
      <c r="D50585" s="404"/>
      <c r="E50585" s="404"/>
      <c r="F50585" s="404"/>
      <c r="N50585" s="356"/>
      <c r="O50585" s="356"/>
      <c r="P50585" s="356"/>
      <c r="Q50585" s="356"/>
      <c r="R50585" s="356"/>
      <c r="S50585" s="356"/>
    </row>
    <row r="50586" spans="3:19" s="360" customFormat="1" hidden="1" x14ac:dyDescent="0.3">
      <c r="C50586" s="404"/>
      <c r="D50586" s="404"/>
      <c r="E50586" s="404"/>
      <c r="F50586" s="404"/>
      <c r="N50586" s="356"/>
      <c r="O50586" s="356"/>
      <c r="P50586" s="356"/>
      <c r="Q50586" s="356"/>
      <c r="R50586" s="356"/>
      <c r="S50586" s="356"/>
    </row>
    <row r="50587" spans="3:19" s="360" customFormat="1" hidden="1" x14ac:dyDescent="0.3">
      <c r="C50587" s="404"/>
      <c r="D50587" s="404"/>
      <c r="E50587" s="404"/>
      <c r="F50587" s="404"/>
      <c r="N50587" s="356"/>
      <c r="O50587" s="356"/>
      <c r="P50587" s="356"/>
      <c r="Q50587" s="356"/>
      <c r="R50587" s="356"/>
      <c r="S50587" s="356"/>
    </row>
    <row r="50588" spans="3:19" s="360" customFormat="1" hidden="1" x14ac:dyDescent="0.3">
      <c r="C50588" s="404"/>
      <c r="D50588" s="404"/>
      <c r="E50588" s="404"/>
      <c r="F50588" s="404"/>
      <c r="N50588" s="356"/>
      <c r="O50588" s="356"/>
      <c r="P50588" s="356"/>
      <c r="Q50588" s="356"/>
      <c r="R50588" s="356"/>
      <c r="S50588" s="356"/>
    </row>
    <row r="50589" spans="3:19" s="360" customFormat="1" hidden="1" x14ac:dyDescent="0.3">
      <c r="C50589" s="404"/>
      <c r="D50589" s="404"/>
      <c r="E50589" s="404"/>
      <c r="F50589" s="404"/>
      <c r="N50589" s="356"/>
      <c r="O50589" s="356"/>
      <c r="P50589" s="356"/>
      <c r="Q50589" s="356"/>
      <c r="R50589" s="356"/>
      <c r="S50589" s="356"/>
    </row>
    <row r="50590" spans="3:19" s="360" customFormat="1" hidden="1" x14ac:dyDescent="0.3">
      <c r="C50590" s="404"/>
      <c r="D50590" s="404"/>
      <c r="E50590" s="404"/>
      <c r="F50590" s="404"/>
      <c r="N50590" s="356"/>
      <c r="O50590" s="356"/>
      <c r="P50590" s="356"/>
      <c r="Q50590" s="356"/>
      <c r="R50590" s="356"/>
      <c r="S50590" s="356"/>
    </row>
    <row r="50591" spans="3:19" s="360" customFormat="1" hidden="1" x14ac:dyDescent="0.3">
      <c r="C50591" s="404"/>
      <c r="D50591" s="404"/>
      <c r="E50591" s="404"/>
      <c r="F50591" s="404"/>
      <c r="N50591" s="356"/>
      <c r="O50591" s="356"/>
      <c r="P50591" s="356"/>
      <c r="Q50591" s="356"/>
      <c r="R50591" s="356"/>
      <c r="S50591" s="356"/>
    </row>
    <row r="50592" spans="3:19" s="360" customFormat="1" hidden="1" x14ac:dyDescent="0.3">
      <c r="C50592" s="404"/>
      <c r="D50592" s="404"/>
      <c r="E50592" s="404"/>
      <c r="F50592" s="404"/>
      <c r="N50592" s="356"/>
      <c r="O50592" s="356"/>
      <c r="P50592" s="356"/>
      <c r="Q50592" s="356"/>
      <c r="R50592" s="356"/>
      <c r="S50592" s="356"/>
    </row>
    <row r="50593" spans="3:19" s="360" customFormat="1" hidden="1" x14ac:dyDescent="0.3">
      <c r="C50593" s="404"/>
      <c r="D50593" s="404"/>
      <c r="E50593" s="404"/>
      <c r="F50593" s="404"/>
      <c r="N50593" s="356"/>
      <c r="O50593" s="356"/>
      <c r="P50593" s="356"/>
      <c r="Q50593" s="356"/>
      <c r="R50593" s="356"/>
      <c r="S50593" s="356"/>
    </row>
    <row r="50594" spans="3:19" s="360" customFormat="1" hidden="1" x14ac:dyDescent="0.3">
      <c r="C50594" s="404"/>
      <c r="D50594" s="404"/>
      <c r="E50594" s="404"/>
      <c r="F50594" s="404"/>
      <c r="N50594" s="356"/>
      <c r="O50594" s="356"/>
      <c r="P50594" s="356"/>
      <c r="Q50594" s="356"/>
      <c r="R50594" s="356"/>
      <c r="S50594" s="356"/>
    </row>
    <row r="50595" spans="3:19" s="360" customFormat="1" hidden="1" x14ac:dyDescent="0.3">
      <c r="C50595" s="404"/>
      <c r="D50595" s="404"/>
      <c r="E50595" s="404"/>
      <c r="F50595" s="404"/>
      <c r="N50595" s="356"/>
      <c r="O50595" s="356"/>
      <c r="P50595" s="356"/>
      <c r="Q50595" s="356"/>
      <c r="R50595" s="356"/>
      <c r="S50595" s="356"/>
    </row>
    <row r="50596" spans="3:19" s="360" customFormat="1" hidden="1" x14ac:dyDescent="0.3">
      <c r="C50596" s="404"/>
      <c r="D50596" s="404"/>
      <c r="E50596" s="404"/>
      <c r="F50596" s="404"/>
      <c r="N50596" s="356"/>
      <c r="O50596" s="356"/>
      <c r="P50596" s="356"/>
      <c r="Q50596" s="356"/>
      <c r="R50596" s="356"/>
      <c r="S50596" s="356"/>
    </row>
    <row r="50597" spans="3:19" s="360" customFormat="1" hidden="1" x14ac:dyDescent="0.3">
      <c r="C50597" s="404"/>
      <c r="D50597" s="404"/>
      <c r="E50597" s="404"/>
      <c r="F50597" s="404"/>
      <c r="N50597" s="356"/>
      <c r="O50597" s="356"/>
      <c r="P50597" s="356"/>
      <c r="Q50597" s="356"/>
      <c r="R50597" s="356"/>
      <c r="S50597" s="356"/>
    </row>
    <row r="50598" spans="3:19" s="360" customFormat="1" hidden="1" x14ac:dyDescent="0.3">
      <c r="C50598" s="404"/>
      <c r="D50598" s="404"/>
      <c r="E50598" s="404"/>
      <c r="F50598" s="404"/>
      <c r="N50598" s="356"/>
      <c r="O50598" s="356"/>
      <c r="P50598" s="356"/>
      <c r="Q50598" s="356"/>
      <c r="R50598" s="356"/>
      <c r="S50598" s="356"/>
    </row>
    <row r="50599" spans="3:19" s="360" customFormat="1" hidden="1" x14ac:dyDescent="0.3">
      <c r="C50599" s="404"/>
      <c r="D50599" s="404"/>
      <c r="E50599" s="404"/>
      <c r="F50599" s="404"/>
      <c r="N50599" s="356"/>
      <c r="O50599" s="356"/>
      <c r="P50599" s="356"/>
      <c r="Q50599" s="356"/>
      <c r="R50599" s="356"/>
      <c r="S50599" s="356"/>
    </row>
    <row r="50600" spans="3:19" s="360" customFormat="1" hidden="1" x14ac:dyDescent="0.3">
      <c r="C50600" s="404"/>
      <c r="D50600" s="404"/>
      <c r="E50600" s="404"/>
      <c r="F50600" s="404"/>
      <c r="N50600" s="356"/>
      <c r="O50600" s="356"/>
      <c r="P50600" s="356"/>
      <c r="Q50600" s="356"/>
      <c r="R50600" s="356"/>
      <c r="S50600" s="356"/>
    </row>
    <row r="50601" spans="3:19" s="360" customFormat="1" hidden="1" x14ac:dyDescent="0.3">
      <c r="C50601" s="404"/>
      <c r="D50601" s="404"/>
      <c r="E50601" s="404"/>
      <c r="F50601" s="404"/>
      <c r="N50601" s="356"/>
      <c r="O50601" s="356"/>
      <c r="P50601" s="356"/>
      <c r="Q50601" s="356"/>
      <c r="R50601" s="356"/>
      <c r="S50601" s="356"/>
    </row>
    <row r="50602" spans="3:19" s="360" customFormat="1" hidden="1" x14ac:dyDescent="0.3">
      <c r="C50602" s="404"/>
      <c r="D50602" s="404"/>
      <c r="E50602" s="404"/>
      <c r="F50602" s="404"/>
      <c r="N50602" s="356"/>
      <c r="O50602" s="356"/>
      <c r="P50602" s="356"/>
      <c r="Q50602" s="356"/>
      <c r="R50602" s="356"/>
      <c r="S50602" s="356"/>
    </row>
    <row r="50603" spans="3:19" s="360" customFormat="1" hidden="1" x14ac:dyDescent="0.3">
      <c r="C50603" s="404"/>
      <c r="D50603" s="404"/>
      <c r="E50603" s="404"/>
      <c r="F50603" s="404"/>
      <c r="N50603" s="356"/>
      <c r="O50603" s="356"/>
      <c r="P50603" s="356"/>
      <c r="Q50603" s="356"/>
      <c r="R50603" s="356"/>
      <c r="S50603" s="356"/>
    </row>
    <row r="50604" spans="3:19" s="360" customFormat="1" hidden="1" x14ac:dyDescent="0.3">
      <c r="C50604" s="404"/>
      <c r="D50604" s="404"/>
      <c r="E50604" s="404"/>
      <c r="F50604" s="404"/>
      <c r="N50604" s="356"/>
      <c r="O50604" s="356"/>
      <c r="P50604" s="356"/>
      <c r="Q50604" s="356"/>
      <c r="R50604" s="356"/>
      <c r="S50604" s="356"/>
    </row>
    <row r="50605" spans="3:19" s="360" customFormat="1" hidden="1" x14ac:dyDescent="0.3">
      <c r="C50605" s="404"/>
      <c r="D50605" s="404"/>
      <c r="E50605" s="404"/>
      <c r="F50605" s="404"/>
      <c r="N50605" s="356"/>
      <c r="O50605" s="356"/>
      <c r="P50605" s="356"/>
      <c r="Q50605" s="356"/>
      <c r="R50605" s="356"/>
      <c r="S50605" s="356"/>
    </row>
    <row r="50606" spans="3:19" s="360" customFormat="1" hidden="1" x14ac:dyDescent="0.3">
      <c r="C50606" s="404"/>
      <c r="D50606" s="404"/>
      <c r="E50606" s="404"/>
      <c r="F50606" s="404"/>
      <c r="N50606" s="356"/>
      <c r="O50606" s="356"/>
      <c r="P50606" s="356"/>
      <c r="Q50606" s="356"/>
      <c r="R50606" s="356"/>
      <c r="S50606" s="356"/>
    </row>
    <row r="50607" spans="3:19" s="360" customFormat="1" hidden="1" x14ac:dyDescent="0.3">
      <c r="C50607" s="404"/>
      <c r="D50607" s="404"/>
      <c r="E50607" s="404"/>
      <c r="F50607" s="404"/>
      <c r="N50607" s="356"/>
      <c r="O50607" s="356"/>
      <c r="P50607" s="356"/>
      <c r="Q50607" s="356"/>
      <c r="R50607" s="356"/>
      <c r="S50607" s="356"/>
    </row>
    <row r="50608" spans="3:19" s="360" customFormat="1" hidden="1" x14ac:dyDescent="0.3">
      <c r="C50608" s="404"/>
      <c r="D50608" s="404"/>
      <c r="E50608" s="404"/>
      <c r="F50608" s="404"/>
      <c r="N50608" s="356"/>
      <c r="O50608" s="356"/>
      <c r="P50608" s="356"/>
      <c r="Q50608" s="356"/>
      <c r="R50608" s="356"/>
      <c r="S50608" s="356"/>
    </row>
    <row r="50609" spans="3:19" s="360" customFormat="1" hidden="1" x14ac:dyDescent="0.3">
      <c r="C50609" s="404"/>
      <c r="D50609" s="404"/>
      <c r="E50609" s="404"/>
      <c r="F50609" s="404"/>
      <c r="N50609" s="356"/>
      <c r="O50609" s="356"/>
      <c r="P50609" s="356"/>
      <c r="Q50609" s="356"/>
      <c r="R50609" s="356"/>
      <c r="S50609" s="356"/>
    </row>
    <row r="50610" spans="3:19" s="360" customFormat="1" hidden="1" x14ac:dyDescent="0.3">
      <c r="C50610" s="404"/>
      <c r="D50610" s="404"/>
      <c r="E50610" s="404"/>
      <c r="F50610" s="404"/>
      <c r="N50610" s="356"/>
      <c r="O50610" s="356"/>
      <c r="P50610" s="356"/>
      <c r="Q50610" s="356"/>
      <c r="R50610" s="356"/>
      <c r="S50610" s="356"/>
    </row>
    <row r="50611" spans="3:19" s="360" customFormat="1" hidden="1" x14ac:dyDescent="0.3">
      <c r="C50611" s="404"/>
      <c r="D50611" s="404"/>
      <c r="E50611" s="404"/>
      <c r="F50611" s="404"/>
      <c r="N50611" s="356"/>
      <c r="O50611" s="356"/>
      <c r="P50611" s="356"/>
      <c r="Q50611" s="356"/>
      <c r="R50611" s="356"/>
      <c r="S50611" s="356"/>
    </row>
    <row r="50612" spans="3:19" s="360" customFormat="1" hidden="1" x14ac:dyDescent="0.3">
      <c r="C50612" s="404"/>
      <c r="D50612" s="404"/>
      <c r="E50612" s="404"/>
      <c r="F50612" s="404"/>
      <c r="N50612" s="356"/>
      <c r="O50612" s="356"/>
      <c r="P50612" s="356"/>
      <c r="Q50612" s="356"/>
      <c r="R50612" s="356"/>
      <c r="S50612" s="356"/>
    </row>
    <row r="50613" spans="3:19" s="360" customFormat="1" hidden="1" x14ac:dyDescent="0.3">
      <c r="C50613" s="404"/>
      <c r="D50613" s="404"/>
      <c r="E50613" s="404"/>
      <c r="F50613" s="404"/>
      <c r="N50613" s="356"/>
      <c r="O50613" s="356"/>
      <c r="P50613" s="356"/>
      <c r="Q50613" s="356"/>
      <c r="R50613" s="356"/>
      <c r="S50613" s="356"/>
    </row>
    <row r="50614" spans="3:19" s="360" customFormat="1" hidden="1" x14ac:dyDescent="0.3">
      <c r="C50614" s="404"/>
      <c r="D50614" s="404"/>
      <c r="E50614" s="404"/>
      <c r="F50614" s="404"/>
      <c r="N50614" s="356"/>
      <c r="O50614" s="356"/>
      <c r="P50614" s="356"/>
      <c r="Q50614" s="356"/>
      <c r="R50614" s="356"/>
      <c r="S50614" s="356"/>
    </row>
    <row r="50615" spans="3:19" s="360" customFormat="1" hidden="1" x14ac:dyDescent="0.3">
      <c r="C50615" s="404"/>
      <c r="D50615" s="404"/>
      <c r="E50615" s="404"/>
      <c r="F50615" s="404"/>
      <c r="N50615" s="356"/>
      <c r="O50615" s="356"/>
      <c r="P50615" s="356"/>
      <c r="Q50615" s="356"/>
      <c r="R50615" s="356"/>
      <c r="S50615" s="356"/>
    </row>
    <row r="50616" spans="3:19" s="360" customFormat="1" hidden="1" x14ac:dyDescent="0.3">
      <c r="C50616" s="404"/>
      <c r="D50616" s="404"/>
      <c r="E50616" s="404"/>
      <c r="F50616" s="404"/>
      <c r="N50616" s="356"/>
      <c r="O50616" s="356"/>
      <c r="P50616" s="356"/>
      <c r="Q50616" s="356"/>
      <c r="R50616" s="356"/>
      <c r="S50616" s="356"/>
    </row>
    <row r="50617" spans="3:19" s="360" customFormat="1" hidden="1" x14ac:dyDescent="0.3">
      <c r="C50617" s="404"/>
      <c r="D50617" s="404"/>
      <c r="E50617" s="404"/>
      <c r="F50617" s="404"/>
      <c r="N50617" s="356"/>
      <c r="O50617" s="356"/>
      <c r="P50617" s="356"/>
      <c r="Q50617" s="356"/>
      <c r="R50617" s="356"/>
      <c r="S50617" s="356"/>
    </row>
    <row r="50618" spans="3:19" s="360" customFormat="1" hidden="1" x14ac:dyDescent="0.3">
      <c r="C50618" s="404"/>
      <c r="D50618" s="404"/>
      <c r="E50618" s="404"/>
      <c r="F50618" s="404"/>
      <c r="N50618" s="356"/>
      <c r="O50618" s="356"/>
      <c r="P50618" s="356"/>
      <c r="Q50618" s="356"/>
      <c r="R50618" s="356"/>
      <c r="S50618" s="356"/>
    </row>
    <row r="50619" spans="3:19" s="360" customFormat="1" hidden="1" x14ac:dyDescent="0.3">
      <c r="C50619" s="404"/>
      <c r="D50619" s="404"/>
      <c r="E50619" s="404"/>
      <c r="F50619" s="404"/>
      <c r="N50619" s="356"/>
      <c r="O50619" s="356"/>
      <c r="P50619" s="356"/>
      <c r="Q50619" s="356"/>
      <c r="R50619" s="356"/>
      <c r="S50619" s="356"/>
    </row>
    <row r="50620" spans="3:19" s="360" customFormat="1" hidden="1" x14ac:dyDescent="0.3">
      <c r="C50620" s="404"/>
      <c r="D50620" s="404"/>
      <c r="E50620" s="404"/>
      <c r="F50620" s="404"/>
      <c r="N50620" s="356"/>
      <c r="O50620" s="356"/>
      <c r="P50620" s="356"/>
      <c r="Q50620" s="356"/>
      <c r="R50620" s="356"/>
      <c r="S50620" s="356"/>
    </row>
    <row r="50621" spans="3:19" s="360" customFormat="1" hidden="1" x14ac:dyDescent="0.3">
      <c r="C50621" s="404"/>
      <c r="D50621" s="404"/>
      <c r="E50621" s="404"/>
      <c r="F50621" s="404"/>
      <c r="N50621" s="356"/>
      <c r="O50621" s="356"/>
      <c r="P50621" s="356"/>
      <c r="Q50621" s="356"/>
      <c r="R50621" s="356"/>
      <c r="S50621" s="356"/>
    </row>
    <row r="50622" spans="3:19" s="360" customFormat="1" hidden="1" x14ac:dyDescent="0.3">
      <c r="C50622" s="404"/>
      <c r="D50622" s="404"/>
      <c r="E50622" s="404"/>
      <c r="F50622" s="404"/>
      <c r="N50622" s="356"/>
      <c r="O50622" s="356"/>
      <c r="P50622" s="356"/>
      <c r="Q50622" s="356"/>
      <c r="R50622" s="356"/>
      <c r="S50622" s="356"/>
    </row>
    <row r="50623" spans="3:19" s="360" customFormat="1" hidden="1" x14ac:dyDescent="0.3">
      <c r="C50623" s="404"/>
      <c r="D50623" s="404"/>
      <c r="E50623" s="404"/>
      <c r="F50623" s="404"/>
      <c r="N50623" s="356"/>
      <c r="O50623" s="356"/>
      <c r="P50623" s="356"/>
      <c r="Q50623" s="356"/>
      <c r="R50623" s="356"/>
      <c r="S50623" s="356"/>
    </row>
    <row r="50624" spans="3:19" s="360" customFormat="1" hidden="1" x14ac:dyDescent="0.3">
      <c r="C50624" s="404"/>
      <c r="D50624" s="404"/>
      <c r="E50624" s="404"/>
      <c r="F50624" s="404"/>
      <c r="N50624" s="356"/>
      <c r="O50624" s="356"/>
      <c r="P50624" s="356"/>
      <c r="Q50624" s="356"/>
      <c r="R50624" s="356"/>
      <c r="S50624" s="356"/>
    </row>
    <row r="50625" spans="3:19" s="360" customFormat="1" hidden="1" x14ac:dyDescent="0.3">
      <c r="C50625" s="404"/>
      <c r="D50625" s="404"/>
      <c r="E50625" s="404"/>
      <c r="F50625" s="404"/>
      <c r="N50625" s="356"/>
      <c r="O50625" s="356"/>
      <c r="P50625" s="356"/>
      <c r="Q50625" s="356"/>
      <c r="R50625" s="356"/>
      <c r="S50625" s="356"/>
    </row>
    <row r="50626" spans="3:19" s="360" customFormat="1" hidden="1" x14ac:dyDescent="0.3">
      <c r="C50626" s="404"/>
      <c r="D50626" s="404"/>
      <c r="E50626" s="404"/>
      <c r="F50626" s="404"/>
      <c r="N50626" s="356"/>
      <c r="O50626" s="356"/>
      <c r="P50626" s="356"/>
      <c r="Q50626" s="356"/>
      <c r="R50626" s="356"/>
      <c r="S50626" s="356"/>
    </row>
    <row r="50627" spans="3:19" s="360" customFormat="1" hidden="1" x14ac:dyDescent="0.3">
      <c r="C50627" s="404"/>
      <c r="D50627" s="404"/>
      <c r="E50627" s="404"/>
      <c r="F50627" s="404"/>
      <c r="N50627" s="356"/>
      <c r="O50627" s="356"/>
      <c r="P50627" s="356"/>
      <c r="Q50627" s="356"/>
      <c r="R50627" s="356"/>
      <c r="S50627" s="356"/>
    </row>
    <row r="50628" spans="3:19" s="360" customFormat="1" hidden="1" x14ac:dyDescent="0.3">
      <c r="C50628" s="404"/>
      <c r="D50628" s="404"/>
      <c r="E50628" s="404"/>
      <c r="F50628" s="404"/>
      <c r="N50628" s="356"/>
      <c r="O50628" s="356"/>
      <c r="P50628" s="356"/>
      <c r="Q50628" s="356"/>
      <c r="R50628" s="356"/>
      <c r="S50628" s="356"/>
    </row>
    <row r="50629" spans="3:19" s="360" customFormat="1" hidden="1" x14ac:dyDescent="0.3">
      <c r="C50629" s="404"/>
      <c r="D50629" s="404"/>
      <c r="E50629" s="404"/>
      <c r="F50629" s="404"/>
      <c r="N50629" s="356"/>
      <c r="O50629" s="356"/>
      <c r="P50629" s="356"/>
      <c r="Q50629" s="356"/>
      <c r="R50629" s="356"/>
      <c r="S50629" s="356"/>
    </row>
    <row r="50630" spans="3:19" s="360" customFormat="1" hidden="1" x14ac:dyDescent="0.3">
      <c r="C50630" s="404"/>
      <c r="D50630" s="404"/>
      <c r="E50630" s="404"/>
      <c r="F50630" s="404"/>
      <c r="N50630" s="356"/>
      <c r="O50630" s="356"/>
      <c r="P50630" s="356"/>
      <c r="Q50630" s="356"/>
      <c r="R50630" s="356"/>
      <c r="S50630" s="356"/>
    </row>
    <row r="50631" spans="3:19" s="360" customFormat="1" hidden="1" x14ac:dyDescent="0.3">
      <c r="C50631" s="404"/>
      <c r="D50631" s="404"/>
      <c r="E50631" s="404"/>
      <c r="F50631" s="404"/>
      <c r="N50631" s="356"/>
      <c r="O50631" s="356"/>
      <c r="P50631" s="356"/>
      <c r="Q50631" s="356"/>
      <c r="R50631" s="356"/>
      <c r="S50631" s="356"/>
    </row>
    <row r="50632" spans="3:19" s="360" customFormat="1" hidden="1" x14ac:dyDescent="0.3">
      <c r="C50632" s="404"/>
      <c r="D50632" s="404"/>
      <c r="E50632" s="404"/>
      <c r="F50632" s="404"/>
      <c r="N50632" s="356"/>
      <c r="O50632" s="356"/>
      <c r="P50632" s="356"/>
      <c r="Q50632" s="356"/>
      <c r="R50632" s="356"/>
      <c r="S50632" s="356"/>
    </row>
    <row r="50633" spans="3:19" s="360" customFormat="1" hidden="1" x14ac:dyDescent="0.3">
      <c r="C50633" s="404"/>
      <c r="D50633" s="404"/>
      <c r="E50633" s="404"/>
      <c r="F50633" s="404"/>
      <c r="N50633" s="356"/>
      <c r="O50633" s="356"/>
      <c r="P50633" s="356"/>
      <c r="Q50633" s="356"/>
      <c r="R50633" s="356"/>
      <c r="S50633" s="356"/>
    </row>
    <row r="50634" spans="3:19" s="360" customFormat="1" hidden="1" x14ac:dyDescent="0.3">
      <c r="C50634" s="404"/>
      <c r="D50634" s="404"/>
      <c r="E50634" s="404"/>
      <c r="F50634" s="404"/>
      <c r="N50634" s="356"/>
      <c r="O50634" s="356"/>
      <c r="P50634" s="356"/>
      <c r="Q50634" s="356"/>
      <c r="R50634" s="356"/>
      <c r="S50634" s="356"/>
    </row>
    <row r="50635" spans="3:19" s="360" customFormat="1" hidden="1" x14ac:dyDescent="0.3">
      <c r="C50635" s="404"/>
      <c r="D50635" s="404"/>
      <c r="E50635" s="404"/>
      <c r="F50635" s="404"/>
      <c r="N50635" s="356"/>
      <c r="O50635" s="356"/>
      <c r="P50635" s="356"/>
      <c r="Q50635" s="356"/>
      <c r="R50635" s="356"/>
      <c r="S50635" s="356"/>
    </row>
    <row r="50636" spans="3:19" s="360" customFormat="1" hidden="1" x14ac:dyDescent="0.3">
      <c r="C50636" s="404"/>
      <c r="D50636" s="404"/>
      <c r="E50636" s="404"/>
      <c r="F50636" s="404"/>
      <c r="N50636" s="356"/>
      <c r="O50636" s="356"/>
      <c r="P50636" s="356"/>
      <c r="Q50636" s="356"/>
      <c r="R50636" s="356"/>
      <c r="S50636" s="356"/>
    </row>
    <row r="50637" spans="3:19" s="360" customFormat="1" hidden="1" x14ac:dyDescent="0.3">
      <c r="C50637" s="404"/>
      <c r="D50637" s="404"/>
      <c r="E50637" s="404"/>
      <c r="F50637" s="404"/>
      <c r="N50637" s="356"/>
      <c r="O50637" s="356"/>
      <c r="P50637" s="356"/>
      <c r="Q50637" s="356"/>
      <c r="R50637" s="356"/>
      <c r="S50637" s="356"/>
    </row>
    <row r="50638" spans="3:19" s="360" customFormat="1" hidden="1" x14ac:dyDescent="0.3">
      <c r="C50638" s="404"/>
      <c r="D50638" s="404"/>
      <c r="E50638" s="404"/>
      <c r="F50638" s="404"/>
      <c r="N50638" s="356"/>
      <c r="O50638" s="356"/>
      <c r="P50638" s="356"/>
      <c r="Q50638" s="356"/>
      <c r="R50638" s="356"/>
      <c r="S50638" s="356"/>
    </row>
    <row r="50639" spans="3:19" s="360" customFormat="1" hidden="1" x14ac:dyDescent="0.3">
      <c r="C50639" s="404"/>
      <c r="D50639" s="404"/>
      <c r="E50639" s="404"/>
      <c r="F50639" s="404"/>
      <c r="N50639" s="356"/>
      <c r="O50639" s="356"/>
      <c r="P50639" s="356"/>
      <c r="Q50639" s="356"/>
      <c r="R50639" s="356"/>
      <c r="S50639" s="356"/>
    </row>
    <row r="50640" spans="3:19" s="360" customFormat="1" hidden="1" x14ac:dyDescent="0.3">
      <c r="C50640" s="404"/>
      <c r="D50640" s="404"/>
      <c r="E50640" s="404"/>
      <c r="F50640" s="404"/>
      <c r="N50640" s="356"/>
      <c r="O50640" s="356"/>
      <c r="P50640" s="356"/>
      <c r="Q50640" s="356"/>
      <c r="R50640" s="356"/>
      <c r="S50640" s="356"/>
    </row>
    <row r="50641" spans="3:19" s="360" customFormat="1" hidden="1" x14ac:dyDescent="0.3">
      <c r="C50641" s="404"/>
      <c r="D50641" s="404"/>
      <c r="E50641" s="404"/>
      <c r="F50641" s="404"/>
      <c r="N50641" s="356"/>
      <c r="O50641" s="356"/>
      <c r="P50641" s="356"/>
      <c r="Q50641" s="356"/>
      <c r="R50641" s="356"/>
      <c r="S50641" s="356"/>
    </row>
    <row r="50642" spans="3:19" s="360" customFormat="1" hidden="1" x14ac:dyDescent="0.3">
      <c r="C50642" s="404"/>
      <c r="D50642" s="404"/>
      <c r="E50642" s="404"/>
      <c r="F50642" s="404"/>
      <c r="N50642" s="356"/>
      <c r="O50642" s="356"/>
      <c r="P50642" s="356"/>
      <c r="Q50642" s="356"/>
      <c r="R50642" s="356"/>
      <c r="S50642" s="356"/>
    </row>
    <row r="50643" spans="3:19" s="360" customFormat="1" hidden="1" x14ac:dyDescent="0.3">
      <c r="C50643" s="404"/>
      <c r="D50643" s="404"/>
      <c r="E50643" s="404"/>
      <c r="F50643" s="404"/>
      <c r="N50643" s="356"/>
      <c r="O50643" s="356"/>
      <c r="P50643" s="356"/>
      <c r="Q50643" s="356"/>
      <c r="R50643" s="356"/>
      <c r="S50643" s="356"/>
    </row>
    <row r="50644" spans="3:19" s="360" customFormat="1" hidden="1" x14ac:dyDescent="0.3">
      <c r="C50644" s="404"/>
      <c r="D50644" s="404"/>
      <c r="E50644" s="404"/>
      <c r="F50644" s="404"/>
      <c r="N50644" s="356"/>
      <c r="O50644" s="356"/>
      <c r="P50644" s="356"/>
      <c r="Q50644" s="356"/>
      <c r="R50644" s="356"/>
      <c r="S50644" s="356"/>
    </row>
    <row r="50645" spans="3:19" s="360" customFormat="1" hidden="1" x14ac:dyDescent="0.3">
      <c r="C50645" s="404"/>
      <c r="D50645" s="404"/>
      <c r="E50645" s="404"/>
      <c r="F50645" s="404"/>
      <c r="N50645" s="356"/>
      <c r="O50645" s="356"/>
      <c r="P50645" s="356"/>
      <c r="Q50645" s="356"/>
      <c r="R50645" s="356"/>
      <c r="S50645" s="356"/>
    </row>
    <row r="50646" spans="3:19" s="360" customFormat="1" hidden="1" x14ac:dyDescent="0.3">
      <c r="C50646" s="404"/>
      <c r="D50646" s="404"/>
      <c r="E50646" s="404"/>
      <c r="F50646" s="404"/>
      <c r="N50646" s="356"/>
      <c r="O50646" s="356"/>
      <c r="P50646" s="356"/>
      <c r="Q50646" s="356"/>
      <c r="R50646" s="356"/>
      <c r="S50646" s="356"/>
    </row>
    <row r="50647" spans="3:19" s="360" customFormat="1" hidden="1" x14ac:dyDescent="0.3">
      <c r="C50647" s="404"/>
      <c r="D50647" s="404"/>
      <c r="E50647" s="404"/>
      <c r="F50647" s="404"/>
      <c r="N50647" s="356"/>
      <c r="O50647" s="356"/>
      <c r="P50647" s="356"/>
      <c r="Q50647" s="356"/>
      <c r="R50647" s="356"/>
      <c r="S50647" s="356"/>
    </row>
    <row r="50648" spans="3:19" s="360" customFormat="1" hidden="1" x14ac:dyDescent="0.3">
      <c r="C50648" s="404"/>
      <c r="D50648" s="404"/>
      <c r="E50648" s="404"/>
      <c r="F50648" s="404"/>
      <c r="N50648" s="356"/>
      <c r="O50648" s="356"/>
      <c r="P50648" s="356"/>
      <c r="Q50648" s="356"/>
      <c r="R50648" s="356"/>
      <c r="S50648" s="356"/>
    </row>
    <row r="50649" spans="3:19" s="360" customFormat="1" hidden="1" x14ac:dyDescent="0.3">
      <c r="C50649" s="404"/>
      <c r="D50649" s="404"/>
      <c r="E50649" s="404"/>
      <c r="F50649" s="404"/>
      <c r="N50649" s="356"/>
      <c r="O50649" s="356"/>
      <c r="P50649" s="356"/>
      <c r="Q50649" s="356"/>
      <c r="R50649" s="356"/>
      <c r="S50649" s="356"/>
    </row>
    <row r="50650" spans="3:19" s="360" customFormat="1" hidden="1" x14ac:dyDescent="0.3">
      <c r="C50650" s="404"/>
      <c r="D50650" s="404"/>
      <c r="E50650" s="404"/>
      <c r="F50650" s="404"/>
      <c r="N50650" s="356"/>
      <c r="O50650" s="356"/>
      <c r="P50650" s="356"/>
      <c r="Q50650" s="356"/>
      <c r="R50650" s="356"/>
      <c r="S50650" s="356"/>
    </row>
    <row r="50651" spans="3:19" s="360" customFormat="1" hidden="1" x14ac:dyDescent="0.3">
      <c r="C50651" s="404"/>
      <c r="D50651" s="404"/>
      <c r="E50651" s="404"/>
      <c r="F50651" s="404"/>
      <c r="N50651" s="356"/>
      <c r="O50651" s="356"/>
      <c r="P50651" s="356"/>
      <c r="Q50651" s="356"/>
      <c r="R50651" s="356"/>
      <c r="S50651" s="356"/>
    </row>
    <row r="50652" spans="3:19" s="360" customFormat="1" hidden="1" x14ac:dyDescent="0.3">
      <c r="C50652" s="404"/>
      <c r="D50652" s="404"/>
      <c r="E50652" s="404"/>
      <c r="F50652" s="404"/>
      <c r="N50652" s="356"/>
      <c r="O50652" s="356"/>
      <c r="P50652" s="356"/>
      <c r="Q50652" s="356"/>
      <c r="R50652" s="356"/>
      <c r="S50652" s="356"/>
    </row>
    <row r="50653" spans="3:19" s="360" customFormat="1" hidden="1" x14ac:dyDescent="0.3">
      <c r="C50653" s="404"/>
      <c r="D50653" s="404"/>
      <c r="E50653" s="404"/>
      <c r="F50653" s="404"/>
      <c r="N50653" s="356"/>
      <c r="O50653" s="356"/>
      <c r="P50653" s="356"/>
      <c r="Q50653" s="356"/>
      <c r="R50653" s="356"/>
      <c r="S50653" s="356"/>
    </row>
    <row r="50654" spans="3:19" s="360" customFormat="1" hidden="1" x14ac:dyDescent="0.3">
      <c r="C50654" s="404"/>
      <c r="D50654" s="404"/>
      <c r="E50654" s="404"/>
      <c r="F50654" s="404"/>
      <c r="N50654" s="356"/>
      <c r="O50654" s="356"/>
      <c r="P50654" s="356"/>
      <c r="Q50654" s="356"/>
      <c r="R50654" s="356"/>
      <c r="S50654" s="356"/>
    </row>
    <row r="50655" spans="3:19" s="360" customFormat="1" hidden="1" x14ac:dyDescent="0.3">
      <c r="C50655" s="404"/>
      <c r="D50655" s="404"/>
      <c r="E50655" s="404"/>
      <c r="F50655" s="404"/>
      <c r="N50655" s="356"/>
      <c r="O50655" s="356"/>
      <c r="P50655" s="356"/>
      <c r="Q50655" s="356"/>
      <c r="R50655" s="356"/>
      <c r="S50655" s="356"/>
    </row>
    <row r="50656" spans="3:19" s="360" customFormat="1" hidden="1" x14ac:dyDescent="0.3">
      <c r="C50656" s="404"/>
      <c r="D50656" s="404"/>
      <c r="E50656" s="404"/>
      <c r="F50656" s="404"/>
      <c r="N50656" s="356"/>
      <c r="O50656" s="356"/>
      <c r="P50656" s="356"/>
      <c r="Q50656" s="356"/>
      <c r="R50656" s="356"/>
      <c r="S50656" s="356"/>
    </row>
    <row r="50657" spans="3:19" s="360" customFormat="1" hidden="1" x14ac:dyDescent="0.3">
      <c r="C50657" s="404"/>
      <c r="D50657" s="404"/>
      <c r="E50657" s="404"/>
      <c r="F50657" s="404"/>
      <c r="N50657" s="356"/>
      <c r="O50657" s="356"/>
      <c r="P50657" s="356"/>
      <c r="Q50657" s="356"/>
      <c r="R50657" s="356"/>
      <c r="S50657" s="356"/>
    </row>
    <row r="50658" spans="3:19" s="360" customFormat="1" hidden="1" x14ac:dyDescent="0.3">
      <c r="C50658" s="404"/>
      <c r="D50658" s="404"/>
      <c r="E50658" s="404"/>
      <c r="F50658" s="404"/>
      <c r="N50658" s="356"/>
      <c r="O50658" s="356"/>
      <c r="P50658" s="356"/>
      <c r="Q50658" s="356"/>
      <c r="R50658" s="356"/>
      <c r="S50658" s="356"/>
    </row>
    <row r="50659" spans="3:19" s="360" customFormat="1" hidden="1" x14ac:dyDescent="0.3">
      <c r="C50659" s="404"/>
      <c r="D50659" s="404"/>
      <c r="E50659" s="404"/>
      <c r="F50659" s="404"/>
      <c r="N50659" s="356"/>
      <c r="O50659" s="356"/>
      <c r="P50659" s="356"/>
      <c r="Q50659" s="356"/>
      <c r="R50659" s="356"/>
      <c r="S50659" s="356"/>
    </row>
    <row r="50660" spans="3:19" s="360" customFormat="1" hidden="1" x14ac:dyDescent="0.3">
      <c r="C50660" s="404"/>
      <c r="D50660" s="404"/>
      <c r="E50660" s="404"/>
      <c r="F50660" s="404"/>
      <c r="N50660" s="356"/>
      <c r="O50660" s="356"/>
      <c r="P50660" s="356"/>
      <c r="Q50660" s="356"/>
      <c r="R50660" s="356"/>
      <c r="S50660" s="356"/>
    </row>
    <row r="50661" spans="3:19" s="360" customFormat="1" hidden="1" x14ac:dyDescent="0.3">
      <c r="C50661" s="404"/>
      <c r="D50661" s="404"/>
      <c r="E50661" s="404"/>
      <c r="F50661" s="404"/>
      <c r="N50661" s="356"/>
      <c r="O50661" s="356"/>
      <c r="P50661" s="356"/>
      <c r="Q50661" s="356"/>
      <c r="R50661" s="356"/>
      <c r="S50661" s="356"/>
    </row>
    <row r="50662" spans="3:19" s="360" customFormat="1" hidden="1" x14ac:dyDescent="0.3">
      <c r="C50662" s="404"/>
      <c r="D50662" s="404"/>
      <c r="E50662" s="404"/>
      <c r="F50662" s="404"/>
      <c r="N50662" s="356"/>
      <c r="O50662" s="356"/>
      <c r="P50662" s="356"/>
      <c r="Q50662" s="356"/>
      <c r="R50662" s="356"/>
      <c r="S50662" s="356"/>
    </row>
    <row r="50663" spans="3:19" s="360" customFormat="1" hidden="1" x14ac:dyDescent="0.3">
      <c r="C50663" s="404"/>
      <c r="D50663" s="404"/>
      <c r="E50663" s="404"/>
      <c r="F50663" s="404"/>
      <c r="N50663" s="356"/>
      <c r="O50663" s="356"/>
      <c r="P50663" s="356"/>
      <c r="Q50663" s="356"/>
      <c r="R50663" s="356"/>
      <c r="S50663" s="356"/>
    </row>
    <row r="50664" spans="3:19" s="360" customFormat="1" hidden="1" x14ac:dyDescent="0.3">
      <c r="C50664" s="404"/>
      <c r="D50664" s="404"/>
      <c r="E50664" s="404"/>
      <c r="F50664" s="404"/>
      <c r="N50664" s="356"/>
      <c r="O50664" s="356"/>
      <c r="P50664" s="356"/>
      <c r="Q50664" s="356"/>
      <c r="R50664" s="356"/>
      <c r="S50664" s="356"/>
    </row>
    <row r="50665" spans="3:19" s="360" customFormat="1" hidden="1" x14ac:dyDescent="0.3">
      <c r="C50665" s="404"/>
      <c r="D50665" s="404"/>
      <c r="E50665" s="404"/>
      <c r="F50665" s="404"/>
      <c r="N50665" s="356"/>
      <c r="O50665" s="356"/>
      <c r="P50665" s="356"/>
      <c r="Q50665" s="356"/>
      <c r="R50665" s="356"/>
      <c r="S50665" s="356"/>
    </row>
    <row r="50666" spans="3:19" s="360" customFormat="1" hidden="1" x14ac:dyDescent="0.3">
      <c r="C50666" s="404"/>
      <c r="D50666" s="404"/>
      <c r="E50666" s="404"/>
      <c r="F50666" s="404"/>
      <c r="N50666" s="356"/>
      <c r="O50666" s="356"/>
      <c r="P50666" s="356"/>
      <c r="Q50666" s="356"/>
      <c r="R50666" s="356"/>
      <c r="S50666" s="356"/>
    </row>
    <row r="50667" spans="3:19" s="360" customFormat="1" hidden="1" x14ac:dyDescent="0.3">
      <c r="C50667" s="404"/>
      <c r="D50667" s="404"/>
      <c r="E50667" s="404"/>
      <c r="F50667" s="404"/>
      <c r="N50667" s="356"/>
      <c r="O50667" s="356"/>
      <c r="P50667" s="356"/>
      <c r="Q50667" s="356"/>
      <c r="R50667" s="356"/>
      <c r="S50667" s="356"/>
    </row>
    <row r="50668" spans="3:19" s="360" customFormat="1" hidden="1" x14ac:dyDescent="0.3">
      <c r="C50668" s="404"/>
      <c r="D50668" s="404"/>
      <c r="E50668" s="404"/>
      <c r="F50668" s="404"/>
      <c r="N50668" s="356"/>
      <c r="O50668" s="356"/>
      <c r="P50668" s="356"/>
      <c r="Q50668" s="356"/>
      <c r="R50668" s="356"/>
      <c r="S50668" s="356"/>
    </row>
    <row r="50669" spans="3:19" s="360" customFormat="1" hidden="1" x14ac:dyDescent="0.3">
      <c r="C50669" s="404"/>
      <c r="D50669" s="404"/>
      <c r="E50669" s="404"/>
      <c r="F50669" s="404"/>
      <c r="N50669" s="356"/>
      <c r="O50669" s="356"/>
      <c r="P50669" s="356"/>
      <c r="Q50669" s="356"/>
      <c r="R50669" s="356"/>
      <c r="S50669" s="356"/>
    </row>
    <row r="50670" spans="3:19" s="360" customFormat="1" hidden="1" x14ac:dyDescent="0.3">
      <c r="C50670" s="404"/>
      <c r="D50670" s="404"/>
      <c r="E50670" s="404"/>
      <c r="F50670" s="404"/>
      <c r="N50670" s="356"/>
      <c r="O50670" s="356"/>
      <c r="P50670" s="356"/>
      <c r="Q50670" s="356"/>
      <c r="R50670" s="356"/>
      <c r="S50670" s="356"/>
    </row>
    <row r="50671" spans="3:19" s="360" customFormat="1" hidden="1" x14ac:dyDescent="0.3">
      <c r="C50671" s="404"/>
      <c r="D50671" s="404"/>
      <c r="E50671" s="404"/>
      <c r="F50671" s="404"/>
      <c r="N50671" s="356"/>
      <c r="O50671" s="356"/>
      <c r="P50671" s="356"/>
      <c r="Q50671" s="356"/>
      <c r="R50671" s="356"/>
      <c r="S50671" s="356"/>
    </row>
    <row r="50672" spans="3:19" s="360" customFormat="1" hidden="1" x14ac:dyDescent="0.3">
      <c r="C50672" s="404"/>
      <c r="D50672" s="404"/>
      <c r="E50672" s="404"/>
      <c r="F50672" s="404"/>
      <c r="N50672" s="356"/>
      <c r="O50672" s="356"/>
      <c r="P50672" s="356"/>
      <c r="Q50672" s="356"/>
      <c r="R50672" s="356"/>
      <c r="S50672" s="356"/>
    </row>
    <row r="50673" spans="3:19" s="360" customFormat="1" hidden="1" x14ac:dyDescent="0.3">
      <c r="C50673" s="404"/>
      <c r="D50673" s="404"/>
      <c r="E50673" s="404"/>
      <c r="F50673" s="404"/>
      <c r="N50673" s="356"/>
      <c r="O50673" s="356"/>
      <c r="P50673" s="356"/>
      <c r="Q50673" s="356"/>
      <c r="R50673" s="356"/>
      <c r="S50673" s="356"/>
    </row>
    <row r="50674" spans="3:19" s="360" customFormat="1" hidden="1" x14ac:dyDescent="0.3">
      <c r="C50674" s="404"/>
      <c r="D50674" s="404"/>
      <c r="E50674" s="404"/>
      <c r="F50674" s="404"/>
      <c r="N50674" s="356"/>
      <c r="O50674" s="356"/>
      <c r="P50674" s="356"/>
      <c r="Q50674" s="356"/>
      <c r="R50674" s="356"/>
      <c r="S50674" s="356"/>
    </row>
    <row r="50675" spans="3:19" s="360" customFormat="1" hidden="1" x14ac:dyDescent="0.3">
      <c r="C50675" s="404"/>
      <c r="D50675" s="404"/>
      <c r="E50675" s="404"/>
      <c r="F50675" s="404"/>
      <c r="N50675" s="356"/>
      <c r="O50675" s="356"/>
      <c r="P50675" s="356"/>
      <c r="Q50675" s="356"/>
      <c r="R50675" s="356"/>
      <c r="S50675" s="356"/>
    </row>
    <row r="50676" spans="3:19" s="360" customFormat="1" hidden="1" x14ac:dyDescent="0.3">
      <c r="C50676" s="404"/>
      <c r="D50676" s="404"/>
      <c r="E50676" s="404"/>
      <c r="F50676" s="404"/>
      <c r="N50676" s="356"/>
      <c r="O50676" s="356"/>
      <c r="P50676" s="356"/>
      <c r="Q50676" s="356"/>
      <c r="R50676" s="356"/>
      <c r="S50676" s="356"/>
    </row>
    <row r="50677" spans="3:19" s="360" customFormat="1" hidden="1" x14ac:dyDescent="0.3">
      <c r="C50677" s="404"/>
      <c r="D50677" s="404"/>
      <c r="E50677" s="404"/>
      <c r="F50677" s="404"/>
      <c r="N50677" s="356"/>
      <c r="O50677" s="356"/>
      <c r="P50677" s="356"/>
      <c r="Q50677" s="356"/>
      <c r="R50677" s="356"/>
      <c r="S50677" s="356"/>
    </row>
    <row r="50678" spans="3:19" s="360" customFormat="1" hidden="1" x14ac:dyDescent="0.3">
      <c r="C50678" s="404"/>
      <c r="D50678" s="404"/>
      <c r="E50678" s="404"/>
      <c r="F50678" s="404"/>
      <c r="N50678" s="356"/>
      <c r="O50678" s="356"/>
      <c r="P50678" s="356"/>
      <c r="Q50678" s="356"/>
      <c r="R50678" s="356"/>
      <c r="S50678" s="356"/>
    </row>
    <row r="50679" spans="3:19" s="360" customFormat="1" hidden="1" x14ac:dyDescent="0.3">
      <c r="C50679" s="404"/>
      <c r="D50679" s="404"/>
      <c r="E50679" s="404"/>
      <c r="F50679" s="404"/>
      <c r="N50679" s="356"/>
      <c r="O50679" s="356"/>
      <c r="P50679" s="356"/>
      <c r="Q50679" s="356"/>
      <c r="R50679" s="356"/>
      <c r="S50679" s="356"/>
    </row>
    <row r="50680" spans="3:19" s="360" customFormat="1" hidden="1" x14ac:dyDescent="0.3">
      <c r="C50680" s="404"/>
      <c r="D50680" s="404"/>
      <c r="E50680" s="404"/>
      <c r="F50680" s="404"/>
      <c r="N50680" s="356"/>
      <c r="O50680" s="356"/>
      <c r="P50680" s="356"/>
      <c r="Q50680" s="356"/>
      <c r="R50680" s="356"/>
      <c r="S50680" s="356"/>
    </row>
    <row r="50681" spans="3:19" s="360" customFormat="1" hidden="1" x14ac:dyDescent="0.3">
      <c r="C50681" s="404"/>
      <c r="D50681" s="404"/>
      <c r="E50681" s="404"/>
      <c r="F50681" s="404"/>
      <c r="N50681" s="356"/>
      <c r="O50681" s="356"/>
      <c r="P50681" s="356"/>
      <c r="Q50681" s="356"/>
      <c r="R50681" s="356"/>
      <c r="S50681" s="356"/>
    </row>
    <row r="50682" spans="3:19" s="360" customFormat="1" hidden="1" x14ac:dyDescent="0.3">
      <c r="C50682" s="404"/>
      <c r="D50682" s="404"/>
      <c r="E50682" s="404"/>
      <c r="F50682" s="404"/>
      <c r="N50682" s="356"/>
      <c r="O50682" s="356"/>
      <c r="P50682" s="356"/>
      <c r="Q50682" s="356"/>
      <c r="R50682" s="356"/>
      <c r="S50682" s="356"/>
    </row>
    <row r="50683" spans="3:19" s="360" customFormat="1" hidden="1" x14ac:dyDescent="0.3">
      <c r="C50683" s="404"/>
      <c r="D50683" s="404"/>
      <c r="E50683" s="404"/>
      <c r="F50683" s="404"/>
      <c r="N50683" s="356"/>
      <c r="O50683" s="356"/>
      <c r="P50683" s="356"/>
      <c r="Q50683" s="356"/>
      <c r="R50683" s="356"/>
      <c r="S50683" s="356"/>
    </row>
    <row r="50684" spans="3:19" s="360" customFormat="1" hidden="1" x14ac:dyDescent="0.3">
      <c r="C50684" s="404"/>
      <c r="D50684" s="404"/>
      <c r="E50684" s="404"/>
      <c r="F50684" s="404"/>
      <c r="N50684" s="356"/>
      <c r="O50684" s="356"/>
      <c r="P50684" s="356"/>
      <c r="Q50684" s="356"/>
      <c r="R50684" s="356"/>
      <c r="S50684" s="356"/>
    </row>
    <row r="50685" spans="3:19" s="360" customFormat="1" hidden="1" x14ac:dyDescent="0.3">
      <c r="C50685" s="404"/>
      <c r="D50685" s="404"/>
      <c r="E50685" s="404"/>
      <c r="F50685" s="404"/>
      <c r="N50685" s="356"/>
      <c r="O50685" s="356"/>
      <c r="P50685" s="356"/>
      <c r="Q50685" s="356"/>
      <c r="R50685" s="356"/>
      <c r="S50685" s="356"/>
    </row>
    <row r="50686" spans="3:19" s="360" customFormat="1" hidden="1" x14ac:dyDescent="0.3">
      <c r="C50686" s="404"/>
      <c r="D50686" s="404"/>
      <c r="E50686" s="404"/>
      <c r="F50686" s="404"/>
      <c r="N50686" s="356"/>
      <c r="O50686" s="356"/>
      <c r="P50686" s="356"/>
      <c r="Q50686" s="356"/>
      <c r="R50686" s="356"/>
      <c r="S50686" s="356"/>
    </row>
    <row r="50687" spans="3:19" s="360" customFormat="1" hidden="1" x14ac:dyDescent="0.3">
      <c r="C50687" s="404"/>
      <c r="D50687" s="404"/>
      <c r="E50687" s="404"/>
      <c r="F50687" s="404"/>
      <c r="N50687" s="356"/>
      <c r="O50687" s="356"/>
      <c r="P50687" s="356"/>
      <c r="Q50687" s="356"/>
      <c r="R50687" s="356"/>
      <c r="S50687" s="356"/>
    </row>
    <row r="50688" spans="3:19" s="360" customFormat="1" hidden="1" x14ac:dyDescent="0.3">
      <c r="C50688" s="404"/>
      <c r="D50688" s="404"/>
      <c r="E50688" s="404"/>
      <c r="F50688" s="404"/>
      <c r="N50688" s="356"/>
      <c r="O50688" s="356"/>
      <c r="P50688" s="356"/>
      <c r="Q50688" s="356"/>
      <c r="R50688" s="356"/>
      <c r="S50688" s="356"/>
    </row>
    <row r="50689" spans="3:19" s="360" customFormat="1" hidden="1" x14ac:dyDescent="0.3">
      <c r="C50689" s="404"/>
      <c r="D50689" s="404"/>
      <c r="E50689" s="404"/>
      <c r="F50689" s="404"/>
      <c r="N50689" s="356"/>
      <c r="O50689" s="356"/>
      <c r="P50689" s="356"/>
      <c r="Q50689" s="356"/>
      <c r="R50689" s="356"/>
      <c r="S50689" s="356"/>
    </row>
    <row r="50690" spans="3:19" s="360" customFormat="1" hidden="1" x14ac:dyDescent="0.3">
      <c r="C50690" s="404"/>
      <c r="D50690" s="404"/>
      <c r="E50690" s="404"/>
      <c r="F50690" s="404"/>
      <c r="N50690" s="356"/>
      <c r="O50690" s="356"/>
      <c r="P50690" s="356"/>
      <c r="Q50690" s="356"/>
      <c r="R50690" s="356"/>
      <c r="S50690" s="356"/>
    </row>
    <row r="50691" spans="3:19" s="360" customFormat="1" hidden="1" x14ac:dyDescent="0.3">
      <c r="C50691" s="404"/>
      <c r="D50691" s="404"/>
      <c r="E50691" s="404"/>
      <c r="F50691" s="404"/>
      <c r="N50691" s="356"/>
      <c r="O50691" s="356"/>
      <c r="P50691" s="356"/>
      <c r="Q50691" s="356"/>
      <c r="R50691" s="356"/>
      <c r="S50691" s="356"/>
    </row>
    <row r="50692" spans="3:19" s="360" customFormat="1" hidden="1" x14ac:dyDescent="0.3">
      <c r="C50692" s="404"/>
      <c r="D50692" s="404"/>
      <c r="E50692" s="404"/>
      <c r="F50692" s="404"/>
      <c r="N50692" s="356"/>
      <c r="O50692" s="356"/>
      <c r="P50692" s="356"/>
      <c r="Q50692" s="356"/>
      <c r="R50692" s="356"/>
      <c r="S50692" s="356"/>
    </row>
    <row r="50693" spans="3:19" s="360" customFormat="1" hidden="1" x14ac:dyDescent="0.3">
      <c r="C50693" s="404"/>
      <c r="D50693" s="404"/>
      <c r="E50693" s="404"/>
      <c r="F50693" s="404"/>
      <c r="N50693" s="356"/>
      <c r="O50693" s="356"/>
      <c r="P50693" s="356"/>
      <c r="Q50693" s="356"/>
      <c r="R50693" s="356"/>
      <c r="S50693" s="356"/>
    </row>
    <row r="50694" spans="3:19" s="360" customFormat="1" hidden="1" x14ac:dyDescent="0.3">
      <c r="C50694" s="404"/>
      <c r="D50694" s="404"/>
      <c r="E50694" s="404"/>
      <c r="F50694" s="404"/>
      <c r="N50694" s="356"/>
      <c r="O50694" s="356"/>
      <c r="P50694" s="356"/>
      <c r="Q50694" s="356"/>
      <c r="R50694" s="356"/>
      <c r="S50694" s="356"/>
    </row>
    <row r="50695" spans="3:19" s="360" customFormat="1" hidden="1" x14ac:dyDescent="0.3">
      <c r="C50695" s="404"/>
      <c r="D50695" s="404"/>
      <c r="E50695" s="404"/>
      <c r="F50695" s="404"/>
      <c r="N50695" s="356"/>
      <c r="O50695" s="356"/>
      <c r="P50695" s="356"/>
      <c r="Q50695" s="356"/>
      <c r="R50695" s="356"/>
      <c r="S50695" s="356"/>
    </row>
    <row r="50696" spans="3:19" s="360" customFormat="1" hidden="1" x14ac:dyDescent="0.3">
      <c r="C50696" s="404"/>
      <c r="D50696" s="404"/>
      <c r="E50696" s="404"/>
      <c r="F50696" s="404"/>
      <c r="N50696" s="356"/>
      <c r="O50696" s="356"/>
      <c r="P50696" s="356"/>
      <c r="Q50696" s="356"/>
      <c r="R50696" s="356"/>
      <c r="S50696" s="356"/>
    </row>
    <row r="50697" spans="3:19" s="360" customFormat="1" hidden="1" x14ac:dyDescent="0.3">
      <c r="C50697" s="404"/>
      <c r="D50697" s="404"/>
      <c r="E50697" s="404"/>
      <c r="F50697" s="404"/>
      <c r="N50697" s="356"/>
      <c r="O50697" s="356"/>
      <c r="P50697" s="356"/>
      <c r="Q50697" s="356"/>
      <c r="R50697" s="356"/>
      <c r="S50697" s="356"/>
    </row>
    <row r="50698" spans="3:19" s="360" customFormat="1" hidden="1" x14ac:dyDescent="0.3">
      <c r="C50698" s="404"/>
      <c r="D50698" s="404"/>
      <c r="E50698" s="404"/>
      <c r="F50698" s="404"/>
      <c r="N50698" s="356"/>
      <c r="O50698" s="356"/>
      <c r="P50698" s="356"/>
      <c r="Q50698" s="356"/>
      <c r="R50698" s="356"/>
      <c r="S50698" s="356"/>
    </row>
    <row r="50699" spans="3:19" s="360" customFormat="1" hidden="1" x14ac:dyDescent="0.3">
      <c r="C50699" s="404"/>
      <c r="D50699" s="404"/>
      <c r="E50699" s="404"/>
      <c r="F50699" s="404"/>
      <c r="N50699" s="356"/>
      <c r="O50699" s="356"/>
      <c r="P50699" s="356"/>
      <c r="Q50699" s="356"/>
      <c r="R50699" s="356"/>
      <c r="S50699" s="356"/>
    </row>
    <row r="50700" spans="3:19" s="360" customFormat="1" hidden="1" x14ac:dyDescent="0.3">
      <c r="C50700" s="404"/>
      <c r="D50700" s="404"/>
      <c r="E50700" s="404"/>
      <c r="F50700" s="404"/>
      <c r="N50700" s="356"/>
      <c r="O50700" s="356"/>
      <c r="P50700" s="356"/>
      <c r="Q50700" s="356"/>
      <c r="R50700" s="356"/>
      <c r="S50700" s="356"/>
    </row>
    <row r="50701" spans="3:19" s="360" customFormat="1" hidden="1" x14ac:dyDescent="0.3">
      <c r="C50701" s="404"/>
      <c r="D50701" s="404"/>
      <c r="E50701" s="404"/>
      <c r="F50701" s="404"/>
      <c r="N50701" s="356"/>
      <c r="O50701" s="356"/>
      <c r="P50701" s="356"/>
      <c r="Q50701" s="356"/>
      <c r="R50701" s="356"/>
      <c r="S50701" s="356"/>
    </row>
    <row r="50702" spans="3:19" s="360" customFormat="1" hidden="1" x14ac:dyDescent="0.3">
      <c r="C50702" s="404"/>
      <c r="D50702" s="404"/>
      <c r="E50702" s="404"/>
      <c r="F50702" s="404"/>
      <c r="N50702" s="356"/>
      <c r="O50702" s="356"/>
      <c r="P50702" s="356"/>
      <c r="Q50702" s="356"/>
      <c r="R50702" s="356"/>
      <c r="S50702" s="356"/>
    </row>
    <row r="50703" spans="3:19" s="360" customFormat="1" hidden="1" x14ac:dyDescent="0.3">
      <c r="C50703" s="404"/>
      <c r="D50703" s="404"/>
      <c r="E50703" s="404"/>
      <c r="F50703" s="404"/>
      <c r="N50703" s="356"/>
      <c r="O50703" s="356"/>
      <c r="P50703" s="356"/>
      <c r="Q50703" s="356"/>
      <c r="R50703" s="356"/>
      <c r="S50703" s="356"/>
    </row>
    <row r="50704" spans="3:19" s="360" customFormat="1" hidden="1" x14ac:dyDescent="0.3">
      <c r="C50704" s="404"/>
      <c r="D50704" s="404"/>
      <c r="E50704" s="404"/>
      <c r="F50704" s="404"/>
      <c r="N50704" s="356"/>
      <c r="O50704" s="356"/>
      <c r="P50704" s="356"/>
      <c r="Q50704" s="356"/>
      <c r="R50704" s="356"/>
      <c r="S50704" s="356"/>
    </row>
    <row r="50705" spans="3:19" s="360" customFormat="1" hidden="1" x14ac:dyDescent="0.3">
      <c r="C50705" s="404"/>
      <c r="D50705" s="404"/>
      <c r="E50705" s="404"/>
      <c r="F50705" s="404"/>
      <c r="N50705" s="356"/>
      <c r="O50705" s="356"/>
      <c r="P50705" s="356"/>
      <c r="Q50705" s="356"/>
      <c r="R50705" s="356"/>
      <c r="S50705" s="356"/>
    </row>
    <row r="50706" spans="3:19" s="360" customFormat="1" hidden="1" x14ac:dyDescent="0.3">
      <c r="C50706" s="404"/>
      <c r="D50706" s="404"/>
      <c r="E50706" s="404"/>
      <c r="F50706" s="404"/>
      <c r="N50706" s="356"/>
      <c r="O50706" s="356"/>
      <c r="P50706" s="356"/>
      <c r="Q50706" s="356"/>
      <c r="R50706" s="356"/>
      <c r="S50706" s="356"/>
    </row>
    <row r="50707" spans="3:19" s="360" customFormat="1" hidden="1" x14ac:dyDescent="0.3">
      <c r="C50707" s="404"/>
      <c r="D50707" s="404"/>
      <c r="E50707" s="404"/>
      <c r="F50707" s="404"/>
      <c r="N50707" s="356"/>
      <c r="O50707" s="356"/>
      <c r="P50707" s="356"/>
      <c r="Q50707" s="356"/>
      <c r="R50707" s="356"/>
      <c r="S50707" s="356"/>
    </row>
    <row r="50708" spans="3:19" s="360" customFormat="1" hidden="1" x14ac:dyDescent="0.3">
      <c r="C50708" s="404"/>
      <c r="D50708" s="404"/>
      <c r="E50708" s="404"/>
      <c r="F50708" s="404"/>
      <c r="N50708" s="356"/>
      <c r="O50708" s="356"/>
      <c r="P50708" s="356"/>
      <c r="Q50708" s="356"/>
      <c r="R50708" s="356"/>
      <c r="S50708" s="356"/>
    </row>
    <row r="50709" spans="3:19" s="360" customFormat="1" hidden="1" x14ac:dyDescent="0.3">
      <c r="C50709" s="404"/>
      <c r="D50709" s="404"/>
      <c r="E50709" s="404"/>
      <c r="F50709" s="404"/>
      <c r="N50709" s="356"/>
      <c r="O50709" s="356"/>
      <c r="P50709" s="356"/>
      <c r="Q50709" s="356"/>
      <c r="R50709" s="356"/>
      <c r="S50709" s="356"/>
    </row>
    <row r="50710" spans="3:19" s="360" customFormat="1" hidden="1" x14ac:dyDescent="0.3">
      <c r="C50710" s="404"/>
      <c r="D50710" s="404"/>
      <c r="E50710" s="404"/>
      <c r="F50710" s="404"/>
      <c r="N50710" s="356"/>
      <c r="O50710" s="356"/>
      <c r="P50710" s="356"/>
      <c r="Q50710" s="356"/>
      <c r="R50710" s="356"/>
      <c r="S50710" s="356"/>
    </row>
    <row r="50711" spans="3:19" s="360" customFormat="1" hidden="1" x14ac:dyDescent="0.3">
      <c r="C50711" s="404"/>
      <c r="D50711" s="404"/>
      <c r="E50711" s="404"/>
      <c r="F50711" s="404"/>
      <c r="N50711" s="356"/>
      <c r="O50711" s="356"/>
      <c r="P50711" s="356"/>
      <c r="Q50711" s="356"/>
      <c r="R50711" s="356"/>
      <c r="S50711" s="356"/>
    </row>
    <row r="50712" spans="3:19" s="360" customFormat="1" hidden="1" x14ac:dyDescent="0.3">
      <c r="C50712" s="404"/>
      <c r="D50712" s="404"/>
      <c r="E50712" s="404"/>
      <c r="F50712" s="404"/>
      <c r="N50712" s="356"/>
      <c r="O50712" s="356"/>
      <c r="P50712" s="356"/>
      <c r="Q50712" s="356"/>
      <c r="R50712" s="356"/>
      <c r="S50712" s="356"/>
    </row>
    <row r="50713" spans="3:19" s="360" customFormat="1" hidden="1" x14ac:dyDescent="0.3">
      <c r="C50713" s="404"/>
      <c r="D50713" s="404"/>
      <c r="E50713" s="404"/>
      <c r="F50713" s="404"/>
      <c r="N50713" s="356"/>
      <c r="O50713" s="356"/>
      <c r="P50713" s="356"/>
      <c r="Q50713" s="356"/>
      <c r="R50713" s="356"/>
      <c r="S50713" s="356"/>
    </row>
    <row r="50714" spans="3:19" s="360" customFormat="1" hidden="1" x14ac:dyDescent="0.3">
      <c r="C50714" s="404"/>
      <c r="D50714" s="404"/>
      <c r="E50714" s="404"/>
      <c r="F50714" s="404"/>
      <c r="N50714" s="356"/>
      <c r="O50714" s="356"/>
      <c r="P50714" s="356"/>
      <c r="Q50714" s="356"/>
      <c r="R50714" s="356"/>
      <c r="S50714" s="356"/>
    </row>
    <row r="50715" spans="3:19" s="360" customFormat="1" hidden="1" x14ac:dyDescent="0.3">
      <c r="C50715" s="404"/>
      <c r="D50715" s="404"/>
      <c r="E50715" s="404"/>
      <c r="F50715" s="404"/>
      <c r="N50715" s="356"/>
      <c r="O50715" s="356"/>
      <c r="P50715" s="356"/>
      <c r="Q50715" s="356"/>
      <c r="R50715" s="356"/>
      <c r="S50715" s="356"/>
    </row>
    <row r="50716" spans="3:19" s="360" customFormat="1" hidden="1" x14ac:dyDescent="0.3">
      <c r="C50716" s="404"/>
      <c r="D50716" s="404"/>
      <c r="E50716" s="404"/>
      <c r="F50716" s="404"/>
      <c r="N50716" s="356"/>
      <c r="O50716" s="356"/>
      <c r="P50716" s="356"/>
      <c r="Q50716" s="356"/>
      <c r="R50716" s="356"/>
      <c r="S50716" s="356"/>
    </row>
    <row r="50717" spans="3:19" s="360" customFormat="1" hidden="1" x14ac:dyDescent="0.3">
      <c r="C50717" s="404"/>
      <c r="D50717" s="404"/>
      <c r="E50717" s="404"/>
      <c r="F50717" s="404"/>
      <c r="N50717" s="356"/>
      <c r="O50717" s="356"/>
      <c r="P50717" s="356"/>
      <c r="Q50717" s="356"/>
      <c r="R50717" s="356"/>
      <c r="S50717" s="356"/>
    </row>
    <row r="50718" spans="3:19" s="360" customFormat="1" hidden="1" x14ac:dyDescent="0.3">
      <c r="C50718" s="404"/>
      <c r="D50718" s="404"/>
      <c r="E50718" s="404"/>
      <c r="F50718" s="404"/>
      <c r="N50718" s="356"/>
      <c r="O50718" s="356"/>
      <c r="P50718" s="356"/>
      <c r="Q50718" s="356"/>
      <c r="R50718" s="356"/>
      <c r="S50718" s="356"/>
    </row>
    <row r="50719" spans="3:19" s="360" customFormat="1" hidden="1" x14ac:dyDescent="0.3">
      <c r="C50719" s="404"/>
      <c r="D50719" s="404"/>
      <c r="E50719" s="404"/>
      <c r="F50719" s="404"/>
      <c r="N50719" s="356"/>
      <c r="O50719" s="356"/>
      <c r="P50719" s="356"/>
      <c r="Q50719" s="356"/>
      <c r="R50719" s="356"/>
      <c r="S50719" s="356"/>
    </row>
    <row r="50720" spans="3:19" s="360" customFormat="1" hidden="1" x14ac:dyDescent="0.3">
      <c r="C50720" s="404"/>
      <c r="D50720" s="404"/>
      <c r="E50720" s="404"/>
      <c r="F50720" s="404"/>
      <c r="N50720" s="356"/>
      <c r="O50720" s="356"/>
      <c r="P50720" s="356"/>
      <c r="Q50720" s="356"/>
      <c r="R50720" s="356"/>
      <c r="S50720" s="356"/>
    </row>
    <row r="50721" spans="3:19" s="360" customFormat="1" hidden="1" x14ac:dyDescent="0.3">
      <c r="C50721" s="404"/>
      <c r="D50721" s="404"/>
      <c r="E50721" s="404"/>
      <c r="F50721" s="404"/>
      <c r="N50721" s="356"/>
      <c r="O50721" s="356"/>
      <c r="P50721" s="356"/>
      <c r="Q50721" s="356"/>
      <c r="R50721" s="356"/>
      <c r="S50721" s="356"/>
    </row>
    <row r="50722" spans="3:19" s="360" customFormat="1" hidden="1" x14ac:dyDescent="0.3">
      <c r="C50722" s="404"/>
      <c r="D50722" s="404"/>
      <c r="E50722" s="404"/>
      <c r="F50722" s="404"/>
      <c r="N50722" s="356"/>
      <c r="O50722" s="356"/>
      <c r="P50722" s="356"/>
      <c r="Q50722" s="356"/>
      <c r="R50722" s="356"/>
      <c r="S50722" s="356"/>
    </row>
    <row r="50723" spans="3:19" s="360" customFormat="1" hidden="1" x14ac:dyDescent="0.3">
      <c r="C50723" s="404"/>
      <c r="D50723" s="404"/>
      <c r="E50723" s="404"/>
      <c r="F50723" s="404"/>
      <c r="N50723" s="356"/>
      <c r="O50723" s="356"/>
      <c r="P50723" s="356"/>
      <c r="Q50723" s="356"/>
      <c r="R50723" s="356"/>
      <c r="S50723" s="356"/>
    </row>
    <row r="50724" spans="3:19" s="360" customFormat="1" hidden="1" x14ac:dyDescent="0.3">
      <c r="C50724" s="404"/>
      <c r="D50724" s="404"/>
      <c r="E50724" s="404"/>
      <c r="F50724" s="404"/>
      <c r="N50724" s="356"/>
      <c r="O50724" s="356"/>
      <c r="P50724" s="356"/>
      <c r="Q50724" s="356"/>
      <c r="R50724" s="356"/>
      <c r="S50724" s="356"/>
    </row>
    <row r="50725" spans="3:19" s="360" customFormat="1" hidden="1" x14ac:dyDescent="0.3">
      <c r="C50725" s="404"/>
      <c r="D50725" s="404"/>
      <c r="E50725" s="404"/>
      <c r="F50725" s="404"/>
      <c r="N50725" s="356"/>
      <c r="O50725" s="356"/>
      <c r="P50725" s="356"/>
      <c r="Q50725" s="356"/>
      <c r="R50725" s="356"/>
      <c r="S50725" s="356"/>
    </row>
    <row r="50726" spans="3:19" s="360" customFormat="1" hidden="1" x14ac:dyDescent="0.3">
      <c r="C50726" s="404"/>
      <c r="D50726" s="404"/>
      <c r="E50726" s="404"/>
      <c r="F50726" s="404"/>
      <c r="N50726" s="356"/>
      <c r="O50726" s="356"/>
      <c r="P50726" s="356"/>
      <c r="Q50726" s="356"/>
      <c r="R50726" s="356"/>
      <c r="S50726" s="356"/>
    </row>
    <row r="50727" spans="3:19" s="360" customFormat="1" hidden="1" x14ac:dyDescent="0.3">
      <c r="C50727" s="404"/>
      <c r="D50727" s="404"/>
      <c r="E50727" s="404"/>
      <c r="F50727" s="404"/>
      <c r="N50727" s="356"/>
      <c r="O50727" s="356"/>
      <c r="P50727" s="356"/>
      <c r="Q50727" s="356"/>
      <c r="R50727" s="356"/>
      <c r="S50727" s="356"/>
    </row>
    <row r="50728" spans="3:19" s="360" customFormat="1" hidden="1" x14ac:dyDescent="0.3">
      <c r="C50728" s="404"/>
      <c r="D50728" s="404"/>
      <c r="E50728" s="404"/>
      <c r="F50728" s="404"/>
      <c r="N50728" s="356"/>
      <c r="O50728" s="356"/>
      <c r="P50728" s="356"/>
      <c r="Q50728" s="356"/>
      <c r="R50728" s="356"/>
      <c r="S50728" s="356"/>
    </row>
    <row r="50729" spans="3:19" s="360" customFormat="1" hidden="1" x14ac:dyDescent="0.3">
      <c r="C50729" s="404"/>
      <c r="D50729" s="404"/>
      <c r="E50729" s="404"/>
      <c r="F50729" s="404"/>
      <c r="N50729" s="356"/>
      <c r="O50729" s="356"/>
      <c r="P50729" s="356"/>
      <c r="Q50729" s="356"/>
      <c r="R50729" s="356"/>
      <c r="S50729" s="356"/>
    </row>
    <row r="50730" spans="3:19" s="360" customFormat="1" hidden="1" x14ac:dyDescent="0.3">
      <c r="C50730" s="404"/>
      <c r="D50730" s="404"/>
      <c r="E50730" s="404"/>
      <c r="F50730" s="404"/>
      <c r="N50730" s="356"/>
      <c r="O50730" s="356"/>
      <c r="P50730" s="356"/>
      <c r="Q50730" s="356"/>
      <c r="R50730" s="356"/>
      <c r="S50730" s="356"/>
    </row>
    <row r="50731" spans="3:19" s="360" customFormat="1" hidden="1" x14ac:dyDescent="0.3">
      <c r="C50731" s="404"/>
      <c r="D50731" s="404"/>
      <c r="E50731" s="404"/>
      <c r="F50731" s="404"/>
      <c r="N50731" s="356"/>
      <c r="O50731" s="356"/>
      <c r="P50731" s="356"/>
      <c r="Q50731" s="356"/>
      <c r="R50731" s="356"/>
      <c r="S50731" s="356"/>
    </row>
    <row r="50732" spans="3:19" s="360" customFormat="1" hidden="1" x14ac:dyDescent="0.3">
      <c r="C50732" s="404"/>
      <c r="D50732" s="404"/>
      <c r="E50732" s="404"/>
      <c r="F50732" s="404"/>
      <c r="N50732" s="356"/>
      <c r="O50732" s="356"/>
      <c r="P50732" s="356"/>
      <c r="Q50732" s="356"/>
      <c r="R50732" s="356"/>
      <c r="S50732" s="356"/>
    </row>
    <row r="50733" spans="3:19" s="360" customFormat="1" hidden="1" x14ac:dyDescent="0.3">
      <c r="C50733" s="404"/>
      <c r="D50733" s="404"/>
      <c r="E50733" s="404"/>
      <c r="F50733" s="404"/>
      <c r="N50733" s="356"/>
      <c r="O50733" s="356"/>
      <c r="P50733" s="356"/>
      <c r="Q50733" s="356"/>
      <c r="R50733" s="356"/>
      <c r="S50733" s="356"/>
    </row>
    <row r="50734" spans="3:19" s="360" customFormat="1" hidden="1" x14ac:dyDescent="0.3">
      <c r="C50734" s="404"/>
      <c r="D50734" s="404"/>
      <c r="E50734" s="404"/>
      <c r="F50734" s="404"/>
      <c r="N50734" s="356"/>
      <c r="O50734" s="356"/>
      <c r="P50734" s="356"/>
      <c r="Q50734" s="356"/>
      <c r="R50734" s="356"/>
      <c r="S50734" s="356"/>
    </row>
    <row r="50735" spans="3:19" s="360" customFormat="1" hidden="1" x14ac:dyDescent="0.3">
      <c r="C50735" s="404"/>
      <c r="D50735" s="404"/>
      <c r="E50735" s="404"/>
      <c r="F50735" s="404"/>
      <c r="N50735" s="356"/>
      <c r="O50735" s="356"/>
      <c r="P50735" s="356"/>
      <c r="Q50735" s="356"/>
      <c r="R50735" s="356"/>
      <c r="S50735" s="356"/>
    </row>
    <row r="50736" spans="3:19" s="360" customFormat="1" hidden="1" x14ac:dyDescent="0.3">
      <c r="C50736" s="404"/>
      <c r="D50736" s="404"/>
      <c r="E50736" s="404"/>
      <c r="F50736" s="404"/>
      <c r="N50736" s="356"/>
      <c r="O50736" s="356"/>
      <c r="P50736" s="356"/>
      <c r="Q50736" s="356"/>
      <c r="R50736" s="356"/>
      <c r="S50736" s="356"/>
    </row>
    <row r="50737" spans="3:19" s="360" customFormat="1" hidden="1" x14ac:dyDescent="0.3">
      <c r="C50737" s="404"/>
      <c r="D50737" s="404"/>
      <c r="E50737" s="404"/>
      <c r="F50737" s="404"/>
      <c r="N50737" s="356"/>
      <c r="O50737" s="356"/>
      <c r="P50737" s="356"/>
      <c r="Q50737" s="356"/>
      <c r="R50737" s="356"/>
      <c r="S50737" s="356"/>
    </row>
    <row r="50738" spans="3:19" s="360" customFormat="1" hidden="1" x14ac:dyDescent="0.3">
      <c r="C50738" s="404"/>
      <c r="D50738" s="404"/>
      <c r="E50738" s="404"/>
      <c r="F50738" s="404"/>
      <c r="N50738" s="356"/>
      <c r="O50738" s="356"/>
      <c r="P50738" s="356"/>
      <c r="Q50738" s="356"/>
      <c r="R50738" s="356"/>
      <c r="S50738" s="356"/>
    </row>
    <row r="50739" spans="3:19" s="360" customFormat="1" hidden="1" x14ac:dyDescent="0.3">
      <c r="C50739" s="404"/>
      <c r="D50739" s="404"/>
      <c r="E50739" s="404"/>
      <c r="F50739" s="404"/>
      <c r="N50739" s="356"/>
      <c r="O50739" s="356"/>
      <c r="P50739" s="356"/>
      <c r="Q50739" s="356"/>
      <c r="R50739" s="356"/>
      <c r="S50739" s="356"/>
    </row>
    <row r="50740" spans="3:19" s="360" customFormat="1" hidden="1" x14ac:dyDescent="0.3">
      <c r="C50740" s="404"/>
      <c r="D50740" s="404"/>
      <c r="E50740" s="404"/>
      <c r="F50740" s="404"/>
      <c r="N50740" s="356"/>
      <c r="O50740" s="356"/>
      <c r="P50740" s="356"/>
      <c r="Q50740" s="356"/>
      <c r="R50740" s="356"/>
      <c r="S50740" s="356"/>
    </row>
    <row r="50741" spans="3:19" s="360" customFormat="1" hidden="1" x14ac:dyDescent="0.3">
      <c r="C50741" s="404"/>
      <c r="D50741" s="404"/>
      <c r="E50741" s="404"/>
      <c r="F50741" s="404"/>
      <c r="N50741" s="356"/>
      <c r="O50741" s="356"/>
      <c r="P50741" s="356"/>
      <c r="Q50741" s="356"/>
      <c r="R50741" s="356"/>
      <c r="S50741" s="356"/>
    </row>
    <row r="50742" spans="3:19" s="360" customFormat="1" hidden="1" x14ac:dyDescent="0.3">
      <c r="C50742" s="404"/>
      <c r="D50742" s="404"/>
      <c r="E50742" s="404"/>
      <c r="F50742" s="404"/>
      <c r="N50742" s="356"/>
      <c r="O50742" s="356"/>
      <c r="P50742" s="356"/>
      <c r="Q50742" s="356"/>
      <c r="R50742" s="356"/>
      <c r="S50742" s="356"/>
    </row>
    <row r="50743" spans="3:19" s="360" customFormat="1" hidden="1" x14ac:dyDescent="0.3">
      <c r="C50743" s="404"/>
      <c r="D50743" s="404"/>
      <c r="E50743" s="404"/>
      <c r="F50743" s="404"/>
      <c r="N50743" s="356"/>
      <c r="O50743" s="356"/>
      <c r="P50743" s="356"/>
      <c r="Q50743" s="356"/>
      <c r="R50743" s="356"/>
      <c r="S50743" s="356"/>
    </row>
    <row r="50744" spans="3:19" s="360" customFormat="1" hidden="1" x14ac:dyDescent="0.3">
      <c r="C50744" s="404"/>
      <c r="D50744" s="404"/>
      <c r="E50744" s="404"/>
      <c r="F50744" s="404"/>
      <c r="N50744" s="356"/>
      <c r="O50744" s="356"/>
      <c r="P50744" s="356"/>
      <c r="Q50744" s="356"/>
      <c r="R50744" s="356"/>
      <c r="S50744" s="356"/>
    </row>
    <row r="50745" spans="3:19" s="360" customFormat="1" hidden="1" x14ac:dyDescent="0.3">
      <c r="C50745" s="404"/>
      <c r="D50745" s="404"/>
      <c r="E50745" s="404"/>
      <c r="F50745" s="404"/>
      <c r="N50745" s="356"/>
      <c r="O50745" s="356"/>
      <c r="P50745" s="356"/>
      <c r="Q50745" s="356"/>
      <c r="R50745" s="356"/>
      <c r="S50745" s="356"/>
    </row>
    <row r="50746" spans="3:19" s="360" customFormat="1" hidden="1" x14ac:dyDescent="0.3">
      <c r="C50746" s="404"/>
      <c r="D50746" s="404"/>
      <c r="E50746" s="404"/>
      <c r="F50746" s="404"/>
      <c r="N50746" s="356"/>
      <c r="O50746" s="356"/>
      <c r="P50746" s="356"/>
      <c r="Q50746" s="356"/>
      <c r="R50746" s="356"/>
      <c r="S50746" s="356"/>
    </row>
    <row r="50747" spans="3:19" s="360" customFormat="1" hidden="1" x14ac:dyDescent="0.3">
      <c r="C50747" s="404"/>
      <c r="D50747" s="404"/>
      <c r="E50747" s="404"/>
      <c r="F50747" s="404"/>
      <c r="N50747" s="356"/>
      <c r="O50747" s="356"/>
      <c r="P50747" s="356"/>
      <c r="Q50747" s="356"/>
      <c r="R50747" s="356"/>
      <c r="S50747" s="356"/>
    </row>
    <row r="50748" spans="3:19" s="360" customFormat="1" hidden="1" x14ac:dyDescent="0.3">
      <c r="C50748" s="404"/>
      <c r="D50748" s="404"/>
      <c r="E50748" s="404"/>
      <c r="F50748" s="404"/>
      <c r="N50748" s="356"/>
      <c r="O50748" s="356"/>
      <c r="P50748" s="356"/>
      <c r="Q50748" s="356"/>
      <c r="R50748" s="356"/>
      <c r="S50748" s="356"/>
    </row>
    <row r="50749" spans="3:19" s="360" customFormat="1" hidden="1" x14ac:dyDescent="0.3">
      <c r="C50749" s="404"/>
      <c r="D50749" s="404"/>
      <c r="E50749" s="404"/>
      <c r="F50749" s="404"/>
      <c r="N50749" s="356"/>
      <c r="O50749" s="356"/>
      <c r="P50749" s="356"/>
      <c r="Q50749" s="356"/>
      <c r="R50749" s="356"/>
      <c r="S50749" s="356"/>
    </row>
    <row r="50750" spans="3:19" s="360" customFormat="1" hidden="1" x14ac:dyDescent="0.3">
      <c r="C50750" s="404"/>
      <c r="D50750" s="404"/>
      <c r="E50750" s="404"/>
      <c r="F50750" s="404"/>
      <c r="N50750" s="356"/>
      <c r="O50750" s="356"/>
      <c r="P50750" s="356"/>
      <c r="Q50750" s="356"/>
      <c r="R50750" s="356"/>
      <c r="S50750" s="356"/>
    </row>
    <row r="50751" spans="3:19" s="360" customFormat="1" hidden="1" x14ac:dyDescent="0.3">
      <c r="C50751" s="404"/>
      <c r="D50751" s="404"/>
      <c r="E50751" s="404"/>
      <c r="F50751" s="404"/>
      <c r="N50751" s="356"/>
      <c r="O50751" s="356"/>
      <c r="P50751" s="356"/>
      <c r="Q50751" s="356"/>
      <c r="R50751" s="356"/>
      <c r="S50751" s="356"/>
    </row>
    <row r="50752" spans="3:19" s="360" customFormat="1" hidden="1" x14ac:dyDescent="0.3">
      <c r="C50752" s="404"/>
      <c r="D50752" s="404"/>
      <c r="E50752" s="404"/>
      <c r="F50752" s="404"/>
      <c r="N50752" s="356"/>
      <c r="O50752" s="356"/>
      <c r="P50752" s="356"/>
      <c r="Q50752" s="356"/>
      <c r="R50752" s="356"/>
      <c r="S50752" s="356"/>
    </row>
    <row r="50753" spans="3:19" s="360" customFormat="1" hidden="1" x14ac:dyDescent="0.3">
      <c r="C50753" s="404"/>
      <c r="D50753" s="404"/>
      <c r="E50753" s="404"/>
      <c r="F50753" s="404"/>
      <c r="N50753" s="356"/>
      <c r="O50753" s="356"/>
      <c r="P50753" s="356"/>
      <c r="Q50753" s="356"/>
      <c r="R50753" s="356"/>
      <c r="S50753" s="356"/>
    </row>
    <row r="50754" spans="3:19" s="360" customFormat="1" hidden="1" x14ac:dyDescent="0.3">
      <c r="C50754" s="404"/>
      <c r="D50754" s="404"/>
      <c r="E50754" s="404"/>
      <c r="F50754" s="404"/>
      <c r="N50754" s="356"/>
      <c r="O50754" s="356"/>
      <c r="P50754" s="356"/>
      <c r="Q50754" s="356"/>
      <c r="R50754" s="356"/>
      <c r="S50754" s="356"/>
    </row>
    <row r="50755" spans="3:19" s="360" customFormat="1" hidden="1" x14ac:dyDescent="0.3">
      <c r="C50755" s="404"/>
      <c r="D50755" s="404"/>
      <c r="E50755" s="404"/>
      <c r="F50755" s="404"/>
      <c r="N50755" s="356"/>
      <c r="O50755" s="356"/>
      <c r="P50755" s="356"/>
      <c r="Q50755" s="356"/>
      <c r="R50755" s="356"/>
      <c r="S50755" s="356"/>
    </row>
    <row r="50756" spans="3:19" s="360" customFormat="1" hidden="1" x14ac:dyDescent="0.3">
      <c r="C50756" s="404"/>
      <c r="D50756" s="404"/>
      <c r="E50756" s="404"/>
      <c r="F50756" s="404"/>
      <c r="N50756" s="356"/>
      <c r="O50756" s="356"/>
      <c r="P50756" s="356"/>
      <c r="Q50756" s="356"/>
      <c r="R50756" s="356"/>
      <c r="S50756" s="356"/>
    </row>
    <row r="50757" spans="3:19" s="360" customFormat="1" hidden="1" x14ac:dyDescent="0.3">
      <c r="C50757" s="404"/>
      <c r="D50757" s="404"/>
      <c r="E50757" s="404"/>
      <c r="F50757" s="404"/>
      <c r="N50757" s="356"/>
      <c r="O50757" s="356"/>
      <c r="P50757" s="356"/>
      <c r="Q50757" s="356"/>
      <c r="R50757" s="356"/>
      <c r="S50757" s="356"/>
    </row>
    <row r="50758" spans="3:19" s="360" customFormat="1" hidden="1" x14ac:dyDescent="0.3">
      <c r="C50758" s="404"/>
      <c r="D50758" s="404"/>
      <c r="E50758" s="404"/>
      <c r="F50758" s="404"/>
      <c r="N50758" s="356"/>
      <c r="O50758" s="356"/>
      <c r="P50758" s="356"/>
      <c r="Q50758" s="356"/>
      <c r="R50758" s="356"/>
      <c r="S50758" s="356"/>
    </row>
    <row r="50759" spans="3:19" s="360" customFormat="1" hidden="1" x14ac:dyDescent="0.3">
      <c r="C50759" s="404"/>
      <c r="D50759" s="404"/>
      <c r="E50759" s="404"/>
      <c r="F50759" s="404"/>
      <c r="N50759" s="356"/>
      <c r="O50759" s="356"/>
      <c r="P50759" s="356"/>
      <c r="Q50759" s="356"/>
      <c r="R50759" s="356"/>
      <c r="S50759" s="356"/>
    </row>
    <row r="50760" spans="3:19" s="360" customFormat="1" hidden="1" x14ac:dyDescent="0.3">
      <c r="C50760" s="404"/>
      <c r="D50760" s="404"/>
      <c r="E50760" s="404"/>
      <c r="F50760" s="404"/>
      <c r="N50760" s="356"/>
      <c r="O50760" s="356"/>
      <c r="P50760" s="356"/>
      <c r="Q50760" s="356"/>
      <c r="R50760" s="356"/>
      <c r="S50760" s="356"/>
    </row>
    <row r="50761" spans="3:19" s="360" customFormat="1" hidden="1" x14ac:dyDescent="0.3">
      <c r="C50761" s="404"/>
      <c r="D50761" s="404"/>
      <c r="E50761" s="404"/>
      <c r="F50761" s="404"/>
      <c r="N50761" s="356"/>
      <c r="O50761" s="356"/>
      <c r="P50761" s="356"/>
      <c r="Q50761" s="356"/>
      <c r="R50761" s="356"/>
      <c r="S50761" s="356"/>
    </row>
    <row r="50762" spans="3:19" s="360" customFormat="1" hidden="1" x14ac:dyDescent="0.3">
      <c r="C50762" s="404"/>
      <c r="D50762" s="404"/>
      <c r="E50762" s="404"/>
      <c r="F50762" s="404"/>
      <c r="N50762" s="356"/>
      <c r="O50762" s="356"/>
      <c r="P50762" s="356"/>
      <c r="Q50762" s="356"/>
      <c r="R50762" s="356"/>
      <c r="S50762" s="356"/>
    </row>
    <row r="50763" spans="3:19" s="360" customFormat="1" hidden="1" x14ac:dyDescent="0.3">
      <c r="C50763" s="404"/>
      <c r="D50763" s="404"/>
      <c r="E50763" s="404"/>
      <c r="F50763" s="404"/>
      <c r="N50763" s="356"/>
      <c r="O50763" s="356"/>
      <c r="P50763" s="356"/>
      <c r="Q50763" s="356"/>
      <c r="R50763" s="356"/>
      <c r="S50763" s="356"/>
    </row>
    <row r="50764" spans="3:19" s="360" customFormat="1" hidden="1" x14ac:dyDescent="0.3">
      <c r="C50764" s="404"/>
      <c r="D50764" s="404"/>
      <c r="E50764" s="404"/>
      <c r="F50764" s="404"/>
      <c r="N50764" s="356"/>
      <c r="O50764" s="356"/>
      <c r="P50764" s="356"/>
      <c r="Q50764" s="356"/>
      <c r="R50764" s="356"/>
      <c r="S50764" s="356"/>
    </row>
    <row r="50765" spans="3:19" s="360" customFormat="1" hidden="1" x14ac:dyDescent="0.3">
      <c r="C50765" s="404"/>
      <c r="D50765" s="404"/>
      <c r="E50765" s="404"/>
      <c r="F50765" s="404"/>
      <c r="N50765" s="356"/>
      <c r="O50765" s="356"/>
      <c r="P50765" s="356"/>
      <c r="Q50765" s="356"/>
      <c r="R50765" s="356"/>
      <c r="S50765" s="356"/>
    </row>
    <row r="50766" spans="3:19" s="360" customFormat="1" hidden="1" x14ac:dyDescent="0.3">
      <c r="C50766" s="404"/>
      <c r="D50766" s="404"/>
      <c r="E50766" s="404"/>
      <c r="F50766" s="404"/>
      <c r="N50766" s="356"/>
      <c r="O50766" s="356"/>
      <c r="P50766" s="356"/>
      <c r="Q50766" s="356"/>
      <c r="R50766" s="356"/>
      <c r="S50766" s="356"/>
    </row>
    <row r="50767" spans="3:19" s="360" customFormat="1" hidden="1" x14ac:dyDescent="0.3">
      <c r="C50767" s="404"/>
      <c r="D50767" s="404"/>
      <c r="E50767" s="404"/>
      <c r="F50767" s="404"/>
      <c r="N50767" s="356"/>
      <c r="O50767" s="356"/>
      <c r="P50767" s="356"/>
      <c r="Q50767" s="356"/>
      <c r="R50767" s="356"/>
      <c r="S50767" s="356"/>
    </row>
    <row r="50768" spans="3:19" s="360" customFormat="1" hidden="1" x14ac:dyDescent="0.3">
      <c r="C50768" s="404"/>
      <c r="D50768" s="404"/>
      <c r="E50768" s="404"/>
      <c r="F50768" s="404"/>
      <c r="N50768" s="356"/>
      <c r="O50768" s="356"/>
      <c r="P50768" s="356"/>
      <c r="Q50768" s="356"/>
      <c r="R50768" s="356"/>
      <c r="S50768" s="356"/>
    </row>
    <row r="50769" spans="3:19" s="360" customFormat="1" hidden="1" x14ac:dyDescent="0.3">
      <c r="C50769" s="404"/>
      <c r="D50769" s="404"/>
      <c r="E50769" s="404"/>
      <c r="F50769" s="404"/>
      <c r="N50769" s="356"/>
      <c r="O50769" s="356"/>
      <c r="P50769" s="356"/>
      <c r="Q50769" s="356"/>
      <c r="R50769" s="356"/>
      <c r="S50769" s="356"/>
    </row>
    <row r="50770" spans="3:19" s="360" customFormat="1" hidden="1" x14ac:dyDescent="0.3">
      <c r="C50770" s="404"/>
      <c r="D50770" s="404"/>
      <c r="E50770" s="404"/>
      <c r="F50770" s="404"/>
      <c r="N50770" s="356"/>
      <c r="O50770" s="356"/>
      <c r="P50770" s="356"/>
      <c r="Q50770" s="356"/>
      <c r="R50770" s="356"/>
      <c r="S50770" s="356"/>
    </row>
    <row r="50771" spans="3:19" s="360" customFormat="1" hidden="1" x14ac:dyDescent="0.3">
      <c r="C50771" s="404"/>
      <c r="D50771" s="404"/>
      <c r="E50771" s="404"/>
      <c r="F50771" s="404"/>
      <c r="N50771" s="356"/>
      <c r="O50771" s="356"/>
      <c r="P50771" s="356"/>
      <c r="Q50771" s="356"/>
      <c r="R50771" s="356"/>
      <c r="S50771" s="356"/>
    </row>
    <row r="50772" spans="3:19" s="360" customFormat="1" hidden="1" x14ac:dyDescent="0.3">
      <c r="C50772" s="404"/>
      <c r="D50772" s="404"/>
      <c r="E50772" s="404"/>
      <c r="F50772" s="404"/>
      <c r="N50772" s="356"/>
      <c r="O50772" s="356"/>
      <c r="P50772" s="356"/>
      <c r="Q50772" s="356"/>
      <c r="R50772" s="356"/>
      <c r="S50772" s="356"/>
    </row>
    <row r="50773" spans="3:19" s="360" customFormat="1" hidden="1" x14ac:dyDescent="0.3">
      <c r="C50773" s="404"/>
      <c r="D50773" s="404"/>
      <c r="E50773" s="404"/>
      <c r="F50773" s="404"/>
      <c r="N50773" s="356"/>
      <c r="O50773" s="356"/>
      <c r="P50773" s="356"/>
      <c r="Q50773" s="356"/>
      <c r="R50773" s="356"/>
      <c r="S50773" s="356"/>
    </row>
    <row r="50774" spans="3:19" s="360" customFormat="1" hidden="1" x14ac:dyDescent="0.3">
      <c r="C50774" s="404"/>
      <c r="D50774" s="404"/>
      <c r="E50774" s="404"/>
      <c r="F50774" s="404"/>
      <c r="N50774" s="356"/>
      <c r="O50774" s="356"/>
      <c r="P50774" s="356"/>
      <c r="Q50774" s="356"/>
      <c r="R50774" s="356"/>
      <c r="S50774" s="356"/>
    </row>
    <row r="50775" spans="3:19" s="360" customFormat="1" hidden="1" x14ac:dyDescent="0.3">
      <c r="C50775" s="404"/>
      <c r="D50775" s="404"/>
      <c r="E50775" s="404"/>
      <c r="F50775" s="404"/>
      <c r="N50775" s="356"/>
      <c r="O50775" s="356"/>
      <c r="P50775" s="356"/>
      <c r="Q50775" s="356"/>
      <c r="R50775" s="356"/>
      <c r="S50775" s="356"/>
    </row>
    <row r="50776" spans="3:19" s="360" customFormat="1" hidden="1" x14ac:dyDescent="0.3">
      <c r="C50776" s="404"/>
      <c r="D50776" s="404"/>
      <c r="E50776" s="404"/>
      <c r="F50776" s="404"/>
      <c r="N50776" s="356"/>
      <c r="O50776" s="356"/>
      <c r="P50776" s="356"/>
      <c r="Q50776" s="356"/>
      <c r="R50776" s="356"/>
      <c r="S50776" s="356"/>
    </row>
    <row r="50777" spans="3:19" s="360" customFormat="1" hidden="1" x14ac:dyDescent="0.3">
      <c r="C50777" s="404"/>
      <c r="D50777" s="404"/>
      <c r="E50777" s="404"/>
      <c r="F50777" s="404"/>
      <c r="N50777" s="356"/>
      <c r="O50777" s="356"/>
      <c r="P50777" s="356"/>
      <c r="Q50777" s="356"/>
      <c r="R50777" s="356"/>
      <c r="S50777" s="356"/>
    </row>
    <row r="50778" spans="3:19" s="360" customFormat="1" hidden="1" x14ac:dyDescent="0.3">
      <c r="C50778" s="404"/>
      <c r="D50778" s="404"/>
      <c r="E50778" s="404"/>
      <c r="F50778" s="404"/>
      <c r="N50778" s="356"/>
      <c r="O50778" s="356"/>
      <c r="P50778" s="356"/>
      <c r="Q50778" s="356"/>
      <c r="R50778" s="356"/>
      <c r="S50778" s="356"/>
    </row>
    <row r="50779" spans="3:19" s="360" customFormat="1" hidden="1" x14ac:dyDescent="0.3">
      <c r="C50779" s="404"/>
      <c r="D50779" s="404"/>
      <c r="E50779" s="404"/>
      <c r="F50779" s="404"/>
      <c r="N50779" s="356"/>
      <c r="O50779" s="356"/>
      <c r="P50779" s="356"/>
      <c r="Q50779" s="356"/>
      <c r="R50779" s="356"/>
      <c r="S50779" s="356"/>
    </row>
    <row r="50780" spans="3:19" s="360" customFormat="1" hidden="1" x14ac:dyDescent="0.3">
      <c r="C50780" s="404"/>
      <c r="D50780" s="404"/>
      <c r="E50780" s="404"/>
      <c r="F50780" s="404"/>
      <c r="N50780" s="356"/>
      <c r="O50780" s="356"/>
      <c r="P50780" s="356"/>
      <c r="Q50780" s="356"/>
      <c r="R50780" s="356"/>
      <c r="S50780" s="356"/>
    </row>
    <row r="50781" spans="3:19" s="360" customFormat="1" hidden="1" x14ac:dyDescent="0.3">
      <c r="C50781" s="404"/>
      <c r="D50781" s="404"/>
      <c r="E50781" s="404"/>
      <c r="F50781" s="404"/>
      <c r="N50781" s="356"/>
      <c r="O50781" s="356"/>
      <c r="P50781" s="356"/>
      <c r="Q50781" s="356"/>
      <c r="R50781" s="356"/>
      <c r="S50781" s="356"/>
    </row>
    <row r="50782" spans="3:19" s="360" customFormat="1" hidden="1" x14ac:dyDescent="0.3">
      <c r="C50782" s="404"/>
      <c r="D50782" s="404"/>
      <c r="E50782" s="404"/>
      <c r="F50782" s="404"/>
      <c r="N50782" s="356"/>
      <c r="O50782" s="356"/>
      <c r="P50782" s="356"/>
      <c r="Q50782" s="356"/>
      <c r="R50782" s="356"/>
      <c r="S50782" s="356"/>
    </row>
    <row r="50783" spans="3:19" s="360" customFormat="1" hidden="1" x14ac:dyDescent="0.3">
      <c r="C50783" s="404"/>
      <c r="D50783" s="404"/>
      <c r="E50783" s="404"/>
      <c r="F50783" s="404"/>
      <c r="N50783" s="356"/>
      <c r="O50783" s="356"/>
      <c r="P50783" s="356"/>
      <c r="Q50783" s="356"/>
      <c r="R50783" s="356"/>
      <c r="S50783" s="356"/>
    </row>
    <row r="50784" spans="3:19" s="360" customFormat="1" hidden="1" x14ac:dyDescent="0.3">
      <c r="C50784" s="404"/>
      <c r="D50784" s="404"/>
      <c r="E50784" s="404"/>
      <c r="F50784" s="404"/>
      <c r="N50784" s="356"/>
      <c r="O50784" s="356"/>
      <c r="P50784" s="356"/>
      <c r="Q50784" s="356"/>
      <c r="R50784" s="356"/>
      <c r="S50784" s="356"/>
    </row>
    <row r="50785" spans="3:19" s="360" customFormat="1" hidden="1" x14ac:dyDescent="0.3">
      <c r="C50785" s="404"/>
      <c r="D50785" s="404"/>
      <c r="E50785" s="404"/>
      <c r="F50785" s="404"/>
      <c r="N50785" s="356"/>
      <c r="O50785" s="356"/>
      <c r="P50785" s="356"/>
      <c r="Q50785" s="356"/>
      <c r="R50785" s="356"/>
      <c r="S50785" s="356"/>
    </row>
    <row r="50786" spans="3:19" s="360" customFormat="1" hidden="1" x14ac:dyDescent="0.3">
      <c r="C50786" s="404"/>
      <c r="D50786" s="404"/>
      <c r="E50786" s="404"/>
      <c r="F50786" s="404"/>
      <c r="N50786" s="356"/>
      <c r="O50786" s="356"/>
      <c r="P50786" s="356"/>
      <c r="Q50786" s="356"/>
      <c r="R50786" s="356"/>
      <c r="S50786" s="356"/>
    </row>
    <row r="50787" spans="3:19" s="360" customFormat="1" hidden="1" x14ac:dyDescent="0.3">
      <c r="C50787" s="404"/>
      <c r="D50787" s="404"/>
      <c r="E50787" s="404"/>
      <c r="F50787" s="404"/>
      <c r="N50787" s="356"/>
      <c r="O50787" s="356"/>
      <c r="P50787" s="356"/>
      <c r="Q50787" s="356"/>
      <c r="R50787" s="356"/>
      <c r="S50787" s="356"/>
    </row>
    <row r="50788" spans="3:19" s="360" customFormat="1" hidden="1" x14ac:dyDescent="0.3">
      <c r="C50788" s="404"/>
      <c r="D50788" s="404"/>
      <c r="E50788" s="404"/>
      <c r="F50788" s="404"/>
      <c r="N50788" s="356"/>
      <c r="O50788" s="356"/>
      <c r="P50788" s="356"/>
      <c r="Q50788" s="356"/>
      <c r="R50788" s="356"/>
      <c r="S50788" s="356"/>
    </row>
    <row r="50789" spans="3:19" s="360" customFormat="1" hidden="1" x14ac:dyDescent="0.3">
      <c r="C50789" s="404"/>
      <c r="D50789" s="404"/>
      <c r="E50789" s="404"/>
      <c r="F50789" s="404"/>
      <c r="N50789" s="356"/>
      <c r="O50789" s="356"/>
      <c r="P50789" s="356"/>
      <c r="Q50789" s="356"/>
      <c r="R50789" s="356"/>
      <c r="S50789" s="356"/>
    </row>
    <row r="50790" spans="3:19" s="360" customFormat="1" hidden="1" x14ac:dyDescent="0.3">
      <c r="C50790" s="404"/>
      <c r="D50790" s="404"/>
      <c r="E50790" s="404"/>
      <c r="F50790" s="404"/>
      <c r="N50790" s="356"/>
      <c r="O50790" s="356"/>
      <c r="P50790" s="356"/>
      <c r="Q50790" s="356"/>
      <c r="R50790" s="356"/>
      <c r="S50790" s="356"/>
    </row>
    <row r="50791" spans="3:19" s="360" customFormat="1" hidden="1" x14ac:dyDescent="0.3">
      <c r="C50791" s="404"/>
      <c r="D50791" s="404"/>
      <c r="E50791" s="404"/>
      <c r="F50791" s="404"/>
      <c r="N50791" s="356"/>
      <c r="O50791" s="356"/>
      <c r="P50791" s="356"/>
      <c r="Q50791" s="356"/>
      <c r="R50791" s="356"/>
      <c r="S50791" s="356"/>
    </row>
    <row r="50792" spans="3:19" s="360" customFormat="1" hidden="1" x14ac:dyDescent="0.3">
      <c r="C50792" s="404"/>
      <c r="D50792" s="404"/>
      <c r="E50792" s="404"/>
      <c r="F50792" s="404"/>
      <c r="N50792" s="356"/>
      <c r="O50792" s="356"/>
      <c r="P50792" s="356"/>
      <c r="Q50792" s="356"/>
      <c r="R50792" s="356"/>
      <c r="S50792" s="356"/>
    </row>
    <row r="50793" spans="3:19" s="360" customFormat="1" hidden="1" x14ac:dyDescent="0.3">
      <c r="C50793" s="404"/>
      <c r="D50793" s="404"/>
      <c r="E50793" s="404"/>
      <c r="F50793" s="404"/>
      <c r="N50793" s="356"/>
      <c r="O50793" s="356"/>
      <c r="P50793" s="356"/>
      <c r="Q50793" s="356"/>
      <c r="R50793" s="356"/>
      <c r="S50793" s="356"/>
    </row>
    <row r="50794" spans="3:19" s="360" customFormat="1" hidden="1" x14ac:dyDescent="0.3">
      <c r="C50794" s="404"/>
      <c r="D50794" s="404"/>
      <c r="E50794" s="404"/>
      <c r="F50794" s="404"/>
      <c r="N50794" s="356"/>
      <c r="O50794" s="356"/>
      <c r="P50794" s="356"/>
      <c r="Q50794" s="356"/>
      <c r="R50794" s="356"/>
      <c r="S50794" s="356"/>
    </row>
    <row r="50795" spans="3:19" s="360" customFormat="1" hidden="1" x14ac:dyDescent="0.3">
      <c r="C50795" s="404"/>
      <c r="D50795" s="404"/>
      <c r="E50795" s="404"/>
      <c r="F50795" s="404"/>
      <c r="N50795" s="356"/>
      <c r="O50795" s="356"/>
      <c r="P50795" s="356"/>
      <c r="Q50795" s="356"/>
      <c r="R50795" s="356"/>
      <c r="S50795" s="356"/>
    </row>
    <row r="50796" spans="3:19" s="360" customFormat="1" hidden="1" x14ac:dyDescent="0.3">
      <c r="C50796" s="404"/>
      <c r="D50796" s="404"/>
      <c r="E50796" s="404"/>
      <c r="F50796" s="404"/>
      <c r="N50796" s="356"/>
      <c r="O50796" s="356"/>
      <c r="P50796" s="356"/>
      <c r="Q50796" s="356"/>
      <c r="R50796" s="356"/>
      <c r="S50796" s="356"/>
    </row>
    <row r="50797" spans="3:19" s="360" customFormat="1" hidden="1" x14ac:dyDescent="0.3">
      <c r="C50797" s="404"/>
      <c r="D50797" s="404"/>
      <c r="E50797" s="404"/>
      <c r="F50797" s="404"/>
      <c r="N50797" s="356"/>
      <c r="O50797" s="356"/>
      <c r="P50797" s="356"/>
      <c r="Q50797" s="356"/>
      <c r="R50797" s="356"/>
      <c r="S50797" s="356"/>
    </row>
    <row r="50798" spans="3:19" s="360" customFormat="1" hidden="1" x14ac:dyDescent="0.3">
      <c r="C50798" s="404"/>
      <c r="D50798" s="404"/>
      <c r="E50798" s="404"/>
      <c r="F50798" s="404"/>
      <c r="N50798" s="356"/>
      <c r="O50798" s="356"/>
      <c r="P50798" s="356"/>
      <c r="Q50798" s="356"/>
      <c r="R50798" s="356"/>
      <c r="S50798" s="356"/>
    </row>
    <row r="50799" spans="3:19" s="360" customFormat="1" hidden="1" x14ac:dyDescent="0.3">
      <c r="C50799" s="404"/>
      <c r="D50799" s="404"/>
      <c r="E50799" s="404"/>
      <c r="F50799" s="404"/>
      <c r="N50799" s="356"/>
      <c r="O50799" s="356"/>
      <c r="P50799" s="356"/>
      <c r="Q50799" s="356"/>
      <c r="R50799" s="356"/>
      <c r="S50799" s="356"/>
    </row>
    <row r="50800" spans="3:19" s="360" customFormat="1" hidden="1" x14ac:dyDescent="0.3">
      <c r="C50800" s="404"/>
      <c r="D50800" s="404"/>
      <c r="E50800" s="404"/>
      <c r="F50800" s="404"/>
      <c r="N50800" s="356"/>
      <c r="O50800" s="356"/>
      <c r="P50800" s="356"/>
      <c r="Q50800" s="356"/>
      <c r="R50800" s="356"/>
      <c r="S50800" s="356"/>
    </row>
    <row r="50801" spans="3:19" s="360" customFormat="1" hidden="1" x14ac:dyDescent="0.3">
      <c r="C50801" s="404"/>
      <c r="D50801" s="404"/>
      <c r="E50801" s="404"/>
      <c r="F50801" s="404"/>
      <c r="N50801" s="356"/>
      <c r="O50801" s="356"/>
      <c r="P50801" s="356"/>
      <c r="Q50801" s="356"/>
      <c r="R50801" s="356"/>
      <c r="S50801" s="356"/>
    </row>
    <row r="50802" spans="3:19" s="360" customFormat="1" hidden="1" x14ac:dyDescent="0.3">
      <c r="C50802" s="404"/>
      <c r="D50802" s="404"/>
      <c r="E50802" s="404"/>
      <c r="F50802" s="404"/>
      <c r="N50802" s="356"/>
      <c r="O50802" s="356"/>
      <c r="P50802" s="356"/>
      <c r="Q50802" s="356"/>
      <c r="R50802" s="356"/>
      <c r="S50802" s="356"/>
    </row>
    <row r="50803" spans="3:19" s="360" customFormat="1" hidden="1" x14ac:dyDescent="0.3">
      <c r="C50803" s="404"/>
      <c r="D50803" s="404"/>
      <c r="E50803" s="404"/>
      <c r="F50803" s="404"/>
      <c r="N50803" s="356"/>
      <c r="O50803" s="356"/>
      <c r="P50803" s="356"/>
      <c r="Q50803" s="356"/>
      <c r="R50803" s="356"/>
      <c r="S50803" s="356"/>
    </row>
    <row r="50804" spans="3:19" s="360" customFormat="1" hidden="1" x14ac:dyDescent="0.3">
      <c r="C50804" s="404"/>
      <c r="D50804" s="404"/>
      <c r="E50804" s="404"/>
      <c r="F50804" s="404"/>
      <c r="N50804" s="356"/>
      <c r="O50804" s="356"/>
      <c r="P50804" s="356"/>
      <c r="Q50804" s="356"/>
      <c r="R50804" s="356"/>
      <c r="S50804" s="356"/>
    </row>
    <row r="50805" spans="3:19" s="360" customFormat="1" hidden="1" x14ac:dyDescent="0.3">
      <c r="C50805" s="404"/>
      <c r="D50805" s="404"/>
      <c r="E50805" s="404"/>
      <c r="F50805" s="404"/>
      <c r="N50805" s="356"/>
      <c r="O50805" s="356"/>
      <c r="P50805" s="356"/>
      <c r="Q50805" s="356"/>
      <c r="R50805" s="356"/>
      <c r="S50805" s="356"/>
    </row>
    <row r="50806" spans="3:19" s="360" customFormat="1" hidden="1" x14ac:dyDescent="0.3">
      <c r="C50806" s="404"/>
      <c r="D50806" s="404"/>
      <c r="E50806" s="404"/>
      <c r="F50806" s="404"/>
      <c r="N50806" s="356"/>
      <c r="O50806" s="356"/>
      <c r="P50806" s="356"/>
      <c r="Q50806" s="356"/>
      <c r="R50806" s="356"/>
      <c r="S50806" s="356"/>
    </row>
    <row r="50807" spans="3:19" s="360" customFormat="1" hidden="1" x14ac:dyDescent="0.3">
      <c r="C50807" s="404"/>
      <c r="D50807" s="404"/>
      <c r="E50807" s="404"/>
      <c r="F50807" s="404"/>
      <c r="N50807" s="356"/>
      <c r="O50807" s="356"/>
      <c r="P50807" s="356"/>
      <c r="Q50807" s="356"/>
      <c r="R50807" s="356"/>
      <c r="S50807" s="356"/>
    </row>
    <row r="50808" spans="3:19" s="360" customFormat="1" hidden="1" x14ac:dyDescent="0.3">
      <c r="C50808" s="404"/>
      <c r="D50808" s="404"/>
      <c r="E50808" s="404"/>
      <c r="F50808" s="404"/>
      <c r="N50808" s="356"/>
      <c r="O50808" s="356"/>
      <c r="P50808" s="356"/>
      <c r="Q50808" s="356"/>
      <c r="R50808" s="356"/>
      <c r="S50808" s="356"/>
    </row>
    <row r="50809" spans="3:19" s="360" customFormat="1" hidden="1" x14ac:dyDescent="0.3">
      <c r="C50809" s="404"/>
      <c r="D50809" s="404"/>
      <c r="E50809" s="404"/>
      <c r="F50809" s="404"/>
      <c r="N50809" s="356"/>
      <c r="O50809" s="356"/>
      <c r="P50809" s="356"/>
      <c r="Q50809" s="356"/>
      <c r="R50809" s="356"/>
      <c r="S50809" s="356"/>
    </row>
    <row r="50810" spans="3:19" s="360" customFormat="1" hidden="1" x14ac:dyDescent="0.3">
      <c r="C50810" s="404"/>
      <c r="D50810" s="404"/>
      <c r="E50810" s="404"/>
      <c r="F50810" s="404"/>
      <c r="N50810" s="356"/>
      <c r="O50810" s="356"/>
      <c r="P50810" s="356"/>
      <c r="Q50810" s="356"/>
      <c r="R50810" s="356"/>
      <c r="S50810" s="356"/>
    </row>
    <row r="50811" spans="3:19" s="360" customFormat="1" hidden="1" x14ac:dyDescent="0.3">
      <c r="C50811" s="404"/>
      <c r="D50811" s="404"/>
      <c r="E50811" s="404"/>
      <c r="F50811" s="404"/>
      <c r="N50811" s="356"/>
      <c r="O50811" s="356"/>
      <c r="P50811" s="356"/>
      <c r="Q50811" s="356"/>
      <c r="R50811" s="356"/>
      <c r="S50811" s="356"/>
    </row>
    <row r="50812" spans="3:19" s="360" customFormat="1" hidden="1" x14ac:dyDescent="0.3">
      <c r="C50812" s="404"/>
      <c r="D50812" s="404"/>
      <c r="E50812" s="404"/>
      <c r="F50812" s="404"/>
      <c r="N50812" s="356"/>
      <c r="O50812" s="356"/>
      <c r="P50812" s="356"/>
      <c r="Q50812" s="356"/>
      <c r="R50812" s="356"/>
      <c r="S50812" s="356"/>
    </row>
    <row r="50813" spans="3:19" s="360" customFormat="1" hidden="1" x14ac:dyDescent="0.3">
      <c r="C50813" s="404"/>
      <c r="D50813" s="404"/>
      <c r="E50813" s="404"/>
      <c r="F50813" s="404"/>
      <c r="N50813" s="356"/>
      <c r="O50813" s="356"/>
      <c r="P50813" s="356"/>
      <c r="Q50813" s="356"/>
      <c r="R50813" s="356"/>
      <c r="S50813" s="356"/>
    </row>
    <row r="50814" spans="3:19" s="360" customFormat="1" hidden="1" x14ac:dyDescent="0.3">
      <c r="C50814" s="404"/>
      <c r="D50814" s="404"/>
      <c r="E50814" s="404"/>
      <c r="F50814" s="404"/>
      <c r="N50814" s="356"/>
      <c r="O50814" s="356"/>
      <c r="P50814" s="356"/>
      <c r="Q50814" s="356"/>
      <c r="R50814" s="356"/>
      <c r="S50814" s="356"/>
    </row>
    <row r="50815" spans="3:19" s="360" customFormat="1" hidden="1" x14ac:dyDescent="0.3">
      <c r="C50815" s="404"/>
      <c r="D50815" s="404"/>
      <c r="E50815" s="404"/>
      <c r="F50815" s="404"/>
      <c r="N50815" s="356"/>
      <c r="O50815" s="356"/>
      <c r="P50815" s="356"/>
      <c r="Q50815" s="356"/>
      <c r="R50815" s="356"/>
      <c r="S50815" s="356"/>
    </row>
    <row r="50816" spans="3:19" s="360" customFormat="1" hidden="1" x14ac:dyDescent="0.3">
      <c r="C50816" s="404"/>
      <c r="D50816" s="404"/>
      <c r="E50816" s="404"/>
      <c r="F50816" s="404"/>
      <c r="N50816" s="356"/>
      <c r="O50816" s="356"/>
      <c r="P50816" s="356"/>
      <c r="Q50816" s="356"/>
      <c r="R50816" s="356"/>
      <c r="S50816" s="356"/>
    </row>
    <row r="50817" spans="3:19" s="360" customFormat="1" hidden="1" x14ac:dyDescent="0.3">
      <c r="C50817" s="404"/>
      <c r="D50817" s="404"/>
      <c r="E50817" s="404"/>
      <c r="F50817" s="404"/>
      <c r="N50817" s="356"/>
      <c r="O50817" s="356"/>
      <c r="P50817" s="356"/>
      <c r="Q50817" s="356"/>
      <c r="R50817" s="356"/>
      <c r="S50817" s="356"/>
    </row>
    <row r="50818" spans="3:19" s="360" customFormat="1" hidden="1" x14ac:dyDescent="0.3">
      <c r="C50818" s="404"/>
      <c r="D50818" s="404"/>
      <c r="E50818" s="404"/>
      <c r="F50818" s="404"/>
      <c r="N50818" s="356"/>
      <c r="O50818" s="356"/>
      <c r="P50818" s="356"/>
      <c r="Q50818" s="356"/>
      <c r="R50818" s="356"/>
      <c r="S50818" s="356"/>
    </row>
    <row r="50819" spans="3:19" s="360" customFormat="1" hidden="1" x14ac:dyDescent="0.3">
      <c r="C50819" s="404"/>
      <c r="D50819" s="404"/>
      <c r="E50819" s="404"/>
      <c r="F50819" s="404"/>
      <c r="N50819" s="356"/>
      <c r="O50819" s="356"/>
      <c r="P50819" s="356"/>
      <c r="Q50819" s="356"/>
      <c r="R50819" s="356"/>
      <c r="S50819" s="356"/>
    </row>
    <row r="50820" spans="3:19" s="360" customFormat="1" hidden="1" x14ac:dyDescent="0.3">
      <c r="C50820" s="404"/>
      <c r="D50820" s="404"/>
      <c r="E50820" s="404"/>
      <c r="F50820" s="404"/>
      <c r="N50820" s="356"/>
      <c r="O50820" s="356"/>
      <c r="P50820" s="356"/>
      <c r="Q50820" s="356"/>
      <c r="R50820" s="356"/>
      <c r="S50820" s="356"/>
    </row>
    <row r="50821" spans="3:19" s="360" customFormat="1" hidden="1" x14ac:dyDescent="0.3">
      <c r="C50821" s="404"/>
      <c r="D50821" s="404"/>
      <c r="E50821" s="404"/>
      <c r="F50821" s="404"/>
      <c r="N50821" s="356"/>
      <c r="O50821" s="356"/>
      <c r="P50821" s="356"/>
      <c r="Q50821" s="356"/>
      <c r="R50821" s="356"/>
      <c r="S50821" s="356"/>
    </row>
    <row r="50822" spans="3:19" s="360" customFormat="1" hidden="1" x14ac:dyDescent="0.3">
      <c r="C50822" s="404"/>
      <c r="D50822" s="404"/>
      <c r="E50822" s="404"/>
      <c r="F50822" s="404"/>
      <c r="N50822" s="356"/>
      <c r="O50822" s="356"/>
      <c r="P50822" s="356"/>
      <c r="Q50822" s="356"/>
      <c r="R50822" s="356"/>
      <c r="S50822" s="356"/>
    </row>
    <row r="50823" spans="3:19" s="360" customFormat="1" hidden="1" x14ac:dyDescent="0.3">
      <c r="C50823" s="404"/>
      <c r="D50823" s="404"/>
      <c r="E50823" s="404"/>
      <c r="F50823" s="404"/>
      <c r="N50823" s="356"/>
      <c r="O50823" s="356"/>
      <c r="P50823" s="356"/>
      <c r="Q50823" s="356"/>
      <c r="R50823" s="356"/>
      <c r="S50823" s="356"/>
    </row>
    <row r="50824" spans="3:19" s="360" customFormat="1" hidden="1" x14ac:dyDescent="0.3">
      <c r="C50824" s="404"/>
      <c r="D50824" s="404"/>
      <c r="E50824" s="404"/>
      <c r="F50824" s="404"/>
      <c r="N50824" s="356"/>
      <c r="O50824" s="356"/>
      <c r="P50824" s="356"/>
      <c r="Q50824" s="356"/>
      <c r="R50824" s="356"/>
      <c r="S50824" s="356"/>
    </row>
    <row r="50825" spans="3:19" s="360" customFormat="1" hidden="1" x14ac:dyDescent="0.3">
      <c r="C50825" s="404"/>
      <c r="D50825" s="404"/>
      <c r="E50825" s="404"/>
      <c r="F50825" s="404"/>
      <c r="N50825" s="356"/>
      <c r="O50825" s="356"/>
      <c r="P50825" s="356"/>
      <c r="Q50825" s="356"/>
      <c r="R50825" s="356"/>
      <c r="S50825" s="356"/>
    </row>
    <row r="50826" spans="3:19" s="360" customFormat="1" hidden="1" x14ac:dyDescent="0.3">
      <c r="C50826" s="404"/>
      <c r="D50826" s="404"/>
      <c r="E50826" s="404"/>
      <c r="F50826" s="404"/>
      <c r="N50826" s="356"/>
      <c r="O50826" s="356"/>
      <c r="P50826" s="356"/>
      <c r="Q50826" s="356"/>
      <c r="R50826" s="356"/>
      <c r="S50826" s="356"/>
    </row>
    <row r="50827" spans="3:19" s="360" customFormat="1" hidden="1" x14ac:dyDescent="0.3">
      <c r="C50827" s="404"/>
      <c r="D50827" s="404"/>
      <c r="E50827" s="404"/>
      <c r="F50827" s="404"/>
      <c r="N50827" s="356"/>
      <c r="O50827" s="356"/>
      <c r="P50827" s="356"/>
      <c r="Q50827" s="356"/>
      <c r="R50827" s="356"/>
      <c r="S50827" s="356"/>
    </row>
    <row r="50828" spans="3:19" s="360" customFormat="1" hidden="1" x14ac:dyDescent="0.3">
      <c r="C50828" s="404"/>
      <c r="D50828" s="404"/>
      <c r="E50828" s="404"/>
      <c r="F50828" s="404"/>
      <c r="N50828" s="356"/>
      <c r="O50828" s="356"/>
      <c r="P50828" s="356"/>
      <c r="Q50828" s="356"/>
      <c r="R50828" s="356"/>
      <c r="S50828" s="356"/>
    </row>
    <row r="50829" spans="3:19" s="360" customFormat="1" hidden="1" x14ac:dyDescent="0.3">
      <c r="C50829" s="404"/>
      <c r="D50829" s="404"/>
      <c r="E50829" s="404"/>
      <c r="F50829" s="404"/>
      <c r="N50829" s="356"/>
      <c r="O50829" s="356"/>
      <c r="P50829" s="356"/>
      <c r="Q50829" s="356"/>
      <c r="R50829" s="356"/>
      <c r="S50829" s="356"/>
    </row>
    <row r="50830" spans="3:19" s="360" customFormat="1" hidden="1" x14ac:dyDescent="0.3">
      <c r="C50830" s="404"/>
      <c r="D50830" s="404"/>
      <c r="E50830" s="404"/>
      <c r="F50830" s="404"/>
      <c r="N50830" s="356"/>
      <c r="O50830" s="356"/>
      <c r="P50830" s="356"/>
      <c r="Q50830" s="356"/>
      <c r="R50830" s="356"/>
      <c r="S50830" s="356"/>
    </row>
    <row r="50831" spans="3:19" s="360" customFormat="1" hidden="1" x14ac:dyDescent="0.3">
      <c r="C50831" s="404"/>
      <c r="D50831" s="404"/>
      <c r="E50831" s="404"/>
      <c r="F50831" s="404"/>
      <c r="N50831" s="356"/>
      <c r="O50831" s="356"/>
      <c r="P50831" s="356"/>
      <c r="Q50831" s="356"/>
      <c r="R50831" s="356"/>
      <c r="S50831" s="356"/>
    </row>
    <row r="50832" spans="3:19" s="360" customFormat="1" hidden="1" x14ac:dyDescent="0.3">
      <c r="C50832" s="404"/>
      <c r="D50832" s="404"/>
      <c r="E50832" s="404"/>
      <c r="F50832" s="404"/>
      <c r="N50832" s="356"/>
      <c r="O50832" s="356"/>
      <c r="P50832" s="356"/>
      <c r="Q50832" s="356"/>
      <c r="R50832" s="356"/>
      <c r="S50832" s="356"/>
    </row>
    <row r="50833" spans="3:19" s="360" customFormat="1" hidden="1" x14ac:dyDescent="0.3">
      <c r="C50833" s="404"/>
      <c r="D50833" s="404"/>
      <c r="E50833" s="404"/>
      <c r="F50833" s="404"/>
      <c r="N50833" s="356"/>
      <c r="O50833" s="356"/>
      <c r="P50833" s="356"/>
      <c r="Q50833" s="356"/>
      <c r="R50833" s="356"/>
      <c r="S50833" s="356"/>
    </row>
    <row r="50834" spans="3:19" s="360" customFormat="1" hidden="1" x14ac:dyDescent="0.3">
      <c r="C50834" s="404"/>
      <c r="D50834" s="404"/>
      <c r="E50834" s="404"/>
      <c r="F50834" s="404"/>
      <c r="N50834" s="356"/>
      <c r="O50834" s="356"/>
      <c r="P50834" s="356"/>
      <c r="Q50834" s="356"/>
      <c r="R50834" s="356"/>
      <c r="S50834" s="356"/>
    </row>
    <row r="50835" spans="3:19" s="360" customFormat="1" hidden="1" x14ac:dyDescent="0.3">
      <c r="C50835" s="404"/>
      <c r="D50835" s="404"/>
      <c r="E50835" s="404"/>
      <c r="F50835" s="404"/>
      <c r="N50835" s="356"/>
      <c r="O50835" s="356"/>
      <c r="P50835" s="356"/>
      <c r="Q50835" s="356"/>
      <c r="R50835" s="356"/>
      <c r="S50835" s="356"/>
    </row>
    <row r="50836" spans="3:19" s="360" customFormat="1" hidden="1" x14ac:dyDescent="0.3">
      <c r="C50836" s="404"/>
      <c r="D50836" s="404"/>
      <c r="E50836" s="404"/>
      <c r="F50836" s="404"/>
      <c r="N50836" s="356"/>
      <c r="O50836" s="356"/>
      <c r="P50836" s="356"/>
      <c r="Q50836" s="356"/>
      <c r="R50836" s="356"/>
      <c r="S50836" s="356"/>
    </row>
    <row r="50837" spans="3:19" s="360" customFormat="1" hidden="1" x14ac:dyDescent="0.3">
      <c r="C50837" s="404"/>
      <c r="D50837" s="404"/>
      <c r="E50837" s="404"/>
      <c r="F50837" s="404"/>
      <c r="N50837" s="356"/>
      <c r="O50837" s="356"/>
      <c r="P50837" s="356"/>
      <c r="Q50837" s="356"/>
      <c r="R50837" s="356"/>
      <c r="S50837" s="356"/>
    </row>
    <row r="50838" spans="3:19" s="360" customFormat="1" hidden="1" x14ac:dyDescent="0.3">
      <c r="C50838" s="404"/>
      <c r="D50838" s="404"/>
      <c r="E50838" s="404"/>
      <c r="F50838" s="404"/>
      <c r="N50838" s="356"/>
      <c r="O50838" s="356"/>
      <c r="P50838" s="356"/>
      <c r="Q50838" s="356"/>
      <c r="R50838" s="356"/>
      <c r="S50838" s="356"/>
    </row>
    <row r="50839" spans="3:19" s="360" customFormat="1" hidden="1" x14ac:dyDescent="0.3">
      <c r="C50839" s="404"/>
      <c r="D50839" s="404"/>
      <c r="E50839" s="404"/>
      <c r="F50839" s="404"/>
      <c r="N50839" s="356"/>
      <c r="O50839" s="356"/>
      <c r="P50839" s="356"/>
      <c r="Q50839" s="356"/>
      <c r="R50839" s="356"/>
      <c r="S50839" s="356"/>
    </row>
    <row r="50840" spans="3:19" s="360" customFormat="1" hidden="1" x14ac:dyDescent="0.3">
      <c r="C50840" s="404"/>
      <c r="D50840" s="404"/>
      <c r="E50840" s="404"/>
      <c r="F50840" s="404"/>
      <c r="N50840" s="356"/>
      <c r="O50840" s="356"/>
      <c r="P50840" s="356"/>
      <c r="Q50840" s="356"/>
      <c r="R50840" s="356"/>
      <c r="S50840" s="356"/>
    </row>
    <row r="50841" spans="3:19" s="360" customFormat="1" hidden="1" x14ac:dyDescent="0.3">
      <c r="C50841" s="404"/>
      <c r="D50841" s="404"/>
      <c r="E50841" s="404"/>
      <c r="F50841" s="404"/>
      <c r="N50841" s="356"/>
      <c r="O50841" s="356"/>
      <c r="P50841" s="356"/>
      <c r="Q50841" s="356"/>
      <c r="R50841" s="356"/>
      <c r="S50841" s="356"/>
    </row>
    <row r="50842" spans="3:19" s="360" customFormat="1" hidden="1" x14ac:dyDescent="0.3">
      <c r="C50842" s="404"/>
      <c r="D50842" s="404"/>
      <c r="E50842" s="404"/>
      <c r="F50842" s="404"/>
      <c r="N50842" s="356"/>
      <c r="O50842" s="356"/>
      <c r="P50842" s="356"/>
      <c r="Q50842" s="356"/>
      <c r="R50842" s="356"/>
      <c r="S50842" s="356"/>
    </row>
    <row r="50843" spans="3:19" s="360" customFormat="1" hidden="1" x14ac:dyDescent="0.3">
      <c r="C50843" s="404"/>
      <c r="D50843" s="404"/>
      <c r="E50843" s="404"/>
      <c r="F50843" s="404"/>
      <c r="N50843" s="356"/>
      <c r="O50843" s="356"/>
      <c r="P50843" s="356"/>
      <c r="Q50843" s="356"/>
      <c r="R50843" s="356"/>
      <c r="S50843" s="356"/>
    </row>
    <row r="50844" spans="3:19" s="360" customFormat="1" hidden="1" x14ac:dyDescent="0.3">
      <c r="C50844" s="404"/>
      <c r="D50844" s="404"/>
      <c r="E50844" s="404"/>
      <c r="F50844" s="404"/>
      <c r="N50844" s="356"/>
      <c r="O50844" s="356"/>
      <c r="P50844" s="356"/>
      <c r="Q50844" s="356"/>
      <c r="R50844" s="356"/>
      <c r="S50844" s="356"/>
    </row>
    <row r="50845" spans="3:19" s="360" customFormat="1" hidden="1" x14ac:dyDescent="0.3">
      <c r="C50845" s="404"/>
      <c r="D50845" s="404"/>
      <c r="E50845" s="404"/>
      <c r="F50845" s="404"/>
      <c r="N50845" s="356"/>
      <c r="O50845" s="356"/>
      <c r="P50845" s="356"/>
      <c r="Q50845" s="356"/>
      <c r="R50845" s="356"/>
      <c r="S50845" s="356"/>
    </row>
    <row r="50846" spans="3:19" s="360" customFormat="1" hidden="1" x14ac:dyDescent="0.3">
      <c r="C50846" s="404"/>
      <c r="D50846" s="404"/>
      <c r="E50846" s="404"/>
      <c r="F50846" s="404"/>
      <c r="N50846" s="356"/>
      <c r="O50846" s="356"/>
      <c r="P50846" s="356"/>
      <c r="Q50846" s="356"/>
      <c r="R50846" s="356"/>
      <c r="S50846" s="356"/>
    </row>
    <row r="50847" spans="3:19" s="360" customFormat="1" hidden="1" x14ac:dyDescent="0.3">
      <c r="C50847" s="404"/>
      <c r="D50847" s="404"/>
      <c r="E50847" s="404"/>
      <c r="F50847" s="404"/>
      <c r="N50847" s="356"/>
      <c r="O50847" s="356"/>
      <c r="P50847" s="356"/>
      <c r="Q50847" s="356"/>
      <c r="R50847" s="356"/>
      <c r="S50847" s="356"/>
    </row>
    <row r="50848" spans="3:19" s="360" customFormat="1" hidden="1" x14ac:dyDescent="0.3">
      <c r="C50848" s="404"/>
      <c r="D50848" s="404"/>
      <c r="E50848" s="404"/>
      <c r="F50848" s="404"/>
      <c r="N50848" s="356"/>
      <c r="O50848" s="356"/>
      <c r="P50848" s="356"/>
      <c r="Q50848" s="356"/>
      <c r="R50848" s="356"/>
      <c r="S50848" s="356"/>
    </row>
    <row r="50849" spans="3:19" s="360" customFormat="1" hidden="1" x14ac:dyDescent="0.3">
      <c r="C50849" s="404"/>
      <c r="D50849" s="404"/>
      <c r="E50849" s="404"/>
      <c r="F50849" s="404"/>
      <c r="N50849" s="356"/>
      <c r="O50849" s="356"/>
      <c r="P50849" s="356"/>
      <c r="Q50849" s="356"/>
      <c r="R50849" s="356"/>
      <c r="S50849" s="356"/>
    </row>
    <row r="50850" spans="3:19" s="360" customFormat="1" hidden="1" x14ac:dyDescent="0.3">
      <c r="C50850" s="404"/>
      <c r="D50850" s="404"/>
      <c r="E50850" s="404"/>
      <c r="F50850" s="404"/>
      <c r="N50850" s="356"/>
      <c r="O50850" s="356"/>
      <c r="P50850" s="356"/>
      <c r="Q50850" s="356"/>
      <c r="R50850" s="356"/>
      <c r="S50850" s="356"/>
    </row>
    <row r="50851" spans="3:19" s="360" customFormat="1" hidden="1" x14ac:dyDescent="0.3">
      <c r="C50851" s="404"/>
      <c r="D50851" s="404"/>
      <c r="E50851" s="404"/>
      <c r="F50851" s="404"/>
      <c r="N50851" s="356"/>
      <c r="O50851" s="356"/>
      <c r="P50851" s="356"/>
      <c r="Q50851" s="356"/>
      <c r="R50851" s="356"/>
      <c r="S50851" s="356"/>
    </row>
    <row r="50852" spans="3:19" s="360" customFormat="1" hidden="1" x14ac:dyDescent="0.3">
      <c r="C50852" s="404"/>
      <c r="D50852" s="404"/>
      <c r="E50852" s="404"/>
      <c r="F50852" s="404"/>
      <c r="N50852" s="356"/>
      <c r="O50852" s="356"/>
      <c r="P50852" s="356"/>
      <c r="Q50852" s="356"/>
      <c r="R50852" s="356"/>
      <c r="S50852" s="356"/>
    </row>
    <row r="50853" spans="3:19" s="360" customFormat="1" hidden="1" x14ac:dyDescent="0.3">
      <c r="C50853" s="404"/>
      <c r="D50853" s="404"/>
      <c r="E50853" s="404"/>
      <c r="F50853" s="404"/>
      <c r="N50853" s="356"/>
      <c r="O50853" s="356"/>
      <c r="P50853" s="356"/>
      <c r="Q50853" s="356"/>
      <c r="R50853" s="356"/>
      <c r="S50853" s="356"/>
    </row>
    <row r="50854" spans="3:19" s="360" customFormat="1" hidden="1" x14ac:dyDescent="0.3">
      <c r="C50854" s="404"/>
      <c r="D50854" s="404"/>
      <c r="E50854" s="404"/>
      <c r="F50854" s="404"/>
      <c r="N50854" s="356"/>
      <c r="O50854" s="356"/>
      <c r="P50854" s="356"/>
      <c r="Q50854" s="356"/>
      <c r="R50854" s="356"/>
      <c r="S50854" s="356"/>
    </row>
    <row r="50855" spans="3:19" s="360" customFormat="1" hidden="1" x14ac:dyDescent="0.3">
      <c r="C50855" s="404"/>
      <c r="D50855" s="404"/>
      <c r="E50855" s="404"/>
      <c r="F50855" s="404"/>
      <c r="N50855" s="356"/>
      <c r="O50855" s="356"/>
      <c r="P50855" s="356"/>
      <c r="Q50855" s="356"/>
      <c r="R50855" s="356"/>
      <c r="S50855" s="356"/>
    </row>
    <row r="50856" spans="3:19" s="360" customFormat="1" hidden="1" x14ac:dyDescent="0.3">
      <c r="C50856" s="404"/>
      <c r="D50856" s="404"/>
      <c r="E50856" s="404"/>
      <c r="F50856" s="404"/>
      <c r="N50856" s="356"/>
      <c r="O50856" s="356"/>
      <c r="P50856" s="356"/>
      <c r="Q50856" s="356"/>
      <c r="R50856" s="356"/>
      <c r="S50856" s="356"/>
    </row>
    <row r="50857" spans="3:19" s="360" customFormat="1" hidden="1" x14ac:dyDescent="0.3">
      <c r="C50857" s="404"/>
      <c r="D50857" s="404"/>
      <c r="E50857" s="404"/>
      <c r="F50857" s="404"/>
      <c r="N50857" s="356"/>
      <c r="O50857" s="356"/>
      <c r="P50857" s="356"/>
      <c r="Q50857" s="356"/>
      <c r="R50857" s="356"/>
      <c r="S50857" s="356"/>
    </row>
    <row r="50858" spans="3:19" s="360" customFormat="1" hidden="1" x14ac:dyDescent="0.3">
      <c r="C50858" s="404"/>
      <c r="D50858" s="404"/>
      <c r="E50858" s="404"/>
      <c r="F50858" s="404"/>
      <c r="N50858" s="356"/>
      <c r="O50858" s="356"/>
      <c r="P50858" s="356"/>
      <c r="Q50858" s="356"/>
      <c r="R50858" s="356"/>
      <c r="S50858" s="356"/>
    </row>
    <row r="50859" spans="3:19" s="360" customFormat="1" hidden="1" x14ac:dyDescent="0.3">
      <c r="C50859" s="404"/>
      <c r="D50859" s="404"/>
      <c r="E50859" s="404"/>
      <c r="F50859" s="404"/>
      <c r="N50859" s="356"/>
      <c r="O50859" s="356"/>
      <c r="P50859" s="356"/>
      <c r="Q50859" s="356"/>
      <c r="R50859" s="356"/>
      <c r="S50859" s="356"/>
    </row>
    <row r="50860" spans="3:19" s="360" customFormat="1" hidden="1" x14ac:dyDescent="0.3">
      <c r="C50860" s="404"/>
      <c r="D50860" s="404"/>
      <c r="E50860" s="404"/>
      <c r="F50860" s="404"/>
      <c r="N50860" s="356"/>
      <c r="O50860" s="356"/>
      <c r="P50860" s="356"/>
      <c r="Q50860" s="356"/>
      <c r="R50860" s="356"/>
      <c r="S50860" s="356"/>
    </row>
    <row r="50861" spans="3:19" s="360" customFormat="1" hidden="1" x14ac:dyDescent="0.3">
      <c r="C50861" s="404"/>
      <c r="D50861" s="404"/>
      <c r="E50861" s="404"/>
      <c r="F50861" s="404"/>
      <c r="N50861" s="356"/>
      <c r="O50861" s="356"/>
      <c r="P50861" s="356"/>
      <c r="Q50861" s="356"/>
      <c r="R50861" s="356"/>
      <c r="S50861" s="356"/>
    </row>
    <row r="50862" spans="3:19" s="360" customFormat="1" hidden="1" x14ac:dyDescent="0.3">
      <c r="C50862" s="404"/>
      <c r="D50862" s="404"/>
      <c r="E50862" s="404"/>
      <c r="F50862" s="404"/>
      <c r="N50862" s="356"/>
      <c r="O50862" s="356"/>
      <c r="P50862" s="356"/>
      <c r="Q50862" s="356"/>
      <c r="R50862" s="356"/>
      <c r="S50862" s="356"/>
    </row>
    <row r="50863" spans="3:19" s="360" customFormat="1" hidden="1" x14ac:dyDescent="0.3">
      <c r="C50863" s="404"/>
      <c r="D50863" s="404"/>
      <c r="E50863" s="404"/>
      <c r="F50863" s="404"/>
      <c r="N50863" s="356"/>
      <c r="O50863" s="356"/>
      <c r="P50863" s="356"/>
      <c r="Q50863" s="356"/>
      <c r="R50863" s="356"/>
      <c r="S50863" s="356"/>
    </row>
    <row r="50864" spans="3:19" s="360" customFormat="1" hidden="1" x14ac:dyDescent="0.3">
      <c r="C50864" s="404"/>
      <c r="D50864" s="404"/>
      <c r="E50864" s="404"/>
      <c r="F50864" s="404"/>
      <c r="N50864" s="356"/>
      <c r="O50864" s="356"/>
      <c r="P50864" s="356"/>
      <c r="Q50864" s="356"/>
      <c r="R50864" s="356"/>
      <c r="S50864" s="356"/>
    </row>
    <row r="50865" spans="3:19" s="360" customFormat="1" hidden="1" x14ac:dyDescent="0.3">
      <c r="C50865" s="404"/>
      <c r="D50865" s="404"/>
      <c r="E50865" s="404"/>
      <c r="F50865" s="404"/>
      <c r="N50865" s="356"/>
      <c r="O50865" s="356"/>
      <c r="P50865" s="356"/>
      <c r="Q50865" s="356"/>
      <c r="R50865" s="356"/>
      <c r="S50865" s="356"/>
    </row>
    <row r="50866" spans="3:19" s="360" customFormat="1" hidden="1" x14ac:dyDescent="0.3">
      <c r="C50866" s="404"/>
      <c r="D50866" s="404"/>
      <c r="E50866" s="404"/>
      <c r="F50866" s="404"/>
      <c r="N50866" s="356"/>
      <c r="O50866" s="356"/>
      <c r="P50866" s="356"/>
      <c r="Q50866" s="356"/>
      <c r="R50866" s="356"/>
      <c r="S50866" s="356"/>
    </row>
    <row r="50867" spans="3:19" s="360" customFormat="1" hidden="1" x14ac:dyDescent="0.3">
      <c r="C50867" s="404"/>
      <c r="D50867" s="404"/>
      <c r="E50867" s="404"/>
      <c r="F50867" s="404"/>
      <c r="N50867" s="356"/>
      <c r="O50867" s="356"/>
      <c r="P50867" s="356"/>
      <c r="Q50867" s="356"/>
      <c r="R50867" s="356"/>
      <c r="S50867" s="356"/>
    </row>
    <row r="50868" spans="3:19" s="360" customFormat="1" hidden="1" x14ac:dyDescent="0.3">
      <c r="C50868" s="404"/>
      <c r="D50868" s="404"/>
      <c r="E50868" s="404"/>
      <c r="F50868" s="404"/>
      <c r="N50868" s="356"/>
      <c r="O50868" s="356"/>
      <c r="P50868" s="356"/>
      <c r="Q50868" s="356"/>
      <c r="R50868" s="356"/>
      <c r="S50868" s="356"/>
    </row>
    <row r="50869" spans="3:19" s="360" customFormat="1" hidden="1" x14ac:dyDescent="0.3">
      <c r="C50869" s="404"/>
      <c r="D50869" s="404"/>
      <c r="E50869" s="404"/>
      <c r="F50869" s="404"/>
      <c r="N50869" s="356"/>
      <c r="O50869" s="356"/>
      <c r="P50869" s="356"/>
      <c r="Q50869" s="356"/>
      <c r="R50869" s="356"/>
      <c r="S50869" s="356"/>
    </row>
    <row r="50870" spans="3:19" s="360" customFormat="1" hidden="1" x14ac:dyDescent="0.3">
      <c r="C50870" s="404"/>
      <c r="D50870" s="404"/>
      <c r="E50870" s="404"/>
      <c r="F50870" s="404"/>
      <c r="N50870" s="356"/>
      <c r="O50870" s="356"/>
      <c r="P50870" s="356"/>
      <c r="Q50870" s="356"/>
      <c r="R50870" s="356"/>
      <c r="S50870" s="356"/>
    </row>
    <row r="50871" spans="3:19" s="360" customFormat="1" hidden="1" x14ac:dyDescent="0.3">
      <c r="C50871" s="404"/>
      <c r="D50871" s="404"/>
      <c r="E50871" s="404"/>
      <c r="F50871" s="404"/>
      <c r="N50871" s="356"/>
      <c r="O50871" s="356"/>
      <c r="P50871" s="356"/>
      <c r="Q50871" s="356"/>
      <c r="R50871" s="356"/>
      <c r="S50871" s="356"/>
    </row>
    <row r="50872" spans="3:19" s="360" customFormat="1" hidden="1" x14ac:dyDescent="0.3">
      <c r="C50872" s="404"/>
      <c r="D50872" s="404"/>
      <c r="E50872" s="404"/>
      <c r="F50872" s="404"/>
      <c r="N50872" s="356"/>
      <c r="O50872" s="356"/>
      <c r="P50872" s="356"/>
      <c r="Q50872" s="356"/>
      <c r="R50872" s="356"/>
      <c r="S50872" s="356"/>
    </row>
    <row r="50873" spans="3:19" s="360" customFormat="1" hidden="1" x14ac:dyDescent="0.3">
      <c r="C50873" s="404"/>
      <c r="D50873" s="404"/>
      <c r="E50873" s="404"/>
      <c r="F50873" s="404"/>
      <c r="N50873" s="356"/>
      <c r="O50873" s="356"/>
      <c r="P50873" s="356"/>
      <c r="Q50873" s="356"/>
      <c r="R50873" s="356"/>
      <c r="S50873" s="356"/>
    </row>
    <row r="50874" spans="3:19" s="360" customFormat="1" hidden="1" x14ac:dyDescent="0.3">
      <c r="C50874" s="404"/>
      <c r="D50874" s="404"/>
      <c r="E50874" s="404"/>
      <c r="F50874" s="404"/>
      <c r="N50874" s="356"/>
      <c r="O50874" s="356"/>
      <c r="P50874" s="356"/>
      <c r="Q50874" s="356"/>
      <c r="R50874" s="356"/>
      <c r="S50874" s="356"/>
    </row>
    <row r="50875" spans="3:19" s="360" customFormat="1" hidden="1" x14ac:dyDescent="0.3">
      <c r="C50875" s="404"/>
      <c r="D50875" s="404"/>
      <c r="E50875" s="404"/>
      <c r="F50875" s="404"/>
      <c r="N50875" s="356"/>
      <c r="O50875" s="356"/>
      <c r="P50875" s="356"/>
      <c r="Q50875" s="356"/>
      <c r="R50875" s="356"/>
      <c r="S50875" s="356"/>
    </row>
    <row r="50876" spans="3:19" s="360" customFormat="1" hidden="1" x14ac:dyDescent="0.3">
      <c r="C50876" s="404"/>
      <c r="D50876" s="404"/>
      <c r="E50876" s="404"/>
      <c r="F50876" s="404"/>
      <c r="N50876" s="356"/>
      <c r="O50876" s="356"/>
      <c r="P50876" s="356"/>
      <c r="Q50876" s="356"/>
      <c r="R50876" s="356"/>
      <c r="S50876" s="356"/>
    </row>
    <row r="50877" spans="3:19" s="360" customFormat="1" hidden="1" x14ac:dyDescent="0.3">
      <c r="C50877" s="404"/>
      <c r="D50877" s="404"/>
      <c r="E50877" s="404"/>
      <c r="F50877" s="404"/>
      <c r="N50877" s="356"/>
      <c r="O50877" s="356"/>
      <c r="P50877" s="356"/>
      <c r="Q50877" s="356"/>
      <c r="R50877" s="356"/>
      <c r="S50877" s="356"/>
    </row>
    <row r="50878" spans="3:19" s="360" customFormat="1" hidden="1" x14ac:dyDescent="0.3">
      <c r="C50878" s="404"/>
      <c r="D50878" s="404"/>
      <c r="E50878" s="404"/>
      <c r="F50878" s="404"/>
      <c r="N50878" s="356"/>
      <c r="O50878" s="356"/>
      <c r="P50878" s="356"/>
      <c r="Q50878" s="356"/>
      <c r="R50878" s="356"/>
      <c r="S50878" s="356"/>
    </row>
    <row r="50879" spans="3:19" s="360" customFormat="1" hidden="1" x14ac:dyDescent="0.3">
      <c r="C50879" s="404"/>
      <c r="D50879" s="404"/>
      <c r="E50879" s="404"/>
      <c r="F50879" s="404"/>
      <c r="N50879" s="356"/>
      <c r="O50879" s="356"/>
      <c r="P50879" s="356"/>
      <c r="Q50879" s="356"/>
      <c r="R50879" s="356"/>
      <c r="S50879" s="356"/>
    </row>
    <row r="50880" spans="3:19" s="360" customFormat="1" hidden="1" x14ac:dyDescent="0.3">
      <c r="C50880" s="404"/>
      <c r="D50880" s="404"/>
      <c r="E50880" s="404"/>
      <c r="F50880" s="404"/>
      <c r="N50880" s="356"/>
      <c r="O50880" s="356"/>
      <c r="P50880" s="356"/>
      <c r="Q50880" s="356"/>
      <c r="R50880" s="356"/>
      <c r="S50880" s="356"/>
    </row>
    <row r="50881" spans="3:19" s="360" customFormat="1" hidden="1" x14ac:dyDescent="0.3">
      <c r="C50881" s="404"/>
      <c r="D50881" s="404"/>
      <c r="E50881" s="404"/>
      <c r="F50881" s="404"/>
      <c r="N50881" s="356"/>
      <c r="O50881" s="356"/>
      <c r="P50881" s="356"/>
      <c r="Q50881" s="356"/>
      <c r="R50881" s="356"/>
      <c r="S50881" s="356"/>
    </row>
    <row r="50882" spans="3:19" s="360" customFormat="1" hidden="1" x14ac:dyDescent="0.3">
      <c r="C50882" s="404"/>
      <c r="D50882" s="404"/>
      <c r="E50882" s="404"/>
      <c r="F50882" s="404"/>
      <c r="N50882" s="356"/>
      <c r="O50882" s="356"/>
      <c r="P50882" s="356"/>
      <c r="Q50882" s="356"/>
      <c r="R50882" s="356"/>
      <c r="S50882" s="356"/>
    </row>
    <row r="50883" spans="3:19" s="360" customFormat="1" hidden="1" x14ac:dyDescent="0.3">
      <c r="C50883" s="404"/>
      <c r="D50883" s="404"/>
      <c r="E50883" s="404"/>
      <c r="F50883" s="404"/>
      <c r="N50883" s="356"/>
      <c r="O50883" s="356"/>
      <c r="P50883" s="356"/>
      <c r="Q50883" s="356"/>
      <c r="R50883" s="356"/>
      <c r="S50883" s="356"/>
    </row>
    <row r="50884" spans="3:19" s="360" customFormat="1" hidden="1" x14ac:dyDescent="0.3">
      <c r="C50884" s="404"/>
      <c r="D50884" s="404"/>
      <c r="E50884" s="404"/>
      <c r="F50884" s="404"/>
      <c r="N50884" s="356"/>
      <c r="O50884" s="356"/>
      <c r="P50884" s="356"/>
      <c r="Q50884" s="356"/>
      <c r="R50884" s="356"/>
      <c r="S50884" s="356"/>
    </row>
    <row r="50885" spans="3:19" s="360" customFormat="1" hidden="1" x14ac:dyDescent="0.3">
      <c r="C50885" s="404"/>
      <c r="D50885" s="404"/>
      <c r="E50885" s="404"/>
      <c r="F50885" s="404"/>
      <c r="N50885" s="356"/>
      <c r="O50885" s="356"/>
      <c r="P50885" s="356"/>
      <c r="Q50885" s="356"/>
      <c r="R50885" s="356"/>
      <c r="S50885" s="356"/>
    </row>
    <row r="50886" spans="3:19" s="360" customFormat="1" hidden="1" x14ac:dyDescent="0.3">
      <c r="C50886" s="404"/>
      <c r="D50886" s="404"/>
      <c r="E50886" s="404"/>
      <c r="F50886" s="404"/>
      <c r="N50886" s="356"/>
      <c r="O50886" s="356"/>
      <c r="P50886" s="356"/>
      <c r="Q50886" s="356"/>
      <c r="R50886" s="356"/>
      <c r="S50886" s="356"/>
    </row>
    <row r="50887" spans="3:19" s="360" customFormat="1" hidden="1" x14ac:dyDescent="0.3">
      <c r="C50887" s="404"/>
      <c r="D50887" s="404"/>
      <c r="E50887" s="404"/>
      <c r="F50887" s="404"/>
      <c r="N50887" s="356"/>
      <c r="O50887" s="356"/>
      <c r="P50887" s="356"/>
      <c r="Q50887" s="356"/>
      <c r="R50887" s="356"/>
      <c r="S50887" s="356"/>
    </row>
    <row r="50888" spans="3:19" s="360" customFormat="1" hidden="1" x14ac:dyDescent="0.3">
      <c r="C50888" s="404"/>
      <c r="D50888" s="404"/>
      <c r="E50888" s="404"/>
      <c r="F50888" s="404"/>
      <c r="N50888" s="356"/>
      <c r="O50888" s="356"/>
      <c r="P50888" s="356"/>
      <c r="Q50888" s="356"/>
      <c r="R50888" s="356"/>
      <c r="S50888" s="356"/>
    </row>
    <row r="50889" spans="3:19" s="360" customFormat="1" hidden="1" x14ac:dyDescent="0.3">
      <c r="C50889" s="404"/>
      <c r="D50889" s="404"/>
      <c r="E50889" s="404"/>
      <c r="F50889" s="404"/>
      <c r="N50889" s="356"/>
      <c r="O50889" s="356"/>
      <c r="P50889" s="356"/>
      <c r="Q50889" s="356"/>
      <c r="R50889" s="356"/>
      <c r="S50889" s="356"/>
    </row>
    <row r="50890" spans="3:19" s="360" customFormat="1" hidden="1" x14ac:dyDescent="0.3">
      <c r="C50890" s="404"/>
      <c r="D50890" s="404"/>
      <c r="E50890" s="404"/>
      <c r="F50890" s="404"/>
      <c r="N50890" s="356"/>
      <c r="O50890" s="356"/>
      <c r="P50890" s="356"/>
      <c r="Q50890" s="356"/>
      <c r="R50890" s="356"/>
      <c r="S50890" s="356"/>
    </row>
    <row r="50891" spans="3:19" s="360" customFormat="1" hidden="1" x14ac:dyDescent="0.3">
      <c r="C50891" s="404"/>
      <c r="D50891" s="404"/>
      <c r="E50891" s="404"/>
      <c r="F50891" s="404"/>
      <c r="N50891" s="356"/>
      <c r="O50891" s="356"/>
      <c r="P50891" s="356"/>
      <c r="Q50891" s="356"/>
      <c r="R50891" s="356"/>
      <c r="S50891" s="356"/>
    </row>
    <row r="50892" spans="3:19" s="360" customFormat="1" hidden="1" x14ac:dyDescent="0.3">
      <c r="C50892" s="404"/>
      <c r="D50892" s="404"/>
      <c r="E50892" s="404"/>
      <c r="F50892" s="404"/>
      <c r="N50892" s="356"/>
      <c r="O50892" s="356"/>
      <c r="P50892" s="356"/>
      <c r="Q50892" s="356"/>
      <c r="R50892" s="356"/>
      <c r="S50892" s="356"/>
    </row>
    <row r="50893" spans="3:19" s="360" customFormat="1" hidden="1" x14ac:dyDescent="0.3">
      <c r="C50893" s="404"/>
      <c r="D50893" s="404"/>
      <c r="E50893" s="404"/>
      <c r="F50893" s="404"/>
      <c r="N50893" s="356"/>
      <c r="O50893" s="356"/>
      <c r="P50893" s="356"/>
      <c r="Q50893" s="356"/>
      <c r="R50893" s="356"/>
      <c r="S50893" s="356"/>
    </row>
    <row r="50894" spans="3:19" s="360" customFormat="1" hidden="1" x14ac:dyDescent="0.3">
      <c r="C50894" s="404"/>
      <c r="D50894" s="404"/>
      <c r="E50894" s="404"/>
      <c r="F50894" s="404"/>
      <c r="N50894" s="356"/>
      <c r="O50894" s="356"/>
      <c r="P50894" s="356"/>
      <c r="Q50894" s="356"/>
      <c r="R50894" s="356"/>
      <c r="S50894" s="356"/>
    </row>
    <row r="50895" spans="3:19" s="360" customFormat="1" hidden="1" x14ac:dyDescent="0.3">
      <c r="C50895" s="404"/>
      <c r="D50895" s="404"/>
      <c r="E50895" s="404"/>
      <c r="F50895" s="404"/>
      <c r="N50895" s="356"/>
      <c r="O50895" s="356"/>
      <c r="P50895" s="356"/>
      <c r="Q50895" s="356"/>
      <c r="R50895" s="356"/>
      <c r="S50895" s="356"/>
    </row>
    <row r="50896" spans="3:19" s="360" customFormat="1" hidden="1" x14ac:dyDescent="0.3">
      <c r="C50896" s="404"/>
      <c r="D50896" s="404"/>
      <c r="E50896" s="404"/>
      <c r="F50896" s="404"/>
      <c r="N50896" s="356"/>
      <c r="O50896" s="356"/>
      <c r="P50896" s="356"/>
      <c r="Q50896" s="356"/>
      <c r="R50896" s="356"/>
      <c r="S50896" s="356"/>
    </row>
    <row r="50897" spans="3:19" s="360" customFormat="1" hidden="1" x14ac:dyDescent="0.3">
      <c r="C50897" s="404"/>
      <c r="D50897" s="404"/>
      <c r="E50897" s="404"/>
      <c r="F50897" s="404"/>
      <c r="N50897" s="356"/>
      <c r="O50897" s="356"/>
      <c r="P50897" s="356"/>
      <c r="Q50897" s="356"/>
      <c r="R50897" s="356"/>
      <c r="S50897" s="356"/>
    </row>
    <row r="50898" spans="3:19" s="360" customFormat="1" hidden="1" x14ac:dyDescent="0.3">
      <c r="C50898" s="404"/>
      <c r="D50898" s="404"/>
      <c r="E50898" s="404"/>
      <c r="F50898" s="404"/>
      <c r="N50898" s="356"/>
      <c r="O50898" s="356"/>
      <c r="P50898" s="356"/>
      <c r="Q50898" s="356"/>
      <c r="R50898" s="356"/>
      <c r="S50898" s="356"/>
    </row>
    <row r="50899" spans="3:19" s="360" customFormat="1" hidden="1" x14ac:dyDescent="0.3">
      <c r="C50899" s="404"/>
      <c r="D50899" s="404"/>
      <c r="E50899" s="404"/>
      <c r="F50899" s="404"/>
      <c r="N50899" s="356"/>
      <c r="O50899" s="356"/>
      <c r="P50899" s="356"/>
      <c r="Q50899" s="356"/>
      <c r="R50899" s="356"/>
      <c r="S50899" s="356"/>
    </row>
    <row r="50900" spans="3:19" s="360" customFormat="1" hidden="1" x14ac:dyDescent="0.3">
      <c r="C50900" s="404"/>
      <c r="D50900" s="404"/>
      <c r="E50900" s="404"/>
      <c r="F50900" s="404"/>
      <c r="N50900" s="356"/>
      <c r="O50900" s="356"/>
      <c r="P50900" s="356"/>
      <c r="Q50900" s="356"/>
      <c r="R50900" s="356"/>
      <c r="S50900" s="356"/>
    </row>
    <row r="50901" spans="3:19" s="360" customFormat="1" hidden="1" x14ac:dyDescent="0.3">
      <c r="C50901" s="404"/>
      <c r="D50901" s="404"/>
      <c r="E50901" s="404"/>
      <c r="F50901" s="404"/>
      <c r="N50901" s="356"/>
      <c r="O50901" s="356"/>
      <c r="P50901" s="356"/>
      <c r="Q50901" s="356"/>
      <c r="R50901" s="356"/>
      <c r="S50901" s="356"/>
    </row>
    <row r="50902" spans="3:19" s="360" customFormat="1" hidden="1" x14ac:dyDescent="0.3">
      <c r="C50902" s="404"/>
      <c r="D50902" s="404"/>
      <c r="E50902" s="404"/>
      <c r="F50902" s="404"/>
      <c r="N50902" s="356"/>
      <c r="O50902" s="356"/>
      <c r="P50902" s="356"/>
      <c r="Q50902" s="356"/>
      <c r="R50902" s="356"/>
      <c r="S50902" s="356"/>
    </row>
    <row r="50903" spans="3:19" s="360" customFormat="1" hidden="1" x14ac:dyDescent="0.3">
      <c r="C50903" s="404"/>
      <c r="D50903" s="404"/>
      <c r="E50903" s="404"/>
      <c r="F50903" s="404"/>
      <c r="N50903" s="356"/>
      <c r="O50903" s="356"/>
      <c r="P50903" s="356"/>
      <c r="Q50903" s="356"/>
      <c r="R50903" s="356"/>
      <c r="S50903" s="356"/>
    </row>
    <row r="50904" spans="3:19" s="360" customFormat="1" hidden="1" x14ac:dyDescent="0.3">
      <c r="C50904" s="404"/>
      <c r="D50904" s="404"/>
      <c r="E50904" s="404"/>
      <c r="F50904" s="404"/>
      <c r="N50904" s="356"/>
      <c r="O50904" s="356"/>
      <c r="P50904" s="356"/>
      <c r="Q50904" s="356"/>
      <c r="R50904" s="356"/>
      <c r="S50904" s="356"/>
    </row>
    <row r="50905" spans="3:19" s="360" customFormat="1" hidden="1" x14ac:dyDescent="0.3">
      <c r="C50905" s="404"/>
      <c r="D50905" s="404"/>
      <c r="E50905" s="404"/>
      <c r="F50905" s="404"/>
      <c r="N50905" s="356"/>
      <c r="O50905" s="356"/>
      <c r="P50905" s="356"/>
      <c r="Q50905" s="356"/>
      <c r="R50905" s="356"/>
      <c r="S50905" s="356"/>
    </row>
    <row r="50906" spans="3:19" s="360" customFormat="1" hidden="1" x14ac:dyDescent="0.3">
      <c r="C50906" s="404"/>
      <c r="D50906" s="404"/>
      <c r="E50906" s="404"/>
      <c r="F50906" s="404"/>
      <c r="N50906" s="356"/>
      <c r="O50906" s="356"/>
      <c r="P50906" s="356"/>
      <c r="Q50906" s="356"/>
      <c r="R50906" s="356"/>
      <c r="S50906" s="356"/>
    </row>
    <row r="50907" spans="3:19" s="360" customFormat="1" hidden="1" x14ac:dyDescent="0.3">
      <c r="C50907" s="404"/>
      <c r="D50907" s="404"/>
      <c r="E50907" s="404"/>
      <c r="F50907" s="404"/>
      <c r="N50907" s="356"/>
      <c r="O50907" s="356"/>
      <c r="P50907" s="356"/>
      <c r="Q50907" s="356"/>
      <c r="R50907" s="356"/>
      <c r="S50907" s="356"/>
    </row>
    <row r="50908" spans="3:19" s="360" customFormat="1" hidden="1" x14ac:dyDescent="0.3">
      <c r="C50908" s="404"/>
      <c r="D50908" s="404"/>
      <c r="E50908" s="404"/>
      <c r="F50908" s="404"/>
      <c r="N50908" s="356"/>
      <c r="O50908" s="356"/>
      <c r="P50908" s="356"/>
      <c r="Q50908" s="356"/>
      <c r="R50908" s="356"/>
      <c r="S50908" s="356"/>
    </row>
    <row r="50909" spans="3:19" s="360" customFormat="1" hidden="1" x14ac:dyDescent="0.3">
      <c r="C50909" s="404"/>
      <c r="D50909" s="404"/>
      <c r="E50909" s="404"/>
      <c r="F50909" s="404"/>
      <c r="N50909" s="356"/>
      <c r="O50909" s="356"/>
      <c r="P50909" s="356"/>
      <c r="Q50909" s="356"/>
      <c r="R50909" s="356"/>
      <c r="S50909" s="356"/>
    </row>
    <row r="50910" spans="3:19" s="360" customFormat="1" hidden="1" x14ac:dyDescent="0.3">
      <c r="C50910" s="404"/>
      <c r="D50910" s="404"/>
      <c r="E50910" s="404"/>
      <c r="F50910" s="404"/>
      <c r="N50910" s="356"/>
      <c r="O50910" s="356"/>
      <c r="P50910" s="356"/>
      <c r="Q50910" s="356"/>
      <c r="R50910" s="356"/>
      <c r="S50910" s="356"/>
    </row>
    <row r="50911" spans="3:19" s="360" customFormat="1" hidden="1" x14ac:dyDescent="0.3">
      <c r="C50911" s="404"/>
      <c r="D50911" s="404"/>
      <c r="E50911" s="404"/>
      <c r="F50911" s="404"/>
      <c r="N50911" s="356"/>
      <c r="O50911" s="356"/>
      <c r="P50911" s="356"/>
      <c r="Q50911" s="356"/>
      <c r="R50911" s="356"/>
      <c r="S50911" s="356"/>
    </row>
    <row r="50912" spans="3:19" s="360" customFormat="1" hidden="1" x14ac:dyDescent="0.3">
      <c r="C50912" s="404"/>
      <c r="D50912" s="404"/>
      <c r="E50912" s="404"/>
      <c r="F50912" s="404"/>
      <c r="N50912" s="356"/>
      <c r="O50912" s="356"/>
      <c r="P50912" s="356"/>
      <c r="Q50912" s="356"/>
      <c r="R50912" s="356"/>
      <c r="S50912" s="356"/>
    </row>
    <row r="50913" spans="3:19" s="360" customFormat="1" hidden="1" x14ac:dyDescent="0.3">
      <c r="C50913" s="404"/>
      <c r="D50913" s="404"/>
      <c r="E50913" s="404"/>
      <c r="F50913" s="404"/>
      <c r="N50913" s="356"/>
      <c r="O50913" s="356"/>
      <c r="P50913" s="356"/>
      <c r="Q50913" s="356"/>
      <c r="R50913" s="356"/>
      <c r="S50913" s="356"/>
    </row>
    <row r="50914" spans="3:19" s="360" customFormat="1" hidden="1" x14ac:dyDescent="0.3">
      <c r="C50914" s="404"/>
      <c r="D50914" s="404"/>
      <c r="E50914" s="404"/>
      <c r="F50914" s="404"/>
      <c r="N50914" s="356"/>
      <c r="O50914" s="356"/>
      <c r="P50914" s="356"/>
      <c r="Q50914" s="356"/>
      <c r="R50914" s="356"/>
      <c r="S50914" s="356"/>
    </row>
    <row r="50915" spans="3:19" s="360" customFormat="1" hidden="1" x14ac:dyDescent="0.3">
      <c r="C50915" s="404"/>
      <c r="D50915" s="404"/>
      <c r="E50915" s="404"/>
      <c r="F50915" s="404"/>
      <c r="N50915" s="356"/>
      <c r="O50915" s="356"/>
      <c r="P50915" s="356"/>
      <c r="Q50915" s="356"/>
      <c r="R50915" s="356"/>
      <c r="S50915" s="356"/>
    </row>
    <row r="50916" spans="3:19" s="360" customFormat="1" hidden="1" x14ac:dyDescent="0.3">
      <c r="C50916" s="404"/>
      <c r="D50916" s="404"/>
      <c r="E50916" s="404"/>
      <c r="F50916" s="404"/>
      <c r="N50916" s="356"/>
      <c r="O50916" s="356"/>
      <c r="P50916" s="356"/>
      <c r="Q50916" s="356"/>
      <c r="R50916" s="356"/>
      <c r="S50916" s="356"/>
    </row>
    <row r="50917" spans="3:19" s="360" customFormat="1" hidden="1" x14ac:dyDescent="0.3">
      <c r="C50917" s="404"/>
      <c r="D50917" s="404"/>
      <c r="E50917" s="404"/>
      <c r="F50917" s="404"/>
      <c r="N50917" s="356"/>
      <c r="O50917" s="356"/>
      <c r="P50917" s="356"/>
      <c r="Q50917" s="356"/>
      <c r="R50917" s="356"/>
      <c r="S50917" s="356"/>
    </row>
    <row r="50918" spans="3:19" s="360" customFormat="1" hidden="1" x14ac:dyDescent="0.3">
      <c r="C50918" s="404"/>
      <c r="D50918" s="404"/>
      <c r="E50918" s="404"/>
      <c r="F50918" s="404"/>
      <c r="N50918" s="356"/>
      <c r="O50918" s="356"/>
      <c r="P50918" s="356"/>
      <c r="Q50918" s="356"/>
      <c r="R50918" s="356"/>
      <c r="S50918" s="356"/>
    </row>
    <row r="50919" spans="3:19" s="360" customFormat="1" hidden="1" x14ac:dyDescent="0.3">
      <c r="C50919" s="404"/>
      <c r="D50919" s="404"/>
      <c r="E50919" s="404"/>
      <c r="F50919" s="404"/>
      <c r="N50919" s="356"/>
      <c r="O50919" s="356"/>
      <c r="P50919" s="356"/>
      <c r="Q50919" s="356"/>
      <c r="R50919" s="356"/>
      <c r="S50919" s="356"/>
    </row>
    <row r="50920" spans="3:19" s="360" customFormat="1" hidden="1" x14ac:dyDescent="0.3">
      <c r="C50920" s="404"/>
      <c r="D50920" s="404"/>
      <c r="E50920" s="404"/>
      <c r="F50920" s="404"/>
      <c r="N50920" s="356"/>
      <c r="O50920" s="356"/>
      <c r="P50920" s="356"/>
      <c r="Q50920" s="356"/>
      <c r="R50920" s="356"/>
      <c r="S50920" s="356"/>
    </row>
    <row r="50921" spans="3:19" s="360" customFormat="1" hidden="1" x14ac:dyDescent="0.3">
      <c r="C50921" s="404"/>
      <c r="D50921" s="404"/>
      <c r="E50921" s="404"/>
      <c r="F50921" s="404"/>
      <c r="N50921" s="356"/>
      <c r="O50921" s="356"/>
      <c r="P50921" s="356"/>
      <c r="Q50921" s="356"/>
      <c r="R50921" s="356"/>
      <c r="S50921" s="356"/>
    </row>
    <row r="50922" spans="3:19" s="360" customFormat="1" hidden="1" x14ac:dyDescent="0.3">
      <c r="C50922" s="404"/>
      <c r="D50922" s="404"/>
      <c r="E50922" s="404"/>
      <c r="F50922" s="404"/>
      <c r="N50922" s="356"/>
      <c r="O50922" s="356"/>
      <c r="P50922" s="356"/>
      <c r="Q50922" s="356"/>
      <c r="R50922" s="356"/>
      <c r="S50922" s="356"/>
    </row>
    <row r="50923" spans="3:19" s="360" customFormat="1" hidden="1" x14ac:dyDescent="0.3">
      <c r="C50923" s="404"/>
      <c r="D50923" s="404"/>
      <c r="E50923" s="404"/>
      <c r="F50923" s="404"/>
      <c r="N50923" s="356"/>
      <c r="O50923" s="356"/>
      <c r="P50923" s="356"/>
      <c r="Q50923" s="356"/>
      <c r="R50923" s="356"/>
      <c r="S50923" s="356"/>
    </row>
    <row r="50924" spans="3:19" s="360" customFormat="1" hidden="1" x14ac:dyDescent="0.3">
      <c r="C50924" s="404"/>
      <c r="D50924" s="404"/>
      <c r="E50924" s="404"/>
      <c r="F50924" s="404"/>
      <c r="N50924" s="356"/>
      <c r="O50924" s="356"/>
      <c r="P50924" s="356"/>
      <c r="Q50924" s="356"/>
      <c r="R50924" s="356"/>
      <c r="S50924" s="356"/>
    </row>
    <row r="50925" spans="3:19" s="360" customFormat="1" hidden="1" x14ac:dyDescent="0.3">
      <c r="C50925" s="404"/>
      <c r="D50925" s="404"/>
      <c r="E50925" s="404"/>
      <c r="F50925" s="404"/>
      <c r="N50925" s="356"/>
      <c r="O50925" s="356"/>
      <c r="P50925" s="356"/>
      <c r="Q50925" s="356"/>
      <c r="R50925" s="356"/>
      <c r="S50925" s="356"/>
    </row>
    <row r="50926" spans="3:19" s="360" customFormat="1" hidden="1" x14ac:dyDescent="0.3">
      <c r="C50926" s="404"/>
      <c r="D50926" s="404"/>
      <c r="E50926" s="404"/>
      <c r="F50926" s="404"/>
      <c r="N50926" s="356"/>
      <c r="O50926" s="356"/>
      <c r="P50926" s="356"/>
      <c r="Q50926" s="356"/>
      <c r="R50926" s="356"/>
      <c r="S50926" s="356"/>
    </row>
    <row r="50927" spans="3:19" s="360" customFormat="1" hidden="1" x14ac:dyDescent="0.3">
      <c r="C50927" s="404"/>
      <c r="D50927" s="404"/>
      <c r="E50927" s="404"/>
      <c r="F50927" s="404"/>
      <c r="N50927" s="356"/>
      <c r="O50927" s="356"/>
      <c r="P50927" s="356"/>
      <c r="Q50927" s="356"/>
      <c r="R50927" s="356"/>
      <c r="S50927" s="356"/>
    </row>
    <row r="50928" spans="3:19" s="360" customFormat="1" hidden="1" x14ac:dyDescent="0.3">
      <c r="C50928" s="404"/>
      <c r="D50928" s="404"/>
      <c r="E50928" s="404"/>
      <c r="F50928" s="404"/>
      <c r="N50928" s="356"/>
      <c r="O50928" s="356"/>
      <c r="P50928" s="356"/>
      <c r="Q50928" s="356"/>
      <c r="R50928" s="356"/>
      <c r="S50928" s="356"/>
    </row>
    <row r="50929" spans="3:19" s="360" customFormat="1" hidden="1" x14ac:dyDescent="0.3">
      <c r="C50929" s="404"/>
      <c r="D50929" s="404"/>
      <c r="E50929" s="404"/>
      <c r="F50929" s="404"/>
      <c r="N50929" s="356"/>
      <c r="O50929" s="356"/>
      <c r="P50929" s="356"/>
      <c r="Q50929" s="356"/>
      <c r="R50929" s="356"/>
      <c r="S50929" s="356"/>
    </row>
    <row r="50930" spans="3:19" s="360" customFormat="1" hidden="1" x14ac:dyDescent="0.3">
      <c r="C50930" s="404"/>
      <c r="D50930" s="404"/>
      <c r="E50930" s="404"/>
      <c r="F50930" s="404"/>
      <c r="N50930" s="356"/>
      <c r="O50930" s="356"/>
      <c r="P50930" s="356"/>
      <c r="Q50930" s="356"/>
      <c r="R50930" s="356"/>
      <c r="S50930" s="356"/>
    </row>
    <row r="50931" spans="3:19" s="360" customFormat="1" hidden="1" x14ac:dyDescent="0.3">
      <c r="C50931" s="404"/>
      <c r="D50931" s="404"/>
      <c r="E50931" s="404"/>
      <c r="F50931" s="404"/>
      <c r="N50931" s="356"/>
      <c r="O50931" s="356"/>
      <c r="P50931" s="356"/>
      <c r="Q50931" s="356"/>
      <c r="R50931" s="356"/>
      <c r="S50931" s="356"/>
    </row>
    <row r="50932" spans="3:19" s="360" customFormat="1" hidden="1" x14ac:dyDescent="0.3">
      <c r="C50932" s="404"/>
      <c r="D50932" s="404"/>
      <c r="E50932" s="404"/>
      <c r="F50932" s="404"/>
      <c r="N50932" s="356"/>
      <c r="O50932" s="356"/>
      <c r="P50932" s="356"/>
      <c r="Q50932" s="356"/>
      <c r="R50932" s="356"/>
      <c r="S50932" s="356"/>
    </row>
    <row r="50933" spans="3:19" s="360" customFormat="1" hidden="1" x14ac:dyDescent="0.3">
      <c r="C50933" s="404"/>
      <c r="D50933" s="404"/>
      <c r="E50933" s="404"/>
      <c r="F50933" s="404"/>
      <c r="N50933" s="356"/>
      <c r="O50933" s="356"/>
      <c r="P50933" s="356"/>
      <c r="Q50933" s="356"/>
      <c r="R50933" s="356"/>
      <c r="S50933" s="356"/>
    </row>
    <row r="50934" spans="3:19" s="360" customFormat="1" hidden="1" x14ac:dyDescent="0.3">
      <c r="C50934" s="404"/>
      <c r="D50934" s="404"/>
      <c r="E50934" s="404"/>
      <c r="F50934" s="404"/>
      <c r="N50934" s="356"/>
      <c r="O50934" s="356"/>
      <c r="P50934" s="356"/>
      <c r="Q50934" s="356"/>
      <c r="R50934" s="356"/>
      <c r="S50934" s="356"/>
    </row>
    <row r="50935" spans="3:19" s="360" customFormat="1" hidden="1" x14ac:dyDescent="0.3">
      <c r="C50935" s="404"/>
      <c r="D50935" s="404"/>
      <c r="E50935" s="404"/>
      <c r="F50935" s="404"/>
      <c r="N50935" s="356"/>
      <c r="O50935" s="356"/>
      <c r="P50935" s="356"/>
      <c r="Q50935" s="356"/>
      <c r="R50935" s="356"/>
      <c r="S50935" s="356"/>
    </row>
    <row r="50936" spans="3:19" s="360" customFormat="1" hidden="1" x14ac:dyDescent="0.3">
      <c r="C50936" s="404"/>
      <c r="D50936" s="404"/>
      <c r="E50936" s="404"/>
      <c r="F50936" s="404"/>
      <c r="N50936" s="356"/>
      <c r="O50936" s="356"/>
      <c r="P50936" s="356"/>
      <c r="Q50936" s="356"/>
      <c r="R50936" s="356"/>
      <c r="S50936" s="356"/>
    </row>
    <row r="50937" spans="3:19" s="360" customFormat="1" hidden="1" x14ac:dyDescent="0.3">
      <c r="C50937" s="404"/>
      <c r="D50937" s="404"/>
      <c r="E50937" s="404"/>
      <c r="F50937" s="404"/>
      <c r="N50937" s="356"/>
      <c r="O50937" s="356"/>
      <c r="P50937" s="356"/>
      <c r="Q50937" s="356"/>
      <c r="R50937" s="356"/>
      <c r="S50937" s="356"/>
    </row>
    <row r="50938" spans="3:19" s="360" customFormat="1" hidden="1" x14ac:dyDescent="0.3">
      <c r="C50938" s="404"/>
      <c r="D50938" s="404"/>
      <c r="E50938" s="404"/>
      <c r="F50938" s="404"/>
      <c r="N50938" s="356"/>
      <c r="O50938" s="356"/>
      <c r="P50938" s="356"/>
      <c r="Q50938" s="356"/>
      <c r="R50938" s="356"/>
      <c r="S50938" s="356"/>
    </row>
    <row r="50939" spans="3:19" s="360" customFormat="1" hidden="1" x14ac:dyDescent="0.3">
      <c r="C50939" s="404"/>
      <c r="D50939" s="404"/>
      <c r="E50939" s="404"/>
      <c r="F50939" s="404"/>
      <c r="N50939" s="356"/>
      <c r="O50939" s="356"/>
      <c r="P50939" s="356"/>
      <c r="Q50939" s="356"/>
      <c r="R50939" s="356"/>
      <c r="S50939" s="356"/>
    </row>
    <row r="50940" spans="3:19" s="360" customFormat="1" hidden="1" x14ac:dyDescent="0.3">
      <c r="C50940" s="404"/>
      <c r="D50940" s="404"/>
      <c r="E50940" s="404"/>
      <c r="F50940" s="404"/>
      <c r="N50940" s="356"/>
      <c r="O50940" s="356"/>
      <c r="P50940" s="356"/>
      <c r="Q50940" s="356"/>
      <c r="R50940" s="356"/>
      <c r="S50940" s="356"/>
    </row>
    <row r="50941" spans="3:19" s="360" customFormat="1" hidden="1" x14ac:dyDescent="0.3">
      <c r="C50941" s="404"/>
      <c r="D50941" s="404"/>
      <c r="E50941" s="404"/>
      <c r="F50941" s="404"/>
      <c r="N50941" s="356"/>
      <c r="O50941" s="356"/>
      <c r="P50941" s="356"/>
      <c r="Q50941" s="356"/>
      <c r="R50941" s="356"/>
      <c r="S50941" s="356"/>
    </row>
    <row r="50942" spans="3:19" s="360" customFormat="1" hidden="1" x14ac:dyDescent="0.3">
      <c r="C50942" s="404"/>
      <c r="D50942" s="404"/>
      <c r="E50942" s="404"/>
      <c r="F50942" s="404"/>
      <c r="N50942" s="356"/>
      <c r="O50942" s="356"/>
      <c r="P50942" s="356"/>
      <c r="Q50942" s="356"/>
      <c r="R50942" s="356"/>
      <c r="S50942" s="356"/>
    </row>
    <row r="50943" spans="3:19" s="360" customFormat="1" hidden="1" x14ac:dyDescent="0.3">
      <c r="C50943" s="404"/>
      <c r="D50943" s="404"/>
      <c r="E50943" s="404"/>
      <c r="F50943" s="404"/>
      <c r="N50943" s="356"/>
      <c r="O50943" s="356"/>
      <c r="P50943" s="356"/>
      <c r="Q50943" s="356"/>
      <c r="R50943" s="356"/>
      <c r="S50943" s="356"/>
    </row>
    <row r="50944" spans="3:19" s="360" customFormat="1" hidden="1" x14ac:dyDescent="0.3">
      <c r="C50944" s="404"/>
      <c r="D50944" s="404"/>
      <c r="E50944" s="404"/>
      <c r="F50944" s="404"/>
      <c r="N50944" s="356"/>
      <c r="O50944" s="356"/>
      <c r="P50944" s="356"/>
      <c r="Q50944" s="356"/>
      <c r="R50944" s="356"/>
      <c r="S50944" s="356"/>
    </row>
    <row r="50945" spans="3:19" s="360" customFormat="1" hidden="1" x14ac:dyDescent="0.3">
      <c r="C50945" s="404"/>
      <c r="D50945" s="404"/>
      <c r="E50945" s="404"/>
      <c r="F50945" s="404"/>
      <c r="N50945" s="356"/>
      <c r="O50945" s="356"/>
      <c r="P50945" s="356"/>
      <c r="Q50945" s="356"/>
      <c r="R50945" s="356"/>
      <c r="S50945" s="356"/>
    </row>
    <row r="50946" spans="3:19" s="360" customFormat="1" hidden="1" x14ac:dyDescent="0.3">
      <c r="C50946" s="404"/>
      <c r="D50946" s="404"/>
      <c r="E50946" s="404"/>
      <c r="F50946" s="404"/>
      <c r="N50946" s="356"/>
      <c r="O50946" s="356"/>
      <c r="P50946" s="356"/>
      <c r="Q50946" s="356"/>
      <c r="R50946" s="356"/>
      <c r="S50946" s="356"/>
    </row>
    <row r="50947" spans="3:19" s="360" customFormat="1" hidden="1" x14ac:dyDescent="0.3">
      <c r="C50947" s="404"/>
      <c r="D50947" s="404"/>
      <c r="E50947" s="404"/>
      <c r="F50947" s="404"/>
      <c r="N50947" s="356"/>
      <c r="O50947" s="356"/>
      <c r="P50947" s="356"/>
      <c r="Q50947" s="356"/>
      <c r="R50947" s="356"/>
      <c r="S50947" s="356"/>
    </row>
    <row r="50948" spans="3:19" s="360" customFormat="1" hidden="1" x14ac:dyDescent="0.3">
      <c r="C50948" s="404"/>
      <c r="D50948" s="404"/>
      <c r="E50948" s="404"/>
      <c r="F50948" s="404"/>
      <c r="N50948" s="356"/>
      <c r="O50948" s="356"/>
      <c r="P50948" s="356"/>
      <c r="Q50948" s="356"/>
      <c r="R50948" s="356"/>
      <c r="S50948" s="356"/>
    </row>
    <row r="50949" spans="3:19" s="360" customFormat="1" hidden="1" x14ac:dyDescent="0.3">
      <c r="C50949" s="404"/>
      <c r="D50949" s="404"/>
      <c r="E50949" s="404"/>
      <c r="F50949" s="404"/>
      <c r="N50949" s="356"/>
      <c r="O50949" s="356"/>
      <c r="P50949" s="356"/>
      <c r="Q50949" s="356"/>
      <c r="R50949" s="356"/>
      <c r="S50949" s="356"/>
    </row>
    <row r="50950" spans="3:19" s="360" customFormat="1" hidden="1" x14ac:dyDescent="0.3">
      <c r="C50950" s="404"/>
      <c r="D50950" s="404"/>
      <c r="E50950" s="404"/>
      <c r="F50950" s="404"/>
      <c r="N50950" s="356"/>
      <c r="O50950" s="356"/>
      <c r="P50950" s="356"/>
      <c r="Q50950" s="356"/>
      <c r="R50950" s="356"/>
      <c r="S50950" s="356"/>
    </row>
    <row r="50951" spans="3:19" s="360" customFormat="1" hidden="1" x14ac:dyDescent="0.3">
      <c r="C50951" s="404"/>
      <c r="D50951" s="404"/>
      <c r="E50951" s="404"/>
      <c r="F50951" s="404"/>
      <c r="N50951" s="356"/>
      <c r="O50951" s="356"/>
      <c r="P50951" s="356"/>
      <c r="Q50951" s="356"/>
      <c r="R50951" s="356"/>
      <c r="S50951" s="356"/>
    </row>
    <row r="50952" spans="3:19" s="360" customFormat="1" hidden="1" x14ac:dyDescent="0.3">
      <c r="C50952" s="404"/>
      <c r="D50952" s="404"/>
      <c r="E50952" s="404"/>
      <c r="F50952" s="404"/>
      <c r="N50952" s="356"/>
      <c r="O50952" s="356"/>
      <c r="P50952" s="356"/>
      <c r="Q50952" s="356"/>
      <c r="R50952" s="356"/>
      <c r="S50952" s="356"/>
    </row>
    <row r="50953" spans="3:19" s="360" customFormat="1" hidden="1" x14ac:dyDescent="0.3">
      <c r="C50953" s="404"/>
      <c r="D50953" s="404"/>
      <c r="E50953" s="404"/>
      <c r="F50953" s="404"/>
      <c r="N50953" s="356"/>
      <c r="O50953" s="356"/>
      <c r="P50953" s="356"/>
      <c r="Q50953" s="356"/>
      <c r="R50953" s="356"/>
      <c r="S50953" s="356"/>
    </row>
    <row r="50954" spans="3:19" s="360" customFormat="1" hidden="1" x14ac:dyDescent="0.3">
      <c r="C50954" s="404"/>
      <c r="D50954" s="404"/>
      <c r="E50954" s="404"/>
      <c r="F50954" s="404"/>
      <c r="N50954" s="356"/>
      <c r="O50954" s="356"/>
      <c r="P50954" s="356"/>
      <c r="Q50954" s="356"/>
      <c r="R50954" s="356"/>
      <c r="S50954" s="356"/>
    </row>
    <row r="50955" spans="3:19" s="360" customFormat="1" hidden="1" x14ac:dyDescent="0.3">
      <c r="C50955" s="404"/>
      <c r="D50955" s="404"/>
      <c r="E50955" s="404"/>
      <c r="F50955" s="404"/>
      <c r="N50955" s="356"/>
      <c r="O50955" s="356"/>
      <c r="P50955" s="356"/>
      <c r="Q50955" s="356"/>
      <c r="R50955" s="356"/>
      <c r="S50955" s="356"/>
    </row>
    <row r="50956" spans="3:19" s="360" customFormat="1" hidden="1" x14ac:dyDescent="0.3">
      <c r="C50956" s="404"/>
      <c r="D50956" s="404"/>
      <c r="E50956" s="404"/>
      <c r="F50956" s="404"/>
      <c r="N50956" s="356"/>
      <c r="O50956" s="356"/>
      <c r="P50956" s="356"/>
      <c r="Q50956" s="356"/>
      <c r="R50956" s="356"/>
      <c r="S50956" s="356"/>
    </row>
    <row r="50957" spans="3:19" s="360" customFormat="1" hidden="1" x14ac:dyDescent="0.3">
      <c r="C50957" s="404"/>
      <c r="D50957" s="404"/>
      <c r="E50957" s="404"/>
      <c r="F50957" s="404"/>
      <c r="N50957" s="356"/>
      <c r="O50957" s="356"/>
      <c r="P50957" s="356"/>
      <c r="Q50957" s="356"/>
      <c r="R50957" s="356"/>
      <c r="S50957" s="356"/>
    </row>
    <row r="50958" spans="3:19" s="360" customFormat="1" hidden="1" x14ac:dyDescent="0.3">
      <c r="C50958" s="404"/>
      <c r="D50958" s="404"/>
      <c r="E50958" s="404"/>
      <c r="F50958" s="404"/>
      <c r="N50958" s="356"/>
      <c r="O50958" s="356"/>
      <c r="P50958" s="356"/>
      <c r="Q50958" s="356"/>
      <c r="R50958" s="356"/>
      <c r="S50958" s="356"/>
    </row>
    <row r="50959" spans="3:19" s="360" customFormat="1" hidden="1" x14ac:dyDescent="0.3">
      <c r="C50959" s="404"/>
      <c r="D50959" s="404"/>
      <c r="E50959" s="404"/>
      <c r="F50959" s="404"/>
      <c r="N50959" s="356"/>
      <c r="O50959" s="356"/>
      <c r="P50959" s="356"/>
      <c r="Q50959" s="356"/>
      <c r="R50959" s="356"/>
      <c r="S50959" s="356"/>
    </row>
    <row r="50960" spans="3:19" s="360" customFormat="1" hidden="1" x14ac:dyDescent="0.3">
      <c r="C50960" s="404"/>
      <c r="D50960" s="404"/>
      <c r="E50960" s="404"/>
      <c r="F50960" s="404"/>
      <c r="N50960" s="356"/>
      <c r="O50960" s="356"/>
      <c r="P50960" s="356"/>
      <c r="Q50960" s="356"/>
      <c r="R50960" s="356"/>
      <c r="S50960" s="356"/>
    </row>
    <row r="50961" spans="3:19" s="360" customFormat="1" hidden="1" x14ac:dyDescent="0.3">
      <c r="C50961" s="404"/>
      <c r="D50961" s="404"/>
      <c r="E50961" s="404"/>
      <c r="F50961" s="404"/>
      <c r="N50961" s="356"/>
      <c r="O50961" s="356"/>
      <c r="P50961" s="356"/>
      <c r="Q50961" s="356"/>
      <c r="R50961" s="356"/>
      <c r="S50961" s="356"/>
    </row>
    <row r="50962" spans="3:19" s="360" customFormat="1" hidden="1" x14ac:dyDescent="0.3">
      <c r="C50962" s="404"/>
      <c r="D50962" s="404"/>
      <c r="E50962" s="404"/>
      <c r="F50962" s="404"/>
      <c r="N50962" s="356"/>
      <c r="O50962" s="356"/>
      <c r="P50962" s="356"/>
      <c r="Q50962" s="356"/>
      <c r="R50962" s="356"/>
      <c r="S50962" s="356"/>
    </row>
    <row r="50963" spans="3:19" s="360" customFormat="1" hidden="1" x14ac:dyDescent="0.3">
      <c r="C50963" s="404"/>
      <c r="D50963" s="404"/>
      <c r="E50963" s="404"/>
      <c r="F50963" s="404"/>
      <c r="N50963" s="356"/>
      <c r="O50963" s="356"/>
      <c r="P50963" s="356"/>
      <c r="Q50963" s="356"/>
      <c r="R50963" s="356"/>
      <c r="S50963" s="356"/>
    </row>
    <row r="50964" spans="3:19" s="360" customFormat="1" hidden="1" x14ac:dyDescent="0.3">
      <c r="C50964" s="404"/>
      <c r="D50964" s="404"/>
      <c r="E50964" s="404"/>
      <c r="F50964" s="404"/>
      <c r="N50964" s="356"/>
      <c r="O50964" s="356"/>
      <c r="P50964" s="356"/>
      <c r="Q50964" s="356"/>
      <c r="R50964" s="356"/>
      <c r="S50964" s="356"/>
    </row>
    <row r="50965" spans="3:19" s="360" customFormat="1" hidden="1" x14ac:dyDescent="0.3">
      <c r="C50965" s="404"/>
      <c r="D50965" s="404"/>
      <c r="E50965" s="404"/>
      <c r="F50965" s="404"/>
      <c r="N50965" s="356"/>
      <c r="O50965" s="356"/>
      <c r="P50965" s="356"/>
      <c r="Q50965" s="356"/>
      <c r="R50965" s="356"/>
      <c r="S50965" s="356"/>
    </row>
    <row r="50966" spans="3:19" s="360" customFormat="1" hidden="1" x14ac:dyDescent="0.3">
      <c r="C50966" s="404"/>
      <c r="D50966" s="404"/>
      <c r="E50966" s="404"/>
      <c r="F50966" s="404"/>
      <c r="N50966" s="356"/>
      <c r="O50966" s="356"/>
      <c r="P50966" s="356"/>
      <c r="Q50966" s="356"/>
      <c r="R50966" s="356"/>
      <c r="S50966" s="356"/>
    </row>
    <row r="50967" spans="3:19" s="360" customFormat="1" hidden="1" x14ac:dyDescent="0.3">
      <c r="C50967" s="404"/>
      <c r="D50967" s="404"/>
      <c r="E50967" s="404"/>
      <c r="F50967" s="404"/>
      <c r="N50967" s="356"/>
      <c r="O50967" s="356"/>
      <c r="P50967" s="356"/>
      <c r="Q50967" s="356"/>
      <c r="R50967" s="356"/>
      <c r="S50967" s="356"/>
    </row>
    <row r="50968" spans="3:19" s="360" customFormat="1" hidden="1" x14ac:dyDescent="0.3">
      <c r="C50968" s="404"/>
      <c r="D50968" s="404"/>
      <c r="E50968" s="404"/>
      <c r="F50968" s="404"/>
      <c r="N50968" s="356"/>
      <c r="O50968" s="356"/>
      <c r="P50968" s="356"/>
      <c r="Q50968" s="356"/>
      <c r="R50968" s="356"/>
      <c r="S50968" s="356"/>
    </row>
    <row r="50969" spans="3:19" s="360" customFormat="1" hidden="1" x14ac:dyDescent="0.3">
      <c r="C50969" s="404"/>
      <c r="D50969" s="404"/>
      <c r="E50969" s="404"/>
      <c r="F50969" s="404"/>
      <c r="N50969" s="356"/>
      <c r="O50969" s="356"/>
      <c r="P50969" s="356"/>
      <c r="Q50969" s="356"/>
      <c r="R50969" s="356"/>
      <c r="S50969" s="356"/>
    </row>
    <row r="50970" spans="3:19" s="360" customFormat="1" hidden="1" x14ac:dyDescent="0.3">
      <c r="C50970" s="404"/>
      <c r="D50970" s="404"/>
      <c r="E50970" s="404"/>
      <c r="F50970" s="404"/>
      <c r="N50970" s="356"/>
      <c r="O50970" s="356"/>
      <c r="P50970" s="356"/>
      <c r="Q50970" s="356"/>
      <c r="R50970" s="356"/>
      <c r="S50970" s="356"/>
    </row>
    <row r="50971" spans="3:19" s="360" customFormat="1" hidden="1" x14ac:dyDescent="0.3">
      <c r="C50971" s="404"/>
      <c r="D50971" s="404"/>
      <c r="E50971" s="404"/>
      <c r="F50971" s="404"/>
      <c r="N50971" s="356"/>
      <c r="O50971" s="356"/>
      <c r="P50971" s="356"/>
      <c r="Q50971" s="356"/>
      <c r="R50971" s="356"/>
      <c r="S50971" s="356"/>
    </row>
    <row r="50972" spans="3:19" s="360" customFormat="1" hidden="1" x14ac:dyDescent="0.3">
      <c r="C50972" s="404"/>
      <c r="D50972" s="404"/>
      <c r="E50972" s="404"/>
      <c r="F50972" s="404"/>
      <c r="N50972" s="356"/>
      <c r="O50972" s="356"/>
      <c r="P50972" s="356"/>
      <c r="Q50972" s="356"/>
      <c r="R50972" s="356"/>
      <c r="S50972" s="356"/>
    </row>
    <row r="50973" spans="3:19" s="360" customFormat="1" hidden="1" x14ac:dyDescent="0.3">
      <c r="C50973" s="404"/>
      <c r="D50973" s="404"/>
      <c r="E50973" s="404"/>
      <c r="F50973" s="404"/>
      <c r="N50973" s="356"/>
      <c r="O50973" s="356"/>
      <c r="P50973" s="356"/>
      <c r="Q50973" s="356"/>
      <c r="R50973" s="356"/>
      <c r="S50973" s="356"/>
    </row>
    <row r="50974" spans="3:19" s="360" customFormat="1" hidden="1" x14ac:dyDescent="0.3">
      <c r="C50974" s="404"/>
      <c r="D50974" s="404"/>
      <c r="E50974" s="404"/>
      <c r="F50974" s="404"/>
      <c r="N50974" s="356"/>
      <c r="O50974" s="356"/>
      <c r="P50974" s="356"/>
      <c r="Q50974" s="356"/>
      <c r="R50974" s="356"/>
      <c r="S50974" s="356"/>
    </row>
    <row r="50975" spans="3:19" s="360" customFormat="1" hidden="1" x14ac:dyDescent="0.3">
      <c r="C50975" s="404"/>
      <c r="D50975" s="404"/>
      <c r="E50975" s="404"/>
      <c r="F50975" s="404"/>
      <c r="N50975" s="356"/>
      <c r="O50975" s="356"/>
      <c r="P50975" s="356"/>
      <c r="Q50975" s="356"/>
      <c r="R50975" s="356"/>
      <c r="S50975" s="356"/>
    </row>
    <row r="50976" spans="3:19" s="360" customFormat="1" hidden="1" x14ac:dyDescent="0.3">
      <c r="C50976" s="404"/>
      <c r="D50976" s="404"/>
      <c r="E50976" s="404"/>
      <c r="F50976" s="404"/>
      <c r="N50976" s="356"/>
      <c r="O50976" s="356"/>
      <c r="P50976" s="356"/>
      <c r="Q50976" s="356"/>
      <c r="R50976" s="356"/>
      <c r="S50976" s="356"/>
    </row>
    <row r="50977" spans="3:19" s="360" customFormat="1" hidden="1" x14ac:dyDescent="0.3">
      <c r="C50977" s="404"/>
      <c r="D50977" s="404"/>
      <c r="E50977" s="404"/>
      <c r="F50977" s="404"/>
      <c r="N50977" s="356"/>
      <c r="O50977" s="356"/>
      <c r="P50977" s="356"/>
      <c r="Q50977" s="356"/>
      <c r="R50977" s="356"/>
      <c r="S50977" s="356"/>
    </row>
    <row r="50978" spans="3:19" s="360" customFormat="1" hidden="1" x14ac:dyDescent="0.3">
      <c r="C50978" s="404"/>
      <c r="D50978" s="404"/>
      <c r="E50978" s="404"/>
      <c r="F50978" s="404"/>
      <c r="N50978" s="356"/>
      <c r="O50978" s="356"/>
      <c r="P50978" s="356"/>
      <c r="Q50978" s="356"/>
      <c r="R50978" s="356"/>
      <c r="S50978" s="356"/>
    </row>
    <row r="50979" spans="3:19" s="360" customFormat="1" hidden="1" x14ac:dyDescent="0.3">
      <c r="C50979" s="404"/>
      <c r="D50979" s="404"/>
      <c r="E50979" s="404"/>
      <c r="F50979" s="404"/>
      <c r="N50979" s="356"/>
      <c r="O50979" s="356"/>
      <c r="P50979" s="356"/>
      <c r="Q50979" s="356"/>
      <c r="R50979" s="356"/>
      <c r="S50979" s="356"/>
    </row>
    <row r="50980" spans="3:19" s="360" customFormat="1" hidden="1" x14ac:dyDescent="0.3">
      <c r="C50980" s="404"/>
      <c r="D50980" s="404"/>
      <c r="E50980" s="404"/>
      <c r="F50980" s="404"/>
      <c r="N50980" s="356"/>
      <c r="O50980" s="356"/>
      <c r="P50980" s="356"/>
      <c r="Q50980" s="356"/>
      <c r="R50980" s="356"/>
      <c r="S50980" s="356"/>
    </row>
    <row r="50981" spans="3:19" s="360" customFormat="1" hidden="1" x14ac:dyDescent="0.3">
      <c r="C50981" s="404"/>
      <c r="D50981" s="404"/>
      <c r="E50981" s="404"/>
      <c r="F50981" s="404"/>
      <c r="N50981" s="356"/>
      <c r="O50981" s="356"/>
      <c r="P50981" s="356"/>
      <c r="Q50981" s="356"/>
      <c r="R50981" s="356"/>
      <c r="S50981" s="356"/>
    </row>
    <row r="50982" spans="3:19" s="360" customFormat="1" hidden="1" x14ac:dyDescent="0.3">
      <c r="C50982" s="404"/>
      <c r="D50982" s="404"/>
      <c r="E50982" s="404"/>
      <c r="F50982" s="404"/>
      <c r="N50982" s="356"/>
      <c r="O50982" s="356"/>
      <c r="P50982" s="356"/>
      <c r="Q50982" s="356"/>
      <c r="R50982" s="356"/>
      <c r="S50982" s="356"/>
    </row>
    <row r="50983" spans="3:19" s="360" customFormat="1" hidden="1" x14ac:dyDescent="0.3">
      <c r="C50983" s="404"/>
      <c r="D50983" s="404"/>
      <c r="E50983" s="404"/>
      <c r="F50983" s="404"/>
      <c r="N50983" s="356"/>
      <c r="O50983" s="356"/>
      <c r="P50983" s="356"/>
      <c r="Q50983" s="356"/>
      <c r="R50983" s="356"/>
      <c r="S50983" s="356"/>
    </row>
    <row r="50984" spans="3:19" s="360" customFormat="1" hidden="1" x14ac:dyDescent="0.3">
      <c r="C50984" s="404"/>
      <c r="D50984" s="404"/>
      <c r="E50984" s="404"/>
      <c r="F50984" s="404"/>
      <c r="N50984" s="356"/>
      <c r="O50984" s="356"/>
      <c r="P50984" s="356"/>
      <c r="Q50984" s="356"/>
      <c r="R50984" s="356"/>
      <c r="S50984" s="356"/>
    </row>
    <row r="50985" spans="3:19" s="360" customFormat="1" hidden="1" x14ac:dyDescent="0.3">
      <c r="C50985" s="404"/>
      <c r="D50985" s="404"/>
      <c r="E50985" s="404"/>
      <c r="F50985" s="404"/>
      <c r="N50985" s="356"/>
      <c r="O50985" s="356"/>
      <c r="P50985" s="356"/>
      <c r="Q50985" s="356"/>
      <c r="R50985" s="356"/>
      <c r="S50985" s="356"/>
    </row>
    <row r="50986" spans="3:19" s="360" customFormat="1" hidden="1" x14ac:dyDescent="0.3">
      <c r="C50986" s="404"/>
      <c r="D50986" s="404"/>
      <c r="E50986" s="404"/>
      <c r="F50986" s="404"/>
      <c r="N50986" s="356"/>
      <c r="O50986" s="356"/>
      <c r="P50986" s="356"/>
      <c r="Q50986" s="356"/>
      <c r="R50986" s="356"/>
      <c r="S50986" s="356"/>
    </row>
    <row r="50987" spans="3:19" s="360" customFormat="1" hidden="1" x14ac:dyDescent="0.3">
      <c r="C50987" s="404"/>
      <c r="D50987" s="404"/>
      <c r="E50987" s="404"/>
      <c r="F50987" s="404"/>
      <c r="N50987" s="356"/>
      <c r="O50987" s="356"/>
      <c r="P50987" s="356"/>
      <c r="Q50987" s="356"/>
      <c r="R50987" s="356"/>
      <c r="S50987" s="356"/>
    </row>
    <row r="50988" spans="3:19" s="360" customFormat="1" hidden="1" x14ac:dyDescent="0.3">
      <c r="C50988" s="404"/>
      <c r="D50988" s="404"/>
      <c r="E50988" s="404"/>
      <c r="F50988" s="404"/>
      <c r="N50988" s="356"/>
      <c r="O50988" s="356"/>
      <c r="P50988" s="356"/>
      <c r="Q50988" s="356"/>
      <c r="R50988" s="356"/>
      <c r="S50988" s="356"/>
    </row>
    <row r="50989" spans="3:19" s="360" customFormat="1" hidden="1" x14ac:dyDescent="0.3">
      <c r="C50989" s="404"/>
      <c r="D50989" s="404"/>
      <c r="E50989" s="404"/>
      <c r="F50989" s="404"/>
      <c r="N50989" s="356"/>
      <c r="O50989" s="356"/>
      <c r="P50989" s="356"/>
      <c r="Q50989" s="356"/>
      <c r="R50989" s="356"/>
      <c r="S50989" s="356"/>
    </row>
    <row r="50990" spans="3:19" s="360" customFormat="1" hidden="1" x14ac:dyDescent="0.3">
      <c r="C50990" s="404"/>
      <c r="D50990" s="404"/>
      <c r="E50990" s="404"/>
      <c r="F50990" s="404"/>
      <c r="N50990" s="356"/>
      <c r="O50990" s="356"/>
      <c r="P50990" s="356"/>
      <c r="Q50990" s="356"/>
      <c r="R50990" s="356"/>
      <c r="S50990" s="356"/>
    </row>
    <row r="50991" spans="3:19" s="360" customFormat="1" hidden="1" x14ac:dyDescent="0.3">
      <c r="C50991" s="404"/>
      <c r="D50991" s="404"/>
      <c r="E50991" s="404"/>
      <c r="F50991" s="404"/>
      <c r="N50991" s="356"/>
      <c r="O50991" s="356"/>
      <c r="P50991" s="356"/>
      <c r="Q50991" s="356"/>
      <c r="R50991" s="356"/>
      <c r="S50991" s="356"/>
    </row>
    <row r="50992" spans="3:19" s="360" customFormat="1" hidden="1" x14ac:dyDescent="0.3">
      <c r="C50992" s="404"/>
      <c r="D50992" s="404"/>
      <c r="E50992" s="404"/>
      <c r="F50992" s="404"/>
      <c r="N50992" s="356"/>
      <c r="O50992" s="356"/>
      <c r="P50992" s="356"/>
      <c r="Q50992" s="356"/>
      <c r="R50992" s="356"/>
      <c r="S50992" s="356"/>
    </row>
    <row r="50993" spans="3:19" s="360" customFormat="1" hidden="1" x14ac:dyDescent="0.3">
      <c r="C50993" s="404"/>
      <c r="D50993" s="404"/>
      <c r="E50993" s="404"/>
      <c r="F50993" s="404"/>
      <c r="N50993" s="356"/>
      <c r="O50993" s="356"/>
      <c r="P50993" s="356"/>
      <c r="Q50993" s="356"/>
      <c r="R50993" s="356"/>
      <c r="S50993" s="356"/>
    </row>
    <row r="50994" spans="3:19" s="360" customFormat="1" hidden="1" x14ac:dyDescent="0.3">
      <c r="C50994" s="404"/>
      <c r="D50994" s="404"/>
      <c r="E50994" s="404"/>
      <c r="F50994" s="404"/>
      <c r="N50994" s="356"/>
      <c r="O50994" s="356"/>
      <c r="P50994" s="356"/>
      <c r="Q50994" s="356"/>
      <c r="R50994" s="356"/>
      <c r="S50994" s="356"/>
    </row>
    <row r="50995" spans="3:19" s="360" customFormat="1" hidden="1" x14ac:dyDescent="0.3">
      <c r="C50995" s="404"/>
      <c r="D50995" s="404"/>
      <c r="E50995" s="404"/>
      <c r="F50995" s="404"/>
      <c r="N50995" s="356"/>
      <c r="O50995" s="356"/>
      <c r="P50995" s="356"/>
      <c r="Q50995" s="356"/>
      <c r="R50995" s="356"/>
      <c r="S50995" s="356"/>
    </row>
    <row r="50996" spans="3:19" s="360" customFormat="1" hidden="1" x14ac:dyDescent="0.3">
      <c r="C50996" s="404"/>
      <c r="D50996" s="404"/>
      <c r="E50996" s="404"/>
      <c r="F50996" s="404"/>
      <c r="N50996" s="356"/>
      <c r="O50996" s="356"/>
      <c r="P50996" s="356"/>
      <c r="Q50996" s="356"/>
      <c r="R50996" s="356"/>
      <c r="S50996" s="356"/>
    </row>
    <row r="50997" spans="3:19" s="360" customFormat="1" hidden="1" x14ac:dyDescent="0.3">
      <c r="C50997" s="404"/>
      <c r="D50997" s="404"/>
      <c r="E50997" s="404"/>
      <c r="F50997" s="404"/>
      <c r="N50997" s="356"/>
      <c r="O50997" s="356"/>
      <c r="P50997" s="356"/>
      <c r="Q50997" s="356"/>
      <c r="R50997" s="356"/>
      <c r="S50997" s="356"/>
    </row>
    <row r="50998" spans="3:19" s="360" customFormat="1" hidden="1" x14ac:dyDescent="0.3">
      <c r="C50998" s="404"/>
      <c r="D50998" s="404"/>
      <c r="E50998" s="404"/>
      <c r="F50998" s="404"/>
      <c r="N50998" s="356"/>
      <c r="O50998" s="356"/>
      <c r="P50998" s="356"/>
      <c r="Q50998" s="356"/>
      <c r="R50998" s="356"/>
      <c r="S50998" s="356"/>
    </row>
    <row r="50999" spans="3:19" s="360" customFormat="1" hidden="1" x14ac:dyDescent="0.3">
      <c r="C50999" s="404"/>
      <c r="D50999" s="404"/>
      <c r="E50999" s="404"/>
      <c r="F50999" s="404"/>
      <c r="N50999" s="356"/>
      <c r="O50999" s="356"/>
      <c r="P50999" s="356"/>
      <c r="Q50999" s="356"/>
      <c r="R50999" s="356"/>
      <c r="S50999" s="356"/>
    </row>
    <row r="51000" spans="3:19" s="360" customFormat="1" hidden="1" x14ac:dyDescent="0.3">
      <c r="C51000" s="404"/>
      <c r="D51000" s="404"/>
      <c r="E51000" s="404"/>
      <c r="F51000" s="404"/>
      <c r="N51000" s="356"/>
      <c r="O51000" s="356"/>
      <c r="P51000" s="356"/>
      <c r="Q51000" s="356"/>
      <c r="R51000" s="356"/>
      <c r="S51000" s="356"/>
    </row>
    <row r="51001" spans="3:19" s="360" customFormat="1" hidden="1" x14ac:dyDescent="0.3">
      <c r="C51001" s="404"/>
      <c r="D51001" s="404"/>
      <c r="E51001" s="404"/>
      <c r="F51001" s="404"/>
      <c r="N51001" s="356"/>
      <c r="O51001" s="356"/>
      <c r="P51001" s="356"/>
      <c r="Q51001" s="356"/>
      <c r="R51001" s="356"/>
      <c r="S51001" s="356"/>
    </row>
    <row r="51002" spans="3:19" s="360" customFormat="1" hidden="1" x14ac:dyDescent="0.3">
      <c r="C51002" s="404"/>
      <c r="D51002" s="404"/>
      <c r="E51002" s="404"/>
      <c r="F51002" s="404"/>
      <c r="N51002" s="356"/>
      <c r="O51002" s="356"/>
      <c r="P51002" s="356"/>
      <c r="Q51002" s="356"/>
      <c r="R51002" s="356"/>
      <c r="S51002" s="356"/>
    </row>
    <row r="51003" spans="3:19" s="360" customFormat="1" hidden="1" x14ac:dyDescent="0.3">
      <c r="C51003" s="404"/>
      <c r="D51003" s="404"/>
      <c r="E51003" s="404"/>
      <c r="F51003" s="404"/>
      <c r="N51003" s="356"/>
      <c r="O51003" s="356"/>
      <c r="P51003" s="356"/>
      <c r="Q51003" s="356"/>
      <c r="R51003" s="356"/>
      <c r="S51003" s="356"/>
    </row>
    <row r="51004" spans="3:19" s="360" customFormat="1" hidden="1" x14ac:dyDescent="0.3">
      <c r="C51004" s="404"/>
      <c r="D51004" s="404"/>
      <c r="E51004" s="404"/>
      <c r="F51004" s="404"/>
      <c r="N51004" s="356"/>
      <c r="O51004" s="356"/>
      <c r="P51004" s="356"/>
      <c r="Q51004" s="356"/>
      <c r="R51004" s="356"/>
      <c r="S51004" s="356"/>
    </row>
    <row r="51005" spans="3:19" s="360" customFormat="1" hidden="1" x14ac:dyDescent="0.3">
      <c r="C51005" s="404"/>
      <c r="D51005" s="404"/>
      <c r="E51005" s="404"/>
      <c r="F51005" s="404"/>
      <c r="N51005" s="356"/>
      <c r="O51005" s="356"/>
      <c r="P51005" s="356"/>
      <c r="Q51005" s="356"/>
      <c r="R51005" s="356"/>
      <c r="S51005" s="356"/>
    </row>
    <row r="51006" spans="3:19" s="360" customFormat="1" hidden="1" x14ac:dyDescent="0.3">
      <c r="C51006" s="404"/>
      <c r="D51006" s="404"/>
      <c r="E51006" s="404"/>
      <c r="F51006" s="404"/>
      <c r="N51006" s="356"/>
      <c r="O51006" s="356"/>
      <c r="P51006" s="356"/>
      <c r="Q51006" s="356"/>
      <c r="R51006" s="356"/>
      <c r="S51006" s="356"/>
    </row>
    <row r="51007" spans="3:19" s="360" customFormat="1" hidden="1" x14ac:dyDescent="0.3">
      <c r="C51007" s="404"/>
      <c r="D51007" s="404"/>
      <c r="E51007" s="404"/>
      <c r="F51007" s="404"/>
      <c r="N51007" s="356"/>
      <c r="O51007" s="356"/>
      <c r="P51007" s="356"/>
      <c r="Q51007" s="356"/>
      <c r="R51007" s="356"/>
      <c r="S51007" s="356"/>
    </row>
    <row r="51008" spans="3:19" s="360" customFormat="1" hidden="1" x14ac:dyDescent="0.3">
      <c r="C51008" s="404"/>
      <c r="D51008" s="404"/>
      <c r="E51008" s="404"/>
      <c r="F51008" s="404"/>
      <c r="N51008" s="356"/>
      <c r="O51008" s="356"/>
      <c r="P51008" s="356"/>
      <c r="Q51008" s="356"/>
      <c r="R51008" s="356"/>
      <c r="S51008" s="356"/>
    </row>
    <row r="51009" spans="3:19" s="360" customFormat="1" hidden="1" x14ac:dyDescent="0.3">
      <c r="C51009" s="404"/>
      <c r="D51009" s="404"/>
      <c r="E51009" s="404"/>
      <c r="F51009" s="404"/>
      <c r="N51009" s="356"/>
      <c r="O51009" s="356"/>
      <c r="P51009" s="356"/>
      <c r="Q51009" s="356"/>
      <c r="R51009" s="356"/>
      <c r="S51009" s="356"/>
    </row>
    <row r="51010" spans="3:19" s="360" customFormat="1" hidden="1" x14ac:dyDescent="0.3">
      <c r="C51010" s="404"/>
      <c r="D51010" s="404"/>
      <c r="E51010" s="404"/>
      <c r="F51010" s="404"/>
      <c r="N51010" s="356"/>
      <c r="O51010" s="356"/>
      <c r="P51010" s="356"/>
      <c r="Q51010" s="356"/>
      <c r="R51010" s="356"/>
      <c r="S51010" s="356"/>
    </row>
    <row r="51011" spans="3:19" s="360" customFormat="1" hidden="1" x14ac:dyDescent="0.3">
      <c r="C51011" s="404"/>
      <c r="D51011" s="404"/>
      <c r="E51011" s="404"/>
      <c r="F51011" s="404"/>
      <c r="N51011" s="356"/>
      <c r="O51011" s="356"/>
      <c r="P51011" s="356"/>
      <c r="Q51011" s="356"/>
      <c r="R51011" s="356"/>
      <c r="S51011" s="356"/>
    </row>
    <row r="51012" spans="3:19" s="360" customFormat="1" hidden="1" x14ac:dyDescent="0.3">
      <c r="C51012" s="404"/>
      <c r="D51012" s="404"/>
      <c r="E51012" s="404"/>
      <c r="F51012" s="404"/>
      <c r="N51012" s="356"/>
      <c r="O51012" s="356"/>
      <c r="P51012" s="356"/>
      <c r="Q51012" s="356"/>
      <c r="R51012" s="356"/>
      <c r="S51012" s="356"/>
    </row>
    <row r="51013" spans="3:19" s="360" customFormat="1" hidden="1" x14ac:dyDescent="0.3">
      <c r="C51013" s="404"/>
      <c r="D51013" s="404"/>
      <c r="E51013" s="404"/>
      <c r="F51013" s="404"/>
      <c r="N51013" s="356"/>
      <c r="O51013" s="356"/>
      <c r="P51013" s="356"/>
      <c r="Q51013" s="356"/>
      <c r="R51013" s="356"/>
      <c r="S51013" s="356"/>
    </row>
    <row r="51014" spans="3:19" s="360" customFormat="1" hidden="1" x14ac:dyDescent="0.3">
      <c r="C51014" s="404"/>
      <c r="D51014" s="404"/>
      <c r="E51014" s="404"/>
      <c r="F51014" s="404"/>
      <c r="N51014" s="356"/>
      <c r="O51014" s="356"/>
      <c r="P51014" s="356"/>
      <c r="Q51014" s="356"/>
      <c r="R51014" s="356"/>
      <c r="S51014" s="356"/>
    </row>
    <row r="51015" spans="3:19" s="360" customFormat="1" hidden="1" x14ac:dyDescent="0.3">
      <c r="C51015" s="404"/>
      <c r="D51015" s="404"/>
      <c r="E51015" s="404"/>
      <c r="F51015" s="404"/>
      <c r="N51015" s="356"/>
      <c r="O51015" s="356"/>
      <c r="P51015" s="356"/>
      <c r="Q51015" s="356"/>
      <c r="R51015" s="356"/>
      <c r="S51015" s="356"/>
    </row>
    <row r="51016" spans="3:19" s="360" customFormat="1" hidden="1" x14ac:dyDescent="0.3">
      <c r="C51016" s="404"/>
      <c r="D51016" s="404"/>
      <c r="E51016" s="404"/>
      <c r="F51016" s="404"/>
      <c r="N51016" s="356"/>
      <c r="O51016" s="356"/>
      <c r="P51016" s="356"/>
      <c r="Q51016" s="356"/>
      <c r="R51016" s="356"/>
      <c r="S51016" s="356"/>
    </row>
    <row r="51017" spans="3:19" s="360" customFormat="1" hidden="1" x14ac:dyDescent="0.3">
      <c r="C51017" s="404"/>
      <c r="D51017" s="404"/>
      <c r="E51017" s="404"/>
      <c r="F51017" s="404"/>
      <c r="N51017" s="356"/>
      <c r="O51017" s="356"/>
      <c r="P51017" s="356"/>
      <c r="Q51017" s="356"/>
      <c r="R51017" s="356"/>
      <c r="S51017" s="356"/>
    </row>
    <row r="51018" spans="3:19" s="360" customFormat="1" hidden="1" x14ac:dyDescent="0.3">
      <c r="C51018" s="404"/>
      <c r="D51018" s="404"/>
      <c r="E51018" s="404"/>
      <c r="F51018" s="404"/>
      <c r="N51018" s="356"/>
      <c r="O51018" s="356"/>
      <c r="P51018" s="356"/>
      <c r="Q51018" s="356"/>
      <c r="R51018" s="356"/>
      <c r="S51018" s="356"/>
    </row>
    <row r="51019" spans="3:19" s="360" customFormat="1" hidden="1" x14ac:dyDescent="0.3">
      <c r="C51019" s="404"/>
      <c r="D51019" s="404"/>
      <c r="E51019" s="404"/>
      <c r="F51019" s="404"/>
      <c r="N51019" s="356"/>
      <c r="O51019" s="356"/>
      <c r="P51019" s="356"/>
      <c r="Q51019" s="356"/>
      <c r="R51019" s="356"/>
      <c r="S51019" s="356"/>
    </row>
    <row r="51020" spans="3:19" s="360" customFormat="1" hidden="1" x14ac:dyDescent="0.3">
      <c r="C51020" s="404"/>
      <c r="D51020" s="404"/>
      <c r="E51020" s="404"/>
      <c r="F51020" s="404"/>
      <c r="N51020" s="356"/>
      <c r="O51020" s="356"/>
      <c r="P51020" s="356"/>
      <c r="Q51020" s="356"/>
      <c r="R51020" s="356"/>
      <c r="S51020" s="356"/>
    </row>
    <row r="51021" spans="3:19" s="360" customFormat="1" hidden="1" x14ac:dyDescent="0.3">
      <c r="C51021" s="404"/>
      <c r="D51021" s="404"/>
      <c r="E51021" s="404"/>
      <c r="F51021" s="404"/>
      <c r="N51021" s="356"/>
      <c r="O51021" s="356"/>
      <c r="P51021" s="356"/>
      <c r="Q51021" s="356"/>
      <c r="R51021" s="356"/>
      <c r="S51021" s="356"/>
    </row>
    <row r="51022" spans="3:19" s="360" customFormat="1" hidden="1" x14ac:dyDescent="0.3">
      <c r="C51022" s="404"/>
      <c r="D51022" s="404"/>
      <c r="E51022" s="404"/>
      <c r="F51022" s="404"/>
      <c r="N51022" s="356"/>
      <c r="O51022" s="356"/>
      <c r="P51022" s="356"/>
      <c r="Q51022" s="356"/>
      <c r="R51022" s="356"/>
      <c r="S51022" s="356"/>
    </row>
    <row r="51023" spans="3:19" s="360" customFormat="1" hidden="1" x14ac:dyDescent="0.3">
      <c r="C51023" s="404"/>
      <c r="D51023" s="404"/>
      <c r="E51023" s="404"/>
      <c r="F51023" s="404"/>
      <c r="N51023" s="356"/>
      <c r="O51023" s="356"/>
      <c r="P51023" s="356"/>
      <c r="Q51023" s="356"/>
      <c r="R51023" s="356"/>
      <c r="S51023" s="356"/>
    </row>
    <row r="51024" spans="3:19" s="360" customFormat="1" hidden="1" x14ac:dyDescent="0.3">
      <c r="C51024" s="404"/>
      <c r="D51024" s="404"/>
      <c r="E51024" s="404"/>
      <c r="F51024" s="404"/>
      <c r="N51024" s="356"/>
      <c r="O51024" s="356"/>
      <c r="P51024" s="356"/>
      <c r="Q51024" s="356"/>
      <c r="R51024" s="356"/>
      <c r="S51024" s="356"/>
    </row>
    <row r="51025" spans="3:19" s="360" customFormat="1" hidden="1" x14ac:dyDescent="0.3">
      <c r="C51025" s="404"/>
      <c r="D51025" s="404"/>
      <c r="E51025" s="404"/>
      <c r="F51025" s="404"/>
      <c r="N51025" s="356"/>
      <c r="O51025" s="356"/>
      <c r="P51025" s="356"/>
      <c r="Q51025" s="356"/>
      <c r="R51025" s="356"/>
      <c r="S51025" s="356"/>
    </row>
    <row r="51026" spans="3:19" s="360" customFormat="1" hidden="1" x14ac:dyDescent="0.3">
      <c r="C51026" s="404"/>
      <c r="D51026" s="404"/>
      <c r="E51026" s="404"/>
      <c r="F51026" s="404"/>
      <c r="N51026" s="356"/>
      <c r="O51026" s="356"/>
      <c r="P51026" s="356"/>
      <c r="Q51026" s="356"/>
      <c r="R51026" s="356"/>
      <c r="S51026" s="356"/>
    </row>
    <row r="51027" spans="3:19" s="360" customFormat="1" hidden="1" x14ac:dyDescent="0.3">
      <c r="C51027" s="404"/>
      <c r="D51027" s="404"/>
      <c r="E51027" s="404"/>
      <c r="F51027" s="404"/>
      <c r="N51027" s="356"/>
      <c r="O51027" s="356"/>
      <c r="P51027" s="356"/>
      <c r="Q51027" s="356"/>
      <c r="R51027" s="356"/>
      <c r="S51027" s="356"/>
    </row>
    <row r="51028" spans="3:19" s="360" customFormat="1" hidden="1" x14ac:dyDescent="0.3">
      <c r="C51028" s="404"/>
      <c r="D51028" s="404"/>
      <c r="E51028" s="404"/>
      <c r="F51028" s="404"/>
      <c r="N51028" s="356"/>
      <c r="O51028" s="356"/>
      <c r="P51028" s="356"/>
      <c r="Q51028" s="356"/>
      <c r="R51028" s="356"/>
      <c r="S51028" s="356"/>
    </row>
    <row r="51029" spans="3:19" s="360" customFormat="1" hidden="1" x14ac:dyDescent="0.3">
      <c r="C51029" s="404"/>
      <c r="D51029" s="404"/>
      <c r="E51029" s="404"/>
      <c r="F51029" s="404"/>
      <c r="N51029" s="356"/>
      <c r="O51029" s="356"/>
      <c r="P51029" s="356"/>
      <c r="Q51029" s="356"/>
      <c r="R51029" s="356"/>
      <c r="S51029" s="356"/>
    </row>
    <row r="51030" spans="3:19" s="360" customFormat="1" hidden="1" x14ac:dyDescent="0.3">
      <c r="C51030" s="404"/>
      <c r="D51030" s="404"/>
      <c r="E51030" s="404"/>
      <c r="F51030" s="404"/>
      <c r="N51030" s="356"/>
      <c r="O51030" s="356"/>
      <c r="P51030" s="356"/>
      <c r="Q51030" s="356"/>
      <c r="R51030" s="356"/>
      <c r="S51030" s="356"/>
    </row>
    <row r="51031" spans="3:19" s="360" customFormat="1" hidden="1" x14ac:dyDescent="0.3">
      <c r="C51031" s="404"/>
      <c r="D51031" s="404"/>
      <c r="E51031" s="404"/>
      <c r="F51031" s="404"/>
      <c r="N51031" s="356"/>
      <c r="O51031" s="356"/>
      <c r="P51031" s="356"/>
      <c r="Q51031" s="356"/>
      <c r="R51031" s="356"/>
      <c r="S51031" s="356"/>
    </row>
    <row r="51032" spans="3:19" s="360" customFormat="1" hidden="1" x14ac:dyDescent="0.3">
      <c r="C51032" s="404"/>
      <c r="D51032" s="404"/>
      <c r="E51032" s="404"/>
      <c r="F51032" s="404"/>
      <c r="N51032" s="356"/>
      <c r="O51032" s="356"/>
      <c r="P51032" s="356"/>
      <c r="Q51032" s="356"/>
      <c r="R51032" s="356"/>
      <c r="S51032" s="356"/>
    </row>
    <row r="51033" spans="3:19" s="360" customFormat="1" hidden="1" x14ac:dyDescent="0.3">
      <c r="C51033" s="404"/>
      <c r="D51033" s="404"/>
      <c r="E51033" s="404"/>
      <c r="F51033" s="404"/>
      <c r="N51033" s="356"/>
      <c r="O51033" s="356"/>
      <c r="P51033" s="356"/>
      <c r="Q51033" s="356"/>
      <c r="R51033" s="356"/>
      <c r="S51033" s="356"/>
    </row>
    <row r="51034" spans="3:19" s="360" customFormat="1" hidden="1" x14ac:dyDescent="0.3">
      <c r="C51034" s="404"/>
      <c r="D51034" s="404"/>
      <c r="E51034" s="404"/>
      <c r="F51034" s="404"/>
      <c r="N51034" s="356"/>
      <c r="O51034" s="356"/>
      <c r="P51034" s="356"/>
      <c r="Q51034" s="356"/>
      <c r="R51034" s="356"/>
      <c r="S51034" s="356"/>
    </row>
    <row r="51035" spans="3:19" s="360" customFormat="1" hidden="1" x14ac:dyDescent="0.3">
      <c r="C51035" s="404"/>
      <c r="D51035" s="404"/>
      <c r="E51035" s="404"/>
      <c r="F51035" s="404"/>
      <c r="N51035" s="356"/>
      <c r="O51035" s="356"/>
      <c r="P51035" s="356"/>
      <c r="Q51035" s="356"/>
      <c r="R51035" s="356"/>
      <c r="S51035" s="356"/>
    </row>
    <row r="51036" spans="3:19" s="360" customFormat="1" hidden="1" x14ac:dyDescent="0.3">
      <c r="C51036" s="404"/>
      <c r="D51036" s="404"/>
      <c r="E51036" s="404"/>
      <c r="F51036" s="404"/>
      <c r="N51036" s="356"/>
      <c r="O51036" s="356"/>
      <c r="P51036" s="356"/>
      <c r="Q51036" s="356"/>
      <c r="R51036" s="356"/>
      <c r="S51036" s="356"/>
    </row>
    <row r="51037" spans="3:19" s="360" customFormat="1" hidden="1" x14ac:dyDescent="0.3">
      <c r="C51037" s="404"/>
      <c r="D51037" s="404"/>
      <c r="E51037" s="404"/>
      <c r="F51037" s="404"/>
      <c r="N51037" s="356"/>
      <c r="O51037" s="356"/>
      <c r="P51037" s="356"/>
      <c r="Q51037" s="356"/>
      <c r="R51037" s="356"/>
      <c r="S51037" s="356"/>
    </row>
    <row r="51038" spans="3:19" s="360" customFormat="1" hidden="1" x14ac:dyDescent="0.3">
      <c r="C51038" s="404"/>
      <c r="D51038" s="404"/>
      <c r="E51038" s="404"/>
      <c r="F51038" s="404"/>
      <c r="N51038" s="356"/>
      <c r="O51038" s="356"/>
      <c r="P51038" s="356"/>
      <c r="Q51038" s="356"/>
      <c r="R51038" s="356"/>
      <c r="S51038" s="356"/>
    </row>
    <row r="51039" spans="3:19" s="360" customFormat="1" hidden="1" x14ac:dyDescent="0.3">
      <c r="C51039" s="404"/>
      <c r="D51039" s="404"/>
      <c r="E51039" s="404"/>
      <c r="F51039" s="404"/>
      <c r="N51039" s="356"/>
      <c r="O51039" s="356"/>
      <c r="P51039" s="356"/>
      <c r="Q51039" s="356"/>
      <c r="R51039" s="356"/>
      <c r="S51039" s="356"/>
    </row>
    <row r="51040" spans="3:19" s="360" customFormat="1" hidden="1" x14ac:dyDescent="0.3">
      <c r="C51040" s="404"/>
      <c r="D51040" s="404"/>
      <c r="E51040" s="404"/>
      <c r="F51040" s="404"/>
      <c r="N51040" s="356"/>
      <c r="O51040" s="356"/>
      <c r="P51040" s="356"/>
      <c r="Q51040" s="356"/>
      <c r="R51040" s="356"/>
      <c r="S51040" s="356"/>
    </row>
    <row r="51041" spans="3:19" s="360" customFormat="1" hidden="1" x14ac:dyDescent="0.3">
      <c r="C51041" s="404"/>
      <c r="D51041" s="404"/>
      <c r="E51041" s="404"/>
      <c r="F51041" s="404"/>
      <c r="N51041" s="356"/>
      <c r="O51041" s="356"/>
      <c r="P51041" s="356"/>
      <c r="Q51041" s="356"/>
      <c r="R51041" s="356"/>
      <c r="S51041" s="356"/>
    </row>
    <row r="51042" spans="3:19" s="360" customFormat="1" hidden="1" x14ac:dyDescent="0.3">
      <c r="C51042" s="404"/>
      <c r="D51042" s="404"/>
      <c r="E51042" s="404"/>
      <c r="F51042" s="404"/>
      <c r="N51042" s="356"/>
      <c r="O51042" s="356"/>
      <c r="P51042" s="356"/>
      <c r="Q51042" s="356"/>
      <c r="R51042" s="356"/>
      <c r="S51042" s="356"/>
    </row>
    <row r="51043" spans="3:19" s="360" customFormat="1" hidden="1" x14ac:dyDescent="0.3">
      <c r="C51043" s="404"/>
      <c r="D51043" s="404"/>
      <c r="E51043" s="404"/>
      <c r="F51043" s="404"/>
      <c r="N51043" s="356"/>
      <c r="O51043" s="356"/>
      <c r="P51043" s="356"/>
      <c r="Q51043" s="356"/>
      <c r="R51043" s="356"/>
      <c r="S51043" s="356"/>
    </row>
    <row r="51044" spans="3:19" s="360" customFormat="1" hidden="1" x14ac:dyDescent="0.3">
      <c r="C51044" s="404"/>
      <c r="D51044" s="404"/>
      <c r="E51044" s="404"/>
      <c r="F51044" s="404"/>
      <c r="N51044" s="356"/>
      <c r="O51044" s="356"/>
      <c r="P51044" s="356"/>
      <c r="Q51044" s="356"/>
      <c r="R51044" s="356"/>
      <c r="S51044" s="356"/>
    </row>
    <row r="51045" spans="3:19" s="360" customFormat="1" hidden="1" x14ac:dyDescent="0.3">
      <c r="C51045" s="404"/>
      <c r="D51045" s="404"/>
      <c r="E51045" s="404"/>
      <c r="F51045" s="404"/>
      <c r="N51045" s="356"/>
      <c r="O51045" s="356"/>
      <c r="P51045" s="356"/>
      <c r="Q51045" s="356"/>
      <c r="R51045" s="356"/>
      <c r="S51045" s="356"/>
    </row>
    <row r="51046" spans="3:19" s="360" customFormat="1" hidden="1" x14ac:dyDescent="0.3">
      <c r="C51046" s="404"/>
      <c r="D51046" s="404"/>
      <c r="E51046" s="404"/>
      <c r="F51046" s="404"/>
      <c r="N51046" s="356"/>
      <c r="O51046" s="356"/>
      <c r="P51046" s="356"/>
      <c r="Q51046" s="356"/>
      <c r="R51046" s="356"/>
      <c r="S51046" s="356"/>
    </row>
    <row r="51047" spans="3:19" s="360" customFormat="1" hidden="1" x14ac:dyDescent="0.3">
      <c r="C51047" s="404"/>
      <c r="D51047" s="404"/>
      <c r="E51047" s="404"/>
      <c r="F51047" s="404"/>
      <c r="N51047" s="356"/>
      <c r="O51047" s="356"/>
      <c r="P51047" s="356"/>
      <c r="Q51047" s="356"/>
      <c r="R51047" s="356"/>
      <c r="S51047" s="356"/>
    </row>
    <row r="51048" spans="3:19" s="360" customFormat="1" hidden="1" x14ac:dyDescent="0.3">
      <c r="C51048" s="404"/>
      <c r="D51048" s="404"/>
      <c r="E51048" s="404"/>
      <c r="F51048" s="404"/>
      <c r="N51048" s="356"/>
      <c r="O51048" s="356"/>
      <c r="P51048" s="356"/>
      <c r="Q51048" s="356"/>
      <c r="R51048" s="356"/>
      <c r="S51048" s="356"/>
    </row>
    <row r="51049" spans="3:19" s="360" customFormat="1" hidden="1" x14ac:dyDescent="0.3">
      <c r="C51049" s="404"/>
      <c r="D51049" s="404"/>
      <c r="E51049" s="404"/>
      <c r="F51049" s="404"/>
      <c r="N51049" s="356"/>
      <c r="O51049" s="356"/>
      <c r="P51049" s="356"/>
      <c r="Q51049" s="356"/>
      <c r="R51049" s="356"/>
      <c r="S51049" s="356"/>
    </row>
    <row r="51050" spans="3:19" s="360" customFormat="1" hidden="1" x14ac:dyDescent="0.3">
      <c r="C51050" s="404"/>
      <c r="D51050" s="404"/>
      <c r="E51050" s="404"/>
      <c r="F51050" s="404"/>
      <c r="N51050" s="356"/>
      <c r="O51050" s="356"/>
      <c r="P51050" s="356"/>
      <c r="Q51050" s="356"/>
      <c r="R51050" s="356"/>
      <c r="S51050" s="356"/>
    </row>
    <row r="51051" spans="3:19" s="360" customFormat="1" hidden="1" x14ac:dyDescent="0.3">
      <c r="C51051" s="404"/>
      <c r="D51051" s="404"/>
      <c r="E51051" s="404"/>
      <c r="F51051" s="404"/>
      <c r="N51051" s="356"/>
      <c r="O51051" s="356"/>
      <c r="P51051" s="356"/>
      <c r="Q51051" s="356"/>
      <c r="R51051" s="356"/>
      <c r="S51051" s="356"/>
    </row>
    <row r="51052" spans="3:19" s="360" customFormat="1" hidden="1" x14ac:dyDescent="0.3">
      <c r="C51052" s="404"/>
      <c r="D51052" s="404"/>
      <c r="E51052" s="404"/>
      <c r="F51052" s="404"/>
      <c r="N51052" s="356"/>
      <c r="O51052" s="356"/>
      <c r="P51052" s="356"/>
      <c r="Q51052" s="356"/>
      <c r="R51052" s="356"/>
      <c r="S51052" s="356"/>
    </row>
    <row r="51053" spans="3:19" s="360" customFormat="1" hidden="1" x14ac:dyDescent="0.3">
      <c r="C51053" s="404"/>
      <c r="D51053" s="404"/>
      <c r="E51053" s="404"/>
      <c r="F51053" s="404"/>
      <c r="N51053" s="356"/>
      <c r="O51053" s="356"/>
      <c r="P51053" s="356"/>
      <c r="Q51053" s="356"/>
      <c r="R51053" s="356"/>
      <c r="S51053" s="356"/>
    </row>
    <row r="51054" spans="3:19" s="360" customFormat="1" hidden="1" x14ac:dyDescent="0.3">
      <c r="C51054" s="404"/>
      <c r="D51054" s="404"/>
      <c r="E51054" s="404"/>
      <c r="F51054" s="404"/>
      <c r="N51054" s="356"/>
      <c r="O51054" s="356"/>
      <c r="P51054" s="356"/>
      <c r="Q51054" s="356"/>
      <c r="R51054" s="356"/>
      <c r="S51054" s="356"/>
    </row>
    <row r="51055" spans="3:19" s="360" customFormat="1" hidden="1" x14ac:dyDescent="0.3">
      <c r="C51055" s="404"/>
      <c r="D51055" s="404"/>
      <c r="E51055" s="404"/>
      <c r="F51055" s="404"/>
      <c r="N51055" s="356"/>
      <c r="O51055" s="356"/>
      <c r="P51055" s="356"/>
      <c r="Q51055" s="356"/>
      <c r="R51055" s="356"/>
      <c r="S51055" s="356"/>
    </row>
    <row r="51056" spans="3:19" s="360" customFormat="1" hidden="1" x14ac:dyDescent="0.3">
      <c r="C51056" s="404"/>
      <c r="D51056" s="404"/>
      <c r="E51056" s="404"/>
      <c r="F51056" s="404"/>
      <c r="N51056" s="356"/>
      <c r="O51056" s="356"/>
      <c r="P51056" s="356"/>
      <c r="Q51056" s="356"/>
      <c r="R51056" s="356"/>
      <c r="S51056" s="356"/>
    </row>
    <row r="51057" spans="3:19" s="360" customFormat="1" hidden="1" x14ac:dyDescent="0.3">
      <c r="C51057" s="404"/>
      <c r="D51057" s="404"/>
      <c r="E51057" s="404"/>
      <c r="F51057" s="404"/>
      <c r="N51057" s="356"/>
      <c r="O51057" s="356"/>
      <c r="P51057" s="356"/>
      <c r="Q51057" s="356"/>
      <c r="R51057" s="356"/>
      <c r="S51057" s="356"/>
    </row>
    <row r="51058" spans="3:19" s="360" customFormat="1" hidden="1" x14ac:dyDescent="0.3">
      <c r="C51058" s="404"/>
      <c r="D51058" s="404"/>
      <c r="E51058" s="404"/>
      <c r="F51058" s="404"/>
      <c r="N51058" s="356"/>
      <c r="O51058" s="356"/>
      <c r="P51058" s="356"/>
      <c r="Q51058" s="356"/>
      <c r="R51058" s="356"/>
      <c r="S51058" s="356"/>
    </row>
    <row r="51059" spans="3:19" s="360" customFormat="1" hidden="1" x14ac:dyDescent="0.3">
      <c r="C51059" s="404"/>
      <c r="D51059" s="404"/>
      <c r="E51059" s="404"/>
      <c r="F51059" s="404"/>
      <c r="N51059" s="356"/>
      <c r="O51059" s="356"/>
      <c r="P51059" s="356"/>
      <c r="Q51059" s="356"/>
      <c r="R51059" s="356"/>
      <c r="S51059" s="356"/>
    </row>
    <row r="51060" spans="3:19" s="360" customFormat="1" hidden="1" x14ac:dyDescent="0.3">
      <c r="C51060" s="404"/>
      <c r="D51060" s="404"/>
      <c r="E51060" s="404"/>
      <c r="F51060" s="404"/>
      <c r="N51060" s="356"/>
      <c r="O51060" s="356"/>
      <c r="P51060" s="356"/>
      <c r="Q51060" s="356"/>
      <c r="R51060" s="356"/>
      <c r="S51060" s="356"/>
    </row>
    <row r="51061" spans="3:19" s="360" customFormat="1" hidden="1" x14ac:dyDescent="0.3">
      <c r="C51061" s="404"/>
      <c r="D51061" s="404"/>
      <c r="E51061" s="404"/>
      <c r="F51061" s="404"/>
      <c r="N51061" s="356"/>
      <c r="O51061" s="356"/>
      <c r="P51061" s="356"/>
      <c r="Q51061" s="356"/>
      <c r="R51061" s="356"/>
      <c r="S51061" s="356"/>
    </row>
    <row r="51062" spans="3:19" s="360" customFormat="1" hidden="1" x14ac:dyDescent="0.3">
      <c r="C51062" s="404"/>
      <c r="D51062" s="404"/>
      <c r="E51062" s="404"/>
      <c r="F51062" s="404"/>
      <c r="N51062" s="356"/>
      <c r="O51062" s="356"/>
      <c r="P51062" s="356"/>
      <c r="Q51062" s="356"/>
      <c r="R51062" s="356"/>
      <c r="S51062" s="356"/>
    </row>
    <row r="51063" spans="3:19" s="360" customFormat="1" hidden="1" x14ac:dyDescent="0.3">
      <c r="C51063" s="404"/>
      <c r="D51063" s="404"/>
      <c r="E51063" s="404"/>
      <c r="F51063" s="404"/>
      <c r="N51063" s="356"/>
      <c r="O51063" s="356"/>
      <c r="P51063" s="356"/>
      <c r="Q51063" s="356"/>
      <c r="R51063" s="356"/>
      <c r="S51063" s="356"/>
    </row>
    <row r="51064" spans="3:19" s="360" customFormat="1" hidden="1" x14ac:dyDescent="0.3">
      <c r="C51064" s="404"/>
      <c r="D51064" s="404"/>
      <c r="E51064" s="404"/>
      <c r="F51064" s="404"/>
      <c r="N51064" s="356"/>
      <c r="O51064" s="356"/>
      <c r="P51064" s="356"/>
      <c r="Q51064" s="356"/>
      <c r="R51064" s="356"/>
      <c r="S51064" s="356"/>
    </row>
    <row r="51065" spans="3:19" s="360" customFormat="1" hidden="1" x14ac:dyDescent="0.3">
      <c r="C51065" s="404"/>
      <c r="D51065" s="404"/>
      <c r="E51065" s="404"/>
      <c r="F51065" s="404"/>
      <c r="N51065" s="356"/>
      <c r="O51065" s="356"/>
      <c r="P51065" s="356"/>
      <c r="Q51065" s="356"/>
      <c r="R51065" s="356"/>
      <c r="S51065" s="356"/>
    </row>
    <row r="51066" spans="3:19" s="360" customFormat="1" hidden="1" x14ac:dyDescent="0.3">
      <c r="C51066" s="404"/>
      <c r="D51066" s="404"/>
      <c r="E51066" s="404"/>
      <c r="F51066" s="404"/>
      <c r="N51066" s="356"/>
      <c r="O51066" s="356"/>
      <c r="P51066" s="356"/>
      <c r="Q51066" s="356"/>
      <c r="R51066" s="356"/>
      <c r="S51066" s="356"/>
    </row>
    <row r="51067" spans="3:19" s="360" customFormat="1" hidden="1" x14ac:dyDescent="0.3">
      <c r="C51067" s="404"/>
      <c r="D51067" s="404"/>
      <c r="E51067" s="404"/>
      <c r="F51067" s="404"/>
      <c r="N51067" s="356"/>
      <c r="O51067" s="356"/>
      <c r="P51067" s="356"/>
      <c r="Q51067" s="356"/>
      <c r="R51067" s="356"/>
      <c r="S51067" s="356"/>
    </row>
    <row r="51068" spans="3:19" s="360" customFormat="1" hidden="1" x14ac:dyDescent="0.3">
      <c r="C51068" s="404"/>
      <c r="D51068" s="404"/>
      <c r="E51068" s="404"/>
      <c r="F51068" s="404"/>
      <c r="N51068" s="356"/>
      <c r="O51068" s="356"/>
      <c r="P51068" s="356"/>
      <c r="Q51068" s="356"/>
      <c r="R51068" s="356"/>
      <c r="S51068" s="356"/>
    </row>
    <row r="51069" spans="3:19" s="360" customFormat="1" hidden="1" x14ac:dyDescent="0.3">
      <c r="C51069" s="404"/>
      <c r="D51069" s="404"/>
      <c r="E51069" s="404"/>
      <c r="F51069" s="404"/>
      <c r="N51069" s="356"/>
      <c r="O51069" s="356"/>
      <c r="P51069" s="356"/>
      <c r="Q51069" s="356"/>
      <c r="R51069" s="356"/>
      <c r="S51069" s="356"/>
    </row>
    <row r="51070" spans="3:19" s="360" customFormat="1" hidden="1" x14ac:dyDescent="0.3">
      <c r="C51070" s="404"/>
      <c r="D51070" s="404"/>
      <c r="E51070" s="404"/>
      <c r="F51070" s="404"/>
      <c r="N51070" s="356"/>
      <c r="O51070" s="356"/>
      <c r="P51070" s="356"/>
      <c r="Q51070" s="356"/>
      <c r="R51070" s="356"/>
      <c r="S51070" s="356"/>
    </row>
    <row r="51071" spans="3:19" s="360" customFormat="1" hidden="1" x14ac:dyDescent="0.3">
      <c r="C51071" s="404"/>
      <c r="D51071" s="404"/>
      <c r="E51071" s="404"/>
      <c r="F51071" s="404"/>
      <c r="N51071" s="356"/>
      <c r="O51071" s="356"/>
      <c r="P51071" s="356"/>
      <c r="Q51071" s="356"/>
      <c r="R51071" s="356"/>
      <c r="S51071" s="356"/>
    </row>
    <row r="51072" spans="3:19" s="360" customFormat="1" hidden="1" x14ac:dyDescent="0.3">
      <c r="C51072" s="404"/>
      <c r="D51072" s="404"/>
      <c r="E51072" s="404"/>
      <c r="F51072" s="404"/>
      <c r="N51072" s="356"/>
      <c r="O51072" s="356"/>
      <c r="P51072" s="356"/>
      <c r="Q51072" s="356"/>
      <c r="R51072" s="356"/>
      <c r="S51072" s="356"/>
    </row>
    <row r="51073" spans="3:19" s="360" customFormat="1" hidden="1" x14ac:dyDescent="0.3">
      <c r="C51073" s="404"/>
      <c r="D51073" s="404"/>
      <c r="E51073" s="404"/>
      <c r="F51073" s="404"/>
      <c r="N51073" s="356"/>
      <c r="O51073" s="356"/>
      <c r="P51073" s="356"/>
      <c r="Q51073" s="356"/>
      <c r="R51073" s="356"/>
      <c r="S51073" s="356"/>
    </row>
    <row r="51074" spans="3:19" s="360" customFormat="1" hidden="1" x14ac:dyDescent="0.3">
      <c r="C51074" s="404"/>
      <c r="D51074" s="404"/>
      <c r="E51074" s="404"/>
      <c r="F51074" s="404"/>
      <c r="N51074" s="356"/>
      <c r="O51074" s="356"/>
      <c r="P51074" s="356"/>
      <c r="Q51074" s="356"/>
      <c r="R51074" s="356"/>
      <c r="S51074" s="356"/>
    </row>
    <row r="51075" spans="3:19" s="360" customFormat="1" hidden="1" x14ac:dyDescent="0.3">
      <c r="C51075" s="404"/>
      <c r="D51075" s="404"/>
      <c r="E51075" s="404"/>
      <c r="F51075" s="404"/>
      <c r="N51075" s="356"/>
      <c r="O51075" s="356"/>
      <c r="P51075" s="356"/>
      <c r="Q51075" s="356"/>
      <c r="R51075" s="356"/>
      <c r="S51075" s="356"/>
    </row>
    <row r="51076" spans="3:19" s="360" customFormat="1" hidden="1" x14ac:dyDescent="0.3">
      <c r="C51076" s="404"/>
      <c r="D51076" s="404"/>
      <c r="E51076" s="404"/>
      <c r="F51076" s="404"/>
      <c r="N51076" s="356"/>
      <c r="O51076" s="356"/>
      <c r="P51076" s="356"/>
      <c r="Q51076" s="356"/>
      <c r="R51076" s="356"/>
      <c r="S51076" s="356"/>
    </row>
    <row r="51077" spans="3:19" s="360" customFormat="1" hidden="1" x14ac:dyDescent="0.3">
      <c r="C51077" s="404"/>
      <c r="D51077" s="404"/>
      <c r="E51077" s="404"/>
      <c r="F51077" s="404"/>
      <c r="N51077" s="356"/>
      <c r="O51077" s="356"/>
      <c r="P51077" s="356"/>
      <c r="Q51077" s="356"/>
      <c r="R51077" s="356"/>
      <c r="S51077" s="356"/>
    </row>
    <row r="51078" spans="3:19" s="360" customFormat="1" hidden="1" x14ac:dyDescent="0.3">
      <c r="C51078" s="404"/>
      <c r="D51078" s="404"/>
      <c r="E51078" s="404"/>
      <c r="F51078" s="404"/>
      <c r="N51078" s="356"/>
      <c r="O51078" s="356"/>
      <c r="P51078" s="356"/>
      <c r="Q51078" s="356"/>
      <c r="R51078" s="356"/>
      <c r="S51078" s="356"/>
    </row>
    <row r="51079" spans="3:19" s="360" customFormat="1" hidden="1" x14ac:dyDescent="0.3">
      <c r="C51079" s="404"/>
      <c r="D51079" s="404"/>
      <c r="E51079" s="404"/>
      <c r="F51079" s="404"/>
      <c r="N51079" s="356"/>
      <c r="O51079" s="356"/>
      <c r="P51079" s="356"/>
      <c r="Q51079" s="356"/>
      <c r="R51079" s="356"/>
      <c r="S51079" s="356"/>
    </row>
    <row r="51080" spans="3:19" s="360" customFormat="1" hidden="1" x14ac:dyDescent="0.3">
      <c r="C51080" s="404"/>
      <c r="D51080" s="404"/>
      <c r="E51080" s="404"/>
      <c r="F51080" s="404"/>
      <c r="N51080" s="356"/>
      <c r="O51080" s="356"/>
      <c r="P51080" s="356"/>
      <c r="Q51080" s="356"/>
      <c r="R51080" s="356"/>
      <c r="S51080" s="356"/>
    </row>
    <row r="51081" spans="3:19" s="360" customFormat="1" hidden="1" x14ac:dyDescent="0.3">
      <c r="C51081" s="404"/>
      <c r="D51081" s="404"/>
      <c r="E51081" s="404"/>
      <c r="F51081" s="404"/>
      <c r="N51081" s="356"/>
      <c r="O51081" s="356"/>
      <c r="P51081" s="356"/>
      <c r="Q51081" s="356"/>
      <c r="R51081" s="356"/>
      <c r="S51081" s="356"/>
    </row>
    <row r="51082" spans="3:19" s="360" customFormat="1" hidden="1" x14ac:dyDescent="0.3">
      <c r="C51082" s="404"/>
      <c r="D51082" s="404"/>
      <c r="E51082" s="404"/>
      <c r="F51082" s="404"/>
      <c r="N51082" s="356"/>
      <c r="O51082" s="356"/>
      <c r="P51082" s="356"/>
      <c r="Q51082" s="356"/>
      <c r="R51082" s="356"/>
      <c r="S51082" s="356"/>
    </row>
    <row r="51083" spans="3:19" s="360" customFormat="1" hidden="1" x14ac:dyDescent="0.3">
      <c r="C51083" s="404"/>
      <c r="D51083" s="404"/>
      <c r="E51083" s="404"/>
      <c r="F51083" s="404"/>
      <c r="N51083" s="356"/>
      <c r="O51083" s="356"/>
      <c r="P51083" s="356"/>
      <c r="Q51083" s="356"/>
      <c r="R51083" s="356"/>
      <c r="S51083" s="356"/>
    </row>
    <row r="51084" spans="3:19" s="360" customFormat="1" hidden="1" x14ac:dyDescent="0.3">
      <c r="C51084" s="404"/>
      <c r="D51084" s="404"/>
      <c r="E51084" s="404"/>
      <c r="F51084" s="404"/>
      <c r="N51084" s="356"/>
      <c r="O51084" s="356"/>
      <c r="P51084" s="356"/>
      <c r="Q51084" s="356"/>
      <c r="R51084" s="356"/>
      <c r="S51084" s="356"/>
    </row>
    <row r="51085" spans="3:19" s="360" customFormat="1" hidden="1" x14ac:dyDescent="0.3">
      <c r="C51085" s="404"/>
      <c r="D51085" s="404"/>
      <c r="E51085" s="404"/>
      <c r="F51085" s="404"/>
      <c r="N51085" s="356"/>
      <c r="O51085" s="356"/>
      <c r="P51085" s="356"/>
      <c r="Q51085" s="356"/>
      <c r="R51085" s="356"/>
      <c r="S51085" s="356"/>
    </row>
    <row r="51086" spans="3:19" s="360" customFormat="1" hidden="1" x14ac:dyDescent="0.3">
      <c r="C51086" s="404"/>
      <c r="D51086" s="404"/>
      <c r="E51086" s="404"/>
      <c r="F51086" s="404"/>
      <c r="N51086" s="356"/>
      <c r="O51086" s="356"/>
      <c r="P51086" s="356"/>
      <c r="Q51086" s="356"/>
      <c r="R51086" s="356"/>
      <c r="S51086" s="356"/>
    </row>
    <row r="51087" spans="3:19" s="360" customFormat="1" hidden="1" x14ac:dyDescent="0.3">
      <c r="C51087" s="404"/>
      <c r="D51087" s="404"/>
      <c r="E51087" s="404"/>
      <c r="F51087" s="404"/>
      <c r="N51087" s="356"/>
      <c r="O51087" s="356"/>
      <c r="P51087" s="356"/>
      <c r="Q51087" s="356"/>
      <c r="R51087" s="356"/>
      <c r="S51087" s="356"/>
    </row>
    <row r="51088" spans="3:19" s="360" customFormat="1" hidden="1" x14ac:dyDescent="0.3">
      <c r="C51088" s="404"/>
      <c r="D51088" s="404"/>
      <c r="E51088" s="404"/>
      <c r="F51088" s="404"/>
      <c r="N51088" s="356"/>
      <c r="O51088" s="356"/>
      <c r="P51088" s="356"/>
      <c r="Q51088" s="356"/>
      <c r="R51088" s="356"/>
      <c r="S51088" s="356"/>
    </row>
    <row r="51089" spans="3:19" s="360" customFormat="1" hidden="1" x14ac:dyDescent="0.3">
      <c r="C51089" s="404"/>
      <c r="D51089" s="404"/>
      <c r="E51089" s="404"/>
      <c r="F51089" s="404"/>
      <c r="N51089" s="356"/>
      <c r="O51089" s="356"/>
      <c r="P51089" s="356"/>
      <c r="Q51089" s="356"/>
      <c r="R51089" s="356"/>
      <c r="S51089" s="356"/>
    </row>
    <row r="51090" spans="3:19" s="360" customFormat="1" hidden="1" x14ac:dyDescent="0.3">
      <c r="C51090" s="404"/>
      <c r="D51090" s="404"/>
      <c r="E51090" s="404"/>
      <c r="F51090" s="404"/>
      <c r="N51090" s="356"/>
      <c r="O51090" s="356"/>
      <c r="P51090" s="356"/>
      <c r="Q51090" s="356"/>
      <c r="R51090" s="356"/>
      <c r="S51090" s="356"/>
    </row>
    <row r="51091" spans="3:19" s="360" customFormat="1" hidden="1" x14ac:dyDescent="0.3">
      <c r="C51091" s="404"/>
      <c r="D51091" s="404"/>
      <c r="E51091" s="404"/>
      <c r="F51091" s="404"/>
      <c r="N51091" s="356"/>
      <c r="O51091" s="356"/>
      <c r="P51091" s="356"/>
      <c r="Q51091" s="356"/>
      <c r="R51091" s="356"/>
      <c r="S51091" s="356"/>
    </row>
    <row r="51092" spans="3:19" s="360" customFormat="1" hidden="1" x14ac:dyDescent="0.3">
      <c r="C51092" s="404"/>
      <c r="D51092" s="404"/>
      <c r="E51092" s="404"/>
      <c r="F51092" s="404"/>
      <c r="N51092" s="356"/>
      <c r="O51092" s="356"/>
      <c r="P51092" s="356"/>
      <c r="Q51092" s="356"/>
      <c r="R51092" s="356"/>
      <c r="S51092" s="356"/>
    </row>
    <row r="51093" spans="3:19" s="360" customFormat="1" hidden="1" x14ac:dyDescent="0.3">
      <c r="C51093" s="404"/>
      <c r="D51093" s="404"/>
      <c r="E51093" s="404"/>
      <c r="F51093" s="404"/>
      <c r="N51093" s="356"/>
      <c r="O51093" s="356"/>
      <c r="P51093" s="356"/>
      <c r="Q51093" s="356"/>
      <c r="R51093" s="356"/>
      <c r="S51093" s="356"/>
    </row>
    <row r="51094" spans="3:19" s="360" customFormat="1" hidden="1" x14ac:dyDescent="0.3">
      <c r="C51094" s="404"/>
      <c r="D51094" s="404"/>
      <c r="E51094" s="404"/>
      <c r="F51094" s="404"/>
      <c r="N51094" s="356"/>
      <c r="O51094" s="356"/>
      <c r="P51094" s="356"/>
      <c r="Q51094" s="356"/>
      <c r="R51094" s="356"/>
      <c r="S51094" s="356"/>
    </row>
    <row r="51095" spans="3:19" s="360" customFormat="1" hidden="1" x14ac:dyDescent="0.3">
      <c r="C51095" s="404"/>
      <c r="D51095" s="404"/>
      <c r="E51095" s="404"/>
      <c r="F51095" s="404"/>
      <c r="N51095" s="356"/>
      <c r="O51095" s="356"/>
      <c r="P51095" s="356"/>
      <c r="Q51095" s="356"/>
      <c r="R51095" s="356"/>
      <c r="S51095" s="356"/>
    </row>
    <row r="51096" spans="3:19" s="360" customFormat="1" hidden="1" x14ac:dyDescent="0.3">
      <c r="C51096" s="404"/>
      <c r="D51096" s="404"/>
      <c r="E51096" s="404"/>
      <c r="F51096" s="404"/>
      <c r="N51096" s="356"/>
      <c r="O51096" s="356"/>
      <c r="P51096" s="356"/>
      <c r="Q51096" s="356"/>
      <c r="R51096" s="356"/>
      <c r="S51096" s="356"/>
    </row>
    <row r="51097" spans="3:19" s="360" customFormat="1" hidden="1" x14ac:dyDescent="0.3">
      <c r="C51097" s="404"/>
      <c r="D51097" s="404"/>
      <c r="E51097" s="404"/>
      <c r="F51097" s="404"/>
      <c r="N51097" s="356"/>
      <c r="O51097" s="356"/>
      <c r="P51097" s="356"/>
      <c r="Q51097" s="356"/>
      <c r="R51097" s="356"/>
      <c r="S51097" s="356"/>
    </row>
    <row r="51098" spans="3:19" s="360" customFormat="1" hidden="1" x14ac:dyDescent="0.3">
      <c r="C51098" s="404"/>
      <c r="D51098" s="404"/>
      <c r="E51098" s="404"/>
      <c r="F51098" s="404"/>
      <c r="N51098" s="356"/>
      <c r="O51098" s="356"/>
      <c r="P51098" s="356"/>
      <c r="Q51098" s="356"/>
      <c r="R51098" s="356"/>
      <c r="S51098" s="356"/>
    </row>
    <row r="51099" spans="3:19" s="360" customFormat="1" hidden="1" x14ac:dyDescent="0.3">
      <c r="C51099" s="404"/>
      <c r="D51099" s="404"/>
      <c r="E51099" s="404"/>
      <c r="F51099" s="404"/>
      <c r="N51099" s="356"/>
      <c r="O51099" s="356"/>
      <c r="P51099" s="356"/>
      <c r="Q51099" s="356"/>
      <c r="R51099" s="356"/>
      <c r="S51099" s="356"/>
    </row>
    <row r="51100" spans="3:19" s="360" customFormat="1" hidden="1" x14ac:dyDescent="0.3">
      <c r="C51100" s="404"/>
      <c r="D51100" s="404"/>
      <c r="E51100" s="404"/>
      <c r="F51100" s="404"/>
      <c r="N51100" s="356"/>
      <c r="O51100" s="356"/>
      <c r="P51100" s="356"/>
      <c r="Q51100" s="356"/>
      <c r="R51100" s="356"/>
      <c r="S51100" s="356"/>
    </row>
    <row r="51101" spans="3:19" s="360" customFormat="1" hidden="1" x14ac:dyDescent="0.3">
      <c r="C51101" s="404"/>
      <c r="D51101" s="404"/>
      <c r="E51101" s="404"/>
      <c r="F51101" s="404"/>
      <c r="N51101" s="356"/>
      <c r="O51101" s="356"/>
      <c r="P51101" s="356"/>
      <c r="Q51101" s="356"/>
      <c r="R51101" s="356"/>
      <c r="S51101" s="356"/>
    </row>
    <row r="51102" spans="3:19" s="360" customFormat="1" hidden="1" x14ac:dyDescent="0.3">
      <c r="C51102" s="404"/>
      <c r="D51102" s="404"/>
      <c r="E51102" s="404"/>
      <c r="F51102" s="404"/>
      <c r="N51102" s="356"/>
      <c r="O51102" s="356"/>
      <c r="P51102" s="356"/>
      <c r="Q51102" s="356"/>
      <c r="R51102" s="356"/>
      <c r="S51102" s="356"/>
    </row>
    <row r="51103" spans="3:19" s="360" customFormat="1" hidden="1" x14ac:dyDescent="0.3">
      <c r="C51103" s="404"/>
      <c r="D51103" s="404"/>
      <c r="E51103" s="404"/>
      <c r="F51103" s="404"/>
      <c r="N51103" s="356"/>
      <c r="O51103" s="356"/>
      <c r="P51103" s="356"/>
      <c r="Q51103" s="356"/>
      <c r="R51103" s="356"/>
      <c r="S51103" s="356"/>
    </row>
    <row r="51104" spans="3:19" s="360" customFormat="1" hidden="1" x14ac:dyDescent="0.3">
      <c r="C51104" s="404"/>
      <c r="D51104" s="404"/>
      <c r="E51104" s="404"/>
      <c r="F51104" s="404"/>
      <c r="N51104" s="356"/>
      <c r="O51104" s="356"/>
      <c r="P51104" s="356"/>
      <c r="Q51104" s="356"/>
      <c r="R51104" s="356"/>
      <c r="S51104" s="356"/>
    </row>
    <row r="51105" spans="3:19" s="360" customFormat="1" hidden="1" x14ac:dyDescent="0.3">
      <c r="C51105" s="404"/>
      <c r="D51105" s="404"/>
      <c r="E51105" s="404"/>
      <c r="F51105" s="404"/>
      <c r="N51105" s="356"/>
      <c r="O51105" s="356"/>
      <c r="P51105" s="356"/>
      <c r="Q51105" s="356"/>
      <c r="R51105" s="356"/>
      <c r="S51105" s="356"/>
    </row>
    <row r="51106" spans="3:19" s="360" customFormat="1" hidden="1" x14ac:dyDescent="0.3">
      <c r="C51106" s="404"/>
      <c r="D51106" s="404"/>
      <c r="E51106" s="404"/>
      <c r="F51106" s="404"/>
      <c r="N51106" s="356"/>
      <c r="O51106" s="356"/>
      <c r="P51106" s="356"/>
      <c r="Q51106" s="356"/>
      <c r="R51106" s="356"/>
      <c r="S51106" s="356"/>
    </row>
    <row r="51107" spans="3:19" s="360" customFormat="1" hidden="1" x14ac:dyDescent="0.3">
      <c r="C51107" s="404"/>
      <c r="D51107" s="404"/>
      <c r="E51107" s="404"/>
      <c r="F51107" s="404"/>
      <c r="N51107" s="356"/>
      <c r="O51107" s="356"/>
      <c r="P51107" s="356"/>
      <c r="Q51107" s="356"/>
      <c r="R51107" s="356"/>
      <c r="S51107" s="356"/>
    </row>
    <row r="51108" spans="3:19" s="360" customFormat="1" hidden="1" x14ac:dyDescent="0.3">
      <c r="C51108" s="404"/>
      <c r="D51108" s="404"/>
      <c r="E51108" s="404"/>
      <c r="F51108" s="404"/>
      <c r="N51108" s="356"/>
      <c r="O51108" s="356"/>
      <c r="P51108" s="356"/>
      <c r="Q51108" s="356"/>
      <c r="R51108" s="356"/>
      <c r="S51108" s="356"/>
    </row>
    <row r="51109" spans="3:19" s="360" customFormat="1" hidden="1" x14ac:dyDescent="0.3">
      <c r="C51109" s="404"/>
      <c r="D51109" s="404"/>
      <c r="E51109" s="404"/>
      <c r="F51109" s="404"/>
      <c r="N51109" s="356"/>
      <c r="O51109" s="356"/>
      <c r="P51109" s="356"/>
      <c r="Q51109" s="356"/>
      <c r="R51109" s="356"/>
      <c r="S51109" s="356"/>
    </row>
    <row r="51110" spans="3:19" s="360" customFormat="1" hidden="1" x14ac:dyDescent="0.3">
      <c r="C51110" s="404"/>
      <c r="D51110" s="404"/>
      <c r="E51110" s="404"/>
      <c r="F51110" s="404"/>
      <c r="N51110" s="356"/>
      <c r="O51110" s="356"/>
      <c r="P51110" s="356"/>
      <c r="Q51110" s="356"/>
      <c r="R51110" s="356"/>
      <c r="S51110" s="356"/>
    </row>
    <row r="51111" spans="3:19" s="360" customFormat="1" hidden="1" x14ac:dyDescent="0.3">
      <c r="C51111" s="404"/>
      <c r="D51111" s="404"/>
      <c r="E51111" s="404"/>
      <c r="F51111" s="404"/>
      <c r="N51111" s="356"/>
      <c r="O51111" s="356"/>
      <c r="P51111" s="356"/>
      <c r="Q51111" s="356"/>
      <c r="R51111" s="356"/>
      <c r="S51111" s="356"/>
    </row>
    <row r="51112" spans="3:19" s="360" customFormat="1" hidden="1" x14ac:dyDescent="0.3">
      <c r="C51112" s="404"/>
      <c r="D51112" s="404"/>
      <c r="E51112" s="404"/>
      <c r="F51112" s="404"/>
      <c r="N51112" s="356"/>
      <c r="O51112" s="356"/>
      <c r="P51112" s="356"/>
      <c r="Q51112" s="356"/>
      <c r="R51112" s="356"/>
      <c r="S51112" s="356"/>
    </row>
    <row r="51113" spans="3:19" s="360" customFormat="1" hidden="1" x14ac:dyDescent="0.3">
      <c r="C51113" s="404"/>
      <c r="D51113" s="404"/>
      <c r="E51113" s="404"/>
      <c r="F51113" s="404"/>
      <c r="N51113" s="356"/>
      <c r="O51113" s="356"/>
      <c r="P51113" s="356"/>
      <c r="Q51113" s="356"/>
      <c r="R51113" s="356"/>
      <c r="S51113" s="356"/>
    </row>
    <row r="51114" spans="3:19" s="360" customFormat="1" hidden="1" x14ac:dyDescent="0.3">
      <c r="C51114" s="404"/>
      <c r="D51114" s="404"/>
      <c r="E51114" s="404"/>
      <c r="F51114" s="404"/>
      <c r="N51114" s="356"/>
      <c r="O51114" s="356"/>
      <c r="P51114" s="356"/>
      <c r="Q51114" s="356"/>
      <c r="R51114" s="356"/>
      <c r="S51114" s="356"/>
    </row>
    <row r="51115" spans="3:19" s="360" customFormat="1" hidden="1" x14ac:dyDescent="0.3">
      <c r="C51115" s="404"/>
      <c r="D51115" s="404"/>
      <c r="E51115" s="404"/>
      <c r="F51115" s="404"/>
      <c r="N51115" s="356"/>
      <c r="O51115" s="356"/>
      <c r="P51115" s="356"/>
      <c r="Q51115" s="356"/>
      <c r="R51115" s="356"/>
      <c r="S51115" s="356"/>
    </row>
    <row r="51116" spans="3:19" s="360" customFormat="1" hidden="1" x14ac:dyDescent="0.3">
      <c r="C51116" s="404"/>
      <c r="D51116" s="404"/>
      <c r="E51116" s="404"/>
      <c r="F51116" s="404"/>
      <c r="N51116" s="356"/>
      <c r="O51116" s="356"/>
      <c r="P51116" s="356"/>
      <c r="Q51116" s="356"/>
      <c r="R51116" s="356"/>
      <c r="S51116" s="356"/>
    </row>
    <row r="51117" spans="3:19" s="360" customFormat="1" hidden="1" x14ac:dyDescent="0.3">
      <c r="C51117" s="404"/>
      <c r="D51117" s="404"/>
      <c r="E51117" s="404"/>
      <c r="F51117" s="404"/>
      <c r="N51117" s="356"/>
      <c r="O51117" s="356"/>
      <c r="P51117" s="356"/>
      <c r="Q51117" s="356"/>
      <c r="R51117" s="356"/>
      <c r="S51117" s="356"/>
    </row>
    <row r="51118" spans="3:19" s="360" customFormat="1" hidden="1" x14ac:dyDescent="0.3">
      <c r="C51118" s="404"/>
      <c r="D51118" s="404"/>
      <c r="E51118" s="404"/>
      <c r="F51118" s="404"/>
      <c r="N51118" s="356"/>
      <c r="O51118" s="356"/>
      <c r="P51118" s="356"/>
      <c r="Q51118" s="356"/>
      <c r="R51118" s="356"/>
      <c r="S51118" s="356"/>
    </row>
    <row r="51119" spans="3:19" s="360" customFormat="1" hidden="1" x14ac:dyDescent="0.3">
      <c r="C51119" s="404"/>
      <c r="D51119" s="404"/>
      <c r="E51119" s="404"/>
      <c r="F51119" s="404"/>
      <c r="N51119" s="356"/>
      <c r="O51119" s="356"/>
      <c r="P51119" s="356"/>
      <c r="Q51119" s="356"/>
      <c r="R51119" s="356"/>
      <c r="S51119" s="356"/>
    </row>
    <row r="51120" spans="3:19" s="360" customFormat="1" hidden="1" x14ac:dyDescent="0.3">
      <c r="C51120" s="404"/>
      <c r="D51120" s="404"/>
      <c r="E51120" s="404"/>
      <c r="F51120" s="404"/>
      <c r="N51120" s="356"/>
      <c r="O51120" s="356"/>
      <c r="P51120" s="356"/>
      <c r="Q51120" s="356"/>
      <c r="R51120" s="356"/>
      <c r="S51120" s="356"/>
    </row>
    <row r="51121" spans="3:19" s="360" customFormat="1" hidden="1" x14ac:dyDescent="0.3">
      <c r="C51121" s="404"/>
      <c r="D51121" s="404"/>
      <c r="E51121" s="404"/>
      <c r="F51121" s="404"/>
      <c r="N51121" s="356"/>
      <c r="O51121" s="356"/>
      <c r="P51121" s="356"/>
      <c r="Q51121" s="356"/>
      <c r="R51121" s="356"/>
      <c r="S51121" s="356"/>
    </row>
    <row r="51122" spans="3:19" s="360" customFormat="1" hidden="1" x14ac:dyDescent="0.3">
      <c r="C51122" s="404"/>
      <c r="D51122" s="404"/>
      <c r="E51122" s="404"/>
      <c r="F51122" s="404"/>
      <c r="N51122" s="356"/>
      <c r="O51122" s="356"/>
      <c r="P51122" s="356"/>
      <c r="Q51122" s="356"/>
      <c r="R51122" s="356"/>
      <c r="S51122" s="356"/>
    </row>
    <row r="51123" spans="3:19" s="360" customFormat="1" hidden="1" x14ac:dyDescent="0.3">
      <c r="C51123" s="404"/>
      <c r="D51123" s="404"/>
      <c r="E51123" s="404"/>
      <c r="F51123" s="404"/>
      <c r="N51123" s="356"/>
      <c r="O51123" s="356"/>
      <c r="P51123" s="356"/>
      <c r="Q51123" s="356"/>
      <c r="R51123" s="356"/>
      <c r="S51123" s="356"/>
    </row>
    <row r="51124" spans="3:19" s="360" customFormat="1" hidden="1" x14ac:dyDescent="0.3">
      <c r="C51124" s="404"/>
      <c r="D51124" s="404"/>
      <c r="E51124" s="404"/>
      <c r="F51124" s="404"/>
      <c r="N51124" s="356"/>
      <c r="O51124" s="356"/>
      <c r="P51124" s="356"/>
      <c r="Q51124" s="356"/>
      <c r="R51124" s="356"/>
      <c r="S51124" s="356"/>
    </row>
    <row r="51125" spans="3:19" s="360" customFormat="1" hidden="1" x14ac:dyDescent="0.3">
      <c r="C51125" s="404"/>
      <c r="D51125" s="404"/>
      <c r="E51125" s="404"/>
      <c r="F51125" s="404"/>
      <c r="N51125" s="356"/>
      <c r="O51125" s="356"/>
      <c r="P51125" s="356"/>
      <c r="Q51125" s="356"/>
      <c r="R51125" s="356"/>
      <c r="S51125" s="356"/>
    </row>
    <row r="51126" spans="3:19" s="360" customFormat="1" hidden="1" x14ac:dyDescent="0.3">
      <c r="C51126" s="404"/>
      <c r="D51126" s="404"/>
      <c r="E51126" s="404"/>
      <c r="F51126" s="404"/>
      <c r="N51126" s="356"/>
      <c r="O51126" s="356"/>
      <c r="P51126" s="356"/>
      <c r="Q51126" s="356"/>
      <c r="R51126" s="356"/>
      <c r="S51126" s="356"/>
    </row>
    <row r="51127" spans="3:19" s="360" customFormat="1" hidden="1" x14ac:dyDescent="0.3">
      <c r="C51127" s="404"/>
      <c r="D51127" s="404"/>
      <c r="E51127" s="404"/>
      <c r="F51127" s="404"/>
      <c r="N51127" s="356"/>
      <c r="O51127" s="356"/>
      <c r="P51127" s="356"/>
      <c r="Q51127" s="356"/>
      <c r="R51127" s="356"/>
      <c r="S51127" s="356"/>
    </row>
    <row r="51128" spans="3:19" s="360" customFormat="1" hidden="1" x14ac:dyDescent="0.3">
      <c r="C51128" s="404"/>
      <c r="D51128" s="404"/>
      <c r="E51128" s="404"/>
      <c r="F51128" s="404"/>
      <c r="N51128" s="356"/>
      <c r="O51128" s="356"/>
      <c r="P51128" s="356"/>
      <c r="Q51128" s="356"/>
      <c r="R51128" s="356"/>
      <c r="S51128" s="356"/>
    </row>
    <row r="51129" spans="3:19" s="360" customFormat="1" hidden="1" x14ac:dyDescent="0.3">
      <c r="C51129" s="404"/>
      <c r="D51129" s="404"/>
      <c r="E51129" s="404"/>
      <c r="F51129" s="404"/>
      <c r="N51129" s="356"/>
      <c r="O51129" s="356"/>
      <c r="P51129" s="356"/>
      <c r="Q51129" s="356"/>
      <c r="R51129" s="356"/>
      <c r="S51129" s="356"/>
    </row>
    <row r="51130" spans="3:19" s="360" customFormat="1" hidden="1" x14ac:dyDescent="0.3">
      <c r="C51130" s="404"/>
      <c r="D51130" s="404"/>
      <c r="E51130" s="404"/>
      <c r="F51130" s="404"/>
      <c r="N51130" s="356"/>
      <c r="O51130" s="356"/>
      <c r="P51130" s="356"/>
      <c r="Q51130" s="356"/>
      <c r="R51130" s="356"/>
      <c r="S51130" s="356"/>
    </row>
    <row r="51131" spans="3:19" s="360" customFormat="1" hidden="1" x14ac:dyDescent="0.3">
      <c r="C51131" s="404"/>
      <c r="D51131" s="404"/>
      <c r="E51131" s="404"/>
      <c r="F51131" s="404"/>
      <c r="N51131" s="356"/>
      <c r="O51131" s="356"/>
      <c r="P51131" s="356"/>
      <c r="Q51131" s="356"/>
      <c r="R51131" s="356"/>
      <c r="S51131" s="356"/>
    </row>
    <row r="51132" spans="3:19" s="360" customFormat="1" hidden="1" x14ac:dyDescent="0.3">
      <c r="C51132" s="404"/>
      <c r="D51132" s="404"/>
      <c r="E51132" s="404"/>
      <c r="F51132" s="404"/>
      <c r="N51132" s="356"/>
      <c r="O51132" s="356"/>
      <c r="P51132" s="356"/>
      <c r="Q51132" s="356"/>
      <c r="R51132" s="356"/>
      <c r="S51132" s="356"/>
    </row>
    <row r="51133" spans="3:19" s="360" customFormat="1" hidden="1" x14ac:dyDescent="0.3">
      <c r="C51133" s="404"/>
      <c r="D51133" s="404"/>
      <c r="E51133" s="404"/>
      <c r="F51133" s="404"/>
      <c r="N51133" s="356"/>
      <c r="O51133" s="356"/>
      <c r="P51133" s="356"/>
      <c r="Q51133" s="356"/>
      <c r="R51133" s="356"/>
      <c r="S51133" s="356"/>
    </row>
    <row r="51134" spans="3:19" s="360" customFormat="1" hidden="1" x14ac:dyDescent="0.3">
      <c r="C51134" s="404"/>
      <c r="D51134" s="404"/>
      <c r="E51134" s="404"/>
      <c r="F51134" s="404"/>
      <c r="N51134" s="356"/>
      <c r="O51134" s="356"/>
      <c r="P51134" s="356"/>
      <c r="Q51134" s="356"/>
      <c r="R51134" s="356"/>
      <c r="S51134" s="356"/>
    </row>
    <row r="51135" spans="3:19" s="360" customFormat="1" hidden="1" x14ac:dyDescent="0.3">
      <c r="C51135" s="404"/>
      <c r="D51135" s="404"/>
      <c r="E51135" s="404"/>
      <c r="F51135" s="404"/>
      <c r="N51135" s="356"/>
      <c r="O51135" s="356"/>
      <c r="P51135" s="356"/>
      <c r="Q51135" s="356"/>
      <c r="R51135" s="356"/>
      <c r="S51135" s="356"/>
    </row>
    <row r="51136" spans="3:19" s="360" customFormat="1" hidden="1" x14ac:dyDescent="0.3">
      <c r="C51136" s="404"/>
      <c r="D51136" s="404"/>
      <c r="E51136" s="404"/>
      <c r="F51136" s="404"/>
      <c r="N51136" s="356"/>
      <c r="O51136" s="356"/>
      <c r="P51136" s="356"/>
      <c r="Q51136" s="356"/>
      <c r="R51136" s="356"/>
      <c r="S51136" s="356"/>
    </row>
    <row r="51137" spans="3:19" s="360" customFormat="1" hidden="1" x14ac:dyDescent="0.3">
      <c r="C51137" s="404"/>
      <c r="D51137" s="404"/>
      <c r="E51137" s="404"/>
      <c r="F51137" s="404"/>
      <c r="N51137" s="356"/>
      <c r="O51137" s="356"/>
      <c r="P51137" s="356"/>
      <c r="Q51137" s="356"/>
      <c r="R51137" s="356"/>
      <c r="S51137" s="356"/>
    </row>
    <row r="51138" spans="3:19" s="360" customFormat="1" hidden="1" x14ac:dyDescent="0.3">
      <c r="C51138" s="404"/>
      <c r="D51138" s="404"/>
      <c r="E51138" s="404"/>
      <c r="F51138" s="404"/>
      <c r="N51138" s="356"/>
      <c r="O51138" s="356"/>
      <c r="P51138" s="356"/>
      <c r="Q51138" s="356"/>
      <c r="R51138" s="356"/>
      <c r="S51138" s="356"/>
    </row>
    <row r="51139" spans="3:19" s="360" customFormat="1" hidden="1" x14ac:dyDescent="0.3">
      <c r="C51139" s="404"/>
      <c r="D51139" s="404"/>
      <c r="E51139" s="404"/>
      <c r="F51139" s="404"/>
      <c r="N51139" s="356"/>
      <c r="O51139" s="356"/>
      <c r="P51139" s="356"/>
      <c r="Q51139" s="356"/>
      <c r="R51139" s="356"/>
      <c r="S51139" s="356"/>
    </row>
    <row r="51140" spans="3:19" s="360" customFormat="1" hidden="1" x14ac:dyDescent="0.3">
      <c r="C51140" s="404"/>
      <c r="D51140" s="404"/>
      <c r="E51140" s="404"/>
      <c r="F51140" s="404"/>
      <c r="N51140" s="356"/>
      <c r="O51140" s="356"/>
      <c r="P51140" s="356"/>
      <c r="Q51140" s="356"/>
      <c r="R51140" s="356"/>
      <c r="S51140" s="356"/>
    </row>
    <row r="51141" spans="3:19" s="360" customFormat="1" hidden="1" x14ac:dyDescent="0.3">
      <c r="C51141" s="404"/>
      <c r="D51141" s="404"/>
      <c r="E51141" s="404"/>
      <c r="F51141" s="404"/>
      <c r="N51141" s="356"/>
      <c r="O51141" s="356"/>
      <c r="P51141" s="356"/>
      <c r="Q51141" s="356"/>
      <c r="R51141" s="356"/>
      <c r="S51141" s="356"/>
    </row>
    <row r="51142" spans="3:19" s="360" customFormat="1" hidden="1" x14ac:dyDescent="0.3">
      <c r="C51142" s="404"/>
      <c r="D51142" s="404"/>
      <c r="E51142" s="404"/>
      <c r="F51142" s="404"/>
      <c r="N51142" s="356"/>
      <c r="O51142" s="356"/>
      <c r="P51142" s="356"/>
      <c r="Q51142" s="356"/>
      <c r="R51142" s="356"/>
      <c r="S51142" s="356"/>
    </row>
    <row r="51143" spans="3:19" s="360" customFormat="1" hidden="1" x14ac:dyDescent="0.3">
      <c r="C51143" s="404"/>
      <c r="D51143" s="404"/>
      <c r="E51143" s="404"/>
      <c r="F51143" s="404"/>
      <c r="N51143" s="356"/>
      <c r="O51143" s="356"/>
      <c r="P51143" s="356"/>
      <c r="Q51143" s="356"/>
      <c r="R51143" s="356"/>
      <c r="S51143" s="356"/>
    </row>
    <row r="51144" spans="3:19" s="360" customFormat="1" hidden="1" x14ac:dyDescent="0.3">
      <c r="C51144" s="404"/>
      <c r="D51144" s="404"/>
      <c r="E51144" s="404"/>
      <c r="F51144" s="404"/>
      <c r="N51144" s="356"/>
      <c r="O51144" s="356"/>
      <c r="P51144" s="356"/>
      <c r="Q51144" s="356"/>
      <c r="R51144" s="356"/>
      <c r="S51144" s="356"/>
    </row>
    <row r="51145" spans="3:19" s="360" customFormat="1" hidden="1" x14ac:dyDescent="0.3">
      <c r="C51145" s="404"/>
      <c r="D51145" s="404"/>
      <c r="E51145" s="404"/>
      <c r="F51145" s="404"/>
      <c r="N51145" s="356"/>
      <c r="O51145" s="356"/>
      <c r="P51145" s="356"/>
      <c r="Q51145" s="356"/>
      <c r="R51145" s="356"/>
      <c r="S51145" s="356"/>
    </row>
    <row r="51146" spans="3:19" s="360" customFormat="1" hidden="1" x14ac:dyDescent="0.3">
      <c r="C51146" s="404"/>
      <c r="D51146" s="404"/>
      <c r="E51146" s="404"/>
      <c r="F51146" s="404"/>
      <c r="N51146" s="356"/>
      <c r="O51146" s="356"/>
      <c r="P51146" s="356"/>
      <c r="Q51146" s="356"/>
      <c r="R51146" s="356"/>
      <c r="S51146" s="356"/>
    </row>
    <row r="51147" spans="3:19" s="360" customFormat="1" hidden="1" x14ac:dyDescent="0.3">
      <c r="C51147" s="404"/>
      <c r="D51147" s="404"/>
      <c r="E51147" s="404"/>
      <c r="F51147" s="404"/>
      <c r="N51147" s="356"/>
      <c r="O51147" s="356"/>
      <c r="P51147" s="356"/>
      <c r="Q51147" s="356"/>
      <c r="R51147" s="356"/>
      <c r="S51147" s="356"/>
    </row>
    <row r="51148" spans="3:19" s="360" customFormat="1" hidden="1" x14ac:dyDescent="0.3">
      <c r="C51148" s="404"/>
      <c r="D51148" s="404"/>
      <c r="E51148" s="404"/>
      <c r="F51148" s="404"/>
      <c r="N51148" s="356"/>
      <c r="O51148" s="356"/>
      <c r="P51148" s="356"/>
      <c r="Q51148" s="356"/>
      <c r="R51148" s="356"/>
      <c r="S51148" s="356"/>
    </row>
    <row r="51149" spans="3:19" s="360" customFormat="1" hidden="1" x14ac:dyDescent="0.3">
      <c r="C51149" s="404"/>
      <c r="D51149" s="404"/>
      <c r="E51149" s="404"/>
      <c r="F51149" s="404"/>
      <c r="N51149" s="356"/>
      <c r="O51149" s="356"/>
      <c r="P51149" s="356"/>
      <c r="Q51149" s="356"/>
      <c r="R51149" s="356"/>
      <c r="S51149" s="356"/>
    </row>
    <row r="51150" spans="3:19" s="360" customFormat="1" hidden="1" x14ac:dyDescent="0.3">
      <c r="C51150" s="404"/>
      <c r="D51150" s="404"/>
      <c r="E51150" s="404"/>
      <c r="F51150" s="404"/>
      <c r="N51150" s="356"/>
      <c r="O51150" s="356"/>
      <c r="P51150" s="356"/>
      <c r="Q51150" s="356"/>
      <c r="R51150" s="356"/>
      <c r="S51150" s="356"/>
    </row>
    <row r="51151" spans="3:19" s="360" customFormat="1" hidden="1" x14ac:dyDescent="0.3">
      <c r="C51151" s="404"/>
      <c r="D51151" s="404"/>
      <c r="E51151" s="404"/>
      <c r="F51151" s="404"/>
      <c r="N51151" s="356"/>
      <c r="O51151" s="356"/>
      <c r="P51151" s="356"/>
      <c r="Q51151" s="356"/>
      <c r="R51151" s="356"/>
      <c r="S51151" s="356"/>
    </row>
    <row r="51152" spans="3:19" s="360" customFormat="1" hidden="1" x14ac:dyDescent="0.3">
      <c r="C51152" s="404"/>
      <c r="D51152" s="404"/>
      <c r="E51152" s="404"/>
      <c r="F51152" s="404"/>
      <c r="N51152" s="356"/>
      <c r="O51152" s="356"/>
      <c r="P51152" s="356"/>
      <c r="Q51152" s="356"/>
      <c r="R51152" s="356"/>
      <c r="S51152" s="356"/>
    </row>
    <row r="51153" spans="3:19" s="360" customFormat="1" hidden="1" x14ac:dyDescent="0.3">
      <c r="C51153" s="404"/>
      <c r="D51153" s="404"/>
      <c r="E51153" s="404"/>
      <c r="F51153" s="404"/>
      <c r="N51153" s="356"/>
      <c r="O51153" s="356"/>
      <c r="P51153" s="356"/>
      <c r="Q51153" s="356"/>
      <c r="R51153" s="356"/>
      <c r="S51153" s="356"/>
    </row>
    <row r="51154" spans="3:19" s="360" customFormat="1" hidden="1" x14ac:dyDescent="0.3">
      <c r="C51154" s="404"/>
      <c r="D51154" s="404"/>
      <c r="E51154" s="404"/>
      <c r="F51154" s="404"/>
      <c r="N51154" s="356"/>
      <c r="O51154" s="356"/>
      <c r="P51154" s="356"/>
      <c r="Q51154" s="356"/>
      <c r="R51154" s="356"/>
      <c r="S51154" s="356"/>
    </row>
    <row r="51155" spans="3:19" s="360" customFormat="1" hidden="1" x14ac:dyDescent="0.3">
      <c r="C51155" s="404"/>
      <c r="D51155" s="404"/>
      <c r="E51155" s="404"/>
      <c r="F51155" s="404"/>
      <c r="N51155" s="356"/>
      <c r="O51155" s="356"/>
      <c r="P51155" s="356"/>
      <c r="Q51155" s="356"/>
      <c r="R51155" s="356"/>
      <c r="S51155" s="356"/>
    </row>
    <row r="51156" spans="3:19" s="360" customFormat="1" hidden="1" x14ac:dyDescent="0.3">
      <c r="C51156" s="404"/>
      <c r="D51156" s="404"/>
      <c r="E51156" s="404"/>
      <c r="F51156" s="404"/>
      <c r="N51156" s="356"/>
      <c r="O51156" s="356"/>
      <c r="P51156" s="356"/>
      <c r="Q51156" s="356"/>
      <c r="R51156" s="356"/>
      <c r="S51156" s="356"/>
    </row>
    <row r="51157" spans="3:19" s="360" customFormat="1" hidden="1" x14ac:dyDescent="0.3">
      <c r="C51157" s="404"/>
      <c r="D51157" s="404"/>
      <c r="E51157" s="404"/>
      <c r="F51157" s="404"/>
      <c r="N51157" s="356"/>
      <c r="O51157" s="356"/>
      <c r="P51157" s="356"/>
      <c r="Q51157" s="356"/>
      <c r="R51157" s="356"/>
      <c r="S51157" s="356"/>
    </row>
    <row r="51158" spans="3:19" s="360" customFormat="1" hidden="1" x14ac:dyDescent="0.3">
      <c r="C51158" s="404"/>
      <c r="D51158" s="404"/>
      <c r="E51158" s="404"/>
      <c r="F51158" s="404"/>
      <c r="N51158" s="356"/>
      <c r="O51158" s="356"/>
      <c r="P51158" s="356"/>
      <c r="Q51158" s="356"/>
      <c r="R51158" s="356"/>
      <c r="S51158" s="356"/>
    </row>
    <row r="51159" spans="3:19" s="360" customFormat="1" hidden="1" x14ac:dyDescent="0.3">
      <c r="C51159" s="404"/>
      <c r="D51159" s="404"/>
      <c r="E51159" s="404"/>
      <c r="F51159" s="404"/>
      <c r="N51159" s="356"/>
      <c r="O51159" s="356"/>
      <c r="P51159" s="356"/>
      <c r="Q51159" s="356"/>
      <c r="R51159" s="356"/>
      <c r="S51159" s="356"/>
    </row>
    <row r="51160" spans="3:19" s="360" customFormat="1" hidden="1" x14ac:dyDescent="0.3">
      <c r="C51160" s="404"/>
      <c r="D51160" s="404"/>
      <c r="E51160" s="404"/>
      <c r="F51160" s="404"/>
      <c r="N51160" s="356"/>
      <c r="O51160" s="356"/>
      <c r="P51160" s="356"/>
      <c r="Q51160" s="356"/>
      <c r="R51160" s="356"/>
      <c r="S51160" s="356"/>
    </row>
    <row r="51161" spans="3:19" s="360" customFormat="1" hidden="1" x14ac:dyDescent="0.3">
      <c r="C51161" s="404"/>
      <c r="D51161" s="404"/>
      <c r="E51161" s="404"/>
      <c r="F51161" s="404"/>
      <c r="N51161" s="356"/>
      <c r="O51161" s="356"/>
      <c r="P51161" s="356"/>
      <c r="Q51161" s="356"/>
      <c r="R51161" s="356"/>
      <c r="S51161" s="356"/>
    </row>
    <row r="51162" spans="3:19" s="360" customFormat="1" hidden="1" x14ac:dyDescent="0.3">
      <c r="C51162" s="404"/>
      <c r="D51162" s="404"/>
      <c r="E51162" s="404"/>
      <c r="F51162" s="404"/>
      <c r="N51162" s="356"/>
      <c r="O51162" s="356"/>
      <c r="P51162" s="356"/>
      <c r="Q51162" s="356"/>
      <c r="R51162" s="356"/>
      <c r="S51162" s="356"/>
    </row>
    <row r="51163" spans="3:19" s="360" customFormat="1" hidden="1" x14ac:dyDescent="0.3">
      <c r="C51163" s="404"/>
      <c r="D51163" s="404"/>
      <c r="E51163" s="404"/>
      <c r="F51163" s="404"/>
      <c r="N51163" s="356"/>
      <c r="O51163" s="356"/>
      <c r="P51163" s="356"/>
      <c r="Q51163" s="356"/>
      <c r="R51163" s="356"/>
      <c r="S51163" s="356"/>
    </row>
    <row r="51164" spans="3:19" s="360" customFormat="1" hidden="1" x14ac:dyDescent="0.3">
      <c r="C51164" s="404"/>
      <c r="D51164" s="404"/>
      <c r="E51164" s="404"/>
      <c r="F51164" s="404"/>
      <c r="N51164" s="356"/>
      <c r="O51164" s="356"/>
      <c r="P51164" s="356"/>
      <c r="Q51164" s="356"/>
      <c r="R51164" s="356"/>
      <c r="S51164" s="356"/>
    </row>
    <row r="51165" spans="3:19" s="360" customFormat="1" hidden="1" x14ac:dyDescent="0.3">
      <c r="C51165" s="404"/>
      <c r="D51165" s="404"/>
      <c r="E51165" s="404"/>
      <c r="F51165" s="404"/>
      <c r="N51165" s="356"/>
      <c r="O51165" s="356"/>
      <c r="P51165" s="356"/>
      <c r="Q51165" s="356"/>
      <c r="R51165" s="356"/>
      <c r="S51165" s="356"/>
    </row>
    <row r="51166" spans="3:19" s="360" customFormat="1" hidden="1" x14ac:dyDescent="0.3">
      <c r="C51166" s="404"/>
      <c r="D51166" s="404"/>
      <c r="E51166" s="404"/>
      <c r="F51166" s="404"/>
      <c r="N51166" s="356"/>
      <c r="O51166" s="356"/>
      <c r="P51166" s="356"/>
      <c r="Q51166" s="356"/>
      <c r="R51166" s="356"/>
      <c r="S51166" s="356"/>
    </row>
    <row r="51167" spans="3:19" s="360" customFormat="1" hidden="1" x14ac:dyDescent="0.3">
      <c r="C51167" s="404"/>
      <c r="D51167" s="404"/>
      <c r="E51167" s="404"/>
      <c r="F51167" s="404"/>
      <c r="N51167" s="356"/>
      <c r="O51167" s="356"/>
      <c r="P51167" s="356"/>
      <c r="Q51167" s="356"/>
      <c r="R51167" s="356"/>
      <c r="S51167" s="356"/>
    </row>
    <row r="51168" spans="3:19" s="360" customFormat="1" hidden="1" x14ac:dyDescent="0.3">
      <c r="C51168" s="404"/>
      <c r="D51168" s="404"/>
      <c r="E51168" s="404"/>
      <c r="F51168" s="404"/>
      <c r="N51168" s="356"/>
      <c r="O51168" s="356"/>
      <c r="P51168" s="356"/>
      <c r="Q51168" s="356"/>
      <c r="R51168" s="356"/>
      <c r="S51168" s="356"/>
    </row>
    <row r="51169" spans="3:19" s="360" customFormat="1" hidden="1" x14ac:dyDescent="0.3">
      <c r="C51169" s="404"/>
      <c r="D51169" s="404"/>
      <c r="E51169" s="404"/>
      <c r="F51169" s="404"/>
      <c r="N51169" s="356"/>
      <c r="O51169" s="356"/>
      <c r="P51169" s="356"/>
      <c r="Q51169" s="356"/>
      <c r="R51169" s="356"/>
      <c r="S51169" s="356"/>
    </row>
    <row r="51170" spans="3:19" s="360" customFormat="1" hidden="1" x14ac:dyDescent="0.3">
      <c r="C51170" s="404"/>
      <c r="D51170" s="404"/>
      <c r="E51170" s="404"/>
      <c r="F51170" s="404"/>
      <c r="N51170" s="356"/>
      <c r="O51170" s="356"/>
      <c r="P51170" s="356"/>
      <c r="Q51170" s="356"/>
      <c r="R51170" s="356"/>
      <c r="S51170" s="356"/>
    </row>
    <row r="51171" spans="3:19" s="360" customFormat="1" hidden="1" x14ac:dyDescent="0.3">
      <c r="C51171" s="404"/>
      <c r="D51171" s="404"/>
      <c r="E51171" s="404"/>
      <c r="F51171" s="404"/>
      <c r="N51171" s="356"/>
      <c r="O51171" s="356"/>
      <c r="P51171" s="356"/>
      <c r="Q51171" s="356"/>
      <c r="R51171" s="356"/>
      <c r="S51171" s="356"/>
    </row>
    <row r="51172" spans="3:19" s="360" customFormat="1" hidden="1" x14ac:dyDescent="0.3">
      <c r="C51172" s="404"/>
      <c r="D51172" s="404"/>
      <c r="E51172" s="404"/>
      <c r="F51172" s="404"/>
      <c r="N51172" s="356"/>
      <c r="O51172" s="356"/>
      <c r="P51172" s="356"/>
      <c r="Q51172" s="356"/>
      <c r="R51172" s="356"/>
      <c r="S51172" s="356"/>
    </row>
    <row r="51173" spans="3:19" s="360" customFormat="1" hidden="1" x14ac:dyDescent="0.3">
      <c r="C51173" s="404"/>
      <c r="D51173" s="404"/>
      <c r="E51173" s="404"/>
      <c r="F51173" s="404"/>
      <c r="N51173" s="356"/>
      <c r="O51173" s="356"/>
      <c r="P51173" s="356"/>
      <c r="Q51173" s="356"/>
      <c r="R51173" s="356"/>
      <c r="S51173" s="356"/>
    </row>
    <row r="51174" spans="3:19" s="360" customFormat="1" hidden="1" x14ac:dyDescent="0.3">
      <c r="C51174" s="404"/>
      <c r="D51174" s="404"/>
      <c r="E51174" s="404"/>
      <c r="F51174" s="404"/>
      <c r="N51174" s="356"/>
      <c r="O51174" s="356"/>
      <c r="P51174" s="356"/>
      <c r="Q51174" s="356"/>
      <c r="R51174" s="356"/>
      <c r="S51174" s="356"/>
    </row>
    <row r="51175" spans="3:19" s="360" customFormat="1" hidden="1" x14ac:dyDescent="0.3">
      <c r="C51175" s="404"/>
      <c r="D51175" s="404"/>
      <c r="E51175" s="404"/>
      <c r="F51175" s="404"/>
      <c r="N51175" s="356"/>
      <c r="O51175" s="356"/>
      <c r="P51175" s="356"/>
      <c r="Q51175" s="356"/>
      <c r="R51175" s="356"/>
      <c r="S51175" s="356"/>
    </row>
    <row r="51176" spans="3:19" s="360" customFormat="1" hidden="1" x14ac:dyDescent="0.3">
      <c r="C51176" s="404"/>
      <c r="D51176" s="404"/>
      <c r="E51176" s="404"/>
      <c r="F51176" s="404"/>
      <c r="N51176" s="356"/>
      <c r="O51176" s="356"/>
      <c r="P51176" s="356"/>
      <c r="Q51176" s="356"/>
      <c r="R51176" s="356"/>
      <c r="S51176" s="356"/>
    </row>
    <row r="51177" spans="3:19" s="360" customFormat="1" hidden="1" x14ac:dyDescent="0.3">
      <c r="C51177" s="404"/>
      <c r="D51177" s="404"/>
      <c r="E51177" s="404"/>
      <c r="F51177" s="404"/>
      <c r="N51177" s="356"/>
      <c r="O51177" s="356"/>
      <c r="P51177" s="356"/>
      <c r="Q51177" s="356"/>
      <c r="R51177" s="356"/>
      <c r="S51177" s="356"/>
    </row>
    <row r="51178" spans="3:19" s="360" customFormat="1" hidden="1" x14ac:dyDescent="0.3">
      <c r="C51178" s="404"/>
      <c r="D51178" s="404"/>
      <c r="E51178" s="404"/>
      <c r="F51178" s="404"/>
      <c r="N51178" s="356"/>
      <c r="O51178" s="356"/>
      <c r="P51178" s="356"/>
      <c r="Q51178" s="356"/>
      <c r="R51178" s="356"/>
      <c r="S51178" s="356"/>
    </row>
    <row r="51179" spans="3:19" s="360" customFormat="1" hidden="1" x14ac:dyDescent="0.3">
      <c r="C51179" s="404"/>
      <c r="D51179" s="404"/>
      <c r="E51179" s="404"/>
      <c r="F51179" s="404"/>
      <c r="N51179" s="356"/>
      <c r="O51179" s="356"/>
      <c r="P51179" s="356"/>
      <c r="Q51179" s="356"/>
      <c r="R51179" s="356"/>
      <c r="S51179" s="356"/>
    </row>
    <row r="51180" spans="3:19" s="360" customFormat="1" hidden="1" x14ac:dyDescent="0.3">
      <c r="C51180" s="404"/>
      <c r="D51180" s="404"/>
      <c r="E51180" s="404"/>
      <c r="F51180" s="404"/>
      <c r="N51180" s="356"/>
      <c r="O51180" s="356"/>
      <c r="P51180" s="356"/>
      <c r="Q51180" s="356"/>
      <c r="R51180" s="356"/>
      <c r="S51180" s="356"/>
    </row>
    <row r="51181" spans="3:19" s="360" customFormat="1" hidden="1" x14ac:dyDescent="0.3">
      <c r="C51181" s="404"/>
      <c r="D51181" s="404"/>
      <c r="E51181" s="404"/>
      <c r="F51181" s="404"/>
      <c r="N51181" s="356"/>
      <c r="O51181" s="356"/>
      <c r="P51181" s="356"/>
      <c r="Q51181" s="356"/>
      <c r="R51181" s="356"/>
      <c r="S51181" s="356"/>
    </row>
    <row r="51182" spans="3:19" s="360" customFormat="1" hidden="1" x14ac:dyDescent="0.3">
      <c r="C51182" s="404"/>
      <c r="D51182" s="404"/>
      <c r="E51182" s="404"/>
      <c r="F51182" s="404"/>
      <c r="N51182" s="356"/>
      <c r="O51182" s="356"/>
      <c r="P51182" s="356"/>
      <c r="Q51182" s="356"/>
      <c r="R51182" s="356"/>
      <c r="S51182" s="356"/>
    </row>
    <row r="51183" spans="3:19" s="360" customFormat="1" hidden="1" x14ac:dyDescent="0.3">
      <c r="C51183" s="404"/>
      <c r="D51183" s="404"/>
      <c r="E51183" s="404"/>
      <c r="F51183" s="404"/>
      <c r="N51183" s="356"/>
      <c r="O51183" s="356"/>
      <c r="P51183" s="356"/>
      <c r="Q51183" s="356"/>
      <c r="R51183" s="356"/>
      <c r="S51183" s="356"/>
    </row>
    <row r="51184" spans="3:19" s="360" customFormat="1" hidden="1" x14ac:dyDescent="0.3">
      <c r="C51184" s="404"/>
      <c r="D51184" s="404"/>
      <c r="E51184" s="404"/>
      <c r="F51184" s="404"/>
      <c r="N51184" s="356"/>
      <c r="O51184" s="356"/>
      <c r="P51184" s="356"/>
      <c r="Q51184" s="356"/>
      <c r="R51184" s="356"/>
      <c r="S51184" s="356"/>
    </row>
    <row r="51185" spans="3:19" s="360" customFormat="1" hidden="1" x14ac:dyDescent="0.3">
      <c r="C51185" s="404"/>
      <c r="D51185" s="404"/>
      <c r="E51185" s="404"/>
      <c r="F51185" s="404"/>
      <c r="N51185" s="356"/>
      <c r="O51185" s="356"/>
      <c r="P51185" s="356"/>
      <c r="Q51185" s="356"/>
      <c r="R51185" s="356"/>
      <c r="S51185" s="356"/>
    </row>
    <row r="51186" spans="3:19" s="360" customFormat="1" hidden="1" x14ac:dyDescent="0.3">
      <c r="C51186" s="404"/>
      <c r="D51186" s="404"/>
      <c r="E51186" s="404"/>
      <c r="F51186" s="404"/>
      <c r="N51186" s="356"/>
      <c r="O51186" s="356"/>
      <c r="P51186" s="356"/>
      <c r="Q51186" s="356"/>
      <c r="R51186" s="356"/>
      <c r="S51186" s="356"/>
    </row>
    <row r="51187" spans="3:19" s="360" customFormat="1" hidden="1" x14ac:dyDescent="0.3">
      <c r="C51187" s="404"/>
      <c r="D51187" s="404"/>
      <c r="E51187" s="404"/>
      <c r="F51187" s="404"/>
      <c r="N51187" s="356"/>
      <c r="O51187" s="356"/>
      <c r="P51187" s="356"/>
      <c r="Q51187" s="356"/>
      <c r="R51187" s="356"/>
      <c r="S51187" s="356"/>
    </row>
    <row r="51188" spans="3:19" s="360" customFormat="1" hidden="1" x14ac:dyDescent="0.3">
      <c r="C51188" s="404"/>
      <c r="D51188" s="404"/>
      <c r="E51188" s="404"/>
      <c r="F51188" s="404"/>
      <c r="N51188" s="356"/>
      <c r="O51188" s="356"/>
      <c r="P51188" s="356"/>
      <c r="Q51188" s="356"/>
      <c r="R51188" s="356"/>
      <c r="S51188" s="356"/>
    </row>
    <row r="51189" spans="3:19" s="360" customFormat="1" hidden="1" x14ac:dyDescent="0.3">
      <c r="C51189" s="404"/>
      <c r="D51189" s="404"/>
      <c r="E51189" s="404"/>
      <c r="F51189" s="404"/>
      <c r="N51189" s="356"/>
      <c r="O51189" s="356"/>
      <c r="P51189" s="356"/>
      <c r="Q51189" s="356"/>
      <c r="R51189" s="356"/>
      <c r="S51189" s="356"/>
    </row>
    <row r="51190" spans="3:19" s="360" customFormat="1" hidden="1" x14ac:dyDescent="0.3">
      <c r="C51190" s="404"/>
      <c r="D51190" s="404"/>
      <c r="E51190" s="404"/>
      <c r="F51190" s="404"/>
      <c r="N51190" s="356"/>
      <c r="O51190" s="356"/>
      <c r="P51190" s="356"/>
      <c r="Q51190" s="356"/>
      <c r="R51190" s="356"/>
      <c r="S51190" s="356"/>
    </row>
    <row r="51191" spans="3:19" s="360" customFormat="1" hidden="1" x14ac:dyDescent="0.3">
      <c r="C51191" s="404"/>
      <c r="D51191" s="404"/>
      <c r="E51191" s="404"/>
      <c r="F51191" s="404"/>
      <c r="N51191" s="356"/>
      <c r="O51191" s="356"/>
      <c r="P51191" s="356"/>
      <c r="Q51191" s="356"/>
      <c r="R51191" s="356"/>
      <c r="S51191" s="356"/>
    </row>
    <row r="51192" spans="3:19" s="360" customFormat="1" hidden="1" x14ac:dyDescent="0.3">
      <c r="C51192" s="404"/>
      <c r="D51192" s="404"/>
      <c r="E51192" s="404"/>
      <c r="F51192" s="404"/>
      <c r="N51192" s="356"/>
      <c r="O51192" s="356"/>
      <c r="P51192" s="356"/>
      <c r="Q51192" s="356"/>
      <c r="R51192" s="356"/>
      <c r="S51192" s="356"/>
    </row>
    <row r="51193" spans="3:19" s="360" customFormat="1" hidden="1" x14ac:dyDescent="0.3">
      <c r="C51193" s="404"/>
      <c r="D51193" s="404"/>
      <c r="E51193" s="404"/>
      <c r="F51193" s="404"/>
      <c r="N51193" s="356"/>
      <c r="O51193" s="356"/>
      <c r="P51193" s="356"/>
      <c r="Q51193" s="356"/>
      <c r="R51193" s="356"/>
      <c r="S51193" s="356"/>
    </row>
    <row r="51194" spans="3:19" s="360" customFormat="1" hidden="1" x14ac:dyDescent="0.3">
      <c r="C51194" s="404"/>
      <c r="D51194" s="404"/>
      <c r="E51194" s="404"/>
      <c r="F51194" s="404"/>
      <c r="N51194" s="356"/>
      <c r="O51194" s="356"/>
      <c r="P51194" s="356"/>
      <c r="Q51194" s="356"/>
      <c r="R51194" s="356"/>
      <c r="S51194" s="356"/>
    </row>
    <row r="51195" spans="3:19" s="360" customFormat="1" hidden="1" x14ac:dyDescent="0.3">
      <c r="C51195" s="404"/>
      <c r="D51195" s="404"/>
      <c r="E51195" s="404"/>
      <c r="F51195" s="404"/>
      <c r="N51195" s="356"/>
      <c r="O51195" s="356"/>
      <c r="P51195" s="356"/>
      <c r="Q51195" s="356"/>
      <c r="R51195" s="356"/>
      <c r="S51195" s="356"/>
    </row>
    <row r="51196" spans="3:19" s="360" customFormat="1" hidden="1" x14ac:dyDescent="0.3">
      <c r="C51196" s="404"/>
      <c r="D51196" s="404"/>
      <c r="E51196" s="404"/>
      <c r="F51196" s="404"/>
      <c r="N51196" s="356"/>
      <c r="O51196" s="356"/>
      <c r="P51196" s="356"/>
      <c r="Q51196" s="356"/>
      <c r="R51196" s="356"/>
      <c r="S51196" s="356"/>
    </row>
    <row r="51197" spans="3:19" s="360" customFormat="1" hidden="1" x14ac:dyDescent="0.3">
      <c r="C51197" s="404"/>
      <c r="D51197" s="404"/>
      <c r="E51197" s="404"/>
      <c r="F51197" s="404"/>
      <c r="N51197" s="356"/>
      <c r="O51197" s="356"/>
      <c r="P51197" s="356"/>
      <c r="Q51197" s="356"/>
      <c r="R51197" s="356"/>
      <c r="S51197" s="356"/>
    </row>
    <row r="51198" spans="3:19" s="360" customFormat="1" hidden="1" x14ac:dyDescent="0.3">
      <c r="C51198" s="404"/>
      <c r="D51198" s="404"/>
      <c r="E51198" s="404"/>
      <c r="F51198" s="404"/>
      <c r="N51198" s="356"/>
      <c r="O51198" s="356"/>
      <c r="P51198" s="356"/>
      <c r="Q51198" s="356"/>
      <c r="R51198" s="356"/>
      <c r="S51198" s="356"/>
    </row>
    <row r="51199" spans="3:19" s="360" customFormat="1" hidden="1" x14ac:dyDescent="0.3">
      <c r="C51199" s="404"/>
      <c r="D51199" s="404"/>
      <c r="E51199" s="404"/>
      <c r="F51199" s="404"/>
      <c r="N51199" s="356"/>
      <c r="O51199" s="356"/>
      <c r="P51199" s="356"/>
      <c r="Q51199" s="356"/>
      <c r="R51199" s="356"/>
      <c r="S51199" s="356"/>
    </row>
    <row r="51200" spans="3:19" s="360" customFormat="1" hidden="1" x14ac:dyDescent="0.3">
      <c r="C51200" s="404"/>
      <c r="D51200" s="404"/>
      <c r="E51200" s="404"/>
      <c r="F51200" s="404"/>
      <c r="N51200" s="356"/>
      <c r="O51200" s="356"/>
      <c r="P51200" s="356"/>
      <c r="Q51200" s="356"/>
      <c r="R51200" s="356"/>
      <c r="S51200" s="356"/>
    </row>
    <row r="51201" spans="3:19" s="360" customFormat="1" hidden="1" x14ac:dyDescent="0.3">
      <c r="C51201" s="404"/>
      <c r="D51201" s="404"/>
      <c r="E51201" s="404"/>
      <c r="F51201" s="404"/>
      <c r="N51201" s="356"/>
      <c r="O51201" s="356"/>
      <c r="P51201" s="356"/>
      <c r="Q51201" s="356"/>
      <c r="R51201" s="356"/>
      <c r="S51201" s="356"/>
    </row>
    <row r="51202" spans="3:19" s="360" customFormat="1" hidden="1" x14ac:dyDescent="0.3">
      <c r="C51202" s="404"/>
      <c r="D51202" s="404"/>
      <c r="E51202" s="404"/>
      <c r="F51202" s="404"/>
      <c r="N51202" s="356"/>
      <c r="O51202" s="356"/>
      <c r="P51202" s="356"/>
      <c r="Q51202" s="356"/>
      <c r="R51202" s="356"/>
      <c r="S51202" s="356"/>
    </row>
    <row r="51203" spans="3:19" s="360" customFormat="1" hidden="1" x14ac:dyDescent="0.3">
      <c r="C51203" s="404"/>
      <c r="D51203" s="404"/>
      <c r="E51203" s="404"/>
      <c r="F51203" s="404"/>
      <c r="N51203" s="356"/>
      <c r="O51203" s="356"/>
      <c r="P51203" s="356"/>
      <c r="Q51203" s="356"/>
      <c r="R51203" s="356"/>
      <c r="S51203" s="356"/>
    </row>
    <row r="51204" spans="3:19" s="360" customFormat="1" hidden="1" x14ac:dyDescent="0.3">
      <c r="C51204" s="404"/>
      <c r="D51204" s="404"/>
      <c r="E51204" s="404"/>
      <c r="F51204" s="404"/>
      <c r="N51204" s="356"/>
      <c r="O51204" s="356"/>
      <c r="P51204" s="356"/>
      <c r="Q51204" s="356"/>
      <c r="R51204" s="356"/>
      <c r="S51204" s="356"/>
    </row>
    <row r="51205" spans="3:19" s="360" customFormat="1" hidden="1" x14ac:dyDescent="0.3">
      <c r="C51205" s="404"/>
      <c r="D51205" s="404"/>
      <c r="E51205" s="404"/>
      <c r="F51205" s="404"/>
      <c r="N51205" s="356"/>
      <c r="O51205" s="356"/>
      <c r="P51205" s="356"/>
      <c r="Q51205" s="356"/>
      <c r="R51205" s="356"/>
      <c r="S51205" s="356"/>
    </row>
    <row r="51206" spans="3:19" s="360" customFormat="1" hidden="1" x14ac:dyDescent="0.3">
      <c r="C51206" s="404"/>
      <c r="D51206" s="404"/>
      <c r="E51206" s="404"/>
      <c r="F51206" s="404"/>
      <c r="N51206" s="356"/>
      <c r="O51206" s="356"/>
      <c r="P51206" s="356"/>
      <c r="Q51206" s="356"/>
      <c r="R51206" s="356"/>
      <c r="S51206" s="356"/>
    </row>
    <row r="51207" spans="3:19" s="360" customFormat="1" hidden="1" x14ac:dyDescent="0.3">
      <c r="C51207" s="404"/>
      <c r="D51207" s="404"/>
      <c r="E51207" s="404"/>
      <c r="F51207" s="404"/>
      <c r="N51207" s="356"/>
      <c r="O51207" s="356"/>
      <c r="P51207" s="356"/>
      <c r="Q51207" s="356"/>
      <c r="R51207" s="356"/>
      <c r="S51207" s="356"/>
    </row>
    <row r="51208" spans="3:19" s="360" customFormat="1" hidden="1" x14ac:dyDescent="0.3">
      <c r="C51208" s="404"/>
      <c r="D51208" s="404"/>
      <c r="E51208" s="404"/>
      <c r="F51208" s="404"/>
      <c r="N51208" s="356"/>
      <c r="O51208" s="356"/>
      <c r="P51208" s="356"/>
      <c r="Q51208" s="356"/>
      <c r="R51208" s="356"/>
      <c r="S51208" s="356"/>
    </row>
    <row r="51209" spans="3:19" s="360" customFormat="1" hidden="1" x14ac:dyDescent="0.3">
      <c r="C51209" s="404"/>
      <c r="D51209" s="404"/>
      <c r="E51209" s="404"/>
      <c r="F51209" s="404"/>
      <c r="N51209" s="356"/>
      <c r="O51209" s="356"/>
      <c r="P51209" s="356"/>
      <c r="Q51209" s="356"/>
      <c r="R51209" s="356"/>
      <c r="S51209" s="356"/>
    </row>
    <row r="51210" spans="3:19" s="360" customFormat="1" hidden="1" x14ac:dyDescent="0.3">
      <c r="C51210" s="404"/>
      <c r="D51210" s="404"/>
      <c r="E51210" s="404"/>
      <c r="F51210" s="404"/>
      <c r="N51210" s="356"/>
      <c r="O51210" s="356"/>
      <c r="P51210" s="356"/>
      <c r="Q51210" s="356"/>
      <c r="R51210" s="356"/>
      <c r="S51210" s="356"/>
    </row>
    <row r="51211" spans="3:19" s="360" customFormat="1" hidden="1" x14ac:dyDescent="0.3">
      <c r="C51211" s="404"/>
      <c r="D51211" s="404"/>
      <c r="E51211" s="404"/>
      <c r="F51211" s="404"/>
      <c r="N51211" s="356"/>
      <c r="O51211" s="356"/>
      <c r="P51211" s="356"/>
      <c r="Q51211" s="356"/>
      <c r="R51211" s="356"/>
      <c r="S51211" s="356"/>
    </row>
    <row r="51212" spans="3:19" s="360" customFormat="1" hidden="1" x14ac:dyDescent="0.3">
      <c r="C51212" s="404"/>
      <c r="D51212" s="404"/>
      <c r="E51212" s="404"/>
      <c r="F51212" s="404"/>
      <c r="N51212" s="356"/>
      <c r="O51212" s="356"/>
      <c r="P51212" s="356"/>
      <c r="Q51212" s="356"/>
      <c r="R51212" s="356"/>
      <c r="S51212" s="356"/>
    </row>
    <row r="51213" spans="3:19" s="360" customFormat="1" hidden="1" x14ac:dyDescent="0.3">
      <c r="C51213" s="404"/>
      <c r="D51213" s="404"/>
      <c r="E51213" s="404"/>
      <c r="F51213" s="404"/>
      <c r="N51213" s="356"/>
      <c r="O51213" s="356"/>
      <c r="P51213" s="356"/>
      <c r="Q51213" s="356"/>
      <c r="R51213" s="356"/>
      <c r="S51213" s="356"/>
    </row>
    <row r="51214" spans="3:19" s="360" customFormat="1" hidden="1" x14ac:dyDescent="0.3">
      <c r="C51214" s="404"/>
      <c r="D51214" s="404"/>
      <c r="E51214" s="404"/>
      <c r="F51214" s="404"/>
      <c r="N51214" s="356"/>
      <c r="O51214" s="356"/>
      <c r="P51214" s="356"/>
      <c r="Q51214" s="356"/>
      <c r="R51214" s="356"/>
      <c r="S51214" s="356"/>
    </row>
    <row r="51215" spans="3:19" s="360" customFormat="1" hidden="1" x14ac:dyDescent="0.3">
      <c r="C51215" s="404"/>
      <c r="D51215" s="404"/>
      <c r="E51215" s="404"/>
      <c r="F51215" s="404"/>
      <c r="N51215" s="356"/>
      <c r="O51215" s="356"/>
      <c r="P51215" s="356"/>
      <c r="Q51215" s="356"/>
      <c r="R51215" s="356"/>
      <c r="S51215" s="356"/>
    </row>
    <row r="51216" spans="3:19" s="360" customFormat="1" hidden="1" x14ac:dyDescent="0.3">
      <c r="C51216" s="404"/>
      <c r="D51216" s="404"/>
      <c r="E51216" s="404"/>
      <c r="F51216" s="404"/>
      <c r="N51216" s="356"/>
      <c r="O51216" s="356"/>
      <c r="P51216" s="356"/>
      <c r="Q51216" s="356"/>
      <c r="R51216" s="356"/>
      <c r="S51216" s="356"/>
    </row>
    <row r="51217" spans="3:19" s="360" customFormat="1" hidden="1" x14ac:dyDescent="0.3">
      <c r="C51217" s="404"/>
      <c r="D51217" s="404"/>
      <c r="E51217" s="404"/>
      <c r="F51217" s="404"/>
      <c r="N51217" s="356"/>
      <c r="O51217" s="356"/>
      <c r="P51217" s="356"/>
      <c r="Q51217" s="356"/>
      <c r="R51217" s="356"/>
      <c r="S51217" s="356"/>
    </row>
    <row r="51218" spans="3:19" s="360" customFormat="1" hidden="1" x14ac:dyDescent="0.3">
      <c r="C51218" s="404"/>
      <c r="D51218" s="404"/>
      <c r="E51218" s="404"/>
      <c r="F51218" s="404"/>
      <c r="N51218" s="356"/>
      <c r="O51218" s="356"/>
      <c r="P51218" s="356"/>
      <c r="Q51218" s="356"/>
      <c r="R51218" s="356"/>
      <c r="S51218" s="356"/>
    </row>
    <row r="51219" spans="3:19" s="360" customFormat="1" hidden="1" x14ac:dyDescent="0.3">
      <c r="C51219" s="404"/>
      <c r="D51219" s="404"/>
      <c r="E51219" s="404"/>
      <c r="F51219" s="404"/>
      <c r="N51219" s="356"/>
      <c r="O51219" s="356"/>
      <c r="P51219" s="356"/>
      <c r="Q51219" s="356"/>
      <c r="R51219" s="356"/>
      <c r="S51219" s="356"/>
    </row>
    <row r="51220" spans="3:19" s="360" customFormat="1" hidden="1" x14ac:dyDescent="0.3">
      <c r="C51220" s="404"/>
      <c r="D51220" s="404"/>
      <c r="E51220" s="404"/>
      <c r="F51220" s="404"/>
      <c r="N51220" s="356"/>
      <c r="O51220" s="356"/>
      <c r="P51220" s="356"/>
      <c r="Q51220" s="356"/>
      <c r="R51220" s="356"/>
      <c r="S51220" s="356"/>
    </row>
    <row r="51221" spans="3:19" s="360" customFormat="1" hidden="1" x14ac:dyDescent="0.3">
      <c r="C51221" s="404"/>
      <c r="D51221" s="404"/>
      <c r="E51221" s="404"/>
      <c r="F51221" s="404"/>
      <c r="N51221" s="356"/>
      <c r="O51221" s="356"/>
      <c r="P51221" s="356"/>
      <c r="Q51221" s="356"/>
      <c r="R51221" s="356"/>
      <c r="S51221" s="356"/>
    </row>
    <row r="51222" spans="3:19" s="360" customFormat="1" hidden="1" x14ac:dyDescent="0.3">
      <c r="C51222" s="404"/>
      <c r="D51222" s="404"/>
      <c r="E51222" s="404"/>
      <c r="F51222" s="404"/>
      <c r="N51222" s="356"/>
      <c r="O51222" s="356"/>
      <c r="P51222" s="356"/>
      <c r="Q51222" s="356"/>
      <c r="R51222" s="356"/>
      <c r="S51222" s="356"/>
    </row>
    <row r="51223" spans="3:19" s="360" customFormat="1" hidden="1" x14ac:dyDescent="0.3">
      <c r="C51223" s="404"/>
      <c r="D51223" s="404"/>
      <c r="E51223" s="404"/>
      <c r="F51223" s="404"/>
      <c r="N51223" s="356"/>
      <c r="O51223" s="356"/>
      <c r="P51223" s="356"/>
      <c r="Q51223" s="356"/>
      <c r="R51223" s="356"/>
      <c r="S51223" s="356"/>
    </row>
    <row r="51224" spans="3:19" s="360" customFormat="1" hidden="1" x14ac:dyDescent="0.3">
      <c r="C51224" s="404"/>
      <c r="D51224" s="404"/>
      <c r="E51224" s="404"/>
      <c r="F51224" s="404"/>
      <c r="N51224" s="356"/>
      <c r="O51224" s="356"/>
      <c r="P51224" s="356"/>
      <c r="Q51224" s="356"/>
      <c r="R51224" s="356"/>
      <c r="S51224" s="356"/>
    </row>
    <row r="51225" spans="3:19" s="360" customFormat="1" hidden="1" x14ac:dyDescent="0.3">
      <c r="C51225" s="404"/>
      <c r="D51225" s="404"/>
      <c r="E51225" s="404"/>
      <c r="F51225" s="404"/>
      <c r="N51225" s="356"/>
      <c r="O51225" s="356"/>
      <c r="P51225" s="356"/>
      <c r="Q51225" s="356"/>
      <c r="R51225" s="356"/>
      <c r="S51225" s="356"/>
    </row>
    <row r="51226" spans="3:19" s="360" customFormat="1" hidden="1" x14ac:dyDescent="0.3">
      <c r="C51226" s="404"/>
      <c r="D51226" s="404"/>
      <c r="E51226" s="404"/>
      <c r="F51226" s="404"/>
      <c r="N51226" s="356"/>
      <c r="O51226" s="356"/>
      <c r="P51226" s="356"/>
      <c r="Q51226" s="356"/>
      <c r="R51226" s="356"/>
      <c r="S51226" s="356"/>
    </row>
    <row r="51227" spans="3:19" s="360" customFormat="1" hidden="1" x14ac:dyDescent="0.3">
      <c r="C51227" s="404"/>
      <c r="D51227" s="404"/>
      <c r="E51227" s="404"/>
      <c r="F51227" s="404"/>
      <c r="N51227" s="356"/>
      <c r="O51227" s="356"/>
      <c r="P51227" s="356"/>
      <c r="Q51227" s="356"/>
      <c r="R51227" s="356"/>
      <c r="S51227" s="356"/>
    </row>
    <row r="51228" spans="3:19" s="360" customFormat="1" hidden="1" x14ac:dyDescent="0.3">
      <c r="C51228" s="404"/>
      <c r="D51228" s="404"/>
      <c r="E51228" s="404"/>
      <c r="F51228" s="404"/>
      <c r="N51228" s="356"/>
      <c r="O51228" s="356"/>
      <c r="P51228" s="356"/>
      <c r="Q51228" s="356"/>
      <c r="R51228" s="356"/>
      <c r="S51228" s="356"/>
    </row>
    <row r="51229" spans="3:19" s="360" customFormat="1" hidden="1" x14ac:dyDescent="0.3">
      <c r="C51229" s="404"/>
      <c r="D51229" s="404"/>
      <c r="E51229" s="404"/>
      <c r="F51229" s="404"/>
      <c r="N51229" s="356"/>
      <c r="O51229" s="356"/>
      <c r="P51229" s="356"/>
      <c r="Q51229" s="356"/>
      <c r="R51229" s="356"/>
      <c r="S51229" s="356"/>
    </row>
    <row r="51230" spans="3:19" s="360" customFormat="1" hidden="1" x14ac:dyDescent="0.3">
      <c r="C51230" s="404"/>
      <c r="D51230" s="404"/>
      <c r="E51230" s="404"/>
      <c r="F51230" s="404"/>
      <c r="N51230" s="356"/>
      <c r="O51230" s="356"/>
      <c r="P51230" s="356"/>
      <c r="Q51230" s="356"/>
      <c r="R51230" s="356"/>
      <c r="S51230" s="356"/>
    </row>
    <row r="51231" spans="3:19" s="360" customFormat="1" hidden="1" x14ac:dyDescent="0.3">
      <c r="C51231" s="404"/>
      <c r="D51231" s="404"/>
      <c r="E51231" s="404"/>
      <c r="F51231" s="404"/>
      <c r="N51231" s="356"/>
      <c r="O51231" s="356"/>
      <c r="P51231" s="356"/>
      <c r="Q51231" s="356"/>
      <c r="R51231" s="356"/>
      <c r="S51231" s="356"/>
    </row>
    <row r="51232" spans="3:19" s="360" customFormat="1" hidden="1" x14ac:dyDescent="0.3">
      <c r="C51232" s="404"/>
      <c r="D51232" s="404"/>
      <c r="E51232" s="404"/>
      <c r="F51232" s="404"/>
      <c r="N51232" s="356"/>
      <c r="O51232" s="356"/>
      <c r="P51232" s="356"/>
      <c r="Q51232" s="356"/>
      <c r="R51232" s="356"/>
      <c r="S51232" s="356"/>
    </row>
    <row r="51233" spans="3:19" s="360" customFormat="1" hidden="1" x14ac:dyDescent="0.3">
      <c r="C51233" s="404"/>
      <c r="D51233" s="404"/>
      <c r="E51233" s="404"/>
      <c r="F51233" s="404"/>
      <c r="N51233" s="356"/>
      <c r="O51233" s="356"/>
      <c r="P51233" s="356"/>
      <c r="Q51233" s="356"/>
      <c r="R51233" s="356"/>
      <c r="S51233" s="356"/>
    </row>
    <row r="51234" spans="3:19" s="360" customFormat="1" hidden="1" x14ac:dyDescent="0.3">
      <c r="C51234" s="404"/>
      <c r="D51234" s="404"/>
      <c r="E51234" s="404"/>
      <c r="F51234" s="404"/>
      <c r="N51234" s="356"/>
      <c r="O51234" s="356"/>
      <c r="P51234" s="356"/>
      <c r="Q51234" s="356"/>
      <c r="R51234" s="356"/>
      <c r="S51234" s="356"/>
    </row>
    <row r="51235" spans="3:19" s="360" customFormat="1" hidden="1" x14ac:dyDescent="0.3">
      <c r="C51235" s="404"/>
      <c r="D51235" s="404"/>
      <c r="E51235" s="404"/>
      <c r="F51235" s="404"/>
      <c r="N51235" s="356"/>
      <c r="O51235" s="356"/>
      <c r="P51235" s="356"/>
      <c r="Q51235" s="356"/>
      <c r="R51235" s="356"/>
      <c r="S51235" s="356"/>
    </row>
    <row r="51236" spans="3:19" s="360" customFormat="1" hidden="1" x14ac:dyDescent="0.3">
      <c r="C51236" s="404"/>
      <c r="D51236" s="404"/>
      <c r="E51236" s="404"/>
      <c r="F51236" s="404"/>
      <c r="N51236" s="356"/>
      <c r="O51236" s="356"/>
      <c r="P51236" s="356"/>
      <c r="Q51236" s="356"/>
      <c r="R51236" s="356"/>
      <c r="S51236" s="356"/>
    </row>
    <row r="51237" spans="3:19" s="360" customFormat="1" hidden="1" x14ac:dyDescent="0.3">
      <c r="C51237" s="404"/>
      <c r="D51237" s="404"/>
      <c r="E51237" s="404"/>
      <c r="F51237" s="404"/>
      <c r="N51237" s="356"/>
      <c r="O51237" s="356"/>
      <c r="P51237" s="356"/>
      <c r="Q51237" s="356"/>
      <c r="R51237" s="356"/>
      <c r="S51237" s="356"/>
    </row>
    <row r="51238" spans="3:19" s="360" customFormat="1" hidden="1" x14ac:dyDescent="0.3">
      <c r="C51238" s="404"/>
      <c r="D51238" s="404"/>
      <c r="E51238" s="404"/>
      <c r="F51238" s="404"/>
      <c r="N51238" s="356"/>
      <c r="O51238" s="356"/>
      <c r="P51238" s="356"/>
      <c r="Q51238" s="356"/>
      <c r="R51238" s="356"/>
      <c r="S51238" s="356"/>
    </row>
    <row r="51239" spans="3:19" s="360" customFormat="1" hidden="1" x14ac:dyDescent="0.3">
      <c r="C51239" s="404"/>
      <c r="D51239" s="404"/>
      <c r="E51239" s="404"/>
      <c r="F51239" s="404"/>
      <c r="N51239" s="356"/>
      <c r="O51239" s="356"/>
      <c r="P51239" s="356"/>
      <c r="Q51239" s="356"/>
      <c r="R51239" s="356"/>
      <c r="S51239" s="356"/>
    </row>
    <row r="51240" spans="3:19" s="360" customFormat="1" hidden="1" x14ac:dyDescent="0.3">
      <c r="C51240" s="404"/>
      <c r="D51240" s="404"/>
      <c r="E51240" s="404"/>
      <c r="F51240" s="404"/>
      <c r="N51240" s="356"/>
      <c r="O51240" s="356"/>
      <c r="P51240" s="356"/>
      <c r="Q51240" s="356"/>
      <c r="R51240" s="356"/>
      <c r="S51240" s="356"/>
    </row>
    <row r="51241" spans="3:19" s="360" customFormat="1" hidden="1" x14ac:dyDescent="0.3">
      <c r="C51241" s="404"/>
      <c r="D51241" s="404"/>
      <c r="E51241" s="404"/>
      <c r="F51241" s="404"/>
      <c r="N51241" s="356"/>
      <c r="O51241" s="356"/>
      <c r="P51241" s="356"/>
      <c r="Q51241" s="356"/>
      <c r="R51241" s="356"/>
      <c r="S51241" s="356"/>
    </row>
    <row r="51242" spans="3:19" s="360" customFormat="1" hidden="1" x14ac:dyDescent="0.3">
      <c r="C51242" s="404"/>
      <c r="D51242" s="404"/>
      <c r="E51242" s="404"/>
      <c r="F51242" s="404"/>
      <c r="N51242" s="356"/>
      <c r="O51242" s="356"/>
      <c r="P51242" s="356"/>
      <c r="Q51242" s="356"/>
      <c r="R51242" s="356"/>
      <c r="S51242" s="356"/>
    </row>
    <row r="51243" spans="3:19" s="360" customFormat="1" hidden="1" x14ac:dyDescent="0.3">
      <c r="C51243" s="404"/>
      <c r="D51243" s="404"/>
      <c r="E51243" s="404"/>
      <c r="F51243" s="404"/>
      <c r="N51243" s="356"/>
      <c r="O51243" s="356"/>
      <c r="P51243" s="356"/>
      <c r="Q51243" s="356"/>
      <c r="R51243" s="356"/>
      <c r="S51243" s="356"/>
    </row>
    <row r="51244" spans="3:19" s="360" customFormat="1" hidden="1" x14ac:dyDescent="0.3">
      <c r="C51244" s="404"/>
      <c r="D51244" s="404"/>
      <c r="E51244" s="404"/>
      <c r="F51244" s="404"/>
      <c r="N51244" s="356"/>
      <c r="O51244" s="356"/>
      <c r="P51244" s="356"/>
      <c r="Q51244" s="356"/>
      <c r="R51244" s="356"/>
      <c r="S51244" s="356"/>
    </row>
    <row r="51245" spans="3:19" s="360" customFormat="1" hidden="1" x14ac:dyDescent="0.3">
      <c r="C51245" s="404"/>
      <c r="D51245" s="404"/>
      <c r="E51245" s="404"/>
      <c r="F51245" s="404"/>
      <c r="N51245" s="356"/>
      <c r="O51245" s="356"/>
      <c r="P51245" s="356"/>
      <c r="Q51245" s="356"/>
      <c r="R51245" s="356"/>
      <c r="S51245" s="356"/>
    </row>
    <row r="51246" spans="3:19" s="360" customFormat="1" hidden="1" x14ac:dyDescent="0.3">
      <c r="C51246" s="404"/>
      <c r="D51246" s="404"/>
      <c r="E51246" s="404"/>
      <c r="F51246" s="404"/>
      <c r="N51246" s="356"/>
      <c r="O51246" s="356"/>
      <c r="P51246" s="356"/>
      <c r="Q51246" s="356"/>
      <c r="R51246" s="356"/>
      <c r="S51246" s="356"/>
    </row>
    <row r="51247" spans="3:19" s="360" customFormat="1" hidden="1" x14ac:dyDescent="0.3">
      <c r="C51247" s="404"/>
      <c r="D51247" s="404"/>
      <c r="E51247" s="404"/>
      <c r="F51247" s="404"/>
      <c r="N51247" s="356"/>
      <c r="O51247" s="356"/>
      <c r="P51247" s="356"/>
      <c r="Q51247" s="356"/>
      <c r="R51247" s="356"/>
      <c r="S51247" s="356"/>
    </row>
    <row r="51248" spans="3:19" s="360" customFormat="1" hidden="1" x14ac:dyDescent="0.3">
      <c r="C51248" s="404"/>
      <c r="D51248" s="404"/>
      <c r="E51248" s="404"/>
      <c r="F51248" s="404"/>
      <c r="N51248" s="356"/>
      <c r="O51248" s="356"/>
      <c r="P51248" s="356"/>
      <c r="Q51248" s="356"/>
      <c r="R51248" s="356"/>
      <c r="S51248" s="356"/>
    </row>
    <row r="51249" spans="3:19" s="360" customFormat="1" hidden="1" x14ac:dyDescent="0.3">
      <c r="C51249" s="404"/>
      <c r="D51249" s="404"/>
      <c r="E51249" s="404"/>
      <c r="F51249" s="404"/>
      <c r="N51249" s="356"/>
      <c r="O51249" s="356"/>
      <c r="P51249" s="356"/>
      <c r="Q51249" s="356"/>
      <c r="R51249" s="356"/>
      <c r="S51249" s="356"/>
    </row>
    <row r="51250" spans="3:19" s="360" customFormat="1" hidden="1" x14ac:dyDescent="0.3">
      <c r="C51250" s="404"/>
      <c r="D51250" s="404"/>
      <c r="E51250" s="404"/>
      <c r="F51250" s="404"/>
      <c r="N51250" s="356"/>
      <c r="O51250" s="356"/>
      <c r="P51250" s="356"/>
      <c r="Q51250" s="356"/>
      <c r="R51250" s="356"/>
      <c r="S51250" s="356"/>
    </row>
    <row r="51251" spans="3:19" s="360" customFormat="1" hidden="1" x14ac:dyDescent="0.3">
      <c r="C51251" s="404"/>
      <c r="D51251" s="404"/>
      <c r="E51251" s="404"/>
      <c r="F51251" s="404"/>
      <c r="N51251" s="356"/>
      <c r="O51251" s="356"/>
      <c r="P51251" s="356"/>
      <c r="Q51251" s="356"/>
      <c r="R51251" s="356"/>
      <c r="S51251" s="356"/>
    </row>
    <row r="51252" spans="3:19" s="360" customFormat="1" hidden="1" x14ac:dyDescent="0.3">
      <c r="C51252" s="404"/>
      <c r="D51252" s="404"/>
      <c r="E51252" s="404"/>
      <c r="F51252" s="404"/>
      <c r="N51252" s="356"/>
      <c r="O51252" s="356"/>
      <c r="P51252" s="356"/>
      <c r="Q51252" s="356"/>
      <c r="R51252" s="356"/>
      <c r="S51252" s="356"/>
    </row>
    <row r="51253" spans="3:19" s="360" customFormat="1" hidden="1" x14ac:dyDescent="0.3">
      <c r="C51253" s="404"/>
      <c r="D51253" s="404"/>
      <c r="E51253" s="404"/>
      <c r="F51253" s="404"/>
      <c r="N51253" s="356"/>
      <c r="O51253" s="356"/>
      <c r="P51253" s="356"/>
      <c r="Q51253" s="356"/>
      <c r="R51253" s="356"/>
      <c r="S51253" s="356"/>
    </row>
    <row r="51254" spans="3:19" s="360" customFormat="1" hidden="1" x14ac:dyDescent="0.3">
      <c r="C51254" s="404"/>
      <c r="D51254" s="404"/>
      <c r="E51254" s="404"/>
      <c r="F51254" s="404"/>
      <c r="N51254" s="356"/>
      <c r="O51254" s="356"/>
      <c r="P51254" s="356"/>
      <c r="Q51254" s="356"/>
      <c r="R51254" s="356"/>
      <c r="S51254" s="356"/>
    </row>
    <row r="51255" spans="3:19" s="360" customFormat="1" hidden="1" x14ac:dyDescent="0.3">
      <c r="C51255" s="404"/>
      <c r="D51255" s="404"/>
      <c r="E51255" s="404"/>
      <c r="F51255" s="404"/>
      <c r="N51255" s="356"/>
      <c r="O51255" s="356"/>
      <c r="P51255" s="356"/>
      <c r="Q51255" s="356"/>
      <c r="R51255" s="356"/>
      <c r="S51255" s="356"/>
    </row>
    <row r="51256" spans="3:19" s="360" customFormat="1" hidden="1" x14ac:dyDescent="0.3">
      <c r="C51256" s="404"/>
      <c r="D51256" s="404"/>
      <c r="E51256" s="404"/>
      <c r="F51256" s="404"/>
      <c r="N51256" s="356"/>
      <c r="O51256" s="356"/>
      <c r="P51256" s="356"/>
      <c r="Q51256" s="356"/>
      <c r="R51256" s="356"/>
      <c r="S51256" s="356"/>
    </row>
    <row r="51257" spans="3:19" s="360" customFormat="1" hidden="1" x14ac:dyDescent="0.3">
      <c r="C51257" s="404"/>
      <c r="D51257" s="404"/>
      <c r="E51257" s="404"/>
      <c r="F51257" s="404"/>
      <c r="N51257" s="356"/>
      <c r="O51257" s="356"/>
      <c r="P51257" s="356"/>
      <c r="Q51257" s="356"/>
      <c r="R51257" s="356"/>
      <c r="S51257" s="356"/>
    </row>
    <row r="51258" spans="3:19" s="360" customFormat="1" hidden="1" x14ac:dyDescent="0.3">
      <c r="C51258" s="404"/>
      <c r="D51258" s="404"/>
      <c r="E51258" s="404"/>
      <c r="F51258" s="404"/>
      <c r="N51258" s="356"/>
      <c r="O51258" s="356"/>
      <c r="P51258" s="356"/>
      <c r="Q51258" s="356"/>
      <c r="R51258" s="356"/>
      <c r="S51258" s="356"/>
    </row>
    <row r="51259" spans="3:19" s="360" customFormat="1" hidden="1" x14ac:dyDescent="0.3">
      <c r="C51259" s="404"/>
      <c r="D51259" s="404"/>
      <c r="E51259" s="404"/>
      <c r="F51259" s="404"/>
      <c r="N51259" s="356"/>
      <c r="O51259" s="356"/>
      <c r="P51259" s="356"/>
      <c r="Q51259" s="356"/>
      <c r="R51259" s="356"/>
      <c r="S51259" s="356"/>
    </row>
    <row r="51260" spans="3:19" s="360" customFormat="1" hidden="1" x14ac:dyDescent="0.3">
      <c r="C51260" s="404"/>
      <c r="D51260" s="404"/>
      <c r="E51260" s="404"/>
      <c r="F51260" s="404"/>
      <c r="N51260" s="356"/>
      <c r="O51260" s="356"/>
      <c r="P51260" s="356"/>
      <c r="Q51260" s="356"/>
      <c r="R51260" s="356"/>
      <c r="S51260" s="356"/>
    </row>
    <row r="51261" spans="3:19" s="360" customFormat="1" hidden="1" x14ac:dyDescent="0.3">
      <c r="C51261" s="404"/>
      <c r="D51261" s="404"/>
      <c r="E51261" s="404"/>
      <c r="F51261" s="404"/>
      <c r="N51261" s="356"/>
      <c r="O51261" s="356"/>
      <c r="P51261" s="356"/>
      <c r="Q51261" s="356"/>
      <c r="R51261" s="356"/>
      <c r="S51261" s="356"/>
    </row>
    <row r="51262" spans="3:19" s="360" customFormat="1" hidden="1" x14ac:dyDescent="0.3">
      <c r="C51262" s="404"/>
      <c r="D51262" s="404"/>
      <c r="E51262" s="404"/>
      <c r="F51262" s="404"/>
      <c r="N51262" s="356"/>
      <c r="O51262" s="356"/>
      <c r="P51262" s="356"/>
      <c r="Q51262" s="356"/>
      <c r="R51262" s="356"/>
      <c r="S51262" s="356"/>
    </row>
    <row r="51263" spans="3:19" s="360" customFormat="1" hidden="1" x14ac:dyDescent="0.3">
      <c r="C51263" s="404"/>
      <c r="D51263" s="404"/>
      <c r="E51263" s="404"/>
      <c r="F51263" s="404"/>
      <c r="N51263" s="356"/>
      <c r="O51263" s="356"/>
      <c r="P51263" s="356"/>
      <c r="Q51263" s="356"/>
      <c r="R51263" s="356"/>
      <c r="S51263" s="356"/>
    </row>
    <row r="51264" spans="3:19" s="360" customFormat="1" hidden="1" x14ac:dyDescent="0.3">
      <c r="C51264" s="404"/>
      <c r="D51264" s="404"/>
      <c r="E51264" s="404"/>
      <c r="F51264" s="404"/>
      <c r="N51264" s="356"/>
      <c r="O51264" s="356"/>
      <c r="P51264" s="356"/>
      <c r="Q51264" s="356"/>
      <c r="R51264" s="356"/>
      <c r="S51264" s="356"/>
    </row>
    <row r="51265" spans="3:19" s="360" customFormat="1" hidden="1" x14ac:dyDescent="0.3">
      <c r="C51265" s="404"/>
      <c r="D51265" s="404"/>
      <c r="E51265" s="404"/>
      <c r="F51265" s="404"/>
      <c r="N51265" s="356"/>
      <c r="O51265" s="356"/>
      <c r="P51265" s="356"/>
      <c r="Q51265" s="356"/>
      <c r="R51265" s="356"/>
      <c r="S51265" s="356"/>
    </row>
    <row r="51266" spans="3:19" s="360" customFormat="1" hidden="1" x14ac:dyDescent="0.3">
      <c r="C51266" s="404"/>
      <c r="D51266" s="404"/>
      <c r="E51266" s="404"/>
      <c r="F51266" s="404"/>
      <c r="N51266" s="356"/>
      <c r="O51266" s="356"/>
      <c r="P51266" s="356"/>
      <c r="Q51266" s="356"/>
      <c r="R51266" s="356"/>
      <c r="S51266" s="356"/>
    </row>
    <row r="51267" spans="3:19" s="360" customFormat="1" hidden="1" x14ac:dyDescent="0.3">
      <c r="C51267" s="404"/>
      <c r="D51267" s="404"/>
      <c r="E51267" s="404"/>
      <c r="F51267" s="404"/>
      <c r="N51267" s="356"/>
      <c r="O51267" s="356"/>
      <c r="P51267" s="356"/>
      <c r="Q51267" s="356"/>
      <c r="R51267" s="356"/>
      <c r="S51267" s="356"/>
    </row>
    <row r="51268" spans="3:19" s="360" customFormat="1" hidden="1" x14ac:dyDescent="0.3">
      <c r="C51268" s="404"/>
      <c r="D51268" s="404"/>
      <c r="E51268" s="404"/>
      <c r="F51268" s="404"/>
      <c r="N51268" s="356"/>
      <c r="O51268" s="356"/>
      <c r="P51268" s="356"/>
      <c r="Q51268" s="356"/>
      <c r="R51268" s="356"/>
      <c r="S51268" s="356"/>
    </row>
    <row r="51269" spans="3:19" s="360" customFormat="1" hidden="1" x14ac:dyDescent="0.3">
      <c r="C51269" s="404"/>
      <c r="D51269" s="404"/>
      <c r="E51269" s="404"/>
      <c r="F51269" s="404"/>
      <c r="N51269" s="356"/>
      <c r="O51269" s="356"/>
      <c r="P51269" s="356"/>
      <c r="Q51269" s="356"/>
      <c r="R51269" s="356"/>
      <c r="S51269" s="356"/>
    </row>
    <row r="51270" spans="3:19" s="360" customFormat="1" hidden="1" x14ac:dyDescent="0.3">
      <c r="C51270" s="404"/>
      <c r="D51270" s="404"/>
      <c r="E51270" s="404"/>
      <c r="F51270" s="404"/>
      <c r="N51270" s="356"/>
      <c r="O51270" s="356"/>
      <c r="P51270" s="356"/>
      <c r="Q51270" s="356"/>
      <c r="R51270" s="356"/>
      <c r="S51270" s="356"/>
    </row>
    <row r="51271" spans="3:19" s="360" customFormat="1" hidden="1" x14ac:dyDescent="0.3">
      <c r="C51271" s="404"/>
      <c r="D51271" s="404"/>
      <c r="E51271" s="404"/>
      <c r="F51271" s="404"/>
      <c r="N51271" s="356"/>
      <c r="O51271" s="356"/>
      <c r="P51271" s="356"/>
      <c r="Q51271" s="356"/>
      <c r="R51271" s="356"/>
      <c r="S51271" s="356"/>
    </row>
    <row r="51272" spans="3:19" s="360" customFormat="1" hidden="1" x14ac:dyDescent="0.3">
      <c r="C51272" s="404"/>
      <c r="D51272" s="404"/>
      <c r="E51272" s="404"/>
      <c r="F51272" s="404"/>
      <c r="N51272" s="356"/>
      <c r="O51272" s="356"/>
      <c r="P51272" s="356"/>
      <c r="Q51272" s="356"/>
      <c r="R51272" s="356"/>
      <c r="S51272" s="356"/>
    </row>
    <row r="51273" spans="3:19" s="360" customFormat="1" hidden="1" x14ac:dyDescent="0.3">
      <c r="C51273" s="404"/>
      <c r="D51273" s="404"/>
      <c r="E51273" s="404"/>
      <c r="F51273" s="404"/>
      <c r="N51273" s="356"/>
      <c r="O51273" s="356"/>
      <c r="P51273" s="356"/>
      <c r="Q51273" s="356"/>
      <c r="R51273" s="356"/>
      <c r="S51273" s="356"/>
    </row>
    <row r="51274" spans="3:19" s="360" customFormat="1" hidden="1" x14ac:dyDescent="0.3">
      <c r="C51274" s="404"/>
      <c r="D51274" s="404"/>
      <c r="E51274" s="404"/>
      <c r="F51274" s="404"/>
      <c r="N51274" s="356"/>
      <c r="O51274" s="356"/>
      <c r="P51274" s="356"/>
      <c r="Q51274" s="356"/>
      <c r="R51274" s="356"/>
      <c r="S51274" s="356"/>
    </row>
    <row r="51275" spans="3:19" s="360" customFormat="1" hidden="1" x14ac:dyDescent="0.3">
      <c r="C51275" s="404"/>
      <c r="D51275" s="404"/>
      <c r="E51275" s="404"/>
      <c r="F51275" s="404"/>
      <c r="N51275" s="356"/>
      <c r="O51275" s="356"/>
      <c r="P51275" s="356"/>
      <c r="Q51275" s="356"/>
      <c r="R51275" s="356"/>
      <c r="S51275" s="356"/>
    </row>
    <row r="51276" spans="3:19" s="360" customFormat="1" hidden="1" x14ac:dyDescent="0.3">
      <c r="C51276" s="404"/>
      <c r="D51276" s="404"/>
      <c r="E51276" s="404"/>
      <c r="F51276" s="404"/>
      <c r="N51276" s="356"/>
      <c r="O51276" s="356"/>
      <c r="P51276" s="356"/>
      <c r="Q51276" s="356"/>
      <c r="R51276" s="356"/>
      <c r="S51276" s="356"/>
    </row>
    <row r="51277" spans="3:19" s="360" customFormat="1" hidden="1" x14ac:dyDescent="0.3">
      <c r="C51277" s="404"/>
      <c r="D51277" s="404"/>
      <c r="E51277" s="404"/>
      <c r="F51277" s="404"/>
      <c r="N51277" s="356"/>
      <c r="O51277" s="356"/>
      <c r="P51277" s="356"/>
      <c r="Q51277" s="356"/>
      <c r="R51277" s="356"/>
      <c r="S51277" s="356"/>
    </row>
    <row r="51278" spans="3:19" s="360" customFormat="1" hidden="1" x14ac:dyDescent="0.3">
      <c r="C51278" s="404"/>
      <c r="D51278" s="404"/>
      <c r="E51278" s="404"/>
      <c r="F51278" s="404"/>
      <c r="N51278" s="356"/>
      <c r="O51278" s="356"/>
      <c r="P51278" s="356"/>
      <c r="Q51278" s="356"/>
      <c r="R51278" s="356"/>
      <c r="S51278" s="356"/>
    </row>
    <row r="51279" spans="3:19" s="360" customFormat="1" hidden="1" x14ac:dyDescent="0.3">
      <c r="C51279" s="404"/>
      <c r="D51279" s="404"/>
      <c r="E51279" s="404"/>
      <c r="F51279" s="404"/>
      <c r="N51279" s="356"/>
      <c r="O51279" s="356"/>
      <c r="P51279" s="356"/>
      <c r="Q51279" s="356"/>
      <c r="R51279" s="356"/>
      <c r="S51279" s="356"/>
    </row>
    <row r="51280" spans="3:19" s="360" customFormat="1" hidden="1" x14ac:dyDescent="0.3">
      <c r="C51280" s="404"/>
      <c r="D51280" s="404"/>
      <c r="E51280" s="404"/>
      <c r="F51280" s="404"/>
      <c r="N51280" s="356"/>
      <c r="O51280" s="356"/>
      <c r="P51280" s="356"/>
      <c r="Q51280" s="356"/>
      <c r="R51280" s="356"/>
      <c r="S51280" s="356"/>
    </row>
    <row r="51281" spans="3:19" s="360" customFormat="1" hidden="1" x14ac:dyDescent="0.3">
      <c r="C51281" s="404"/>
      <c r="D51281" s="404"/>
      <c r="E51281" s="404"/>
      <c r="F51281" s="404"/>
      <c r="N51281" s="356"/>
      <c r="O51281" s="356"/>
      <c r="P51281" s="356"/>
      <c r="Q51281" s="356"/>
      <c r="R51281" s="356"/>
      <c r="S51281" s="356"/>
    </row>
    <row r="51282" spans="3:19" s="360" customFormat="1" hidden="1" x14ac:dyDescent="0.3">
      <c r="C51282" s="404"/>
      <c r="D51282" s="404"/>
      <c r="E51282" s="404"/>
      <c r="F51282" s="404"/>
      <c r="N51282" s="356"/>
      <c r="O51282" s="356"/>
      <c r="P51282" s="356"/>
      <c r="Q51282" s="356"/>
      <c r="R51282" s="356"/>
      <c r="S51282" s="356"/>
    </row>
    <row r="51283" spans="3:19" s="360" customFormat="1" hidden="1" x14ac:dyDescent="0.3">
      <c r="C51283" s="404"/>
      <c r="D51283" s="404"/>
      <c r="E51283" s="404"/>
      <c r="F51283" s="404"/>
      <c r="N51283" s="356"/>
      <c r="O51283" s="356"/>
      <c r="P51283" s="356"/>
      <c r="Q51283" s="356"/>
      <c r="R51283" s="356"/>
      <c r="S51283" s="356"/>
    </row>
    <row r="51284" spans="3:19" s="360" customFormat="1" hidden="1" x14ac:dyDescent="0.3">
      <c r="C51284" s="404"/>
      <c r="D51284" s="404"/>
      <c r="E51284" s="404"/>
      <c r="F51284" s="404"/>
      <c r="N51284" s="356"/>
      <c r="O51284" s="356"/>
      <c r="P51284" s="356"/>
      <c r="Q51284" s="356"/>
      <c r="R51284" s="356"/>
      <c r="S51284" s="356"/>
    </row>
    <row r="51285" spans="3:19" s="360" customFormat="1" hidden="1" x14ac:dyDescent="0.3">
      <c r="C51285" s="404"/>
      <c r="D51285" s="404"/>
      <c r="E51285" s="404"/>
      <c r="F51285" s="404"/>
      <c r="N51285" s="356"/>
      <c r="O51285" s="356"/>
      <c r="P51285" s="356"/>
      <c r="Q51285" s="356"/>
      <c r="R51285" s="356"/>
      <c r="S51285" s="356"/>
    </row>
    <row r="51286" spans="3:19" s="360" customFormat="1" hidden="1" x14ac:dyDescent="0.3">
      <c r="C51286" s="404"/>
      <c r="D51286" s="404"/>
      <c r="E51286" s="404"/>
      <c r="F51286" s="404"/>
      <c r="N51286" s="356"/>
      <c r="O51286" s="356"/>
      <c r="P51286" s="356"/>
      <c r="Q51286" s="356"/>
      <c r="R51286" s="356"/>
      <c r="S51286" s="356"/>
    </row>
    <row r="51287" spans="3:19" s="360" customFormat="1" hidden="1" x14ac:dyDescent="0.3">
      <c r="C51287" s="404"/>
      <c r="D51287" s="404"/>
      <c r="E51287" s="404"/>
      <c r="F51287" s="404"/>
      <c r="N51287" s="356"/>
      <c r="O51287" s="356"/>
      <c r="P51287" s="356"/>
      <c r="Q51287" s="356"/>
      <c r="R51287" s="356"/>
      <c r="S51287" s="356"/>
    </row>
    <row r="51288" spans="3:19" s="360" customFormat="1" hidden="1" x14ac:dyDescent="0.3">
      <c r="C51288" s="404"/>
      <c r="D51288" s="404"/>
      <c r="E51288" s="404"/>
      <c r="F51288" s="404"/>
      <c r="N51288" s="356"/>
      <c r="O51288" s="356"/>
      <c r="P51288" s="356"/>
      <c r="Q51288" s="356"/>
      <c r="R51288" s="356"/>
      <c r="S51288" s="356"/>
    </row>
    <row r="51289" spans="3:19" s="360" customFormat="1" hidden="1" x14ac:dyDescent="0.3">
      <c r="C51289" s="404"/>
      <c r="D51289" s="404"/>
      <c r="E51289" s="404"/>
      <c r="F51289" s="404"/>
      <c r="N51289" s="356"/>
      <c r="O51289" s="356"/>
      <c r="P51289" s="356"/>
      <c r="Q51289" s="356"/>
      <c r="R51289" s="356"/>
      <c r="S51289" s="356"/>
    </row>
    <row r="51290" spans="3:19" s="360" customFormat="1" hidden="1" x14ac:dyDescent="0.3">
      <c r="C51290" s="404"/>
      <c r="D51290" s="404"/>
      <c r="E51290" s="404"/>
      <c r="F51290" s="404"/>
      <c r="N51290" s="356"/>
      <c r="O51290" s="356"/>
      <c r="P51290" s="356"/>
      <c r="Q51290" s="356"/>
      <c r="R51290" s="356"/>
      <c r="S51290" s="356"/>
    </row>
    <row r="51291" spans="3:19" s="360" customFormat="1" hidden="1" x14ac:dyDescent="0.3">
      <c r="C51291" s="404"/>
      <c r="D51291" s="404"/>
      <c r="E51291" s="404"/>
      <c r="F51291" s="404"/>
      <c r="N51291" s="356"/>
      <c r="O51291" s="356"/>
      <c r="P51291" s="356"/>
      <c r="Q51291" s="356"/>
      <c r="R51291" s="356"/>
      <c r="S51291" s="356"/>
    </row>
    <row r="51292" spans="3:19" s="360" customFormat="1" hidden="1" x14ac:dyDescent="0.3">
      <c r="C51292" s="404"/>
      <c r="D51292" s="404"/>
      <c r="E51292" s="404"/>
      <c r="F51292" s="404"/>
      <c r="N51292" s="356"/>
      <c r="O51292" s="356"/>
      <c r="P51292" s="356"/>
      <c r="Q51292" s="356"/>
      <c r="R51292" s="356"/>
      <c r="S51292" s="356"/>
    </row>
    <row r="51293" spans="3:19" s="360" customFormat="1" hidden="1" x14ac:dyDescent="0.3">
      <c r="C51293" s="404"/>
      <c r="D51293" s="404"/>
      <c r="E51293" s="404"/>
      <c r="F51293" s="404"/>
      <c r="N51293" s="356"/>
      <c r="O51293" s="356"/>
      <c r="P51293" s="356"/>
      <c r="Q51293" s="356"/>
      <c r="R51293" s="356"/>
      <c r="S51293" s="356"/>
    </row>
    <row r="51294" spans="3:19" s="360" customFormat="1" hidden="1" x14ac:dyDescent="0.3">
      <c r="C51294" s="404"/>
      <c r="D51294" s="404"/>
      <c r="E51294" s="404"/>
      <c r="F51294" s="404"/>
      <c r="N51294" s="356"/>
      <c r="O51294" s="356"/>
      <c r="P51294" s="356"/>
      <c r="Q51294" s="356"/>
      <c r="R51294" s="356"/>
      <c r="S51294" s="356"/>
    </row>
    <row r="51295" spans="3:19" s="360" customFormat="1" hidden="1" x14ac:dyDescent="0.3">
      <c r="C51295" s="404"/>
      <c r="D51295" s="404"/>
      <c r="E51295" s="404"/>
      <c r="F51295" s="404"/>
      <c r="N51295" s="356"/>
      <c r="O51295" s="356"/>
      <c r="P51295" s="356"/>
      <c r="Q51295" s="356"/>
      <c r="R51295" s="356"/>
      <c r="S51295" s="356"/>
    </row>
    <row r="51296" spans="3:19" s="360" customFormat="1" hidden="1" x14ac:dyDescent="0.3">
      <c r="C51296" s="404"/>
      <c r="D51296" s="404"/>
      <c r="E51296" s="404"/>
      <c r="F51296" s="404"/>
      <c r="N51296" s="356"/>
      <c r="O51296" s="356"/>
      <c r="P51296" s="356"/>
      <c r="Q51296" s="356"/>
      <c r="R51296" s="356"/>
      <c r="S51296" s="356"/>
    </row>
    <row r="51297" spans="3:19" s="360" customFormat="1" hidden="1" x14ac:dyDescent="0.3">
      <c r="C51297" s="404"/>
      <c r="D51297" s="404"/>
      <c r="E51297" s="404"/>
      <c r="F51297" s="404"/>
      <c r="N51297" s="356"/>
      <c r="O51297" s="356"/>
      <c r="P51297" s="356"/>
      <c r="Q51297" s="356"/>
      <c r="R51297" s="356"/>
      <c r="S51297" s="356"/>
    </row>
    <row r="51298" spans="3:19" s="360" customFormat="1" hidden="1" x14ac:dyDescent="0.3">
      <c r="C51298" s="404"/>
      <c r="D51298" s="404"/>
      <c r="E51298" s="404"/>
      <c r="F51298" s="404"/>
      <c r="N51298" s="356"/>
      <c r="O51298" s="356"/>
      <c r="P51298" s="356"/>
      <c r="Q51298" s="356"/>
      <c r="R51298" s="356"/>
      <c r="S51298" s="356"/>
    </row>
    <row r="51299" spans="3:19" s="360" customFormat="1" hidden="1" x14ac:dyDescent="0.3">
      <c r="C51299" s="404"/>
      <c r="D51299" s="404"/>
      <c r="E51299" s="404"/>
      <c r="F51299" s="404"/>
      <c r="N51299" s="356"/>
      <c r="O51299" s="356"/>
      <c r="P51299" s="356"/>
      <c r="Q51299" s="356"/>
      <c r="R51299" s="356"/>
      <c r="S51299" s="356"/>
    </row>
    <row r="51300" spans="3:19" s="360" customFormat="1" hidden="1" x14ac:dyDescent="0.3">
      <c r="C51300" s="404"/>
      <c r="D51300" s="404"/>
      <c r="E51300" s="404"/>
      <c r="F51300" s="404"/>
      <c r="N51300" s="356"/>
      <c r="O51300" s="356"/>
      <c r="P51300" s="356"/>
      <c r="Q51300" s="356"/>
      <c r="R51300" s="356"/>
      <c r="S51300" s="356"/>
    </row>
    <row r="51301" spans="3:19" s="360" customFormat="1" hidden="1" x14ac:dyDescent="0.3">
      <c r="C51301" s="404"/>
      <c r="D51301" s="404"/>
      <c r="E51301" s="404"/>
      <c r="F51301" s="404"/>
      <c r="N51301" s="356"/>
      <c r="O51301" s="356"/>
      <c r="P51301" s="356"/>
      <c r="Q51301" s="356"/>
      <c r="R51301" s="356"/>
      <c r="S51301" s="356"/>
    </row>
    <row r="51302" spans="3:19" s="360" customFormat="1" hidden="1" x14ac:dyDescent="0.3">
      <c r="C51302" s="404"/>
      <c r="D51302" s="404"/>
      <c r="E51302" s="404"/>
      <c r="F51302" s="404"/>
      <c r="N51302" s="356"/>
      <c r="O51302" s="356"/>
      <c r="P51302" s="356"/>
      <c r="Q51302" s="356"/>
      <c r="R51302" s="356"/>
      <c r="S51302" s="356"/>
    </row>
    <row r="51303" spans="3:19" s="360" customFormat="1" hidden="1" x14ac:dyDescent="0.3">
      <c r="C51303" s="404"/>
      <c r="D51303" s="404"/>
      <c r="E51303" s="404"/>
      <c r="F51303" s="404"/>
      <c r="N51303" s="356"/>
      <c r="O51303" s="356"/>
      <c r="P51303" s="356"/>
      <c r="Q51303" s="356"/>
      <c r="R51303" s="356"/>
      <c r="S51303" s="356"/>
    </row>
    <row r="51304" spans="3:19" s="360" customFormat="1" hidden="1" x14ac:dyDescent="0.3">
      <c r="C51304" s="404"/>
      <c r="D51304" s="404"/>
      <c r="E51304" s="404"/>
      <c r="F51304" s="404"/>
      <c r="N51304" s="356"/>
      <c r="O51304" s="356"/>
      <c r="P51304" s="356"/>
      <c r="Q51304" s="356"/>
      <c r="R51304" s="356"/>
      <c r="S51304" s="356"/>
    </row>
    <row r="51305" spans="3:19" s="360" customFormat="1" hidden="1" x14ac:dyDescent="0.3">
      <c r="C51305" s="404"/>
      <c r="D51305" s="404"/>
      <c r="E51305" s="404"/>
      <c r="F51305" s="404"/>
      <c r="N51305" s="356"/>
      <c r="O51305" s="356"/>
      <c r="P51305" s="356"/>
      <c r="Q51305" s="356"/>
      <c r="R51305" s="356"/>
      <c r="S51305" s="356"/>
    </row>
    <row r="51306" spans="3:19" s="360" customFormat="1" hidden="1" x14ac:dyDescent="0.3">
      <c r="C51306" s="404"/>
      <c r="D51306" s="404"/>
      <c r="E51306" s="404"/>
      <c r="F51306" s="404"/>
      <c r="N51306" s="356"/>
      <c r="O51306" s="356"/>
      <c r="P51306" s="356"/>
      <c r="Q51306" s="356"/>
      <c r="R51306" s="356"/>
      <c r="S51306" s="356"/>
    </row>
    <row r="51307" spans="3:19" s="360" customFormat="1" hidden="1" x14ac:dyDescent="0.3">
      <c r="C51307" s="404"/>
      <c r="D51307" s="404"/>
      <c r="E51307" s="404"/>
      <c r="F51307" s="404"/>
      <c r="N51307" s="356"/>
      <c r="O51307" s="356"/>
      <c r="P51307" s="356"/>
      <c r="Q51307" s="356"/>
      <c r="R51307" s="356"/>
      <c r="S51307" s="356"/>
    </row>
    <row r="51308" spans="3:19" s="360" customFormat="1" hidden="1" x14ac:dyDescent="0.3">
      <c r="C51308" s="404"/>
      <c r="D51308" s="404"/>
      <c r="E51308" s="404"/>
      <c r="F51308" s="404"/>
      <c r="N51308" s="356"/>
      <c r="O51308" s="356"/>
      <c r="P51308" s="356"/>
      <c r="Q51308" s="356"/>
      <c r="R51308" s="356"/>
      <c r="S51308" s="356"/>
    </row>
    <row r="51309" spans="3:19" s="360" customFormat="1" hidden="1" x14ac:dyDescent="0.3">
      <c r="C51309" s="404"/>
      <c r="D51309" s="404"/>
      <c r="E51309" s="404"/>
      <c r="F51309" s="404"/>
      <c r="N51309" s="356"/>
      <c r="O51309" s="356"/>
      <c r="P51309" s="356"/>
      <c r="Q51309" s="356"/>
      <c r="R51309" s="356"/>
      <c r="S51309" s="356"/>
    </row>
    <row r="51310" spans="3:19" s="360" customFormat="1" hidden="1" x14ac:dyDescent="0.3">
      <c r="C51310" s="404"/>
      <c r="D51310" s="404"/>
      <c r="E51310" s="404"/>
      <c r="F51310" s="404"/>
      <c r="N51310" s="356"/>
      <c r="O51310" s="356"/>
      <c r="P51310" s="356"/>
      <c r="Q51310" s="356"/>
      <c r="R51310" s="356"/>
      <c r="S51310" s="356"/>
    </row>
    <row r="51311" spans="3:19" s="360" customFormat="1" hidden="1" x14ac:dyDescent="0.3">
      <c r="C51311" s="404"/>
      <c r="D51311" s="404"/>
      <c r="E51311" s="404"/>
      <c r="F51311" s="404"/>
      <c r="N51311" s="356"/>
      <c r="O51311" s="356"/>
      <c r="P51311" s="356"/>
      <c r="Q51311" s="356"/>
      <c r="R51311" s="356"/>
      <c r="S51311" s="356"/>
    </row>
    <row r="51312" spans="3:19" s="360" customFormat="1" hidden="1" x14ac:dyDescent="0.3">
      <c r="C51312" s="404"/>
      <c r="D51312" s="404"/>
      <c r="E51312" s="404"/>
      <c r="F51312" s="404"/>
      <c r="N51312" s="356"/>
      <c r="O51312" s="356"/>
      <c r="P51312" s="356"/>
      <c r="Q51312" s="356"/>
      <c r="R51312" s="356"/>
      <c r="S51312" s="356"/>
    </row>
    <row r="51313" spans="3:19" s="360" customFormat="1" hidden="1" x14ac:dyDescent="0.3">
      <c r="C51313" s="404"/>
      <c r="D51313" s="404"/>
      <c r="E51313" s="404"/>
      <c r="F51313" s="404"/>
      <c r="N51313" s="356"/>
      <c r="O51313" s="356"/>
      <c r="P51313" s="356"/>
      <c r="Q51313" s="356"/>
      <c r="R51313" s="356"/>
      <c r="S51313" s="356"/>
    </row>
    <row r="51314" spans="3:19" s="360" customFormat="1" hidden="1" x14ac:dyDescent="0.3">
      <c r="C51314" s="404"/>
      <c r="D51314" s="404"/>
      <c r="E51314" s="404"/>
      <c r="F51314" s="404"/>
      <c r="N51314" s="356"/>
      <c r="O51314" s="356"/>
      <c r="P51314" s="356"/>
      <c r="Q51314" s="356"/>
      <c r="R51314" s="356"/>
      <c r="S51314" s="356"/>
    </row>
    <row r="51315" spans="3:19" s="360" customFormat="1" hidden="1" x14ac:dyDescent="0.3">
      <c r="C51315" s="404"/>
      <c r="D51315" s="404"/>
      <c r="E51315" s="404"/>
      <c r="F51315" s="404"/>
      <c r="N51315" s="356"/>
      <c r="O51315" s="356"/>
      <c r="P51315" s="356"/>
      <c r="Q51315" s="356"/>
      <c r="R51315" s="356"/>
      <c r="S51315" s="356"/>
    </row>
    <row r="51316" spans="3:19" s="360" customFormat="1" hidden="1" x14ac:dyDescent="0.3">
      <c r="C51316" s="404"/>
      <c r="D51316" s="404"/>
      <c r="E51316" s="404"/>
      <c r="F51316" s="404"/>
      <c r="N51316" s="356"/>
      <c r="O51316" s="356"/>
      <c r="P51316" s="356"/>
      <c r="Q51316" s="356"/>
      <c r="R51316" s="356"/>
      <c r="S51316" s="356"/>
    </row>
    <row r="51317" spans="3:19" s="360" customFormat="1" hidden="1" x14ac:dyDescent="0.3">
      <c r="C51317" s="404"/>
      <c r="D51317" s="404"/>
      <c r="E51317" s="404"/>
      <c r="F51317" s="404"/>
      <c r="N51317" s="356"/>
      <c r="O51317" s="356"/>
      <c r="P51317" s="356"/>
      <c r="Q51317" s="356"/>
      <c r="R51317" s="356"/>
      <c r="S51317" s="356"/>
    </row>
    <row r="51318" spans="3:19" s="360" customFormat="1" hidden="1" x14ac:dyDescent="0.3">
      <c r="C51318" s="404"/>
      <c r="D51318" s="404"/>
      <c r="E51318" s="404"/>
      <c r="F51318" s="404"/>
      <c r="N51318" s="356"/>
      <c r="O51318" s="356"/>
      <c r="P51318" s="356"/>
      <c r="Q51318" s="356"/>
      <c r="R51318" s="356"/>
      <c r="S51318" s="356"/>
    </row>
    <row r="51319" spans="3:19" s="360" customFormat="1" hidden="1" x14ac:dyDescent="0.3">
      <c r="C51319" s="404"/>
      <c r="D51319" s="404"/>
      <c r="E51319" s="404"/>
      <c r="F51319" s="404"/>
      <c r="N51319" s="356"/>
      <c r="O51319" s="356"/>
      <c r="P51319" s="356"/>
      <c r="Q51319" s="356"/>
      <c r="R51319" s="356"/>
      <c r="S51319" s="356"/>
    </row>
    <row r="51320" spans="3:19" s="360" customFormat="1" hidden="1" x14ac:dyDescent="0.3">
      <c r="C51320" s="404"/>
      <c r="D51320" s="404"/>
      <c r="E51320" s="404"/>
      <c r="F51320" s="404"/>
      <c r="N51320" s="356"/>
      <c r="O51320" s="356"/>
      <c r="P51320" s="356"/>
      <c r="Q51320" s="356"/>
      <c r="R51320" s="356"/>
      <c r="S51320" s="356"/>
    </row>
    <row r="51321" spans="3:19" s="360" customFormat="1" hidden="1" x14ac:dyDescent="0.3">
      <c r="C51321" s="404"/>
      <c r="D51321" s="404"/>
      <c r="E51321" s="404"/>
      <c r="F51321" s="404"/>
      <c r="N51321" s="356"/>
      <c r="O51321" s="356"/>
      <c r="P51321" s="356"/>
      <c r="Q51321" s="356"/>
      <c r="R51321" s="356"/>
      <c r="S51321" s="356"/>
    </row>
    <row r="51322" spans="3:19" s="360" customFormat="1" hidden="1" x14ac:dyDescent="0.3">
      <c r="C51322" s="404"/>
      <c r="D51322" s="404"/>
      <c r="E51322" s="404"/>
      <c r="F51322" s="404"/>
      <c r="N51322" s="356"/>
      <c r="O51322" s="356"/>
      <c r="P51322" s="356"/>
      <c r="Q51322" s="356"/>
      <c r="R51322" s="356"/>
      <c r="S51322" s="356"/>
    </row>
    <row r="51323" spans="3:19" s="360" customFormat="1" hidden="1" x14ac:dyDescent="0.3">
      <c r="C51323" s="404"/>
      <c r="D51323" s="404"/>
      <c r="E51323" s="404"/>
      <c r="F51323" s="404"/>
      <c r="N51323" s="356"/>
      <c r="O51323" s="356"/>
      <c r="P51323" s="356"/>
      <c r="Q51323" s="356"/>
      <c r="R51323" s="356"/>
      <c r="S51323" s="356"/>
    </row>
    <row r="51324" spans="3:19" s="360" customFormat="1" hidden="1" x14ac:dyDescent="0.3">
      <c r="C51324" s="404"/>
      <c r="D51324" s="404"/>
      <c r="E51324" s="404"/>
      <c r="F51324" s="404"/>
      <c r="N51324" s="356"/>
      <c r="O51324" s="356"/>
      <c r="P51324" s="356"/>
      <c r="Q51324" s="356"/>
      <c r="R51324" s="356"/>
      <c r="S51324" s="356"/>
    </row>
    <row r="51325" spans="3:19" s="360" customFormat="1" hidden="1" x14ac:dyDescent="0.3">
      <c r="C51325" s="404"/>
      <c r="D51325" s="404"/>
      <c r="E51325" s="404"/>
      <c r="F51325" s="404"/>
      <c r="N51325" s="356"/>
      <c r="O51325" s="356"/>
      <c r="P51325" s="356"/>
      <c r="Q51325" s="356"/>
      <c r="R51325" s="356"/>
      <c r="S51325" s="356"/>
    </row>
    <row r="51326" spans="3:19" s="360" customFormat="1" hidden="1" x14ac:dyDescent="0.3">
      <c r="C51326" s="404"/>
      <c r="D51326" s="404"/>
      <c r="E51326" s="404"/>
      <c r="F51326" s="404"/>
      <c r="N51326" s="356"/>
      <c r="O51326" s="356"/>
      <c r="P51326" s="356"/>
      <c r="Q51326" s="356"/>
      <c r="R51326" s="356"/>
      <c r="S51326" s="356"/>
    </row>
    <row r="51327" spans="3:19" s="360" customFormat="1" hidden="1" x14ac:dyDescent="0.3">
      <c r="C51327" s="404"/>
      <c r="D51327" s="404"/>
      <c r="E51327" s="404"/>
      <c r="F51327" s="404"/>
      <c r="N51327" s="356"/>
      <c r="O51327" s="356"/>
      <c r="P51327" s="356"/>
      <c r="Q51327" s="356"/>
      <c r="R51327" s="356"/>
      <c r="S51327" s="356"/>
    </row>
    <row r="51328" spans="3:19" s="360" customFormat="1" hidden="1" x14ac:dyDescent="0.3">
      <c r="C51328" s="404"/>
      <c r="D51328" s="404"/>
      <c r="E51328" s="404"/>
      <c r="F51328" s="404"/>
      <c r="N51328" s="356"/>
      <c r="O51328" s="356"/>
      <c r="P51328" s="356"/>
      <c r="Q51328" s="356"/>
      <c r="R51328" s="356"/>
      <c r="S51328" s="356"/>
    </row>
    <row r="51329" spans="3:19" s="360" customFormat="1" hidden="1" x14ac:dyDescent="0.3">
      <c r="C51329" s="404"/>
      <c r="D51329" s="404"/>
      <c r="E51329" s="404"/>
      <c r="F51329" s="404"/>
      <c r="N51329" s="356"/>
      <c r="O51329" s="356"/>
      <c r="P51329" s="356"/>
      <c r="Q51329" s="356"/>
      <c r="R51329" s="356"/>
      <c r="S51329" s="356"/>
    </row>
    <row r="51330" spans="3:19" s="360" customFormat="1" hidden="1" x14ac:dyDescent="0.3">
      <c r="C51330" s="404"/>
      <c r="D51330" s="404"/>
      <c r="E51330" s="404"/>
      <c r="F51330" s="404"/>
      <c r="N51330" s="356"/>
      <c r="O51330" s="356"/>
      <c r="P51330" s="356"/>
      <c r="Q51330" s="356"/>
      <c r="R51330" s="356"/>
      <c r="S51330" s="356"/>
    </row>
    <row r="51331" spans="3:19" s="360" customFormat="1" hidden="1" x14ac:dyDescent="0.3">
      <c r="C51331" s="404"/>
      <c r="D51331" s="404"/>
      <c r="E51331" s="404"/>
      <c r="F51331" s="404"/>
      <c r="N51331" s="356"/>
      <c r="O51331" s="356"/>
      <c r="P51331" s="356"/>
      <c r="Q51331" s="356"/>
      <c r="R51331" s="356"/>
      <c r="S51331" s="356"/>
    </row>
    <row r="51332" spans="3:19" s="360" customFormat="1" hidden="1" x14ac:dyDescent="0.3">
      <c r="C51332" s="404"/>
      <c r="D51332" s="404"/>
      <c r="E51332" s="404"/>
      <c r="F51332" s="404"/>
      <c r="N51332" s="356"/>
      <c r="O51332" s="356"/>
      <c r="P51332" s="356"/>
      <c r="Q51332" s="356"/>
      <c r="R51332" s="356"/>
      <c r="S51332" s="356"/>
    </row>
    <row r="51333" spans="3:19" s="360" customFormat="1" hidden="1" x14ac:dyDescent="0.3">
      <c r="C51333" s="404"/>
      <c r="D51333" s="404"/>
      <c r="E51333" s="404"/>
      <c r="F51333" s="404"/>
      <c r="N51333" s="356"/>
      <c r="O51333" s="356"/>
      <c r="P51333" s="356"/>
      <c r="Q51333" s="356"/>
      <c r="R51333" s="356"/>
      <c r="S51333" s="356"/>
    </row>
    <row r="51334" spans="3:19" s="360" customFormat="1" hidden="1" x14ac:dyDescent="0.3">
      <c r="C51334" s="404"/>
      <c r="D51334" s="404"/>
      <c r="E51334" s="404"/>
      <c r="F51334" s="404"/>
      <c r="N51334" s="356"/>
      <c r="O51334" s="356"/>
      <c r="P51334" s="356"/>
      <c r="Q51334" s="356"/>
      <c r="R51334" s="356"/>
      <c r="S51334" s="356"/>
    </row>
    <row r="51335" spans="3:19" s="360" customFormat="1" hidden="1" x14ac:dyDescent="0.3">
      <c r="C51335" s="404"/>
      <c r="D51335" s="404"/>
      <c r="E51335" s="404"/>
      <c r="F51335" s="404"/>
      <c r="N51335" s="356"/>
      <c r="O51335" s="356"/>
      <c r="P51335" s="356"/>
      <c r="Q51335" s="356"/>
      <c r="R51335" s="356"/>
      <c r="S51335" s="356"/>
    </row>
    <row r="51336" spans="3:19" s="360" customFormat="1" hidden="1" x14ac:dyDescent="0.3">
      <c r="C51336" s="404"/>
      <c r="D51336" s="404"/>
      <c r="E51336" s="404"/>
      <c r="F51336" s="404"/>
      <c r="N51336" s="356"/>
      <c r="O51336" s="356"/>
      <c r="P51336" s="356"/>
      <c r="Q51336" s="356"/>
      <c r="R51336" s="356"/>
      <c r="S51336" s="356"/>
    </row>
    <row r="51337" spans="3:19" s="360" customFormat="1" hidden="1" x14ac:dyDescent="0.3">
      <c r="C51337" s="404"/>
      <c r="D51337" s="404"/>
      <c r="E51337" s="404"/>
      <c r="F51337" s="404"/>
      <c r="N51337" s="356"/>
      <c r="O51337" s="356"/>
      <c r="P51337" s="356"/>
      <c r="Q51337" s="356"/>
      <c r="R51337" s="356"/>
      <c r="S51337" s="356"/>
    </row>
    <row r="51338" spans="3:19" s="360" customFormat="1" hidden="1" x14ac:dyDescent="0.3">
      <c r="C51338" s="404"/>
      <c r="D51338" s="404"/>
      <c r="E51338" s="404"/>
      <c r="F51338" s="404"/>
      <c r="N51338" s="356"/>
      <c r="O51338" s="356"/>
      <c r="P51338" s="356"/>
      <c r="Q51338" s="356"/>
      <c r="R51338" s="356"/>
      <c r="S51338" s="356"/>
    </row>
    <row r="51339" spans="3:19" s="360" customFormat="1" hidden="1" x14ac:dyDescent="0.3">
      <c r="C51339" s="404"/>
      <c r="D51339" s="404"/>
      <c r="E51339" s="404"/>
      <c r="F51339" s="404"/>
      <c r="N51339" s="356"/>
      <c r="O51339" s="356"/>
      <c r="P51339" s="356"/>
      <c r="Q51339" s="356"/>
      <c r="R51339" s="356"/>
      <c r="S51339" s="356"/>
    </row>
    <row r="51340" spans="3:19" s="360" customFormat="1" hidden="1" x14ac:dyDescent="0.3">
      <c r="C51340" s="404"/>
      <c r="D51340" s="404"/>
      <c r="E51340" s="404"/>
      <c r="F51340" s="404"/>
      <c r="N51340" s="356"/>
      <c r="O51340" s="356"/>
      <c r="P51340" s="356"/>
      <c r="Q51340" s="356"/>
      <c r="R51340" s="356"/>
      <c r="S51340" s="356"/>
    </row>
    <row r="51341" spans="3:19" s="360" customFormat="1" hidden="1" x14ac:dyDescent="0.3">
      <c r="C51341" s="404"/>
      <c r="D51341" s="404"/>
      <c r="E51341" s="404"/>
      <c r="F51341" s="404"/>
      <c r="N51341" s="356"/>
      <c r="O51341" s="356"/>
      <c r="P51341" s="356"/>
      <c r="Q51341" s="356"/>
      <c r="R51341" s="356"/>
      <c r="S51341" s="356"/>
    </row>
    <row r="51342" spans="3:19" s="360" customFormat="1" hidden="1" x14ac:dyDescent="0.3">
      <c r="C51342" s="404"/>
      <c r="D51342" s="404"/>
      <c r="E51342" s="404"/>
      <c r="F51342" s="404"/>
      <c r="N51342" s="356"/>
      <c r="O51342" s="356"/>
      <c r="P51342" s="356"/>
      <c r="Q51342" s="356"/>
      <c r="R51342" s="356"/>
      <c r="S51342" s="356"/>
    </row>
    <row r="51343" spans="3:19" s="360" customFormat="1" hidden="1" x14ac:dyDescent="0.3">
      <c r="C51343" s="404"/>
      <c r="D51343" s="404"/>
      <c r="E51343" s="404"/>
      <c r="F51343" s="404"/>
      <c r="N51343" s="356"/>
      <c r="O51343" s="356"/>
      <c r="P51343" s="356"/>
      <c r="Q51343" s="356"/>
      <c r="R51343" s="356"/>
      <c r="S51343" s="356"/>
    </row>
    <row r="51344" spans="3:19" s="360" customFormat="1" hidden="1" x14ac:dyDescent="0.3">
      <c r="C51344" s="404"/>
      <c r="D51344" s="404"/>
      <c r="E51344" s="404"/>
      <c r="F51344" s="404"/>
      <c r="N51344" s="356"/>
      <c r="O51344" s="356"/>
      <c r="P51344" s="356"/>
      <c r="Q51344" s="356"/>
      <c r="R51344" s="356"/>
      <c r="S51344" s="356"/>
    </row>
    <row r="51345" spans="3:19" s="360" customFormat="1" hidden="1" x14ac:dyDescent="0.3">
      <c r="C51345" s="404"/>
      <c r="D51345" s="404"/>
      <c r="E51345" s="404"/>
      <c r="F51345" s="404"/>
      <c r="N51345" s="356"/>
      <c r="O51345" s="356"/>
      <c r="P51345" s="356"/>
      <c r="Q51345" s="356"/>
      <c r="R51345" s="356"/>
      <c r="S51345" s="356"/>
    </row>
    <row r="51346" spans="3:19" s="360" customFormat="1" hidden="1" x14ac:dyDescent="0.3">
      <c r="C51346" s="404"/>
      <c r="D51346" s="404"/>
      <c r="E51346" s="404"/>
      <c r="F51346" s="404"/>
      <c r="N51346" s="356"/>
      <c r="O51346" s="356"/>
      <c r="P51346" s="356"/>
      <c r="Q51346" s="356"/>
      <c r="R51346" s="356"/>
      <c r="S51346" s="356"/>
    </row>
    <row r="51347" spans="3:19" s="360" customFormat="1" hidden="1" x14ac:dyDescent="0.3">
      <c r="C51347" s="404"/>
      <c r="D51347" s="404"/>
      <c r="E51347" s="404"/>
      <c r="F51347" s="404"/>
      <c r="N51347" s="356"/>
      <c r="O51347" s="356"/>
      <c r="P51347" s="356"/>
      <c r="Q51347" s="356"/>
      <c r="R51347" s="356"/>
      <c r="S51347" s="356"/>
    </row>
    <row r="51348" spans="3:19" s="360" customFormat="1" hidden="1" x14ac:dyDescent="0.3">
      <c r="C51348" s="404"/>
      <c r="D51348" s="404"/>
      <c r="E51348" s="404"/>
      <c r="F51348" s="404"/>
      <c r="N51348" s="356"/>
      <c r="O51348" s="356"/>
      <c r="P51348" s="356"/>
      <c r="Q51348" s="356"/>
      <c r="R51348" s="356"/>
      <c r="S51348" s="356"/>
    </row>
    <row r="51349" spans="3:19" s="360" customFormat="1" hidden="1" x14ac:dyDescent="0.3">
      <c r="C51349" s="404"/>
      <c r="D51349" s="404"/>
      <c r="E51349" s="404"/>
      <c r="F51349" s="404"/>
      <c r="N51349" s="356"/>
      <c r="O51349" s="356"/>
      <c r="P51349" s="356"/>
      <c r="Q51349" s="356"/>
      <c r="R51349" s="356"/>
      <c r="S51349" s="356"/>
    </row>
    <row r="51350" spans="3:19" s="360" customFormat="1" hidden="1" x14ac:dyDescent="0.3">
      <c r="C51350" s="404"/>
      <c r="D51350" s="404"/>
      <c r="E51350" s="404"/>
      <c r="F51350" s="404"/>
      <c r="N51350" s="356"/>
      <c r="O51350" s="356"/>
      <c r="P51350" s="356"/>
      <c r="Q51350" s="356"/>
      <c r="R51350" s="356"/>
      <c r="S51350" s="356"/>
    </row>
    <row r="51351" spans="3:19" s="360" customFormat="1" hidden="1" x14ac:dyDescent="0.3">
      <c r="C51351" s="404"/>
      <c r="D51351" s="404"/>
      <c r="E51351" s="404"/>
      <c r="F51351" s="404"/>
      <c r="N51351" s="356"/>
      <c r="O51351" s="356"/>
      <c r="P51351" s="356"/>
      <c r="Q51351" s="356"/>
      <c r="R51351" s="356"/>
      <c r="S51351" s="356"/>
    </row>
    <row r="51352" spans="3:19" s="360" customFormat="1" hidden="1" x14ac:dyDescent="0.3">
      <c r="C51352" s="404"/>
      <c r="D51352" s="404"/>
      <c r="E51352" s="404"/>
      <c r="F51352" s="404"/>
      <c r="N51352" s="356"/>
      <c r="O51352" s="356"/>
      <c r="P51352" s="356"/>
      <c r="Q51352" s="356"/>
      <c r="R51352" s="356"/>
      <c r="S51352" s="356"/>
    </row>
    <row r="51353" spans="3:19" s="360" customFormat="1" hidden="1" x14ac:dyDescent="0.3">
      <c r="C51353" s="404"/>
      <c r="D51353" s="404"/>
      <c r="E51353" s="404"/>
      <c r="F51353" s="404"/>
      <c r="N51353" s="356"/>
      <c r="O51353" s="356"/>
      <c r="P51353" s="356"/>
      <c r="Q51353" s="356"/>
      <c r="R51353" s="356"/>
      <c r="S51353" s="356"/>
    </row>
    <row r="51354" spans="3:19" s="360" customFormat="1" hidden="1" x14ac:dyDescent="0.3">
      <c r="C51354" s="404"/>
      <c r="D51354" s="404"/>
      <c r="E51354" s="404"/>
      <c r="F51354" s="404"/>
      <c r="N51354" s="356"/>
      <c r="O51354" s="356"/>
      <c r="P51354" s="356"/>
      <c r="Q51354" s="356"/>
      <c r="R51354" s="356"/>
      <c r="S51354" s="356"/>
    </row>
    <row r="51355" spans="3:19" s="360" customFormat="1" hidden="1" x14ac:dyDescent="0.3">
      <c r="C51355" s="404"/>
      <c r="D51355" s="404"/>
      <c r="E51355" s="404"/>
      <c r="F51355" s="404"/>
      <c r="N51355" s="356"/>
      <c r="O51355" s="356"/>
      <c r="P51355" s="356"/>
      <c r="Q51355" s="356"/>
      <c r="R51355" s="356"/>
      <c r="S51355" s="356"/>
    </row>
    <row r="51356" spans="3:19" s="360" customFormat="1" hidden="1" x14ac:dyDescent="0.3">
      <c r="C51356" s="404"/>
      <c r="D51356" s="404"/>
      <c r="E51356" s="404"/>
      <c r="F51356" s="404"/>
      <c r="N51356" s="356"/>
      <c r="O51356" s="356"/>
      <c r="P51356" s="356"/>
      <c r="Q51356" s="356"/>
      <c r="R51356" s="356"/>
      <c r="S51356" s="356"/>
    </row>
    <row r="51357" spans="3:19" s="360" customFormat="1" hidden="1" x14ac:dyDescent="0.3">
      <c r="C51357" s="404"/>
      <c r="D51357" s="404"/>
      <c r="E51357" s="404"/>
      <c r="F51357" s="404"/>
      <c r="N51357" s="356"/>
      <c r="O51357" s="356"/>
      <c r="P51357" s="356"/>
      <c r="Q51357" s="356"/>
      <c r="R51357" s="356"/>
      <c r="S51357" s="356"/>
    </row>
    <row r="51358" spans="3:19" s="360" customFormat="1" hidden="1" x14ac:dyDescent="0.3">
      <c r="C51358" s="404"/>
      <c r="D51358" s="404"/>
      <c r="E51358" s="404"/>
      <c r="F51358" s="404"/>
      <c r="N51358" s="356"/>
      <c r="O51358" s="356"/>
      <c r="P51358" s="356"/>
      <c r="Q51358" s="356"/>
      <c r="R51358" s="356"/>
      <c r="S51358" s="356"/>
    </row>
    <row r="51359" spans="3:19" s="360" customFormat="1" hidden="1" x14ac:dyDescent="0.3">
      <c r="C51359" s="404"/>
      <c r="D51359" s="404"/>
      <c r="E51359" s="404"/>
      <c r="F51359" s="404"/>
      <c r="N51359" s="356"/>
      <c r="O51359" s="356"/>
      <c r="P51359" s="356"/>
      <c r="Q51359" s="356"/>
      <c r="R51359" s="356"/>
      <c r="S51359" s="356"/>
    </row>
    <row r="51360" spans="3:19" s="360" customFormat="1" hidden="1" x14ac:dyDescent="0.3">
      <c r="C51360" s="404"/>
      <c r="D51360" s="404"/>
      <c r="E51360" s="404"/>
      <c r="F51360" s="404"/>
      <c r="N51360" s="356"/>
      <c r="O51360" s="356"/>
      <c r="P51360" s="356"/>
      <c r="Q51360" s="356"/>
      <c r="R51360" s="356"/>
      <c r="S51360" s="356"/>
    </row>
    <row r="51361" spans="3:19" s="360" customFormat="1" hidden="1" x14ac:dyDescent="0.3">
      <c r="C51361" s="404"/>
      <c r="D51361" s="404"/>
      <c r="E51361" s="404"/>
      <c r="F51361" s="404"/>
      <c r="N51361" s="356"/>
      <c r="O51361" s="356"/>
      <c r="P51361" s="356"/>
      <c r="Q51361" s="356"/>
      <c r="R51361" s="356"/>
      <c r="S51361" s="356"/>
    </row>
    <row r="51362" spans="3:19" s="360" customFormat="1" hidden="1" x14ac:dyDescent="0.3">
      <c r="C51362" s="404"/>
      <c r="D51362" s="404"/>
      <c r="E51362" s="404"/>
      <c r="F51362" s="404"/>
      <c r="N51362" s="356"/>
      <c r="O51362" s="356"/>
      <c r="P51362" s="356"/>
      <c r="Q51362" s="356"/>
      <c r="R51362" s="356"/>
      <c r="S51362" s="356"/>
    </row>
    <row r="51363" spans="3:19" s="360" customFormat="1" hidden="1" x14ac:dyDescent="0.3">
      <c r="C51363" s="404"/>
      <c r="D51363" s="404"/>
      <c r="E51363" s="404"/>
      <c r="F51363" s="404"/>
      <c r="N51363" s="356"/>
      <c r="O51363" s="356"/>
      <c r="P51363" s="356"/>
      <c r="Q51363" s="356"/>
      <c r="R51363" s="356"/>
      <c r="S51363" s="356"/>
    </row>
    <row r="51364" spans="3:19" s="360" customFormat="1" hidden="1" x14ac:dyDescent="0.3">
      <c r="C51364" s="404"/>
      <c r="D51364" s="404"/>
      <c r="E51364" s="404"/>
      <c r="F51364" s="404"/>
      <c r="N51364" s="356"/>
      <c r="O51364" s="356"/>
      <c r="P51364" s="356"/>
      <c r="Q51364" s="356"/>
      <c r="R51364" s="356"/>
      <c r="S51364" s="356"/>
    </row>
    <row r="51365" spans="3:19" s="360" customFormat="1" hidden="1" x14ac:dyDescent="0.3">
      <c r="C51365" s="404"/>
      <c r="D51365" s="404"/>
      <c r="E51365" s="404"/>
      <c r="F51365" s="404"/>
      <c r="N51365" s="356"/>
      <c r="O51365" s="356"/>
      <c r="P51365" s="356"/>
      <c r="Q51365" s="356"/>
      <c r="R51365" s="356"/>
      <c r="S51365" s="356"/>
    </row>
    <row r="51366" spans="3:19" s="360" customFormat="1" hidden="1" x14ac:dyDescent="0.3">
      <c r="C51366" s="404"/>
      <c r="D51366" s="404"/>
      <c r="E51366" s="404"/>
      <c r="F51366" s="404"/>
      <c r="N51366" s="356"/>
      <c r="O51366" s="356"/>
      <c r="P51366" s="356"/>
      <c r="Q51366" s="356"/>
      <c r="R51366" s="356"/>
      <c r="S51366" s="356"/>
    </row>
    <row r="51367" spans="3:19" s="360" customFormat="1" hidden="1" x14ac:dyDescent="0.3">
      <c r="C51367" s="404"/>
      <c r="D51367" s="404"/>
      <c r="E51367" s="404"/>
      <c r="F51367" s="404"/>
      <c r="N51367" s="356"/>
      <c r="O51367" s="356"/>
      <c r="P51367" s="356"/>
      <c r="Q51367" s="356"/>
      <c r="R51367" s="356"/>
      <c r="S51367" s="356"/>
    </row>
    <row r="51368" spans="3:19" s="360" customFormat="1" hidden="1" x14ac:dyDescent="0.3">
      <c r="C51368" s="404"/>
      <c r="D51368" s="404"/>
      <c r="E51368" s="404"/>
      <c r="F51368" s="404"/>
      <c r="N51368" s="356"/>
      <c r="O51368" s="356"/>
      <c r="P51368" s="356"/>
      <c r="Q51368" s="356"/>
      <c r="R51368" s="356"/>
      <c r="S51368" s="356"/>
    </row>
    <row r="51369" spans="3:19" s="360" customFormat="1" hidden="1" x14ac:dyDescent="0.3">
      <c r="C51369" s="404"/>
      <c r="D51369" s="404"/>
      <c r="E51369" s="404"/>
      <c r="F51369" s="404"/>
      <c r="N51369" s="356"/>
      <c r="O51369" s="356"/>
      <c r="P51369" s="356"/>
      <c r="Q51369" s="356"/>
      <c r="R51369" s="356"/>
      <c r="S51369" s="356"/>
    </row>
    <row r="51370" spans="3:19" s="360" customFormat="1" hidden="1" x14ac:dyDescent="0.3">
      <c r="C51370" s="404"/>
      <c r="D51370" s="404"/>
      <c r="E51370" s="404"/>
      <c r="F51370" s="404"/>
      <c r="N51370" s="356"/>
      <c r="O51370" s="356"/>
      <c r="P51370" s="356"/>
      <c r="Q51370" s="356"/>
      <c r="R51370" s="356"/>
      <c r="S51370" s="356"/>
    </row>
    <row r="51371" spans="3:19" s="360" customFormat="1" hidden="1" x14ac:dyDescent="0.3">
      <c r="C51371" s="404"/>
      <c r="D51371" s="404"/>
      <c r="E51371" s="404"/>
      <c r="F51371" s="404"/>
      <c r="N51371" s="356"/>
      <c r="O51371" s="356"/>
      <c r="P51371" s="356"/>
      <c r="Q51371" s="356"/>
      <c r="R51371" s="356"/>
      <c r="S51371" s="356"/>
    </row>
    <row r="51372" spans="3:19" s="360" customFormat="1" hidden="1" x14ac:dyDescent="0.3">
      <c r="C51372" s="404"/>
      <c r="D51372" s="404"/>
      <c r="E51372" s="404"/>
      <c r="F51372" s="404"/>
      <c r="N51372" s="356"/>
      <c r="O51372" s="356"/>
      <c r="P51372" s="356"/>
      <c r="Q51372" s="356"/>
      <c r="R51372" s="356"/>
      <c r="S51372" s="356"/>
    </row>
    <row r="51373" spans="3:19" s="360" customFormat="1" hidden="1" x14ac:dyDescent="0.3">
      <c r="C51373" s="404"/>
      <c r="D51373" s="404"/>
      <c r="E51373" s="404"/>
      <c r="F51373" s="404"/>
      <c r="N51373" s="356"/>
      <c r="O51373" s="356"/>
      <c r="P51373" s="356"/>
      <c r="Q51373" s="356"/>
      <c r="R51373" s="356"/>
      <c r="S51373" s="356"/>
    </row>
    <row r="51374" spans="3:19" s="360" customFormat="1" hidden="1" x14ac:dyDescent="0.3">
      <c r="C51374" s="404"/>
      <c r="D51374" s="404"/>
      <c r="E51374" s="404"/>
      <c r="F51374" s="404"/>
      <c r="N51374" s="356"/>
      <c r="O51374" s="356"/>
      <c r="P51374" s="356"/>
      <c r="Q51374" s="356"/>
      <c r="R51374" s="356"/>
      <c r="S51374" s="356"/>
    </row>
    <row r="51375" spans="3:19" s="360" customFormat="1" hidden="1" x14ac:dyDescent="0.3">
      <c r="C51375" s="404"/>
      <c r="D51375" s="404"/>
      <c r="E51375" s="404"/>
      <c r="F51375" s="404"/>
      <c r="N51375" s="356"/>
      <c r="O51375" s="356"/>
      <c r="P51375" s="356"/>
      <c r="Q51375" s="356"/>
      <c r="R51375" s="356"/>
      <c r="S51375" s="356"/>
    </row>
    <row r="51376" spans="3:19" s="360" customFormat="1" hidden="1" x14ac:dyDescent="0.3">
      <c r="C51376" s="404"/>
      <c r="D51376" s="404"/>
      <c r="E51376" s="404"/>
      <c r="F51376" s="404"/>
      <c r="N51376" s="356"/>
      <c r="O51376" s="356"/>
      <c r="P51376" s="356"/>
      <c r="Q51376" s="356"/>
      <c r="R51376" s="356"/>
      <c r="S51376" s="356"/>
    </row>
    <row r="51377" spans="3:19" s="360" customFormat="1" hidden="1" x14ac:dyDescent="0.3">
      <c r="C51377" s="404"/>
      <c r="D51377" s="404"/>
      <c r="E51377" s="404"/>
      <c r="F51377" s="404"/>
      <c r="N51377" s="356"/>
      <c r="O51377" s="356"/>
      <c r="P51377" s="356"/>
      <c r="Q51377" s="356"/>
      <c r="R51377" s="356"/>
      <c r="S51377" s="356"/>
    </row>
    <row r="51378" spans="3:19" s="360" customFormat="1" hidden="1" x14ac:dyDescent="0.3">
      <c r="C51378" s="404"/>
      <c r="D51378" s="404"/>
      <c r="E51378" s="404"/>
      <c r="F51378" s="404"/>
      <c r="N51378" s="356"/>
      <c r="O51378" s="356"/>
      <c r="P51378" s="356"/>
      <c r="Q51378" s="356"/>
      <c r="R51378" s="356"/>
      <c r="S51378" s="356"/>
    </row>
    <row r="51379" spans="3:19" s="360" customFormat="1" hidden="1" x14ac:dyDescent="0.3">
      <c r="C51379" s="404"/>
      <c r="D51379" s="404"/>
      <c r="E51379" s="404"/>
      <c r="F51379" s="404"/>
      <c r="N51379" s="356"/>
      <c r="O51379" s="356"/>
      <c r="P51379" s="356"/>
      <c r="Q51379" s="356"/>
      <c r="R51379" s="356"/>
      <c r="S51379" s="356"/>
    </row>
    <row r="51380" spans="3:19" s="360" customFormat="1" hidden="1" x14ac:dyDescent="0.3">
      <c r="C51380" s="404"/>
      <c r="D51380" s="404"/>
      <c r="E51380" s="404"/>
      <c r="F51380" s="404"/>
      <c r="N51380" s="356"/>
      <c r="O51380" s="356"/>
      <c r="P51380" s="356"/>
      <c r="Q51380" s="356"/>
      <c r="R51380" s="356"/>
      <c r="S51380" s="356"/>
    </row>
    <row r="51381" spans="3:19" s="360" customFormat="1" hidden="1" x14ac:dyDescent="0.3">
      <c r="C51381" s="404"/>
      <c r="D51381" s="404"/>
      <c r="E51381" s="404"/>
      <c r="F51381" s="404"/>
      <c r="N51381" s="356"/>
      <c r="O51381" s="356"/>
      <c r="P51381" s="356"/>
      <c r="Q51381" s="356"/>
      <c r="R51381" s="356"/>
      <c r="S51381" s="356"/>
    </row>
    <row r="51382" spans="3:19" s="360" customFormat="1" hidden="1" x14ac:dyDescent="0.3">
      <c r="C51382" s="404"/>
      <c r="D51382" s="404"/>
      <c r="E51382" s="404"/>
      <c r="F51382" s="404"/>
      <c r="N51382" s="356"/>
      <c r="O51382" s="356"/>
      <c r="P51382" s="356"/>
      <c r="Q51382" s="356"/>
      <c r="R51382" s="356"/>
      <c r="S51382" s="356"/>
    </row>
    <row r="51383" spans="3:19" s="360" customFormat="1" hidden="1" x14ac:dyDescent="0.3">
      <c r="C51383" s="404"/>
      <c r="D51383" s="404"/>
      <c r="E51383" s="404"/>
      <c r="F51383" s="404"/>
      <c r="N51383" s="356"/>
      <c r="O51383" s="356"/>
      <c r="P51383" s="356"/>
      <c r="Q51383" s="356"/>
      <c r="R51383" s="356"/>
      <c r="S51383" s="356"/>
    </row>
    <row r="51384" spans="3:19" s="360" customFormat="1" hidden="1" x14ac:dyDescent="0.3">
      <c r="C51384" s="404"/>
      <c r="D51384" s="404"/>
      <c r="E51384" s="404"/>
      <c r="F51384" s="404"/>
      <c r="N51384" s="356"/>
      <c r="O51384" s="356"/>
      <c r="P51384" s="356"/>
      <c r="Q51384" s="356"/>
      <c r="R51384" s="356"/>
      <c r="S51384" s="356"/>
    </row>
    <row r="51385" spans="3:19" s="360" customFormat="1" hidden="1" x14ac:dyDescent="0.3">
      <c r="C51385" s="404"/>
      <c r="D51385" s="404"/>
      <c r="E51385" s="404"/>
      <c r="F51385" s="404"/>
      <c r="N51385" s="356"/>
      <c r="O51385" s="356"/>
      <c r="P51385" s="356"/>
      <c r="Q51385" s="356"/>
      <c r="R51385" s="356"/>
      <c r="S51385" s="356"/>
    </row>
    <row r="51386" spans="3:19" s="360" customFormat="1" hidden="1" x14ac:dyDescent="0.3">
      <c r="C51386" s="404"/>
      <c r="D51386" s="404"/>
      <c r="E51386" s="404"/>
      <c r="F51386" s="404"/>
      <c r="N51386" s="356"/>
      <c r="O51386" s="356"/>
      <c r="P51386" s="356"/>
      <c r="Q51386" s="356"/>
      <c r="R51386" s="356"/>
      <c r="S51386" s="356"/>
    </row>
    <row r="51387" spans="3:19" s="360" customFormat="1" hidden="1" x14ac:dyDescent="0.3">
      <c r="C51387" s="404"/>
      <c r="D51387" s="404"/>
      <c r="E51387" s="404"/>
      <c r="F51387" s="404"/>
      <c r="N51387" s="356"/>
      <c r="O51387" s="356"/>
      <c r="P51387" s="356"/>
      <c r="Q51387" s="356"/>
      <c r="R51387" s="356"/>
      <c r="S51387" s="356"/>
    </row>
    <row r="51388" spans="3:19" s="360" customFormat="1" hidden="1" x14ac:dyDescent="0.3">
      <c r="C51388" s="404"/>
      <c r="D51388" s="404"/>
      <c r="E51388" s="404"/>
      <c r="F51388" s="404"/>
      <c r="N51388" s="356"/>
      <c r="O51388" s="356"/>
      <c r="P51388" s="356"/>
      <c r="Q51388" s="356"/>
      <c r="R51388" s="356"/>
      <c r="S51388" s="356"/>
    </row>
    <row r="51389" spans="3:19" s="360" customFormat="1" hidden="1" x14ac:dyDescent="0.3">
      <c r="C51389" s="404"/>
      <c r="D51389" s="404"/>
      <c r="E51389" s="404"/>
      <c r="F51389" s="404"/>
      <c r="N51389" s="356"/>
      <c r="O51389" s="356"/>
      <c r="P51389" s="356"/>
      <c r="Q51389" s="356"/>
      <c r="R51389" s="356"/>
      <c r="S51389" s="356"/>
    </row>
    <row r="51390" spans="3:19" s="360" customFormat="1" hidden="1" x14ac:dyDescent="0.3">
      <c r="C51390" s="404"/>
      <c r="D51390" s="404"/>
      <c r="E51390" s="404"/>
      <c r="F51390" s="404"/>
      <c r="N51390" s="356"/>
      <c r="O51390" s="356"/>
      <c r="P51390" s="356"/>
      <c r="Q51390" s="356"/>
      <c r="R51390" s="356"/>
      <c r="S51390" s="356"/>
    </row>
    <row r="51391" spans="3:19" s="360" customFormat="1" hidden="1" x14ac:dyDescent="0.3">
      <c r="C51391" s="404"/>
      <c r="D51391" s="404"/>
      <c r="E51391" s="404"/>
      <c r="F51391" s="404"/>
      <c r="N51391" s="356"/>
      <c r="O51391" s="356"/>
      <c r="P51391" s="356"/>
      <c r="Q51391" s="356"/>
      <c r="R51391" s="356"/>
      <c r="S51391" s="356"/>
    </row>
    <row r="51392" spans="3:19" s="360" customFormat="1" hidden="1" x14ac:dyDescent="0.3">
      <c r="C51392" s="404"/>
      <c r="D51392" s="404"/>
      <c r="E51392" s="404"/>
      <c r="F51392" s="404"/>
      <c r="N51392" s="356"/>
      <c r="O51392" s="356"/>
      <c r="P51392" s="356"/>
      <c r="Q51392" s="356"/>
      <c r="R51392" s="356"/>
      <c r="S51392" s="356"/>
    </row>
    <row r="51393" spans="3:19" s="360" customFormat="1" hidden="1" x14ac:dyDescent="0.3">
      <c r="C51393" s="404"/>
      <c r="D51393" s="404"/>
      <c r="E51393" s="404"/>
      <c r="F51393" s="404"/>
      <c r="N51393" s="356"/>
      <c r="O51393" s="356"/>
      <c r="P51393" s="356"/>
      <c r="Q51393" s="356"/>
      <c r="R51393" s="356"/>
      <c r="S51393" s="356"/>
    </row>
    <row r="51394" spans="3:19" s="360" customFormat="1" hidden="1" x14ac:dyDescent="0.3">
      <c r="C51394" s="404"/>
      <c r="D51394" s="404"/>
      <c r="E51394" s="404"/>
      <c r="F51394" s="404"/>
      <c r="N51394" s="356"/>
      <c r="O51394" s="356"/>
      <c r="P51394" s="356"/>
      <c r="Q51394" s="356"/>
      <c r="R51394" s="356"/>
      <c r="S51394" s="356"/>
    </row>
    <row r="51395" spans="3:19" s="360" customFormat="1" hidden="1" x14ac:dyDescent="0.3">
      <c r="C51395" s="404"/>
      <c r="D51395" s="404"/>
      <c r="E51395" s="404"/>
      <c r="F51395" s="404"/>
      <c r="N51395" s="356"/>
      <c r="O51395" s="356"/>
      <c r="P51395" s="356"/>
      <c r="Q51395" s="356"/>
      <c r="R51395" s="356"/>
      <c r="S51395" s="356"/>
    </row>
    <row r="51396" spans="3:19" s="360" customFormat="1" hidden="1" x14ac:dyDescent="0.3">
      <c r="C51396" s="404"/>
      <c r="D51396" s="404"/>
      <c r="E51396" s="404"/>
      <c r="F51396" s="404"/>
      <c r="N51396" s="356"/>
      <c r="O51396" s="356"/>
      <c r="P51396" s="356"/>
      <c r="Q51396" s="356"/>
      <c r="R51396" s="356"/>
      <c r="S51396" s="356"/>
    </row>
    <row r="51397" spans="3:19" s="360" customFormat="1" hidden="1" x14ac:dyDescent="0.3">
      <c r="C51397" s="404"/>
      <c r="D51397" s="404"/>
      <c r="E51397" s="404"/>
      <c r="F51397" s="404"/>
      <c r="N51397" s="356"/>
      <c r="O51397" s="356"/>
      <c r="P51397" s="356"/>
      <c r="Q51397" s="356"/>
      <c r="R51397" s="356"/>
      <c r="S51397" s="356"/>
    </row>
    <row r="51398" spans="3:19" s="360" customFormat="1" hidden="1" x14ac:dyDescent="0.3">
      <c r="C51398" s="404"/>
      <c r="D51398" s="404"/>
      <c r="E51398" s="404"/>
      <c r="F51398" s="404"/>
      <c r="N51398" s="356"/>
      <c r="O51398" s="356"/>
      <c r="P51398" s="356"/>
      <c r="Q51398" s="356"/>
      <c r="R51398" s="356"/>
      <c r="S51398" s="356"/>
    </row>
    <row r="51399" spans="3:19" s="360" customFormat="1" hidden="1" x14ac:dyDescent="0.3">
      <c r="C51399" s="404"/>
      <c r="D51399" s="404"/>
      <c r="E51399" s="404"/>
      <c r="F51399" s="404"/>
      <c r="N51399" s="356"/>
      <c r="O51399" s="356"/>
      <c r="P51399" s="356"/>
      <c r="Q51399" s="356"/>
      <c r="R51399" s="356"/>
      <c r="S51399" s="356"/>
    </row>
    <row r="51400" spans="3:19" s="360" customFormat="1" hidden="1" x14ac:dyDescent="0.3">
      <c r="C51400" s="404"/>
      <c r="D51400" s="404"/>
      <c r="E51400" s="404"/>
      <c r="F51400" s="404"/>
      <c r="N51400" s="356"/>
      <c r="O51400" s="356"/>
      <c r="P51400" s="356"/>
      <c r="Q51400" s="356"/>
      <c r="R51400" s="356"/>
      <c r="S51400" s="356"/>
    </row>
    <row r="51401" spans="3:19" s="360" customFormat="1" hidden="1" x14ac:dyDescent="0.3">
      <c r="C51401" s="404"/>
      <c r="D51401" s="404"/>
      <c r="E51401" s="404"/>
      <c r="F51401" s="404"/>
      <c r="N51401" s="356"/>
      <c r="O51401" s="356"/>
      <c r="P51401" s="356"/>
      <c r="Q51401" s="356"/>
      <c r="R51401" s="356"/>
      <c r="S51401" s="356"/>
    </row>
    <row r="51402" spans="3:19" s="360" customFormat="1" hidden="1" x14ac:dyDescent="0.3">
      <c r="C51402" s="404"/>
      <c r="D51402" s="404"/>
      <c r="E51402" s="404"/>
      <c r="F51402" s="404"/>
      <c r="N51402" s="356"/>
      <c r="O51402" s="356"/>
      <c r="P51402" s="356"/>
      <c r="Q51402" s="356"/>
      <c r="R51402" s="356"/>
      <c r="S51402" s="356"/>
    </row>
    <row r="51403" spans="3:19" s="360" customFormat="1" hidden="1" x14ac:dyDescent="0.3">
      <c r="C51403" s="404"/>
      <c r="D51403" s="404"/>
      <c r="E51403" s="404"/>
      <c r="F51403" s="404"/>
      <c r="N51403" s="356"/>
      <c r="O51403" s="356"/>
      <c r="P51403" s="356"/>
      <c r="Q51403" s="356"/>
      <c r="R51403" s="356"/>
      <c r="S51403" s="356"/>
    </row>
    <row r="51404" spans="3:19" s="360" customFormat="1" hidden="1" x14ac:dyDescent="0.3">
      <c r="C51404" s="404"/>
      <c r="D51404" s="404"/>
      <c r="E51404" s="404"/>
      <c r="F51404" s="404"/>
      <c r="N51404" s="356"/>
      <c r="O51404" s="356"/>
      <c r="P51404" s="356"/>
      <c r="Q51404" s="356"/>
      <c r="R51404" s="356"/>
      <c r="S51404" s="356"/>
    </row>
    <row r="51405" spans="3:19" s="360" customFormat="1" hidden="1" x14ac:dyDescent="0.3">
      <c r="C51405" s="404"/>
      <c r="D51405" s="404"/>
      <c r="E51405" s="404"/>
      <c r="F51405" s="404"/>
      <c r="N51405" s="356"/>
      <c r="O51405" s="356"/>
      <c r="P51405" s="356"/>
      <c r="Q51405" s="356"/>
      <c r="R51405" s="356"/>
      <c r="S51405" s="356"/>
    </row>
    <row r="51406" spans="3:19" s="360" customFormat="1" hidden="1" x14ac:dyDescent="0.3">
      <c r="C51406" s="404"/>
      <c r="D51406" s="404"/>
      <c r="E51406" s="404"/>
      <c r="F51406" s="404"/>
      <c r="N51406" s="356"/>
      <c r="O51406" s="356"/>
      <c r="P51406" s="356"/>
      <c r="Q51406" s="356"/>
      <c r="R51406" s="356"/>
      <c r="S51406" s="356"/>
    </row>
    <row r="51407" spans="3:19" s="360" customFormat="1" hidden="1" x14ac:dyDescent="0.3">
      <c r="C51407" s="404"/>
      <c r="D51407" s="404"/>
      <c r="E51407" s="404"/>
      <c r="F51407" s="404"/>
      <c r="N51407" s="356"/>
      <c r="O51407" s="356"/>
      <c r="P51407" s="356"/>
      <c r="Q51407" s="356"/>
      <c r="R51407" s="356"/>
      <c r="S51407" s="356"/>
    </row>
    <row r="51408" spans="3:19" s="360" customFormat="1" hidden="1" x14ac:dyDescent="0.3">
      <c r="C51408" s="404"/>
      <c r="D51408" s="404"/>
      <c r="E51408" s="404"/>
      <c r="F51408" s="404"/>
      <c r="N51408" s="356"/>
      <c r="O51408" s="356"/>
      <c r="P51408" s="356"/>
      <c r="Q51408" s="356"/>
      <c r="R51408" s="356"/>
      <c r="S51408" s="356"/>
    </row>
    <row r="51409" spans="3:19" s="360" customFormat="1" hidden="1" x14ac:dyDescent="0.3">
      <c r="C51409" s="404"/>
      <c r="D51409" s="404"/>
      <c r="E51409" s="404"/>
      <c r="F51409" s="404"/>
      <c r="N51409" s="356"/>
      <c r="O51409" s="356"/>
      <c r="P51409" s="356"/>
      <c r="Q51409" s="356"/>
      <c r="R51409" s="356"/>
      <c r="S51409" s="356"/>
    </row>
    <row r="51410" spans="3:19" s="360" customFormat="1" hidden="1" x14ac:dyDescent="0.3">
      <c r="C51410" s="404"/>
      <c r="D51410" s="404"/>
      <c r="E51410" s="404"/>
      <c r="F51410" s="404"/>
      <c r="N51410" s="356"/>
      <c r="O51410" s="356"/>
      <c r="P51410" s="356"/>
      <c r="Q51410" s="356"/>
      <c r="R51410" s="356"/>
      <c r="S51410" s="356"/>
    </row>
    <row r="51411" spans="3:19" s="360" customFormat="1" hidden="1" x14ac:dyDescent="0.3">
      <c r="C51411" s="404"/>
      <c r="D51411" s="404"/>
      <c r="E51411" s="404"/>
      <c r="F51411" s="404"/>
      <c r="N51411" s="356"/>
      <c r="O51411" s="356"/>
      <c r="P51411" s="356"/>
      <c r="Q51411" s="356"/>
      <c r="R51411" s="356"/>
      <c r="S51411" s="356"/>
    </row>
    <row r="51412" spans="3:19" s="360" customFormat="1" hidden="1" x14ac:dyDescent="0.3">
      <c r="C51412" s="404"/>
      <c r="D51412" s="404"/>
      <c r="E51412" s="404"/>
      <c r="F51412" s="404"/>
      <c r="N51412" s="356"/>
      <c r="O51412" s="356"/>
      <c r="P51412" s="356"/>
      <c r="Q51412" s="356"/>
      <c r="R51412" s="356"/>
      <c r="S51412" s="356"/>
    </row>
    <row r="51413" spans="3:19" s="360" customFormat="1" hidden="1" x14ac:dyDescent="0.3">
      <c r="C51413" s="404"/>
      <c r="D51413" s="404"/>
      <c r="E51413" s="404"/>
      <c r="F51413" s="404"/>
      <c r="N51413" s="356"/>
      <c r="O51413" s="356"/>
      <c r="P51413" s="356"/>
      <c r="Q51413" s="356"/>
      <c r="R51413" s="356"/>
      <c r="S51413" s="356"/>
    </row>
    <row r="51414" spans="3:19" s="360" customFormat="1" hidden="1" x14ac:dyDescent="0.3">
      <c r="C51414" s="404"/>
      <c r="D51414" s="404"/>
      <c r="E51414" s="404"/>
      <c r="F51414" s="404"/>
      <c r="N51414" s="356"/>
      <c r="O51414" s="356"/>
      <c r="P51414" s="356"/>
      <c r="Q51414" s="356"/>
      <c r="R51414" s="356"/>
      <c r="S51414" s="356"/>
    </row>
    <row r="51415" spans="3:19" s="360" customFormat="1" hidden="1" x14ac:dyDescent="0.3">
      <c r="C51415" s="404"/>
      <c r="D51415" s="404"/>
      <c r="E51415" s="404"/>
      <c r="F51415" s="404"/>
      <c r="N51415" s="356"/>
      <c r="O51415" s="356"/>
      <c r="P51415" s="356"/>
      <c r="Q51415" s="356"/>
      <c r="R51415" s="356"/>
      <c r="S51415" s="356"/>
    </row>
    <row r="51416" spans="3:19" s="360" customFormat="1" hidden="1" x14ac:dyDescent="0.3">
      <c r="C51416" s="404"/>
      <c r="D51416" s="404"/>
      <c r="E51416" s="404"/>
      <c r="F51416" s="404"/>
      <c r="N51416" s="356"/>
      <c r="O51416" s="356"/>
      <c r="P51416" s="356"/>
      <c r="Q51416" s="356"/>
      <c r="R51416" s="356"/>
      <c r="S51416" s="356"/>
    </row>
    <row r="51417" spans="3:19" s="360" customFormat="1" hidden="1" x14ac:dyDescent="0.3">
      <c r="C51417" s="404"/>
      <c r="D51417" s="404"/>
      <c r="E51417" s="404"/>
      <c r="F51417" s="404"/>
      <c r="N51417" s="356"/>
      <c r="O51417" s="356"/>
      <c r="P51417" s="356"/>
      <c r="Q51417" s="356"/>
      <c r="R51417" s="356"/>
      <c r="S51417" s="356"/>
    </row>
    <row r="51418" spans="3:19" s="360" customFormat="1" hidden="1" x14ac:dyDescent="0.3">
      <c r="C51418" s="404"/>
      <c r="D51418" s="404"/>
      <c r="E51418" s="404"/>
      <c r="F51418" s="404"/>
      <c r="N51418" s="356"/>
      <c r="O51418" s="356"/>
      <c r="P51418" s="356"/>
      <c r="Q51418" s="356"/>
      <c r="R51418" s="356"/>
      <c r="S51418" s="356"/>
    </row>
    <row r="51419" spans="3:19" s="360" customFormat="1" hidden="1" x14ac:dyDescent="0.3">
      <c r="C51419" s="404"/>
      <c r="D51419" s="404"/>
      <c r="E51419" s="404"/>
      <c r="F51419" s="404"/>
      <c r="N51419" s="356"/>
      <c r="O51419" s="356"/>
      <c r="P51419" s="356"/>
      <c r="Q51419" s="356"/>
      <c r="R51419" s="356"/>
      <c r="S51419" s="356"/>
    </row>
    <row r="51420" spans="3:19" s="360" customFormat="1" hidden="1" x14ac:dyDescent="0.3">
      <c r="C51420" s="404"/>
      <c r="D51420" s="404"/>
      <c r="E51420" s="404"/>
      <c r="F51420" s="404"/>
      <c r="N51420" s="356"/>
      <c r="O51420" s="356"/>
      <c r="P51420" s="356"/>
      <c r="Q51420" s="356"/>
      <c r="R51420" s="356"/>
      <c r="S51420" s="356"/>
    </row>
    <row r="51421" spans="3:19" s="360" customFormat="1" hidden="1" x14ac:dyDescent="0.3">
      <c r="C51421" s="404"/>
      <c r="D51421" s="404"/>
      <c r="E51421" s="404"/>
      <c r="F51421" s="404"/>
      <c r="N51421" s="356"/>
      <c r="O51421" s="356"/>
      <c r="P51421" s="356"/>
      <c r="Q51421" s="356"/>
      <c r="R51421" s="356"/>
      <c r="S51421" s="356"/>
    </row>
    <row r="51422" spans="3:19" s="360" customFormat="1" hidden="1" x14ac:dyDescent="0.3">
      <c r="C51422" s="404"/>
      <c r="D51422" s="404"/>
      <c r="E51422" s="404"/>
      <c r="F51422" s="404"/>
      <c r="N51422" s="356"/>
      <c r="O51422" s="356"/>
      <c r="P51422" s="356"/>
      <c r="Q51422" s="356"/>
      <c r="R51422" s="356"/>
      <c r="S51422" s="356"/>
    </row>
    <row r="51423" spans="3:19" s="360" customFormat="1" hidden="1" x14ac:dyDescent="0.3">
      <c r="C51423" s="404"/>
      <c r="D51423" s="404"/>
      <c r="E51423" s="404"/>
      <c r="F51423" s="404"/>
      <c r="N51423" s="356"/>
      <c r="O51423" s="356"/>
      <c r="P51423" s="356"/>
      <c r="Q51423" s="356"/>
      <c r="R51423" s="356"/>
      <c r="S51423" s="356"/>
    </row>
    <row r="51424" spans="3:19" s="360" customFormat="1" hidden="1" x14ac:dyDescent="0.3">
      <c r="C51424" s="404"/>
      <c r="D51424" s="404"/>
      <c r="E51424" s="404"/>
      <c r="F51424" s="404"/>
      <c r="N51424" s="356"/>
      <c r="O51424" s="356"/>
      <c r="P51424" s="356"/>
      <c r="Q51424" s="356"/>
      <c r="R51424" s="356"/>
      <c r="S51424" s="356"/>
    </row>
    <row r="51425" spans="3:19" s="360" customFormat="1" hidden="1" x14ac:dyDescent="0.3">
      <c r="C51425" s="404"/>
      <c r="D51425" s="404"/>
      <c r="E51425" s="404"/>
      <c r="F51425" s="404"/>
      <c r="N51425" s="356"/>
      <c r="O51425" s="356"/>
      <c r="P51425" s="356"/>
      <c r="Q51425" s="356"/>
      <c r="R51425" s="356"/>
      <c r="S51425" s="356"/>
    </row>
    <row r="51426" spans="3:19" s="360" customFormat="1" hidden="1" x14ac:dyDescent="0.3">
      <c r="C51426" s="404"/>
      <c r="D51426" s="404"/>
      <c r="E51426" s="404"/>
      <c r="F51426" s="404"/>
      <c r="N51426" s="356"/>
      <c r="O51426" s="356"/>
      <c r="P51426" s="356"/>
      <c r="Q51426" s="356"/>
      <c r="R51426" s="356"/>
      <c r="S51426" s="356"/>
    </row>
    <row r="51427" spans="3:19" s="360" customFormat="1" hidden="1" x14ac:dyDescent="0.3">
      <c r="C51427" s="404"/>
      <c r="D51427" s="404"/>
      <c r="E51427" s="404"/>
      <c r="F51427" s="404"/>
      <c r="N51427" s="356"/>
      <c r="O51427" s="356"/>
      <c r="P51427" s="356"/>
      <c r="Q51427" s="356"/>
      <c r="R51427" s="356"/>
      <c r="S51427" s="356"/>
    </row>
    <row r="51428" spans="3:19" s="360" customFormat="1" hidden="1" x14ac:dyDescent="0.3">
      <c r="C51428" s="404"/>
      <c r="D51428" s="404"/>
      <c r="E51428" s="404"/>
      <c r="F51428" s="404"/>
      <c r="N51428" s="356"/>
      <c r="O51428" s="356"/>
      <c r="P51428" s="356"/>
      <c r="Q51428" s="356"/>
      <c r="R51428" s="356"/>
      <c r="S51428" s="356"/>
    </row>
    <row r="51429" spans="3:19" s="360" customFormat="1" hidden="1" x14ac:dyDescent="0.3">
      <c r="C51429" s="404"/>
      <c r="D51429" s="404"/>
      <c r="E51429" s="404"/>
      <c r="F51429" s="404"/>
      <c r="N51429" s="356"/>
      <c r="O51429" s="356"/>
      <c r="P51429" s="356"/>
      <c r="Q51429" s="356"/>
      <c r="R51429" s="356"/>
      <c r="S51429" s="356"/>
    </row>
    <row r="51430" spans="3:19" s="360" customFormat="1" hidden="1" x14ac:dyDescent="0.3">
      <c r="C51430" s="404"/>
      <c r="D51430" s="404"/>
      <c r="E51430" s="404"/>
      <c r="F51430" s="404"/>
      <c r="N51430" s="356"/>
      <c r="O51430" s="356"/>
      <c r="P51430" s="356"/>
      <c r="Q51430" s="356"/>
      <c r="R51430" s="356"/>
      <c r="S51430" s="356"/>
    </row>
    <row r="51431" spans="3:19" s="360" customFormat="1" hidden="1" x14ac:dyDescent="0.3">
      <c r="C51431" s="404"/>
      <c r="D51431" s="404"/>
      <c r="E51431" s="404"/>
      <c r="F51431" s="404"/>
      <c r="N51431" s="356"/>
      <c r="O51431" s="356"/>
      <c r="P51431" s="356"/>
      <c r="Q51431" s="356"/>
      <c r="R51431" s="356"/>
      <c r="S51431" s="356"/>
    </row>
    <row r="51432" spans="3:19" s="360" customFormat="1" hidden="1" x14ac:dyDescent="0.3">
      <c r="C51432" s="404"/>
      <c r="D51432" s="404"/>
      <c r="E51432" s="404"/>
      <c r="F51432" s="404"/>
      <c r="N51432" s="356"/>
      <c r="O51432" s="356"/>
      <c r="P51432" s="356"/>
      <c r="Q51432" s="356"/>
      <c r="R51432" s="356"/>
      <c r="S51432" s="356"/>
    </row>
    <row r="51433" spans="3:19" s="360" customFormat="1" hidden="1" x14ac:dyDescent="0.3">
      <c r="C51433" s="404"/>
      <c r="D51433" s="404"/>
      <c r="E51433" s="404"/>
      <c r="F51433" s="404"/>
      <c r="N51433" s="356"/>
      <c r="O51433" s="356"/>
      <c r="P51433" s="356"/>
      <c r="Q51433" s="356"/>
      <c r="R51433" s="356"/>
      <c r="S51433" s="356"/>
    </row>
    <row r="51434" spans="3:19" s="360" customFormat="1" hidden="1" x14ac:dyDescent="0.3">
      <c r="C51434" s="404"/>
      <c r="D51434" s="404"/>
      <c r="E51434" s="404"/>
      <c r="F51434" s="404"/>
      <c r="N51434" s="356"/>
      <c r="O51434" s="356"/>
      <c r="P51434" s="356"/>
      <c r="Q51434" s="356"/>
      <c r="R51434" s="356"/>
      <c r="S51434" s="356"/>
    </row>
    <row r="51435" spans="3:19" s="360" customFormat="1" hidden="1" x14ac:dyDescent="0.3">
      <c r="C51435" s="404"/>
      <c r="D51435" s="404"/>
      <c r="E51435" s="404"/>
      <c r="F51435" s="404"/>
      <c r="N51435" s="356"/>
      <c r="O51435" s="356"/>
      <c r="P51435" s="356"/>
      <c r="Q51435" s="356"/>
      <c r="R51435" s="356"/>
      <c r="S51435" s="356"/>
    </row>
    <row r="51436" spans="3:19" s="360" customFormat="1" hidden="1" x14ac:dyDescent="0.3">
      <c r="C51436" s="404"/>
      <c r="D51436" s="404"/>
      <c r="E51436" s="404"/>
      <c r="F51436" s="404"/>
      <c r="N51436" s="356"/>
      <c r="O51436" s="356"/>
      <c r="P51436" s="356"/>
      <c r="Q51436" s="356"/>
      <c r="R51436" s="356"/>
      <c r="S51436" s="356"/>
    </row>
    <row r="51437" spans="3:19" s="360" customFormat="1" hidden="1" x14ac:dyDescent="0.3">
      <c r="C51437" s="404"/>
      <c r="D51437" s="404"/>
      <c r="E51437" s="404"/>
      <c r="F51437" s="404"/>
      <c r="N51437" s="356"/>
      <c r="O51437" s="356"/>
      <c r="P51437" s="356"/>
      <c r="Q51437" s="356"/>
      <c r="R51437" s="356"/>
      <c r="S51437" s="356"/>
    </row>
    <row r="51438" spans="3:19" s="360" customFormat="1" hidden="1" x14ac:dyDescent="0.3">
      <c r="C51438" s="404"/>
      <c r="D51438" s="404"/>
      <c r="E51438" s="404"/>
      <c r="F51438" s="404"/>
      <c r="N51438" s="356"/>
      <c r="O51438" s="356"/>
      <c r="P51438" s="356"/>
      <c r="Q51438" s="356"/>
      <c r="R51438" s="356"/>
      <c r="S51438" s="356"/>
    </row>
    <row r="51439" spans="3:19" s="360" customFormat="1" hidden="1" x14ac:dyDescent="0.3">
      <c r="C51439" s="404"/>
      <c r="D51439" s="404"/>
      <c r="E51439" s="404"/>
      <c r="F51439" s="404"/>
      <c r="N51439" s="356"/>
      <c r="O51439" s="356"/>
      <c r="P51439" s="356"/>
      <c r="Q51439" s="356"/>
      <c r="R51439" s="356"/>
      <c r="S51439" s="356"/>
    </row>
    <row r="51440" spans="3:19" s="360" customFormat="1" hidden="1" x14ac:dyDescent="0.3">
      <c r="C51440" s="404"/>
      <c r="D51440" s="404"/>
      <c r="E51440" s="404"/>
      <c r="F51440" s="404"/>
      <c r="N51440" s="356"/>
      <c r="O51440" s="356"/>
      <c r="P51440" s="356"/>
      <c r="Q51440" s="356"/>
      <c r="R51440" s="356"/>
      <c r="S51440" s="356"/>
    </row>
    <row r="51441" spans="3:19" s="360" customFormat="1" hidden="1" x14ac:dyDescent="0.3">
      <c r="C51441" s="404"/>
      <c r="D51441" s="404"/>
      <c r="E51441" s="404"/>
      <c r="F51441" s="404"/>
      <c r="N51441" s="356"/>
      <c r="O51441" s="356"/>
      <c r="P51441" s="356"/>
      <c r="Q51441" s="356"/>
      <c r="R51441" s="356"/>
      <c r="S51441" s="356"/>
    </row>
    <row r="51442" spans="3:19" s="360" customFormat="1" hidden="1" x14ac:dyDescent="0.3">
      <c r="C51442" s="404"/>
      <c r="D51442" s="404"/>
      <c r="E51442" s="404"/>
      <c r="F51442" s="404"/>
      <c r="N51442" s="356"/>
      <c r="O51442" s="356"/>
      <c r="P51442" s="356"/>
      <c r="Q51442" s="356"/>
      <c r="R51442" s="356"/>
      <c r="S51442" s="356"/>
    </row>
    <row r="51443" spans="3:19" s="360" customFormat="1" hidden="1" x14ac:dyDescent="0.3">
      <c r="C51443" s="404"/>
      <c r="D51443" s="404"/>
      <c r="E51443" s="404"/>
      <c r="F51443" s="404"/>
      <c r="N51443" s="356"/>
      <c r="O51443" s="356"/>
      <c r="P51443" s="356"/>
      <c r="Q51443" s="356"/>
      <c r="R51443" s="356"/>
      <c r="S51443" s="356"/>
    </row>
    <row r="51444" spans="3:19" s="360" customFormat="1" hidden="1" x14ac:dyDescent="0.3">
      <c r="C51444" s="404"/>
      <c r="D51444" s="404"/>
      <c r="E51444" s="404"/>
      <c r="F51444" s="404"/>
      <c r="N51444" s="356"/>
      <c r="O51444" s="356"/>
      <c r="P51444" s="356"/>
      <c r="Q51444" s="356"/>
      <c r="R51444" s="356"/>
      <c r="S51444" s="356"/>
    </row>
    <row r="51445" spans="3:19" s="360" customFormat="1" hidden="1" x14ac:dyDescent="0.3">
      <c r="C51445" s="404"/>
      <c r="D51445" s="404"/>
      <c r="E51445" s="404"/>
      <c r="F51445" s="404"/>
      <c r="N51445" s="356"/>
      <c r="O51445" s="356"/>
      <c r="P51445" s="356"/>
      <c r="Q51445" s="356"/>
      <c r="R51445" s="356"/>
      <c r="S51445" s="356"/>
    </row>
    <row r="51446" spans="3:19" s="360" customFormat="1" hidden="1" x14ac:dyDescent="0.3">
      <c r="C51446" s="404"/>
      <c r="D51446" s="404"/>
      <c r="E51446" s="404"/>
      <c r="F51446" s="404"/>
      <c r="N51446" s="356"/>
      <c r="O51446" s="356"/>
      <c r="P51446" s="356"/>
      <c r="Q51446" s="356"/>
      <c r="R51446" s="356"/>
      <c r="S51446" s="356"/>
    </row>
    <row r="51447" spans="3:19" s="360" customFormat="1" hidden="1" x14ac:dyDescent="0.3">
      <c r="C51447" s="404"/>
      <c r="D51447" s="404"/>
      <c r="E51447" s="404"/>
      <c r="F51447" s="404"/>
      <c r="N51447" s="356"/>
      <c r="O51447" s="356"/>
      <c r="P51447" s="356"/>
      <c r="Q51447" s="356"/>
      <c r="R51447" s="356"/>
      <c r="S51447" s="356"/>
    </row>
    <row r="51448" spans="3:19" s="360" customFormat="1" hidden="1" x14ac:dyDescent="0.3">
      <c r="C51448" s="404"/>
      <c r="D51448" s="404"/>
      <c r="E51448" s="404"/>
      <c r="F51448" s="404"/>
      <c r="N51448" s="356"/>
      <c r="O51448" s="356"/>
      <c r="P51448" s="356"/>
      <c r="Q51448" s="356"/>
      <c r="R51448" s="356"/>
      <c r="S51448" s="356"/>
    </row>
    <row r="51449" spans="3:19" s="360" customFormat="1" hidden="1" x14ac:dyDescent="0.3">
      <c r="C51449" s="404"/>
      <c r="D51449" s="404"/>
      <c r="E51449" s="404"/>
      <c r="F51449" s="404"/>
      <c r="N51449" s="356"/>
      <c r="O51449" s="356"/>
      <c r="P51449" s="356"/>
      <c r="Q51449" s="356"/>
      <c r="R51449" s="356"/>
      <c r="S51449" s="356"/>
    </row>
    <row r="51450" spans="3:19" s="360" customFormat="1" hidden="1" x14ac:dyDescent="0.3">
      <c r="C51450" s="404"/>
      <c r="D51450" s="404"/>
      <c r="E51450" s="404"/>
      <c r="F51450" s="404"/>
      <c r="N51450" s="356"/>
      <c r="O51450" s="356"/>
      <c r="P51450" s="356"/>
      <c r="Q51450" s="356"/>
      <c r="R51450" s="356"/>
      <c r="S51450" s="356"/>
    </row>
    <row r="51451" spans="3:19" s="360" customFormat="1" hidden="1" x14ac:dyDescent="0.3">
      <c r="C51451" s="404"/>
      <c r="D51451" s="404"/>
      <c r="E51451" s="404"/>
      <c r="F51451" s="404"/>
      <c r="N51451" s="356"/>
      <c r="O51451" s="356"/>
      <c r="P51451" s="356"/>
      <c r="Q51451" s="356"/>
      <c r="R51451" s="356"/>
      <c r="S51451" s="356"/>
    </row>
    <row r="51452" spans="3:19" s="360" customFormat="1" hidden="1" x14ac:dyDescent="0.3">
      <c r="C51452" s="404"/>
      <c r="D51452" s="404"/>
      <c r="E51452" s="404"/>
      <c r="F51452" s="404"/>
      <c r="N51452" s="356"/>
      <c r="O51452" s="356"/>
      <c r="P51452" s="356"/>
      <c r="Q51452" s="356"/>
      <c r="R51452" s="356"/>
      <c r="S51452" s="356"/>
    </row>
    <row r="51453" spans="3:19" s="360" customFormat="1" hidden="1" x14ac:dyDescent="0.3">
      <c r="C51453" s="404"/>
      <c r="D51453" s="404"/>
      <c r="E51453" s="404"/>
      <c r="F51453" s="404"/>
      <c r="N51453" s="356"/>
      <c r="O51453" s="356"/>
      <c r="P51453" s="356"/>
      <c r="Q51453" s="356"/>
      <c r="R51453" s="356"/>
      <c r="S51453" s="356"/>
    </row>
    <row r="51454" spans="3:19" s="360" customFormat="1" hidden="1" x14ac:dyDescent="0.3">
      <c r="C51454" s="404"/>
      <c r="D51454" s="404"/>
      <c r="E51454" s="404"/>
      <c r="F51454" s="404"/>
      <c r="N51454" s="356"/>
      <c r="O51454" s="356"/>
      <c r="P51454" s="356"/>
      <c r="Q51454" s="356"/>
      <c r="R51454" s="356"/>
      <c r="S51454" s="356"/>
    </row>
    <row r="51455" spans="3:19" s="360" customFormat="1" hidden="1" x14ac:dyDescent="0.3">
      <c r="C51455" s="404"/>
      <c r="D51455" s="404"/>
      <c r="E51455" s="404"/>
      <c r="F51455" s="404"/>
      <c r="N51455" s="356"/>
      <c r="O51455" s="356"/>
      <c r="P51455" s="356"/>
      <c r="Q51455" s="356"/>
      <c r="R51455" s="356"/>
      <c r="S51455" s="356"/>
    </row>
    <row r="51456" spans="3:19" s="360" customFormat="1" hidden="1" x14ac:dyDescent="0.3">
      <c r="C51456" s="404"/>
      <c r="D51456" s="404"/>
      <c r="E51456" s="404"/>
      <c r="F51456" s="404"/>
      <c r="N51456" s="356"/>
      <c r="O51456" s="356"/>
      <c r="P51456" s="356"/>
      <c r="Q51456" s="356"/>
      <c r="R51456" s="356"/>
      <c r="S51456" s="356"/>
    </row>
    <row r="51457" spans="3:19" s="360" customFormat="1" hidden="1" x14ac:dyDescent="0.3">
      <c r="C51457" s="404"/>
      <c r="D51457" s="404"/>
      <c r="E51457" s="404"/>
      <c r="F51457" s="404"/>
      <c r="N51457" s="356"/>
      <c r="O51457" s="356"/>
      <c r="P51457" s="356"/>
      <c r="Q51457" s="356"/>
      <c r="R51457" s="356"/>
      <c r="S51457" s="356"/>
    </row>
    <row r="51458" spans="3:19" s="360" customFormat="1" hidden="1" x14ac:dyDescent="0.3">
      <c r="C51458" s="404"/>
      <c r="D51458" s="404"/>
      <c r="E51458" s="404"/>
      <c r="F51458" s="404"/>
      <c r="N51458" s="356"/>
      <c r="O51458" s="356"/>
      <c r="P51458" s="356"/>
      <c r="Q51458" s="356"/>
      <c r="R51458" s="356"/>
      <c r="S51458" s="356"/>
    </row>
    <row r="51459" spans="3:19" s="360" customFormat="1" hidden="1" x14ac:dyDescent="0.3">
      <c r="C51459" s="404"/>
      <c r="D51459" s="404"/>
      <c r="E51459" s="404"/>
      <c r="F51459" s="404"/>
      <c r="N51459" s="356"/>
      <c r="O51459" s="356"/>
      <c r="P51459" s="356"/>
      <c r="Q51459" s="356"/>
      <c r="R51459" s="356"/>
      <c r="S51459" s="356"/>
    </row>
    <row r="51460" spans="3:19" s="360" customFormat="1" hidden="1" x14ac:dyDescent="0.3">
      <c r="C51460" s="404"/>
      <c r="D51460" s="404"/>
      <c r="E51460" s="404"/>
      <c r="F51460" s="404"/>
      <c r="N51460" s="356"/>
      <c r="O51460" s="356"/>
      <c r="P51460" s="356"/>
      <c r="Q51460" s="356"/>
      <c r="R51460" s="356"/>
      <c r="S51460" s="356"/>
    </row>
    <row r="51461" spans="3:19" s="360" customFormat="1" hidden="1" x14ac:dyDescent="0.3">
      <c r="C51461" s="404"/>
      <c r="D51461" s="404"/>
      <c r="E51461" s="404"/>
      <c r="F51461" s="404"/>
      <c r="N51461" s="356"/>
      <c r="O51461" s="356"/>
      <c r="P51461" s="356"/>
      <c r="Q51461" s="356"/>
      <c r="R51461" s="356"/>
      <c r="S51461" s="356"/>
    </row>
    <row r="51462" spans="3:19" s="360" customFormat="1" hidden="1" x14ac:dyDescent="0.3">
      <c r="C51462" s="404"/>
      <c r="D51462" s="404"/>
      <c r="E51462" s="404"/>
      <c r="F51462" s="404"/>
      <c r="N51462" s="356"/>
      <c r="O51462" s="356"/>
      <c r="P51462" s="356"/>
      <c r="Q51462" s="356"/>
      <c r="R51462" s="356"/>
      <c r="S51462" s="356"/>
    </row>
    <row r="51463" spans="3:19" s="360" customFormat="1" hidden="1" x14ac:dyDescent="0.3">
      <c r="C51463" s="404"/>
      <c r="D51463" s="404"/>
      <c r="E51463" s="404"/>
      <c r="F51463" s="404"/>
      <c r="N51463" s="356"/>
      <c r="O51463" s="356"/>
      <c r="P51463" s="356"/>
      <c r="Q51463" s="356"/>
      <c r="R51463" s="356"/>
      <c r="S51463" s="356"/>
    </row>
    <row r="51464" spans="3:19" s="360" customFormat="1" hidden="1" x14ac:dyDescent="0.3">
      <c r="C51464" s="404"/>
      <c r="D51464" s="404"/>
      <c r="E51464" s="404"/>
      <c r="F51464" s="404"/>
      <c r="N51464" s="356"/>
      <c r="O51464" s="356"/>
      <c r="P51464" s="356"/>
      <c r="Q51464" s="356"/>
      <c r="R51464" s="356"/>
      <c r="S51464" s="356"/>
    </row>
    <row r="51465" spans="3:19" s="360" customFormat="1" hidden="1" x14ac:dyDescent="0.3">
      <c r="C51465" s="404"/>
      <c r="D51465" s="404"/>
      <c r="E51465" s="404"/>
      <c r="F51465" s="404"/>
      <c r="N51465" s="356"/>
      <c r="O51465" s="356"/>
      <c r="P51465" s="356"/>
      <c r="Q51465" s="356"/>
      <c r="R51465" s="356"/>
      <c r="S51465" s="356"/>
    </row>
    <row r="51466" spans="3:19" s="360" customFormat="1" hidden="1" x14ac:dyDescent="0.3">
      <c r="C51466" s="404"/>
      <c r="D51466" s="404"/>
      <c r="E51466" s="404"/>
      <c r="F51466" s="404"/>
      <c r="N51466" s="356"/>
      <c r="O51466" s="356"/>
      <c r="P51466" s="356"/>
      <c r="Q51466" s="356"/>
      <c r="R51466" s="356"/>
      <c r="S51466" s="356"/>
    </row>
    <row r="51467" spans="3:19" s="360" customFormat="1" hidden="1" x14ac:dyDescent="0.3">
      <c r="C51467" s="404"/>
      <c r="D51467" s="404"/>
      <c r="E51467" s="404"/>
      <c r="F51467" s="404"/>
      <c r="N51467" s="356"/>
      <c r="O51467" s="356"/>
      <c r="P51467" s="356"/>
      <c r="Q51467" s="356"/>
      <c r="R51467" s="356"/>
      <c r="S51467" s="356"/>
    </row>
    <row r="51468" spans="3:19" s="360" customFormat="1" hidden="1" x14ac:dyDescent="0.3">
      <c r="C51468" s="404"/>
      <c r="D51468" s="404"/>
      <c r="E51468" s="404"/>
      <c r="F51468" s="404"/>
      <c r="N51468" s="356"/>
      <c r="O51468" s="356"/>
      <c r="P51468" s="356"/>
      <c r="Q51468" s="356"/>
      <c r="R51468" s="356"/>
      <c r="S51468" s="356"/>
    </row>
    <row r="51469" spans="3:19" s="360" customFormat="1" hidden="1" x14ac:dyDescent="0.3">
      <c r="C51469" s="404"/>
      <c r="D51469" s="404"/>
      <c r="E51469" s="404"/>
      <c r="F51469" s="404"/>
      <c r="N51469" s="356"/>
      <c r="O51469" s="356"/>
      <c r="P51469" s="356"/>
      <c r="Q51469" s="356"/>
      <c r="R51469" s="356"/>
      <c r="S51469" s="356"/>
    </row>
    <row r="51470" spans="3:19" s="360" customFormat="1" hidden="1" x14ac:dyDescent="0.3">
      <c r="C51470" s="404"/>
      <c r="D51470" s="404"/>
      <c r="E51470" s="404"/>
      <c r="F51470" s="404"/>
      <c r="N51470" s="356"/>
      <c r="O51470" s="356"/>
      <c r="P51470" s="356"/>
      <c r="Q51470" s="356"/>
      <c r="R51470" s="356"/>
      <c r="S51470" s="356"/>
    </row>
    <row r="51471" spans="3:19" s="360" customFormat="1" hidden="1" x14ac:dyDescent="0.3">
      <c r="C51471" s="404"/>
      <c r="D51471" s="404"/>
      <c r="E51471" s="404"/>
      <c r="F51471" s="404"/>
      <c r="N51471" s="356"/>
      <c r="O51471" s="356"/>
      <c r="P51471" s="356"/>
      <c r="Q51471" s="356"/>
      <c r="R51471" s="356"/>
      <c r="S51471" s="356"/>
    </row>
    <row r="51472" spans="3:19" s="360" customFormat="1" hidden="1" x14ac:dyDescent="0.3">
      <c r="C51472" s="404"/>
      <c r="D51472" s="404"/>
      <c r="E51472" s="404"/>
      <c r="F51472" s="404"/>
      <c r="N51472" s="356"/>
      <c r="O51472" s="356"/>
      <c r="P51472" s="356"/>
      <c r="Q51472" s="356"/>
      <c r="R51472" s="356"/>
      <c r="S51472" s="356"/>
    </row>
    <row r="51473" spans="3:19" s="360" customFormat="1" hidden="1" x14ac:dyDescent="0.3">
      <c r="C51473" s="404"/>
      <c r="D51473" s="404"/>
      <c r="E51473" s="404"/>
      <c r="F51473" s="404"/>
      <c r="N51473" s="356"/>
      <c r="O51473" s="356"/>
      <c r="P51473" s="356"/>
      <c r="Q51473" s="356"/>
      <c r="R51473" s="356"/>
      <c r="S51473" s="356"/>
    </row>
    <row r="51474" spans="3:19" s="360" customFormat="1" hidden="1" x14ac:dyDescent="0.3">
      <c r="C51474" s="404"/>
      <c r="D51474" s="404"/>
      <c r="E51474" s="404"/>
      <c r="F51474" s="404"/>
      <c r="N51474" s="356"/>
      <c r="O51474" s="356"/>
      <c r="P51474" s="356"/>
      <c r="Q51474" s="356"/>
      <c r="R51474" s="356"/>
      <c r="S51474" s="356"/>
    </row>
    <row r="51475" spans="3:19" s="360" customFormat="1" hidden="1" x14ac:dyDescent="0.3">
      <c r="C51475" s="404"/>
      <c r="D51475" s="404"/>
      <c r="E51475" s="404"/>
      <c r="F51475" s="404"/>
      <c r="N51475" s="356"/>
      <c r="O51475" s="356"/>
      <c r="P51475" s="356"/>
      <c r="Q51475" s="356"/>
      <c r="R51475" s="356"/>
      <c r="S51475" s="356"/>
    </row>
    <row r="51476" spans="3:19" s="360" customFormat="1" hidden="1" x14ac:dyDescent="0.3">
      <c r="C51476" s="404"/>
      <c r="D51476" s="404"/>
      <c r="E51476" s="404"/>
      <c r="F51476" s="404"/>
      <c r="N51476" s="356"/>
      <c r="O51476" s="356"/>
      <c r="P51476" s="356"/>
      <c r="Q51476" s="356"/>
      <c r="R51476" s="356"/>
      <c r="S51476" s="356"/>
    </row>
    <row r="51477" spans="3:19" s="360" customFormat="1" hidden="1" x14ac:dyDescent="0.3">
      <c r="C51477" s="404"/>
      <c r="D51477" s="404"/>
      <c r="E51477" s="404"/>
      <c r="F51477" s="404"/>
      <c r="N51477" s="356"/>
      <c r="O51477" s="356"/>
      <c r="P51477" s="356"/>
      <c r="Q51477" s="356"/>
      <c r="R51477" s="356"/>
      <c r="S51477" s="356"/>
    </row>
    <row r="51478" spans="3:19" s="360" customFormat="1" hidden="1" x14ac:dyDescent="0.3">
      <c r="C51478" s="404"/>
      <c r="D51478" s="404"/>
      <c r="E51478" s="404"/>
      <c r="F51478" s="404"/>
      <c r="N51478" s="356"/>
      <c r="O51478" s="356"/>
      <c r="P51478" s="356"/>
      <c r="Q51478" s="356"/>
      <c r="R51478" s="356"/>
      <c r="S51478" s="356"/>
    </row>
    <row r="51479" spans="3:19" s="360" customFormat="1" hidden="1" x14ac:dyDescent="0.3">
      <c r="C51479" s="404"/>
      <c r="D51479" s="404"/>
      <c r="E51479" s="404"/>
      <c r="F51479" s="404"/>
      <c r="N51479" s="356"/>
      <c r="O51479" s="356"/>
      <c r="P51479" s="356"/>
      <c r="Q51479" s="356"/>
      <c r="R51479" s="356"/>
      <c r="S51479" s="356"/>
    </row>
    <row r="51480" spans="3:19" s="360" customFormat="1" hidden="1" x14ac:dyDescent="0.3">
      <c r="C51480" s="404"/>
      <c r="D51480" s="404"/>
      <c r="E51480" s="404"/>
      <c r="F51480" s="404"/>
      <c r="N51480" s="356"/>
      <c r="O51480" s="356"/>
      <c r="P51480" s="356"/>
      <c r="Q51480" s="356"/>
      <c r="R51480" s="356"/>
      <c r="S51480" s="356"/>
    </row>
    <row r="51481" spans="3:19" s="360" customFormat="1" hidden="1" x14ac:dyDescent="0.3">
      <c r="C51481" s="404"/>
      <c r="D51481" s="404"/>
      <c r="E51481" s="404"/>
      <c r="F51481" s="404"/>
      <c r="N51481" s="356"/>
      <c r="O51481" s="356"/>
      <c r="P51481" s="356"/>
      <c r="Q51481" s="356"/>
      <c r="R51481" s="356"/>
      <c r="S51481" s="356"/>
    </row>
    <row r="51482" spans="3:19" s="360" customFormat="1" hidden="1" x14ac:dyDescent="0.3">
      <c r="C51482" s="404"/>
      <c r="D51482" s="404"/>
      <c r="E51482" s="404"/>
      <c r="F51482" s="404"/>
      <c r="N51482" s="356"/>
      <c r="O51482" s="356"/>
      <c r="P51482" s="356"/>
      <c r="Q51482" s="356"/>
      <c r="R51482" s="356"/>
      <c r="S51482" s="356"/>
    </row>
    <row r="51483" spans="3:19" s="360" customFormat="1" hidden="1" x14ac:dyDescent="0.3">
      <c r="C51483" s="404"/>
      <c r="D51483" s="404"/>
      <c r="E51483" s="404"/>
      <c r="F51483" s="404"/>
      <c r="N51483" s="356"/>
      <c r="O51483" s="356"/>
      <c r="P51483" s="356"/>
      <c r="Q51483" s="356"/>
      <c r="R51483" s="356"/>
      <c r="S51483" s="356"/>
    </row>
    <row r="51484" spans="3:19" s="360" customFormat="1" hidden="1" x14ac:dyDescent="0.3">
      <c r="C51484" s="404"/>
      <c r="D51484" s="404"/>
      <c r="E51484" s="404"/>
      <c r="F51484" s="404"/>
      <c r="N51484" s="356"/>
      <c r="O51484" s="356"/>
      <c r="P51484" s="356"/>
      <c r="Q51484" s="356"/>
      <c r="R51484" s="356"/>
      <c r="S51484" s="356"/>
    </row>
    <row r="51485" spans="3:19" s="360" customFormat="1" hidden="1" x14ac:dyDescent="0.3">
      <c r="C51485" s="404"/>
      <c r="D51485" s="404"/>
      <c r="E51485" s="404"/>
      <c r="F51485" s="404"/>
      <c r="N51485" s="356"/>
      <c r="O51485" s="356"/>
      <c r="P51485" s="356"/>
      <c r="Q51485" s="356"/>
      <c r="R51485" s="356"/>
      <c r="S51485" s="356"/>
    </row>
    <row r="51486" spans="3:19" s="360" customFormat="1" hidden="1" x14ac:dyDescent="0.3">
      <c r="C51486" s="404"/>
      <c r="D51486" s="404"/>
      <c r="E51486" s="404"/>
      <c r="F51486" s="404"/>
      <c r="N51486" s="356"/>
      <c r="O51486" s="356"/>
      <c r="P51486" s="356"/>
      <c r="Q51486" s="356"/>
      <c r="R51486" s="356"/>
      <c r="S51486" s="356"/>
    </row>
    <row r="51487" spans="3:19" s="360" customFormat="1" hidden="1" x14ac:dyDescent="0.3">
      <c r="C51487" s="404"/>
      <c r="D51487" s="404"/>
      <c r="E51487" s="404"/>
      <c r="F51487" s="404"/>
      <c r="N51487" s="356"/>
      <c r="O51487" s="356"/>
      <c r="P51487" s="356"/>
      <c r="Q51487" s="356"/>
      <c r="R51487" s="356"/>
      <c r="S51487" s="356"/>
    </row>
    <row r="51488" spans="3:19" s="360" customFormat="1" hidden="1" x14ac:dyDescent="0.3">
      <c r="C51488" s="404"/>
      <c r="D51488" s="404"/>
      <c r="E51488" s="404"/>
      <c r="F51488" s="404"/>
      <c r="N51488" s="356"/>
      <c r="O51488" s="356"/>
      <c r="P51488" s="356"/>
      <c r="Q51488" s="356"/>
      <c r="R51488" s="356"/>
      <c r="S51488" s="356"/>
    </row>
    <row r="51489" spans="3:19" s="360" customFormat="1" hidden="1" x14ac:dyDescent="0.3">
      <c r="C51489" s="404"/>
      <c r="D51489" s="404"/>
      <c r="E51489" s="404"/>
      <c r="F51489" s="404"/>
      <c r="N51489" s="356"/>
      <c r="O51489" s="356"/>
      <c r="P51489" s="356"/>
      <c r="Q51489" s="356"/>
      <c r="R51489" s="356"/>
      <c r="S51489" s="356"/>
    </row>
    <row r="51490" spans="3:19" s="360" customFormat="1" hidden="1" x14ac:dyDescent="0.3">
      <c r="C51490" s="404"/>
      <c r="D51490" s="404"/>
      <c r="E51490" s="404"/>
      <c r="F51490" s="404"/>
      <c r="N51490" s="356"/>
      <c r="O51490" s="356"/>
      <c r="P51490" s="356"/>
      <c r="Q51490" s="356"/>
      <c r="R51490" s="356"/>
      <c r="S51490" s="356"/>
    </row>
    <row r="51491" spans="3:19" s="360" customFormat="1" hidden="1" x14ac:dyDescent="0.3">
      <c r="C51491" s="404"/>
      <c r="D51491" s="404"/>
      <c r="E51491" s="404"/>
      <c r="F51491" s="404"/>
      <c r="N51491" s="356"/>
      <c r="O51491" s="356"/>
      <c r="P51491" s="356"/>
      <c r="Q51491" s="356"/>
      <c r="R51491" s="356"/>
      <c r="S51491" s="356"/>
    </row>
    <row r="51492" spans="3:19" s="360" customFormat="1" hidden="1" x14ac:dyDescent="0.3">
      <c r="C51492" s="404"/>
      <c r="D51492" s="404"/>
      <c r="E51492" s="404"/>
      <c r="F51492" s="404"/>
      <c r="N51492" s="356"/>
      <c r="O51492" s="356"/>
      <c r="P51492" s="356"/>
      <c r="Q51492" s="356"/>
      <c r="R51492" s="356"/>
      <c r="S51492" s="356"/>
    </row>
    <row r="51493" spans="3:19" s="360" customFormat="1" hidden="1" x14ac:dyDescent="0.3">
      <c r="C51493" s="404"/>
      <c r="D51493" s="404"/>
      <c r="E51493" s="404"/>
      <c r="F51493" s="404"/>
      <c r="N51493" s="356"/>
      <c r="O51493" s="356"/>
      <c r="P51493" s="356"/>
      <c r="Q51493" s="356"/>
      <c r="R51493" s="356"/>
      <c r="S51493" s="356"/>
    </row>
    <row r="51494" spans="3:19" s="360" customFormat="1" hidden="1" x14ac:dyDescent="0.3">
      <c r="C51494" s="404"/>
      <c r="D51494" s="404"/>
      <c r="E51494" s="404"/>
      <c r="F51494" s="404"/>
      <c r="N51494" s="356"/>
      <c r="O51494" s="356"/>
      <c r="P51494" s="356"/>
      <c r="Q51494" s="356"/>
      <c r="R51494" s="356"/>
      <c r="S51494" s="356"/>
    </row>
    <row r="51495" spans="3:19" s="360" customFormat="1" hidden="1" x14ac:dyDescent="0.3">
      <c r="C51495" s="404"/>
      <c r="D51495" s="404"/>
      <c r="E51495" s="404"/>
      <c r="F51495" s="404"/>
      <c r="N51495" s="356"/>
      <c r="O51495" s="356"/>
      <c r="P51495" s="356"/>
      <c r="Q51495" s="356"/>
      <c r="R51495" s="356"/>
      <c r="S51495" s="356"/>
    </row>
    <row r="51496" spans="3:19" s="360" customFormat="1" hidden="1" x14ac:dyDescent="0.3">
      <c r="C51496" s="404"/>
      <c r="D51496" s="404"/>
      <c r="E51496" s="404"/>
      <c r="F51496" s="404"/>
      <c r="N51496" s="356"/>
      <c r="O51496" s="356"/>
      <c r="P51496" s="356"/>
      <c r="Q51496" s="356"/>
      <c r="R51496" s="356"/>
      <c r="S51496" s="356"/>
    </row>
    <row r="51497" spans="3:19" s="360" customFormat="1" hidden="1" x14ac:dyDescent="0.3">
      <c r="C51497" s="404"/>
      <c r="D51497" s="404"/>
      <c r="E51497" s="404"/>
      <c r="F51497" s="404"/>
      <c r="N51497" s="356"/>
      <c r="O51497" s="356"/>
      <c r="P51497" s="356"/>
      <c r="Q51497" s="356"/>
      <c r="R51497" s="356"/>
      <c r="S51497" s="356"/>
    </row>
    <row r="51498" spans="3:19" s="360" customFormat="1" hidden="1" x14ac:dyDescent="0.3">
      <c r="C51498" s="404"/>
      <c r="D51498" s="404"/>
      <c r="E51498" s="404"/>
      <c r="F51498" s="404"/>
      <c r="N51498" s="356"/>
      <c r="O51498" s="356"/>
      <c r="P51498" s="356"/>
      <c r="Q51498" s="356"/>
      <c r="R51498" s="356"/>
      <c r="S51498" s="356"/>
    </row>
    <row r="51499" spans="3:19" s="360" customFormat="1" hidden="1" x14ac:dyDescent="0.3">
      <c r="C51499" s="404"/>
      <c r="D51499" s="404"/>
      <c r="E51499" s="404"/>
      <c r="F51499" s="404"/>
      <c r="N51499" s="356"/>
      <c r="O51499" s="356"/>
      <c r="P51499" s="356"/>
      <c r="Q51499" s="356"/>
      <c r="R51499" s="356"/>
      <c r="S51499" s="356"/>
    </row>
    <row r="51500" spans="3:19" s="360" customFormat="1" hidden="1" x14ac:dyDescent="0.3">
      <c r="C51500" s="404"/>
      <c r="D51500" s="404"/>
      <c r="E51500" s="404"/>
      <c r="F51500" s="404"/>
      <c r="N51500" s="356"/>
      <c r="O51500" s="356"/>
      <c r="P51500" s="356"/>
      <c r="Q51500" s="356"/>
      <c r="R51500" s="356"/>
      <c r="S51500" s="356"/>
    </row>
    <row r="51501" spans="3:19" s="360" customFormat="1" hidden="1" x14ac:dyDescent="0.3">
      <c r="C51501" s="404"/>
      <c r="D51501" s="404"/>
      <c r="E51501" s="404"/>
      <c r="F51501" s="404"/>
      <c r="N51501" s="356"/>
      <c r="O51501" s="356"/>
      <c r="P51501" s="356"/>
      <c r="Q51501" s="356"/>
      <c r="R51501" s="356"/>
      <c r="S51501" s="356"/>
    </row>
    <row r="51502" spans="3:19" s="360" customFormat="1" hidden="1" x14ac:dyDescent="0.3">
      <c r="C51502" s="404"/>
      <c r="D51502" s="404"/>
      <c r="E51502" s="404"/>
      <c r="F51502" s="404"/>
      <c r="N51502" s="356"/>
      <c r="O51502" s="356"/>
      <c r="P51502" s="356"/>
      <c r="Q51502" s="356"/>
      <c r="R51502" s="356"/>
      <c r="S51502" s="356"/>
    </row>
    <row r="51503" spans="3:19" s="360" customFormat="1" hidden="1" x14ac:dyDescent="0.3">
      <c r="C51503" s="404"/>
      <c r="D51503" s="404"/>
      <c r="E51503" s="404"/>
      <c r="F51503" s="404"/>
      <c r="N51503" s="356"/>
      <c r="O51503" s="356"/>
      <c r="P51503" s="356"/>
      <c r="Q51503" s="356"/>
      <c r="R51503" s="356"/>
      <c r="S51503" s="356"/>
    </row>
    <row r="51504" spans="3:19" s="360" customFormat="1" hidden="1" x14ac:dyDescent="0.3">
      <c r="C51504" s="404"/>
      <c r="D51504" s="404"/>
      <c r="E51504" s="404"/>
      <c r="F51504" s="404"/>
      <c r="N51504" s="356"/>
      <c r="O51504" s="356"/>
      <c r="P51504" s="356"/>
      <c r="Q51504" s="356"/>
      <c r="R51504" s="356"/>
      <c r="S51504" s="356"/>
    </row>
    <row r="51505" spans="3:19" s="360" customFormat="1" hidden="1" x14ac:dyDescent="0.3">
      <c r="C51505" s="404"/>
      <c r="D51505" s="404"/>
      <c r="E51505" s="404"/>
      <c r="F51505" s="404"/>
      <c r="N51505" s="356"/>
      <c r="O51505" s="356"/>
      <c r="P51505" s="356"/>
      <c r="Q51505" s="356"/>
      <c r="R51505" s="356"/>
      <c r="S51505" s="356"/>
    </row>
    <row r="51506" spans="3:19" s="360" customFormat="1" hidden="1" x14ac:dyDescent="0.3">
      <c r="C51506" s="404"/>
      <c r="D51506" s="404"/>
      <c r="E51506" s="404"/>
      <c r="F51506" s="404"/>
      <c r="N51506" s="356"/>
      <c r="O51506" s="356"/>
      <c r="P51506" s="356"/>
      <c r="Q51506" s="356"/>
      <c r="R51506" s="356"/>
      <c r="S51506" s="356"/>
    </row>
    <row r="51507" spans="3:19" s="360" customFormat="1" hidden="1" x14ac:dyDescent="0.3">
      <c r="C51507" s="404"/>
      <c r="D51507" s="404"/>
      <c r="E51507" s="404"/>
      <c r="F51507" s="404"/>
      <c r="N51507" s="356"/>
      <c r="O51507" s="356"/>
      <c r="P51507" s="356"/>
      <c r="Q51507" s="356"/>
      <c r="R51507" s="356"/>
      <c r="S51507" s="356"/>
    </row>
    <row r="51508" spans="3:19" s="360" customFormat="1" hidden="1" x14ac:dyDescent="0.3">
      <c r="C51508" s="404"/>
      <c r="D51508" s="404"/>
      <c r="E51508" s="404"/>
      <c r="F51508" s="404"/>
      <c r="N51508" s="356"/>
      <c r="O51508" s="356"/>
      <c r="P51508" s="356"/>
      <c r="Q51508" s="356"/>
      <c r="R51508" s="356"/>
      <c r="S51508" s="356"/>
    </row>
    <row r="51509" spans="3:19" s="360" customFormat="1" hidden="1" x14ac:dyDescent="0.3">
      <c r="C51509" s="404"/>
      <c r="D51509" s="404"/>
      <c r="E51509" s="404"/>
      <c r="F51509" s="404"/>
      <c r="N51509" s="356"/>
      <c r="O51509" s="356"/>
      <c r="P51509" s="356"/>
      <c r="Q51509" s="356"/>
      <c r="R51509" s="356"/>
      <c r="S51509" s="356"/>
    </row>
    <row r="51510" spans="3:19" s="360" customFormat="1" hidden="1" x14ac:dyDescent="0.3">
      <c r="C51510" s="404"/>
      <c r="D51510" s="404"/>
      <c r="E51510" s="404"/>
      <c r="F51510" s="404"/>
      <c r="N51510" s="356"/>
      <c r="O51510" s="356"/>
      <c r="P51510" s="356"/>
      <c r="Q51510" s="356"/>
      <c r="R51510" s="356"/>
      <c r="S51510" s="356"/>
    </row>
    <row r="51511" spans="3:19" s="360" customFormat="1" hidden="1" x14ac:dyDescent="0.3">
      <c r="C51511" s="404"/>
      <c r="D51511" s="404"/>
      <c r="E51511" s="404"/>
      <c r="F51511" s="404"/>
      <c r="N51511" s="356"/>
      <c r="O51511" s="356"/>
      <c r="P51511" s="356"/>
      <c r="Q51511" s="356"/>
      <c r="R51511" s="356"/>
      <c r="S51511" s="356"/>
    </row>
    <row r="51512" spans="3:19" s="360" customFormat="1" hidden="1" x14ac:dyDescent="0.3">
      <c r="C51512" s="404"/>
      <c r="D51512" s="404"/>
      <c r="E51512" s="404"/>
      <c r="F51512" s="404"/>
      <c r="N51512" s="356"/>
      <c r="O51512" s="356"/>
      <c r="P51512" s="356"/>
      <c r="Q51512" s="356"/>
      <c r="R51512" s="356"/>
      <c r="S51512" s="356"/>
    </row>
    <row r="51513" spans="3:19" s="360" customFormat="1" hidden="1" x14ac:dyDescent="0.3">
      <c r="C51513" s="404"/>
      <c r="D51513" s="404"/>
      <c r="E51513" s="404"/>
      <c r="F51513" s="404"/>
      <c r="N51513" s="356"/>
      <c r="O51513" s="356"/>
      <c r="P51513" s="356"/>
      <c r="Q51513" s="356"/>
      <c r="R51513" s="356"/>
      <c r="S51513" s="356"/>
    </row>
    <row r="51514" spans="3:19" s="360" customFormat="1" hidden="1" x14ac:dyDescent="0.3">
      <c r="C51514" s="404"/>
      <c r="D51514" s="404"/>
      <c r="E51514" s="404"/>
      <c r="F51514" s="404"/>
      <c r="N51514" s="356"/>
      <c r="O51514" s="356"/>
      <c r="P51514" s="356"/>
      <c r="Q51514" s="356"/>
      <c r="R51514" s="356"/>
      <c r="S51514" s="356"/>
    </row>
    <row r="51515" spans="3:19" s="360" customFormat="1" hidden="1" x14ac:dyDescent="0.3">
      <c r="C51515" s="404"/>
      <c r="D51515" s="404"/>
      <c r="E51515" s="404"/>
      <c r="F51515" s="404"/>
      <c r="N51515" s="356"/>
      <c r="O51515" s="356"/>
      <c r="P51515" s="356"/>
      <c r="Q51515" s="356"/>
      <c r="R51515" s="356"/>
      <c r="S51515" s="356"/>
    </row>
    <row r="51516" spans="3:19" s="360" customFormat="1" hidden="1" x14ac:dyDescent="0.3">
      <c r="C51516" s="404"/>
      <c r="D51516" s="404"/>
      <c r="E51516" s="404"/>
      <c r="F51516" s="404"/>
      <c r="N51516" s="356"/>
      <c r="O51516" s="356"/>
      <c r="P51516" s="356"/>
      <c r="Q51516" s="356"/>
      <c r="R51516" s="356"/>
      <c r="S51516" s="356"/>
    </row>
    <row r="51517" spans="3:19" s="360" customFormat="1" hidden="1" x14ac:dyDescent="0.3">
      <c r="C51517" s="404"/>
      <c r="D51517" s="404"/>
      <c r="E51517" s="404"/>
      <c r="F51517" s="404"/>
      <c r="N51517" s="356"/>
      <c r="O51517" s="356"/>
      <c r="P51517" s="356"/>
      <c r="Q51517" s="356"/>
      <c r="R51517" s="356"/>
      <c r="S51517" s="356"/>
    </row>
    <row r="51518" spans="3:19" s="360" customFormat="1" hidden="1" x14ac:dyDescent="0.3">
      <c r="C51518" s="404"/>
      <c r="D51518" s="404"/>
      <c r="E51518" s="404"/>
      <c r="F51518" s="404"/>
      <c r="N51518" s="356"/>
      <c r="O51518" s="356"/>
      <c r="P51518" s="356"/>
      <c r="Q51518" s="356"/>
      <c r="R51518" s="356"/>
      <c r="S51518" s="356"/>
    </row>
    <row r="51519" spans="3:19" s="360" customFormat="1" hidden="1" x14ac:dyDescent="0.3">
      <c r="C51519" s="404"/>
      <c r="D51519" s="404"/>
      <c r="E51519" s="404"/>
      <c r="F51519" s="404"/>
      <c r="N51519" s="356"/>
      <c r="O51519" s="356"/>
      <c r="P51519" s="356"/>
      <c r="Q51519" s="356"/>
      <c r="R51519" s="356"/>
      <c r="S51519" s="356"/>
    </row>
    <row r="51520" spans="3:19" s="360" customFormat="1" hidden="1" x14ac:dyDescent="0.3">
      <c r="C51520" s="404"/>
      <c r="D51520" s="404"/>
      <c r="E51520" s="404"/>
      <c r="F51520" s="404"/>
      <c r="N51520" s="356"/>
      <c r="O51520" s="356"/>
      <c r="P51520" s="356"/>
      <c r="Q51520" s="356"/>
      <c r="R51520" s="356"/>
      <c r="S51520" s="356"/>
    </row>
    <row r="51521" spans="3:19" s="360" customFormat="1" hidden="1" x14ac:dyDescent="0.3">
      <c r="C51521" s="404"/>
      <c r="D51521" s="404"/>
      <c r="E51521" s="404"/>
      <c r="F51521" s="404"/>
      <c r="N51521" s="356"/>
      <c r="O51521" s="356"/>
      <c r="P51521" s="356"/>
      <c r="Q51521" s="356"/>
      <c r="R51521" s="356"/>
      <c r="S51521" s="356"/>
    </row>
    <row r="51522" spans="3:19" s="360" customFormat="1" hidden="1" x14ac:dyDescent="0.3">
      <c r="C51522" s="404"/>
      <c r="D51522" s="404"/>
      <c r="E51522" s="404"/>
      <c r="F51522" s="404"/>
      <c r="N51522" s="356"/>
      <c r="O51522" s="356"/>
      <c r="P51522" s="356"/>
      <c r="Q51522" s="356"/>
      <c r="R51522" s="356"/>
      <c r="S51522" s="356"/>
    </row>
    <row r="51523" spans="3:19" s="360" customFormat="1" hidden="1" x14ac:dyDescent="0.3">
      <c r="C51523" s="404"/>
      <c r="D51523" s="404"/>
      <c r="E51523" s="404"/>
      <c r="F51523" s="404"/>
      <c r="N51523" s="356"/>
      <c r="O51523" s="356"/>
      <c r="P51523" s="356"/>
      <c r="Q51523" s="356"/>
      <c r="R51523" s="356"/>
      <c r="S51523" s="356"/>
    </row>
    <row r="51524" spans="3:19" s="360" customFormat="1" hidden="1" x14ac:dyDescent="0.3">
      <c r="C51524" s="404"/>
      <c r="D51524" s="404"/>
      <c r="E51524" s="404"/>
      <c r="F51524" s="404"/>
      <c r="N51524" s="356"/>
      <c r="O51524" s="356"/>
      <c r="P51524" s="356"/>
      <c r="Q51524" s="356"/>
      <c r="R51524" s="356"/>
      <c r="S51524" s="356"/>
    </row>
    <row r="51525" spans="3:19" s="360" customFormat="1" hidden="1" x14ac:dyDescent="0.3">
      <c r="C51525" s="404"/>
      <c r="D51525" s="404"/>
      <c r="E51525" s="404"/>
      <c r="F51525" s="404"/>
      <c r="N51525" s="356"/>
      <c r="O51525" s="356"/>
      <c r="P51525" s="356"/>
      <c r="Q51525" s="356"/>
      <c r="R51525" s="356"/>
      <c r="S51525" s="356"/>
    </row>
    <row r="51526" spans="3:19" s="360" customFormat="1" hidden="1" x14ac:dyDescent="0.3">
      <c r="C51526" s="404"/>
      <c r="D51526" s="404"/>
      <c r="E51526" s="404"/>
      <c r="F51526" s="404"/>
      <c r="N51526" s="356"/>
      <c r="O51526" s="356"/>
      <c r="P51526" s="356"/>
      <c r="Q51526" s="356"/>
      <c r="R51526" s="356"/>
      <c r="S51526" s="356"/>
    </row>
    <row r="51527" spans="3:19" s="360" customFormat="1" hidden="1" x14ac:dyDescent="0.3">
      <c r="C51527" s="404"/>
      <c r="D51527" s="404"/>
      <c r="E51527" s="404"/>
      <c r="F51527" s="404"/>
      <c r="N51527" s="356"/>
      <c r="O51527" s="356"/>
      <c r="P51527" s="356"/>
      <c r="Q51527" s="356"/>
      <c r="R51527" s="356"/>
      <c r="S51527" s="356"/>
    </row>
    <row r="51528" spans="3:19" s="360" customFormat="1" hidden="1" x14ac:dyDescent="0.3">
      <c r="C51528" s="404"/>
      <c r="D51528" s="404"/>
      <c r="E51528" s="404"/>
      <c r="F51528" s="404"/>
      <c r="N51528" s="356"/>
      <c r="O51528" s="356"/>
      <c r="P51528" s="356"/>
      <c r="Q51528" s="356"/>
      <c r="R51528" s="356"/>
      <c r="S51528" s="356"/>
    </row>
    <row r="51529" spans="3:19" s="360" customFormat="1" hidden="1" x14ac:dyDescent="0.3">
      <c r="C51529" s="404"/>
      <c r="D51529" s="404"/>
      <c r="E51529" s="404"/>
      <c r="F51529" s="404"/>
      <c r="N51529" s="356"/>
      <c r="O51529" s="356"/>
      <c r="P51529" s="356"/>
      <c r="Q51529" s="356"/>
      <c r="R51529" s="356"/>
      <c r="S51529" s="356"/>
    </row>
    <row r="51530" spans="3:19" s="360" customFormat="1" hidden="1" x14ac:dyDescent="0.3">
      <c r="C51530" s="404"/>
      <c r="D51530" s="404"/>
      <c r="E51530" s="404"/>
      <c r="F51530" s="404"/>
      <c r="N51530" s="356"/>
      <c r="O51530" s="356"/>
      <c r="P51530" s="356"/>
      <c r="Q51530" s="356"/>
      <c r="R51530" s="356"/>
      <c r="S51530" s="356"/>
    </row>
    <row r="51531" spans="3:19" s="360" customFormat="1" hidden="1" x14ac:dyDescent="0.3">
      <c r="C51531" s="404"/>
      <c r="D51531" s="404"/>
      <c r="E51531" s="404"/>
      <c r="F51531" s="404"/>
      <c r="N51531" s="356"/>
      <c r="O51531" s="356"/>
      <c r="P51531" s="356"/>
      <c r="Q51531" s="356"/>
      <c r="R51531" s="356"/>
      <c r="S51531" s="356"/>
    </row>
    <row r="51532" spans="3:19" s="360" customFormat="1" hidden="1" x14ac:dyDescent="0.3">
      <c r="C51532" s="404"/>
      <c r="D51532" s="404"/>
      <c r="E51532" s="404"/>
      <c r="F51532" s="404"/>
      <c r="N51532" s="356"/>
      <c r="O51532" s="356"/>
      <c r="P51532" s="356"/>
      <c r="Q51532" s="356"/>
      <c r="R51532" s="356"/>
      <c r="S51532" s="356"/>
    </row>
    <row r="51533" spans="3:19" s="360" customFormat="1" hidden="1" x14ac:dyDescent="0.3">
      <c r="C51533" s="404"/>
      <c r="D51533" s="404"/>
      <c r="E51533" s="404"/>
      <c r="F51533" s="404"/>
      <c r="N51533" s="356"/>
      <c r="O51533" s="356"/>
      <c r="P51533" s="356"/>
      <c r="Q51533" s="356"/>
      <c r="R51533" s="356"/>
      <c r="S51533" s="356"/>
    </row>
    <row r="51534" spans="3:19" s="360" customFormat="1" hidden="1" x14ac:dyDescent="0.3">
      <c r="C51534" s="404"/>
      <c r="D51534" s="404"/>
      <c r="E51534" s="404"/>
      <c r="F51534" s="404"/>
      <c r="N51534" s="356"/>
      <c r="O51534" s="356"/>
      <c r="P51534" s="356"/>
      <c r="Q51534" s="356"/>
      <c r="R51534" s="356"/>
      <c r="S51534" s="356"/>
    </row>
    <row r="51535" spans="3:19" s="360" customFormat="1" hidden="1" x14ac:dyDescent="0.3">
      <c r="C51535" s="404"/>
      <c r="D51535" s="404"/>
      <c r="E51535" s="404"/>
      <c r="F51535" s="404"/>
      <c r="N51535" s="356"/>
      <c r="O51535" s="356"/>
      <c r="P51535" s="356"/>
      <c r="Q51535" s="356"/>
      <c r="R51535" s="356"/>
      <c r="S51535" s="356"/>
    </row>
    <row r="51536" spans="3:19" s="360" customFormat="1" hidden="1" x14ac:dyDescent="0.3">
      <c r="C51536" s="404"/>
      <c r="D51536" s="404"/>
      <c r="E51536" s="404"/>
      <c r="F51536" s="404"/>
      <c r="N51536" s="356"/>
      <c r="O51536" s="356"/>
      <c r="P51536" s="356"/>
      <c r="Q51536" s="356"/>
      <c r="R51536" s="356"/>
      <c r="S51536" s="356"/>
    </row>
    <row r="51537" spans="3:19" s="360" customFormat="1" hidden="1" x14ac:dyDescent="0.3">
      <c r="C51537" s="404"/>
      <c r="D51537" s="404"/>
      <c r="E51537" s="404"/>
      <c r="F51537" s="404"/>
      <c r="N51537" s="356"/>
      <c r="O51537" s="356"/>
      <c r="P51537" s="356"/>
      <c r="Q51537" s="356"/>
      <c r="R51537" s="356"/>
      <c r="S51537" s="356"/>
    </row>
    <row r="51538" spans="3:19" s="360" customFormat="1" hidden="1" x14ac:dyDescent="0.3">
      <c r="C51538" s="404"/>
      <c r="D51538" s="404"/>
      <c r="E51538" s="404"/>
      <c r="F51538" s="404"/>
      <c r="N51538" s="356"/>
      <c r="O51538" s="356"/>
      <c r="P51538" s="356"/>
      <c r="Q51538" s="356"/>
      <c r="R51538" s="356"/>
      <c r="S51538" s="356"/>
    </row>
    <row r="51539" spans="3:19" s="360" customFormat="1" hidden="1" x14ac:dyDescent="0.3">
      <c r="C51539" s="404"/>
      <c r="D51539" s="404"/>
      <c r="E51539" s="404"/>
      <c r="F51539" s="404"/>
      <c r="N51539" s="356"/>
      <c r="O51539" s="356"/>
      <c r="P51539" s="356"/>
      <c r="Q51539" s="356"/>
      <c r="R51539" s="356"/>
      <c r="S51539" s="356"/>
    </row>
    <row r="51540" spans="3:19" s="360" customFormat="1" hidden="1" x14ac:dyDescent="0.3">
      <c r="C51540" s="404"/>
      <c r="D51540" s="404"/>
      <c r="E51540" s="404"/>
      <c r="F51540" s="404"/>
      <c r="N51540" s="356"/>
      <c r="O51540" s="356"/>
      <c r="P51540" s="356"/>
      <c r="Q51540" s="356"/>
      <c r="R51540" s="356"/>
      <c r="S51540" s="356"/>
    </row>
    <row r="51541" spans="3:19" s="360" customFormat="1" hidden="1" x14ac:dyDescent="0.3">
      <c r="C51541" s="404"/>
      <c r="D51541" s="404"/>
      <c r="E51541" s="404"/>
      <c r="F51541" s="404"/>
      <c r="N51541" s="356"/>
      <c r="O51541" s="356"/>
      <c r="P51541" s="356"/>
      <c r="Q51541" s="356"/>
      <c r="R51541" s="356"/>
      <c r="S51541" s="356"/>
    </row>
    <row r="51542" spans="3:19" s="360" customFormat="1" hidden="1" x14ac:dyDescent="0.3">
      <c r="C51542" s="404"/>
      <c r="D51542" s="404"/>
      <c r="E51542" s="404"/>
      <c r="F51542" s="404"/>
      <c r="N51542" s="356"/>
      <c r="O51542" s="356"/>
      <c r="P51542" s="356"/>
      <c r="Q51542" s="356"/>
      <c r="R51542" s="356"/>
      <c r="S51542" s="356"/>
    </row>
    <row r="51543" spans="3:19" s="360" customFormat="1" hidden="1" x14ac:dyDescent="0.3">
      <c r="C51543" s="404"/>
      <c r="D51543" s="404"/>
      <c r="E51543" s="404"/>
      <c r="F51543" s="404"/>
      <c r="N51543" s="356"/>
      <c r="O51543" s="356"/>
      <c r="P51543" s="356"/>
      <c r="Q51543" s="356"/>
      <c r="R51543" s="356"/>
      <c r="S51543" s="356"/>
    </row>
    <row r="51544" spans="3:19" s="360" customFormat="1" hidden="1" x14ac:dyDescent="0.3">
      <c r="C51544" s="404"/>
      <c r="D51544" s="404"/>
      <c r="E51544" s="404"/>
      <c r="F51544" s="404"/>
      <c r="N51544" s="356"/>
      <c r="O51544" s="356"/>
      <c r="P51544" s="356"/>
      <c r="Q51544" s="356"/>
      <c r="R51544" s="356"/>
      <c r="S51544" s="356"/>
    </row>
    <row r="51545" spans="3:19" s="360" customFormat="1" hidden="1" x14ac:dyDescent="0.3">
      <c r="C51545" s="404"/>
      <c r="D51545" s="404"/>
      <c r="E51545" s="404"/>
      <c r="F51545" s="404"/>
      <c r="N51545" s="356"/>
      <c r="O51545" s="356"/>
      <c r="P51545" s="356"/>
      <c r="Q51545" s="356"/>
      <c r="R51545" s="356"/>
      <c r="S51545" s="356"/>
    </row>
    <row r="51546" spans="3:19" s="360" customFormat="1" hidden="1" x14ac:dyDescent="0.3">
      <c r="C51546" s="404"/>
      <c r="D51546" s="404"/>
      <c r="E51546" s="404"/>
      <c r="F51546" s="404"/>
      <c r="N51546" s="356"/>
      <c r="O51546" s="356"/>
      <c r="P51546" s="356"/>
      <c r="Q51546" s="356"/>
      <c r="R51546" s="356"/>
      <c r="S51546" s="356"/>
    </row>
    <row r="51547" spans="3:19" s="360" customFormat="1" hidden="1" x14ac:dyDescent="0.3">
      <c r="C51547" s="404"/>
      <c r="D51547" s="404"/>
      <c r="E51547" s="404"/>
      <c r="F51547" s="404"/>
      <c r="N51547" s="356"/>
      <c r="O51547" s="356"/>
      <c r="P51547" s="356"/>
      <c r="Q51547" s="356"/>
      <c r="R51547" s="356"/>
      <c r="S51547" s="356"/>
    </row>
    <row r="51548" spans="3:19" s="360" customFormat="1" hidden="1" x14ac:dyDescent="0.3">
      <c r="C51548" s="404"/>
      <c r="D51548" s="404"/>
      <c r="E51548" s="404"/>
      <c r="F51548" s="404"/>
      <c r="N51548" s="356"/>
      <c r="O51548" s="356"/>
      <c r="P51548" s="356"/>
      <c r="Q51548" s="356"/>
      <c r="R51548" s="356"/>
      <c r="S51548" s="356"/>
    </row>
    <row r="51549" spans="3:19" s="360" customFormat="1" hidden="1" x14ac:dyDescent="0.3">
      <c r="C51549" s="404"/>
      <c r="D51549" s="404"/>
      <c r="E51549" s="404"/>
      <c r="F51549" s="404"/>
      <c r="N51549" s="356"/>
      <c r="O51549" s="356"/>
      <c r="P51549" s="356"/>
      <c r="Q51549" s="356"/>
      <c r="R51549" s="356"/>
      <c r="S51549" s="356"/>
    </row>
    <row r="51550" spans="3:19" s="360" customFormat="1" hidden="1" x14ac:dyDescent="0.3">
      <c r="C51550" s="404"/>
      <c r="D51550" s="404"/>
      <c r="E51550" s="404"/>
      <c r="F51550" s="404"/>
      <c r="N51550" s="356"/>
      <c r="O51550" s="356"/>
      <c r="P51550" s="356"/>
      <c r="Q51550" s="356"/>
      <c r="R51550" s="356"/>
      <c r="S51550" s="356"/>
    </row>
    <row r="51551" spans="3:19" s="360" customFormat="1" hidden="1" x14ac:dyDescent="0.3">
      <c r="C51551" s="404"/>
      <c r="D51551" s="404"/>
      <c r="E51551" s="404"/>
      <c r="F51551" s="404"/>
      <c r="N51551" s="356"/>
      <c r="O51551" s="356"/>
      <c r="P51551" s="356"/>
      <c r="Q51551" s="356"/>
      <c r="R51551" s="356"/>
      <c r="S51551" s="356"/>
    </row>
    <row r="51552" spans="3:19" s="360" customFormat="1" hidden="1" x14ac:dyDescent="0.3">
      <c r="C51552" s="404"/>
      <c r="D51552" s="404"/>
      <c r="E51552" s="404"/>
      <c r="F51552" s="404"/>
      <c r="N51552" s="356"/>
      <c r="O51552" s="356"/>
      <c r="P51552" s="356"/>
      <c r="Q51552" s="356"/>
      <c r="R51552" s="356"/>
      <c r="S51552" s="356"/>
    </row>
    <row r="51553" spans="3:19" s="360" customFormat="1" hidden="1" x14ac:dyDescent="0.3">
      <c r="C51553" s="404"/>
      <c r="D51553" s="404"/>
      <c r="E51553" s="404"/>
      <c r="F51553" s="404"/>
      <c r="N51553" s="356"/>
      <c r="O51553" s="356"/>
      <c r="P51553" s="356"/>
      <c r="Q51553" s="356"/>
      <c r="R51553" s="356"/>
      <c r="S51553" s="356"/>
    </row>
    <row r="51554" spans="3:19" s="360" customFormat="1" hidden="1" x14ac:dyDescent="0.3">
      <c r="C51554" s="404"/>
      <c r="D51554" s="404"/>
      <c r="E51554" s="404"/>
      <c r="F51554" s="404"/>
      <c r="N51554" s="356"/>
      <c r="O51554" s="356"/>
      <c r="P51554" s="356"/>
      <c r="Q51554" s="356"/>
      <c r="R51554" s="356"/>
      <c r="S51554" s="356"/>
    </row>
    <row r="51555" spans="3:19" s="360" customFormat="1" hidden="1" x14ac:dyDescent="0.3">
      <c r="C51555" s="404"/>
      <c r="D51555" s="404"/>
      <c r="E51555" s="404"/>
      <c r="F51555" s="404"/>
      <c r="N51555" s="356"/>
      <c r="O51555" s="356"/>
      <c r="P51555" s="356"/>
      <c r="Q51555" s="356"/>
      <c r="R51555" s="356"/>
      <c r="S51555" s="356"/>
    </row>
    <row r="51556" spans="3:19" s="360" customFormat="1" hidden="1" x14ac:dyDescent="0.3">
      <c r="C51556" s="404"/>
      <c r="D51556" s="404"/>
      <c r="E51556" s="404"/>
      <c r="F51556" s="404"/>
      <c r="N51556" s="356"/>
      <c r="O51556" s="356"/>
      <c r="P51556" s="356"/>
      <c r="Q51556" s="356"/>
      <c r="R51556" s="356"/>
      <c r="S51556" s="356"/>
    </row>
    <row r="51557" spans="3:19" s="360" customFormat="1" hidden="1" x14ac:dyDescent="0.3">
      <c r="C51557" s="404"/>
      <c r="D51557" s="404"/>
      <c r="E51557" s="404"/>
      <c r="F51557" s="404"/>
      <c r="N51557" s="356"/>
      <c r="O51557" s="356"/>
      <c r="P51557" s="356"/>
      <c r="Q51557" s="356"/>
      <c r="R51557" s="356"/>
      <c r="S51557" s="356"/>
    </row>
    <row r="51558" spans="3:19" s="360" customFormat="1" hidden="1" x14ac:dyDescent="0.3">
      <c r="C51558" s="404"/>
      <c r="D51558" s="404"/>
      <c r="E51558" s="404"/>
      <c r="F51558" s="404"/>
      <c r="N51558" s="356"/>
      <c r="O51558" s="356"/>
      <c r="P51558" s="356"/>
      <c r="Q51558" s="356"/>
      <c r="R51558" s="356"/>
      <c r="S51558" s="356"/>
    </row>
    <row r="51559" spans="3:19" s="360" customFormat="1" hidden="1" x14ac:dyDescent="0.3">
      <c r="C51559" s="404"/>
      <c r="D51559" s="404"/>
      <c r="E51559" s="404"/>
      <c r="F51559" s="404"/>
      <c r="N51559" s="356"/>
      <c r="O51559" s="356"/>
      <c r="P51559" s="356"/>
      <c r="Q51559" s="356"/>
      <c r="R51559" s="356"/>
      <c r="S51559" s="356"/>
    </row>
    <row r="51560" spans="3:19" s="360" customFormat="1" hidden="1" x14ac:dyDescent="0.3">
      <c r="C51560" s="404"/>
      <c r="D51560" s="404"/>
      <c r="E51560" s="404"/>
      <c r="F51560" s="404"/>
      <c r="N51560" s="356"/>
      <c r="O51560" s="356"/>
      <c r="P51560" s="356"/>
      <c r="Q51560" s="356"/>
      <c r="R51560" s="356"/>
      <c r="S51560" s="356"/>
    </row>
    <row r="51561" spans="3:19" s="360" customFormat="1" hidden="1" x14ac:dyDescent="0.3">
      <c r="C51561" s="404"/>
      <c r="D51561" s="404"/>
      <c r="E51561" s="404"/>
      <c r="F51561" s="404"/>
      <c r="N51561" s="356"/>
      <c r="O51561" s="356"/>
      <c r="P51561" s="356"/>
      <c r="Q51561" s="356"/>
      <c r="R51561" s="356"/>
      <c r="S51561" s="356"/>
    </row>
    <row r="51562" spans="3:19" s="360" customFormat="1" hidden="1" x14ac:dyDescent="0.3">
      <c r="C51562" s="404"/>
      <c r="D51562" s="404"/>
      <c r="E51562" s="404"/>
      <c r="F51562" s="404"/>
      <c r="N51562" s="356"/>
      <c r="O51562" s="356"/>
      <c r="P51562" s="356"/>
      <c r="Q51562" s="356"/>
      <c r="R51562" s="356"/>
      <c r="S51562" s="356"/>
    </row>
    <row r="51563" spans="3:19" s="360" customFormat="1" hidden="1" x14ac:dyDescent="0.3">
      <c r="C51563" s="404"/>
      <c r="D51563" s="404"/>
      <c r="E51563" s="404"/>
      <c r="F51563" s="404"/>
      <c r="N51563" s="356"/>
      <c r="O51563" s="356"/>
      <c r="P51563" s="356"/>
      <c r="Q51563" s="356"/>
      <c r="R51563" s="356"/>
      <c r="S51563" s="356"/>
    </row>
    <row r="51564" spans="3:19" s="360" customFormat="1" hidden="1" x14ac:dyDescent="0.3">
      <c r="C51564" s="404"/>
      <c r="D51564" s="404"/>
      <c r="E51564" s="404"/>
      <c r="F51564" s="404"/>
      <c r="N51564" s="356"/>
      <c r="O51564" s="356"/>
      <c r="P51564" s="356"/>
      <c r="Q51564" s="356"/>
      <c r="R51564" s="356"/>
      <c r="S51564" s="356"/>
    </row>
    <row r="51565" spans="3:19" s="360" customFormat="1" hidden="1" x14ac:dyDescent="0.3">
      <c r="C51565" s="404"/>
      <c r="D51565" s="404"/>
      <c r="E51565" s="404"/>
      <c r="F51565" s="404"/>
      <c r="N51565" s="356"/>
      <c r="O51565" s="356"/>
      <c r="P51565" s="356"/>
      <c r="Q51565" s="356"/>
      <c r="R51565" s="356"/>
      <c r="S51565" s="356"/>
    </row>
    <row r="51566" spans="3:19" s="360" customFormat="1" hidden="1" x14ac:dyDescent="0.3">
      <c r="C51566" s="404"/>
      <c r="D51566" s="404"/>
      <c r="E51566" s="404"/>
      <c r="F51566" s="404"/>
      <c r="N51566" s="356"/>
      <c r="O51566" s="356"/>
      <c r="P51566" s="356"/>
      <c r="Q51566" s="356"/>
      <c r="R51566" s="356"/>
      <c r="S51566" s="356"/>
    </row>
    <row r="51567" spans="3:19" s="360" customFormat="1" hidden="1" x14ac:dyDescent="0.3">
      <c r="C51567" s="404"/>
      <c r="D51567" s="404"/>
      <c r="E51567" s="404"/>
      <c r="F51567" s="404"/>
      <c r="N51567" s="356"/>
      <c r="O51567" s="356"/>
      <c r="P51567" s="356"/>
      <c r="Q51567" s="356"/>
      <c r="R51567" s="356"/>
      <c r="S51567" s="356"/>
    </row>
    <row r="51568" spans="3:19" s="360" customFormat="1" hidden="1" x14ac:dyDescent="0.3">
      <c r="C51568" s="404"/>
      <c r="D51568" s="404"/>
      <c r="E51568" s="404"/>
      <c r="F51568" s="404"/>
      <c r="N51568" s="356"/>
      <c r="O51568" s="356"/>
      <c r="P51568" s="356"/>
      <c r="Q51568" s="356"/>
      <c r="R51568" s="356"/>
      <c r="S51568" s="356"/>
    </row>
    <row r="51569" spans="3:19" s="360" customFormat="1" hidden="1" x14ac:dyDescent="0.3">
      <c r="C51569" s="404"/>
      <c r="D51569" s="404"/>
      <c r="E51569" s="404"/>
      <c r="F51569" s="404"/>
      <c r="N51569" s="356"/>
      <c r="O51569" s="356"/>
      <c r="P51569" s="356"/>
      <c r="Q51569" s="356"/>
      <c r="R51569" s="356"/>
      <c r="S51569" s="356"/>
    </row>
    <row r="51570" spans="3:19" s="360" customFormat="1" hidden="1" x14ac:dyDescent="0.3">
      <c r="C51570" s="404"/>
      <c r="D51570" s="404"/>
      <c r="E51570" s="404"/>
      <c r="F51570" s="404"/>
      <c r="N51570" s="356"/>
      <c r="O51570" s="356"/>
      <c r="P51570" s="356"/>
      <c r="Q51570" s="356"/>
      <c r="R51570" s="356"/>
      <c r="S51570" s="356"/>
    </row>
    <row r="51571" spans="3:19" s="360" customFormat="1" hidden="1" x14ac:dyDescent="0.3">
      <c r="C51571" s="404"/>
      <c r="D51571" s="404"/>
      <c r="E51571" s="404"/>
      <c r="F51571" s="404"/>
      <c r="N51571" s="356"/>
      <c r="O51571" s="356"/>
      <c r="P51571" s="356"/>
      <c r="Q51571" s="356"/>
      <c r="R51571" s="356"/>
      <c r="S51571" s="356"/>
    </row>
    <row r="51572" spans="3:19" s="360" customFormat="1" hidden="1" x14ac:dyDescent="0.3">
      <c r="C51572" s="404"/>
      <c r="D51572" s="404"/>
      <c r="E51572" s="404"/>
      <c r="F51572" s="404"/>
      <c r="N51572" s="356"/>
      <c r="O51572" s="356"/>
      <c r="P51572" s="356"/>
      <c r="Q51572" s="356"/>
      <c r="R51572" s="356"/>
      <c r="S51572" s="356"/>
    </row>
    <row r="51573" spans="3:19" s="360" customFormat="1" hidden="1" x14ac:dyDescent="0.3">
      <c r="C51573" s="404"/>
      <c r="D51573" s="404"/>
      <c r="E51573" s="404"/>
      <c r="F51573" s="404"/>
      <c r="N51573" s="356"/>
      <c r="O51573" s="356"/>
      <c r="P51573" s="356"/>
      <c r="Q51573" s="356"/>
      <c r="R51573" s="356"/>
      <c r="S51573" s="356"/>
    </row>
    <row r="51574" spans="3:19" s="360" customFormat="1" hidden="1" x14ac:dyDescent="0.3">
      <c r="C51574" s="404"/>
      <c r="D51574" s="404"/>
      <c r="E51574" s="404"/>
      <c r="F51574" s="404"/>
      <c r="N51574" s="356"/>
      <c r="O51574" s="356"/>
      <c r="P51574" s="356"/>
      <c r="Q51574" s="356"/>
      <c r="R51574" s="356"/>
      <c r="S51574" s="356"/>
    </row>
    <row r="51575" spans="3:19" s="360" customFormat="1" hidden="1" x14ac:dyDescent="0.3">
      <c r="C51575" s="404"/>
      <c r="D51575" s="404"/>
      <c r="E51575" s="404"/>
      <c r="F51575" s="404"/>
      <c r="N51575" s="356"/>
      <c r="O51575" s="356"/>
      <c r="P51575" s="356"/>
      <c r="Q51575" s="356"/>
      <c r="R51575" s="356"/>
      <c r="S51575" s="356"/>
    </row>
    <row r="51576" spans="3:19" s="360" customFormat="1" hidden="1" x14ac:dyDescent="0.3">
      <c r="C51576" s="404"/>
      <c r="D51576" s="404"/>
      <c r="E51576" s="404"/>
      <c r="F51576" s="404"/>
      <c r="N51576" s="356"/>
      <c r="O51576" s="356"/>
      <c r="P51576" s="356"/>
      <c r="Q51576" s="356"/>
      <c r="R51576" s="356"/>
      <c r="S51576" s="356"/>
    </row>
    <row r="51577" spans="3:19" s="360" customFormat="1" hidden="1" x14ac:dyDescent="0.3">
      <c r="C51577" s="404"/>
      <c r="D51577" s="404"/>
      <c r="E51577" s="404"/>
      <c r="F51577" s="404"/>
      <c r="N51577" s="356"/>
      <c r="O51577" s="356"/>
      <c r="P51577" s="356"/>
      <c r="Q51577" s="356"/>
      <c r="R51577" s="356"/>
      <c r="S51577" s="356"/>
    </row>
    <row r="51578" spans="3:19" s="360" customFormat="1" hidden="1" x14ac:dyDescent="0.3">
      <c r="C51578" s="404"/>
      <c r="D51578" s="404"/>
      <c r="E51578" s="404"/>
      <c r="F51578" s="404"/>
      <c r="N51578" s="356"/>
      <c r="O51578" s="356"/>
      <c r="P51578" s="356"/>
      <c r="Q51578" s="356"/>
      <c r="R51578" s="356"/>
      <c r="S51578" s="356"/>
    </row>
    <row r="51579" spans="3:19" s="360" customFormat="1" hidden="1" x14ac:dyDescent="0.3">
      <c r="C51579" s="404"/>
      <c r="D51579" s="404"/>
      <c r="E51579" s="404"/>
      <c r="F51579" s="404"/>
      <c r="N51579" s="356"/>
      <c r="O51579" s="356"/>
      <c r="P51579" s="356"/>
      <c r="Q51579" s="356"/>
      <c r="R51579" s="356"/>
      <c r="S51579" s="356"/>
    </row>
    <row r="51580" spans="3:19" s="360" customFormat="1" hidden="1" x14ac:dyDescent="0.3">
      <c r="C51580" s="404"/>
      <c r="D51580" s="404"/>
      <c r="E51580" s="404"/>
      <c r="F51580" s="404"/>
      <c r="N51580" s="356"/>
      <c r="O51580" s="356"/>
      <c r="P51580" s="356"/>
      <c r="Q51580" s="356"/>
      <c r="R51580" s="356"/>
      <c r="S51580" s="356"/>
    </row>
    <row r="51581" spans="3:19" s="360" customFormat="1" hidden="1" x14ac:dyDescent="0.3">
      <c r="C51581" s="404"/>
      <c r="D51581" s="404"/>
      <c r="E51581" s="404"/>
      <c r="F51581" s="404"/>
      <c r="N51581" s="356"/>
      <c r="O51581" s="356"/>
      <c r="P51581" s="356"/>
      <c r="Q51581" s="356"/>
      <c r="R51581" s="356"/>
      <c r="S51581" s="356"/>
    </row>
    <row r="51582" spans="3:19" s="360" customFormat="1" hidden="1" x14ac:dyDescent="0.3">
      <c r="C51582" s="404"/>
      <c r="D51582" s="404"/>
      <c r="E51582" s="404"/>
      <c r="F51582" s="404"/>
      <c r="N51582" s="356"/>
      <c r="O51582" s="356"/>
      <c r="P51582" s="356"/>
      <c r="Q51582" s="356"/>
      <c r="R51582" s="356"/>
      <c r="S51582" s="356"/>
    </row>
    <row r="51583" spans="3:19" s="360" customFormat="1" hidden="1" x14ac:dyDescent="0.3">
      <c r="C51583" s="404"/>
      <c r="D51583" s="404"/>
      <c r="E51583" s="404"/>
      <c r="F51583" s="404"/>
      <c r="N51583" s="356"/>
      <c r="O51583" s="356"/>
      <c r="P51583" s="356"/>
      <c r="Q51583" s="356"/>
      <c r="R51583" s="356"/>
      <c r="S51583" s="356"/>
    </row>
    <row r="51584" spans="3:19" s="360" customFormat="1" hidden="1" x14ac:dyDescent="0.3">
      <c r="C51584" s="404"/>
      <c r="D51584" s="404"/>
      <c r="E51584" s="404"/>
      <c r="F51584" s="404"/>
      <c r="N51584" s="356"/>
      <c r="O51584" s="356"/>
      <c r="P51584" s="356"/>
      <c r="Q51584" s="356"/>
      <c r="R51584" s="356"/>
      <c r="S51584" s="356"/>
    </row>
    <row r="51585" spans="3:19" s="360" customFormat="1" hidden="1" x14ac:dyDescent="0.3">
      <c r="C51585" s="404"/>
      <c r="D51585" s="404"/>
      <c r="E51585" s="404"/>
      <c r="F51585" s="404"/>
      <c r="N51585" s="356"/>
      <c r="O51585" s="356"/>
      <c r="P51585" s="356"/>
      <c r="Q51585" s="356"/>
      <c r="R51585" s="356"/>
      <c r="S51585" s="356"/>
    </row>
    <row r="51586" spans="3:19" s="360" customFormat="1" hidden="1" x14ac:dyDescent="0.3">
      <c r="C51586" s="404"/>
      <c r="D51586" s="404"/>
      <c r="E51586" s="404"/>
      <c r="F51586" s="404"/>
      <c r="N51586" s="356"/>
      <c r="O51586" s="356"/>
      <c r="P51586" s="356"/>
      <c r="Q51586" s="356"/>
      <c r="R51586" s="356"/>
      <c r="S51586" s="356"/>
    </row>
    <row r="51587" spans="3:19" s="360" customFormat="1" hidden="1" x14ac:dyDescent="0.3">
      <c r="C51587" s="404"/>
      <c r="D51587" s="404"/>
      <c r="E51587" s="404"/>
      <c r="F51587" s="404"/>
      <c r="N51587" s="356"/>
      <c r="O51587" s="356"/>
      <c r="P51587" s="356"/>
      <c r="Q51587" s="356"/>
      <c r="R51587" s="356"/>
      <c r="S51587" s="356"/>
    </row>
    <row r="51588" spans="3:19" s="360" customFormat="1" hidden="1" x14ac:dyDescent="0.3">
      <c r="C51588" s="404"/>
      <c r="D51588" s="404"/>
      <c r="E51588" s="404"/>
      <c r="F51588" s="404"/>
      <c r="N51588" s="356"/>
      <c r="O51588" s="356"/>
      <c r="P51588" s="356"/>
      <c r="Q51588" s="356"/>
      <c r="R51588" s="356"/>
      <c r="S51588" s="356"/>
    </row>
    <row r="51589" spans="3:19" s="360" customFormat="1" hidden="1" x14ac:dyDescent="0.3">
      <c r="C51589" s="404"/>
      <c r="D51589" s="404"/>
      <c r="E51589" s="404"/>
      <c r="F51589" s="404"/>
      <c r="N51589" s="356"/>
      <c r="O51589" s="356"/>
      <c r="P51589" s="356"/>
      <c r="Q51589" s="356"/>
      <c r="R51589" s="356"/>
      <c r="S51589" s="356"/>
    </row>
    <row r="51590" spans="3:19" s="360" customFormat="1" hidden="1" x14ac:dyDescent="0.3">
      <c r="C51590" s="404"/>
      <c r="D51590" s="404"/>
      <c r="E51590" s="404"/>
      <c r="F51590" s="404"/>
      <c r="N51590" s="356"/>
      <c r="O51590" s="356"/>
      <c r="P51590" s="356"/>
      <c r="Q51590" s="356"/>
      <c r="R51590" s="356"/>
      <c r="S51590" s="356"/>
    </row>
    <row r="51591" spans="3:19" s="360" customFormat="1" hidden="1" x14ac:dyDescent="0.3">
      <c r="C51591" s="404"/>
      <c r="D51591" s="404"/>
      <c r="E51591" s="404"/>
      <c r="F51591" s="404"/>
      <c r="N51591" s="356"/>
      <c r="O51591" s="356"/>
      <c r="P51591" s="356"/>
      <c r="Q51591" s="356"/>
      <c r="R51591" s="356"/>
      <c r="S51591" s="356"/>
    </row>
    <row r="51592" spans="3:19" s="360" customFormat="1" hidden="1" x14ac:dyDescent="0.3">
      <c r="C51592" s="404"/>
      <c r="D51592" s="404"/>
      <c r="E51592" s="404"/>
      <c r="F51592" s="404"/>
      <c r="N51592" s="356"/>
      <c r="O51592" s="356"/>
      <c r="P51592" s="356"/>
      <c r="Q51592" s="356"/>
      <c r="R51592" s="356"/>
      <c r="S51592" s="356"/>
    </row>
    <row r="51593" spans="3:19" s="360" customFormat="1" hidden="1" x14ac:dyDescent="0.3">
      <c r="C51593" s="404"/>
      <c r="D51593" s="404"/>
      <c r="E51593" s="404"/>
      <c r="F51593" s="404"/>
      <c r="N51593" s="356"/>
      <c r="O51593" s="356"/>
      <c r="P51593" s="356"/>
      <c r="Q51593" s="356"/>
      <c r="R51593" s="356"/>
      <c r="S51593" s="356"/>
    </row>
    <row r="51594" spans="3:19" s="360" customFormat="1" hidden="1" x14ac:dyDescent="0.3">
      <c r="C51594" s="404"/>
      <c r="D51594" s="404"/>
      <c r="E51594" s="404"/>
      <c r="F51594" s="404"/>
      <c r="N51594" s="356"/>
      <c r="O51594" s="356"/>
      <c r="P51594" s="356"/>
      <c r="Q51594" s="356"/>
      <c r="R51594" s="356"/>
      <c r="S51594" s="356"/>
    </row>
    <row r="51595" spans="3:19" s="360" customFormat="1" hidden="1" x14ac:dyDescent="0.3">
      <c r="C51595" s="404"/>
      <c r="D51595" s="404"/>
      <c r="E51595" s="404"/>
      <c r="F51595" s="404"/>
      <c r="N51595" s="356"/>
      <c r="O51595" s="356"/>
      <c r="P51595" s="356"/>
      <c r="Q51595" s="356"/>
      <c r="R51595" s="356"/>
      <c r="S51595" s="356"/>
    </row>
    <row r="51596" spans="3:19" s="360" customFormat="1" hidden="1" x14ac:dyDescent="0.3">
      <c r="C51596" s="404"/>
      <c r="D51596" s="404"/>
      <c r="E51596" s="404"/>
      <c r="F51596" s="404"/>
      <c r="N51596" s="356"/>
      <c r="O51596" s="356"/>
      <c r="P51596" s="356"/>
      <c r="Q51596" s="356"/>
      <c r="R51596" s="356"/>
      <c r="S51596" s="356"/>
    </row>
    <row r="51597" spans="3:19" s="360" customFormat="1" hidden="1" x14ac:dyDescent="0.3">
      <c r="C51597" s="404"/>
      <c r="D51597" s="404"/>
      <c r="E51597" s="404"/>
      <c r="F51597" s="404"/>
      <c r="N51597" s="356"/>
      <c r="O51597" s="356"/>
      <c r="P51597" s="356"/>
      <c r="Q51597" s="356"/>
      <c r="R51597" s="356"/>
      <c r="S51597" s="356"/>
    </row>
    <row r="51598" spans="3:19" s="360" customFormat="1" hidden="1" x14ac:dyDescent="0.3">
      <c r="C51598" s="404"/>
      <c r="D51598" s="404"/>
      <c r="E51598" s="404"/>
      <c r="F51598" s="404"/>
      <c r="N51598" s="356"/>
      <c r="O51598" s="356"/>
      <c r="P51598" s="356"/>
      <c r="Q51598" s="356"/>
      <c r="R51598" s="356"/>
      <c r="S51598" s="356"/>
    </row>
    <row r="51599" spans="3:19" s="360" customFormat="1" hidden="1" x14ac:dyDescent="0.3">
      <c r="C51599" s="404"/>
      <c r="D51599" s="404"/>
      <c r="E51599" s="404"/>
      <c r="F51599" s="404"/>
      <c r="N51599" s="356"/>
      <c r="O51599" s="356"/>
      <c r="P51599" s="356"/>
      <c r="Q51599" s="356"/>
      <c r="R51599" s="356"/>
      <c r="S51599" s="356"/>
    </row>
    <row r="51600" spans="3:19" s="360" customFormat="1" hidden="1" x14ac:dyDescent="0.3">
      <c r="C51600" s="404"/>
      <c r="D51600" s="404"/>
      <c r="E51600" s="404"/>
      <c r="F51600" s="404"/>
      <c r="N51600" s="356"/>
      <c r="O51600" s="356"/>
      <c r="P51600" s="356"/>
      <c r="Q51600" s="356"/>
      <c r="R51600" s="356"/>
      <c r="S51600" s="356"/>
    </row>
    <row r="51601" spans="3:19" s="360" customFormat="1" hidden="1" x14ac:dyDescent="0.3">
      <c r="C51601" s="404"/>
      <c r="D51601" s="404"/>
      <c r="E51601" s="404"/>
      <c r="F51601" s="404"/>
      <c r="N51601" s="356"/>
      <c r="O51601" s="356"/>
      <c r="P51601" s="356"/>
      <c r="Q51601" s="356"/>
      <c r="R51601" s="356"/>
      <c r="S51601" s="356"/>
    </row>
    <row r="51602" spans="3:19" s="360" customFormat="1" hidden="1" x14ac:dyDescent="0.3">
      <c r="C51602" s="404"/>
      <c r="D51602" s="404"/>
      <c r="E51602" s="404"/>
      <c r="F51602" s="404"/>
      <c r="N51602" s="356"/>
      <c r="O51602" s="356"/>
      <c r="P51602" s="356"/>
      <c r="Q51602" s="356"/>
      <c r="R51602" s="356"/>
      <c r="S51602" s="356"/>
    </row>
    <row r="51603" spans="3:19" s="360" customFormat="1" hidden="1" x14ac:dyDescent="0.3">
      <c r="C51603" s="404"/>
      <c r="D51603" s="404"/>
      <c r="E51603" s="404"/>
      <c r="F51603" s="404"/>
      <c r="N51603" s="356"/>
      <c r="O51603" s="356"/>
      <c r="P51603" s="356"/>
      <c r="Q51603" s="356"/>
      <c r="R51603" s="356"/>
      <c r="S51603" s="356"/>
    </row>
    <row r="51604" spans="3:19" s="360" customFormat="1" hidden="1" x14ac:dyDescent="0.3">
      <c r="C51604" s="404"/>
      <c r="D51604" s="404"/>
      <c r="E51604" s="404"/>
      <c r="F51604" s="404"/>
      <c r="N51604" s="356"/>
      <c r="O51604" s="356"/>
      <c r="P51604" s="356"/>
      <c r="Q51604" s="356"/>
      <c r="R51604" s="356"/>
      <c r="S51604" s="356"/>
    </row>
    <row r="51605" spans="3:19" s="360" customFormat="1" hidden="1" x14ac:dyDescent="0.3">
      <c r="C51605" s="404"/>
      <c r="D51605" s="404"/>
      <c r="E51605" s="404"/>
      <c r="F51605" s="404"/>
      <c r="N51605" s="356"/>
      <c r="O51605" s="356"/>
      <c r="P51605" s="356"/>
      <c r="Q51605" s="356"/>
      <c r="R51605" s="356"/>
      <c r="S51605" s="356"/>
    </row>
    <row r="51606" spans="3:19" s="360" customFormat="1" hidden="1" x14ac:dyDescent="0.3">
      <c r="C51606" s="404"/>
      <c r="D51606" s="404"/>
      <c r="E51606" s="404"/>
      <c r="F51606" s="404"/>
      <c r="N51606" s="356"/>
      <c r="O51606" s="356"/>
      <c r="P51606" s="356"/>
      <c r="Q51606" s="356"/>
      <c r="R51606" s="356"/>
      <c r="S51606" s="356"/>
    </row>
    <row r="51607" spans="3:19" s="360" customFormat="1" hidden="1" x14ac:dyDescent="0.3">
      <c r="C51607" s="404"/>
      <c r="D51607" s="404"/>
      <c r="E51607" s="404"/>
      <c r="F51607" s="404"/>
      <c r="N51607" s="356"/>
      <c r="O51607" s="356"/>
      <c r="P51607" s="356"/>
      <c r="Q51607" s="356"/>
      <c r="R51607" s="356"/>
      <c r="S51607" s="356"/>
    </row>
    <row r="51608" spans="3:19" s="360" customFormat="1" hidden="1" x14ac:dyDescent="0.3">
      <c r="C51608" s="404"/>
      <c r="D51608" s="404"/>
      <c r="E51608" s="404"/>
      <c r="F51608" s="404"/>
      <c r="N51608" s="356"/>
      <c r="O51608" s="356"/>
      <c r="P51608" s="356"/>
      <c r="Q51608" s="356"/>
      <c r="R51608" s="356"/>
      <c r="S51608" s="356"/>
    </row>
    <row r="51609" spans="3:19" s="360" customFormat="1" hidden="1" x14ac:dyDescent="0.3">
      <c r="C51609" s="404"/>
      <c r="D51609" s="404"/>
      <c r="E51609" s="404"/>
      <c r="F51609" s="404"/>
      <c r="N51609" s="356"/>
      <c r="O51609" s="356"/>
      <c r="P51609" s="356"/>
      <c r="Q51609" s="356"/>
      <c r="R51609" s="356"/>
      <c r="S51609" s="356"/>
    </row>
    <row r="51610" spans="3:19" s="360" customFormat="1" hidden="1" x14ac:dyDescent="0.3">
      <c r="C51610" s="404"/>
      <c r="D51610" s="404"/>
      <c r="E51610" s="404"/>
      <c r="F51610" s="404"/>
      <c r="N51610" s="356"/>
      <c r="O51610" s="356"/>
      <c r="P51610" s="356"/>
      <c r="Q51610" s="356"/>
      <c r="R51610" s="356"/>
      <c r="S51610" s="356"/>
    </row>
    <row r="51611" spans="3:19" s="360" customFormat="1" hidden="1" x14ac:dyDescent="0.3">
      <c r="C51611" s="404"/>
      <c r="D51611" s="404"/>
      <c r="E51611" s="404"/>
      <c r="F51611" s="404"/>
      <c r="N51611" s="356"/>
      <c r="O51611" s="356"/>
      <c r="P51611" s="356"/>
      <c r="Q51611" s="356"/>
      <c r="R51611" s="356"/>
      <c r="S51611" s="356"/>
    </row>
    <row r="51612" spans="3:19" s="360" customFormat="1" hidden="1" x14ac:dyDescent="0.3">
      <c r="C51612" s="404"/>
      <c r="D51612" s="404"/>
      <c r="E51612" s="404"/>
      <c r="F51612" s="404"/>
      <c r="N51612" s="356"/>
      <c r="O51612" s="356"/>
      <c r="P51612" s="356"/>
      <c r="Q51612" s="356"/>
      <c r="R51612" s="356"/>
      <c r="S51612" s="356"/>
    </row>
    <row r="51613" spans="3:19" s="360" customFormat="1" hidden="1" x14ac:dyDescent="0.3">
      <c r="C51613" s="404"/>
      <c r="D51613" s="404"/>
      <c r="E51613" s="404"/>
      <c r="F51613" s="404"/>
      <c r="N51613" s="356"/>
      <c r="O51613" s="356"/>
      <c r="P51613" s="356"/>
      <c r="Q51613" s="356"/>
      <c r="R51613" s="356"/>
      <c r="S51613" s="356"/>
    </row>
    <row r="51614" spans="3:19" s="360" customFormat="1" hidden="1" x14ac:dyDescent="0.3">
      <c r="C51614" s="404"/>
      <c r="D51614" s="404"/>
      <c r="E51614" s="404"/>
      <c r="F51614" s="404"/>
      <c r="N51614" s="356"/>
      <c r="O51614" s="356"/>
      <c r="P51614" s="356"/>
      <c r="Q51614" s="356"/>
      <c r="R51614" s="356"/>
      <c r="S51614" s="356"/>
    </row>
    <row r="51615" spans="3:19" s="360" customFormat="1" hidden="1" x14ac:dyDescent="0.3">
      <c r="C51615" s="404"/>
      <c r="D51615" s="404"/>
      <c r="E51615" s="404"/>
      <c r="F51615" s="404"/>
      <c r="N51615" s="356"/>
      <c r="O51615" s="356"/>
      <c r="P51615" s="356"/>
      <c r="Q51615" s="356"/>
      <c r="R51615" s="356"/>
      <c r="S51615" s="356"/>
    </row>
    <row r="51616" spans="3:19" s="360" customFormat="1" hidden="1" x14ac:dyDescent="0.3">
      <c r="C51616" s="404"/>
      <c r="D51616" s="404"/>
      <c r="E51616" s="404"/>
      <c r="F51616" s="404"/>
      <c r="N51616" s="356"/>
      <c r="O51616" s="356"/>
      <c r="P51616" s="356"/>
      <c r="Q51616" s="356"/>
      <c r="R51616" s="356"/>
      <c r="S51616" s="356"/>
    </row>
    <row r="51617" spans="3:19" s="360" customFormat="1" hidden="1" x14ac:dyDescent="0.3">
      <c r="C51617" s="404"/>
      <c r="D51617" s="404"/>
      <c r="E51617" s="404"/>
      <c r="F51617" s="404"/>
      <c r="N51617" s="356"/>
      <c r="O51617" s="356"/>
      <c r="P51617" s="356"/>
      <c r="Q51617" s="356"/>
      <c r="R51617" s="356"/>
      <c r="S51617" s="356"/>
    </row>
    <row r="51618" spans="3:19" s="360" customFormat="1" hidden="1" x14ac:dyDescent="0.3">
      <c r="C51618" s="404"/>
      <c r="D51618" s="404"/>
      <c r="E51618" s="404"/>
      <c r="F51618" s="404"/>
      <c r="N51618" s="356"/>
      <c r="O51618" s="356"/>
      <c r="P51618" s="356"/>
      <c r="Q51618" s="356"/>
      <c r="R51618" s="356"/>
      <c r="S51618" s="356"/>
    </row>
    <row r="51619" spans="3:19" s="360" customFormat="1" hidden="1" x14ac:dyDescent="0.3">
      <c r="C51619" s="404"/>
      <c r="D51619" s="404"/>
      <c r="E51619" s="404"/>
      <c r="F51619" s="404"/>
      <c r="N51619" s="356"/>
      <c r="O51619" s="356"/>
      <c r="P51619" s="356"/>
      <c r="Q51619" s="356"/>
      <c r="R51619" s="356"/>
      <c r="S51619" s="356"/>
    </row>
    <row r="51620" spans="3:19" s="360" customFormat="1" hidden="1" x14ac:dyDescent="0.3">
      <c r="C51620" s="404"/>
      <c r="D51620" s="404"/>
      <c r="E51620" s="404"/>
      <c r="F51620" s="404"/>
      <c r="N51620" s="356"/>
      <c r="O51620" s="356"/>
      <c r="P51620" s="356"/>
      <c r="Q51620" s="356"/>
      <c r="R51620" s="356"/>
      <c r="S51620" s="356"/>
    </row>
    <row r="51621" spans="3:19" s="360" customFormat="1" hidden="1" x14ac:dyDescent="0.3">
      <c r="C51621" s="404"/>
      <c r="D51621" s="404"/>
      <c r="E51621" s="404"/>
      <c r="F51621" s="404"/>
      <c r="N51621" s="356"/>
      <c r="O51621" s="356"/>
      <c r="P51621" s="356"/>
      <c r="Q51621" s="356"/>
      <c r="R51621" s="356"/>
      <c r="S51621" s="356"/>
    </row>
    <row r="51622" spans="3:19" s="360" customFormat="1" hidden="1" x14ac:dyDescent="0.3">
      <c r="C51622" s="404"/>
      <c r="D51622" s="404"/>
      <c r="E51622" s="404"/>
      <c r="F51622" s="404"/>
      <c r="N51622" s="356"/>
      <c r="O51622" s="356"/>
      <c r="P51622" s="356"/>
      <c r="Q51622" s="356"/>
      <c r="R51622" s="356"/>
      <c r="S51622" s="356"/>
    </row>
    <row r="51623" spans="3:19" s="360" customFormat="1" hidden="1" x14ac:dyDescent="0.3">
      <c r="C51623" s="404"/>
      <c r="D51623" s="404"/>
      <c r="E51623" s="404"/>
      <c r="F51623" s="404"/>
      <c r="N51623" s="356"/>
      <c r="O51623" s="356"/>
      <c r="P51623" s="356"/>
      <c r="Q51623" s="356"/>
      <c r="R51623" s="356"/>
      <c r="S51623" s="356"/>
    </row>
    <row r="51624" spans="3:19" s="360" customFormat="1" hidden="1" x14ac:dyDescent="0.3">
      <c r="C51624" s="404"/>
      <c r="D51624" s="404"/>
      <c r="E51624" s="404"/>
      <c r="F51624" s="404"/>
      <c r="N51624" s="356"/>
      <c r="O51624" s="356"/>
      <c r="P51624" s="356"/>
      <c r="Q51624" s="356"/>
      <c r="R51624" s="356"/>
      <c r="S51624" s="356"/>
    </row>
    <row r="51625" spans="3:19" s="360" customFormat="1" hidden="1" x14ac:dyDescent="0.3">
      <c r="C51625" s="404"/>
      <c r="D51625" s="404"/>
      <c r="E51625" s="404"/>
      <c r="F51625" s="404"/>
      <c r="N51625" s="356"/>
      <c r="O51625" s="356"/>
      <c r="P51625" s="356"/>
      <c r="Q51625" s="356"/>
      <c r="R51625" s="356"/>
      <c r="S51625" s="356"/>
    </row>
    <row r="51626" spans="3:19" s="360" customFormat="1" hidden="1" x14ac:dyDescent="0.3">
      <c r="C51626" s="404"/>
      <c r="D51626" s="404"/>
      <c r="E51626" s="404"/>
      <c r="F51626" s="404"/>
      <c r="N51626" s="356"/>
      <c r="O51626" s="356"/>
      <c r="P51626" s="356"/>
      <c r="Q51626" s="356"/>
      <c r="R51626" s="356"/>
      <c r="S51626" s="356"/>
    </row>
    <row r="51627" spans="3:19" s="360" customFormat="1" hidden="1" x14ac:dyDescent="0.3">
      <c r="C51627" s="404"/>
      <c r="D51627" s="404"/>
      <c r="E51627" s="404"/>
      <c r="F51627" s="404"/>
      <c r="N51627" s="356"/>
      <c r="O51627" s="356"/>
      <c r="P51627" s="356"/>
      <c r="Q51627" s="356"/>
      <c r="R51627" s="356"/>
      <c r="S51627" s="356"/>
    </row>
    <row r="51628" spans="3:19" s="360" customFormat="1" hidden="1" x14ac:dyDescent="0.3">
      <c r="C51628" s="404"/>
      <c r="D51628" s="404"/>
      <c r="E51628" s="404"/>
      <c r="F51628" s="404"/>
      <c r="N51628" s="356"/>
      <c r="O51628" s="356"/>
      <c r="P51628" s="356"/>
      <c r="Q51628" s="356"/>
      <c r="R51628" s="356"/>
      <c r="S51628" s="356"/>
    </row>
    <row r="51629" spans="3:19" s="360" customFormat="1" hidden="1" x14ac:dyDescent="0.3">
      <c r="C51629" s="404"/>
      <c r="D51629" s="404"/>
      <c r="E51629" s="404"/>
      <c r="F51629" s="404"/>
      <c r="N51629" s="356"/>
      <c r="O51629" s="356"/>
      <c r="P51629" s="356"/>
      <c r="Q51629" s="356"/>
      <c r="R51629" s="356"/>
      <c r="S51629" s="356"/>
    </row>
    <row r="51630" spans="3:19" s="360" customFormat="1" hidden="1" x14ac:dyDescent="0.3">
      <c r="C51630" s="404"/>
      <c r="D51630" s="404"/>
      <c r="E51630" s="404"/>
      <c r="F51630" s="404"/>
      <c r="N51630" s="356"/>
      <c r="O51630" s="356"/>
      <c r="P51630" s="356"/>
      <c r="Q51630" s="356"/>
      <c r="R51630" s="356"/>
      <c r="S51630" s="356"/>
    </row>
    <row r="51631" spans="3:19" s="360" customFormat="1" hidden="1" x14ac:dyDescent="0.3">
      <c r="C51631" s="404"/>
      <c r="D51631" s="404"/>
      <c r="E51631" s="404"/>
      <c r="F51631" s="404"/>
      <c r="N51631" s="356"/>
      <c r="O51631" s="356"/>
      <c r="P51631" s="356"/>
      <c r="Q51631" s="356"/>
      <c r="R51631" s="356"/>
      <c r="S51631" s="356"/>
    </row>
    <row r="51632" spans="3:19" s="360" customFormat="1" hidden="1" x14ac:dyDescent="0.3">
      <c r="C51632" s="404"/>
      <c r="D51632" s="404"/>
      <c r="E51632" s="404"/>
      <c r="F51632" s="404"/>
      <c r="N51632" s="356"/>
      <c r="O51632" s="356"/>
      <c r="P51632" s="356"/>
      <c r="Q51632" s="356"/>
      <c r="R51632" s="356"/>
      <c r="S51632" s="356"/>
    </row>
    <row r="51633" spans="3:19" s="360" customFormat="1" hidden="1" x14ac:dyDescent="0.3">
      <c r="C51633" s="404"/>
      <c r="D51633" s="404"/>
      <c r="E51633" s="404"/>
      <c r="F51633" s="404"/>
      <c r="N51633" s="356"/>
      <c r="O51633" s="356"/>
      <c r="P51633" s="356"/>
      <c r="Q51633" s="356"/>
      <c r="R51633" s="356"/>
      <c r="S51633" s="356"/>
    </row>
    <row r="51634" spans="3:19" s="360" customFormat="1" hidden="1" x14ac:dyDescent="0.3">
      <c r="C51634" s="404"/>
      <c r="D51634" s="404"/>
      <c r="E51634" s="404"/>
      <c r="F51634" s="404"/>
      <c r="N51634" s="356"/>
      <c r="O51634" s="356"/>
      <c r="P51634" s="356"/>
      <c r="Q51634" s="356"/>
      <c r="R51634" s="356"/>
      <c r="S51634" s="356"/>
    </row>
    <row r="51635" spans="3:19" s="360" customFormat="1" hidden="1" x14ac:dyDescent="0.3">
      <c r="C51635" s="404"/>
      <c r="D51635" s="404"/>
      <c r="E51635" s="404"/>
      <c r="F51635" s="404"/>
      <c r="N51635" s="356"/>
      <c r="O51635" s="356"/>
      <c r="P51635" s="356"/>
      <c r="Q51635" s="356"/>
      <c r="R51635" s="356"/>
      <c r="S51635" s="356"/>
    </row>
    <row r="51636" spans="3:19" s="360" customFormat="1" hidden="1" x14ac:dyDescent="0.3">
      <c r="C51636" s="404"/>
      <c r="D51636" s="404"/>
      <c r="E51636" s="404"/>
      <c r="F51636" s="404"/>
      <c r="N51636" s="356"/>
      <c r="O51636" s="356"/>
      <c r="P51636" s="356"/>
      <c r="Q51636" s="356"/>
      <c r="R51636" s="356"/>
      <c r="S51636" s="356"/>
    </row>
    <row r="51637" spans="3:19" s="360" customFormat="1" hidden="1" x14ac:dyDescent="0.3">
      <c r="C51637" s="404"/>
      <c r="D51637" s="404"/>
      <c r="E51637" s="404"/>
      <c r="F51637" s="404"/>
      <c r="N51637" s="356"/>
      <c r="O51637" s="356"/>
      <c r="P51637" s="356"/>
      <c r="Q51637" s="356"/>
      <c r="R51637" s="356"/>
      <c r="S51637" s="356"/>
    </row>
    <row r="51638" spans="3:19" s="360" customFormat="1" hidden="1" x14ac:dyDescent="0.3">
      <c r="C51638" s="404"/>
      <c r="D51638" s="404"/>
      <c r="E51638" s="404"/>
      <c r="F51638" s="404"/>
      <c r="N51638" s="356"/>
      <c r="O51638" s="356"/>
      <c r="P51638" s="356"/>
      <c r="Q51638" s="356"/>
      <c r="R51638" s="356"/>
      <c r="S51638" s="356"/>
    </row>
    <row r="51639" spans="3:19" s="360" customFormat="1" hidden="1" x14ac:dyDescent="0.3">
      <c r="C51639" s="404"/>
      <c r="D51639" s="404"/>
      <c r="E51639" s="404"/>
      <c r="F51639" s="404"/>
      <c r="N51639" s="356"/>
      <c r="O51639" s="356"/>
      <c r="P51639" s="356"/>
      <c r="Q51639" s="356"/>
      <c r="R51639" s="356"/>
      <c r="S51639" s="356"/>
    </row>
    <row r="51640" spans="3:19" s="360" customFormat="1" hidden="1" x14ac:dyDescent="0.3">
      <c r="C51640" s="404"/>
      <c r="D51640" s="404"/>
      <c r="E51640" s="404"/>
      <c r="F51640" s="404"/>
      <c r="N51640" s="356"/>
      <c r="O51640" s="356"/>
      <c r="P51640" s="356"/>
      <c r="Q51640" s="356"/>
      <c r="R51640" s="356"/>
      <c r="S51640" s="356"/>
    </row>
    <row r="51641" spans="3:19" s="360" customFormat="1" hidden="1" x14ac:dyDescent="0.3">
      <c r="C51641" s="404"/>
      <c r="D51641" s="404"/>
      <c r="E51641" s="404"/>
      <c r="F51641" s="404"/>
      <c r="N51641" s="356"/>
      <c r="O51641" s="356"/>
      <c r="P51641" s="356"/>
      <c r="Q51641" s="356"/>
      <c r="R51641" s="356"/>
      <c r="S51641" s="356"/>
    </row>
    <row r="51642" spans="3:19" s="360" customFormat="1" hidden="1" x14ac:dyDescent="0.3">
      <c r="C51642" s="404"/>
      <c r="D51642" s="404"/>
      <c r="E51642" s="404"/>
      <c r="F51642" s="404"/>
      <c r="N51642" s="356"/>
      <c r="O51642" s="356"/>
      <c r="P51642" s="356"/>
      <c r="Q51642" s="356"/>
      <c r="R51642" s="356"/>
      <c r="S51642" s="356"/>
    </row>
    <row r="51643" spans="3:19" s="360" customFormat="1" hidden="1" x14ac:dyDescent="0.3">
      <c r="C51643" s="404"/>
      <c r="D51643" s="404"/>
      <c r="E51643" s="404"/>
      <c r="F51643" s="404"/>
      <c r="N51643" s="356"/>
      <c r="O51643" s="356"/>
      <c r="P51643" s="356"/>
      <c r="Q51643" s="356"/>
      <c r="R51643" s="356"/>
      <c r="S51643" s="356"/>
    </row>
    <row r="51644" spans="3:19" s="360" customFormat="1" hidden="1" x14ac:dyDescent="0.3">
      <c r="C51644" s="404"/>
      <c r="D51644" s="404"/>
      <c r="E51644" s="404"/>
      <c r="F51644" s="404"/>
      <c r="N51644" s="356"/>
      <c r="O51644" s="356"/>
      <c r="P51644" s="356"/>
      <c r="Q51644" s="356"/>
      <c r="R51644" s="356"/>
      <c r="S51644" s="356"/>
    </row>
    <row r="51645" spans="3:19" s="360" customFormat="1" hidden="1" x14ac:dyDescent="0.3">
      <c r="C51645" s="404"/>
      <c r="D51645" s="404"/>
      <c r="E51645" s="404"/>
      <c r="F51645" s="404"/>
      <c r="N51645" s="356"/>
      <c r="O51645" s="356"/>
      <c r="P51645" s="356"/>
      <c r="Q51645" s="356"/>
      <c r="R51645" s="356"/>
      <c r="S51645" s="356"/>
    </row>
    <row r="51646" spans="3:19" s="360" customFormat="1" hidden="1" x14ac:dyDescent="0.3">
      <c r="C51646" s="404"/>
      <c r="D51646" s="404"/>
      <c r="E51646" s="404"/>
      <c r="F51646" s="404"/>
      <c r="N51646" s="356"/>
      <c r="O51646" s="356"/>
      <c r="P51646" s="356"/>
      <c r="Q51646" s="356"/>
      <c r="R51646" s="356"/>
      <c r="S51646" s="356"/>
    </row>
    <row r="51647" spans="3:19" s="360" customFormat="1" hidden="1" x14ac:dyDescent="0.3">
      <c r="C51647" s="404"/>
      <c r="D51647" s="404"/>
      <c r="E51647" s="404"/>
      <c r="F51647" s="404"/>
      <c r="N51647" s="356"/>
      <c r="O51647" s="356"/>
      <c r="P51647" s="356"/>
      <c r="Q51647" s="356"/>
      <c r="R51647" s="356"/>
      <c r="S51647" s="356"/>
    </row>
    <row r="51648" spans="3:19" s="360" customFormat="1" hidden="1" x14ac:dyDescent="0.3">
      <c r="C51648" s="404"/>
      <c r="D51648" s="404"/>
      <c r="E51648" s="404"/>
      <c r="F51648" s="404"/>
      <c r="N51648" s="356"/>
      <c r="O51648" s="356"/>
      <c r="P51648" s="356"/>
      <c r="Q51648" s="356"/>
      <c r="R51648" s="356"/>
      <c r="S51648" s="356"/>
    </row>
    <row r="51649" spans="3:19" s="360" customFormat="1" hidden="1" x14ac:dyDescent="0.3">
      <c r="C51649" s="404"/>
      <c r="D51649" s="404"/>
      <c r="E51649" s="404"/>
      <c r="F51649" s="404"/>
      <c r="N51649" s="356"/>
      <c r="O51649" s="356"/>
      <c r="P51649" s="356"/>
      <c r="Q51649" s="356"/>
      <c r="R51649" s="356"/>
      <c r="S51649" s="356"/>
    </row>
    <row r="51650" spans="3:19" s="360" customFormat="1" hidden="1" x14ac:dyDescent="0.3">
      <c r="C51650" s="404"/>
      <c r="D51650" s="404"/>
      <c r="E51650" s="404"/>
      <c r="F51650" s="404"/>
      <c r="N51650" s="356"/>
      <c r="O51650" s="356"/>
      <c r="P51650" s="356"/>
      <c r="Q51650" s="356"/>
      <c r="R51650" s="356"/>
      <c r="S51650" s="356"/>
    </row>
    <row r="51651" spans="3:19" s="360" customFormat="1" hidden="1" x14ac:dyDescent="0.3">
      <c r="C51651" s="404"/>
      <c r="D51651" s="404"/>
      <c r="E51651" s="404"/>
      <c r="F51651" s="404"/>
      <c r="N51651" s="356"/>
      <c r="O51651" s="356"/>
      <c r="P51651" s="356"/>
      <c r="Q51651" s="356"/>
      <c r="R51651" s="356"/>
      <c r="S51651" s="356"/>
    </row>
    <row r="51652" spans="3:19" s="360" customFormat="1" hidden="1" x14ac:dyDescent="0.3">
      <c r="C51652" s="404"/>
      <c r="D51652" s="404"/>
      <c r="E51652" s="404"/>
      <c r="F51652" s="404"/>
      <c r="N51652" s="356"/>
      <c r="O51652" s="356"/>
      <c r="P51652" s="356"/>
      <c r="Q51652" s="356"/>
      <c r="R51652" s="356"/>
      <c r="S51652" s="356"/>
    </row>
    <row r="51653" spans="3:19" s="360" customFormat="1" hidden="1" x14ac:dyDescent="0.3">
      <c r="C51653" s="404"/>
      <c r="D51653" s="404"/>
      <c r="E51653" s="404"/>
      <c r="F51653" s="404"/>
      <c r="N51653" s="356"/>
      <c r="O51653" s="356"/>
      <c r="P51653" s="356"/>
      <c r="Q51653" s="356"/>
      <c r="R51653" s="356"/>
      <c r="S51653" s="356"/>
    </row>
    <row r="51654" spans="3:19" s="360" customFormat="1" hidden="1" x14ac:dyDescent="0.3">
      <c r="C51654" s="404"/>
      <c r="D51654" s="404"/>
      <c r="E51654" s="404"/>
      <c r="F51654" s="404"/>
      <c r="N51654" s="356"/>
      <c r="O51654" s="356"/>
      <c r="P51654" s="356"/>
      <c r="Q51654" s="356"/>
      <c r="R51654" s="356"/>
      <c r="S51654" s="356"/>
    </row>
    <row r="51655" spans="3:19" s="360" customFormat="1" hidden="1" x14ac:dyDescent="0.3">
      <c r="C51655" s="404"/>
      <c r="D51655" s="404"/>
      <c r="E51655" s="404"/>
      <c r="F51655" s="404"/>
      <c r="N51655" s="356"/>
      <c r="O51655" s="356"/>
      <c r="P51655" s="356"/>
      <c r="Q51655" s="356"/>
      <c r="R51655" s="356"/>
      <c r="S51655" s="356"/>
    </row>
    <row r="51656" spans="3:19" s="360" customFormat="1" hidden="1" x14ac:dyDescent="0.3">
      <c r="C51656" s="404"/>
      <c r="D51656" s="404"/>
      <c r="E51656" s="404"/>
      <c r="F51656" s="404"/>
      <c r="N51656" s="356"/>
      <c r="O51656" s="356"/>
      <c r="P51656" s="356"/>
      <c r="Q51656" s="356"/>
      <c r="R51656" s="356"/>
      <c r="S51656" s="356"/>
    </row>
    <row r="51657" spans="3:19" s="360" customFormat="1" hidden="1" x14ac:dyDescent="0.3">
      <c r="C51657" s="404"/>
      <c r="D51657" s="404"/>
      <c r="E51657" s="404"/>
      <c r="F51657" s="404"/>
      <c r="N51657" s="356"/>
      <c r="O51657" s="356"/>
      <c r="P51657" s="356"/>
      <c r="Q51657" s="356"/>
      <c r="R51657" s="356"/>
      <c r="S51657" s="356"/>
    </row>
    <row r="51658" spans="3:19" s="360" customFormat="1" hidden="1" x14ac:dyDescent="0.3">
      <c r="C51658" s="404"/>
      <c r="D51658" s="404"/>
      <c r="E51658" s="404"/>
      <c r="F51658" s="404"/>
      <c r="N51658" s="356"/>
      <c r="O51658" s="356"/>
      <c r="P51658" s="356"/>
      <c r="Q51658" s="356"/>
      <c r="R51658" s="356"/>
      <c r="S51658" s="356"/>
    </row>
    <row r="51659" spans="3:19" s="360" customFormat="1" hidden="1" x14ac:dyDescent="0.3">
      <c r="C51659" s="404"/>
      <c r="D51659" s="404"/>
      <c r="E51659" s="404"/>
      <c r="F51659" s="404"/>
      <c r="N51659" s="356"/>
      <c r="O51659" s="356"/>
      <c r="P51659" s="356"/>
      <c r="Q51659" s="356"/>
      <c r="R51659" s="356"/>
      <c r="S51659" s="356"/>
    </row>
    <row r="51660" spans="3:19" s="360" customFormat="1" hidden="1" x14ac:dyDescent="0.3">
      <c r="C51660" s="404"/>
      <c r="D51660" s="404"/>
      <c r="E51660" s="404"/>
      <c r="F51660" s="404"/>
      <c r="N51660" s="356"/>
      <c r="O51660" s="356"/>
      <c r="P51660" s="356"/>
      <c r="Q51660" s="356"/>
      <c r="R51660" s="356"/>
      <c r="S51660" s="356"/>
    </row>
    <row r="51661" spans="3:19" s="360" customFormat="1" hidden="1" x14ac:dyDescent="0.3">
      <c r="C51661" s="404"/>
      <c r="D51661" s="404"/>
      <c r="E51661" s="404"/>
      <c r="F51661" s="404"/>
      <c r="N51661" s="356"/>
      <c r="O51661" s="356"/>
      <c r="P51661" s="356"/>
      <c r="Q51661" s="356"/>
      <c r="R51661" s="356"/>
      <c r="S51661" s="356"/>
    </row>
    <row r="51662" spans="3:19" s="360" customFormat="1" hidden="1" x14ac:dyDescent="0.3">
      <c r="C51662" s="404"/>
      <c r="D51662" s="404"/>
      <c r="E51662" s="404"/>
      <c r="F51662" s="404"/>
      <c r="N51662" s="356"/>
      <c r="O51662" s="356"/>
      <c r="P51662" s="356"/>
      <c r="Q51662" s="356"/>
      <c r="R51662" s="356"/>
      <c r="S51662" s="356"/>
    </row>
    <row r="51663" spans="3:19" s="360" customFormat="1" hidden="1" x14ac:dyDescent="0.3">
      <c r="C51663" s="404"/>
      <c r="D51663" s="404"/>
      <c r="E51663" s="404"/>
      <c r="F51663" s="404"/>
      <c r="N51663" s="356"/>
      <c r="O51663" s="356"/>
      <c r="P51663" s="356"/>
      <c r="Q51663" s="356"/>
      <c r="R51663" s="356"/>
      <c r="S51663" s="356"/>
    </row>
    <row r="51664" spans="3:19" s="360" customFormat="1" hidden="1" x14ac:dyDescent="0.3">
      <c r="C51664" s="404"/>
      <c r="D51664" s="404"/>
      <c r="E51664" s="404"/>
      <c r="F51664" s="404"/>
      <c r="N51664" s="356"/>
      <c r="O51664" s="356"/>
      <c r="P51664" s="356"/>
      <c r="Q51664" s="356"/>
      <c r="R51664" s="356"/>
      <c r="S51664" s="356"/>
    </row>
    <row r="51665" spans="3:19" s="360" customFormat="1" hidden="1" x14ac:dyDescent="0.3">
      <c r="C51665" s="404"/>
      <c r="D51665" s="404"/>
      <c r="E51665" s="404"/>
      <c r="F51665" s="404"/>
      <c r="N51665" s="356"/>
      <c r="O51665" s="356"/>
      <c r="P51665" s="356"/>
      <c r="Q51665" s="356"/>
      <c r="R51665" s="356"/>
      <c r="S51665" s="356"/>
    </row>
    <row r="51666" spans="3:19" s="360" customFormat="1" hidden="1" x14ac:dyDescent="0.3">
      <c r="C51666" s="404"/>
      <c r="D51666" s="404"/>
      <c r="E51666" s="404"/>
      <c r="F51666" s="404"/>
      <c r="N51666" s="356"/>
      <c r="O51666" s="356"/>
      <c r="P51666" s="356"/>
      <c r="Q51666" s="356"/>
      <c r="R51666" s="356"/>
      <c r="S51666" s="356"/>
    </row>
    <row r="51667" spans="3:19" s="360" customFormat="1" hidden="1" x14ac:dyDescent="0.3">
      <c r="C51667" s="404"/>
      <c r="D51667" s="404"/>
      <c r="E51667" s="404"/>
      <c r="F51667" s="404"/>
      <c r="N51667" s="356"/>
      <c r="O51667" s="356"/>
      <c r="P51667" s="356"/>
      <c r="Q51667" s="356"/>
      <c r="R51667" s="356"/>
      <c r="S51667" s="356"/>
    </row>
    <row r="51668" spans="3:19" s="360" customFormat="1" hidden="1" x14ac:dyDescent="0.3">
      <c r="C51668" s="404"/>
      <c r="D51668" s="404"/>
      <c r="E51668" s="404"/>
      <c r="F51668" s="404"/>
      <c r="N51668" s="356"/>
      <c r="O51668" s="356"/>
      <c r="P51668" s="356"/>
      <c r="Q51668" s="356"/>
      <c r="R51668" s="356"/>
      <c r="S51668" s="356"/>
    </row>
    <row r="51669" spans="3:19" s="360" customFormat="1" hidden="1" x14ac:dyDescent="0.3">
      <c r="C51669" s="404"/>
      <c r="D51669" s="404"/>
      <c r="E51669" s="404"/>
      <c r="F51669" s="404"/>
      <c r="N51669" s="356"/>
      <c r="O51669" s="356"/>
      <c r="P51669" s="356"/>
      <c r="Q51669" s="356"/>
      <c r="R51669" s="356"/>
      <c r="S51669" s="356"/>
    </row>
    <row r="51670" spans="3:19" s="360" customFormat="1" hidden="1" x14ac:dyDescent="0.3">
      <c r="C51670" s="404"/>
      <c r="D51670" s="404"/>
      <c r="E51670" s="404"/>
      <c r="F51670" s="404"/>
      <c r="N51670" s="356"/>
      <c r="O51670" s="356"/>
      <c r="P51670" s="356"/>
      <c r="Q51670" s="356"/>
      <c r="R51670" s="356"/>
      <c r="S51670" s="356"/>
    </row>
    <row r="51671" spans="3:19" s="360" customFormat="1" hidden="1" x14ac:dyDescent="0.3">
      <c r="C51671" s="404"/>
      <c r="D51671" s="404"/>
      <c r="E51671" s="404"/>
      <c r="F51671" s="404"/>
      <c r="N51671" s="356"/>
      <c r="O51671" s="356"/>
      <c r="P51671" s="356"/>
      <c r="Q51671" s="356"/>
      <c r="R51671" s="356"/>
      <c r="S51671" s="356"/>
    </row>
    <row r="51672" spans="3:19" s="360" customFormat="1" hidden="1" x14ac:dyDescent="0.3">
      <c r="C51672" s="404"/>
      <c r="D51672" s="404"/>
      <c r="E51672" s="404"/>
      <c r="F51672" s="404"/>
      <c r="N51672" s="356"/>
      <c r="O51672" s="356"/>
      <c r="P51672" s="356"/>
      <c r="Q51672" s="356"/>
      <c r="R51672" s="356"/>
      <c r="S51672" s="356"/>
    </row>
    <row r="51673" spans="3:19" s="360" customFormat="1" hidden="1" x14ac:dyDescent="0.3">
      <c r="C51673" s="404"/>
      <c r="D51673" s="404"/>
      <c r="E51673" s="404"/>
      <c r="F51673" s="404"/>
      <c r="N51673" s="356"/>
      <c r="O51673" s="356"/>
      <c r="P51673" s="356"/>
      <c r="Q51673" s="356"/>
      <c r="R51673" s="356"/>
      <c r="S51673" s="356"/>
    </row>
    <row r="51674" spans="3:19" s="360" customFormat="1" hidden="1" x14ac:dyDescent="0.3">
      <c r="C51674" s="404"/>
      <c r="D51674" s="404"/>
      <c r="E51674" s="404"/>
      <c r="F51674" s="404"/>
      <c r="N51674" s="356"/>
      <c r="O51674" s="356"/>
      <c r="P51674" s="356"/>
      <c r="Q51674" s="356"/>
      <c r="R51674" s="356"/>
      <c r="S51674" s="356"/>
    </row>
    <row r="51675" spans="3:19" s="360" customFormat="1" hidden="1" x14ac:dyDescent="0.3">
      <c r="C51675" s="404"/>
      <c r="D51675" s="404"/>
      <c r="E51675" s="404"/>
      <c r="F51675" s="404"/>
      <c r="N51675" s="356"/>
      <c r="O51675" s="356"/>
      <c r="P51675" s="356"/>
      <c r="Q51675" s="356"/>
      <c r="R51675" s="356"/>
      <c r="S51675" s="356"/>
    </row>
    <row r="51676" spans="3:19" s="360" customFormat="1" hidden="1" x14ac:dyDescent="0.3">
      <c r="C51676" s="404"/>
      <c r="D51676" s="404"/>
      <c r="E51676" s="404"/>
      <c r="F51676" s="404"/>
      <c r="N51676" s="356"/>
      <c r="O51676" s="356"/>
      <c r="P51676" s="356"/>
      <c r="Q51676" s="356"/>
      <c r="R51676" s="356"/>
      <c r="S51676" s="356"/>
    </row>
    <row r="51677" spans="3:19" s="360" customFormat="1" hidden="1" x14ac:dyDescent="0.3">
      <c r="C51677" s="404"/>
      <c r="D51677" s="404"/>
      <c r="E51677" s="404"/>
      <c r="F51677" s="404"/>
      <c r="N51677" s="356"/>
      <c r="O51677" s="356"/>
      <c r="P51677" s="356"/>
      <c r="Q51677" s="356"/>
      <c r="R51677" s="356"/>
      <c r="S51677" s="356"/>
    </row>
    <row r="51678" spans="3:19" s="360" customFormat="1" hidden="1" x14ac:dyDescent="0.3">
      <c r="C51678" s="404"/>
      <c r="D51678" s="404"/>
      <c r="E51678" s="404"/>
      <c r="F51678" s="404"/>
      <c r="N51678" s="356"/>
      <c r="O51678" s="356"/>
      <c r="P51678" s="356"/>
      <c r="Q51678" s="356"/>
      <c r="R51678" s="356"/>
      <c r="S51678" s="356"/>
    </row>
    <row r="51679" spans="3:19" s="360" customFormat="1" hidden="1" x14ac:dyDescent="0.3">
      <c r="C51679" s="404"/>
      <c r="D51679" s="404"/>
      <c r="E51679" s="404"/>
      <c r="F51679" s="404"/>
      <c r="N51679" s="356"/>
      <c r="O51679" s="356"/>
      <c r="P51679" s="356"/>
      <c r="Q51679" s="356"/>
      <c r="R51679" s="356"/>
      <c r="S51679" s="356"/>
    </row>
    <row r="51680" spans="3:19" s="360" customFormat="1" hidden="1" x14ac:dyDescent="0.3">
      <c r="C51680" s="404"/>
      <c r="D51680" s="404"/>
      <c r="E51680" s="404"/>
      <c r="F51680" s="404"/>
      <c r="N51680" s="356"/>
      <c r="O51680" s="356"/>
      <c r="P51680" s="356"/>
      <c r="Q51680" s="356"/>
      <c r="R51680" s="356"/>
      <c r="S51680" s="356"/>
    </row>
    <row r="51681" spans="3:19" s="360" customFormat="1" hidden="1" x14ac:dyDescent="0.3">
      <c r="C51681" s="404"/>
      <c r="D51681" s="404"/>
      <c r="E51681" s="404"/>
      <c r="F51681" s="404"/>
      <c r="N51681" s="356"/>
      <c r="O51681" s="356"/>
      <c r="P51681" s="356"/>
      <c r="Q51681" s="356"/>
      <c r="R51681" s="356"/>
      <c r="S51681" s="356"/>
    </row>
    <row r="51682" spans="3:19" s="360" customFormat="1" hidden="1" x14ac:dyDescent="0.3">
      <c r="C51682" s="404"/>
      <c r="D51682" s="404"/>
      <c r="E51682" s="404"/>
      <c r="F51682" s="404"/>
      <c r="N51682" s="356"/>
      <c r="O51682" s="356"/>
      <c r="P51682" s="356"/>
      <c r="Q51682" s="356"/>
      <c r="R51682" s="356"/>
      <c r="S51682" s="356"/>
    </row>
    <row r="51683" spans="3:19" s="360" customFormat="1" hidden="1" x14ac:dyDescent="0.3">
      <c r="C51683" s="404"/>
      <c r="D51683" s="404"/>
      <c r="E51683" s="404"/>
      <c r="F51683" s="404"/>
      <c r="N51683" s="356"/>
      <c r="O51683" s="356"/>
      <c r="P51683" s="356"/>
      <c r="Q51683" s="356"/>
      <c r="R51683" s="356"/>
      <c r="S51683" s="356"/>
    </row>
    <row r="51684" spans="3:19" s="360" customFormat="1" hidden="1" x14ac:dyDescent="0.3">
      <c r="C51684" s="404"/>
      <c r="D51684" s="404"/>
      <c r="E51684" s="404"/>
      <c r="F51684" s="404"/>
      <c r="N51684" s="356"/>
      <c r="O51684" s="356"/>
      <c r="P51684" s="356"/>
      <c r="Q51684" s="356"/>
      <c r="R51684" s="356"/>
      <c r="S51684" s="356"/>
    </row>
    <row r="51685" spans="3:19" s="360" customFormat="1" hidden="1" x14ac:dyDescent="0.3">
      <c r="C51685" s="404"/>
      <c r="D51685" s="404"/>
      <c r="E51685" s="404"/>
      <c r="F51685" s="404"/>
      <c r="N51685" s="356"/>
      <c r="O51685" s="356"/>
      <c r="P51685" s="356"/>
      <c r="Q51685" s="356"/>
      <c r="R51685" s="356"/>
      <c r="S51685" s="356"/>
    </row>
    <row r="51686" spans="3:19" s="360" customFormat="1" hidden="1" x14ac:dyDescent="0.3">
      <c r="C51686" s="404"/>
      <c r="D51686" s="404"/>
      <c r="E51686" s="404"/>
      <c r="F51686" s="404"/>
      <c r="N51686" s="356"/>
      <c r="O51686" s="356"/>
      <c r="P51686" s="356"/>
      <c r="Q51686" s="356"/>
      <c r="R51686" s="356"/>
      <c r="S51686" s="356"/>
    </row>
    <row r="51687" spans="3:19" s="360" customFormat="1" hidden="1" x14ac:dyDescent="0.3">
      <c r="C51687" s="404"/>
      <c r="D51687" s="404"/>
      <c r="E51687" s="404"/>
      <c r="F51687" s="404"/>
      <c r="N51687" s="356"/>
      <c r="O51687" s="356"/>
      <c r="P51687" s="356"/>
      <c r="Q51687" s="356"/>
      <c r="R51687" s="356"/>
      <c r="S51687" s="356"/>
    </row>
    <row r="51688" spans="3:19" s="360" customFormat="1" hidden="1" x14ac:dyDescent="0.3">
      <c r="C51688" s="404"/>
      <c r="D51688" s="404"/>
      <c r="E51688" s="404"/>
      <c r="F51688" s="404"/>
      <c r="N51688" s="356"/>
      <c r="O51688" s="356"/>
      <c r="P51688" s="356"/>
      <c r="Q51688" s="356"/>
      <c r="R51688" s="356"/>
      <c r="S51688" s="356"/>
    </row>
    <row r="51689" spans="3:19" s="360" customFormat="1" hidden="1" x14ac:dyDescent="0.3">
      <c r="C51689" s="404"/>
      <c r="D51689" s="404"/>
      <c r="E51689" s="404"/>
      <c r="F51689" s="404"/>
      <c r="N51689" s="356"/>
      <c r="O51689" s="356"/>
      <c r="P51689" s="356"/>
      <c r="Q51689" s="356"/>
      <c r="R51689" s="356"/>
      <c r="S51689" s="356"/>
    </row>
    <row r="51690" spans="3:19" s="360" customFormat="1" hidden="1" x14ac:dyDescent="0.3">
      <c r="C51690" s="404"/>
      <c r="D51690" s="404"/>
      <c r="E51690" s="404"/>
      <c r="F51690" s="404"/>
      <c r="N51690" s="356"/>
      <c r="O51690" s="356"/>
      <c r="P51690" s="356"/>
      <c r="Q51690" s="356"/>
      <c r="R51690" s="356"/>
      <c r="S51690" s="356"/>
    </row>
    <row r="51691" spans="3:19" s="360" customFormat="1" hidden="1" x14ac:dyDescent="0.3">
      <c r="C51691" s="404"/>
      <c r="D51691" s="404"/>
      <c r="E51691" s="404"/>
      <c r="F51691" s="404"/>
      <c r="N51691" s="356"/>
      <c r="O51691" s="356"/>
      <c r="P51691" s="356"/>
      <c r="Q51691" s="356"/>
      <c r="R51691" s="356"/>
      <c r="S51691" s="356"/>
    </row>
    <row r="51692" spans="3:19" s="360" customFormat="1" hidden="1" x14ac:dyDescent="0.3">
      <c r="C51692" s="404"/>
      <c r="D51692" s="404"/>
      <c r="E51692" s="404"/>
      <c r="F51692" s="404"/>
      <c r="N51692" s="356"/>
      <c r="O51692" s="356"/>
      <c r="P51692" s="356"/>
      <c r="Q51692" s="356"/>
      <c r="R51692" s="356"/>
      <c r="S51692" s="356"/>
    </row>
    <row r="51693" spans="3:19" s="360" customFormat="1" hidden="1" x14ac:dyDescent="0.3">
      <c r="C51693" s="404"/>
      <c r="D51693" s="404"/>
      <c r="E51693" s="404"/>
      <c r="F51693" s="404"/>
      <c r="N51693" s="356"/>
      <c r="O51693" s="356"/>
      <c r="P51693" s="356"/>
      <c r="Q51693" s="356"/>
      <c r="R51693" s="356"/>
      <c r="S51693" s="356"/>
    </row>
    <row r="51694" spans="3:19" s="360" customFormat="1" hidden="1" x14ac:dyDescent="0.3">
      <c r="C51694" s="404"/>
      <c r="D51694" s="404"/>
      <c r="E51694" s="404"/>
      <c r="F51694" s="404"/>
      <c r="N51694" s="356"/>
      <c r="O51694" s="356"/>
      <c r="P51694" s="356"/>
      <c r="Q51694" s="356"/>
      <c r="R51694" s="356"/>
      <c r="S51694" s="356"/>
    </row>
    <row r="51695" spans="3:19" s="360" customFormat="1" hidden="1" x14ac:dyDescent="0.3">
      <c r="C51695" s="404"/>
      <c r="D51695" s="404"/>
      <c r="E51695" s="404"/>
      <c r="F51695" s="404"/>
      <c r="N51695" s="356"/>
      <c r="O51695" s="356"/>
      <c r="P51695" s="356"/>
      <c r="Q51695" s="356"/>
      <c r="R51695" s="356"/>
      <c r="S51695" s="356"/>
    </row>
    <row r="51696" spans="3:19" s="360" customFormat="1" hidden="1" x14ac:dyDescent="0.3">
      <c r="C51696" s="404"/>
      <c r="D51696" s="404"/>
      <c r="E51696" s="404"/>
      <c r="F51696" s="404"/>
      <c r="N51696" s="356"/>
      <c r="O51696" s="356"/>
      <c r="P51696" s="356"/>
      <c r="Q51696" s="356"/>
      <c r="R51696" s="356"/>
      <c r="S51696" s="356"/>
    </row>
    <row r="51697" spans="3:19" s="360" customFormat="1" hidden="1" x14ac:dyDescent="0.3">
      <c r="C51697" s="404"/>
      <c r="D51697" s="404"/>
      <c r="E51697" s="404"/>
      <c r="F51697" s="404"/>
      <c r="N51697" s="356"/>
      <c r="O51697" s="356"/>
      <c r="P51697" s="356"/>
      <c r="Q51697" s="356"/>
      <c r="R51697" s="356"/>
      <c r="S51697" s="356"/>
    </row>
    <row r="51698" spans="3:19" s="360" customFormat="1" hidden="1" x14ac:dyDescent="0.3">
      <c r="C51698" s="404"/>
      <c r="D51698" s="404"/>
      <c r="E51698" s="404"/>
      <c r="F51698" s="404"/>
      <c r="N51698" s="356"/>
      <c r="O51698" s="356"/>
      <c r="P51698" s="356"/>
      <c r="Q51698" s="356"/>
      <c r="R51698" s="356"/>
      <c r="S51698" s="356"/>
    </row>
    <row r="51699" spans="3:19" s="360" customFormat="1" hidden="1" x14ac:dyDescent="0.3">
      <c r="C51699" s="404"/>
      <c r="D51699" s="404"/>
      <c r="E51699" s="404"/>
      <c r="F51699" s="404"/>
      <c r="N51699" s="356"/>
      <c r="O51699" s="356"/>
      <c r="P51699" s="356"/>
      <c r="Q51699" s="356"/>
      <c r="R51699" s="356"/>
      <c r="S51699" s="356"/>
    </row>
    <row r="51700" spans="3:19" s="360" customFormat="1" hidden="1" x14ac:dyDescent="0.3">
      <c r="C51700" s="404"/>
      <c r="D51700" s="404"/>
      <c r="E51700" s="404"/>
      <c r="F51700" s="404"/>
      <c r="N51700" s="356"/>
      <c r="O51700" s="356"/>
      <c r="P51700" s="356"/>
      <c r="Q51700" s="356"/>
      <c r="R51700" s="356"/>
      <c r="S51700" s="356"/>
    </row>
    <row r="51701" spans="3:19" s="360" customFormat="1" hidden="1" x14ac:dyDescent="0.3">
      <c r="C51701" s="404"/>
      <c r="D51701" s="404"/>
      <c r="E51701" s="404"/>
      <c r="F51701" s="404"/>
      <c r="N51701" s="356"/>
      <c r="O51701" s="356"/>
      <c r="P51701" s="356"/>
      <c r="Q51701" s="356"/>
      <c r="R51701" s="356"/>
      <c r="S51701" s="356"/>
    </row>
    <row r="51702" spans="3:19" s="360" customFormat="1" hidden="1" x14ac:dyDescent="0.3">
      <c r="C51702" s="404"/>
      <c r="D51702" s="404"/>
      <c r="E51702" s="404"/>
      <c r="F51702" s="404"/>
      <c r="N51702" s="356"/>
      <c r="O51702" s="356"/>
      <c r="P51702" s="356"/>
      <c r="Q51702" s="356"/>
      <c r="R51702" s="356"/>
      <c r="S51702" s="356"/>
    </row>
    <row r="51703" spans="3:19" s="360" customFormat="1" hidden="1" x14ac:dyDescent="0.3">
      <c r="C51703" s="404"/>
      <c r="D51703" s="404"/>
      <c r="E51703" s="404"/>
      <c r="F51703" s="404"/>
      <c r="N51703" s="356"/>
      <c r="O51703" s="356"/>
      <c r="P51703" s="356"/>
      <c r="Q51703" s="356"/>
      <c r="R51703" s="356"/>
      <c r="S51703" s="356"/>
    </row>
    <row r="51704" spans="3:19" s="360" customFormat="1" hidden="1" x14ac:dyDescent="0.3">
      <c r="C51704" s="404"/>
      <c r="D51704" s="404"/>
      <c r="E51704" s="404"/>
      <c r="F51704" s="404"/>
      <c r="N51704" s="356"/>
      <c r="O51704" s="356"/>
      <c r="P51704" s="356"/>
      <c r="Q51704" s="356"/>
      <c r="R51704" s="356"/>
      <c r="S51704" s="356"/>
    </row>
    <row r="51705" spans="3:19" s="360" customFormat="1" hidden="1" x14ac:dyDescent="0.3">
      <c r="C51705" s="404"/>
      <c r="D51705" s="404"/>
      <c r="E51705" s="404"/>
      <c r="F51705" s="404"/>
      <c r="N51705" s="356"/>
      <c r="O51705" s="356"/>
      <c r="P51705" s="356"/>
      <c r="Q51705" s="356"/>
      <c r="R51705" s="356"/>
      <c r="S51705" s="356"/>
    </row>
    <row r="51706" spans="3:19" s="360" customFormat="1" hidden="1" x14ac:dyDescent="0.3">
      <c r="C51706" s="404"/>
      <c r="D51706" s="404"/>
      <c r="E51706" s="404"/>
      <c r="F51706" s="404"/>
      <c r="N51706" s="356"/>
      <c r="O51706" s="356"/>
      <c r="P51706" s="356"/>
      <c r="Q51706" s="356"/>
      <c r="R51706" s="356"/>
      <c r="S51706" s="356"/>
    </row>
    <row r="51707" spans="3:19" s="360" customFormat="1" hidden="1" x14ac:dyDescent="0.3">
      <c r="C51707" s="404"/>
      <c r="D51707" s="404"/>
      <c r="E51707" s="404"/>
      <c r="F51707" s="404"/>
      <c r="N51707" s="356"/>
      <c r="O51707" s="356"/>
      <c r="P51707" s="356"/>
      <c r="Q51707" s="356"/>
      <c r="R51707" s="356"/>
      <c r="S51707" s="356"/>
    </row>
    <row r="51708" spans="3:19" s="360" customFormat="1" hidden="1" x14ac:dyDescent="0.3">
      <c r="C51708" s="404"/>
      <c r="D51708" s="404"/>
      <c r="E51708" s="404"/>
      <c r="F51708" s="404"/>
      <c r="N51708" s="356"/>
      <c r="O51708" s="356"/>
      <c r="P51708" s="356"/>
      <c r="Q51708" s="356"/>
      <c r="R51708" s="356"/>
      <c r="S51708" s="356"/>
    </row>
    <row r="51709" spans="3:19" s="360" customFormat="1" hidden="1" x14ac:dyDescent="0.3">
      <c r="C51709" s="404"/>
      <c r="D51709" s="404"/>
      <c r="E51709" s="404"/>
      <c r="F51709" s="404"/>
      <c r="N51709" s="356"/>
      <c r="O51709" s="356"/>
      <c r="P51709" s="356"/>
      <c r="Q51709" s="356"/>
      <c r="R51709" s="356"/>
      <c r="S51709" s="356"/>
    </row>
    <row r="51710" spans="3:19" s="360" customFormat="1" hidden="1" x14ac:dyDescent="0.3">
      <c r="C51710" s="404"/>
      <c r="D51710" s="404"/>
      <c r="E51710" s="404"/>
      <c r="F51710" s="404"/>
      <c r="N51710" s="356"/>
      <c r="O51710" s="356"/>
      <c r="P51710" s="356"/>
      <c r="Q51710" s="356"/>
      <c r="R51710" s="356"/>
      <c r="S51710" s="356"/>
    </row>
    <row r="51711" spans="3:19" s="360" customFormat="1" hidden="1" x14ac:dyDescent="0.3">
      <c r="C51711" s="404"/>
      <c r="D51711" s="404"/>
      <c r="E51711" s="404"/>
      <c r="F51711" s="404"/>
      <c r="N51711" s="356"/>
      <c r="O51711" s="356"/>
      <c r="P51711" s="356"/>
      <c r="Q51711" s="356"/>
      <c r="R51711" s="356"/>
      <c r="S51711" s="356"/>
    </row>
    <row r="51712" spans="3:19" s="360" customFormat="1" hidden="1" x14ac:dyDescent="0.3">
      <c r="C51712" s="404"/>
      <c r="D51712" s="404"/>
      <c r="E51712" s="404"/>
      <c r="F51712" s="404"/>
      <c r="N51712" s="356"/>
      <c r="O51712" s="356"/>
      <c r="P51712" s="356"/>
      <c r="Q51712" s="356"/>
      <c r="R51712" s="356"/>
      <c r="S51712" s="356"/>
    </row>
    <row r="51713" spans="3:19" s="360" customFormat="1" hidden="1" x14ac:dyDescent="0.3">
      <c r="C51713" s="404"/>
      <c r="D51713" s="404"/>
      <c r="E51713" s="404"/>
      <c r="F51713" s="404"/>
      <c r="N51713" s="356"/>
      <c r="O51713" s="356"/>
      <c r="P51713" s="356"/>
      <c r="Q51713" s="356"/>
      <c r="R51713" s="356"/>
      <c r="S51713" s="356"/>
    </row>
    <row r="51714" spans="3:19" s="360" customFormat="1" hidden="1" x14ac:dyDescent="0.3">
      <c r="C51714" s="404"/>
      <c r="D51714" s="404"/>
      <c r="E51714" s="404"/>
      <c r="F51714" s="404"/>
      <c r="N51714" s="356"/>
      <c r="O51714" s="356"/>
      <c r="P51714" s="356"/>
      <c r="Q51714" s="356"/>
      <c r="R51714" s="356"/>
      <c r="S51714" s="356"/>
    </row>
    <row r="51715" spans="3:19" s="360" customFormat="1" hidden="1" x14ac:dyDescent="0.3">
      <c r="C51715" s="404"/>
      <c r="D51715" s="404"/>
      <c r="E51715" s="404"/>
      <c r="F51715" s="404"/>
      <c r="N51715" s="356"/>
      <c r="O51715" s="356"/>
      <c r="P51715" s="356"/>
      <c r="Q51715" s="356"/>
      <c r="R51715" s="356"/>
      <c r="S51715" s="356"/>
    </row>
    <row r="51716" spans="3:19" s="360" customFormat="1" hidden="1" x14ac:dyDescent="0.3">
      <c r="C51716" s="404"/>
      <c r="D51716" s="404"/>
      <c r="E51716" s="404"/>
      <c r="F51716" s="404"/>
      <c r="N51716" s="356"/>
      <c r="O51716" s="356"/>
      <c r="P51716" s="356"/>
      <c r="Q51716" s="356"/>
      <c r="R51716" s="356"/>
      <c r="S51716" s="356"/>
    </row>
    <row r="51717" spans="3:19" s="360" customFormat="1" hidden="1" x14ac:dyDescent="0.3">
      <c r="C51717" s="404"/>
      <c r="D51717" s="404"/>
      <c r="E51717" s="404"/>
      <c r="F51717" s="404"/>
      <c r="N51717" s="356"/>
      <c r="O51717" s="356"/>
      <c r="P51717" s="356"/>
      <c r="Q51717" s="356"/>
      <c r="R51717" s="356"/>
      <c r="S51717" s="356"/>
    </row>
    <row r="51718" spans="3:19" s="360" customFormat="1" hidden="1" x14ac:dyDescent="0.3">
      <c r="C51718" s="404"/>
      <c r="D51718" s="404"/>
      <c r="E51718" s="404"/>
      <c r="F51718" s="404"/>
      <c r="N51718" s="356"/>
      <c r="O51718" s="356"/>
      <c r="P51718" s="356"/>
      <c r="Q51718" s="356"/>
      <c r="R51718" s="356"/>
      <c r="S51718" s="356"/>
    </row>
    <row r="51719" spans="3:19" s="360" customFormat="1" hidden="1" x14ac:dyDescent="0.3">
      <c r="C51719" s="404"/>
      <c r="D51719" s="404"/>
      <c r="E51719" s="404"/>
      <c r="F51719" s="404"/>
      <c r="N51719" s="356"/>
      <c r="O51719" s="356"/>
      <c r="P51719" s="356"/>
      <c r="Q51719" s="356"/>
      <c r="R51719" s="356"/>
      <c r="S51719" s="356"/>
    </row>
    <row r="51720" spans="3:19" s="360" customFormat="1" hidden="1" x14ac:dyDescent="0.3">
      <c r="C51720" s="404"/>
      <c r="D51720" s="404"/>
      <c r="E51720" s="404"/>
      <c r="F51720" s="404"/>
      <c r="N51720" s="356"/>
      <c r="O51720" s="356"/>
      <c r="P51720" s="356"/>
      <c r="Q51720" s="356"/>
      <c r="R51720" s="356"/>
      <c r="S51720" s="356"/>
    </row>
    <row r="51721" spans="3:19" s="360" customFormat="1" hidden="1" x14ac:dyDescent="0.3">
      <c r="C51721" s="404"/>
      <c r="D51721" s="404"/>
      <c r="E51721" s="404"/>
      <c r="F51721" s="404"/>
      <c r="N51721" s="356"/>
      <c r="O51721" s="356"/>
      <c r="P51721" s="356"/>
      <c r="Q51721" s="356"/>
      <c r="R51721" s="356"/>
      <c r="S51721" s="356"/>
    </row>
    <row r="51722" spans="3:19" s="360" customFormat="1" hidden="1" x14ac:dyDescent="0.3">
      <c r="C51722" s="404"/>
      <c r="D51722" s="404"/>
      <c r="E51722" s="404"/>
      <c r="F51722" s="404"/>
      <c r="N51722" s="356"/>
      <c r="O51722" s="356"/>
      <c r="P51722" s="356"/>
      <c r="Q51722" s="356"/>
      <c r="R51722" s="356"/>
      <c r="S51722" s="356"/>
    </row>
    <row r="51723" spans="3:19" s="360" customFormat="1" hidden="1" x14ac:dyDescent="0.3">
      <c r="C51723" s="404"/>
      <c r="D51723" s="404"/>
      <c r="E51723" s="404"/>
      <c r="F51723" s="404"/>
      <c r="N51723" s="356"/>
      <c r="O51723" s="356"/>
      <c r="P51723" s="356"/>
      <c r="Q51723" s="356"/>
      <c r="R51723" s="356"/>
      <c r="S51723" s="356"/>
    </row>
    <row r="51724" spans="3:19" s="360" customFormat="1" hidden="1" x14ac:dyDescent="0.3">
      <c r="C51724" s="404"/>
      <c r="D51724" s="404"/>
      <c r="E51724" s="404"/>
      <c r="F51724" s="404"/>
      <c r="N51724" s="356"/>
      <c r="O51724" s="356"/>
      <c r="P51724" s="356"/>
      <c r="Q51724" s="356"/>
      <c r="R51724" s="356"/>
      <c r="S51724" s="356"/>
    </row>
    <row r="51725" spans="3:19" s="360" customFormat="1" hidden="1" x14ac:dyDescent="0.3">
      <c r="C51725" s="404"/>
      <c r="D51725" s="404"/>
      <c r="E51725" s="404"/>
      <c r="F51725" s="404"/>
      <c r="N51725" s="356"/>
      <c r="O51725" s="356"/>
      <c r="P51725" s="356"/>
      <c r="Q51725" s="356"/>
      <c r="R51725" s="356"/>
      <c r="S51725" s="356"/>
    </row>
    <row r="51726" spans="3:19" s="360" customFormat="1" hidden="1" x14ac:dyDescent="0.3">
      <c r="C51726" s="404"/>
      <c r="D51726" s="404"/>
      <c r="E51726" s="404"/>
      <c r="F51726" s="404"/>
      <c r="N51726" s="356"/>
      <c r="O51726" s="356"/>
      <c r="P51726" s="356"/>
      <c r="Q51726" s="356"/>
      <c r="R51726" s="356"/>
      <c r="S51726" s="356"/>
    </row>
    <row r="51727" spans="3:19" s="360" customFormat="1" hidden="1" x14ac:dyDescent="0.3">
      <c r="C51727" s="404"/>
      <c r="D51727" s="404"/>
      <c r="E51727" s="404"/>
      <c r="F51727" s="404"/>
      <c r="N51727" s="356"/>
      <c r="O51727" s="356"/>
      <c r="P51727" s="356"/>
      <c r="Q51727" s="356"/>
      <c r="R51727" s="356"/>
      <c r="S51727" s="356"/>
    </row>
    <row r="51728" spans="3:19" s="360" customFormat="1" hidden="1" x14ac:dyDescent="0.3">
      <c r="C51728" s="404"/>
      <c r="D51728" s="404"/>
      <c r="E51728" s="404"/>
      <c r="F51728" s="404"/>
      <c r="N51728" s="356"/>
      <c r="O51728" s="356"/>
      <c r="P51728" s="356"/>
      <c r="Q51728" s="356"/>
      <c r="R51728" s="356"/>
      <c r="S51728" s="356"/>
    </row>
    <row r="51729" spans="3:19" s="360" customFormat="1" hidden="1" x14ac:dyDescent="0.3">
      <c r="C51729" s="404"/>
      <c r="D51729" s="404"/>
      <c r="E51729" s="404"/>
      <c r="F51729" s="404"/>
      <c r="N51729" s="356"/>
      <c r="O51729" s="356"/>
      <c r="P51729" s="356"/>
      <c r="Q51729" s="356"/>
      <c r="R51729" s="356"/>
      <c r="S51729" s="356"/>
    </row>
    <row r="51730" spans="3:19" s="360" customFormat="1" hidden="1" x14ac:dyDescent="0.3">
      <c r="C51730" s="404"/>
      <c r="D51730" s="404"/>
      <c r="E51730" s="404"/>
      <c r="F51730" s="404"/>
      <c r="N51730" s="356"/>
      <c r="O51730" s="356"/>
      <c r="P51730" s="356"/>
      <c r="Q51730" s="356"/>
      <c r="R51730" s="356"/>
      <c r="S51730" s="356"/>
    </row>
    <row r="51731" spans="3:19" s="360" customFormat="1" hidden="1" x14ac:dyDescent="0.3">
      <c r="C51731" s="404"/>
      <c r="D51731" s="404"/>
      <c r="E51731" s="404"/>
      <c r="F51731" s="404"/>
      <c r="N51731" s="356"/>
      <c r="O51731" s="356"/>
      <c r="P51731" s="356"/>
      <c r="Q51731" s="356"/>
      <c r="R51731" s="356"/>
      <c r="S51731" s="356"/>
    </row>
    <row r="51732" spans="3:19" s="360" customFormat="1" hidden="1" x14ac:dyDescent="0.3">
      <c r="C51732" s="404"/>
      <c r="D51732" s="404"/>
      <c r="E51732" s="404"/>
      <c r="F51732" s="404"/>
      <c r="N51732" s="356"/>
      <c r="O51732" s="356"/>
      <c r="P51732" s="356"/>
      <c r="Q51732" s="356"/>
      <c r="R51732" s="356"/>
      <c r="S51732" s="356"/>
    </row>
    <row r="51733" spans="3:19" s="360" customFormat="1" hidden="1" x14ac:dyDescent="0.3">
      <c r="C51733" s="404"/>
      <c r="D51733" s="404"/>
      <c r="E51733" s="404"/>
      <c r="F51733" s="404"/>
      <c r="N51733" s="356"/>
      <c r="O51733" s="356"/>
      <c r="P51733" s="356"/>
      <c r="Q51733" s="356"/>
      <c r="R51733" s="356"/>
      <c r="S51733" s="356"/>
    </row>
    <row r="51734" spans="3:19" s="360" customFormat="1" hidden="1" x14ac:dyDescent="0.3">
      <c r="C51734" s="404"/>
      <c r="D51734" s="404"/>
      <c r="E51734" s="404"/>
      <c r="F51734" s="404"/>
      <c r="N51734" s="356"/>
      <c r="O51734" s="356"/>
      <c r="P51734" s="356"/>
      <c r="Q51734" s="356"/>
      <c r="R51734" s="356"/>
      <c r="S51734" s="356"/>
    </row>
    <row r="51735" spans="3:19" s="360" customFormat="1" hidden="1" x14ac:dyDescent="0.3">
      <c r="C51735" s="404"/>
      <c r="D51735" s="404"/>
      <c r="E51735" s="404"/>
      <c r="F51735" s="404"/>
      <c r="N51735" s="356"/>
      <c r="O51735" s="356"/>
      <c r="P51735" s="356"/>
      <c r="Q51735" s="356"/>
      <c r="R51735" s="356"/>
      <c r="S51735" s="356"/>
    </row>
    <row r="51736" spans="3:19" s="360" customFormat="1" hidden="1" x14ac:dyDescent="0.3">
      <c r="C51736" s="404"/>
      <c r="D51736" s="404"/>
      <c r="E51736" s="404"/>
      <c r="F51736" s="404"/>
      <c r="N51736" s="356"/>
      <c r="O51736" s="356"/>
      <c r="P51736" s="356"/>
      <c r="Q51736" s="356"/>
      <c r="R51736" s="356"/>
      <c r="S51736" s="356"/>
    </row>
    <row r="51737" spans="3:19" s="360" customFormat="1" hidden="1" x14ac:dyDescent="0.3">
      <c r="C51737" s="404"/>
      <c r="D51737" s="404"/>
      <c r="E51737" s="404"/>
      <c r="F51737" s="404"/>
      <c r="N51737" s="356"/>
      <c r="O51737" s="356"/>
      <c r="P51737" s="356"/>
      <c r="Q51737" s="356"/>
      <c r="R51737" s="356"/>
      <c r="S51737" s="356"/>
    </row>
    <row r="51738" spans="3:19" s="360" customFormat="1" hidden="1" x14ac:dyDescent="0.3">
      <c r="C51738" s="404"/>
      <c r="D51738" s="404"/>
      <c r="E51738" s="404"/>
      <c r="F51738" s="404"/>
      <c r="N51738" s="356"/>
      <c r="O51738" s="356"/>
      <c r="P51738" s="356"/>
      <c r="Q51738" s="356"/>
      <c r="R51738" s="356"/>
      <c r="S51738" s="356"/>
    </row>
    <row r="51739" spans="3:19" s="360" customFormat="1" hidden="1" x14ac:dyDescent="0.3">
      <c r="C51739" s="404"/>
      <c r="D51739" s="404"/>
      <c r="E51739" s="404"/>
      <c r="F51739" s="404"/>
      <c r="N51739" s="356"/>
      <c r="O51739" s="356"/>
      <c r="P51739" s="356"/>
      <c r="Q51739" s="356"/>
      <c r="R51739" s="356"/>
      <c r="S51739" s="356"/>
    </row>
    <row r="51740" spans="3:19" s="360" customFormat="1" hidden="1" x14ac:dyDescent="0.3">
      <c r="C51740" s="404"/>
      <c r="D51740" s="404"/>
      <c r="E51740" s="404"/>
      <c r="F51740" s="404"/>
      <c r="N51740" s="356"/>
      <c r="O51740" s="356"/>
      <c r="P51740" s="356"/>
      <c r="Q51740" s="356"/>
      <c r="R51740" s="356"/>
      <c r="S51740" s="356"/>
    </row>
    <row r="51741" spans="3:19" s="360" customFormat="1" hidden="1" x14ac:dyDescent="0.3">
      <c r="C51741" s="404"/>
      <c r="D51741" s="404"/>
      <c r="E51741" s="404"/>
      <c r="F51741" s="404"/>
      <c r="N51741" s="356"/>
      <c r="O51741" s="356"/>
      <c r="P51741" s="356"/>
      <c r="Q51741" s="356"/>
      <c r="R51741" s="356"/>
      <c r="S51741" s="356"/>
    </row>
    <row r="51742" spans="3:19" s="360" customFormat="1" hidden="1" x14ac:dyDescent="0.3">
      <c r="C51742" s="404"/>
      <c r="D51742" s="404"/>
      <c r="E51742" s="404"/>
      <c r="F51742" s="404"/>
      <c r="N51742" s="356"/>
      <c r="O51742" s="356"/>
      <c r="P51742" s="356"/>
      <c r="Q51742" s="356"/>
      <c r="R51742" s="356"/>
      <c r="S51742" s="356"/>
    </row>
    <row r="51743" spans="3:19" s="360" customFormat="1" hidden="1" x14ac:dyDescent="0.3">
      <c r="C51743" s="404"/>
      <c r="D51743" s="404"/>
      <c r="E51743" s="404"/>
      <c r="F51743" s="404"/>
      <c r="N51743" s="356"/>
      <c r="O51743" s="356"/>
      <c r="P51743" s="356"/>
      <c r="Q51743" s="356"/>
      <c r="R51743" s="356"/>
      <c r="S51743" s="356"/>
    </row>
    <row r="51744" spans="3:19" s="360" customFormat="1" hidden="1" x14ac:dyDescent="0.3">
      <c r="C51744" s="404"/>
      <c r="D51744" s="404"/>
      <c r="E51744" s="404"/>
      <c r="F51744" s="404"/>
      <c r="N51744" s="356"/>
      <c r="O51744" s="356"/>
      <c r="P51744" s="356"/>
      <c r="Q51744" s="356"/>
      <c r="R51744" s="356"/>
      <c r="S51744" s="356"/>
    </row>
    <row r="51745" spans="3:19" s="360" customFormat="1" hidden="1" x14ac:dyDescent="0.3">
      <c r="C51745" s="404"/>
      <c r="D51745" s="404"/>
      <c r="E51745" s="404"/>
      <c r="F51745" s="404"/>
      <c r="N51745" s="356"/>
      <c r="O51745" s="356"/>
      <c r="P51745" s="356"/>
      <c r="Q51745" s="356"/>
      <c r="R51745" s="356"/>
      <c r="S51745" s="356"/>
    </row>
    <row r="51746" spans="3:19" s="360" customFormat="1" hidden="1" x14ac:dyDescent="0.3">
      <c r="C51746" s="404"/>
      <c r="D51746" s="404"/>
      <c r="E51746" s="404"/>
      <c r="F51746" s="404"/>
      <c r="N51746" s="356"/>
      <c r="O51746" s="356"/>
      <c r="P51746" s="356"/>
      <c r="Q51746" s="356"/>
      <c r="R51746" s="356"/>
      <c r="S51746" s="356"/>
    </row>
    <row r="51747" spans="3:19" s="360" customFormat="1" hidden="1" x14ac:dyDescent="0.3">
      <c r="C51747" s="404"/>
      <c r="D51747" s="404"/>
      <c r="E51747" s="404"/>
      <c r="F51747" s="404"/>
      <c r="N51747" s="356"/>
      <c r="O51747" s="356"/>
      <c r="P51747" s="356"/>
      <c r="Q51747" s="356"/>
      <c r="R51747" s="356"/>
      <c r="S51747" s="356"/>
    </row>
    <row r="51748" spans="3:19" s="360" customFormat="1" hidden="1" x14ac:dyDescent="0.3">
      <c r="C51748" s="404"/>
      <c r="D51748" s="404"/>
      <c r="E51748" s="404"/>
      <c r="F51748" s="404"/>
      <c r="N51748" s="356"/>
      <c r="O51748" s="356"/>
      <c r="P51748" s="356"/>
      <c r="Q51748" s="356"/>
      <c r="R51748" s="356"/>
      <c r="S51748" s="356"/>
    </row>
    <row r="51749" spans="3:19" s="360" customFormat="1" hidden="1" x14ac:dyDescent="0.3">
      <c r="C51749" s="404"/>
      <c r="D51749" s="404"/>
      <c r="E51749" s="404"/>
      <c r="F51749" s="404"/>
      <c r="N51749" s="356"/>
      <c r="O51749" s="356"/>
      <c r="P51749" s="356"/>
      <c r="Q51749" s="356"/>
      <c r="R51749" s="356"/>
      <c r="S51749" s="356"/>
    </row>
    <row r="51750" spans="3:19" s="360" customFormat="1" hidden="1" x14ac:dyDescent="0.3">
      <c r="C51750" s="404"/>
      <c r="D51750" s="404"/>
      <c r="E51750" s="404"/>
      <c r="F51750" s="404"/>
      <c r="N51750" s="356"/>
      <c r="O51750" s="356"/>
      <c r="P51750" s="356"/>
      <c r="Q51750" s="356"/>
      <c r="R51750" s="356"/>
      <c r="S51750" s="356"/>
    </row>
    <row r="51751" spans="3:19" s="360" customFormat="1" hidden="1" x14ac:dyDescent="0.3">
      <c r="C51751" s="404"/>
      <c r="D51751" s="404"/>
      <c r="E51751" s="404"/>
      <c r="F51751" s="404"/>
      <c r="N51751" s="356"/>
      <c r="O51751" s="356"/>
      <c r="P51751" s="356"/>
      <c r="Q51751" s="356"/>
      <c r="R51751" s="356"/>
      <c r="S51751" s="356"/>
    </row>
    <row r="51752" spans="3:19" s="360" customFormat="1" hidden="1" x14ac:dyDescent="0.3">
      <c r="C51752" s="404"/>
      <c r="D51752" s="404"/>
      <c r="E51752" s="404"/>
      <c r="F51752" s="404"/>
      <c r="N51752" s="356"/>
      <c r="O51752" s="356"/>
      <c r="P51752" s="356"/>
      <c r="Q51752" s="356"/>
      <c r="R51752" s="356"/>
      <c r="S51752" s="356"/>
    </row>
    <row r="51753" spans="3:19" s="360" customFormat="1" hidden="1" x14ac:dyDescent="0.3">
      <c r="C51753" s="404"/>
      <c r="D51753" s="404"/>
      <c r="E51753" s="404"/>
      <c r="F51753" s="404"/>
      <c r="N51753" s="356"/>
      <c r="O51753" s="356"/>
      <c r="P51753" s="356"/>
      <c r="Q51753" s="356"/>
      <c r="R51753" s="356"/>
      <c r="S51753" s="356"/>
    </row>
    <row r="51754" spans="3:19" s="360" customFormat="1" hidden="1" x14ac:dyDescent="0.3">
      <c r="C51754" s="404"/>
      <c r="D51754" s="404"/>
      <c r="E51754" s="404"/>
      <c r="F51754" s="404"/>
      <c r="N51754" s="356"/>
      <c r="O51754" s="356"/>
      <c r="P51754" s="356"/>
      <c r="Q51754" s="356"/>
      <c r="R51754" s="356"/>
      <c r="S51754" s="356"/>
    </row>
    <row r="51755" spans="3:19" s="360" customFormat="1" hidden="1" x14ac:dyDescent="0.3">
      <c r="C51755" s="404"/>
      <c r="D51755" s="404"/>
      <c r="E51755" s="404"/>
      <c r="F51755" s="404"/>
      <c r="N51755" s="356"/>
      <c r="O51755" s="356"/>
      <c r="P51755" s="356"/>
      <c r="Q51755" s="356"/>
      <c r="R51755" s="356"/>
      <c r="S51755" s="356"/>
    </row>
    <row r="51756" spans="3:19" s="360" customFormat="1" hidden="1" x14ac:dyDescent="0.3">
      <c r="C51756" s="404"/>
      <c r="D51756" s="404"/>
      <c r="E51756" s="404"/>
      <c r="F51756" s="404"/>
      <c r="N51756" s="356"/>
      <c r="O51756" s="356"/>
      <c r="P51756" s="356"/>
      <c r="Q51756" s="356"/>
      <c r="R51756" s="356"/>
      <c r="S51756" s="356"/>
    </row>
    <row r="51757" spans="3:19" s="360" customFormat="1" hidden="1" x14ac:dyDescent="0.3">
      <c r="C51757" s="404"/>
      <c r="D51757" s="404"/>
      <c r="E51757" s="404"/>
      <c r="F51757" s="404"/>
      <c r="N51757" s="356"/>
      <c r="O51757" s="356"/>
      <c r="P51757" s="356"/>
      <c r="Q51757" s="356"/>
      <c r="R51757" s="356"/>
      <c r="S51757" s="356"/>
    </row>
    <row r="51758" spans="3:19" s="360" customFormat="1" hidden="1" x14ac:dyDescent="0.3">
      <c r="C51758" s="404"/>
      <c r="D51758" s="404"/>
      <c r="E51758" s="404"/>
      <c r="F51758" s="404"/>
      <c r="N51758" s="356"/>
      <c r="O51758" s="356"/>
      <c r="P51758" s="356"/>
      <c r="Q51758" s="356"/>
      <c r="R51758" s="356"/>
      <c r="S51758" s="356"/>
    </row>
    <row r="51759" spans="3:19" s="360" customFormat="1" hidden="1" x14ac:dyDescent="0.3">
      <c r="C51759" s="404"/>
      <c r="D51759" s="404"/>
      <c r="E51759" s="404"/>
      <c r="F51759" s="404"/>
      <c r="N51759" s="356"/>
      <c r="O51759" s="356"/>
      <c r="P51759" s="356"/>
      <c r="Q51759" s="356"/>
      <c r="R51759" s="356"/>
      <c r="S51759" s="356"/>
    </row>
    <row r="51760" spans="3:19" s="360" customFormat="1" hidden="1" x14ac:dyDescent="0.3">
      <c r="C51760" s="404"/>
      <c r="D51760" s="404"/>
      <c r="E51760" s="404"/>
      <c r="F51760" s="404"/>
      <c r="N51760" s="356"/>
      <c r="O51760" s="356"/>
      <c r="P51760" s="356"/>
      <c r="Q51760" s="356"/>
      <c r="R51760" s="356"/>
      <c r="S51760" s="356"/>
    </row>
    <row r="51761" spans="3:19" s="360" customFormat="1" hidden="1" x14ac:dyDescent="0.3">
      <c r="C51761" s="404"/>
      <c r="D51761" s="404"/>
      <c r="E51761" s="404"/>
      <c r="F51761" s="404"/>
      <c r="N51761" s="356"/>
      <c r="O51761" s="356"/>
      <c r="P51761" s="356"/>
      <c r="Q51761" s="356"/>
      <c r="R51761" s="356"/>
      <c r="S51761" s="356"/>
    </row>
    <row r="51762" spans="3:19" s="360" customFormat="1" hidden="1" x14ac:dyDescent="0.3">
      <c r="C51762" s="404"/>
      <c r="D51762" s="404"/>
      <c r="E51762" s="404"/>
      <c r="F51762" s="404"/>
      <c r="N51762" s="356"/>
      <c r="O51762" s="356"/>
      <c r="P51762" s="356"/>
      <c r="Q51762" s="356"/>
      <c r="R51762" s="356"/>
      <c r="S51762" s="356"/>
    </row>
    <row r="51763" spans="3:19" s="360" customFormat="1" hidden="1" x14ac:dyDescent="0.3">
      <c r="C51763" s="404"/>
      <c r="D51763" s="404"/>
      <c r="E51763" s="404"/>
      <c r="F51763" s="404"/>
      <c r="N51763" s="356"/>
      <c r="O51763" s="356"/>
      <c r="P51763" s="356"/>
      <c r="Q51763" s="356"/>
      <c r="R51763" s="356"/>
      <c r="S51763" s="356"/>
    </row>
    <row r="51764" spans="3:19" s="360" customFormat="1" hidden="1" x14ac:dyDescent="0.3">
      <c r="C51764" s="404"/>
      <c r="D51764" s="404"/>
      <c r="E51764" s="404"/>
      <c r="F51764" s="404"/>
      <c r="N51764" s="356"/>
      <c r="O51764" s="356"/>
      <c r="P51764" s="356"/>
      <c r="Q51764" s="356"/>
      <c r="R51764" s="356"/>
      <c r="S51764" s="356"/>
    </row>
    <row r="51765" spans="3:19" s="360" customFormat="1" hidden="1" x14ac:dyDescent="0.3">
      <c r="C51765" s="404"/>
      <c r="D51765" s="404"/>
      <c r="E51765" s="404"/>
      <c r="F51765" s="404"/>
      <c r="N51765" s="356"/>
      <c r="O51765" s="356"/>
      <c r="P51765" s="356"/>
      <c r="Q51765" s="356"/>
      <c r="R51765" s="356"/>
      <c r="S51765" s="356"/>
    </row>
    <row r="51766" spans="3:19" s="360" customFormat="1" hidden="1" x14ac:dyDescent="0.3">
      <c r="C51766" s="404"/>
      <c r="D51766" s="404"/>
      <c r="E51766" s="404"/>
      <c r="F51766" s="404"/>
      <c r="N51766" s="356"/>
      <c r="O51766" s="356"/>
      <c r="P51766" s="356"/>
      <c r="Q51766" s="356"/>
      <c r="R51766" s="356"/>
      <c r="S51766" s="356"/>
    </row>
    <row r="51767" spans="3:19" s="360" customFormat="1" hidden="1" x14ac:dyDescent="0.3">
      <c r="C51767" s="404"/>
      <c r="D51767" s="404"/>
      <c r="E51767" s="404"/>
      <c r="F51767" s="404"/>
      <c r="N51767" s="356"/>
      <c r="O51767" s="356"/>
      <c r="P51767" s="356"/>
      <c r="Q51767" s="356"/>
      <c r="R51767" s="356"/>
      <c r="S51767" s="356"/>
    </row>
    <row r="51768" spans="3:19" s="360" customFormat="1" hidden="1" x14ac:dyDescent="0.3">
      <c r="C51768" s="404"/>
      <c r="D51768" s="404"/>
      <c r="E51768" s="404"/>
      <c r="F51768" s="404"/>
      <c r="N51768" s="356"/>
      <c r="O51768" s="356"/>
      <c r="P51768" s="356"/>
      <c r="Q51768" s="356"/>
      <c r="R51768" s="356"/>
      <c r="S51768" s="356"/>
    </row>
    <row r="51769" spans="3:19" s="360" customFormat="1" hidden="1" x14ac:dyDescent="0.3">
      <c r="C51769" s="404"/>
      <c r="D51769" s="404"/>
      <c r="E51769" s="404"/>
      <c r="F51769" s="404"/>
      <c r="N51769" s="356"/>
      <c r="O51769" s="356"/>
      <c r="P51769" s="356"/>
      <c r="Q51769" s="356"/>
      <c r="R51769" s="356"/>
      <c r="S51769" s="356"/>
    </row>
    <row r="51770" spans="3:19" s="360" customFormat="1" hidden="1" x14ac:dyDescent="0.3">
      <c r="C51770" s="404"/>
      <c r="D51770" s="404"/>
      <c r="E51770" s="404"/>
      <c r="F51770" s="404"/>
      <c r="N51770" s="356"/>
      <c r="O51770" s="356"/>
      <c r="P51770" s="356"/>
      <c r="Q51770" s="356"/>
      <c r="R51770" s="356"/>
      <c r="S51770" s="356"/>
    </row>
    <row r="51771" spans="3:19" s="360" customFormat="1" hidden="1" x14ac:dyDescent="0.3">
      <c r="C51771" s="404"/>
      <c r="D51771" s="404"/>
      <c r="E51771" s="404"/>
      <c r="F51771" s="404"/>
      <c r="N51771" s="356"/>
      <c r="O51771" s="356"/>
      <c r="P51771" s="356"/>
      <c r="Q51771" s="356"/>
      <c r="R51771" s="356"/>
      <c r="S51771" s="356"/>
    </row>
    <row r="51772" spans="3:19" s="360" customFormat="1" hidden="1" x14ac:dyDescent="0.3">
      <c r="C51772" s="404"/>
      <c r="D51772" s="404"/>
      <c r="E51772" s="404"/>
      <c r="F51772" s="404"/>
      <c r="N51772" s="356"/>
      <c r="O51772" s="356"/>
      <c r="P51772" s="356"/>
      <c r="Q51772" s="356"/>
      <c r="R51772" s="356"/>
      <c r="S51772" s="356"/>
    </row>
    <row r="51773" spans="3:19" s="360" customFormat="1" hidden="1" x14ac:dyDescent="0.3">
      <c r="C51773" s="404"/>
      <c r="D51773" s="404"/>
      <c r="E51773" s="404"/>
      <c r="F51773" s="404"/>
      <c r="N51773" s="356"/>
      <c r="O51773" s="356"/>
      <c r="P51773" s="356"/>
      <c r="Q51773" s="356"/>
      <c r="R51773" s="356"/>
      <c r="S51773" s="356"/>
    </row>
    <row r="51774" spans="3:19" s="360" customFormat="1" hidden="1" x14ac:dyDescent="0.3">
      <c r="C51774" s="404"/>
      <c r="D51774" s="404"/>
      <c r="E51774" s="404"/>
      <c r="F51774" s="404"/>
      <c r="N51774" s="356"/>
      <c r="O51774" s="356"/>
      <c r="P51774" s="356"/>
      <c r="Q51774" s="356"/>
      <c r="R51774" s="356"/>
      <c r="S51774" s="356"/>
    </row>
    <row r="51775" spans="3:19" s="360" customFormat="1" hidden="1" x14ac:dyDescent="0.3">
      <c r="C51775" s="404"/>
      <c r="D51775" s="404"/>
      <c r="E51775" s="404"/>
      <c r="F51775" s="404"/>
      <c r="N51775" s="356"/>
      <c r="O51775" s="356"/>
      <c r="P51775" s="356"/>
      <c r="Q51775" s="356"/>
      <c r="R51775" s="356"/>
      <c r="S51775" s="356"/>
    </row>
    <row r="51776" spans="3:19" s="360" customFormat="1" hidden="1" x14ac:dyDescent="0.3">
      <c r="C51776" s="404"/>
      <c r="D51776" s="404"/>
      <c r="E51776" s="404"/>
      <c r="F51776" s="404"/>
      <c r="N51776" s="356"/>
      <c r="O51776" s="356"/>
      <c r="P51776" s="356"/>
      <c r="Q51776" s="356"/>
      <c r="R51776" s="356"/>
      <c r="S51776" s="356"/>
    </row>
    <row r="51777" spans="3:19" s="360" customFormat="1" hidden="1" x14ac:dyDescent="0.3">
      <c r="C51777" s="404"/>
      <c r="D51777" s="404"/>
      <c r="E51777" s="404"/>
      <c r="F51777" s="404"/>
      <c r="N51777" s="356"/>
      <c r="O51777" s="356"/>
      <c r="P51777" s="356"/>
      <c r="Q51777" s="356"/>
      <c r="R51777" s="356"/>
      <c r="S51777" s="356"/>
    </row>
    <row r="51778" spans="3:19" s="360" customFormat="1" hidden="1" x14ac:dyDescent="0.3">
      <c r="C51778" s="404"/>
      <c r="D51778" s="404"/>
      <c r="E51778" s="404"/>
      <c r="F51778" s="404"/>
      <c r="N51778" s="356"/>
      <c r="O51778" s="356"/>
      <c r="P51778" s="356"/>
      <c r="Q51778" s="356"/>
      <c r="R51778" s="356"/>
      <c r="S51778" s="356"/>
    </row>
    <row r="51779" spans="3:19" s="360" customFormat="1" hidden="1" x14ac:dyDescent="0.3">
      <c r="C51779" s="404"/>
      <c r="D51779" s="404"/>
      <c r="E51779" s="404"/>
      <c r="F51779" s="404"/>
      <c r="N51779" s="356"/>
      <c r="O51779" s="356"/>
      <c r="P51779" s="356"/>
      <c r="Q51779" s="356"/>
      <c r="R51779" s="356"/>
      <c r="S51779" s="356"/>
    </row>
    <row r="51780" spans="3:19" s="360" customFormat="1" hidden="1" x14ac:dyDescent="0.3">
      <c r="C51780" s="404"/>
      <c r="D51780" s="404"/>
      <c r="E51780" s="404"/>
      <c r="F51780" s="404"/>
      <c r="N51780" s="356"/>
      <c r="O51780" s="356"/>
      <c r="P51780" s="356"/>
      <c r="Q51780" s="356"/>
      <c r="R51780" s="356"/>
      <c r="S51780" s="356"/>
    </row>
    <row r="51781" spans="3:19" s="360" customFormat="1" hidden="1" x14ac:dyDescent="0.3">
      <c r="C51781" s="404"/>
      <c r="D51781" s="404"/>
      <c r="E51781" s="404"/>
      <c r="F51781" s="404"/>
      <c r="N51781" s="356"/>
      <c r="O51781" s="356"/>
      <c r="P51781" s="356"/>
      <c r="Q51781" s="356"/>
      <c r="R51781" s="356"/>
      <c r="S51781" s="356"/>
    </row>
    <row r="51782" spans="3:19" s="360" customFormat="1" hidden="1" x14ac:dyDescent="0.3">
      <c r="C51782" s="404"/>
      <c r="D51782" s="404"/>
      <c r="E51782" s="404"/>
      <c r="F51782" s="404"/>
      <c r="N51782" s="356"/>
      <c r="O51782" s="356"/>
      <c r="P51782" s="356"/>
      <c r="Q51782" s="356"/>
      <c r="R51782" s="356"/>
      <c r="S51782" s="356"/>
    </row>
    <row r="51783" spans="3:19" s="360" customFormat="1" hidden="1" x14ac:dyDescent="0.3">
      <c r="C51783" s="404"/>
      <c r="D51783" s="404"/>
      <c r="E51783" s="404"/>
      <c r="F51783" s="404"/>
      <c r="N51783" s="356"/>
      <c r="O51783" s="356"/>
      <c r="P51783" s="356"/>
      <c r="Q51783" s="356"/>
      <c r="R51783" s="356"/>
      <c r="S51783" s="356"/>
    </row>
    <row r="51784" spans="3:19" s="360" customFormat="1" hidden="1" x14ac:dyDescent="0.3">
      <c r="C51784" s="404"/>
      <c r="D51784" s="404"/>
      <c r="E51784" s="404"/>
      <c r="F51784" s="404"/>
      <c r="N51784" s="356"/>
      <c r="O51784" s="356"/>
      <c r="P51784" s="356"/>
      <c r="Q51784" s="356"/>
      <c r="R51784" s="356"/>
      <c r="S51784" s="356"/>
    </row>
    <row r="51785" spans="3:19" s="360" customFormat="1" hidden="1" x14ac:dyDescent="0.3">
      <c r="C51785" s="404"/>
      <c r="D51785" s="404"/>
      <c r="E51785" s="404"/>
      <c r="F51785" s="404"/>
      <c r="N51785" s="356"/>
      <c r="O51785" s="356"/>
      <c r="P51785" s="356"/>
      <c r="Q51785" s="356"/>
      <c r="R51785" s="356"/>
      <c r="S51785" s="356"/>
    </row>
    <row r="51786" spans="3:19" s="360" customFormat="1" hidden="1" x14ac:dyDescent="0.3">
      <c r="C51786" s="404"/>
      <c r="D51786" s="404"/>
      <c r="E51786" s="404"/>
      <c r="F51786" s="404"/>
      <c r="N51786" s="356"/>
      <c r="O51786" s="356"/>
      <c r="P51786" s="356"/>
      <c r="Q51786" s="356"/>
      <c r="R51786" s="356"/>
      <c r="S51786" s="356"/>
    </row>
    <row r="51787" spans="3:19" s="360" customFormat="1" hidden="1" x14ac:dyDescent="0.3">
      <c r="C51787" s="404"/>
      <c r="D51787" s="404"/>
      <c r="E51787" s="404"/>
      <c r="F51787" s="404"/>
      <c r="N51787" s="356"/>
      <c r="O51787" s="356"/>
      <c r="P51787" s="356"/>
      <c r="Q51787" s="356"/>
      <c r="R51787" s="356"/>
      <c r="S51787" s="356"/>
    </row>
    <row r="51788" spans="3:19" s="360" customFormat="1" hidden="1" x14ac:dyDescent="0.3">
      <c r="C51788" s="404"/>
      <c r="D51788" s="404"/>
      <c r="E51788" s="404"/>
      <c r="F51788" s="404"/>
      <c r="N51788" s="356"/>
      <c r="O51788" s="356"/>
      <c r="P51788" s="356"/>
      <c r="Q51788" s="356"/>
      <c r="R51788" s="356"/>
      <c r="S51788" s="356"/>
    </row>
    <row r="51789" spans="3:19" s="360" customFormat="1" hidden="1" x14ac:dyDescent="0.3">
      <c r="C51789" s="404"/>
      <c r="D51789" s="404"/>
      <c r="E51789" s="404"/>
      <c r="F51789" s="404"/>
      <c r="N51789" s="356"/>
      <c r="O51789" s="356"/>
      <c r="P51789" s="356"/>
      <c r="Q51789" s="356"/>
      <c r="R51789" s="356"/>
      <c r="S51789" s="356"/>
    </row>
    <row r="51790" spans="3:19" s="360" customFormat="1" hidden="1" x14ac:dyDescent="0.3">
      <c r="C51790" s="404"/>
      <c r="D51790" s="404"/>
      <c r="E51790" s="404"/>
      <c r="F51790" s="404"/>
      <c r="N51790" s="356"/>
      <c r="O51790" s="356"/>
      <c r="P51790" s="356"/>
      <c r="Q51790" s="356"/>
      <c r="R51790" s="356"/>
      <c r="S51790" s="356"/>
    </row>
    <row r="51791" spans="3:19" s="360" customFormat="1" hidden="1" x14ac:dyDescent="0.3">
      <c r="C51791" s="404"/>
      <c r="D51791" s="404"/>
      <c r="E51791" s="404"/>
      <c r="F51791" s="404"/>
      <c r="N51791" s="356"/>
      <c r="O51791" s="356"/>
      <c r="P51791" s="356"/>
      <c r="Q51791" s="356"/>
      <c r="R51791" s="356"/>
      <c r="S51791" s="356"/>
    </row>
    <row r="51792" spans="3:19" s="360" customFormat="1" hidden="1" x14ac:dyDescent="0.3">
      <c r="C51792" s="404"/>
      <c r="D51792" s="404"/>
      <c r="E51792" s="404"/>
      <c r="F51792" s="404"/>
      <c r="N51792" s="356"/>
      <c r="O51792" s="356"/>
      <c r="P51792" s="356"/>
      <c r="Q51792" s="356"/>
      <c r="R51792" s="356"/>
      <c r="S51792" s="356"/>
    </row>
    <row r="51793" spans="3:19" s="360" customFormat="1" hidden="1" x14ac:dyDescent="0.3">
      <c r="C51793" s="404"/>
      <c r="D51793" s="404"/>
      <c r="E51793" s="404"/>
      <c r="F51793" s="404"/>
      <c r="N51793" s="356"/>
      <c r="O51793" s="356"/>
      <c r="P51793" s="356"/>
      <c r="Q51793" s="356"/>
      <c r="R51793" s="356"/>
      <c r="S51793" s="356"/>
    </row>
    <row r="51794" spans="3:19" s="360" customFormat="1" hidden="1" x14ac:dyDescent="0.3">
      <c r="C51794" s="404"/>
      <c r="D51794" s="404"/>
      <c r="E51794" s="404"/>
      <c r="F51794" s="404"/>
      <c r="N51794" s="356"/>
      <c r="O51794" s="356"/>
      <c r="P51794" s="356"/>
      <c r="Q51794" s="356"/>
      <c r="R51794" s="356"/>
      <c r="S51794" s="356"/>
    </row>
    <row r="51795" spans="3:19" s="360" customFormat="1" hidden="1" x14ac:dyDescent="0.3">
      <c r="C51795" s="404"/>
      <c r="D51795" s="404"/>
      <c r="E51795" s="404"/>
      <c r="F51795" s="404"/>
      <c r="N51795" s="356"/>
      <c r="O51795" s="356"/>
      <c r="P51795" s="356"/>
      <c r="Q51795" s="356"/>
      <c r="R51795" s="356"/>
      <c r="S51795" s="356"/>
    </row>
    <row r="51796" spans="3:19" s="360" customFormat="1" hidden="1" x14ac:dyDescent="0.3">
      <c r="C51796" s="404"/>
      <c r="D51796" s="404"/>
      <c r="E51796" s="404"/>
      <c r="F51796" s="404"/>
      <c r="N51796" s="356"/>
      <c r="O51796" s="356"/>
      <c r="P51796" s="356"/>
      <c r="Q51796" s="356"/>
      <c r="R51796" s="356"/>
      <c r="S51796" s="356"/>
    </row>
    <row r="51797" spans="3:19" s="360" customFormat="1" hidden="1" x14ac:dyDescent="0.3">
      <c r="C51797" s="404"/>
      <c r="D51797" s="404"/>
      <c r="E51797" s="404"/>
      <c r="F51797" s="404"/>
      <c r="N51797" s="356"/>
      <c r="O51797" s="356"/>
      <c r="P51797" s="356"/>
      <c r="Q51797" s="356"/>
      <c r="R51797" s="356"/>
      <c r="S51797" s="356"/>
    </row>
    <row r="51798" spans="3:19" s="360" customFormat="1" hidden="1" x14ac:dyDescent="0.3">
      <c r="C51798" s="404"/>
      <c r="D51798" s="404"/>
      <c r="E51798" s="404"/>
      <c r="F51798" s="404"/>
      <c r="N51798" s="356"/>
      <c r="O51798" s="356"/>
      <c r="P51798" s="356"/>
      <c r="Q51798" s="356"/>
      <c r="R51798" s="356"/>
      <c r="S51798" s="356"/>
    </row>
    <row r="51799" spans="3:19" s="360" customFormat="1" hidden="1" x14ac:dyDescent="0.3">
      <c r="C51799" s="404"/>
      <c r="D51799" s="404"/>
      <c r="E51799" s="404"/>
      <c r="F51799" s="404"/>
      <c r="N51799" s="356"/>
      <c r="O51799" s="356"/>
      <c r="P51799" s="356"/>
      <c r="Q51799" s="356"/>
      <c r="R51799" s="356"/>
      <c r="S51799" s="356"/>
    </row>
    <row r="51800" spans="3:19" s="360" customFormat="1" hidden="1" x14ac:dyDescent="0.3">
      <c r="C51800" s="404"/>
      <c r="D51800" s="404"/>
      <c r="E51800" s="404"/>
      <c r="F51800" s="404"/>
      <c r="N51800" s="356"/>
      <c r="O51800" s="356"/>
      <c r="P51800" s="356"/>
      <c r="Q51800" s="356"/>
      <c r="R51800" s="356"/>
      <c r="S51800" s="356"/>
    </row>
    <row r="51801" spans="3:19" s="360" customFormat="1" hidden="1" x14ac:dyDescent="0.3">
      <c r="C51801" s="404"/>
      <c r="D51801" s="404"/>
      <c r="E51801" s="404"/>
      <c r="F51801" s="404"/>
      <c r="N51801" s="356"/>
      <c r="O51801" s="356"/>
      <c r="P51801" s="356"/>
      <c r="Q51801" s="356"/>
      <c r="R51801" s="356"/>
      <c r="S51801" s="356"/>
    </row>
    <row r="51802" spans="3:19" s="360" customFormat="1" hidden="1" x14ac:dyDescent="0.3">
      <c r="C51802" s="404"/>
      <c r="D51802" s="404"/>
      <c r="E51802" s="404"/>
      <c r="F51802" s="404"/>
      <c r="N51802" s="356"/>
      <c r="O51802" s="356"/>
      <c r="P51802" s="356"/>
      <c r="Q51802" s="356"/>
      <c r="R51802" s="356"/>
      <c r="S51802" s="356"/>
    </row>
    <row r="51803" spans="3:19" s="360" customFormat="1" hidden="1" x14ac:dyDescent="0.3">
      <c r="C51803" s="404"/>
      <c r="D51803" s="404"/>
      <c r="E51803" s="404"/>
      <c r="F51803" s="404"/>
      <c r="N51803" s="356"/>
      <c r="O51803" s="356"/>
      <c r="P51803" s="356"/>
      <c r="Q51803" s="356"/>
      <c r="R51803" s="356"/>
      <c r="S51803" s="356"/>
    </row>
    <row r="51804" spans="3:19" s="360" customFormat="1" hidden="1" x14ac:dyDescent="0.3">
      <c r="C51804" s="404"/>
      <c r="D51804" s="404"/>
      <c r="E51804" s="404"/>
      <c r="F51804" s="404"/>
      <c r="N51804" s="356"/>
      <c r="O51804" s="356"/>
      <c r="P51804" s="356"/>
      <c r="Q51804" s="356"/>
      <c r="R51804" s="356"/>
      <c r="S51804" s="356"/>
    </row>
    <row r="51805" spans="3:19" s="360" customFormat="1" hidden="1" x14ac:dyDescent="0.3">
      <c r="C51805" s="404"/>
      <c r="D51805" s="404"/>
      <c r="E51805" s="404"/>
      <c r="F51805" s="404"/>
      <c r="N51805" s="356"/>
      <c r="O51805" s="356"/>
      <c r="P51805" s="356"/>
      <c r="Q51805" s="356"/>
      <c r="R51805" s="356"/>
      <c r="S51805" s="356"/>
    </row>
    <row r="51806" spans="3:19" s="360" customFormat="1" hidden="1" x14ac:dyDescent="0.3">
      <c r="C51806" s="404"/>
      <c r="D51806" s="404"/>
      <c r="E51806" s="404"/>
      <c r="F51806" s="404"/>
      <c r="N51806" s="356"/>
      <c r="O51806" s="356"/>
      <c r="P51806" s="356"/>
      <c r="Q51806" s="356"/>
      <c r="R51806" s="356"/>
      <c r="S51806" s="356"/>
    </row>
    <row r="51807" spans="3:19" s="360" customFormat="1" hidden="1" x14ac:dyDescent="0.3">
      <c r="C51807" s="404"/>
      <c r="D51807" s="404"/>
      <c r="E51807" s="404"/>
      <c r="F51807" s="404"/>
      <c r="N51807" s="356"/>
      <c r="O51807" s="356"/>
      <c r="P51807" s="356"/>
      <c r="Q51807" s="356"/>
      <c r="R51807" s="356"/>
      <c r="S51807" s="356"/>
    </row>
    <row r="51808" spans="3:19" s="360" customFormat="1" hidden="1" x14ac:dyDescent="0.3">
      <c r="C51808" s="404"/>
      <c r="D51808" s="404"/>
      <c r="E51808" s="404"/>
      <c r="F51808" s="404"/>
      <c r="N51808" s="356"/>
      <c r="O51808" s="356"/>
      <c r="P51808" s="356"/>
      <c r="Q51808" s="356"/>
      <c r="R51808" s="356"/>
      <c r="S51808" s="356"/>
    </row>
    <row r="51809" spans="3:19" s="360" customFormat="1" hidden="1" x14ac:dyDescent="0.3">
      <c r="C51809" s="404"/>
      <c r="D51809" s="404"/>
      <c r="E51809" s="404"/>
      <c r="F51809" s="404"/>
      <c r="N51809" s="356"/>
      <c r="O51809" s="356"/>
      <c r="P51809" s="356"/>
      <c r="Q51809" s="356"/>
      <c r="R51809" s="356"/>
      <c r="S51809" s="356"/>
    </row>
    <row r="51810" spans="3:19" s="360" customFormat="1" hidden="1" x14ac:dyDescent="0.3">
      <c r="C51810" s="404"/>
      <c r="D51810" s="404"/>
      <c r="E51810" s="404"/>
      <c r="F51810" s="404"/>
      <c r="N51810" s="356"/>
      <c r="O51810" s="356"/>
      <c r="P51810" s="356"/>
      <c r="Q51810" s="356"/>
      <c r="R51810" s="356"/>
      <c r="S51810" s="356"/>
    </row>
    <row r="51811" spans="3:19" s="360" customFormat="1" hidden="1" x14ac:dyDescent="0.3">
      <c r="C51811" s="404"/>
      <c r="D51811" s="404"/>
      <c r="E51811" s="404"/>
      <c r="F51811" s="404"/>
      <c r="N51811" s="356"/>
      <c r="O51811" s="356"/>
      <c r="P51811" s="356"/>
      <c r="Q51811" s="356"/>
      <c r="R51811" s="356"/>
      <c r="S51811" s="356"/>
    </row>
    <row r="51812" spans="3:19" s="360" customFormat="1" hidden="1" x14ac:dyDescent="0.3">
      <c r="C51812" s="404"/>
      <c r="D51812" s="404"/>
      <c r="E51812" s="404"/>
      <c r="F51812" s="404"/>
      <c r="N51812" s="356"/>
      <c r="O51812" s="356"/>
      <c r="P51812" s="356"/>
      <c r="Q51812" s="356"/>
      <c r="R51812" s="356"/>
      <c r="S51812" s="356"/>
    </row>
    <row r="51813" spans="3:19" s="360" customFormat="1" hidden="1" x14ac:dyDescent="0.3">
      <c r="C51813" s="404"/>
      <c r="D51813" s="404"/>
      <c r="E51813" s="404"/>
      <c r="F51813" s="404"/>
      <c r="N51813" s="356"/>
      <c r="O51813" s="356"/>
      <c r="P51813" s="356"/>
      <c r="Q51813" s="356"/>
      <c r="R51813" s="356"/>
      <c r="S51813" s="356"/>
    </row>
    <row r="51814" spans="3:19" s="360" customFormat="1" hidden="1" x14ac:dyDescent="0.3">
      <c r="C51814" s="404"/>
      <c r="D51814" s="404"/>
      <c r="E51814" s="404"/>
      <c r="F51814" s="404"/>
      <c r="N51814" s="356"/>
      <c r="O51814" s="356"/>
      <c r="P51814" s="356"/>
      <c r="Q51814" s="356"/>
      <c r="R51814" s="356"/>
      <c r="S51814" s="356"/>
    </row>
    <row r="51815" spans="3:19" s="360" customFormat="1" hidden="1" x14ac:dyDescent="0.3">
      <c r="C51815" s="404"/>
      <c r="D51815" s="404"/>
      <c r="E51815" s="404"/>
      <c r="F51815" s="404"/>
      <c r="N51815" s="356"/>
      <c r="O51815" s="356"/>
      <c r="P51815" s="356"/>
      <c r="Q51815" s="356"/>
      <c r="R51815" s="356"/>
      <c r="S51815" s="356"/>
    </row>
    <row r="51816" spans="3:19" s="360" customFormat="1" hidden="1" x14ac:dyDescent="0.3">
      <c r="C51816" s="404"/>
      <c r="D51816" s="404"/>
      <c r="E51816" s="404"/>
      <c r="F51816" s="404"/>
      <c r="N51816" s="356"/>
      <c r="O51816" s="356"/>
      <c r="P51816" s="356"/>
      <c r="Q51816" s="356"/>
      <c r="R51816" s="356"/>
      <c r="S51816" s="356"/>
    </row>
    <row r="51817" spans="3:19" s="360" customFormat="1" hidden="1" x14ac:dyDescent="0.3">
      <c r="C51817" s="404"/>
      <c r="D51817" s="404"/>
      <c r="E51817" s="404"/>
      <c r="F51817" s="404"/>
      <c r="N51817" s="356"/>
      <c r="O51817" s="356"/>
      <c r="P51817" s="356"/>
      <c r="Q51817" s="356"/>
      <c r="R51817" s="356"/>
      <c r="S51817" s="356"/>
    </row>
    <row r="51818" spans="3:19" s="360" customFormat="1" hidden="1" x14ac:dyDescent="0.3">
      <c r="C51818" s="404"/>
      <c r="D51818" s="404"/>
      <c r="E51818" s="404"/>
      <c r="F51818" s="404"/>
      <c r="N51818" s="356"/>
      <c r="O51818" s="356"/>
      <c r="P51818" s="356"/>
      <c r="Q51818" s="356"/>
      <c r="R51818" s="356"/>
      <c r="S51818" s="356"/>
    </row>
    <row r="51819" spans="3:19" s="360" customFormat="1" hidden="1" x14ac:dyDescent="0.3">
      <c r="C51819" s="404"/>
      <c r="D51819" s="404"/>
      <c r="E51819" s="404"/>
      <c r="F51819" s="404"/>
      <c r="N51819" s="356"/>
      <c r="O51819" s="356"/>
      <c r="P51819" s="356"/>
      <c r="Q51819" s="356"/>
      <c r="R51819" s="356"/>
      <c r="S51819" s="356"/>
    </row>
    <row r="51820" spans="3:19" s="360" customFormat="1" hidden="1" x14ac:dyDescent="0.3">
      <c r="C51820" s="404"/>
      <c r="D51820" s="404"/>
      <c r="E51820" s="404"/>
      <c r="F51820" s="404"/>
      <c r="N51820" s="356"/>
      <c r="O51820" s="356"/>
      <c r="P51820" s="356"/>
      <c r="Q51820" s="356"/>
      <c r="R51820" s="356"/>
      <c r="S51820" s="356"/>
    </row>
    <row r="51821" spans="3:19" s="360" customFormat="1" hidden="1" x14ac:dyDescent="0.3">
      <c r="C51821" s="404"/>
      <c r="D51821" s="404"/>
      <c r="E51821" s="404"/>
      <c r="F51821" s="404"/>
      <c r="N51821" s="356"/>
      <c r="O51821" s="356"/>
      <c r="P51821" s="356"/>
      <c r="Q51821" s="356"/>
      <c r="R51821" s="356"/>
      <c r="S51821" s="356"/>
    </row>
    <row r="51822" spans="3:19" s="360" customFormat="1" hidden="1" x14ac:dyDescent="0.3">
      <c r="C51822" s="404"/>
      <c r="D51822" s="404"/>
      <c r="E51822" s="404"/>
      <c r="F51822" s="404"/>
      <c r="N51822" s="356"/>
      <c r="O51822" s="356"/>
      <c r="P51822" s="356"/>
      <c r="Q51822" s="356"/>
      <c r="R51822" s="356"/>
      <c r="S51822" s="356"/>
    </row>
    <row r="51823" spans="3:19" s="360" customFormat="1" hidden="1" x14ac:dyDescent="0.3">
      <c r="C51823" s="404"/>
      <c r="D51823" s="404"/>
      <c r="E51823" s="404"/>
      <c r="F51823" s="404"/>
      <c r="N51823" s="356"/>
      <c r="O51823" s="356"/>
      <c r="P51823" s="356"/>
      <c r="Q51823" s="356"/>
      <c r="R51823" s="356"/>
      <c r="S51823" s="356"/>
    </row>
    <row r="51824" spans="3:19" s="360" customFormat="1" hidden="1" x14ac:dyDescent="0.3">
      <c r="C51824" s="404"/>
      <c r="D51824" s="404"/>
      <c r="E51824" s="404"/>
      <c r="F51824" s="404"/>
      <c r="N51824" s="356"/>
      <c r="O51824" s="356"/>
      <c r="P51824" s="356"/>
      <c r="Q51824" s="356"/>
      <c r="R51824" s="356"/>
      <c r="S51824" s="356"/>
    </row>
    <row r="51825" spans="3:19" s="360" customFormat="1" hidden="1" x14ac:dyDescent="0.3">
      <c r="C51825" s="404"/>
      <c r="D51825" s="404"/>
      <c r="E51825" s="404"/>
      <c r="F51825" s="404"/>
      <c r="N51825" s="356"/>
      <c r="O51825" s="356"/>
      <c r="P51825" s="356"/>
      <c r="Q51825" s="356"/>
      <c r="R51825" s="356"/>
      <c r="S51825" s="356"/>
    </row>
    <row r="51826" spans="3:19" s="360" customFormat="1" hidden="1" x14ac:dyDescent="0.3">
      <c r="C51826" s="404"/>
      <c r="D51826" s="404"/>
      <c r="E51826" s="404"/>
      <c r="F51826" s="404"/>
      <c r="N51826" s="356"/>
      <c r="O51826" s="356"/>
      <c r="P51826" s="356"/>
      <c r="Q51826" s="356"/>
      <c r="R51826" s="356"/>
      <c r="S51826" s="356"/>
    </row>
    <row r="51827" spans="3:19" s="360" customFormat="1" hidden="1" x14ac:dyDescent="0.3">
      <c r="C51827" s="404"/>
      <c r="D51827" s="404"/>
      <c r="E51827" s="404"/>
      <c r="F51827" s="404"/>
      <c r="N51827" s="356"/>
      <c r="O51827" s="356"/>
      <c r="P51827" s="356"/>
      <c r="Q51827" s="356"/>
      <c r="R51827" s="356"/>
      <c r="S51827" s="356"/>
    </row>
    <row r="51828" spans="3:19" s="360" customFormat="1" hidden="1" x14ac:dyDescent="0.3">
      <c r="C51828" s="404"/>
      <c r="D51828" s="404"/>
      <c r="E51828" s="404"/>
      <c r="F51828" s="404"/>
      <c r="N51828" s="356"/>
      <c r="O51828" s="356"/>
      <c r="P51828" s="356"/>
      <c r="Q51828" s="356"/>
      <c r="R51828" s="356"/>
      <c r="S51828" s="356"/>
    </row>
    <row r="51829" spans="3:19" s="360" customFormat="1" hidden="1" x14ac:dyDescent="0.3">
      <c r="C51829" s="404"/>
      <c r="D51829" s="404"/>
      <c r="E51829" s="404"/>
      <c r="F51829" s="404"/>
      <c r="N51829" s="356"/>
      <c r="O51829" s="356"/>
      <c r="P51829" s="356"/>
      <c r="Q51829" s="356"/>
      <c r="R51829" s="356"/>
      <c r="S51829" s="356"/>
    </row>
    <row r="51830" spans="3:19" s="360" customFormat="1" hidden="1" x14ac:dyDescent="0.3">
      <c r="C51830" s="404"/>
      <c r="D51830" s="404"/>
      <c r="E51830" s="404"/>
      <c r="F51830" s="404"/>
      <c r="N51830" s="356"/>
      <c r="O51830" s="356"/>
      <c r="P51830" s="356"/>
      <c r="Q51830" s="356"/>
      <c r="R51830" s="356"/>
      <c r="S51830" s="356"/>
    </row>
    <row r="51831" spans="3:19" s="360" customFormat="1" hidden="1" x14ac:dyDescent="0.3">
      <c r="C51831" s="404"/>
      <c r="D51831" s="404"/>
      <c r="E51831" s="404"/>
      <c r="F51831" s="404"/>
      <c r="N51831" s="356"/>
      <c r="O51831" s="356"/>
      <c r="P51831" s="356"/>
      <c r="Q51831" s="356"/>
      <c r="R51831" s="356"/>
      <c r="S51831" s="356"/>
    </row>
    <row r="51832" spans="3:19" s="360" customFormat="1" hidden="1" x14ac:dyDescent="0.3">
      <c r="C51832" s="404"/>
      <c r="D51832" s="404"/>
      <c r="E51832" s="404"/>
      <c r="F51832" s="404"/>
      <c r="N51832" s="356"/>
      <c r="O51832" s="356"/>
      <c r="P51832" s="356"/>
      <c r="Q51832" s="356"/>
      <c r="R51832" s="356"/>
      <c r="S51832" s="356"/>
    </row>
    <row r="51833" spans="3:19" s="360" customFormat="1" hidden="1" x14ac:dyDescent="0.3">
      <c r="C51833" s="404"/>
      <c r="D51833" s="404"/>
      <c r="E51833" s="404"/>
      <c r="F51833" s="404"/>
      <c r="N51833" s="356"/>
      <c r="O51833" s="356"/>
      <c r="P51833" s="356"/>
      <c r="Q51833" s="356"/>
      <c r="R51833" s="356"/>
      <c r="S51833" s="356"/>
    </row>
    <row r="51834" spans="3:19" s="360" customFormat="1" hidden="1" x14ac:dyDescent="0.3">
      <c r="C51834" s="404"/>
      <c r="D51834" s="404"/>
      <c r="E51834" s="404"/>
      <c r="F51834" s="404"/>
      <c r="N51834" s="356"/>
      <c r="O51834" s="356"/>
      <c r="P51834" s="356"/>
      <c r="Q51834" s="356"/>
      <c r="R51834" s="356"/>
      <c r="S51834" s="356"/>
    </row>
    <row r="51835" spans="3:19" s="360" customFormat="1" hidden="1" x14ac:dyDescent="0.3">
      <c r="C51835" s="404"/>
      <c r="D51835" s="404"/>
      <c r="E51835" s="404"/>
      <c r="F51835" s="404"/>
      <c r="N51835" s="356"/>
      <c r="O51835" s="356"/>
      <c r="P51835" s="356"/>
      <c r="Q51835" s="356"/>
      <c r="R51835" s="356"/>
      <c r="S51835" s="356"/>
    </row>
    <row r="51836" spans="3:19" s="360" customFormat="1" hidden="1" x14ac:dyDescent="0.3">
      <c r="C51836" s="404"/>
      <c r="D51836" s="404"/>
      <c r="E51836" s="404"/>
      <c r="F51836" s="404"/>
      <c r="N51836" s="356"/>
      <c r="O51836" s="356"/>
      <c r="P51836" s="356"/>
      <c r="Q51836" s="356"/>
      <c r="R51836" s="356"/>
      <c r="S51836" s="356"/>
    </row>
    <row r="51837" spans="3:19" s="360" customFormat="1" hidden="1" x14ac:dyDescent="0.3">
      <c r="C51837" s="404"/>
      <c r="D51837" s="404"/>
      <c r="E51837" s="404"/>
      <c r="F51837" s="404"/>
      <c r="N51837" s="356"/>
      <c r="O51837" s="356"/>
      <c r="P51837" s="356"/>
      <c r="Q51837" s="356"/>
      <c r="R51837" s="356"/>
      <c r="S51837" s="356"/>
    </row>
    <row r="51838" spans="3:19" s="360" customFormat="1" hidden="1" x14ac:dyDescent="0.3">
      <c r="C51838" s="404"/>
      <c r="D51838" s="404"/>
      <c r="E51838" s="404"/>
      <c r="F51838" s="404"/>
      <c r="N51838" s="356"/>
      <c r="O51838" s="356"/>
      <c r="P51838" s="356"/>
      <c r="Q51838" s="356"/>
      <c r="R51838" s="356"/>
      <c r="S51838" s="356"/>
    </row>
    <row r="51839" spans="3:19" s="360" customFormat="1" hidden="1" x14ac:dyDescent="0.3">
      <c r="C51839" s="404"/>
      <c r="D51839" s="404"/>
      <c r="E51839" s="404"/>
      <c r="F51839" s="404"/>
      <c r="N51839" s="356"/>
      <c r="O51839" s="356"/>
      <c r="P51839" s="356"/>
      <c r="Q51839" s="356"/>
      <c r="R51839" s="356"/>
      <c r="S51839" s="356"/>
    </row>
    <row r="51840" spans="3:19" s="360" customFormat="1" hidden="1" x14ac:dyDescent="0.3">
      <c r="C51840" s="404"/>
      <c r="D51840" s="404"/>
      <c r="E51840" s="404"/>
      <c r="F51840" s="404"/>
      <c r="N51840" s="356"/>
      <c r="O51840" s="356"/>
      <c r="P51840" s="356"/>
      <c r="Q51840" s="356"/>
      <c r="R51840" s="356"/>
      <c r="S51840" s="356"/>
    </row>
    <row r="51841" spans="3:19" s="360" customFormat="1" hidden="1" x14ac:dyDescent="0.3">
      <c r="C51841" s="404"/>
      <c r="D51841" s="404"/>
      <c r="E51841" s="404"/>
      <c r="F51841" s="404"/>
      <c r="N51841" s="356"/>
      <c r="O51841" s="356"/>
      <c r="P51841" s="356"/>
      <c r="Q51841" s="356"/>
      <c r="R51841" s="356"/>
      <c r="S51841" s="356"/>
    </row>
    <row r="51842" spans="3:19" s="360" customFormat="1" hidden="1" x14ac:dyDescent="0.3">
      <c r="C51842" s="404"/>
      <c r="D51842" s="404"/>
      <c r="E51842" s="404"/>
      <c r="F51842" s="404"/>
      <c r="N51842" s="356"/>
      <c r="O51842" s="356"/>
      <c r="P51842" s="356"/>
      <c r="Q51842" s="356"/>
      <c r="R51842" s="356"/>
      <c r="S51842" s="356"/>
    </row>
    <row r="51843" spans="3:19" s="360" customFormat="1" hidden="1" x14ac:dyDescent="0.3">
      <c r="C51843" s="404"/>
      <c r="D51843" s="404"/>
      <c r="E51843" s="404"/>
      <c r="F51843" s="404"/>
      <c r="N51843" s="356"/>
      <c r="O51843" s="356"/>
      <c r="P51843" s="356"/>
      <c r="Q51843" s="356"/>
      <c r="R51843" s="356"/>
      <c r="S51843" s="356"/>
    </row>
    <row r="51844" spans="3:19" s="360" customFormat="1" hidden="1" x14ac:dyDescent="0.3">
      <c r="C51844" s="404"/>
      <c r="D51844" s="404"/>
      <c r="E51844" s="404"/>
      <c r="F51844" s="404"/>
      <c r="N51844" s="356"/>
      <c r="O51844" s="356"/>
      <c r="P51844" s="356"/>
      <c r="Q51844" s="356"/>
      <c r="R51844" s="356"/>
      <c r="S51844" s="356"/>
    </row>
    <row r="51845" spans="3:19" s="360" customFormat="1" hidden="1" x14ac:dyDescent="0.3">
      <c r="C51845" s="404"/>
      <c r="D51845" s="404"/>
      <c r="E51845" s="404"/>
      <c r="F51845" s="404"/>
      <c r="N51845" s="356"/>
      <c r="O51845" s="356"/>
      <c r="P51845" s="356"/>
      <c r="Q51845" s="356"/>
      <c r="R51845" s="356"/>
      <c r="S51845" s="356"/>
    </row>
    <row r="51846" spans="3:19" s="360" customFormat="1" hidden="1" x14ac:dyDescent="0.3">
      <c r="C51846" s="404"/>
      <c r="D51846" s="404"/>
      <c r="E51846" s="404"/>
      <c r="F51846" s="404"/>
      <c r="N51846" s="356"/>
      <c r="O51846" s="356"/>
      <c r="P51846" s="356"/>
      <c r="Q51846" s="356"/>
      <c r="R51846" s="356"/>
      <c r="S51846" s="356"/>
    </row>
    <row r="51847" spans="3:19" s="360" customFormat="1" hidden="1" x14ac:dyDescent="0.3">
      <c r="C51847" s="404"/>
      <c r="D51847" s="404"/>
      <c r="E51847" s="404"/>
      <c r="F51847" s="404"/>
      <c r="N51847" s="356"/>
      <c r="O51847" s="356"/>
      <c r="P51847" s="356"/>
      <c r="Q51847" s="356"/>
      <c r="R51847" s="356"/>
      <c r="S51847" s="356"/>
    </row>
    <row r="51848" spans="3:19" s="360" customFormat="1" hidden="1" x14ac:dyDescent="0.3">
      <c r="C51848" s="404"/>
      <c r="D51848" s="404"/>
      <c r="E51848" s="404"/>
      <c r="F51848" s="404"/>
      <c r="N51848" s="356"/>
      <c r="O51848" s="356"/>
      <c r="P51848" s="356"/>
      <c r="Q51848" s="356"/>
      <c r="R51848" s="356"/>
      <c r="S51848" s="356"/>
    </row>
    <row r="51849" spans="3:19" s="360" customFormat="1" hidden="1" x14ac:dyDescent="0.3">
      <c r="C51849" s="404"/>
      <c r="D51849" s="404"/>
      <c r="E51849" s="404"/>
      <c r="F51849" s="404"/>
      <c r="N51849" s="356"/>
      <c r="O51849" s="356"/>
      <c r="P51849" s="356"/>
      <c r="Q51849" s="356"/>
      <c r="R51849" s="356"/>
      <c r="S51849" s="356"/>
    </row>
    <row r="51850" spans="3:19" s="360" customFormat="1" hidden="1" x14ac:dyDescent="0.3">
      <c r="C51850" s="404"/>
      <c r="D51850" s="404"/>
      <c r="E51850" s="404"/>
      <c r="F51850" s="404"/>
      <c r="N51850" s="356"/>
      <c r="O51850" s="356"/>
      <c r="P51850" s="356"/>
      <c r="Q51850" s="356"/>
      <c r="R51850" s="356"/>
      <c r="S51850" s="356"/>
    </row>
    <row r="51851" spans="3:19" s="360" customFormat="1" hidden="1" x14ac:dyDescent="0.3">
      <c r="C51851" s="404"/>
      <c r="D51851" s="404"/>
      <c r="E51851" s="404"/>
      <c r="F51851" s="404"/>
      <c r="N51851" s="356"/>
      <c r="O51851" s="356"/>
      <c r="P51851" s="356"/>
      <c r="Q51851" s="356"/>
      <c r="R51851" s="356"/>
      <c r="S51851" s="356"/>
    </row>
    <row r="51852" spans="3:19" s="360" customFormat="1" hidden="1" x14ac:dyDescent="0.3">
      <c r="C51852" s="404"/>
      <c r="D51852" s="404"/>
      <c r="E51852" s="404"/>
      <c r="F51852" s="404"/>
      <c r="N51852" s="356"/>
      <c r="O51852" s="356"/>
      <c r="P51852" s="356"/>
      <c r="Q51852" s="356"/>
      <c r="R51852" s="356"/>
      <c r="S51852" s="356"/>
    </row>
    <row r="51853" spans="3:19" s="360" customFormat="1" hidden="1" x14ac:dyDescent="0.3">
      <c r="C51853" s="404"/>
      <c r="D51853" s="404"/>
      <c r="E51853" s="404"/>
      <c r="F51853" s="404"/>
      <c r="N51853" s="356"/>
      <c r="O51853" s="356"/>
      <c r="P51853" s="356"/>
      <c r="Q51853" s="356"/>
      <c r="R51853" s="356"/>
      <c r="S51853" s="356"/>
    </row>
    <row r="51854" spans="3:19" s="360" customFormat="1" hidden="1" x14ac:dyDescent="0.3">
      <c r="C51854" s="404"/>
      <c r="D51854" s="404"/>
      <c r="E51854" s="404"/>
      <c r="F51854" s="404"/>
      <c r="N51854" s="356"/>
      <c r="O51854" s="356"/>
      <c r="P51854" s="356"/>
      <c r="Q51854" s="356"/>
      <c r="R51854" s="356"/>
      <c r="S51854" s="356"/>
    </row>
    <row r="51855" spans="3:19" s="360" customFormat="1" hidden="1" x14ac:dyDescent="0.3">
      <c r="C51855" s="404"/>
      <c r="D51855" s="404"/>
      <c r="E51855" s="404"/>
      <c r="F51855" s="404"/>
      <c r="N51855" s="356"/>
      <c r="O51855" s="356"/>
      <c r="P51855" s="356"/>
      <c r="Q51855" s="356"/>
      <c r="R51855" s="356"/>
      <c r="S51855" s="356"/>
    </row>
    <row r="51856" spans="3:19" s="360" customFormat="1" hidden="1" x14ac:dyDescent="0.3">
      <c r="C51856" s="404"/>
      <c r="D51856" s="404"/>
      <c r="E51856" s="404"/>
      <c r="F51856" s="404"/>
      <c r="N51856" s="356"/>
      <c r="O51856" s="356"/>
      <c r="P51856" s="356"/>
      <c r="Q51856" s="356"/>
      <c r="R51856" s="356"/>
      <c r="S51856" s="356"/>
    </row>
    <row r="51857" spans="3:19" s="360" customFormat="1" hidden="1" x14ac:dyDescent="0.3">
      <c r="C51857" s="404"/>
      <c r="D51857" s="404"/>
      <c r="E51857" s="404"/>
      <c r="F51857" s="404"/>
      <c r="N51857" s="356"/>
      <c r="O51857" s="356"/>
      <c r="P51857" s="356"/>
      <c r="Q51857" s="356"/>
      <c r="R51857" s="356"/>
      <c r="S51857" s="356"/>
    </row>
    <row r="51858" spans="3:19" s="360" customFormat="1" hidden="1" x14ac:dyDescent="0.3">
      <c r="C51858" s="404"/>
      <c r="D51858" s="404"/>
      <c r="E51858" s="404"/>
      <c r="F51858" s="404"/>
      <c r="N51858" s="356"/>
      <c r="O51858" s="356"/>
      <c r="P51858" s="356"/>
      <c r="Q51858" s="356"/>
      <c r="R51858" s="356"/>
      <c r="S51858" s="356"/>
    </row>
    <row r="51859" spans="3:19" s="360" customFormat="1" hidden="1" x14ac:dyDescent="0.3">
      <c r="C51859" s="404"/>
      <c r="D51859" s="404"/>
      <c r="E51859" s="404"/>
      <c r="F51859" s="404"/>
      <c r="N51859" s="356"/>
      <c r="O51859" s="356"/>
      <c r="P51859" s="356"/>
      <c r="Q51859" s="356"/>
      <c r="R51859" s="356"/>
      <c r="S51859" s="356"/>
    </row>
    <row r="51860" spans="3:19" s="360" customFormat="1" hidden="1" x14ac:dyDescent="0.3">
      <c r="C51860" s="404"/>
      <c r="D51860" s="404"/>
      <c r="E51860" s="404"/>
      <c r="F51860" s="404"/>
      <c r="N51860" s="356"/>
      <c r="O51860" s="356"/>
      <c r="P51860" s="356"/>
      <c r="Q51860" s="356"/>
      <c r="R51860" s="356"/>
      <c r="S51860" s="356"/>
    </row>
    <row r="51861" spans="3:19" s="360" customFormat="1" hidden="1" x14ac:dyDescent="0.3">
      <c r="C51861" s="404"/>
      <c r="D51861" s="404"/>
      <c r="E51861" s="404"/>
      <c r="F51861" s="404"/>
      <c r="N51861" s="356"/>
      <c r="O51861" s="356"/>
      <c r="P51861" s="356"/>
      <c r="Q51861" s="356"/>
      <c r="R51861" s="356"/>
      <c r="S51861" s="356"/>
    </row>
    <row r="51862" spans="3:19" s="360" customFormat="1" hidden="1" x14ac:dyDescent="0.3">
      <c r="C51862" s="404"/>
      <c r="D51862" s="404"/>
      <c r="E51862" s="404"/>
      <c r="F51862" s="404"/>
      <c r="N51862" s="356"/>
      <c r="O51862" s="356"/>
      <c r="P51862" s="356"/>
      <c r="Q51862" s="356"/>
      <c r="R51862" s="356"/>
      <c r="S51862" s="356"/>
    </row>
    <row r="51863" spans="3:19" s="360" customFormat="1" hidden="1" x14ac:dyDescent="0.3">
      <c r="C51863" s="404"/>
      <c r="D51863" s="404"/>
      <c r="E51863" s="404"/>
      <c r="F51863" s="404"/>
      <c r="N51863" s="356"/>
      <c r="O51863" s="356"/>
      <c r="P51863" s="356"/>
      <c r="Q51863" s="356"/>
      <c r="R51863" s="356"/>
      <c r="S51863" s="356"/>
    </row>
    <row r="51864" spans="3:19" s="360" customFormat="1" hidden="1" x14ac:dyDescent="0.3">
      <c r="C51864" s="404"/>
      <c r="D51864" s="404"/>
      <c r="E51864" s="404"/>
      <c r="F51864" s="404"/>
      <c r="N51864" s="356"/>
      <c r="O51864" s="356"/>
      <c r="P51864" s="356"/>
      <c r="Q51864" s="356"/>
      <c r="R51864" s="356"/>
      <c r="S51864" s="356"/>
    </row>
    <row r="51865" spans="3:19" s="360" customFormat="1" hidden="1" x14ac:dyDescent="0.3">
      <c r="C51865" s="404"/>
      <c r="D51865" s="404"/>
      <c r="E51865" s="404"/>
      <c r="F51865" s="404"/>
      <c r="N51865" s="356"/>
      <c r="O51865" s="356"/>
      <c r="P51865" s="356"/>
      <c r="Q51865" s="356"/>
      <c r="R51865" s="356"/>
      <c r="S51865" s="356"/>
    </row>
    <row r="51866" spans="3:19" s="360" customFormat="1" hidden="1" x14ac:dyDescent="0.3">
      <c r="C51866" s="404"/>
      <c r="D51866" s="404"/>
      <c r="E51866" s="404"/>
      <c r="F51866" s="404"/>
      <c r="N51866" s="356"/>
      <c r="O51866" s="356"/>
      <c r="P51866" s="356"/>
      <c r="Q51866" s="356"/>
      <c r="R51866" s="356"/>
      <c r="S51866" s="356"/>
    </row>
    <row r="51867" spans="3:19" s="360" customFormat="1" hidden="1" x14ac:dyDescent="0.3">
      <c r="C51867" s="404"/>
      <c r="D51867" s="404"/>
      <c r="E51867" s="404"/>
      <c r="F51867" s="404"/>
      <c r="N51867" s="356"/>
      <c r="O51867" s="356"/>
      <c r="P51867" s="356"/>
      <c r="Q51867" s="356"/>
      <c r="R51867" s="356"/>
      <c r="S51867" s="356"/>
    </row>
    <row r="51868" spans="3:19" s="360" customFormat="1" hidden="1" x14ac:dyDescent="0.3">
      <c r="C51868" s="404"/>
      <c r="D51868" s="404"/>
      <c r="E51868" s="404"/>
      <c r="F51868" s="404"/>
      <c r="N51868" s="356"/>
      <c r="O51868" s="356"/>
      <c r="P51868" s="356"/>
      <c r="Q51868" s="356"/>
      <c r="R51868" s="356"/>
      <c r="S51868" s="356"/>
    </row>
    <row r="51869" spans="3:19" s="360" customFormat="1" hidden="1" x14ac:dyDescent="0.3">
      <c r="C51869" s="404"/>
      <c r="D51869" s="404"/>
      <c r="E51869" s="404"/>
      <c r="F51869" s="404"/>
      <c r="N51869" s="356"/>
      <c r="O51869" s="356"/>
      <c r="P51869" s="356"/>
      <c r="Q51869" s="356"/>
      <c r="R51869" s="356"/>
      <c r="S51869" s="356"/>
    </row>
    <row r="51870" spans="3:19" s="360" customFormat="1" hidden="1" x14ac:dyDescent="0.3">
      <c r="C51870" s="404"/>
      <c r="D51870" s="404"/>
      <c r="E51870" s="404"/>
      <c r="F51870" s="404"/>
      <c r="N51870" s="356"/>
      <c r="O51870" s="356"/>
      <c r="P51870" s="356"/>
      <c r="Q51870" s="356"/>
      <c r="R51870" s="356"/>
      <c r="S51870" s="356"/>
    </row>
    <row r="51871" spans="3:19" s="360" customFormat="1" hidden="1" x14ac:dyDescent="0.3">
      <c r="C51871" s="404"/>
      <c r="D51871" s="404"/>
      <c r="E51871" s="404"/>
      <c r="F51871" s="404"/>
      <c r="N51871" s="356"/>
      <c r="O51871" s="356"/>
      <c r="P51871" s="356"/>
      <c r="Q51871" s="356"/>
      <c r="R51871" s="356"/>
      <c r="S51871" s="356"/>
    </row>
    <row r="51872" spans="3:19" s="360" customFormat="1" hidden="1" x14ac:dyDescent="0.3">
      <c r="C51872" s="404"/>
      <c r="D51872" s="404"/>
      <c r="E51872" s="404"/>
      <c r="F51872" s="404"/>
      <c r="N51872" s="356"/>
      <c r="O51872" s="356"/>
      <c r="P51872" s="356"/>
      <c r="Q51872" s="356"/>
      <c r="R51872" s="356"/>
      <c r="S51872" s="356"/>
    </row>
    <row r="51873" spans="3:19" s="360" customFormat="1" hidden="1" x14ac:dyDescent="0.3">
      <c r="C51873" s="404"/>
      <c r="D51873" s="404"/>
      <c r="E51873" s="404"/>
      <c r="F51873" s="404"/>
      <c r="N51873" s="356"/>
      <c r="O51873" s="356"/>
      <c r="P51873" s="356"/>
      <c r="Q51873" s="356"/>
      <c r="R51873" s="356"/>
      <c r="S51873" s="356"/>
    </row>
    <row r="51874" spans="3:19" s="360" customFormat="1" hidden="1" x14ac:dyDescent="0.3">
      <c r="C51874" s="404"/>
      <c r="D51874" s="404"/>
      <c r="E51874" s="404"/>
      <c r="F51874" s="404"/>
      <c r="N51874" s="356"/>
      <c r="O51874" s="356"/>
      <c r="P51874" s="356"/>
      <c r="Q51874" s="356"/>
      <c r="R51874" s="356"/>
      <c r="S51874" s="356"/>
    </row>
    <row r="51875" spans="3:19" s="360" customFormat="1" hidden="1" x14ac:dyDescent="0.3">
      <c r="C51875" s="404"/>
      <c r="D51875" s="404"/>
      <c r="E51875" s="404"/>
      <c r="F51875" s="404"/>
      <c r="N51875" s="356"/>
      <c r="O51875" s="356"/>
      <c r="P51875" s="356"/>
      <c r="Q51875" s="356"/>
      <c r="R51875" s="356"/>
      <c r="S51875" s="356"/>
    </row>
    <row r="51876" spans="3:19" s="360" customFormat="1" hidden="1" x14ac:dyDescent="0.3">
      <c r="C51876" s="404"/>
      <c r="D51876" s="404"/>
      <c r="E51876" s="404"/>
      <c r="F51876" s="404"/>
      <c r="N51876" s="356"/>
      <c r="O51876" s="356"/>
      <c r="P51876" s="356"/>
      <c r="Q51876" s="356"/>
      <c r="R51876" s="356"/>
      <c r="S51876" s="356"/>
    </row>
    <row r="51877" spans="3:19" s="360" customFormat="1" hidden="1" x14ac:dyDescent="0.3">
      <c r="C51877" s="404"/>
      <c r="D51877" s="404"/>
      <c r="E51877" s="404"/>
      <c r="F51877" s="404"/>
      <c r="N51877" s="356"/>
      <c r="O51877" s="356"/>
      <c r="P51877" s="356"/>
      <c r="Q51877" s="356"/>
      <c r="R51877" s="356"/>
      <c r="S51877" s="356"/>
    </row>
    <row r="51878" spans="3:19" s="360" customFormat="1" hidden="1" x14ac:dyDescent="0.3">
      <c r="C51878" s="404"/>
      <c r="D51878" s="404"/>
      <c r="E51878" s="404"/>
      <c r="F51878" s="404"/>
      <c r="N51878" s="356"/>
      <c r="O51878" s="356"/>
      <c r="P51878" s="356"/>
      <c r="Q51878" s="356"/>
      <c r="R51878" s="356"/>
      <c r="S51878" s="356"/>
    </row>
    <row r="51879" spans="3:19" s="360" customFormat="1" hidden="1" x14ac:dyDescent="0.3">
      <c r="C51879" s="404"/>
      <c r="D51879" s="404"/>
      <c r="E51879" s="404"/>
      <c r="F51879" s="404"/>
      <c r="N51879" s="356"/>
      <c r="O51879" s="356"/>
      <c r="P51879" s="356"/>
      <c r="Q51879" s="356"/>
      <c r="R51879" s="356"/>
      <c r="S51879" s="356"/>
    </row>
    <row r="51880" spans="3:19" s="360" customFormat="1" hidden="1" x14ac:dyDescent="0.3">
      <c r="C51880" s="404"/>
      <c r="D51880" s="404"/>
      <c r="E51880" s="404"/>
      <c r="F51880" s="404"/>
      <c r="N51880" s="356"/>
      <c r="O51880" s="356"/>
      <c r="P51880" s="356"/>
      <c r="Q51880" s="356"/>
      <c r="R51880" s="356"/>
      <c r="S51880" s="356"/>
    </row>
    <row r="51881" spans="3:19" s="360" customFormat="1" hidden="1" x14ac:dyDescent="0.3">
      <c r="C51881" s="404"/>
      <c r="D51881" s="404"/>
      <c r="E51881" s="404"/>
      <c r="F51881" s="404"/>
      <c r="N51881" s="356"/>
      <c r="O51881" s="356"/>
      <c r="P51881" s="356"/>
      <c r="Q51881" s="356"/>
      <c r="R51881" s="356"/>
      <c r="S51881" s="356"/>
    </row>
    <row r="51882" spans="3:19" s="360" customFormat="1" hidden="1" x14ac:dyDescent="0.3">
      <c r="C51882" s="404"/>
      <c r="D51882" s="404"/>
      <c r="E51882" s="404"/>
      <c r="F51882" s="404"/>
      <c r="N51882" s="356"/>
      <c r="O51882" s="356"/>
      <c r="P51882" s="356"/>
      <c r="Q51882" s="356"/>
      <c r="R51882" s="356"/>
      <c r="S51882" s="356"/>
    </row>
    <row r="51883" spans="3:19" s="360" customFormat="1" hidden="1" x14ac:dyDescent="0.3">
      <c r="C51883" s="404"/>
      <c r="D51883" s="404"/>
      <c r="E51883" s="404"/>
      <c r="F51883" s="404"/>
      <c r="N51883" s="356"/>
      <c r="O51883" s="356"/>
      <c r="P51883" s="356"/>
      <c r="Q51883" s="356"/>
      <c r="R51883" s="356"/>
      <c r="S51883" s="356"/>
    </row>
    <row r="51884" spans="3:19" s="360" customFormat="1" hidden="1" x14ac:dyDescent="0.3">
      <c r="C51884" s="404"/>
      <c r="D51884" s="404"/>
      <c r="E51884" s="404"/>
      <c r="F51884" s="404"/>
      <c r="N51884" s="356"/>
      <c r="O51884" s="356"/>
      <c r="P51884" s="356"/>
      <c r="Q51884" s="356"/>
      <c r="R51884" s="356"/>
      <c r="S51884" s="356"/>
    </row>
    <row r="51885" spans="3:19" s="360" customFormat="1" hidden="1" x14ac:dyDescent="0.3">
      <c r="C51885" s="404"/>
      <c r="D51885" s="404"/>
      <c r="E51885" s="404"/>
      <c r="F51885" s="404"/>
      <c r="N51885" s="356"/>
      <c r="O51885" s="356"/>
      <c r="P51885" s="356"/>
      <c r="Q51885" s="356"/>
      <c r="R51885" s="356"/>
      <c r="S51885" s="356"/>
    </row>
    <row r="51886" spans="3:19" s="360" customFormat="1" hidden="1" x14ac:dyDescent="0.3">
      <c r="C51886" s="404"/>
      <c r="D51886" s="404"/>
      <c r="E51886" s="404"/>
      <c r="F51886" s="404"/>
      <c r="N51886" s="356"/>
      <c r="O51886" s="356"/>
      <c r="P51886" s="356"/>
      <c r="Q51886" s="356"/>
      <c r="R51886" s="356"/>
      <c r="S51886" s="356"/>
    </row>
    <row r="51887" spans="3:19" s="360" customFormat="1" hidden="1" x14ac:dyDescent="0.3">
      <c r="C51887" s="404"/>
      <c r="D51887" s="404"/>
      <c r="E51887" s="404"/>
      <c r="F51887" s="404"/>
      <c r="N51887" s="356"/>
      <c r="O51887" s="356"/>
      <c r="P51887" s="356"/>
      <c r="Q51887" s="356"/>
      <c r="R51887" s="356"/>
      <c r="S51887" s="356"/>
    </row>
    <row r="51888" spans="3:19" s="360" customFormat="1" hidden="1" x14ac:dyDescent="0.3">
      <c r="C51888" s="404"/>
      <c r="D51888" s="404"/>
      <c r="E51888" s="404"/>
      <c r="F51888" s="404"/>
      <c r="N51888" s="356"/>
      <c r="O51888" s="356"/>
      <c r="P51888" s="356"/>
      <c r="Q51888" s="356"/>
      <c r="R51888" s="356"/>
      <c r="S51888" s="356"/>
    </row>
    <row r="51889" spans="3:19" s="360" customFormat="1" hidden="1" x14ac:dyDescent="0.3">
      <c r="C51889" s="404"/>
      <c r="D51889" s="404"/>
      <c r="E51889" s="404"/>
      <c r="F51889" s="404"/>
      <c r="N51889" s="356"/>
      <c r="O51889" s="356"/>
      <c r="P51889" s="356"/>
      <c r="Q51889" s="356"/>
      <c r="R51889" s="356"/>
      <c r="S51889" s="356"/>
    </row>
    <row r="51890" spans="3:19" s="360" customFormat="1" hidden="1" x14ac:dyDescent="0.3">
      <c r="C51890" s="404"/>
      <c r="D51890" s="404"/>
      <c r="E51890" s="404"/>
      <c r="F51890" s="404"/>
      <c r="N51890" s="356"/>
      <c r="O51890" s="356"/>
      <c r="P51890" s="356"/>
      <c r="Q51890" s="356"/>
      <c r="R51890" s="356"/>
      <c r="S51890" s="356"/>
    </row>
    <row r="51891" spans="3:19" s="360" customFormat="1" hidden="1" x14ac:dyDescent="0.3">
      <c r="C51891" s="404"/>
      <c r="D51891" s="404"/>
      <c r="E51891" s="404"/>
      <c r="F51891" s="404"/>
      <c r="N51891" s="356"/>
      <c r="O51891" s="356"/>
      <c r="P51891" s="356"/>
      <c r="Q51891" s="356"/>
      <c r="R51891" s="356"/>
      <c r="S51891" s="356"/>
    </row>
    <row r="51892" spans="3:19" s="360" customFormat="1" hidden="1" x14ac:dyDescent="0.3">
      <c r="C51892" s="404"/>
      <c r="D51892" s="404"/>
      <c r="E51892" s="404"/>
      <c r="F51892" s="404"/>
      <c r="N51892" s="356"/>
      <c r="O51892" s="356"/>
      <c r="P51892" s="356"/>
      <c r="Q51892" s="356"/>
      <c r="R51892" s="356"/>
      <c r="S51892" s="356"/>
    </row>
    <row r="51893" spans="3:19" s="360" customFormat="1" hidden="1" x14ac:dyDescent="0.3">
      <c r="C51893" s="404"/>
      <c r="D51893" s="404"/>
      <c r="E51893" s="404"/>
      <c r="F51893" s="404"/>
      <c r="N51893" s="356"/>
      <c r="O51893" s="356"/>
      <c r="P51893" s="356"/>
      <c r="Q51893" s="356"/>
      <c r="R51893" s="356"/>
      <c r="S51893" s="356"/>
    </row>
    <row r="51894" spans="3:19" s="360" customFormat="1" hidden="1" x14ac:dyDescent="0.3">
      <c r="C51894" s="404"/>
      <c r="D51894" s="404"/>
      <c r="E51894" s="404"/>
      <c r="F51894" s="404"/>
      <c r="N51894" s="356"/>
      <c r="O51894" s="356"/>
      <c r="P51894" s="356"/>
      <c r="Q51894" s="356"/>
      <c r="R51894" s="356"/>
      <c r="S51894" s="356"/>
    </row>
    <row r="51895" spans="3:19" s="360" customFormat="1" hidden="1" x14ac:dyDescent="0.3">
      <c r="C51895" s="404"/>
      <c r="D51895" s="404"/>
      <c r="E51895" s="404"/>
      <c r="F51895" s="404"/>
      <c r="N51895" s="356"/>
      <c r="O51895" s="356"/>
      <c r="P51895" s="356"/>
      <c r="Q51895" s="356"/>
      <c r="R51895" s="356"/>
      <c r="S51895" s="356"/>
    </row>
    <row r="51896" spans="3:19" s="360" customFormat="1" hidden="1" x14ac:dyDescent="0.3">
      <c r="C51896" s="404"/>
      <c r="D51896" s="404"/>
      <c r="E51896" s="404"/>
      <c r="F51896" s="404"/>
      <c r="N51896" s="356"/>
      <c r="O51896" s="356"/>
      <c r="P51896" s="356"/>
      <c r="Q51896" s="356"/>
      <c r="R51896" s="356"/>
      <c r="S51896" s="356"/>
    </row>
    <row r="51897" spans="3:19" s="360" customFormat="1" hidden="1" x14ac:dyDescent="0.3">
      <c r="C51897" s="404"/>
      <c r="D51897" s="404"/>
      <c r="E51897" s="404"/>
      <c r="F51897" s="404"/>
      <c r="N51897" s="356"/>
      <c r="O51897" s="356"/>
      <c r="P51897" s="356"/>
      <c r="Q51897" s="356"/>
      <c r="R51897" s="356"/>
      <c r="S51897" s="356"/>
    </row>
    <row r="51898" spans="3:19" s="360" customFormat="1" hidden="1" x14ac:dyDescent="0.3">
      <c r="C51898" s="404"/>
      <c r="D51898" s="404"/>
      <c r="E51898" s="404"/>
      <c r="F51898" s="404"/>
      <c r="N51898" s="356"/>
      <c r="O51898" s="356"/>
      <c r="P51898" s="356"/>
      <c r="Q51898" s="356"/>
      <c r="R51898" s="356"/>
      <c r="S51898" s="356"/>
    </row>
    <row r="51899" spans="3:19" s="360" customFormat="1" hidden="1" x14ac:dyDescent="0.3">
      <c r="C51899" s="404"/>
      <c r="D51899" s="404"/>
      <c r="E51899" s="404"/>
      <c r="F51899" s="404"/>
      <c r="N51899" s="356"/>
      <c r="O51899" s="356"/>
      <c r="P51899" s="356"/>
      <c r="Q51899" s="356"/>
      <c r="R51899" s="356"/>
      <c r="S51899" s="356"/>
    </row>
    <row r="51900" spans="3:19" s="360" customFormat="1" hidden="1" x14ac:dyDescent="0.3">
      <c r="C51900" s="404"/>
      <c r="D51900" s="404"/>
      <c r="E51900" s="404"/>
      <c r="F51900" s="404"/>
      <c r="N51900" s="356"/>
      <c r="O51900" s="356"/>
      <c r="P51900" s="356"/>
      <c r="Q51900" s="356"/>
      <c r="R51900" s="356"/>
      <c r="S51900" s="356"/>
    </row>
    <row r="51901" spans="3:19" s="360" customFormat="1" hidden="1" x14ac:dyDescent="0.3">
      <c r="C51901" s="404"/>
      <c r="D51901" s="404"/>
      <c r="E51901" s="404"/>
      <c r="F51901" s="404"/>
      <c r="N51901" s="356"/>
      <c r="O51901" s="356"/>
      <c r="P51901" s="356"/>
      <c r="Q51901" s="356"/>
      <c r="R51901" s="356"/>
      <c r="S51901" s="356"/>
    </row>
    <row r="51902" spans="3:19" s="360" customFormat="1" hidden="1" x14ac:dyDescent="0.3">
      <c r="C51902" s="404"/>
      <c r="D51902" s="404"/>
      <c r="E51902" s="404"/>
      <c r="F51902" s="404"/>
      <c r="N51902" s="356"/>
      <c r="O51902" s="356"/>
      <c r="P51902" s="356"/>
      <c r="Q51902" s="356"/>
      <c r="R51902" s="356"/>
      <c r="S51902" s="356"/>
    </row>
    <row r="51903" spans="3:19" s="360" customFormat="1" hidden="1" x14ac:dyDescent="0.3">
      <c r="C51903" s="404"/>
      <c r="D51903" s="404"/>
      <c r="E51903" s="404"/>
      <c r="F51903" s="404"/>
      <c r="N51903" s="356"/>
      <c r="O51903" s="356"/>
      <c r="P51903" s="356"/>
      <c r="Q51903" s="356"/>
      <c r="R51903" s="356"/>
      <c r="S51903" s="356"/>
    </row>
    <row r="51904" spans="3:19" s="360" customFormat="1" hidden="1" x14ac:dyDescent="0.3">
      <c r="C51904" s="404"/>
      <c r="D51904" s="404"/>
      <c r="E51904" s="404"/>
      <c r="F51904" s="404"/>
      <c r="N51904" s="356"/>
      <c r="O51904" s="356"/>
      <c r="P51904" s="356"/>
      <c r="Q51904" s="356"/>
      <c r="R51904" s="356"/>
      <c r="S51904" s="356"/>
    </row>
    <row r="51905" spans="3:19" s="360" customFormat="1" hidden="1" x14ac:dyDescent="0.3">
      <c r="C51905" s="404"/>
      <c r="D51905" s="404"/>
      <c r="E51905" s="404"/>
      <c r="F51905" s="404"/>
      <c r="N51905" s="356"/>
      <c r="O51905" s="356"/>
      <c r="P51905" s="356"/>
      <c r="Q51905" s="356"/>
      <c r="R51905" s="356"/>
      <c r="S51905" s="356"/>
    </row>
    <row r="51906" spans="3:19" s="360" customFormat="1" hidden="1" x14ac:dyDescent="0.3">
      <c r="C51906" s="404"/>
      <c r="D51906" s="404"/>
      <c r="E51906" s="404"/>
      <c r="F51906" s="404"/>
      <c r="N51906" s="356"/>
      <c r="O51906" s="356"/>
      <c r="P51906" s="356"/>
      <c r="Q51906" s="356"/>
      <c r="R51906" s="356"/>
      <c r="S51906" s="356"/>
    </row>
    <row r="51907" spans="3:19" s="360" customFormat="1" hidden="1" x14ac:dyDescent="0.3">
      <c r="C51907" s="404"/>
      <c r="D51907" s="404"/>
      <c r="E51907" s="404"/>
      <c r="F51907" s="404"/>
      <c r="N51907" s="356"/>
      <c r="O51907" s="356"/>
      <c r="P51907" s="356"/>
      <c r="Q51907" s="356"/>
      <c r="R51907" s="356"/>
      <c r="S51907" s="356"/>
    </row>
    <row r="51908" spans="3:19" s="360" customFormat="1" hidden="1" x14ac:dyDescent="0.3">
      <c r="C51908" s="404"/>
      <c r="D51908" s="404"/>
      <c r="E51908" s="404"/>
      <c r="F51908" s="404"/>
      <c r="N51908" s="356"/>
      <c r="O51908" s="356"/>
      <c r="P51908" s="356"/>
      <c r="Q51908" s="356"/>
      <c r="R51908" s="356"/>
      <c r="S51908" s="356"/>
    </row>
    <row r="51909" spans="3:19" s="360" customFormat="1" hidden="1" x14ac:dyDescent="0.3">
      <c r="C51909" s="404"/>
      <c r="D51909" s="404"/>
      <c r="E51909" s="404"/>
      <c r="F51909" s="404"/>
      <c r="N51909" s="356"/>
      <c r="O51909" s="356"/>
      <c r="P51909" s="356"/>
      <c r="Q51909" s="356"/>
      <c r="R51909" s="356"/>
      <c r="S51909" s="356"/>
    </row>
    <row r="51910" spans="3:19" s="360" customFormat="1" hidden="1" x14ac:dyDescent="0.3">
      <c r="C51910" s="404"/>
      <c r="D51910" s="404"/>
      <c r="E51910" s="404"/>
      <c r="F51910" s="404"/>
      <c r="N51910" s="356"/>
      <c r="O51910" s="356"/>
      <c r="P51910" s="356"/>
      <c r="Q51910" s="356"/>
      <c r="R51910" s="356"/>
      <c r="S51910" s="356"/>
    </row>
    <row r="51911" spans="3:19" s="360" customFormat="1" hidden="1" x14ac:dyDescent="0.3">
      <c r="C51911" s="404"/>
      <c r="D51911" s="404"/>
      <c r="E51911" s="404"/>
      <c r="F51911" s="404"/>
      <c r="N51911" s="356"/>
      <c r="O51911" s="356"/>
      <c r="P51911" s="356"/>
      <c r="Q51911" s="356"/>
      <c r="R51911" s="356"/>
      <c r="S51911" s="356"/>
    </row>
    <row r="51912" spans="3:19" s="360" customFormat="1" hidden="1" x14ac:dyDescent="0.3">
      <c r="C51912" s="404"/>
      <c r="D51912" s="404"/>
      <c r="E51912" s="404"/>
      <c r="F51912" s="404"/>
      <c r="N51912" s="356"/>
      <c r="O51912" s="356"/>
      <c r="P51912" s="356"/>
      <c r="Q51912" s="356"/>
      <c r="R51912" s="356"/>
      <c r="S51912" s="356"/>
    </row>
    <row r="51913" spans="3:19" s="360" customFormat="1" hidden="1" x14ac:dyDescent="0.3">
      <c r="C51913" s="404"/>
      <c r="D51913" s="404"/>
      <c r="E51913" s="404"/>
      <c r="F51913" s="404"/>
      <c r="N51913" s="356"/>
      <c r="O51913" s="356"/>
      <c r="P51913" s="356"/>
      <c r="Q51913" s="356"/>
      <c r="R51913" s="356"/>
      <c r="S51913" s="356"/>
    </row>
    <row r="51914" spans="3:19" s="360" customFormat="1" hidden="1" x14ac:dyDescent="0.3">
      <c r="C51914" s="404"/>
      <c r="D51914" s="404"/>
      <c r="E51914" s="404"/>
      <c r="F51914" s="404"/>
      <c r="N51914" s="356"/>
      <c r="O51914" s="356"/>
      <c r="P51914" s="356"/>
      <c r="Q51914" s="356"/>
      <c r="R51914" s="356"/>
      <c r="S51914" s="356"/>
    </row>
    <row r="51915" spans="3:19" s="360" customFormat="1" hidden="1" x14ac:dyDescent="0.3">
      <c r="C51915" s="404"/>
      <c r="D51915" s="404"/>
      <c r="E51915" s="404"/>
      <c r="F51915" s="404"/>
      <c r="N51915" s="356"/>
      <c r="O51915" s="356"/>
      <c r="P51915" s="356"/>
      <c r="Q51915" s="356"/>
      <c r="R51915" s="356"/>
      <c r="S51915" s="356"/>
    </row>
    <row r="51916" spans="3:19" s="360" customFormat="1" hidden="1" x14ac:dyDescent="0.3">
      <c r="C51916" s="404"/>
      <c r="D51916" s="404"/>
      <c r="E51916" s="404"/>
      <c r="F51916" s="404"/>
      <c r="N51916" s="356"/>
      <c r="O51916" s="356"/>
      <c r="P51916" s="356"/>
      <c r="Q51916" s="356"/>
      <c r="R51916" s="356"/>
      <c r="S51916" s="356"/>
    </row>
    <row r="51917" spans="3:19" s="360" customFormat="1" hidden="1" x14ac:dyDescent="0.3">
      <c r="C51917" s="404"/>
      <c r="D51917" s="404"/>
      <c r="E51917" s="404"/>
      <c r="F51917" s="404"/>
      <c r="N51917" s="356"/>
      <c r="O51917" s="356"/>
      <c r="P51917" s="356"/>
      <c r="Q51917" s="356"/>
      <c r="R51917" s="356"/>
      <c r="S51917" s="356"/>
    </row>
    <row r="51918" spans="3:19" s="360" customFormat="1" hidden="1" x14ac:dyDescent="0.3">
      <c r="C51918" s="404"/>
      <c r="D51918" s="404"/>
      <c r="E51918" s="404"/>
      <c r="F51918" s="404"/>
      <c r="N51918" s="356"/>
      <c r="O51918" s="356"/>
      <c r="P51918" s="356"/>
      <c r="Q51918" s="356"/>
      <c r="R51918" s="356"/>
      <c r="S51918" s="356"/>
    </row>
    <row r="51919" spans="3:19" s="360" customFormat="1" hidden="1" x14ac:dyDescent="0.3">
      <c r="C51919" s="404"/>
      <c r="D51919" s="404"/>
      <c r="E51919" s="404"/>
      <c r="F51919" s="404"/>
      <c r="N51919" s="356"/>
      <c r="O51919" s="356"/>
      <c r="P51919" s="356"/>
      <c r="Q51919" s="356"/>
      <c r="R51919" s="356"/>
      <c r="S51919" s="356"/>
    </row>
    <row r="51920" spans="3:19" s="360" customFormat="1" hidden="1" x14ac:dyDescent="0.3">
      <c r="C51920" s="404"/>
      <c r="D51920" s="404"/>
      <c r="E51920" s="404"/>
      <c r="F51920" s="404"/>
      <c r="N51920" s="356"/>
      <c r="O51920" s="356"/>
      <c r="P51920" s="356"/>
      <c r="Q51920" s="356"/>
      <c r="R51920" s="356"/>
      <c r="S51920" s="356"/>
    </row>
    <row r="51921" spans="3:19" s="360" customFormat="1" hidden="1" x14ac:dyDescent="0.3">
      <c r="C51921" s="404"/>
      <c r="D51921" s="404"/>
      <c r="E51921" s="404"/>
      <c r="F51921" s="404"/>
      <c r="N51921" s="356"/>
      <c r="O51921" s="356"/>
      <c r="P51921" s="356"/>
      <c r="Q51921" s="356"/>
      <c r="R51921" s="356"/>
      <c r="S51921" s="356"/>
    </row>
    <row r="51922" spans="3:19" s="360" customFormat="1" hidden="1" x14ac:dyDescent="0.3">
      <c r="C51922" s="404"/>
      <c r="D51922" s="404"/>
      <c r="E51922" s="404"/>
      <c r="F51922" s="404"/>
      <c r="N51922" s="356"/>
      <c r="O51922" s="356"/>
      <c r="P51922" s="356"/>
      <c r="Q51922" s="356"/>
      <c r="R51922" s="356"/>
      <c r="S51922" s="356"/>
    </row>
    <row r="51923" spans="3:19" s="360" customFormat="1" hidden="1" x14ac:dyDescent="0.3">
      <c r="C51923" s="404"/>
      <c r="D51923" s="404"/>
      <c r="E51923" s="404"/>
      <c r="F51923" s="404"/>
      <c r="N51923" s="356"/>
      <c r="O51923" s="356"/>
      <c r="P51923" s="356"/>
      <c r="Q51923" s="356"/>
      <c r="R51923" s="356"/>
      <c r="S51923" s="356"/>
    </row>
    <row r="51924" spans="3:19" s="360" customFormat="1" hidden="1" x14ac:dyDescent="0.3">
      <c r="C51924" s="404"/>
      <c r="D51924" s="404"/>
      <c r="E51924" s="404"/>
      <c r="F51924" s="404"/>
      <c r="N51924" s="356"/>
      <c r="O51924" s="356"/>
      <c r="P51924" s="356"/>
      <c r="Q51924" s="356"/>
      <c r="R51924" s="356"/>
      <c r="S51924" s="356"/>
    </row>
    <row r="51925" spans="3:19" s="360" customFormat="1" hidden="1" x14ac:dyDescent="0.3">
      <c r="C51925" s="404"/>
      <c r="D51925" s="404"/>
      <c r="E51925" s="404"/>
      <c r="F51925" s="404"/>
      <c r="N51925" s="356"/>
      <c r="O51925" s="356"/>
      <c r="P51925" s="356"/>
      <c r="Q51925" s="356"/>
      <c r="R51925" s="356"/>
      <c r="S51925" s="356"/>
    </row>
    <row r="51926" spans="3:19" s="360" customFormat="1" hidden="1" x14ac:dyDescent="0.3">
      <c r="C51926" s="404"/>
      <c r="D51926" s="404"/>
      <c r="E51926" s="404"/>
      <c r="F51926" s="404"/>
      <c r="N51926" s="356"/>
      <c r="O51926" s="356"/>
      <c r="P51926" s="356"/>
      <c r="Q51926" s="356"/>
      <c r="R51926" s="356"/>
      <c r="S51926" s="356"/>
    </row>
    <row r="51927" spans="3:19" s="360" customFormat="1" hidden="1" x14ac:dyDescent="0.3">
      <c r="C51927" s="404"/>
      <c r="D51927" s="404"/>
      <c r="E51927" s="404"/>
      <c r="F51927" s="404"/>
      <c r="N51927" s="356"/>
      <c r="O51927" s="356"/>
      <c r="P51927" s="356"/>
      <c r="Q51927" s="356"/>
      <c r="R51927" s="356"/>
      <c r="S51927" s="356"/>
    </row>
    <row r="51928" spans="3:19" s="360" customFormat="1" hidden="1" x14ac:dyDescent="0.3">
      <c r="C51928" s="404"/>
      <c r="D51928" s="404"/>
      <c r="E51928" s="404"/>
      <c r="F51928" s="404"/>
      <c r="N51928" s="356"/>
      <c r="O51928" s="356"/>
      <c r="P51928" s="356"/>
      <c r="Q51928" s="356"/>
      <c r="R51928" s="356"/>
      <c r="S51928" s="356"/>
    </row>
    <row r="51929" spans="3:19" s="360" customFormat="1" hidden="1" x14ac:dyDescent="0.3">
      <c r="C51929" s="404"/>
      <c r="D51929" s="404"/>
      <c r="E51929" s="404"/>
      <c r="F51929" s="404"/>
      <c r="N51929" s="356"/>
      <c r="O51929" s="356"/>
      <c r="P51929" s="356"/>
      <c r="Q51929" s="356"/>
      <c r="R51929" s="356"/>
      <c r="S51929" s="356"/>
    </row>
    <row r="51930" spans="3:19" s="360" customFormat="1" hidden="1" x14ac:dyDescent="0.3">
      <c r="C51930" s="404"/>
      <c r="D51930" s="404"/>
      <c r="E51930" s="404"/>
      <c r="F51930" s="404"/>
      <c r="N51930" s="356"/>
      <c r="O51930" s="356"/>
      <c r="P51930" s="356"/>
      <c r="Q51930" s="356"/>
      <c r="R51930" s="356"/>
      <c r="S51930" s="356"/>
    </row>
    <row r="51931" spans="3:19" s="360" customFormat="1" hidden="1" x14ac:dyDescent="0.3">
      <c r="C51931" s="404"/>
      <c r="D51931" s="404"/>
      <c r="E51931" s="404"/>
      <c r="F51931" s="404"/>
      <c r="N51931" s="356"/>
      <c r="O51931" s="356"/>
      <c r="P51931" s="356"/>
      <c r="Q51931" s="356"/>
      <c r="R51931" s="356"/>
      <c r="S51931" s="356"/>
    </row>
    <row r="51932" spans="3:19" s="360" customFormat="1" hidden="1" x14ac:dyDescent="0.3">
      <c r="C51932" s="404"/>
      <c r="D51932" s="404"/>
      <c r="E51932" s="404"/>
      <c r="F51932" s="404"/>
      <c r="N51932" s="356"/>
      <c r="O51932" s="356"/>
      <c r="P51932" s="356"/>
      <c r="Q51932" s="356"/>
      <c r="R51932" s="356"/>
      <c r="S51932" s="356"/>
    </row>
    <row r="51933" spans="3:19" s="360" customFormat="1" hidden="1" x14ac:dyDescent="0.3">
      <c r="C51933" s="404"/>
      <c r="D51933" s="404"/>
      <c r="E51933" s="404"/>
      <c r="F51933" s="404"/>
      <c r="N51933" s="356"/>
      <c r="O51933" s="356"/>
      <c r="P51933" s="356"/>
      <c r="Q51933" s="356"/>
      <c r="R51933" s="356"/>
      <c r="S51933" s="356"/>
    </row>
    <row r="51934" spans="3:19" s="360" customFormat="1" hidden="1" x14ac:dyDescent="0.3">
      <c r="C51934" s="404"/>
      <c r="D51934" s="404"/>
      <c r="E51934" s="404"/>
      <c r="F51934" s="404"/>
      <c r="N51934" s="356"/>
      <c r="O51934" s="356"/>
      <c r="P51934" s="356"/>
      <c r="Q51934" s="356"/>
      <c r="R51934" s="356"/>
      <c r="S51934" s="356"/>
    </row>
    <row r="51935" spans="3:19" s="360" customFormat="1" hidden="1" x14ac:dyDescent="0.3">
      <c r="C51935" s="404"/>
      <c r="D51935" s="404"/>
      <c r="E51935" s="404"/>
      <c r="F51935" s="404"/>
      <c r="N51935" s="356"/>
      <c r="O51935" s="356"/>
      <c r="P51935" s="356"/>
      <c r="Q51935" s="356"/>
      <c r="R51935" s="356"/>
      <c r="S51935" s="356"/>
    </row>
    <row r="51936" spans="3:19" s="360" customFormat="1" hidden="1" x14ac:dyDescent="0.3">
      <c r="C51936" s="404"/>
      <c r="D51936" s="404"/>
      <c r="E51936" s="404"/>
      <c r="F51936" s="404"/>
      <c r="N51936" s="356"/>
      <c r="O51936" s="356"/>
      <c r="P51936" s="356"/>
      <c r="Q51936" s="356"/>
      <c r="R51936" s="356"/>
      <c r="S51936" s="356"/>
    </row>
    <row r="51937" spans="3:19" s="360" customFormat="1" hidden="1" x14ac:dyDescent="0.3">
      <c r="C51937" s="404"/>
      <c r="D51937" s="404"/>
      <c r="E51937" s="404"/>
      <c r="F51937" s="404"/>
      <c r="N51937" s="356"/>
      <c r="O51937" s="356"/>
      <c r="P51937" s="356"/>
      <c r="Q51937" s="356"/>
      <c r="R51937" s="356"/>
      <c r="S51937" s="356"/>
    </row>
    <row r="51938" spans="3:19" s="360" customFormat="1" hidden="1" x14ac:dyDescent="0.3">
      <c r="C51938" s="404"/>
      <c r="D51938" s="404"/>
      <c r="E51938" s="404"/>
      <c r="F51938" s="404"/>
      <c r="N51938" s="356"/>
      <c r="O51938" s="356"/>
      <c r="P51938" s="356"/>
      <c r="Q51938" s="356"/>
      <c r="R51938" s="356"/>
      <c r="S51938" s="356"/>
    </row>
    <row r="51939" spans="3:19" s="360" customFormat="1" hidden="1" x14ac:dyDescent="0.3">
      <c r="C51939" s="404"/>
      <c r="D51939" s="404"/>
      <c r="E51939" s="404"/>
      <c r="F51939" s="404"/>
      <c r="N51939" s="356"/>
      <c r="O51939" s="356"/>
      <c r="P51939" s="356"/>
      <c r="Q51939" s="356"/>
      <c r="R51939" s="356"/>
      <c r="S51939" s="356"/>
    </row>
    <row r="51940" spans="3:19" s="360" customFormat="1" hidden="1" x14ac:dyDescent="0.3">
      <c r="C51940" s="404"/>
      <c r="D51940" s="404"/>
      <c r="E51940" s="404"/>
      <c r="F51940" s="404"/>
      <c r="N51940" s="356"/>
      <c r="O51940" s="356"/>
      <c r="P51940" s="356"/>
      <c r="Q51940" s="356"/>
      <c r="R51940" s="356"/>
      <c r="S51940" s="356"/>
    </row>
    <row r="51941" spans="3:19" s="360" customFormat="1" hidden="1" x14ac:dyDescent="0.3">
      <c r="C51941" s="404"/>
      <c r="D51941" s="404"/>
      <c r="E51941" s="404"/>
      <c r="F51941" s="404"/>
      <c r="N51941" s="356"/>
      <c r="O51941" s="356"/>
      <c r="P51941" s="356"/>
      <c r="Q51941" s="356"/>
      <c r="R51941" s="356"/>
      <c r="S51941" s="356"/>
    </row>
    <row r="51942" spans="3:19" s="360" customFormat="1" hidden="1" x14ac:dyDescent="0.3">
      <c r="C51942" s="404"/>
      <c r="D51942" s="404"/>
      <c r="E51942" s="404"/>
      <c r="F51942" s="404"/>
      <c r="N51942" s="356"/>
      <c r="O51942" s="356"/>
      <c r="P51942" s="356"/>
      <c r="Q51942" s="356"/>
      <c r="R51942" s="356"/>
      <c r="S51942" s="356"/>
    </row>
    <row r="51943" spans="3:19" s="360" customFormat="1" hidden="1" x14ac:dyDescent="0.3">
      <c r="C51943" s="404"/>
      <c r="D51943" s="404"/>
      <c r="E51943" s="404"/>
      <c r="F51943" s="404"/>
      <c r="N51943" s="356"/>
      <c r="O51943" s="356"/>
      <c r="P51943" s="356"/>
      <c r="Q51943" s="356"/>
      <c r="R51943" s="356"/>
      <c r="S51943" s="356"/>
    </row>
    <row r="51944" spans="3:19" s="360" customFormat="1" hidden="1" x14ac:dyDescent="0.3">
      <c r="C51944" s="404"/>
      <c r="D51944" s="404"/>
      <c r="E51944" s="404"/>
      <c r="F51944" s="404"/>
      <c r="N51944" s="356"/>
      <c r="O51944" s="356"/>
      <c r="P51944" s="356"/>
      <c r="Q51944" s="356"/>
      <c r="R51944" s="356"/>
      <c r="S51944" s="356"/>
    </row>
    <row r="51945" spans="3:19" s="360" customFormat="1" hidden="1" x14ac:dyDescent="0.3">
      <c r="C51945" s="404"/>
      <c r="D51945" s="404"/>
      <c r="E51945" s="404"/>
      <c r="F51945" s="404"/>
      <c r="N51945" s="356"/>
      <c r="O51945" s="356"/>
      <c r="P51945" s="356"/>
      <c r="Q51945" s="356"/>
      <c r="R51945" s="356"/>
      <c r="S51945" s="356"/>
    </row>
    <row r="51946" spans="3:19" s="360" customFormat="1" hidden="1" x14ac:dyDescent="0.3">
      <c r="C51946" s="404"/>
      <c r="D51946" s="404"/>
      <c r="E51946" s="404"/>
      <c r="F51946" s="404"/>
      <c r="N51946" s="356"/>
      <c r="O51946" s="356"/>
      <c r="P51946" s="356"/>
      <c r="Q51946" s="356"/>
      <c r="R51946" s="356"/>
      <c r="S51946" s="356"/>
    </row>
    <row r="51947" spans="3:19" s="360" customFormat="1" hidden="1" x14ac:dyDescent="0.3">
      <c r="C51947" s="404"/>
      <c r="D51947" s="404"/>
      <c r="E51947" s="404"/>
      <c r="F51947" s="404"/>
      <c r="N51947" s="356"/>
      <c r="O51947" s="356"/>
      <c r="P51947" s="356"/>
      <c r="Q51947" s="356"/>
      <c r="R51947" s="356"/>
      <c r="S51947" s="356"/>
    </row>
    <row r="51948" spans="3:19" s="360" customFormat="1" hidden="1" x14ac:dyDescent="0.3">
      <c r="C51948" s="404"/>
      <c r="D51948" s="404"/>
      <c r="E51948" s="404"/>
      <c r="F51948" s="404"/>
      <c r="N51948" s="356"/>
      <c r="O51948" s="356"/>
      <c r="P51948" s="356"/>
      <c r="Q51948" s="356"/>
      <c r="R51948" s="356"/>
      <c r="S51948" s="356"/>
    </row>
    <row r="51949" spans="3:19" s="360" customFormat="1" hidden="1" x14ac:dyDescent="0.3">
      <c r="C51949" s="404"/>
      <c r="D51949" s="404"/>
      <c r="E51949" s="404"/>
      <c r="F51949" s="404"/>
      <c r="N51949" s="356"/>
      <c r="O51949" s="356"/>
      <c r="P51949" s="356"/>
      <c r="Q51949" s="356"/>
      <c r="R51949" s="356"/>
      <c r="S51949" s="356"/>
    </row>
    <row r="51950" spans="3:19" s="360" customFormat="1" hidden="1" x14ac:dyDescent="0.3">
      <c r="C51950" s="404"/>
      <c r="D51950" s="404"/>
      <c r="E51950" s="404"/>
      <c r="F51950" s="404"/>
      <c r="N51950" s="356"/>
      <c r="O51950" s="356"/>
      <c r="P51950" s="356"/>
      <c r="Q51950" s="356"/>
      <c r="R51950" s="356"/>
      <c r="S51950" s="356"/>
    </row>
    <row r="51951" spans="3:19" s="360" customFormat="1" hidden="1" x14ac:dyDescent="0.3">
      <c r="C51951" s="404"/>
      <c r="D51951" s="404"/>
      <c r="E51951" s="404"/>
      <c r="F51951" s="404"/>
      <c r="N51951" s="356"/>
      <c r="O51951" s="356"/>
      <c r="P51951" s="356"/>
      <c r="Q51951" s="356"/>
      <c r="R51951" s="356"/>
      <c r="S51951" s="356"/>
    </row>
    <row r="51952" spans="3:19" s="360" customFormat="1" hidden="1" x14ac:dyDescent="0.3">
      <c r="C51952" s="404"/>
      <c r="D51952" s="404"/>
      <c r="E51952" s="404"/>
      <c r="F51952" s="404"/>
      <c r="N51952" s="356"/>
      <c r="O51952" s="356"/>
      <c r="P51952" s="356"/>
      <c r="Q51952" s="356"/>
      <c r="R51952" s="356"/>
      <c r="S51952" s="356"/>
    </row>
    <row r="51953" spans="3:19" s="360" customFormat="1" hidden="1" x14ac:dyDescent="0.3">
      <c r="C51953" s="404"/>
      <c r="D51953" s="404"/>
      <c r="E51953" s="404"/>
      <c r="F51953" s="404"/>
      <c r="N51953" s="356"/>
      <c r="O51953" s="356"/>
      <c r="P51953" s="356"/>
      <c r="Q51953" s="356"/>
      <c r="R51953" s="356"/>
      <c r="S51953" s="356"/>
    </row>
    <row r="51954" spans="3:19" s="360" customFormat="1" hidden="1" x14ac:dyDescent="0.3">
      <c r="C51954" s="404"/>
      <c r="D51954" s="404"/>
      <c r="E51954" s="404"/>
      <c r="F51954" s="404"/>
      <c r="N51954" s="356"/>
      <c r="O51954" s="356"/>
      <c r="P51954" s="356"/>
      <c r="Q51954" s="356"/>
      <c r="R51954" s="356"/>
      <c r="S51954" s="356"/>
    </row>
    <row r="51955" spans="3:19" s="360" customFormat="1" hidden="1" x14ac:dyDescent="0.3">
      <c r="C51955" s="404"/>
      <c r="D51955" s="404"/>
      <c r="E51955" s="404"/>
      <c r="F51955" s="404"/>
      <c r="N51955" s="356"/>
      <c r="O51955" s="356"/>
      <c r="P51955" s="356"/>
      <c r="Q51955" s="356"/>
      <c r="R51955" s="356"/>
      <c r="S51955" s="356"/>
    </row>
    <row r="51956" spans="3:19" s="360" customFormat="1" hidden="1" x14ac:dyDescent="0.3">
      <c r="C51956" s="404"/>
      <c r="D51956" s="404"/>
      <c r="E51956" s="404"/>
      <c r="F51956" s="404"/>
      <c r="N51956" s="356"/>
      <c r="O51956" s="356"/>
      <c r="P51956" s="356"/>
      <c r="Q51956" s="356"/>
      <c r="R51956" s="356"/>
      <c r="S51956" s="356"/>
    </row>
    <row r="51957" spans="3:19" s="360" customFormat="1" hidden="1" x14ac:dyDescent="0.3">
      <c r="C51957" s="404"/>
      <c r="D51957" s="404"/>
      <c r="E51957" s="404"/>
      <c r="F51957" s="404"/>
      <c r="N51957" s="356"/>
      <c r="O51957" s="356"/>
      <c r="P51957" s="356"/>
      <c r="Q51957" s="356"/>
      <c r="R51957" s="356"/>
      <c r="S51957" s="356"/>
    </row>
    <row r="51958" spans="3:19" s="360" customFormat="1" hidden="1" x14ac:dyDescent="0.3">
      <c r="C51958" s="404"/>
      <c r="D51958" s="404"/>
      <c r="E51958" s="404"/>
      <c r="F51958" s="404"/>
      <c r="N51958" s="356"/>
      <c r="O51958" s="356"/>
      <c r="P51958" s="356"/>
      <c r="Q51958" s="356"/>
      <c r="R51958" s="356"/>
      <c r="S51958" s="356"/>
    </row>
    <row r="51959" spans="3:19" s="360" customFormat="1" hidden="1" x14ac:dyDescent="0.3">
      <c r="C51959" s="404"/>
      <c r="D51959" s="404"/>
      <c r="E51959" s="404"/>
      <c r="F51959" s="404"/>
      <c r="N51959" s="356"/>
      <c r="O51959" s="356"/>
      <c r="P51959" s="356"/>
      <c r="Q51959" s="356"/>
      <c r="R51959" s="356"/>
      <c r="S51959" s="356"/>
    </row>
    <row r="51960" spans="3:19" s="360" customFormat="1" hidden="1" x14ac:dyDescent="0.3">
      <c r="C51960" s="404"/>
      <c r="D51960" s="404"/>
      <c r="E51960" s="404"/>
      <c r="F51960" s="404"/>
      <c r="N51960" s="356"/>
      <c r="O51960" s="356"/>
      <c r="P51960" s="356"/>
      <c r="Q51960" s="356"/>
      <c r="R51960" s="356"/>
      <c r="S51960" s="356"/>
    </row>
    <row r="51961" spans="3:19" s="360" customFormat="1" hidden="1" x14ac:dyDescent="0.3">
      <c r="C51961" s="404"/>
      <c r="D51961" s="404"/>
      <c r="E51961" s="404"/>
      <c r="F51961" s="404"/>
      <c r="N51961" s="356"/>
      <c r="O51961" s="356"/>
      <c r="P51961" s="356"/>
      <c r="Q51961" s="356"/>
      <c r="R51961" s="356"/>
      <c r="S51961" s="356"/>
    </row>
    <row r="51962" spans="3:19" s="360" customFormat="1" hidden="1" x14ac:dyDescent="0.3">
      <c r="C51962" s="404"/>
      <c r="D51962" s="404"/>
      <c r="E51962" s="404"/>
      <c r="F51962" s="404"/>
      <c r="N51962" s="356"/>
      <c r="O51962" s="356"/>
      <c r="P51962" s="356"/>
      <c r="Q51962" s="356"/>
      <c r="R51962" s="356"/>
      <c r="S51962" s="356"/>
    </row>
    <row r="51963" spans="3:19" s="360" customFormat="1" hidden="1" x14ac:dyDescent="0.3">
      <c r="C51963" s="404"/>
      <c r="D51963" s="404"/>
      <c r="E51963" s="404"/>
      <c r="F51963" s="404"/>
      <c r="N51963" s="356"/>
      <c r="O51963" s="356"/>
      <c r="P51963" s="356"/>
      <c r="Q51963" s="356"/>
      <c r="R51963" s="356"/>
      <c r="S51963" s="356"/>
    </row>
    <row r="51964" spans="3:19" s="360" customFormat="1" hidden="1" x14ac:dyDescent="0.3">
      <c r="C51964" s="404"/>
      <c r="D51964" s="404"/>
      <c r="E51964" s="404"/>
      <c r="F51964" s="404"/>
      <c r="N51964" s="356"/>
      <c r="O51964" s="356"/>
      <c r="P51964" s="356"/>
      <c r="Q51964" s="356"/>
      <c r="R51964" s="356"/>
      <c r="S51964" s="356"/>
    </row>
    <row r="51965" spans="3:19" s="360" customFormat="1" hidden="1" x14ac:dyDescent="0.3">
      <c r="C51965" s="404"/>
      <c r="D51965" s="404"/>
      <c r="E51965" s="404"/>
      <c r="F51965" s="404"/>
      <c r="N51965" s="356"/>
      <c r="O51965" s="356"/>
      <c r="P51965" s="356"/>
      <c r="Q51965" s="356"/>
      <c r="R51965" s="356"/>
      <c r="S51965" s="356"/>
    </row>
    <row r="51966" spans="3:19" s="360" customFormat="1" hidden="1" x14ac:dyDescent="0.3">
      <c r="C51966" s="404"/>
      <c r="D51966" s="404"/>
      <c r="E51966" s="404"/>
      <c r="F51966" s="404"/>
      <c r="N51966" s="356"/>
      <c r="O51966" s="356"/>
      <c r="P51966" s="356"/>
      <c r="Q51966" s="356"/>
      <c r="R51966" s="356"/>
      <c r="S51966" s="356"/>
    </row>
    <row r="51967" spans="3:19" s="360" customFormat="1" hidden="1" x14ac:dyDescent="0.3">
      <c r="C51967" s="404"/>
      <c r="D51967" s="404"/>
      <c r="E51967" s="404"/>
      <c r="F51967" s="404"/>
      <c r="N51967" s="356"/>
      <c r="O51967" s="356"/>
      <c r="P51967" s="356"/>
      <c r="Q51967" s="356"/>
      <c r="R51967" s="356"/>
      <c r="S51967" s="356"/>
    </row>
    <row r="51968" spans="3:19" s="360" customFormat="1" hidden="1" x14ac:dyDescent="0.3">
      <c r="C51968" s="404"/>
      <c r="D51968" s="404"/>
      <c r="E51968" s="404"/>
      <c r="F51968" s="404"/>
      <c r="N51968" s="356"/>
      <c r="O51968" s="356"/>
      <c r="P51968" s="356"/>
      <c r="Q51968" s="356"/>
      <c r="R51968" s="356"/>
      <c r="S51968" s="356"/>
    </row>
    <row r="51969" spans="3:19" s="360" customFormat="1" hidden="1" x14ac:dyDescent="0.3">
      <c r="C51969" s="404"/>
      <c r="D51969" s="404"/>
      <c r="E51969" s="404"/>
      <c r="F51969" s="404"/>
      <c r="N51969" s="356"/>
      <c r="O51969" s="356"/>
      <c r="P51969" s="356"/>
      <c r="Q51969" s="356"/>
      <c r="R51969" s="356"/>
      <c r="S51969" s="356"/>
    </row>
    <row r="51970" spans="3:19" s="360" customFormat="1" hidden="1" x14ac:dyDescent="0.3">
      <c r="C51970" s="404"/>
      <c r="D51970" s="404"/>
      <c r="E51970" s="404"/>
      <c r="F51970" s="404"/>
      <c r="N51970" s="356"/>
      <c r="O51970" s="356"/>
      <c r="P51970" s="356"/>
      <c r="Q51970" s="356"/>
      <c r="R51970" s="356"/>
      <c r="S51970" s="356"/>
    </row>
    <row r="51971" spans="3:19" s="360" customFormat="1" hidden="1" x14ac:dyDescent="0.3">
      <c r="C51971" s="404"/>
      <c r="D51971" s="404"/>
      <c r="E51971" s="404"/>
      <c r="F51971" s="404"/>
      <c r="N51971" s="356"/>
      <c r="O51971" s="356"/>
      <c r="P51971" s="356"/>
      <c r="Q51971" s="356"/>
      <c r="R51971" s="356"/>
      <c r="S51971" s="356"/>
    </row>
    <row r="51972" spans="3:19" s="360" customFormat="1" hidden="1" x14ac:dyDescent="0.3">
      <c r="C51972" s="404"/>
      <c r="D51972" s="404"/>
      <c r="E51972" s="404"/>
      <c r="F51972" s="404"/>
      <c r="N51972" s="356"/>
      <c r="O51972" s="356"/>
      <c r="P51972" s="356"/>
      <c r="Q51972" s="356"/>
      <c r="R51972" s="356"/>
      <c r="S51972" s="356"/>
    </row>
    <row r="51973" spans="3:19" s="360" customFormat="1" hidden="1" x14ac:dyDescent="0.3">
      <c r="C51973" s="404"/>
      <c r="D51973" s="404"/>
      <c r="E51973" s="404"/>
      <c r="F51973" s="404"/>
      <c r="N51973" s="356"/>
      <c r="O51973" s="356"/>
      <c r="P51973" s="356"/>
      <c r="Q51973" s="356"/>
      <c r="R51973" s="356"/>
      <c r="S51973" s="356"/>
    </row>
    <row r="51974" spans="3:19" s="360" customFormat="1" hidden="1" x14ac:dyDescent="0.3">
      <c r="C51974" s="404"/>
      <c r="D51974" s="404"/>
      <c r="E51974" s="404"/>
      <c r="F51974" s="404"/>
      <c r="N51974" s="356"/>
      <c r="O51974" s="356"/>
      <c r="P51974" s="356"/>
      <c r="Q51974" s="356"/>
      <c r="R51974" s="356"/>
      <c r="S51974" s="356"/>
    </row>
    <row r="51975" spans="3:19" s="360" customFormat="1" hidden="1" x14ac:dyDescent="0.3">
      <c r="C51975" s="404"/>
      <c r="D51975" s="404"/>
      <c r="E51975" s="404"/>
      <c r="F51975" s="404"/>
      <c r="N51975" s="356"/>
      <c r="O51975" s="356"/>
      <c r="P51975" s="356"/>
      <c r="Q51975" s="356"/>
      <c r="R51975" s="356"/>
      <c r="S51975" s="356"/>
    </row>
    <row r="51976" spans="3:19" s="360" customFormat="1" hidden="1" x14ac:dyDescent="0.3">
      <c r="C51976" s="404"/>
      <c r="D51976" s="404"/>
      <c r="E51976" s="404"/>
      <c r="F51976" s="404"/>
      <c r="N51976" s="356"/>
      <c r="O51976" s="356"/>
      <c r="P51976" s="356"/>
      <c r="Q51976" s="356"/>
      <c r="R51976" s="356"/>
      <c r="S51976" s="356"/>
    </row>
    <row r="51977" spans="3:19" s="360" customFormat="1" hidden="1" x14ac:dyDescent="0.3">
      <c r="C51977" s="404"/>
      <c r="D51977" s="404"/>
      <c r="E51977" s="404"/>
      <c r="F51977" s="404"/>
      <c r="N51977" s="356"/>
      <c r="O51977" s="356"/>
      <c r="P51977" s="356"/>
      <c r="Q51977" s="356"/>
      <c r="R51977" s="356"/>
      <c r="S51977" s="356"/>
    </row>
    <row r="51978" spans="3:19" s="360" customFormat="1" hidden="1" x14ac:dyDescent="0.3">
      <c r="C51978" s="404"/>
      <c r="D51978" s="404"/>
      <c r="E51978" s="404"/>
      <c r="F51978" s="404"/>
      <c r="N51978" s="356"/>
      <c r="O51978" s="356"/>
      <c r="P51978" s="356"/>
      <c r="Q51978" s="356"/>
      <c r="R51978" s="356"/>
      <c r="S51978" s="356"/>
    </row>
    <row r="51979" spans="3:19" s="360" customFormat="1" hidden="1" x14ac:dyDescent="0.3">
      <c r="C51979" s="404"/>
      <c r="D51979" s="404"/>
      <c r="E51979" s="404"/>
      <c r="F51979" s="404"/>
      <c r="N51979" s="356"/>
      <c r="O51979" s="356"/>
      <c r="P51979" s="356"/>
      <c r="Q51979" s="356"/>
      <c r="R51979" s="356"/>
      <c r="S51979" s="356"/>
    </row>
    <row r="51980" spans="3:19" s="360" customFormat="1" hidden="1" x14ac:dyDescent="0.3">
      <c r="C51980" s="404"/>
      <c r="D51980" s="404"/>
      <c r="E51980" s="404"/>
      <c r="F51980" s="404"/>
      <c r="N51980" s="356"/>
      <c r="O51980" s="356"/>
      <c r="P51980" s="356"/>
      <c r="Q51980" s="356"/>
      <c r="R51980" s="356"/>
      <c r="S51980" s="356"/>
    </row>
    <row r="51981" spans="3:19" s="360" customFormat="1" hidden="1" x14ac:dyDescent="0.3">
      <c r="C51981" s="404"/>
      <c r="D51981" s="404"/>
      <c r="E51981" s="404"/>
      <c r="F51981" s="404"/>
      <c r="N51981" s="356"/>
      <c r="O51981" s="356"/>
      <c r="P51981" s="356"/>
      <c r="Q51981" s="356"/>
      <c r="R51981" s="356"/>
      <c r="S51981" s="356"/>
    </row>
    <row r="51982" spans="3:19" s="360" customFormat="1" hidden="1" x14ac:dyDescent="0.3">
      <c r="C51982" s="404"/>
      <c r="D51982" s="404"/>
      <c r="E51982" s="404"/>
      <c r="F51982" s="404"/>
      <c r="N51982" s="356"/>
      <c r="O51982" s="356"/>
      <c r="P51982" s="356"/>
      <c r="Q51982" s="356"/>
      <c r="R51982" s="356"/>
      <c r="S51982" s="356"/>
    </row>
    <row r="51983" spans="3:19" s="360" customFormat="1" hidden="1" x14ac:dyDescent="0.3">
      <c r="C51983" s="404"/>
      <c r="D51983" s="404"/>
      <c r="E51983" s="404"/>
      <c r="F51983" s="404"/>
      <c r="N51983" s="356"/>
      <c r="O51983" s="356"/>
      <c r="P51983" s="356"/>
      <c r="Q51983" s="356"/>
      <c r="R51983" s="356"/>
      <c r="S51983" s="356"/>
    </row>
    <row r="51984" spans="3:19" s="360" customFormat="1" hidden="1" x14ac:dyDescent="0.3">
      <c r="C51984" s="404"/>
      <c r="D51984" s="404"/>
      <c r="E51984" s="404"/>
      <c r="F51984" s="404"/>
      <c r="N51984" s="356"/>
      <c r="O51984" s="356"/>
      <c r="P51984" s="356"/>
      <c r="Q51984" s="356"/>
      <c r="R51984" s="356"/>
      <c r="S51984" s="356"/>
    </row>
    <row r="51985" spans="3:19" s="360" customFormat="1" hidden="1" x14ac:dyDescent="0.3">
      <c r="C51985" s="404"/>
      <c r="D51985" s="404"/>
      <c r="E51985" s="404"/>
      <c r="F51985" s="404"/>
      <c r="N51985" s="356"/>
      <c r="O51985" s="356"/>
      <c r="P51985" s="356"/>
      <c r="Q51985" s="356"/>
      <c r="R51985" s="356"/>
      <c r="S51985" s="356"/>
    </row>
    <row r="51986" spans="3:19" s="360" customFormat="1" hidden="1" x14ac:dyDescent="0.3">
      <c r="C51986" s="404"/>
      <c r="D51986" s="404"/>
      <c r="E51986" s="404"/>
      <c r="F51986" s="404"/>
      <c r="N51986" s="356"/>
      <c r="O51986" s="356"/>
      <c r="P51986" s="356"/>
      <c r="Q51986" s="356"/>
      <c r="R51986" s="356"/>
      <c r="S51986" s="356"/>
    </row>
    <row r="51987" spans="3:19" s="360" customFormat="1" hidden="1" x14ac:dyDescent="0.3">
      <c r="C51987" s="404"/>
      <c r="D51987" s="404"/>
      <c r="E51987" s="404"/>
      <c r="F51987" s="404"/>
      <c r="N51987" s="356"/>
      <c r="O51987" s="356"/>
      <c r="P51987" s="356"/>
      <c r="Q51987" s="356"/>
      <c r="R51987" s="356"/>
      <c r="S51987" s="356"/>
    </row>
    <row r="51988" spans="3:19" s="360" customFormat="1" hidden="1" x14ac:dyDescent="0.3">
      <c r="C51988" s="404"/>
      <c r="D51988" s="404"/>
      <c r="E51988" s="404"/>
      <c r="F51988" s="404"/>
      <c r="N51988" s="356"/>
      <c r="O51988" s="356"/>
      <c r="P51988" s="356"/>
      <c r="Q51988" s="356"/>
      <c r="R51988" s="356"/>
      <c r="S51988" s="356"/>
    </row>
    <row r="51989" spans="3:19" s="360" customFormat="1" hidden="1" x14ac:dyDescent="0.3">
      <c r="C51989" s="404"/>
      <c r="D51989" s="404"/>
      <c r="E51989" s="404"/>
      <c r="F51989" s="404"/>
      <c r="N51989" s="356"/>
      <c r="O51989" s="356"/>
      <c r="P51989" s="356"/>
      <c r="Q51989" s="356"/>
      <c r="R51989" s="356"/>
      <c r="S51989" s="356"/>
    </row>
    <row r="51990" spans="3:19" s="360" customFormat="1" hidden="1" x14ac:dyDescent="0.3">
      <c r="C51990" s="404"/>
      <c r="D51990" s="404"/>
      <c r="E51990" s="404"/>
      <c r="F51990" s="404"/>
      <c r="N51990" s="356"/>
      <c r="O51990" s="356"/>
      <c r="P51990" s="356"/>
      <c r="Q51990" s="356"/>
      <c r="R51990" s="356"/>
      <c r="S51990" s="356"/>
    </row>
    <row r="51991" spans="3:19" s="360" customFormat="1" hidden="1" x14ac:dyDescent="0.3">
      <c r="C51991" s="404"/>
      <c r="D51991" s="404"/>
      <c r="E51991" s="404"/>
      <c r="F51991" s="404"/>
      <c r="N51991" s="356"/>
      <c r="O51991" s="356"/>
      <c r="P51991" s="356"/>
      <c r="Q51991" s="356"/>
      <c r="R51991" s="356"/>
      <c r="S51991" s="356"/>
    </row>
    <row r="51992" spans="3:19" s="360" customFormat="1" hidden="1" x14ac:dyDescent="0.3">
      <c r="C51992" s="404"/>
      <c r="D51992" s="404"/>
      <c r="E51992" s="404"/>
      <c r="F51992" s="404"/>
      <c r="N51992" s="356"/>
      <c r="O51992" s="356"/>
      <c r="P51992" s="356"/>
      <c r="Q51992" s="356"/>
      <c r="R51992" s="356"/>
      <c r="S51992" s="356"/>
    </row>
    <row r="51993" spans="3:19" s="360" customFormat="1" hidden="1" x14ac:dyDescent="0.3">
      <c r="C51993" s="404"/>
      <c r="D51993" s="404"/>
      <c r="E51993" s="404"/>
      <c r="F51993" s="404"/>
      <c r="N51993" s="356"/>
      <c r="O51993" s="356"/>
      <c r="P51993" s="356"/>
      <c r="Q51993" s="356"/>
      <c r="R51993" s="356"/>
      <c r="S51993" s="356"/>
    </row>
    <row r="51994" spans="3:19" s="360" customFormat="1" hidden="1" x14ac:dyDescent="0.3">
      <c r="C51994" s="404"/>
      <c r="D51994" s="404"/>
      <c r="E51994" s="404"/>
      <c r="F51994" s="404"/>
      <c r="N51994" s="356"/>
      <c r="O51994" s="356"/>
      <c r="P51994" s="356"/>
      <c r="Q51994" s="356"/>
      <c r="R51994" s="356"/>
      <c r="S51994" s="356"/>
    </row>
    <row r="51995" spans="3:19" s="360" customFormat="1" hidden="1" x14ac:dyDescent="0.3">
      <c r="C51995" s="404"/>
      <c r="D51995" s="404"/>
      <c r="E51995" s="404"/>
      <c r="F51995" s="404"/>
      <c r="N51995" s="356"/>
      <c r="O51995" s="356"/>
      <c r="P51995" s="356"/>
      <c r="Q51995" s="356"/>
      <c r="R51995" s="356"/>
      <c r="S51995" s="356"/>
    </row>
    <row r="51996" spans="3:19" s="360" customFormat="1" hidden="1" x14ac:dyDescent="0.3">
      <c r="C51996" s="404"/>
      <c r="D51996" s="404"/>
      <c r="E51996" s="404"/>
      <c r="F51996" s="404"/>
      <c r="N51996" s="356"/>
      <c r="O51996" s="356"/>
      <c r="P51996" s="356"/>
      <c r="Q51996" s="356"/>
      <c r="R51996" s="356"/>
      <c r="S51996" s="356"/>
    </row>
    <row r="51997" spans="3:19" s="360" customFormat="1" hidden="1" x14ac:dyDescent="0.3">
      <c r="C51997" s="404"/>
      <c r="D51997" s="404"/>
      <c r="E51997" s="404"/>
      <c r="F51997" s="404"/>
      <c r="N51997" s="356"/>
      <c r="O51997" s="356"/>
      <c r="P51997" s="356"/>
      <c r="Q51997" s="356"/>
      <c r="R51997" s="356"/>
      <c r="S51997" s="356"/>
    </row>
    <row r="51998" spans="3:19" s="360" customFormat="1" hidden="1" x14ac:dyDescent="0.3">
      <c r="C51998" s="404"/>
      <c r="D51998" s="404"/>
      <c r="E51998" s="404"/>
      <c r="F51998" s="404"/>
      <c r="N51998" s="356"/>
      <c r="O51998" s="356"/>
      <c r="P51998" s="356"/>
      <c r="Q51998" s="356"/>
      <c r="R51998" s="356"/>
      <c r="S51998" s="356"/>
    </row>
    <row r="51999" spans="3:19" s="360" customFormat="1" hidden="1" x14ac:dyDescent="0.3">
      <c r="C51999" s="404"/>
      <c r="D51999" s="404"/>
      <c r="E51999" s="404"/>
      <c r="F51999" s="404"/>
      <c r="N51999" s="356"/>
      <c r="O51999" s="356"/>
      <c r="P51999" s="356"/>
      <c r="Q51999" s="356"/>
      <c r="R51999" s="356"/>
      <c r="S51999" s="356"/>
    </row>
    <row r="52000" spans="3:19" s="360" customFormat="1" hidden="1" x14ac:dyDescent="0.3">
      <c r="C52000" s="404"/>
      <c r="D52000" s="404"/>
      <c r="E52000" s="404"/>
      <c r="F52000" s="404"/>
      <c r="N52000" s="356"/>
      <c r="O52000" s="356"/>
      <c r="P52000" s="356"/>
      <c r="Q52000" s="356"/>
      <c r="R52000" s="356"/>
      <c r="S52000" s="356"/>
    </row>
    <row r="52001" spans="3:19" s="360" customFormat="1" hidden="1" x14ac:dyDescent="0.3">
      <c r="C52001" s="404"/>
      <c r="D52001" s="404"/>
      <c r="E52001" s="404"/>
      <c r="F52001" s="404"/>
      <c r="N52001" s="356"/>
      <c r="O52001" s="356"/>
      <c r="P52001" s="356"/>
      <c r="Q52001" s="356"/>
      <c r="R52001" s="356"/>
      <c r="S52001" s="356"/>
    </row>
    <row r="52002" spans="3:19" s="360" customFormat="1" hidden="1" x14ac:dyDescent="0.3">
      <c r="C52002" s="404"/>
      <c r="D52002" s="404"/>
      <c r="E52002" s="404"/>
      <c r="F52002" s="404"/>
      <c r="N52002" s="356"/>
      <c r="O52002" s="356"/>
      <c r="P52002" s="356"/>
      <c r="Q52002" s="356"/>
      <c r="R52002" s="356"/>
      <c r="S52002" s="356"/>
    </row>
    <row r="52003" spans="3:19" s="360" customFormat="1" hidden="1" x14ac:dyDescent="0.3">
      <c r="C52003" s="404"/>
      <c r="D52003" s="404"/>
      <c r="E52003" s="404"/>
      <c r="F52003" s="404"/>
      <c r="N52003" s="356"/>
      <c r="O52003" s="356"/>
      <c r="P52003" s="356"/>
      <c r="Q52003" s="356"/>
      <c r="R52003" s="356"/>
      <c r="S52003" s="356"/>
    </row>
    <row r="52004" spans="3:19" s="360" customFormat="1" hidden="1" x14ac:dyDescent="0.3">
      <c r="C52004" s="404"/>
      <c r="D52004" s="404"/>
      <c r="E52004" s="404"/>
      <c r="F52004" s="404"/>
      <c r="N52004" s="356"/>
      <c r="O52004" s="356"/>
      <c r="P52004" s="356"/>
      <c r="Q52004" s="356"/>
      <c r="R52004" s="356"/>
      <c r="S52004" s="356"/>
    </row>
    <row r="52005" spans="3:19" s="360" customFormat="1" hidden="1" x14ac:dyDescent="0.3">
      <c r="C52005" s="404"/>
      <c r="D52005" s="404"/>
      <c r="E52005" s="404"/>
      <c r="F52005" s="404"/>
      <c r="N52005" s="356"/>
      <c r="O52005" s="356"/>
      <c r="P52005" s="356"/>
      <c r="Q52005" s="356"/>
      <c r="R52005" s="356"/>
      <c r="S52005" s="356"/>
    </row>
    <row r="52006" spans="3:19" s="360" customFormat="1" hidden="1" x14ac:dyDescent="0.3">
      <c r="C52006" s="404"/>
      <c r="D52006" s="404"/>
      <c r="E52006" s="404"/>
      <c r="F52006" s="404"/>
      <c r="N52006" s="356"/>
      <c r="O52006" s="356"/>
      <c r="P52006" s="356"/>
      <c r="Q52006" s="356"/>
      <c r="R52006" s="356"/>
      <c r="S52006" s="356"/>
    </row>
    <row r="52007" spans="3:19" s="360" customFormat="1" hidden="1" x14ac:dyDescent="0.3">
      <c r="C52007" s="404"/>
      <c r="D52007" s="404"/>
      <c r="E52007" s="404"/>
      <c r="F52007" s="404"/>
      <c r="N52007" s="356"/>
      <c r="O52007" s="356"/>
      <c r="P52007" s="356"/>
      <c r="Q52007" s="356"/>
      <c r="R52007" s="356"/>
      <c r="S52007" s="356"/>
    </row>
    <row r="52008" spans="3:19" s="360" customFormat="1" hidden="1" x14ac:dyDescent="0.3">
      <c r="C52008" s="404"/>
      <c r="D52008" s="404"/>
      <c r="E52008" s="404"/>
      <c r="F52008" s="404"/>
      <c r="N52008" s="356"/>
      <c r="O52008" s="356"/>
      <c r="P52008" s="356"/>
      <c r="Q52008" s="356"/>
      <c r="R52008" s="356"/>
      <c r="S52008" s="356"/>
    </row>
    <row r="52009" spans="3:19" s="360" customFormat="1" hidden="1" x14ac:dyDescent="0.3">
      <c r="C52009" s="404"/>
      <c r="D52009" s="404"/>
      <c r="E52009" s="404"/>
      <c r="F52009" s="404"/>
      <c r="N52009" s="356"/>
      <c r="O52009" s="356"/>
      <c r="P52009" s="356"/>
      <c r="Q52009" s="356"/>
      <c r="R52009" s="356"/>
      <c r="S52009" s="356"/>
    </row>
    <row r="52010" spans="3:19" s="360" customFormat="1" hidden="1" x14ac:dyDescent="0.3">
      <c r="C52010" s="404"/>
      <c r="D52010" s="404"/>
      <c r="E52010" s="404"/>
      <c r="F52010" s="404"/>
      <c r="N52010" s="356"/>
      <c r="O52010" s="356"/>
      <c r="P52010" s="356"/>
      <c r="Q52010" s="356"/>
      <c r="R52010" s="356"/>
      <c r="S52010" s="356"/>
    </row>
    <row r="52011" spans="3:19" s="360" customFormat="1" hidden="1" x14ac:dyDescent="0.3">
      <c r="C52011" s="404"/>
      <c r="D52011" s="404"/>
      <c r="E52011" s="404"/>
      <c r="F52011" s="404"/>
      <c r="N52011" s="356"/>
      <c r="O52011" s="356"/>
      <c r="P52011" s="356"/>
      <c r="Q52011" s="356"/>
      <c r="R52011" s="356"/>
      <c r="S52011" s="356"/>
    </row>
    <row r="52012" spans="3:19" s="360" customFormat="1" hidden="1" x14ac:dyDescent="0.3">
      <c r="C52012" s="404"/>
      <c r="D52012" s="404"/>
      <c r="E52012" s="404"/>
      <c r="F52012" s="404"/>
      <c r="N52012" s="356"/>
      <c r="O52012" s="356"/>
      <c r="P52012" s="356"/>
      <c r="Q52012" s="356"/>
      <c r="R52012" s="356"/>
      <c r="S52012" s="356"/>
    </row>
    <row r="52013" spans="3:19" s="360" customFormat="1" hidden="1" x14ac:dyDescent="0.3">
      <c r="C52013" s="404"/>
      <c r="D52013" s="404"/>
      <c r="E52013" s="404"/>
      <c r="F52013" s="404"/>
      <c r="N52013" s="356"/>
      <c r="O52013" s="356"/>
      <c r="P52013" s="356"/>
      <c r="Q52013" s="356"/>
      <c r="R52013" s="356"/>
      <c r="S52013" s="356"/>
    </row>
    <row r="52014" spans="3:19" s="360" customFormat="1" hidden="1" x14ac:dyDescent="0.3">
      <c r="C52014" s="404"/>
      <c r="D52014" s="404"/>
      <c r="E52014" s="404"/>
      <c r="F52014" s="404"/>
      <c r="N52014" s="356"/>
      <c r="O52014" s="356"/>
      <c r="P52014" s="356"/>
      <c r="Q52014" s="356"/>
      <c r="R52014" s="356"/>
      <c r="S52014" s="356"/>
    </row>
    <row r="52015" spans="3:19" s="360" customFormat="1" hidden="1" x14ac:dyDescent="0.3">
      <c r="C52015" s="404"/>
      <c r="D52015" s="404"/>
      <c r="E52015" s="404"/>
      <c r="F52015" s="404"/>
      <c r="N52015" s="356"/>
      <c r="O52015" s="356"/>
      <c r="P52015" s="356"/>
      <c r="Q52015" s="356"/>
      <c r="R52015" s="356"/>
      <c r="S52015" s="356"/>
    </row>
    <row r="52016" spans="3:19" s="360" customFormat="1" hidden="1" x14ac:dyDescent="0.3">
      <c r="C52016" s="404"/>
      <c r="D52016" s="404"/>
      <c r="E52016" s="404"/>
      <c r="F52016" s="404"/>
      <c r="N52016" s="356"/>
      <c r="O52016" s="356"/>
      <c r="P52016" s="356"/>
      <c r="Q52016" s="356"/>
      <c r="R52016" s="356"/>
      <c r="S52016" s="356"/>
    </row>
    <row r="52017" spans="3:19" s="360" customFormat="1" hidden="1" x14ac:dyDescent="0.3">
      <c r="C52017" s="404"/>
      <c r="D52017" s="404"/>
      <c r="E52017" s="404"/>
      <c r="F52017" s="404"/>
      <c r="N52017" s="356"/>
      <c r="O52017" s="356"/>
      <c r="P52017" s="356"/>
      <c r="Q52017" s="356"/>
      <c r="R52017" s="356"/>
      <c r="S52017" s="356"/>
    </row>
    <row r="52018" spans="3:19" s="360" customFormat="1" hidden="1" x14ac:dyDescent="0.3">
      <c r="C52018" s="404"/>
      <c r="D52018" s="404"/>
      <c r="E52018" s="404"/>
      <c r="F52018" s="404"/>
      <c r="N52018" s="356"/>
      <c r="O52018" s="356"/>
      <c r="P52018" s="356"/>
      <c r="Q52018" s="356"/>
      <c r="R52018" s="356"/>
      <c r="S52018" s="356"/>
    </row>
    <row r="52019" spans="3:19" s="360" customFormat="1" hidden="1" x14ac:dyDescent="0.3">
      <c r="C52019" s="404"/>
      <c r="D52019" s="404"/>
      <c r="E52019" s="404"/>
      <c r="F52019" s="404"/>
      <c r="N52019" s="356"/>
      <c r="O52019" s="356"/>
      <c r="P52019" s="356"/>
      <c r="Q52019" s="356"/>
      <c r="R52019" s="356"/>
      <c r="S52019" s="356"/>
    </row>
    <row r="52020" spans="3:19" s="360" customFormat="1" hidden="1" x14ac:dyDescent="0.3">
      <c r="C52020" s="404"/>
      <c r="D52020" s="404"/>
      <c r="E52020" s="404"/>
      <c r="F52020" s="404"/>
      <c r="N52020" s="356"/>
      <c r="O52020" s="356"/>
      <c r="P52020" s="356"/>
      <c r="Q52020" s="356"/>
      <c r="R52020" s="356"/>
      <c r="S52020" s="356"/>
    </row>
    <row r="52021" spans="3:19" s="360" customFormat="1" hidden="1" x14ac:dyDescent="0.3">
      <c r="C52021" s="404"/>
      <c r="D52021" s="404"/>
      <c r="E52021" s="404"/>
      <c r="F52021" s="404"/>
      <c r="N52021" s="356"/>
      <c r="O52021" s="356"/>
      <c r="P52021" s="356"/>
      <c r="Q52021" s="356"/>
      <c r="R52021" s="356"/>
      <c r="S52021" s="356"/>
    </row>
    <row r="52022" spans="3:19" s="360" customFormat="1" hidden="1" x14ac:dyDescent="0.3">
      <c r="C52022" s="404"/>
      <c r="D52022" s="404"/>
      <c r="E52022" s="404"/>
      <c r="F52022" s="404"/>
      <c r="N52022" s="356"/>
      <c r="O52022" s="356"/>
      <c r="P52022" s="356"/>
      <c r="Q52022" s="356"/>
      <c r="R52022" s="356"/>
      <c r="S52022" s="356"/>
    </row>
    <row r="52023" spans="3:19" s="360" customFormat="1" hidden="1" x14ac:dyDescent="0.3">
      <c r="C52023" s="404"/>
      <c r="D52023" s="404"/>
      <c r="E52023" s="404"/>
      <c r="F52023" s="404"/>
      <c r="N52023" s="356"/>
      <c r="O52023" s="356"/>
      <c r="P52023" s="356"/>
      <c r="Q52023" s="356"/>
      <c r="R52023" s="356"/>
      <c r="S52023" s="356"/>
    </row>
    <row r="52024" spans="3:19" s="360" customFormat="1" hidden="1" x14ac:dyDescent="0.3">
      <c r="C52024" s="404"/>
      <c r="D52024" s="404"/>
      <c r="E52024" s="404"/>
      <c r="F52024" s="404"/>
      <c r="N52024" s="356"/>
      <c r="O52024" s="356"/>
      <c r="P52024" s="356"/>
      <c r="Q52024" s="356"/>
      <c r="R52024" s="356"/>
      <c r="S52024" s="356"/>
    </row>
    <row r="52025" spans="3:19" s="360" customFormat="1" hidden="1" x14ac:dyDescent="0.3">
      <c r="C52025" s="404"/>
      <c r="D52025" s="404"/>
      <c r="E52025" s="404"/>
      <c r="F52025" s="404"/>
      <c r="N52025" s="356"/>
      <c r="O52025" s="356"/>
      <c r="P52025" s="356"/>
      <c r="Q52025" s="356"/>
      <c r="R52025" s="356"/>
      <c r="S52025" s="356"/>
    </row>
    <row r="52026" spans="3:19" s="360" customFormat="1" hidden="1" x14ac:dyDescent="0.3">
      <c r="C52026" s="404"/>
      <c r="D52026" s="404"/>
      <c r="E52026" s="404"/>
      <c r="F52026" s="404"/>
      <c r="N52026" s="356"/>
      <c r="O52026" s="356"/>
      <c r="P52026" s="356"/>
      <c r="Q52026" s="356"/>
      <c r="R52026" s="356"/>
      <c r="S52026" s="356"/>
    </row>
    <row r="52027" spans="3:19" s="360" customFormat="1" hidden="1" x14ac:dyDescent="0.3">
      <c r="C52027" s="404"/>
      <c r="D52027" s="404"/>
      <c r="E52027" s="404"/>
      <c r="F52027" s="404"/>
      <c r="N52027" s="356"/>
      <c r="O52027" s="356"/>
      <c r="P52027" s="356"/>
      <c r="Q52027" s="356"/>
      <c r="R52027" s="356"/>
      <c r="S52027" s="356"/>
    </row>
    <row r="52028" spans="3:19" s="360" customFormat="1" hidden="1" x14ac:dyDescent="0.3">
      <c r="C52028" s="404"/>
      <c r="D52028" s="404"/>
      <c r="E52028" s="404"/>
      <c r="F52028" s="404"/>
      <c r="N52028" s="356"/>
      <c r="O52028" s="356"/>
      <c r="P52028" s="356"/>
      <c r="Q52028" s="356"/>
      <c r="R52028" s="356"/>
      <c r="S52028" s="356"/>
    </row>
    <row r="52029" spans="3:19" s="360" customFormat="1" hidden="1" x14ac:dyDescent="0.3">
      <c r="C52029" s="404"/>
      <c r="D52029" s="404"/>
      <c r="E52029" s="404"/>
      <c r="F52029" s="404"/>
      <c r="N52029" s="356"/>
      <c r="O52029" s="356"/>
      <c r="P52029" s="356"/>
      <c r="Q52029" s="356"/>
      <c r="R52029" s="356"/>
      <c r="S52029" s="356"/>
    </row>
    <row r="52030" spans="3:19" s="360" customFormat="1" hidden="1" x14ac:dyDescent="0.3">
      <c r="C52030" s="404"/>
      <c r="D52030" s="404"/>
      <c r="E52030" s="404"/>
      <c r="F52030" s="404"/>
      <c r="N52030" s="356"/>
      <c r="O52030" s="356"/>
      <c r="P52030" s="356"/>
      <c r="Q52030" s="356"/>
      <c r="R52030" s="356"/>
      <c r="S52030" s="356"/>
    </row>
    <row r="52031" spans="3:19" s="360" customFormat="1" hidden="1" x14ac:dyDescent="0.3">
      <c r="C52031" s="404"/>
      <c r="D52031" s="404"/>
      <c r="E52031" s="404"/>
      <c r="F52031" s="404"/>
      <c r="N52031" s="356"/>
      <c r="O52031" s="356"/>
      <c r="P52031" s="356"/>
      <c r="Q52031" s="356"/>
      <c r="R52031" s="356"/>
      <c r="S52031" s="356"/>
    </row>
    <row r="52032" spans="3:19" s="360" customFormat="1" hidden="1" x14ac:dyDescent="0.3">
      <c r="C52032" s="404"/>
      <c r="D52032" s="404"/>
      <c r="E52032" s="404"/>
      <c r="F52032" s="404"/>
      <c r="N52032" s="356"/>
      <c r="O52032" s="356"/>
      <c r="P52032" s="356"/>
      <c r="Q52032" s="356"/>
      <c r="R52032" s="356"/>
      <c r="S52032" s="356"/>
    </row>
    <row r="52033" spans="3:19" s="360" customFormat="1" hidden="1" x14ac:dyDescent="0.3">
      <c r="C52033" s="404"/>
      <c r="D52033" s="404"/>
      <c r="E52033" s="404"/>
      <c r="F52033" s="404"/>
      <c r="N52033" s="356"/>
      <c r="O52033" s="356"/>
      <c r="P52033" s="356"/>
      <c r="Q52033" s="356"/>
      <c r="R52033" s="356"/>
      <c r="S52033" s="356"/>
    </row>
    <row r="52034" spans="3:19" s="360" customFormat="1" hidden="1" x14ac:dyDescent="0.3">
      <c r="C52034" s="404"/>
      <c r="D52034" s="404"/>
      <c r="E52034" s="404"/>
      <c r="F52034" s="404"/>
      <c r="N52034" s="356"/>
      <c r="O52034" s="356"/>
      <c r="P52034" s="356"/>
      <c r="Q52034" s="356"/>
      <c r="R52034" s="356"/>
      <c r="S52034" s="356"/>
    </row>
    <row r="52035" spans="3:19" s="360" customFormat="1" hidden="1" x14ac:dyDescent="0.3">
      <c r="C52035" s="404"/>
      <c r="D52035" s="404"/>
      <c r="E52035" s="404"/>
      <c r="F52035" s="404"/>
      <c r="N52035" s="356"/>
      <c r="O52035" s="356"/>
      <c r="P52035" s="356"/>
      <c r="Q52035" s="356"/>
      <c r="R52035" s="356"/>
      <c r="S52035" s="356"/>
    </row>
    <row r="52036" spans="3:19" s="360" customFormat="1" hidden="1" x14ac:dyDescent="0.3">
      <c r="C52036" s="404"/>
      <c r="D52036" s="404"/>
      <c r="E52036" s="404"/>
      <c r="F52036" s="404"/>
      <c r="N52036" s="356"/>
      <c r="O52036" s="356"/>
      <c r="P52036" s="356"/>
      <c r="Q52036" s="356"/>
      <c r="R52036" s="356"/>
      <c r="S52036" s="356"/>
    </row>
    <row r="52037" spans="3:19" s="360" customFormat="1" hidden="1" x14ac:dyDescent="0.3">
      <c r="C52037" s="404"/>
      <c r="D52037" s="404"/>
      <c r="E52037" s="404"/>
      <c r="F52037" s="404"/>
      <c r="N52037" s="356"/>
      <c r="O52037" s="356"/>
      <c r="P52037" s="356"/>
      <c r="Q52037" s="356"/>
      <c r="R52037" s="356"/>
      <c r="S52037" s="356"/>
    </row>
    <row r="52038" spans="3:19" s="360" customFormat="1" hidden="1" x14ac:dyDescent="0.3">
      <c r="C52038" s="404"/>
      <c r="D52038" s="404"/>
      <c r="E52038" s="404"/>
      <c r="F52038" s="404"/>
      <c r="N52038" s="356"/>
      <c r="O52038" s="356"/>
      <c r="P52038" s="356"/>
      <c r="Q52038" s="356"/>
      <c r="R52038" s="356"/>
      <c r="S52038" s="356"/>
    </row>
    <row r="52039" spans="3:19" s="360" customFormat="1" hidden="1" x14ac:dyDescent="0.3">
      <c r="C52039" s="404"/>
      <c r="D52039" s="404"/>
      <c r="E52039" s="404"/>
      <c r="F52039" s="404"/>
      <c r="N52039" s="356"/>
      <c r="O52039" s="356"/>
      <c r="P52039" s="356"/>
      <c r="Q52039" s="356"/>
      <c r="R52039" s="356"/>
      <c r="S52039" s="356"/>
    </row>
    <row r="52040" spans="3:19" s="360" customFormat="1" hidden="1" x14ac:dyDescent="0.3">
      <c r="C52040" s="404"/>
      <c r="D52040" s="404"/>
      <c r="E52040" s="404"/>
      <c r="F52040" s="404"/>
      <c r="N52040" s="356"/>
      <c r="O52040" s="356"/>
      <c r="P52040" s="356"/>
      <c r="Q52040" s="356"/>
      <c r="R52040" s="356"/>
      <c r="S52040" s="356"/>
    </row>
    <row r="52041" spans="3:19" s="360" customFormat="1" hidden="1" x14ac:dyDescent="0.3">
      <c r="C52041" s="404"/>
      <c r="D52041" s="404"/>
      <c r="E52041" s="404"/>
      <c r="F52041" s="404"/>
      <c r="N52041" s="356"/>
      <c r="O52041" s="356"/>
      <c r="P52041" s="356"/>
      <c r="Q52041" s="356"/>
      <c r="R52041" s="356"/>
      <c r="S52041" s="356"/>
    </row>
    <row r="52042" spans="3:19" s="360" customFormat="1" hidden="1" x14ac:dyDescent="0.3">
      <c r="C52042" s="404"/>
      <c r="D52042" s="404"/>
      <c r="E52042" s="404"/>
      <c r="F52042" s="404"/>
      <c r="N52042" s="356"/>
      <c r="O52042" s="356"/>
      <c r="P52042" s="356"/>
      <c r="Q52042" s="356"/>
      <c r="R52042" s="356"/>
      <c r="S52042" s="356"/>
    </row>
    <row r="52043" spans="3:19" s="360" customFormat="1" hidden="1" x14ac:dyDescent="0.3">
      <c r="C52043" s="404"/>
      <c r="D52043" s="404"/>
      <c r="E52043" s="404"/>
      <c r="F52043" s="404"/>
      <c r="N52043" s="356"/>
      <c r="O52043" s="356"/>
      <c r="P52043" s="356"/>
      <c r="Q52043" s="356"/>
      <c r="R52043" s="356"/>
      <c r="S52043" s="356"/>
    </row>
    <row r="52044" spans="3:19" s="360" customFormat="1" hidden="1" x14ac:dyDescent="0.3">
      <c r="C52044" s="404"/>
      <c r="D52044" s="404"/>
      <c r="E52044" s="404"/>
      <c r="F52044" s="404"/>
      <c r="N52044" s="356"/>
      <c r="O52044" s="356"/>
      <c r="P52044" s="356"/>
      <c r="Q52044" s="356"/>
      <c r="R52044" s="356"/>
      <c r="S52044" s="356"/>
    </row>
    <row r="52045" spans="3:19" s="360" customFormat="1" hidden="1" x14ac:dyDescent="0.3">
      <c r="C52045" s="404"/>
      <c r="D52045" s="404"/>
      <c r="E52045" s="404"/>
      <c r="F52045" s="404"/>
      <c r="N52045" s="356"/>
      <c r="O52045" s="356"/>
      <c r="P52045" s="356"/>
      <c r="Q52045" s="356"/>
      <c r="R52045" s="356"/>
      <c r="S52045" s="356"/>
    </row>
    <row r="52046" spans="3:19" s="360" customFormat="1" hidden="1" x14ac:dyDescent="0.3">
      <c r="C52046" s="404"/>
      <c r="D52046" s="404"/>
      <c r="E52046" s="404"/>
      <c r="F52046" s="404"/>
      <c r="N52046" s="356"/>
      <c r="O52046" s="356"/>
      <c r="P52046" s="356"/>
      <c r="Q52046" s="356"/>
      <c r="R52046" s="356"/>
      <c r="S52046" s="356"/>
    </row>
    <row r="52047" spans="3:19" s="360" customFormat="1" hidden="1" x14ac:dyDescent="0.3">
      <c r="C52047" s="404"/>
      <c r="D52047" s="404"/>
      <c r="E52047" s="404"/>
      <c r="F52047" s="404"/>
      <c r="N52047" s="356"/>
      <c r="O52047" s="356"/>
      <c r="P52047" s="356"/>
      <c r="Q52047" s="356"/>
      <c r="R52047" s="356"/>
      <c r="S52047" s="356"/>
    </row>
    <row r="52048" spans="3:19" s="360" customFormat="1" hidden="1" x14ac:dyDescent="0.3">
      <c r="C52048" s="404"/>
      <c r="D52048" s="404"/>
      <c r="E52048" s="404"/>
      <c r="F52048" s="404"/>
      <c r="N52048" s="356"/>
      <c r="O52048" s="356"/>
      <c r="P52048" s="356"/>
      <c r="Q52048" s="356"/>
      <c r="R52048" s="356"/>
      <c r="S52048" s="356"/>
    </row>
    <row r="52049" spans="3:19" s="360" customFormat="1" hidden="1" x14ac:dyDescent="0.3">
      <c r="C52049" s="404"/>
      <c r="D52049" s="404"/>
      <c r="E52049" s="404"/>
      <c r="F52049" s="404"/>
      <c r="N52049" s="356"/>
      <c r="O52049" s="356"/>
      <c r="P52049" s="356"/>
      <c r="Q52049" s="356"/>
      <c r="R52049" s="356"/>
      <c r="S52049" s="356"/>
    </row>
    <row r="52050" spans="3:19" s="360" customFormat="1" hidden="1" x14ac:dyDescent="0.3">
      <c r="C52050" s="404"/>
      <c r="D52050" s="404"/>
      <c r="E52050" s="404"/>
      <c r="F52050" s="404"/>
      <c r="N52050" s="356"/>
      <c r="O52050" s="356"/>
      <c r="P52050" s="356"/>
      <c r="Q52050" s="356"/>
      <c r="R52050" s="356"/>
      <c r="S52050" s="356"/>
    </row>
    <row r="52051" spans="3:19" s="360" customFormat="1" hidden="1" x14ac:dyDescent="0.3">
      <c r="C52051" s="404"/>
      <c r="D52051" s="404"/>
      <c r="E52051" s="404"/>
      <c r="F52051" s="404"/>
      <c r="N52051" s="356"/>
      <c r="O52051" s="356"/>
      <c r="P52051" s="356"/>
      <c r="Q52051" s="356"/>
      <c r="R52051" s="356"/>
      <c r="S52051" s="356"/>
    </row>
    <row r="52052" spans="3:19" s="360" customFormat="1" hidden="1" x14ac:dyDescent="0.3">
      <c r="C52052" s="404"/>
      <c r="D52052" s="404"/>
      <c r="E52052" s="404"/>
      <c r="F52052" s="404"/>
      <c r="N52052" s="356"/>
      <c r="O52052" s="356"/>
      <c r="P52052" s="356"/>
      <c r="Q52052" s="356"/>
      <c r="R52052" s="356"/>
      <c r="S52052" s="356"/>
    </row>
    <row r="52053" spans="3:19" s="360" customFormat="1" hidden="1" x14ac:dyDescent="0.3">
      <c r="C52053" s="404"/>
      <c r="D52053" s="404"/>
      <c r="E52053" s="404"/>
      <c r="F52053" s="404"/>
      <c r="N52053" s="356"/>
      <c r="O52053" s="356"/>
      <c r="P52053" s="356"/>
      <c r="Q52053" s="356"/>
      <c r="R52053" s="356"/>
      <c r="S52053" s="356"/>
    </row>
    <row r="52054" spans="3:19" s="360" customFormat="1" hidden="1" x14ac:dyDescent="0.3">
      <c r="C52054" s="404"/>
      <c r="D52054" s="404"/>
      <c r="E52054" s="404"/>
      <c r="F52054" s="404"/>
      <c r="N52054" s="356"/>
      <c r="O52054" s="356"/>
      <c r="P52054" s="356"/>
      <c r="Q52054" s="356"/>
      <c r="R52054" s="356"/>
      <c r="S52054" s="356"/>
    </row>
    <row r="52055" spans="3:19" s="360" customFormat="1" hidden="1" x14ac:dyDescent="0.3">
      <c r="C52055" s="404"/>
      <c r="D52055" s="404"/>
      <c r="E52055" s="404"/>
      <c r="F52055" s="404"/>
      <c r="N52055" s="356"/>
      <c r="O52055" s="356"/>
      <c r="P52055" s="356"/>
      <c r="Q52055" s="356"/>
      <c r="R52055" s="356"/>
      <c r="S52055" s="356"/>
    </row>
    <row r="52056" spans="3:19" s="360" customFormat="1" hidden="1" x14ac:dyDescent="0.3">
      <c r="C52056" s="404"/>
      <c r="D52056" s="404"/>
      <c r="E52056" s="404"/>
      <c r="F52056" s="404"/>
      <c r="N52056" s="356"/>
      <c r="O52056" s="356"/>
      <c r="P52056" s="356"/>
      <c r="Q52056" s="356"/>
      <c r="R52056" s="356"/>
      <c r="S52056" s="356"/>
    </row>
    <row r="52057" spans="3:19" s="360" customFormat="1" hidden="1" x14ac:dyDescent="0.3">
      <c r="C52057" s="404"/>
      <c r="D52057" s="404"/>
      <c r="E52057" s="404"/>
      <c r="F52057" s="404"/>
      <c r="N52057" s="356"/>
      <c r="O52057" s="356"/>
      <c r="P52057" s="356"/>
      <c r="Q52057" s="356"/>
      <c r="R52057" s="356"/>
      <c r="S52057" s="356"/>
    </row>
    <row r="52058" spans="3:19" s="360" customFormat="1" hidden="1" x14ac:dyDescent="0.3">
      <c r="C52058" s="404"/>
      <c r="D52058" s="404"/>
      <c r="E52058" s="404"/>
      <c r="F52058" s="404"/>
      <c r="N52058" s="356"/>
      <c r="O52058" s="356"/>
      <c r="P52058" s="356"/>
      <c r="Q52058" s="356"/>
      <c r="R52058" s="356"/>
      <c r="S52058" s="356"/>
    </row>
    <row r="52059" spans="3:19" s="360" customFormat="1" hidden="1" x14ac:dyDescent="0.3">
      <c r="C52059" s="404"/>
      <c r="D52059" s="404"/>
      <c r="E52059" s="404"/>
      <c r="F52059" s="404"/>
      <c r="N52059" s="356"/>
      <c r="O52059" s="356"/>
      <c r="P52059" s="356"/>
      <c r="Q52059" s="356"/>
      <c r="R52059" s="356"/>
      <c r="S52059" s="356"/>
    </row>
    <row r="52060" spans="3:19" s="360" customFormat="1" hidden="1" x14ac:dyDescent="0.3">
      <c r="C52060" s="404"/>
      <c r="D52060" s="404"/>
      <c r="E52060" s="404"/>
      <c r="F52060" s="404"/>
      <c r="N52060" s="356"/>
      <c r="O52060" s="356"/>
      <c r="P52060" s="356"/>
      <c r="Q52060" s="356"/>
      <c r="R52060" s="356"/>
      <c r="S52060" s="356"/>
    </row>
    <row r="52061" spans="3:19" s="360" customFormat="1" hidden="1" x14ac:dyDescent="0.3">
      <c r="C52061" s="404"/>
      <c r="D52061" s="404"/>
      <c r="E52061" s="404"/>
      <c r="F52061" s="404"/>
      <c r="N52061" s="356"/>
      <c r="O52061" s="356"/>
      <c r="P52061" s="356"/>
      <c r="Q52061" s="356"/>
      <c r="R52061" s="356"/>
      <c r="S52061" s="356"/>
    </row>
    <row r="52062" spans="3:19" s="360" customFormat="1" hidden="1" x14ac:dyDescent="0.3">
      <c r="C52062" s="404"/>
      <c r="D52062" s="404"/>
      <c r="E52062" s="404"/>
      <c r="F52062" s="404"/>
      <c r="N52062" s="356"/>
      <c r="O52062" s="356"/>
      <c r="P52062" s="356"/>
      <c r="Q52062" s="356"/>
      <c r="R52062" s="356"/>
      <c r="S52062" s="356"/>
    </row>
    <row r="52063" spans="3:19" s="360" customFormat="1" hidden="1" x14ac:dyDescent="0.3">
      <c r="C52063" s="404"/>
      <c r="D52063" s="404"/>
      <c r="E52063" s="404"/>
      <c r="F52063" s="404"/>
      <c r="N52063" s="356"/>
      <c r="O52063" s="356"/>
      <c r="P52063" s="356"/>
      <c r="Q52063" s="356"/>
      <c r="R52063" s="356"/>
      <c r="S52063" s="356"/>
    </row>
    <row r="52064" spans="3:19" s="360" customFormat="1" hidden="1" x14ac:dyDescent="0.3">
      <c r="C52064" s="404"/>
      <c r="D52064" s="404"/>
      <c r="E52064" s="404"/>
      <c r="F52064" s="404"/>
      <c r="N52064" s="356"/>
      <c r="O52064" s="356"/>
      <c r="P52064" s="356"/>
      <c r="Q52064" s="356"/>
      <c r="R52064" s="356"/>
      <c r="S52064" s="356"/>
    </row>
    <row r="52065" spans="3:19" s="360" customFormat="1" hidden="1" x14ac:dyDescent="0.3">
      <c r="C52065" s="404"/>
      <c r="D52065" s="404"/>
      <c r="E52065" s="404"/>
      <c r="F52065" s="404"/>
      <c r="N52065" s="356"/>
      <c r="O52065" s="356"/>
      <c r="P52065" s="356"/>
      <c r="Q52065" s="356"/>
      <c r="R52065" s="356"/>
      <c r="S52065" s="356"/>
    </row>
    <row r="52066" spans="3:19" s="360" customFormat="1" hidden="1" x14ac:dyDescent="0.3">
      <c r="C52066" s="404"/>
      <c r="D52066" s="404"/>
      <c r="E52066" s="404"/>
      <c r="F52066" s="404"/>
      <c r="N52066" s="356"/>
      <c r="O52066" s="356"/>
      <c r="P52066" s="356"/>
      <c r="Q52066" s="356"/>
      <c r="R52066" s="356"/>
      <c r="S52066" s="356"/>
    </row>
    <row r="52067" spans="3:19" s="360" customFormat="1" hidden="1" x14ac:dyDescent="0.3">
      <c r="C52067" s="404"/>
      <c r="D52067" s="404"/>
      <c r="E52067" s="404"/>
      <c r="F52067" s="404"/>
      <c r="N52067" s="356"/>
      <c r="O52067" s="356"/>
      <c r="P52067" s="356"/>
      <c r="Q52067" s="356"/>
      <c r="R52067" s="356"/>
      <c r="S52067" s="356"/>
    </row>
    <row r="52068" spans="3:19" s="360" customFormat="1" hidden="1" x14ac:dyDescent="0.3">
      <c r="C52068" s="404"/>
      <c r="D52068" s="404"/>
      <c r="E52068" s="404"/>
      <c r="F52068" s="404"/>
      <c r="N52068" s="356"/>
      <c r="O52068" s="356"/>
      <c r="P52068" s="356"/>
      <c r="Q52068" s="356"/>
      <c r="R52068" s="356"/>
      <c r="S52068" s="356"/>
    </row>
    <row r="52069" spans="3:19" s="360" customFormat="1" hidden="1" x14ac:dyDescent="0.3">
      <c r="C52069" s="404"/>
      <c r="D52069" s="404"/>
      <c r="E52069" s="404"/>
      <c r="F52069" s="404"/>
      <c r="N52069" s="356"/>
      <c r="O52069" s="356"/>
      <c r="P52069" s="356"/>
      <c r="Q52069" s="356"/>
      <c r="R52069" s="356"/>
      <c r="S52069" s="356"/>
    </row>
    <row r="52070" spans="3:19" s="360" customFormat="1" hidden="1" x14ac:dyDescent="0.3">
      <c r="C52070" s="404"/>
      <c r="D52070" s="404"/>
      <c r="E52070" s="404"/>
      <c r="F52070" s="404"/>
      <c r="N52070" s="356"/>
      <c r="O52070" s="356"/>
      <c r="P52070" s="356"/>
      <c r="Q52070" s="356"/>
      <c r="R52070" s="356"/>
      <c r="S52070" s="356"/>
    </row>
    <row r="52071" spans="3:19" s="360" customFormat="1" hidden="1" x14ac:dyDescent="0.3">
      <c r="C52071" s="404"/>
      <c r="D52071" s="404"/>
      <c r="E52071" s="404"/>
      <c r="F52071" s="404"/>
      <c r="N52071" s="356"/>
      <c r="O52071" s="356"/>
      <c r="P52071" s="356"/>
      <c r="Q52071" s="356"/>
      <c r="R52071" s="356"/>
      <c r="S52071" s="356"/>
    </row>
    <row r="52072" spans="3:19" s="360" customFormat="1" hidden="1" x14ac:dyDescent="0.3">
      <c r="C52072" s="404"/>
      <c r="D52072" s="404"/>
      <c r="E52072" s="404"/>
      <c r="F52072" s="404"/>
      <c r="N52072" s="356"/>
      <c r="O52072" s="356"/>
      <c r="P52072" s="356"/>
      <c r="Q52072" s="356"/>
      <c r="R52072" s="356"/>
      <c r="S52072" s="356"/>
    </row>
    <row r="52073" spans="3:19" s="360" customFormat="1" hidden="1" x14ac:dyDescent="0.3">
      <c r="C52073" s="404"/>
      <c r="D52073" s="404"/>
      <c r="E52073" s="404"/>
      <c r="F52073" s="404"/>
      <c r="N52073" s="356"/>
      <c r="O52073" s="356"/>
      <c r="P52073" s="356"/>
      <c r="Q52073" s="356"/>
      <c r="R52073" s="356"/>
      <c r="S52073" s="356"/>
    </row>
    <row r="52074" spans="3:19" s="360" customFormat="1" hidden="1" x14ac:dyDescent="0.3">
      <c r="C52074" s="404"/>
      <c r="D52074" s="404"/>
      <c r="E52074" s="404"/>
      <c r="F52074" s="404"/>
      <c r="N52074" s="356"/>
      <c r="O52074" s="356"/>
      <c r="P52074" s="356"/>
      <c r="Q52074" s="356"/>
      <c r="R52074" s="356"/>
      <c r="S52074" s="356"/>
    </row>
    <row r="52075" spans="3:19" s="360" customFormat="1" hidden="1" x14ac:dyDescent="0.3">
      <c r="C52075" s="404"/>
      <c r="D52075" s="404"/>
      <c r="E52075" s="404"/>
      <c r="F52075" s="404"/>
      <c r="N52075" s="356"/>
      <c r="O52075" s="356"/>
      <c r="P52075" s="356"/>
      <c r="Q52075" s="356"/>
      <c r="R52075" s="356"/>
      <c r="S52075" s="356"/>
    </row>
    <row r="52076" spans="3:19" s="360" customFormat="1" hidden="1" x14ac:dyDescent="0.3">
      <c r="C52076" s="404"/>
      <c r="D52076" s="404"/>
      <c r="E52076" s="404"/>
      <c r="F52076" s="404"/>
      <c r="N52076" s="356"/>
      <c r="O52076" s="356"/>
      <c r="P52076" s="356"/>
      <c r="Q52076" s="356"/>
      <c r="R52076" s="356"/>
      <c r="S52076" s="356"/>
    </row>
    <row r="52077" spans="3:19" s="360" customFormat="1" hidden="1" x14ac:dyDescent="0.3">
      <c r="C52077" s="404"/>
      <c r="D52077" s="404"/>
      <c r="E52077" s="404"/>
      <c r="F52077" s="404"/>
      <c r="N52077" s="356"/>
      <c r="O52077" s="356"/>
      <c r="P52077" s="356"/>
      <c r="Q52077" s="356"/>
      <c r="R52077" s="356"/>
      <c r="S52077" s="356"/>
    </row>
    <row r="52078" spans="3:19" s="360" customFormat="1" hidden="1" x14ac:dyDescent="0.3">
      <c r="C52078" s="404"/>
      <c r="D52078" s="404"/>
      <c r="E52078" s="404"/>
      <c r="F52078" s="404"/>
      <c r="N52078" s="356"/>
      <c r="O52078" s="356"/>
      <c r="P52078" s="356"/>
      <c r="Q52078" s="356"/>
      <c r="R52078" s="356"/>
      <c r="S52078" s="356"/>
    </row>
    <row r="52079" spans="3:19" s="360" customFormat="1" hidden="1" x14ac:dyDescent="0.3">
      <c r="C52079" s="404"/>
      <c r="D52079" s="404"/>
      <c r="E52079" s="404"/>
      <c r="F52079" s="404"/>
      <c r="N52079" s="356"/>
      <c r="O52079" s="356"/>
      <c r="P52079" s="356"/>
      <c r="Q52079" s="356"/>
      <c r="R52079" s="356"/>
      <c r="S52079" s="356"/>
    </row>
    <row r="52080" spans="3:19" s="360" customFormat="1" hidden="1" x14ac:dyDescent="0.3">
      <c r="C52080" s="404"/>
      <c r="D52080" s="404"/>
      <c r="E52080" s="404"/>
      <c r="F52080" s="404"/>
      <c r="N52080" s="356"/>
      <c r="O52080" s="356"/>
      <c r="P52080" s="356"/>
      <c r="Q52080" s="356"/>
      <c r="R52080" s="356"/>
      <c r="S52080" s="356"/>
    </row>
    <row r="52081" spans="3:19" s="360" customFormat="1" hidden="1" x14ac:dyDescent="0.3">
      <c r="C52081" s="404"/>
      <c r="D52081" s="404"/>
      <c r="E52081" s="404"/>
      <c r="F52081" s="404"/>
      <c r="N52081" s="356"/>
      <c r="O52081" s="356"/>
      <c r="P52081" s="356"/>
      <c r="Q52081" s="356"/>
      <c r="R52081" s="356"/>
      <c r="S52081" s="356"/>
    </row>
    <row r="52082" spans="3:19" s="360" customFormat="1" hidden="1" x14ac:dyDescent="0.3">
      <c r="C52082" s="404"/>
      <c r="D52082" s="404"/>
      <c r="E52082" s="404"/>
      <c r="F52082" s="404"/>
      <c r="N52082" s="356"/>
      <c r="O52082" s="356"/>
      <c r="P52082" s="356"/>
      <c r="Q52082" s="356"/>
      <c r="R52082" s="356"/>
      <c r="S52082" s="356"/>
    </row>
    <row r="52083" spans="3:19" s="360" customFormat="1" hidden="1" x14ac:dyDescent="0.3">
      <c r="C52083" s="404"/>
      <c r="D52083" s="404"/>
      <c r="E52083" s="404"/>
      <c r="F52083" s="404"/>
      <c r="N52083" s="356"/>
      <c r="O52083" s="356"/>
      <c r="P52083" s="356"/>
      <c r="Q52083" s="356"/>
      <c r="R52083" s="356"/>
      <c r="S52083" s="356"/>
    </row>
    <row r="52084" spans="3:19" s="360" customFormat="1" hidden="1" x14ac:dyDescent="0.3">
      <c r="C52084" s="404"/>
      <c r="D52084" s="404"/>
      <c r="E52084" s="404"/>
      <c r="F52084" s="404"/>
      <c r="N52084" s="356"/>
      <c r="O52084" s="356"/>
      <c r="P52084" s="356"/>
      <c r="Q52084" s="356"/>
      <c r="R52084" s="356"/>
      <c r="S52084" s="356"/>
    </row>
    <row r="52085" spans="3:19" s="360" customFormat="1" hidden="1" x14ac:dyDescent="0.3">
      <c r="C52085" s="404"/>
      <c r="D52085" s="404"/>
      <c r="E52085" s="404"/>
      <c r="F52085" s="404"/>
      <c r="N52085" s="356"/>
      <c r="O52085" s="356"/>
      <c r="P52085" s="356"/>
      <c r="Q52085" s="356"/>
      <c r="R52085" s="356"/>
      <c r="S52085" s="356"/>
    </row>
    <row r="52086" spans="3:19" s="360" customFormat="1" hidden="1" x14ac:dyDescent="0.3">
      <c r="C52086" s="404"/>
      <c r="D52086" s="404"/>
      <c r="E52086" s="404"/>
      <c r="F52086" s="404"/>
      <c r="N52086" s="356"/>
      <c r="O52086" s="356"/>
      <c r="P52086" s="356"/>
      <c r="Q52086" s="356"/>
      <c r="R52086" s="356"/>
      <c r="S52086" s="356"/>
    </row>
    <row r="52087" spans="3:19" s="360" customFormat="1" hidden="1" x14ac:dyDescent="0.3">
      <c r="C52087" s="404"/>
      <c r="D52087" s="404"/>
      <c r="E52087" s="404"/>
      <c r="F52087" s="404"/>
      <c r="N52087" s="356"/>
      <c r="O52087" s="356"/>
      <c r="P52087" s="356"/>
      <c r="Q52087" s="356"/>
      <c r="R52087" s="356"/>
      <c r="S52087" s="356"/>
    </row>
    <row r="52088" spans="3:19" s="360" customFormat="1" hidden="1" x14ac:dyDescent="0.3">
      <c r="C52088" s="404"/>
      <c r="D52088" s="404"/>
      <c r="E52088" s="404"/>
      <c r="F52088" s="404"/>
      <c r="N52088" s="356"/>
      <c r="O52088" s="356"/>
      <c r="P52088" s="356"/>
      <c r="Q52088" s="356"/>
      <c r="R52088" s="356"/>
      <c r="S52088" s="356"/>
    </row>
    <row r="52089" spans="3:19" s="360" customFormat="1" hidden="1" x14ac:dyDescent="0.3">
      <c r="C52089" s="404"/>
      <c r="D52089" s="404"/>
      <c r="E52089" s="404"/>
      <c r="F52089" s="404"/>
      <c r="N52089" s="356"/>
      <c r="O52089" s="356"/>
      <c r="P52089" s="356"/>
      <c r="Q52089" s="356"/>
      <c r="R52089" s="356"/>
      <c r="S52089" s="356"/>
    </row>
    <row r="52090" spans="3:19" s="360" customFormat="1" hidden="1" x14ac:dyDescent="0.3">
      <c r="C52090" s="404"/>
      <c r="D52090" s="404"/>
      <c r="E52090" s="404"/>
      <c r="F52090" s="404"/>
      <c r="N52090" s="356"/>
      <c r="O52090" s="356"/>
      <c r="P52090" s="356"/>
      <c r="Q52090" s="356"/>
      <c r="R52090" s="356"/>
      <c r="S52090" s="356"/>
    </row>
    <row r="52091" spans="3:19" s="360" customFormat="1" hidden="1" x14ac:dyDescent="0.3">
      <c r="C52091" s="404"/>
      <c r="D52091" s="404"/>
      <c r="E52091" s="404"/>
      <c r="F52091" s="404"/>
      <c r="N52091" s="356"/>
      <c r="O52091" s="356"/>
      <c r="P52091" s="356"/>
      <c r="Q52091" s="356"/>
      <c r="R52091" s="356"/>
      <c r="S52091" s="356"/>
    </row>
    <row r="52092" spans="3:19" s="360" customFormat="1" hidden="1" x14ac:dyDescent="0.3">
      <c r="C52092" s="404"/>
      <c r="D52092" s="404"/>
      <c r="E52092" s="404"/>
      <c r="F52092" s="404"/>
      <c r="N52092" s="356"/>
      <c r="O52092" s="356"/>
      <c r="P52092" s="356"/>
      <c r="Q52092" s="356"/>
      <c r="R52092" s="356"/>
      <c r="S52092" s="356"/>
    </row>
    <row r="52093" spans="3:19" s="360" customFormat="1" hidden="1" x14ac:dyDescent="0.3">
      <c r="C52093" s="404"/>
      <c r="D52093" s="404"/>
      <c r="E52093" s="404"/>
      <c r="F52093" s="404"/>
      <c r="N52093" s="356"/>
      <c r="O52093" s="356"/>
      <c r="P52093" s="356"/>
      <c r="Q52093" s="356"/>
      <c r="R52093" s="356"/>
      <c r="S52093" s="356"/>
    </row>
    <row r="52094" spans="3:19" s="360" customFormat="1" hidden="1" x14ac:dyDescent="0.3">
      <c r="C52094" s="404"/>
      <c r="D52094" s="404"/>
      <c r="E52094" s="404"/>
      <c r="F52094" s="404"/>
      <c r="N52094" s="356"/>
      <c r="O52094" s="356"/>
      <c r="P52094" s="356"/>
      <c r="Q52094" s="356"/>
      <c r="R52094" s="356"/>
      <c r="S52094" s="356"/>
    </row>
    <row r="52095" spans="3:19" s="360" customFormat="1" hidden="1" x14ac:dyDescent="0.3">
      <c r="C52095" s="404"/>
      <c r="D52095" s="404"/>
      <c r="E52095" s="404"/>
      <c r="F52095" s="404"/>
      <c r="N52095" s="356"/>
      <c r="O52095" s="356"/>
      <c r="P52095" s="356"/>
      <c r="Q52095" s="356"/>
      <c r="R52095" s="356"/>
      <c r="S52095" s="356"/>
    </row>
    <row r="52096" spans="3:19" s="360" customFormat="1" hidden="1" x14ac:dyDescent="0.3">
      <c r="C52096" s="404"/>
      <c r="D52096" s="404"/>
      <c r="E52096" s="404"/>
      <c r="F52096" s="404"/>
      <c r="N52096" s="356"/>
      <c r="O52096" s="356"/>
      <c r="P52096" s="356"/>
      <c r="Q52096" s="356"/>
      <c r="R52096" s="356"/>
      <c r="S52096" s="356"/>
    </row>
    <row r="52097" spans="3:19" s="360" customFormat="1" hidden="1" x14ac:dyDescent="0.3">
      <c r="C52097" s="404"/>
      <c r="D52097" s="404"/>
      <c r="E52097" s="404"/>
      <c r="F52097" s="404"/>
      <c r="N52097" s="356"/>
      <c r="O52097" s="356"/>
      <c r="P52097" s="356"/>
      <c r="Q52097" s="356"/>
      <c r="R52097" s="356"/>
      <c r="S52097" s="356"/>
    </row>
    <row r="52098" spans="3:19" s="360" customFormat="1" hidden="1" x14ac:dyDescent="0.3">
      <c r="C52098" s="404"/>
      <c r="D52098" s="404"/>
      <c r="E52098" s="404"/>
      <c r="F52098" s="404"/>
      <c r="N52098" s="356"/>
      <c r="O52098" s="356"/>
      <c r="P52098" s="356"/>
      <c r="Q52098" s="356"/>
      <c r="R52098" s="356"/>
      <c r="S52098" s="356"/>
    </row>
    <row r="52099" spans="3:19" s="360" customFormat="1" hidden="1" x14ac:dyDescent="0.3">
      <c r="C52099" s="404"/>
      <c r="D52099" s="404"/>
      <c r="E52099" s="404"/>
      <c r="F52099" s="404"/>
      <c r="N52099" s="356"/>
      <c r="O52099" s="356"/>
      <c r="P52099" s="356"/>
      <c r="Q52099" s="356"/>
      <c r="R52099" s="356"/>
      <c r="S52099" s="356"/>
    </row>
    <row r="52100" spans="3:19" s="360" customFormat="1" hidden="1" x14ac:dyDescent="0.3">
      <c r="C52100" s="404"/>
      <c r="D52100" s="404"/>
      <c r="E52100" s="404"/>
      <c r="F52100" s="404"/>
      <c r="N52100" s="356"/>
      <c r="O52100" s="356"/>
      <c r="P52100" s="356"/>
      <c r="Q52100" s="356"/>
      <c r="R52100" s="356"/>
      <c r="S52100" s="356"/>
    </row>
    <row r="52101" spans="3:19" s="360" customFormat="1" hidden="1" x14ac:dyDescent="0.3">
      <c r="C52101" s="404"/>
      <c r="D52101" s="404"/>
      <c r="E52101" s="404"/>
      <c r="F52101" s="404"/>
      <c r="N52101" s="356"/>
      <c r="O52101" s="356"/>
      <c r="P52101" s="356"/>
      <c r="Q52101" s="356"/>
      <c r="R52101" s="356"/>
      <c r="S52101" s="356"/>
    </row>
    <row r="52102" spans="3:19" s="360" customFormat="1" hidden="1" x14ac:dyDescent="0.3">
      <c r="C52102" s="404"/>
      <c r="D52102" s="404"/>
      <c r="E52102" s="404"/>
      <c r="F52102" s="404"/>
      <c r="N52102" s="356"/>
      <c r="O52102" s="356"/>
      <c r="P52102" s="356"/>
      <c r="Q52102" s="356"/>
      <c r="R52102" s="356"/>
      <c r="S52102" s="356"/>
    </row>
    <row r="52103" spans="3:19" s="360" customFormat="1" hidden="1" x14ac:dyDescent="0.3">
      <c r="C52103" s="404"/>
      <c r="D52103" s="404"/>
      <c r="E52103" s="404"/>
      <c r="F52103" s="404"/>
      <c r="N52103" s="356"/>
      <c r="O52103" s="356"/>
      <c r="P52103" s="356"/>
      <c r="Q52103" s="356"/>
      <c r="R52103" s="356"/>
      <c r="S52103" s="356"/>
    </row>
    <row r="52104" spans="3:19" s="360" customFormat="1" hidden="1" x14ac:dyDescent="0.3">
      <c r="C52104" s="404"/>
      <c r="D52104" s="404"/>
      <c r="E52104" s="404"/>
      <c r="F52104" s="404"/>
      <c r="N52104" s="356"/>
      <c r="O52104" s="356"/>
      <c r="P52104" s="356"/>
      <c r="Q52104" s="356"/>
      <c r="R52104" s="356"/>
      <c r="S52104" s="356"/>
    </row>
    <row r="52105" spans="3:19" s="360" customFormat="1" hidden="1" x14ac:dyDescent="0.3">
      <c r="C52105" s="404"/>
      <c r="D52105" s="404"/>
      <c r="E52105" s="404"/>
      <c r="F52105" s="404"/>
      <c r="N52105" s="356"/>
      <c r="O52105" s="356"/>
      <c r="P52105" s="356"/>
      <c r="Q52105" s="356"/>
      <c r="R52105" s="356"/>
      <c r="S52105" s="356"/>
    </row>
    <row r="52106" spans="3:19" s="360" customFormat="1" hidden="1" x14ac:dyDescent="0.3">
      <c r="C52106" s="404"/>
      <c r="D52106" s="404"/>
      <c r="E52106" s="404"/>
      <c r="F52106" s="404"/>
      <c r="N52106" s="356"/>
      <c r="O52106" s="356"/>
      <c r="P52106" s="356"/>
      <c r="Q52106" s="356"/>
      <c r="R52106" s="356"/>
      <c r="S52106" s="356"/>
    </row>
    <row r="52107" spans="3:19" s="360" customFormat="1" hidden="1" x14ac:dyDescent="0.3">
      <c r="C52107" s="404"/>
      <c r="D52107" s="404"/>
      <c r="E52107" s="404"/>
      <c r="F52107" s="404"/>
      <c r="N52107" s="356"/>
      <c r="O52107" s="356"/>
      <c r="P52107" s="356"/>
      <c r="Q52107" s="356"/>
      <c r="R52107" s="356"/>
      <c r="S52107" s="356"/>
    </row>
    <row r="52108" spans="3:19" s="360" customFormat="1" hidden="1" x14ac:dyDescent="0.3">
      <c r="C52108" s="404"/>
      <c r="D52108" s="404"/>
      <c r="E52108" s="404"/>
      <c r="F52108" s="404"/>
      <c r="N52108" s="356"/>
      <c r="O52108" s="356"/>
      <c r="P52108" s="356"/>
      <c r="Q52108" s="356"/>
      <c r="R52108" s="356"/>
      <c r="S52108" s="356"/>
    </row>
    <row r="52109" spans="3:19" s="360" customFormat="1" hidden="1" x14ac:dyDescent="0.3">
      <c r="C52109" s="404"/>
      <c r="D52109" s="404"/>
      <c r="E52109" s="404"/>
      <c r="F52109" s="404"/>
      <c r="N52109" s="356"/>
      <c r="O52109" s="356"/>
      <c r="P52109" s="356"/>
      <c r="Q52109" s="356"/>
      <c r="R52109" s="356"/>
      <c r="S52109" s="356"/>
    </row>
    <row r="52110" spans="3:19" s="360" customFormat="1" hidden="1" x14ac:dyDescent="0.3">
      <c r="C52110" s="404"/>
      <c r="D52110" s="404"/>
      <c r="E52110" s="404"/>
      <c r="F52110" s="404"/>
      <c r="N52110" s="356"/>
      <c r="O52110" s="356"/>
      <c r="P52110" s="356"/>
      <c r="Q52110" s="356"/>
      <c r="R52110" s="356"/>
      <c r="S52110" s="356"/>
    </row>
    <row r="52111" spans="3:19" s="360" customFormat="1" hidden="1" x14ac:dyDescent="0.3">
      <c r="C52111" s="404"/>
      <c r="D52111" s="404"/>
      <c r="E52111" s="404"/>
      <c r="F52111" s="404"/>
      <c r="N52111" s="356"/>
      <c r="O52111" s="356"/>
      <c r="P52111" s="356"/>
      <c r="Q52111" s="356"/>
      <c r="R52111" s="356"/>
      <c r="S52111" s="356"/>
    </row>
    <row r="52112" spans="3:19" s="360" customFormat="1" hidden="1" x14ac:dyDescent="0.3">
      <c r="C52112" s="404"/>
      <c r="D52112" s="404"/>
      <c r="E52112" s="404"/>
      <c r="F52112" s="404"/>
      <c r="N52112" s="356"/>
      <c r="O52112" s="356"/>
      <c r="P52112" s="356"/>
      <c r="Q52112" s="356"/>
      <c r="R52112" s="356"/>
      <c r="S52112" s="356"/>
    </row>
    <row r="52113" spans="3:19" s="360" customFormat="1" hidden="1" x14ac:dyDescent="0.3">
      <c r="C52113" s="404"/>
      <c r="D52113" s="404"/>
      <c r="E52113" s="404"/>
      <c r="F52113" s="404"/>
      <c r="N52113" s="356"/>
      <c r="O52113" s="356"/>
      <c r="P52113" s="356"/>
      <c r="Q52113" s="356"/>
      <c r="R52113" s="356"/>
      <c r="S52113" s="356"/>
    </row>
    <row r="52114" spans="3:19" s="360" customFormat="1" hidden="1" x14ac:dyDescent="0.3">
      <c r="C52114" s="404"/>
      <c r="D52114" s="404"/>
      <c r="E52114" s="404"/>
      <c r="F52114" s="404"/>
      <c r="N52114" s="356"/>
      <c r="O52114" s="356"/>
      <c r="P52114" s="356"/>
      <c r="Q52114" s="356"/>
      <c r="R52114" s="356"/>
      <c r="S52114" s="356"/>
    </row>
    <row r="52115" spans="3:19" s="360" customFormat="1" hidden="1" x14ac:dyDescent="0.3">
      <c r="C52115" s="404"/>
      <c r="D52115" s="404"/>
      <c r="E52115" s="404"/>
      <c r="F52115" s="404"/>
      <c r="N52115" s="356"/>
      <c r="O52115" s="356"/>
      <c r="P52115" s="356"/>
      <c r="Q52115" s="356"/>
      <c r="R52115" s="356"/>
      <c r="S52115" s="356"/>
    </row>
    <row r="52116" spans="3:19" s="360" customFormat="1" hidden="1" x14ac:dyDescent="0.3">
      <c r="C52116" s="404"/>
      <c r="D52116" s="404"/>
      <c r="E52116" s="404"/>
      <c r="F52116" s="404"/>
      <c r="N52116" s="356"/>
      <c r="O52116" s="356"/>
      <c r="P52116" s="356"/>
      <c r="Q52116" s="356"/>
      <c r="R52116" s="356"/>
      <c r="S52116" s="356"/>
    </row>
    <row r="52117" spans="3:19" s="360" customFormat="1" hidden="1" x14ac:dyDescent="0.3">
      <c r="C52117" s="404"/>
      <c r="D52117" s="404"/>
      <c r="E52117" s="404"/>
      <c r="F52117" s="404"/>
      <c r="N52117" s="356"/>
      <c r="O52117" s="356"/>
      <c r="P52117" s="356"/>
      <c r="Q52117" s="356"/>
      <c r="R52117" s="356"/>
      <c r="S52117" s="356"/>
    </row>
    <row r="52118" spans="3:19" s="360" customFormat="1" hidden="1" x14ac:dyDescent="0.3">
      <c r="C52118" s="404"/>
      <c r="D52118" s="404"/>
      <c r="E52118" s="404"/>
      <c r="F52118" s="404"/>
      <c r="N52118" s="356"/>
      <c r="O52118" s="356"/>
      <c r="P52118" s="356"/>
      <c r="Q52118" s="356"/>
      <c r="R52118" s="356"/>
      <c r="S52118" s="356"/>
    </row>
    <row r="52119" spans="3:19" s="360" customFormat="1" hidden="1" x14ac:dyDescent="0.3">
      <c r="C52119" s="404"/>
      <c r="D52119" s="404"/>
      <c r="E52119" s="404"/>
      <c r="F52119" s="404"/>
      <c r="N52119" s="356"/>
      <c r="O52119" s="356"/>
      <c r="P52119" s="356"/>
      <c r="Q52119" s="356"/>
      <c r="R52119" s="356"/>
      <c r="S52119" s="356"/>
    </row>
    <row r="52120" spans="3:19" s="360" customFormat="1" hidden="1" x14ac:dyDescent="0.3">
      <c r="C52120" s="404"/>
      <c r="D52120" s="404"/>
      <c r="E52120" s="404"/>
      <c r="F52120" s="404"/>
      <c r="N52120" s="356"/>
      <c r="O52120" s="356"/>
      <c r="P52120" s="356"/>
      <c r="Q52120" s="356"/>
      <c r="R52120" s="356"/>
      <c r="S52120" s="356"/>
    </row>
    <row r="52121" spans="3:19" s="360" customFormat="1" hidden="1" x14ac:dyDescent="0.3">
      <c r="C52121" s="404"/>
      <c r="D52121" s="404"/>
      <c r="E52121" s="404"/>
      <c r="F52121" s="404"/>
      <c r="N52121" s="356"/>
      <c r="O52121" s="356"/>
      <c r="P52121" s="356"/>
      <c r="Q52121" s="356"/>
      <c r="R52121" s="356"/>
      <c r="S52121" s="356"/>
    </row>
    <row r="52122" spans="3:19" s="360" customFormat="1" hidden="1" x14ac:dyDescent="0.3">
      <c r="C52122" s="404"/>
      <c r="D52122" s="404"/>
      <c r="E52122" s="404"/>
      <c r="F52122" s="404"/>
      <c r="N52122" s="356"/>
      <c r="O52122" s="356"/>
      <c r="P52122" s="356"/>
      <c r="Q52122" s="356"/>
      <c r="R52122" s="356"/>
      <c r="S52122" s="356"/>
    </row>
    <row r="52123" spans="3:19" s="360" customFormat="1" hidden="1" x14ac:dyDescent="0.3">
      <c r="C52123" s="404"/>
      <c r="D52123" s="404"/>
      <c r="E52123" s="404"/>
      <c r="F52123" s="404"/>
      <c r="N52123" s="356"/>
      <c r="O52123" s="356"/>
      <c r="P52123" s="356"/>
      <c r="Q52123" s="356"/>
      <c r="R52123" s="356"/>
      <c r="S52123" s="356"/>
    </row>
    <row r="52124" spans="3:19" s="360" customFormat="1" hidden="1" x14ac:dyDescent="0.3">
      <c r="C52124" s="404"/>
      <c r="D52124" s="404"/>
      <c r="E52124" s="404"/>
      <c r="F52124" s="404"/>
      <c r="N52124" s="356"/>
      <c r="O52124" s="356"/>
      <c r="P52124" s="356"/>
      <c r="Q52124" s="356"/>
      <c r="R52124" s="356"/>
      <c r="S52124" s="356"/>
    </row>
    <row r="52125" spans="3:19" s="360" customFormat="1" hidden="1" x14ac:dyDescent="0.3">
      <c r="C52125" s="404"/>
      <c r="D52125" s="404"/>
      <c r="E52125" s="404"/>
      <c r="F52125" s="404"/>
      <c r="N52125" s="356"/>
      <c r="O52125" s="356"/>
      <c r="P52125" s="356"/>
      <c r="Q52125" s="356"/>
      <c r="R52125" s="356"/>
      <c r="S52125" s="356"/>
    </row>
    <row r="52126" spans="3:19" s="360" customFormat="1" hidden="1" x14ac:dyDescent="0.3">
      <c r="C52126" s="404"/>
      <c r="D52126" s="404"/>
      <c r="E52126" s="404"/>
      <c r="F52126" s="404"/>
      <c r="N52126" s="356"/>
      <c r="O52126" s="356"/>
      <c r="P52126" s="356"/>
      <c r="Q52126" s="356"/>
      <c r="R52126" s="356"/>
      <c r="S52126" s="356"/>
    </row>
    <row r="52127" spans="3:19" s="360" customFormat="1" hidden="1" x14ac:dyDescent="0.3">
      <c r="C52127" s="404"/>
      <c r="D52127" s="404"/>
      <c r="E52127" s="404"/>
      <c r="F52127" s="404"/>
      <c r="N52127" s="356"/>
      <c r="O52127" s="356"/>
      <c r="P52127" s="356"/>
      <c r="Q52127" s="356"/>
      <c r="R52127" s="356"/>
      <c r="S52127" s="356"/>
    </row>
    <row r="52128" spans="3:19" s="360" customFormat="1" hidden="1" x14ac:dyDescent="0.3">
      <c r="C52128" s="404"/>
      <c r="D52128" s="404"/>
      <c r="E52128" s="404"/>
      <c r="F52128" s="404"/>
      <c r="N52128" s="356"/>
      <c r="O52128" s="356"/>
      <c r="P52128" s="356"/>
      <c r="Q52128" s="356"/>
      <c r="R52128" s="356"/>
      <c r="S52128" s="356"/>
    </row>
    <row r="52129" spans="3:19" s="360" customFormat="1" hidden="1" x14ac:dyDescent="0.3">
      <c r="C52129" s="404"/>
      <c r="D52129" s="404"/>
      <c r="E52129" s="404"/>
      <c r="F52129" s="404"/>
      <c r="N52129" s="356"/>
      <c r="O52129" s="356"/>
      <c r="P52129" s="356"/>
      <c r="Q52129" s="356"/>
      <c r="R52129" s="356"/>
      <c r="S52129" s="356"/>
    </row>
    <row r="52130" spans="3:19" s="360" customFormat="1" hidden="1" x14ac:dyDescent="0.3">
      <c r="C52130" s="404"/>
      <c r="D52130" s="404"/>
      <c r="E52130" s="404"/>
      <c r="F52130" s="404"/>
      <c r="N52130" s="356"/>
      <c r="O52130" s="356"/>
      <c r="P52130" s="356"/>
      <c r="Q52130" s="356"/>
      <c r="R52130" s="356"/>
      <c r="S52130" s="356"/>
    </row>
    <row r="52131" spans="3:19" s="360" customFormat="1" hidden="1" x14ac:dyDescent="0.3">
      <c r="C52131" s="404"/>
      <c r="D52131" s="404"/>
      <c r="E52131" s="404"/>
      <c r="F52131" s="404"/>
      <c r="N52131" s="356"/>
      <c r="O52131" s="356"/>
      <c r="P52131" s="356"/>
      <c r="Q52131" s="356"/>
      <c r="R52131" s="356"/>
      <c r="S52131" s="356"/>
    </row>
    <row r="52132" spans="3:19" s="360" customFormat="1" hidden="1" x14ac:dyDescent="0.3">
      <c r="C52132" s="404"/>
      <c r="D52132" s="404"/>
      <c r="E52132" s="404"/>
      <c r="F52132" s="404"/>
      <c r="N52132" s="356"/>
      <c r="O52132" s="356"/>
      <c r="P52132" s="356"/>
      <c r="Q52132" s="356"/>
      <c r="R52132" s="356"/>
      <c r="S52132" s="356"/>
    </row>
    <row r="52133" spans="3:19" s="360" customFormat="1" hidden="1" x14ac:dyDescent="0.3">
      <c r="C52133" s="404"/>
      <c r="D52133" s="404"/>
      <c r="E52133" s="404"/>
      <c r="F52133" s="404"/>
      <c r="N52133" s="356"/>
      <c r="O52133" s="356"/>
      <c r="P52133" s="356"/>
      <c r="Q52133" s="356"/>
      <c r="R52133" s="356"/>
      <c r="S52133" s="356"/>
    </row>
    <row r="52134" spans="3:19" s="360" customFormat="1" hidden="1" x14ac:dyDescent="0.3">
      <c r="C52134" s="404"/>
      <c r="D52134" s="404"/>
      <c r="E52134" s="404"/>
      <c r="F52134" s="404"/>
      <c r="N52134" s="356"/>
      <c r="O52134" s="356"/>
      <c r="P52134" s="356"/>
      <c r="Q52134" s="356"/>
      <c r="R52134" s="356"/>
      <c r="S52134" s="356"/>
    </row>
    <row r="52135" spans="3:19" s="360" customFormat="1" hidden="1" x14ac:dyDescent="0.3">
      <c r="C52135" s="404"/>
      <c r="D52135" s="404"/>
      <c r="E52135" s="404"/>
      <c r="F52135" s="404"/>
      <c r="N52135" s="356"/>
      <c r="O52135" s="356"/>
      <c r="P52135" s="356"/>
      <c r="Q52135" s="356"/>
      <c r="R52135" s="356"/>
      <c r="S52135" s="356"/>
    </row>
    <row r="52136" spans="3:19" s="360" customFormat="1" hidden="1" x14ac:dyDescent="0.3">
      <c r="C52136" s="404"/>
      <c r="D52136" s="404"/>
      <c r="E52136" s="404"/>
      <c r="F52136" s="404"/>
      <c r="N52136" s="356"/>
      <c r="O52136" s="356"/>
      <c r="P52136" s="356"/>
      <c r="Q52136" s="356"/>
      <c r="R52136" s="356"/>
      <c r="S52136" s="356"/>
    </row>
    <row r="52137" spans="3:19" s="360" customFormat="1" hidden="1" x14ac:dyDescent="0.3">
      <c r="C52137" s="404"/>
      <c r="D52137" s="404"/>
      <c r="E52137" s="404"/>
      <c r="F52137" s="404"/>
      <c r="N52137" s="356"/>
      <c r="O52137" s="356"/>
      <c r="P52137" s="356"/>
      <c r="Q52137" s="356"/>
      <c r="R52137" s="356"/>
      <c r="S52137" s="356"/>
    </row>
    <row r="52138" spans="3:19" s="360" customFormat="1" hidden="1" x14ac:dyDescent="0.3">
      <c r="C52138" s="404"/>
      <c r="D52138" s="404"/>
      <c r="E52138" s="404"/>
      <c r="F52138" s="404"/>
      <c r="N52138" s="356"/>
      <c r="O52138" s="356"/>
      <c r="P52138" s="356"/>
      <c r="Q52138" s="356"/>
      <c r="R52138" s="356"/>
      <c r="S52138" s="356"/>
    </row>
    <row r="52139" spans="3:19" s="360" customFormat="1" hidden="1" x14ac:dyDescent="0.3">
      <c r="C52139" s="404"/>
      <c r="D52139" s="404"/>
      <c r="E52139" s="404"/>
      <c r="F52139" s="404"/>
      <c r="N52139" s="356"/>
      <c r="O52139" s="356"/>
      <c r="P52139" s="356"/>
      <c r="Q52139" s="356"/>
      <c r="R52139" s="356"/>
      <c r="S52139" s="356"/>
    </row>
    <row r="52140" spans="3:19" s="360" customFormat="1" hidden="1" x14ac:dyDescent="0.3">
      <c r="C52140" s="404"/>
      <c r="D52140" s="404"/>
      <c r="E52140" s="404"/>
      <c r="F52140" s="404"/>
      <c r="N52140" s="356"/>
      <c r="O52140" s="356"/>
      <c r="P52140" s="356"/>
      <c r="Q52140" s="356"/>
      <c r="R52140" s="356"/>
      <c r="S52140" s="356"/>
    </row>
    <row r="52141" spans="3:19" s="360" customFormat="1" hidden="1" x14ac:dyDescent="0.3">
      <c r="C52141" s="404"/>
      <c r="D52141" s="404"/>
      <c r="E52141" s="404"/>
      <c r="F52141" s="404"/>
      <c r="N52141" s="356"/>
      <c r="O52141" s="356"/>
      <c r="P52141" s="356"/>
      <c r="Q52141" s="356"/>
      <c r="R52141" s="356"/>
      <c r="S52141" s="356"/>
    </row>
    <row r="52142" spans="3:19" s="360" customFormat="1" hidden="1" x14ac:dyDescent="0.3">
      <c r="C52142" s="404"/>
      <c r="D52142" s="404"/>
      <c r="E52142" s="404"/>
      <c r="F52142" s="404"/>
      <c r="N52142" s="356"/>
      <c r="O52142" s="356"/>
      <c r="P52142" s="356"/>
      <c r="Q52142" s="356"/>
      <c r="R52142" s="356"/>
      <c r="S52142" s="356"/>
    </row>
    <row r="52143" spans="3:19" s="360" customFormat="1" hidden="1" x14ac:dyDescent="0.3">
      <c r="C52143" s="404"/>
      <c r="D52143" s="404"/>
      <c r="E52143" s="404"/>
      <c r="F52143" s="404"/>
      <c r="N52143" s="356"/>
      <c r="O52143" s="356"/>
      <c r="P52143" s="356"/>
      <c r="Q52143" s="356"/>
      <c r="R52143" s="356"/>
      <c r="S52143" s="356"/>
    </row>
    <row r="52144" spans="3:19" s="360" customFormat="1" hidden="1" x14ac:dyDescent="0.3">
      <c r="C52144" s="404"/>
      <c r="D52144" s="404"/>
      <c r="E52144" s="404"/>
      <c r="F52144" s="404"/>
      <c r="N52144" s="356"/>
      <c r="O52144" s="356"/>
      <c r="P52144" s="356"/>
      <c r="Q52144" s="356"/>
      <c r="R52144" s="356"/>
      <c r="S52144" s="356"/>
    </row>
    <row r="52145" spans="3:19" s="360" customFormat="1" hidden="1" x14ac:dyDescent="0.3">
      <c r="C52145" s="404"/>
      <c r="D52145" s="404"/>
      <c r="E52145" s="404"/>
      <c r="F52145" s="404"/>
      <c r="N52145" s="356"/>
      <c r="O52145" s="356"/>
      <c r="P52145" s="356"/>
      <c r="Q52145" s="356"/>
      <c r="R52145" s="356"/>
      <c r="S52145" s="356"/>
    </row>
    <row r="52146" spans="3:19" s="360" customFormat="1" hidden="1" x14ac:dyDescent="0.3">
      <c r="C52146" s="404"/>
      <c r="D52146" s="404"/>
      <c r="E52146" s="404"/>
      <c r="F52146" s="404"/>
      <c r="N52146" s="356"/>
      <c r="O52146" s="356"/>
      <c r="P52146" s="356"/>
      <c r="Q52146" s="356"/>
      <c r="R52146" s="356"/>
      <c r="S52146" s="356"/>
    </row>
    <row r="52147" spans="3:19" s="360" customFormat="1" hidden="1" x14ac:dyDescent="0.3">
      <c r="C52147" s="404"/>
      <c r="D52147" s="404"/>
      <c r="E52147" s="404"/>
      <c r="F52147" s="404"/>
      <c r="N52147" s="356"/>
      <c r="O52147" s="356"/>
      <c r="P52147" s="356"/>
      <c r="Q52147" s="356"/>
      <c r="R52147" s="356"/>
      <c r="S52147" s="356"/>
    </row>
    <row r="52148" spans="3:19" s="360" customFormat="1" hidden="1" x14ac:dyDescent="0.3">
      <c r="C52148" s="404"/>
      <c r="D52148" s="404"/>
      <c r="E52148" s="404"/>
      <c r="F52148" s="404"/>
      <c r="N52148" s="356"/>
      <c r="O52148" s="356"/>
      <c r="P52148" s="356"/>
      <c r="Q52148" s="356"/>
      <c r="R52148" s="356"/>
      <c r="S52148" s="356"/>
    </row>
    <row r="52149" spans="3:19" s="360" customFormat="1" hidden="1" x14ac:dyDescent="0.3">
      <c r="C52149" s="404"/>
      <c r="D52149" s="404"/>
      <c r="E52149" s="404"/>
      <c r="F52149" s="404"/>
      <c r="N52149" s="356"/>
      <c r="O52149" s="356"/>
      <c r="P52149" s="356"/>
      <c r="Q52149" s="356"/>
      <c r="R52149" s="356"/>
      <c r="S52149" s="356"/>
    </row>
    <row r="52150" spans="3:19" s="360" customFormat="1" hidden="1" x14ac:dyDescent="0.3">
      <c r="C52150" s="404"/>
      <c r="D52150" s="404"/>
      <c r="E52150" s="404"/>
      <c r="F52150" s="404"/>
      <c r="N52150" s="356"/>
      <c r="O52150" s="356"/>
      <c r="P52150" s="356"/>
      <c r="Q52150" s="356"/>
      <c r="R52150" s="356"/>
      <c r="S52150" s="356"/>
    </row>
    <row r="52151" spans="3:19" s="360" customFormat="1" hidden="1" x14ac:dyDescent="0.3">
      <c r="C52151" s="404"/>
      <c r="D52151" s="404"/>
      <c r="E52151" s="404"/>
      <c r="F52151" s="404"/>
      <c r="N52151" s="356"/>
      <c r="O52151" s="356"/>
      <c r="P52151" s="356"/>
      <c r="Q52151" s="356"/>
      <c r="R52151" s="356"/>
      <c r="S52151" s="356"/>
    </row>
    <row r="52152" spans="3:19" s="360" customFormat="1" hidden="1" x14ac:dyDescent="0.3">
      <c r="C52152" s="404"/>
      <c r="D52152" s="404"/>
      <c r="E52152" s="404"/>
      <c r="F52152" s="404"/>
      <c r="N52152" s="356"/>
      <c r="O52152" s="356"/>
      <c r="P52152" s="356"/>
      <c r="Q52152" s="356"/>
      <c r="R52152" s="356"/>
      <c r="S52152" s="356"/>
    </row>
    <row r="52153" spans="3:19" s="360" customFormat="1" hidden="1" x14ac:dyDescent="0.3">
      <c r="C52153" s="404"/>
      <c r="D52153" s="404"/>
      <c r="E52153" s="404"/>
      <c r="F52153" s="404"/>
      <c r="N52153" s="356"/>
      <c r="O52153" s="356"/>
      <c r="P52153" s="356"/>
      <c r="Q52153" s="356"/>
      <c r="R52153" s="356"/>
      <c r="S52153" s="356"/>
    </row>
    <row r="52154" spans="3:19" s="360" customFormat="1" hidden="1" x14ac:dyDescent="0.3">
      <c r="C52154" s="404"/>
      <c r="D52154" s="404"/>
      <c r="E52154" s="404"/>
      <c r="F52154" s="404"/>
      <c r="N52154" s="356"/>
      <c r="O52154" s="356"/>
      <c r="P52154" s="356"/>
      <c r="Q52154" s="356"/>
      <c r="R52154" s="356"/>
      <c r="S52154" s="356"/>
    </row>
    <row r="52155" spans="3:19" s="360" customFormat="1" hidden="1" x14ac:dyDescent="0.3">
      <c r="C52155" s="404"/>
      <c r="D52155" s="404"/>
      <c r="E52155" s="404"/>
      <c r="F52155" s="404"/>
      <c r="N52155" s="356"/>
      <c r="O52155" s="356"/>
      <c r="P52155" s="356"/>
      <c r="Q52155" s="356"/>
      <c r="R52155" s="356"/>
      <c r="S52155" s="356"/>
    </row>
    <row r="52156" spans="3:19" s="360" customFormat="1" hidden="1" x14ac:dyDescent="0.3">
      <c r="C52156" s="404"/>
      <c r="D52156" s="404"/>
      <c r="E52156" s="404"/>
      <c r="F52156" s="404"/>
      <c r="N52156" s="356"/>
      <c r="O52156" s="356"/>
      <c r="P52156" s="356"/>
      <c r="Q52156" s="356"/>
      <c r="R52156" s="356"/>
      <c r="S52156" s="356"/>
    </row>
    <row r="52157" spans="3:19" s="360" customFormat="1" hidden="1" x14ac:dyDescent="0.3">
      <c r="C52157" s="404"/>
      <c r="D52157" s="404"/>
      <c r="E52157" s="404"/>
      <c r="F52157" s="404"/>
      <c r="N52157" s="356"/>
      <c r="O52157" s="356"/>
      <c r="P52157" s="356"/>
      <c r="Q52157" s="356"/>
      <c r="R52157" s="356"/>
      <c r="S52157" s="356"/>
    </row>
    <row r="52158" spans="3:19" s="360" customFormat="1" hidden="1" x14ac:dyDescent="0.3">
      <c r="C52158" s="404"/>
      <c r="D52158" s="404"/>
      <c r="E52158" s="404"/>
      <c r="F52158" s="404"/>
      <c r="N52158" s="356"/>
      <c r="O52158" s="356"/>
      <c r="P52158" s="356"/>
      <c r="Q52158" s="356"/>
      <c r="R52158" s="356"/>
      <c r="S52158" s="356"/>
    </row>
    <row r="52159" spans="3:19" s="360" customFormat="1" hidden="1" x14ac:dyDescent="0.3">
      <c r="C52159" s="404"/>
      <c r="D52159" s="404"/>
      <c r="E52159" s="404"/>
      <c r="F52159" s="404"/>
      <c r="N52159" s="356"/>
      <c r="O52159" s="356"/>
      <c r="P52159" s="356"/>
      <c r="Q52159" s="356"/>
      <c r="R52159" s="356"/>
      <c r="S52159" s="356"/>
    </row>
    <row r="52160" spans="3:19" s="360" customFormat="1" hidden="1" x14ac:dyDescent="0.3">
      <c r="C52160" s="404"/>
      <c r="D52160" s="404"/>
      <c r="E52160" s="404"/>
      <c r="F52160" s="404"/>
      <c r="N52160" s="356"/>
      <c r="O52160" s="356"/>
      <c r="P52160" s="356"/>
      <c r="Q52160" s="356"/>
      <c r="R52160" s="356"/>
      <c r="S52160" s="356"/>
    </row>
    <row r="52161" spans="3:19" s="360" customFormat="1" hidden="1" x14ac:dyDescent="0.3">
      <c r="C52161" s="404"/>
      <c r="D52161" s="404"/>
      <c r="E52161" s="404"/>
      <c r="F52161" s="404"/>
      <c r="N52161" s="356"/>
      <c r="O52161" s="356"/>
      <c r="P52161" s="356"/>
      <c r="Q52161" s="356"/>
      <c r="R52161" s="356"/>
      <c r="S52161" s="356"/>
    </row>
    <row r="52162" spans="3:19" s="360" customFormat="1" hidden="1" x14ac:dyDescent="0.3">
      <c r="C52162" s="404"/>
      <c r="D52162" s="404"/>
      <c r="E52162" s="404"/>
      <c r="F52162" s="404"/>
      <c r="N52162" s="356"/>
      <c r="O52162" s="356"/>
      <c r="P52162" s="356"/>
      <c r="Q52162" s="356"/>
      <c r="R52162" s="356"/>
      <c r="S52162" s="356"/>
    </row>
    <row r="52163" spans="3:19" s="360" customFormat="1" hidden="1" x14ac:dyDescent="0.3">
      <c r="C52163" s="404"/>
      <c r="D52163" s="404"/>
      <c r="E52163" s="404"/>
      <c r="F52163" s="404"/>
      <c r="N52163" s="356"/>
      <c r="O52163" s="356"/>
      <c r="P52163" s="356"/>
      <c r="Q52163" s="356"/>
      <c r="R52163" s="356"/>
      <c r="S52163" s="356"/>
    </row>
    <row r="52164" spans="3:19" s="360" customFormat="1" hidden="1" x14ac:dyDescent="0.3">
      <c r="C52164" s="404"/>
      <c r="D52164" s="404"/>
      <c r="E52164" s="404"/>
      <c r="F52164" s="404"/>
      <c r="N52164" s="356"/>
      <c r="O52164" s="356"/>
      <c r="P52164" s="356"/>
      <c r="Q52164" s="356"/>
      <c r="R52164" s="356"/>
      <c r="S52164" s="356"/>
    </row>
    <row r="52165" spans="3:19" s="360" customFormat="1" hidden="1" x14ac:dyDescent="0.3">
      <c r="C52165" s="404"/>
      <c r="D52165" s="404"/>
      <c r="E52165" s="404"/>
      <c r="F52165" s="404"/>
      <c r="N52165" s="356"/>
      <c r="O52165" s="356"/>
      <c r="P52165" s="356"/>
      <c r="Q52165" s="356"/>
      <c r="R52165" s="356"/>
      <c r="S52165" s="356"/>
    </row>
    <row r="52166" spans="3:19" s="360" customFormat="1" hidden="1" x14ac:dyDescent="0.3">
      <c r="C52166" s="404"/>
      <c r="D52166" s="404"/>
      <c r="E52166" s="404"/>
      <c r="F52166" s="404"/>
      <c r="N52166" s="356"/>
      <c r="O52166" s="356"/>
      <c r="P52166" s="356"/>
      <c r="Q52166" s="356"/>
      <c r="R52166" s="356"/>
      <c r="S52166" s="356"/>
    </row>
    <row r="52167" spans="3:19" s="360" customFormat="1" hidden="1" x14ac:dyDescent="0.3">
      <c r="C52167" s="404"/>
      <c r="D52167" s="404"/>
      <c r="E52167" s="404"/>
      <c r="F52167" s="404"/>
      <c r="N52167" s="356"/>
      <c r="O52167" s="356"/>
      <c r="P52167" s="356"/>
      <c r="Q52167" s="356"/>
      <c r="R52167" s="356"/>
      <c r="S52167" s="356"/>
    </row>
    <row r="52168" spans="3:19" s="360" customFormat="1" hidden="1" x14ac:dyDescent="0.3">
      <c r="C52168" s="404"/>
      <c r="D52168" s="404"/>
      <c r="E52168" s="404"/>
      <c r="F52168" s="404"/>
      <c r="N52168" s="356"/>
      <c r="O52168" s="356"/>
      <c r="P52168" s="356"/>
      <c r="Q52168" s="356"/>
      <c r="R52168" s="356"/>
      <c r="S52168" s="356"/>
    </row>
    <row r="52169" spans="3:19" s="360" customFormat="1" hidden="1" x14ac:dyDescent="0.3">
      <c r="C52169" s="404"/>
      <c r="D52169" s="404"/>
      <c r="E52169" s="404"/>
      <c r="F52169" s="404"/>
      <c r="N52169" s="356"/>
      <c r="O52169" s="356"/>
      <c r="P52169" s="356"/>
      <c r="Q52169" s="356"/>
      <c r="R52169" s="356"/>
      <c r="S52169" s="356"/>
    </row>
    <row r="52170" spans="3:19" s="360" customFormat="1" hidden="1" x14ac:dyDescent="0.3">
      <c r="C52170" s="404"/>
      <c r="D52170" s="404"/>
      <c r="E52170" s="404"/>
      <c r="F52170" s="404"/>
      <c r="N52170" s="356"/>
      <c r="O52170" s="356"/>
      <c r="P52170" s="356"/>
      <c r="Q52170" s="356"/>
      <c r="R52170" s="356"/>
      <c r="S52170" s="356"/>
    </row>
    <row r="52171" spans="3:19" s="360" customFormat="1" hidden="1" x14ac:dyDescent="0.3">
      <c r="C52171" s="404"/>
      <c r="D52171" s="404"/>
      <c r="E52171" s="404"/>
      <c r="F52171" s="404"/>
      <c r="N52171" s="356"/>
      <c r="O52171" s="356"/>
      <c r="P52171" s="356"/>
      <c r="Q52171" s="356"/>
      <c r="R52171" s="356"/>
      <c r="S52171" s="356"/>
    </row>
    <row r="52172" spans="3:19" s="360" customFormat="1" hidden="1" x14ac:dyDescent="0.3">
      <c r="C52172" s="404"/>
      <c r="D52172" s="404"/>
      <c r="E52172" s="404"/>
      <c r="F52172" s="404"/>
      <c r="N52172" s="356"/>
      <c r="O52172" s="356"/>
      <c r="P52172" s="356"/>
      <c r="Q52172" s="356"/>
      <c r="R52172" s="356"/>
      <c r="S52172" s="356"/>
    </row>
    <row r="52173" spans="3:19" s="360" customFormat="1" hidden="1" x14ac:dyDescent="0.3">
      <c r="C52173" s="404"/>
      <c r="D52173" s="404"/>
      <c r="E52173" s="404"/>
      <c r="F52173" s="404"/>
      <c r="N52173" s="356"/>
      <c r="O52173" s="356"/>
      <c r="P52173" s="356"/>
      <c r="Q52173" s="356"/>
      <c r="R52173" s="356"/>
      <c r="S52173" s="356"/>
    </row>
    <row r="52174" spans="3:19" s="360" customFormat="1" hidden="1" x14ac:dyDescent="0.3">
      <c r="C52174" s="404"/>
      <c r="D52174" s="404"/>
      <c r="E52174" s="404"/>
      <c r="F52174" s="404"/>
      <c r="N52174" s="356"/>
      <c r="O52174" s="356"/>
      <c r="P52174" s="356"/>
      <c r="Q52174" s="356"/>
      <c r="R52174" s="356"/>
      <c r="S52174" s="356"/>
    </row>
    <row r="52175" spans="3:19" s="360" customFormat="1" hidden="1" x14ac:dyDescent="0.3">
      <c r="C52175" s="404"/>
      <c r="D52175" s="404"/>
      <c r="E52175" s="404"/>
      <c r="F52175" s="404"/>
      <c r="N52175" s="356"/>
      <c r="O52175" s="356"/>
      <c r="P52175" s="356"/>
      <c r="Q52175" s="356"/>
      <c r="R52175" s="356"/>
      <c r="S52175" s="356"/>
    </row>
    <row r="52176" spans="3:19" s="360" customFormat="1" hidden="1" x14ac:dyDescent="0.3">
      <c r="C52176" s="404"/>
      <c r="D52176" s="404"/>
      <c r="E52176" s="404"/>
      <c r="F52176" s="404"/>
      <c r="N52176" s="356"/>
      <c r="O52176" s="356"/>
      <c r="P52176" s="356"/>
      <c r="Q52176" s="356"/>
      <c r="R52176" s="356"/>
      <c r="S52176" s="356"/>
    </row>
    <row r="52177" spans="3:19" s="360" customFormat="1" hidden="1" x14ac:dyDescent="0.3">
      <c r="C52177" s="404"/>
      <c r="D52177" s="404"/>
      <c r="E52177" s="404"/>
      <c r="F52177" s="404"/>
      <c r="N52177" s="356"/>
      <c r="O52177" s="356"/>
      <c r="P52177" s="356"/>
      <c r="Q52177" s="356"/>
      <c r="R52177" s="356"/>
      <c r="S52177" s="356"/>
    </row>
    <row r="52178" spans="3:19" s="360" customFormat="1" hidden="1" x14ac:dyDescent="0.3">
      <c r="C52178" s="404"/>
      <c r="D52178" s="404"/>
      <c r="E52178" s="404"/>
      <c r="F52178" s="404"/>
      <c r="N52178" s="356"/>
      <c r="O52178" s="356"/>
      <c r="P52178" s="356"/>
      <c r="Q52178" s="356"/>
      <c r="R52178" s="356"/>
      <c r="S52178" s="356"/>
    </row>
    <row r="52179" spans="3:19" s="360" customFormat="1" hidden="1" x14ac:dyDescent="0.3">
      <c r="C52179" s="404"/>
      <c r="D52179" s="404"/>
      <c r="E52179" s="404"/>
      <c r="F52179" s="404"/>
      <c r="N52179" s="356"/>
      <c r="O52179" s="356"/>
      <c r="P52179" s="356"/>
      <c r="Q52179" s="356"/>
      <c r="R52179" s="356"/>
      <c r="S52179" s="356"/>
    </row>
    <row r="52180" spans="3:19" s="360" customFormat="1" hidden="1" x14ac:dyDescent="0.3">
      <c r="C52180" s="404"/>
      <c r="D52180" s="404"/>
      <c r="E52180" s="404"/>
      <c r="F52180" s="404"/>
      <c r="N52180" s="356"/>
      <c r="O52180" s="356"/>
      <c r="P52180" s="356"/>
      <c r="Q52180" s="356"/>
      <c r="R52180" s="356"/>
      <c r="S52180" s="356"/>
    </row>
    <row r="52181" spans="3:19" s="360" customFormat="1" hidden="1" x14ac:dyDescent="0.3">
      <c r="C52181" s="404"/>
      <c r="D52181" s="404"/>
      <c r="E52181" s="404"/>
      <c r="F52181" s="404"/>
      <c r="N52181" s="356"/>
      <c r="O52181" s="356"/>
      <c r="P52181" s="356"/>
      <c r="Q52181" s="356"/>
      <c r="R52181" s="356"/>
      <c r="S52181" s="356"/>
    </row>
    <row r="52182" spans="3:19" s="360" customFormat="1" hidden="1" x14ac:dyDescent="0.3">
      <c r="C52182" s="404"/>
      <c r="D52182" s="404"/>
      <c r="E52182" s="404"/>
      <c r="F52182" s="404"/>
      <c r="N52182" s="356"/>
      <c r="O52182" s="356"/>
      <c r="P52182" s="356"/>
      <c r="Q52182" s="356"/>
      <c r="R52182" s="356"/>
      <c r="S52182" s="356"/>
    </row>
    <row r="52183" spans="3:19" s="360" customFormat="1" hidden="1" x14ac:dyDescent="0.3">
      <c r="C52183" s="404"/>
      <c r="D52183" s="404"/>
      <c r="E52183" s="404"/>
      <c r="F52183" s="404"/>
      <c r="N52183" s="356"/>
      <c r="O52183" s="356"/>
      <c r="P52183" s="356"/>
      <c r="Q52183" s="356"/>
      <c r="R52183" s="356"/>
      <c r="S52183" s="356"/>
    </row>
    <row r="52184" spans="3:19" s="360" customFormat="1" hidden="1" x14ac:dyDescent="0.3">
      <c r="C52184" s="404"/>
      <c r="D52184" s="404"/>
      <c r="E52184" s="404"/>
      <c r="F52184" s="404"/>
      <c r="N52184" s="356"/>
      <c r="O52184" s="356"/>
      <c r="P52184" s="356"/>
      <c r="Q52184" s="356"/>
      <c r="R52184" s="356"/>
      <c r="S52184" s="356"/>
    </row>
    <row r="52185" spans="3:19" s="360" customFormat="1" hidden="1" x14ac:dyDescent="0.3">
      <c r="C52185" s="404"/>
      <c r="D52185" s="404"/>
      <c r="E52185" s="404"/>
      <c r="F52185" s="404"/>
      <c r="N52185" s="356"/>
      <c r="O52185" s="356"/>
      <c r="P52185" s="356"/>
      <c r="Q52185" s="356"/>
      <c r="R52185" s="356"/>
      <c r="S52185" s="356"/>
    </row>
    <row r="52186" spans="3:19" s="360" customFormat="1" hidden="1" x14ac:dyDescent="0.3">
      <c r="C52186" s="404"/>
      <c r="D52186" s="404"/>
      <c r="E52186" s="404"/>
      <c r="F52186" s="404"/>
      <c r="N52186" s="356"/>
      <c r="O52186" s="356"/>
      <c r="P52186" s="356"/>
      <c r="Q52186" s="356"/>
      <c r="R52186" s="356"/>
      <c r="S52186" s="356"/>
    </row>
    <row r="52187" spans="3:19" s="360" customFormat="1" hidden="1" x14ac:dyDescent="0.3">
      <c r="C52187" s="404"/>
      <c r="D52187" s="404"/>
      <c r="E52187" s="404"/>
      <c r="F52187" s="404"/>
      <c r="N52187" s="356"/>
      <c r="O52187" s="356"/>
      <c r="P52187" s="356"/>
      <c r="Q52187" s="356"/>
      <c r="R52187" s="356"/>
      <c r="S52187" s="356"/>
    </row>
    <row r="52188" spans="3:19" s="360" customFormat="1" hidden="1" x14ac:dyDescent="0.3">
      <c r="C52188" s="404"/>
      <c r="D52188" s="404"/>
      <c r="E52188" s="404"/>
      <c r="F52188" s="404"/>
      <c r="N52188" s="356"/>
      <c r="O52188" s="356"/>
      <c r="P52188" s="356"/>
      <c r="Q52188" s="356"/>
      <c r="R52188" s="356"/>
      <c r="S52188" s="356"/>
    </row>
    <row r="52189" spans="3:19" s="360" customFormat="1" hidden="1" x14ac:dyDescent="0.3">
      <c r="C52189" s="404"/>
      <c r="D52189" s="404"/>
      <c r="E52189" s="404"/>
      <c r="F52189" s="404"/>
      <c r="N52189" s="356"/>
      <c r="O52189" s="356"/>
      <c r="P52189" s="356"/>
      <c r="Q52189" s="356"/>
      <c r="R52189" s="356"/>
      <c r="S52189" s="356"/>
    </row>
    <row r="52190" spans="3:19" s="360" customFormat="1" hidden="1" x14ac:dyDescent="0.3">
      <c r="C52190" s="404"/>
      <c r="D52190" s="404"/>
      <c r="E52190" s="404"/>
      <c r="F52190" s="404"/>
      <c r="N52190" s="356"/>
      <c r="O52190" s="356"/>
      <c r="P52190" s="356"/>
      <c r="Q52190" s="356"/>
      <c r="R52190" s="356"/>
      <c r="S52190" s="356"/>
    </row>
    <row r="52191" spans="3:19" s="360" customFormat="1" hidden="1" x14ac:dyDescent="0.3">
      <c r="C52191" s="404"/>
      <c r="D52191" s="404"/>
      <c r="E52191" s="404"/>
      <c r="F52191" s="404"/>
      <c r="N52191" s="356"/>
      <c r="O52191" s="356"/>
      <c r="P52191" s="356"/>
      <c r="Q52191" s="356"/>
      <c r="R52191" s="356"/>
      <c r="S52191" s="356"/>
    </row>
    <row r="52192" spans="3:19" s="360" customFormat="1" hidden="1" x14ac:dyDescent="0.3">
      <c r="C52192" s="404"/>
      <c r="D52192" s="404"/>
      <c r="E52192" s="404"/>
      <c r="F52192" s="404"/>
      <c r="N52192" s="356"/>
      <c r="O52192" s="356"/>
      <c r="P52192" s="356"/>
      <c r="Q52192" s="356"/>
      <c r="R52192" s="356"/>
      <c r="S52192" s="356"/>
    </row>
    <row r="52193" spans="3:19" s="360" customFormat="1" hidden="1" x14ac:dyDescent="0.3">
      <c r="C52193" s="404"/>
      <c r="D52193" s="404"/>
      <c r="E52193" s="404"/>
      <c r="F52193" s="404"/>
      <c r="N52193" s="356"/>
      <c r="O52193" s="356"/>
      <c r="P52193" s="356"/>
      <c r="Q52193" s="356"/>
      <c r="R52193" s="356"/>
      <c r="S52193" s="356"/>
    </row>
    <row r="52194" spans="3:19" s="360" customFormat="1" hidden="1" x14ac:dyDescent="0.3">
      <c r="C52194" s="404"/>
      <c r="D52194" s="404"/>
      <c r="E52194" s="404"/>
      <c r="F52194" s="404"/>
      <c r="N52194" s="356"/>
      <c r="O52194" s="356"/>
      <c r="P52194" s="356"/>
      <c r="Q52194" s="356"/>
      <c r="R52194" s="356"/>
      <c r="S52194" s="356"/>
    </row>
    <row r="52195" spans="3:19" s="360" customFormat="1" hidden="1" x14ac:dyDescent="0.3">
      <c r="C52195" s="404"/>
      <c r="D52195" s="404"/>
      <c r="E52195" s="404"/>
      <c r="F52195" s="404"/>
      <c r="N52195" s="356"/>
      <c r="O52195" s="356"/>
      <c r="P52195" s="356"/>
      <c r="Q52195" s="356"/>
      <c r="R52195" s="356"/>
      <c r="S52195" s="356"/>
    </row>
    <row r="52196" spans="3:19" s="360" customFormat="1" hidden="1" x14ac:dyDescent="0.3">
      <c r="C52196" s="404"/>
      <c r="D52196" s="404"/>
      <c r="E52196" s="404"/>
      <c r="F52196" s="404"/>
      <c r="N52196" s="356"/>
      <c r="O52196" s="356"/>
      <c r="P52196" s="356"/>
      <c r="Q52196" s="356"/>
      <c r="R52196" s="356"/>
      <c r="S52196" s="356"/>
    </row>
    <row r="52197" spans="3:19" s="360" customFormat="1" hidden="1" x14ac:dyDescent="0.3">
      <c r="C52197" s="404"/>
      <c r="D52197" s="404"/>
      <c r="E52197" s="404"/>
      <c r="F52197" s="404"/>
      <c r="N52197" s="356"/>
      <c r="O52197" s="356"/>
      <c r="P52197" s="356"/>
      <c r="Q52197" s="356"/>
      <c r="R52197" s="356"/>
      <c r="S52197" s="356"/>
    </row>
    <row r="52198" spans="3:19" s="360" customFormat="1" hidden="1" x14ac:dyDescent="0.3">
      <c r="C52198" s="404"/>
      <c r="D52198" s="404"/>
      <c r="E52198" s="404"/>
      <c r="F52198" s="404"/>
      <c r="N52198" s="356"/>
      <c r="O52198" s="356"/>
      <c r="P52198" s="356"/>
      <c r="Q52198" s="356"/>
      <c r="R52198" s="356"/>
      <c r="S52198" s="356"/>
    </row>
    <row r="52199" spans="3:19" s="360" customFormat="1" hidden="1" x14ac:dyDescent="0.3">
      <c r="C52199" s="404"/>
      <c r="D52199" s="404"/>
      <c r="E52199" s="404"/>
      <c r="F52199" s="404"/>
      <c r="N52199" s="356"/>
      <c r="O52199" s="356"/>
      <c r="P52199" s="356"/>
      <c r="Q52199" s="356"/>
      <c r="R52199" s="356"/>
      <c r="S52199" s="356"/>
    </row>
    <row r="52200" spans="3:19" s="360" customFormat="1" hidden="1" x14ac:dyDescent="0.3">
      <c r="C52200" s="404"/>
      <c r="D52200" s="404"/>
      <c r="E52200" s="404"/>
      <c r="F52200" s="404"/>
      <c r="N52200" s="356"/>
      <c r="O52200" s="356"/>
      <c r="P52200" s="356"/>
      <c r="Q52200" s="356"/>
      <c r="R52200" s="356"/>
      <c r="S52200" s="356"/>
    </row>
    <row r="52201" spans="3:19" s="360" customFormat="1" hidden="1" x14ac:dyDescent="0.3">
      <c r="C52201" s="404"/>
      <c r="D52201" s="404"/>
      <c r="E52201" s="404"/>
      <c r="F52201" s="404"/>
      <c r="N52201" s="356"/>
      <c r="O52201" s="356"/>
      <c r="P52201" s="356"/>
      <c r="Q52201" s="356"/>
      <c r="R52201" s="356"/>
      <c r="S52201" s="356"/>
    </row>
    <row r="52202" spans="3:19" s="360" customFormat="1" hidden="1" x14ac:dyDescent="0.3">
      <c r="C52202" s="404"/>
      <c r="D52202" s="404"/>
      <c r="E52202" s="404"/>
      <c r="F52202" s="404"/>
      <c r="N52202" s="356"/>
      <c r="O52202" s="356"/>
      <c r="P52202" s="356"/>
      <c r="Q52202" s="356"/>
      <c r="R52202" s="356"/>
      <c r="S52202" s="356"/>
    </row>
    <row r="52203" spans="3:19" s="360" customFormat="1" hidden="1" x14ac:dyDescent="0.3">
      <c r="C52203" s="404"/>
      <c r="D52203" s="404"/>
      <c r="E52203" s="404"/>
      <c r="F52203" s="404"/>
      <c r="N52203" s="356"/>
      <c r="O52203" s="356"/>
      <c r="P52203" s="356"/>
      <c r="Q52203" s="356"/>
      <c r="R52203" s="356"/>
      <c r="S52203" s="356"/>
    </row>
    <row r="52204" spans="3:19" s="360" customFormat="1" hidden="1" x14ac:dyDescent="0.3">
      <c r="C52204" s="404"/>
      <c r="D52204" s="404"/>
      <c r="E52204" s="404"/>
      <c r="F52204" s="404"/>
      <c r="N52204" s="356"/>
      <c r="O52204" s="356"/>
      <c r="P52204" s="356"/>
      <c r="Q52204" s="356"/>
      <c r="R52204" s="356"/>
      <c r="S52204" s="356"/>
    </row>
    <row r="52205" spans="3:19" s="360" customFormat="1" hidden="1" x14ac:dyDescent="0.3">
      <c r="C52205" s="404"/>
      <c r="D52205" s="404"/>
      <c r="E52205" s="404"/>
      <c r="F52205" s="404"/>
      <c r="N52205" s="356"/>
      <c r="O52205" s="356"/>
      <c r="P52205" s="356"/>
      <c r="Q52205" s="356"/>
      <c r="R52205" s="356"/>
      <c r="S52205" s="356"/>
    </row>
    <row r="52206" spans="3:19" s="360" customFormat="1" hidden="1" x14ac:dyDescent="0.3">
      <c r="C52206" s="404"/>
      <c r="D52206" s="404"/>
      <c r="E52206" s="404"/>
      <c r="F52206" s="404"/>
      <c r="N52206" s="356"/>
      <c r="O52206" s="356"/>
      <c r="P52206" s="356"/>
      <c r="Q52206" s="356"/>
      <c r="R52206" s="356"/>
      <c r="S52206" s="356"/>
    </row>
    <row r="52207" spans="3:19" s="360" customFormat="1" hidden="1" x14ac:dyDescent="0.3">
      <c r="C52207" s="404"/>
      <c r="D52207" s="404"/>
      <c r="E52207" s="404"/>
      <c r="F52207" s="404"/>
      <c r="N52207" s="356"/>
      <c r="O52207" s="356"/>
      <c r="P52207" s="356"/>
      <c r="Q52207" s="356"/>
      <c r="R52207" s="356"/>
      <c r="S52207" s="356"/>
    </row>
    <row r="52208" spans="3:19" s="360" customFormat="1" hidden="1" x14ac:dyDescent="0.3">
      <c r="C52208" s="404"/>
      <c r="D52208" s="404"/>
      <c r="E52208" s="404"/>
      <c r="F52208" s="404"/>
      <c r="N52208" s="356"/>
      <c r="O52208" s="356"/>
      <c r="P52208" s="356"/>
      <c r="Q52208" s="356"/>
      <c r="R52208" s="356"/>
      <c r="S52208" s="356"/>
    </row>
    <row r="52209" spans="3:19" s="360" customFormat="1" hidden="1" x14ac:dyDescent="0.3">
      <c r="C52209" s="404"/>
      <c r="D52209" s="404"/>
      <c r="E52209" s="404"/>
      <c r="F52209" s="404"/>
      <c r="N52209" s="356"/>
      <c r="O52209" s="356"/>
      <c r="P52209" s="356"/>
      <c r="Q52209" s="356"/>
      <c r="R52209" s="356"/>
      <c r="S52209" s="356"/>
    </row>
    <row r="52210" spans="3:19" s="360" customFormat="1" hidden="1" x14ac:dyDescent="0.3">
      <c r="C52210" s="404"/>
      <c r="D52210" s="404"/>
      <c r="E52210" s="404"/>
      <c r="F52210" s="404"/>
      <c r="N52210" s="356"/>
      <c r="O52210" s="356"/>
      <c r="P52210" s="356"/>
      <c r="Q52210" s="356"/>
      <c r="R52210" s="356"/>
      <c r="S52210" s="356"/>
    </row>
    <row r="52211" spans="3:19" s="360" customFormat="1" hidden="1" x14ac:dyDescent="0.3">
      <c r="C52211" s="404"/>
      <c r="D52211" s="404"/>
      <c r="E52211" s="404"/>
      <c r="F52211" s="404"/>
      <c r="N52211" s="356"/>
      <c r="O52211" s="356"/>
      <c r="P52211" s="356"/>
      <c r="Q52211" s="356"/>
      <c r="R52211" s="356"/>
      <c r="S52211" s="356"/>
    </row>
    <row r="52212" spans="3:19" s="360" customFormat="1" hidden="1" x14ac:dyDescent="0.3">
      <c r="C52212" s="404"/>
      <c r="D52212" s="404"/>
      <c r="E52212" s="404"/>
      <c r="F52212" s="404"/>
      <c r="N52212" s="356"/>
      <c r="O52212" s="356"/>
      <c r="P52212" s="356"/>
      <c r="Q52212" s="356"/>
      <c r="R52212" s="356"/>
      <c r="S52212" s="356"/>
    </row>
    <row r="52213" spans="3:19" s="360" customFormat="1" hidden="1" x14ac:dyDescent="0.3">
      <c r="C52213" s="404"/>
      <c r="D52213" s="404"/>
      <c r="E52213" s="404"/>
      <c r="F52213" s="404"/>
      <c r="N52213" s="356"/>
      <c r="O52213" s="356"/>
      <c r="P52213" s="356"/>
      <c r="Q52213" s="356"/>
      <c r="R52213" s="356"/>
      <c r="S52213" s="356"/>
    </row>
    <row r="52214" spans="3:19" s="360" customFormat="1" hidden="1" x14ac:dyDescent="0.3">
      <c r="C52214" s="404"/>
      <c r="D52214" s="404"/>
      <c r="E52214" s="404"/>
      <c r="F52214" s="404"/>
      <c r="N52214" s="356"/>
      <c r="O52214" s="356"/>
      <c r="P52214" s="356"/>
      <c r="Q52214" s="356"/>
      <c r="R52214" s="356"/>
      <c r="S52214" s="356"/>
    </row>
    <row r="52215" spans="3:19" s="360" customFormat="1" hidden="1" x14ac:dyDescent="0.3">
      <c r="C52215" s="404"/>
      <c r="D52215" s="404"/>
      <c r="E52215" s="404"/>
      <c r="F52215" s="404"/>
      <c r="N52215" s="356"/>
      <c r="O52215" s="356"/>
      <c r="P52215" s="356"/>
      <c r="Q52215" s="356"/>
      <c r="R52215" s="356"/>
      <c r="S52215" s="356"/>
    </row>
    <row r="52216" spans="3:19" s="360" customFormat="1" hidden="1" x14ac:dyDescent="0.3">
      <c r="C52216" s="404"/>
      <c r="D52216" s="404"/>
      <c r="E52216" s="404"/>
      <c r="F52216" s="404"/>
      <c r="N52216" s="356"/>
      <c r="O52216" s="356"/>
      <c r="P52216" s="356"/>
      <c r="Q52216" s="356"/>
      <c r="R52216" s="356"/>
      <c r="S52216" s="356"/>
    </row>
    <row r="52217" spans="3:19" s="360" customFormat="1" hidden="1" x14ac:dyDescent="0.3">
      <c r="C52217" s="404"/>
      <c r="D52217" s="404"/>
      <c r="E52217" s="404"/>
      <c r="F52217" s="404"/>
      <c r="N52217" s="356"/>
      <c r="O52217" s="356"/>
      <c r="P52217" s="356"/>
      <c r="Q52217" s="356"/>
      <c r="R52217" s="356"/>
      <c r="S52217" s="356"/>
    </row>
    <row r="52218" spans="3:19" s="360" customFormat="1" hidden="1" x14ac:dyDescent="0.3">
      <c r="C52218" s="404"/>
      <c r="D52218" s="404"/>
      <c r="E52218" s="404"/>
      <c r="F52218" s="404"/>
      <c r="N52218" s="356"/>
      <c r="O52218" s="356"/>
      <c r="P52218" s="356"/>
      <c r="Q52218" s="356"/>
      <c r="R52218" s="356"/>
      <c r="S52218" s="356"/>
    </row>
    <row r="52219" spans="3:19" s="360" customFormat="1" hidden="1" x14ac:dyDescent="0.3">
      <c r="C52219" s="404"/>
      <c r="D52219" s="404"/>
      <c r="E52219" s="404"/>
      <c r="F52219" s="404"/>
      <c r="N52219" s="356"/>
      <c r="O52219" s="356"/>
      <c r="P52219" s="356"/>
      <c r="Q52219" s="356"/>
      <c r="R52219" s="356"/>
      <c r="S52219" s="356"/>
    </row>
    <row r="52220" spans="3:19" s="360" customFormat="1" hidden="1" x14ac:dyDescent="0.3">
      <c r="C52220" s="404"/>
      <c r="D52220" s="404"/>
      <c r="E52220" s="404"/>
      <c r="F52220" s="404"/>
      <c r="N52220" s="356"/>
      <c r="O52220" s="356"/>
      <c r="P52220" s="356"/>
      <c r="Q52220" s="356"/>
      <c r="R52220" s="356"/>
      <c r="S52220" s="356"/>
    </row>
    <row r="52221" spans="3:19" s="360" customFormat="1" hidden="1" x14ac:dyDescent="0.3">
      <c r="C52221" s="404"/>
      <c r="D52221" s="404"/>
      <c r="E52221" s="404"/>
      <c r="F52221" s="404"/>
      <c r="N52221" s="356"/>
      <c r="O52221" s="356"/>
      <c r="P52221" s="356"/>
      <c r="Q52221" s="356"/>
      <c r="R52221" s="356"/>
      <c r="S52221" s="356"/>
    </row>
    <row r="52222" spans="3:19" s="360" customFormat="1" hidden="1" x14ac:dyDescent="0.3">
      <c r="C52222" s="404"/>
      <c r="D52222" s="404"/>
      <c r="E52222" s="404"/>
      <c r="F52222" s="404"/>
      <c r="N52222" s="356"/>
      <c r="O52222" s="356"/>
      <c r="P52222" s="356"/>
      <c r="Q52222" s="356"/>
      <c r="R52222" s="356"/>
      <c r="S52222" s="356"/>
    </row>
    <row r="52223" spans="3:19" s="360" customFormat="1" hidden="1" x14ac:dyDescent="0.3">
      <c r="C52223" s="404"/>
      <c r="D52223" s="404"/>
      <c r="E52223" s="404"/>
      <c r="F52223" s="404"/>
      <c r="N52223" s="356"/>
      <c r="O52223" s="356"/>
      <c r="P52223" s="356"/>
      <c r="Q52223" s="356"/>
      <c r="R52223" s="356"/>
      <c r="S52223" s="356"/>
    </row>
    <row r="52224" spans="3:19" s="360" customFormat="1" hidden="1" x14ac:dyDescent="0.3">
      <c r="C52224" s="404"/>
      <c r="D52224" s="404"/>
      <c r="E52224" s="404"/>
      <c r="F52224" s="404"/>
      <c r="N52224" s="356"/>
      <c r="O52224" s="356"/>
      <c r="P52224" s="356"/>
      <c r="Q52224" s="356"/>
      <c r="R52224" s="356"/>
      <c r="S52224" s="356"/>
    </row>
    <row r="52225" spans="3:19" s="360" customFormat="1" hidden="1" x14ac:dyDescent="0.3">
      <c r="C52225" s="404"/>
      <c r="D52225" s="404"/>
      <c r="E52225" s="404"/>
      <c r="F52225" s="404"/>
      <c r="N52225" s="356"/>
      <c r="O52225" s="356"/>
      <c r="P52225" s="356"/>
      <c r="Q52225" s="356"/>
      <c r="R52225" s="356"/>
      <c r="S52225" s="356"/>
    </row>
    <row r="52226" spans="3:19" s="360" customFormat="1" hidden="1" x14ac:dyDescent="0.3">
      <c r="C52226" s="404"/>
      <c r="D52226" s="404"/>
      <c r="E52226" s="404"/>
      <c r="F52226" s="404"/>
      <c r="N52226" s="356"/>
      <c r="O52226" s="356"/>
      <c r="P52226" s="356"/>
      <c r="Q52226" s="356"/>
      <c r="R52226" s="356"/>
      <c r="S52226" s="356"/>
    </row>
    <row r="52227" spans="3:19" s="360" customFormat="1" hidden="1" x14ac:dyDescent="0.3">
      <c r="C52227" s="404"/>
      <c r="D52227" s="404"/>
      <c r="E52227" s="404"/>
      <c r="F52227" s="404"/>
      <c r="N52227" s="356"/>
      <c r="O52227" s="356"/>
      <c r="P52227" s="356"/>
      <c r="Q52227" s="356"/>
      <c r="R52227" s="356"/>
      <c r="S52227" s="356"/>
    </row>
    <row r="52228" spans="3:19" s="360" customFormat="1" hidden="1" x14ac:dyDescent="0.3">
      <c r="C52228" s="404"/>
      <c r="D52228" s="404"/>
      <c r="E52228" s="404"/>
      <c r="F52228" s="404"/>
      <c r="N52228" s="356"/>
      <c r="O52228" s="356"/>
      <c r="P52228" s="356"/>
      <c r="Q52228" s="356"/>
      <c r="R52228" s="356"/>
      <c r="S52228" s="356"/>
    </row>
    <row r="52229" spans="3:19" s="360" customFormat="1" hidden="1" x14ac:dyDescent="0.3">
      <c r="C52229" s="404"/>
      <c r="D52229" s="404"/>
      <c r="E52229" s="404"/>
      <c r="F52229" s="404"/>
      <c r="N52229" s="356"/>
      <c r="O52229" s="356"/>
      <c r="P52229" s="356"/>
      <c r="Q52229" s="356"/>
      <c r="R52229" s="356"/>
      <c r="S52229" s="356"/>
    </row>
    <row r="52230" spans="3:19" s="360" customFormat="1" hidden="1" x14ac:dyDescent="0.3">
      <c r="C52230" s="404"/>
      <c r="D52230" s="404"/>
      <c r="E52230" s="404"/>
      <c r="F52230" s="404"/>
      <c r="N52230" s="356"/>
      <c r="O52230" s="356"/>
      <c r="P52230" s="356"/>
      <c r="Q52230" s="356"/>
      <c r="R52230" s="356"/>
      <c r="S52230" s="356"/>
    </row>
    <row r="52231" spans="3:19" s="360" customFormat="1" hidden="1" x14ac:dyDescent="0.3">
      <c r="C52231" s="404"/>
      <c r="D52231" s="404"/>
      <c r="E52231" s="404"/>
      <c r="F52231" s="404"/>
      <c r="N52231" s="356"/>
      <c r="O52231" s="356"/>
      <c r="P52231" s="356"/>
      <c r="Q52231" s="356"/>
      <c r="R52231" s="356"/>
      <c r="S52231" s="356"/>
    </row>
    <row r="52232" spans="3:19" s="360" customFormat="1" hidden="1" x14ac:dyDescent="0.3">
      <c r="C52232" s="404"/>
      <c r="D52232" s="404"/>
      <c r="E52232" s="404"/>
      <c r="F52232" s="404"/>
      <c r="N52232" s="356"/>
      <c r="O52232" s="356"/>
      <c r="P52232" s="356"/>
      <c r="Q52232" s="356"/>
      <c r="R52232" s="356"/>
      <c r="S52232" s="356"/>
    </row>
    <row r="52233" spans="3:19" s="360" customFormat="1" hidden="1" x14ac:dyDescent="0.3">
      <c r="C52233" s="404"/>
      <c r="D52233" s="404"/>
      <c r="E52233" s="404"/>
      <c r="F52233" s="404"/>
      <c r="N52233" s="356"/>
      <c r="O52233" s="356"/>
      <c r="P52233" s="356"/>
      <c r="Q52233" s="356"/>
      <c r="R52233" s="356"/>
      <c r="S52233" s="356"/>
    </row>
    <row r="52234" spans="3:19" s="360" customFormat="1" hidden="1" x14ac:dyDescent="0.3">
      <c r="C52234" s="404"/>
      <c r="D52234" s="404"/>
      <c r="E52234" s="404"/>
      <c r="F52234" s="404"/>
      <c r="N52234" s="356"/>
      <c r="O52234" s="356"/>
      <c r="P52234" s="356"/>
      <c r="Q52234" s="356"/>
      <c r="R52234" s="356"/>
      <c r="S52234" s="356"/>
    </row>
    <row r="52235" spans="3:19" s="360" customFormat="1" hidden="1" x14ac:dyDescent="0.3">
      <c r="C52235" s="404"/>
      <c r="D52235" s="404"/>
      <c r="E52235" s="404"/>
      <c r="F52235" s="404"/>
      <c r="N52235" s="356"/>
      <c r="O52235" s="356"/>
      <c r="P52235" s="356"/>
      <c r="Q52235" s="356"/>
      <c r="R52235" s="356"/>
      <c r="S52235" s="356"/>
    </row>
    <row r="52236" spans="3:19" s="360" customFormat="1" hidden="1" x14ac:dyDescent="0.3">
      <c r="C52236" s="404"/>
      <c r="D52236" s="404"/>
      <c r="E52236" s="404"/>
      <c r="F52236" s="404"/>
      <c r="N52236" s="356"/>
      <c r="O52236" s="356"/>
      <c r="P52236" s="356"/>
      <c r="Q52236" s="356"/>
      <c r="R52236" s="356"/>
      <c r="S52236" s="356"/>
    </row>
    <row r="52237" spans="3:19" s="360" customFormat="1" hidden="1" x14ac:dyDescent="0.3">
      <c r="C52237" s="404"/>
      <c r="D52237" s="404"/>
      <c r="E52237" s="404"/>
      <c r="F52237" s="404"/>
      <c r="N52237" s="356"/>
      <c r="O52237" s="356"/>
      <c r="P52237" s="356"/>
      <c r="Q52237" s="356"/>
      <c r="R52237" s="356"/>
      <c r="S52237" s="356"/>
    </row>
    <row r="52238" spans="3:19" s="360" customFormat="1" hidden="1" x14ac:dyDescent="0.3">
      <c r="C52238" s="404"/>
      <c r="D52238" s="404"/>
      <c r="E52238" s="404"/>
      <c r="F52238" s="404"/>
      <c r="N52238" s="356"/>
      <c r="O52238" s="356"/>
      <c r="P52238" s="356"/>
      <c r="Q52238" s="356"/>
      <c r="R52238" s="356"/>
      <c r="S52238" s="356"/>
    </row>
    <row r="52239" spans="3:19" s="360" customFormat="1" hidden="1" x14ac:dyDescent="0.3">
      <c r="C52239" s="404"/>
      <c r="D52239" s="404"/>
      <c r="E52239" s="404"/>
      <c r="F52239" s="404"/>
      <c r="N52239" s="356"/>
      <c r="O52239" s="356"/>
      <c r="P52239" s="356"/>
      <c r="Q52239" s="356"/>
      <c r="R52239" s="356"/>
      <c r="S52239" s="356"/>
    </row>
    <row r="52240" spans="3:19" s="360" customFormat="1" hidden="1" x14ac:dyDescent="0.3">
      <c r="C52240" s="404"/>
      <c r="D52240" s="404"/>
      <c r="E52240" s="404"/>
      <c r="F52240" s="404"/>
      <c r="N52240" s="356"/>
      <c r="O52240" s="356"/>
      <c r="P52240" s="356"/>
      <c r="Q52240" s="356"/>
      <c r="R52240" s="356"/>
      <c r="S52240" s="356"/>
    </row>
    <row r="52241" spans="3:19" s="360" customFormat="1" hidden="1" x14ac:dyDescent="0.3">
      <c r="C52241" s="404"/>
      <c r="D52241" s="404"/>
      <c r="E52241" s="404"/>
      <c r="F52241" s="404"/>
      <c r="N52241" s="356"/>
      <c r="O52241" s="356"/>
      <c r="P52241" s="356"/>
      <c r="Q52241" s="356"/>
      <c r="R52241" s="356"/>
      <c r="S52241" s="356"/>
    </row>
    <row r="52242" spans="3:19" s="360" customFormat="1" hidden="1" x14ac:dyDescent="0.3">
      <c r="C52242" s="404"/>
      <c r="D52242" s="404"/>
      <c r="E52242" s="404"/>
      <c r="F52242" s="404"/>
      <c r="N52242" s="356"/>
      <c r="O52242" s="356"/>
      <c r="P52242" s="356"/>
      <c r="Q52242" s="356"/>
      <c r="R52242" s="356"/>
      <c r="S52242" s="356"/>
    </row>
    <row r="52243" spans="3:19" s="360" customFormat="1" hidden="1" x14ac:dyDescent="0.3">
      <c r="C52243" s="404"/>
      <c r="D52243" s="404"/>
      <c r="E52243" s="404"/>
      <c r="F52243" s="404"/>
      <c r="N52243" s="356"/>
      <c r="O52243" s="356"/>
      <c r="P52243" s="356"/>
      <c r="Q52243" s="356"/>
      <c r="R52243" s="356"/>
      <c r="S52243" s="356"/>
    </row>
    <row r="52244" spans="3:19" s="360" customFormat="1" hidden="1" x14ac:dyDescent="0.3">
      <c r="C52244" s="404"/>
      <c r="D52244" s="404"/>
      <c r="E52244" s="404"/>
      <c r="F52244" s="404"/>
      <c r="N52244" s="356"/>
      <c r="O52244" s="356"/>
      <c r="P52244" s="356"/>
      <c r="Q52244" s="356"/>
      <c r="R52244" s="356"/>
      <c r="S52244" s="356"/>
    </row>
    <row r="52245" spans="3:19" s="360" customFormat="1" hidden="1" x14ac:dyDescent="0.3">
      <c r="C52245" s="404"/>
      <c r="D52245" s="404"/>
      <c r="E52245" s="404"/>
      <c r="F52245" s="404"/>
      <c r="N52245" s="356"/>
      <c r="O52245" s="356"/>
      <c r="P52245" s="356"/>
      <c r="Q52245" s="356"/>
      <c r="R52245" s="356"/>
      <c r="S52245" s="356"/>
    </row>
    <row r="52246" spans="3:19" s="360" customFormat="1" hidden="1" x14ac:dyDescent="0.3">
      <c r="C52246" s="404"/>
      <c r="D52246" s="404"/>
      <c r="E52246" s="404"/>
      <c r="F52246" s="404"/>
      <c r="N52246" s="356"/>
      <c r="O52246" s="356"/>
      <c r="P52246" s="356"/>
      <c r="Q52246" s="356"/>
      <c r="R52246" s="356"/>
      <c r="S52246" s="356"/>
    </row>
    <row r="52247" spans="3:19" s="360" customFormat="1" hidden="1" x14ac:dyDescent="0.3">
      <c r="C52247" s="404"/>
      <c r="D52247" s="404"/>
      <c r="E52247" s="404"/>
      <c r="F52247" s="404"/>
      <c r="N52247" s="356"/>
      <c r="O52247" s="356"/>
      <c r="P52247" s="356"/>
      <c r="Q52247" s="356"/>
      <c r="R52247" s="356"/>
      <c r="S52247" s="356"/>
    </row>
    <row r="52248" spans="3:19" s="360" customFormat="1" hidden="1" x14ac:dyDescent="0.3">
      <c r="C52248" s="404"/>
      <c r="D52248" s="404"/>
      <c r="E52248" s="404"/>
      <c r="F52248" s="404"/>
      <c r="N52248" s="356"/>
      <c r="O52248" s="356"/>
      <c r="P52248" s="356"/>
      <c r="Q52248" s="356"/>
      <c r="R52248" s="356"/>
      <c r="S52248" s="356"/>
    </row>
    <row r="52249" spans="3:19" s="360" customFormat="1" hidden="1" x14ac:dyDescent="0.3">
      <c r="C52249" s="404"/>
      <c r="D52249" s="404"/>
      <c r="E52249" s="404"/>
      <c r="F52249" s="404"/>
      <c r="N52249" s="356"/>
      <c r="O52249" s="356"/>
      <c r="P52249" s="356"/>
      <c r="Q52249" s="356"/>
      <c r="R52249" s="356"/>
      <c r="S52249" s="356"/>
    </row>
    <row r="52250" spans="3:19" s="360" customFormat="1" hidden="1" x14ac:dyDescent="0.3">
      <c r="C52250" s="404"/>
      <c r="D52250" s="404"/>
      <c r="E52250" s="404"/>
      <c r="F52250" s="404"/>
      <c r="N52250" s="356"/>
      <c r="O52250" s="356"/>
      <c r="P52250" s="356"/>
      <c r="Q52250" s="356"/>
      <c r="R52250" s="356"/>
      <c r="S52250" s="356"/>
    </row>
    <row r="52251" spans="3:19" s="360" customFormat="1" hidden="1" x14ac:dyDescent="0.3">
      <c r="C52251" s="404"/>
      <c r="D52251" s="404"/>
      <c r="E52251" s="404"/>
      <c r="F52251" s="404"/>
      <c r="N52251" s="356"/>
      <c r="O52251" s="356"/>
      <c r="P52251" s="356"/>
      <c r="Q52251" s="356"/>
      <c r="R52251" s="356"/>
      <c r="S52251" s="356"/>
    </row>
    <row r="52252" spans="3:19" s="360" customFormat="1" hidden="1" x14ac:dyDescent="0.3">
      <c r="C52252" s="404"/>
      <c r="D52252" s="404"/>
      <c r="E52252" s="404"/>
      <c r="F52252" s="404"/>
      <c r="N52252" s="356"/>
      <c r="O52252" s="356"/>
      <c r="P52252" s="356"/>
      <c r="Q52252" s="356"/>
      <c r="R52252" s="356"/>
      <c r="S52252" s="356"/>
    </row>
    <row r="52253" spans="3:19" s="360" customFormat="1" hidden="1" x14ac:dyDescent="0.3">
      <c r="C52253" s="404"/>
      <c r="D52253" s="404"/>
      <c r="E52253" s="404"/>
      <c r="F52253" s="404"/>
      <c r="N52253" s="356"/>
      <c r="O52253" s="356"/>
      <c r="P52253" s="356"/>
      <c r="Q52253" s="356"/>
      <c r="R52253" s="356"/>
      <c r="S52253" s="356"/>
    </row>
    <row r="52254" spans="3:19" s="360" customFormat="1" hidden="1" x14ac:dyDescent="0.3">
      <c r="C52254" s="404"/>
      <c r="D52254" s="404"/>
      <c r="E52254" s="404"/>
      <c r="F52254" s="404"/>
      <c r="N52254" s="356"/>
      <c r="O52254" s="356"/>
      <c r="P52254" s="356"/>
      <c r="Q52254" s="356"/>
      <c r="R52254" s="356"/>
      <c r="S52254" s="356"/>
    </row>
    <row r="52255" spans="3:19" s="360" customFormat="1" hidden="1" x14ac:dyDescent="0.3">
      <c r="C52255" s="404"/>
      <c r="D52255" s="404"/>
      <c r="E52255" s="404"/>
      <c r="F52255" s="404"/>
      <c r="N52255" s="356"/>
      <c r="O52255" s="356"/>
      <c r="P52255" s="356"/>
      <c r="Q52255" s="356"/>
      <c r="R52255" s="356"/>
      <c r="S52255" s="356"/>
    </row>
    <row r="52256" spans="3:19" s="360" customFormat="1" hidden="1" x14ac:dyDescent="0.3">
      <c r="C52256" s="404"/>
      <c r="D52256" s="404"/>
      <c r="E52256" s="404"/>
      <c r="F52256" s="404"/>
      <c r="N52256" s="356"/>
      <c r="O52256" s="356"/>
      <c r="P52256" s="356"/>
      <c r="Q52256" s="356"/>
      <c r="R52256" s="356"/>
      <c r="S52256" s="356"/>
    </row>
    <row r="52257" spans="3:19" s="360" customFormat="1" hidden="1" x14ac:dyDescent="0.3">
      <c r="C52257" s="404"/>
      <c r="D52257" s="404"/>
      <c r="E52257" s="404"/>
      <c r="F52257" s="404"/>
      <c r="N52257" s="356"/>
      <c r="O52257" s="356"/>
      <c r="P52257" s="356"/>
      <c r="Q52257" s="356"/>
      <c r="R52257" s="356"/>
      <c r="S52257" s="356"/>
    </row>
    <row r="52258" spans="3:19" s="360" customFormat="1" hidden="1" x14ac:dyDescent="0.3">
      <c r="C52258" s="404"/>
      <c r="D52258" s="404"/>
      <c r="E52258" s="404"/>
      <c r="F52258" s="404"/>
      <c r="N52258" s="356"/>
      <c r="O52258" s="356"/>
      <c r="P52258" s="356"/>
      <c r="Q52258" s="356"/>
      <c r="R52258" s="356"/>
      <c r="S52258" s="356"/>
    </row>
    <row r="52259" spans="3:19" s="360" customFormat="1" hidden="1" x14ac:dyDescent="0.3">
      <c r="C52259" s="404"/>
      <c r="D52259" s="404"/>
      <c r="E52259" s="404"/>
      <c r="F52259" s="404"/>
      <c r="N52259" s="356"/>
      <c r="O52259" s="356"/>
      <c r="P52259" s="356"/>
      <c r="Q52259" s="356"/>
      <c r="R52259" s="356"/>
      <c r="S52259" s="356"/>
    </row>
    <row r="52260" spans="3:19" s="360" customFormat="1" hidden="1" x14ac:dyDescent="0.3">
      <c r="C52260" s="404"/>
      <c r="D52260" s="404"/>
      <c r="E52260" s="404"/>
      <c r="F52260" s="404"/>
      <c r="N52260" s="356"/>
      <c r="O52260" s="356"/>
      <c r="P52260" s="356"/>
      <c r="Q52260" s="356"/>
      <c r="R52260" s="356"/>
      <c r="S52260" s="356"/>
    </row>
    <row r="52261" spans="3:19" s="360" customFormat="1" hidden="1" x14ac:dyDescent="0.3">
      <c r="C52261" s="404"/>
      <c r="D52261" s="404"/>
      <c r="E52261" s="404"/>
      <c r="F52261" s="404"/>
      <c r="N52261" s="356"/>
      <c r="O52261" s="356"/>
      <c r="P52261" s="356"/>
      <c r="Q52261" s="356"/>
      <c r="R52261" s="356"/>
      <c r="S52261" s="356"/>
    </row>
    <row r="52262" spans="3:19" s="360" customFormat="1" hidden="1" x14ac:dyDescent="0.3">
      <c r="C52262" s="404"/>
      <c r="D52262" s="404"/>
      <c r="E52262" s="404"/>
      <c r="F52262" s="404"/>
      <c r="N52262" s="356"/>
      <c r="O52262" s="356"/>
      <c r="P52262" s="356"/>
      <c r="Q52262" s="356"/>
      <c r="R52262" s="356"/>
      <c r="S52262" s="356"/>
    </row>
    <row r="52263" spans="3:19" s="360" customFormat="1" hidden="1" x14ac:dyDescent="0.3">
      <c r="C52263" s="404"/>
      <c r="D52263" s="404"/>
      <c r="E52263" s="404"/>
      <c r="F52263" s="404"/>
      <c r="N52263" s="356"/>
      <c r="O52263" s="356"/>
      <c r="P52263" s="356"/>
      <c r="Q52263" s="356"/>
      <c r="R52263" s="356"/>
      <c r="S52263" s="356"/>
    </row>
    <row r="52264" spans="3:19" s="360" customFormat="1" hidden="1" x14ac:dyDescent="0.3">
      <c r="C52264" s="404"/>
      <c r="D52264" s="404"/>
      <c r="E52264" s="404"/>
      <c r="F52264" s="404"/>
      <c r="N52264" s="356"/>
      <c r="O52264" s="356"/>
      <c r="P52264" s="356"/>
      <c r="Q52264" s="356"/>
      <c r="R52264" s="356"/>
      <c r="S52264" s="356"/>
    </row>
    <row r="52265" spans="3:19" s="360" customFormat="1" hidden="1" x14ac:dyDescent="0.3">
      <c r="C52265" s="404"/>
      <c r="D52265" s="404"/>
      <c r="E52265" s="404"/>
      <c r="F52265" s="404"/>
      <c r="N52265" s="356"/>
      <c r="O52265" s="356"/>
      <c r="P52265" s="356"/>
      <c r="Q52265" s="356"/>
      <c r="R52265" s="356"/>
      <c r="S52265" s="356"/>
    </row>
    <row r="52266" spans="3:19" s="360" customFormat="1" hidden="1" x14ac:dyDescent="0.3">
      <c r="C52266" s="404"/>
      <c r="D52266" s="404"/>
      <c r="E52266" s="404"/>
      <c r="F52266" s="404"/>
      <c r="N52266" s="356"/>
      <c r="O52266" s="356"/>
      <c r="P52266" s="356"/>
      <c r="Q52266" s="356"/>
      <c r="R52266" s="356"/>
      <c r="S52266" s="356"/>
    </row>
    <row r="52267" spans="3:19" s="360" customFormat="1" hidden="1" x14ac:dyDescent="0.3">
      <c r="C52267" s="404"/>
      <c r="D52267" s="404"/>
      <c r="E52267" s="404"/>
      <c r="F52267" s="404"/>
      <c r="N52267" s="356"/>
      <c r="O52267" s="356"/>
      <c r="P52267" s="356"/>
      <c r="Q52267" s="356"/>
      <c r="R52267" s="356"/>
      <c r="S52267" s="356"/>
    </row>
    <row r="52268" spans="3:19" s="360" customFormat="1" hidden="1" x14ac:dyDescent="0.3">
      <c r="C52268" s="404"/>
      <c r="D52268" s="404"/>
      <c r="E52268" s="404"/>
      <c r="F52268" s="404"/>
      <c r="N52268" s="356"/>
      <c r="O52268" s="356"/>
      <c r="P52268" s="356"/>
      <c r="Q52268" s="356"/>
      <c r="R52268" s="356"/>
      <c r="S52268" s="356"/>
    </row>
    <row r="52269" spans="3:19" s="360" customFormat="1" hidden="1" x14ac:dyDescent="0.3">
      <c r="C52269" s="404"/>
      <c r="D52269" s="404"/>
      <c r="E52269" s="404"/>
      <c r="F52269" s="404"/>
      <c r="N52269" s="356"/>
      <c r="O52269" s="356"/>
      <c r="P52269" s="356"/>
      <c r="Q52269" s="356"/>
      <c r="R52269" s="356"/>
      <c r="S52269" s="356"/>
    </row>
    <row r="52270" spans="3:19" s="360" customFormat="1" hidden="1" x14ac:dyDescent="0.3">
      <c r="C52270" s="404"/>
      <c r="D52270" s="404"/>
      <c r="E52270" s="404"/>
      <c r="F52270" s="404"/>
      <c r="N52270" s="356"/>
      <c r="O52270" s="356"/>
      <c r="P52270" s="356"/>
      <c r="Q52270" s="356"/>
      <c r="R52270" s="356"/>
      <c r="S52270" s="356"/>
    </row>
    <row r="52271" spans="3:19" s="360" customFormat="1" hidden="1" x14ac:dyDescent="0.3">
      <c r="C52271" s="404"/>
      <c r="D52271" s="404"/>
      <c r="E52271" s="404"/>
      <c r="F52271" s="404"/>
      <c r="N52271" s="356"/>
      <c r="O52271" s="356"/>
      <c r="P52271" s="356"/>
      <c r="Q52271" s="356"/>
      <c r="R52271" s="356"/>
      <c r="S52271" s="356"/>
    </row>
    <row r="52272" spans="3:19" s="360" customFormat="1" hidden="1" x14ac:dyDescent="0.3">
      <c r="C52272" s="404"/>
      <c r="D52272" s="404"/>
      <c r="E52272" s="404"/>
      <c r="F52272" s="404"/>
      <c r="N52272" s="356"/>
      <c r="O52272" s="356"/>
      <c r="P52272" s="356"/>
      <c r="Q52272" s="356"/>
      <c r="R52272" s="356"/>
      <c r="S52272" s="356"/>
    </row>
    <row r="52273" spans="3:19" s="360" customFormat="1" hidden="1" x14ac:dyDescent="0.3">
      <c r="C52273" s="404"/>
      <c r="D52273" s="404"/>
      <c r="E52273" s="404"/>
      <c r="F52273" s="404"/>
      <c r="N52273" s="356"/>
      <c r="O52273" s="356"/>
      <c r="P52273" s="356"/>
      <c r="Q52273" s="356"/>
      <c r="R52273" s="356"/>
      <c r="S52273" s="356"/>
    </row>
    <row r="52274" spans="3:19" s="360" customFormat="1" hidden="1" x14ac:dyDescent="0.3">
      <c r="C52274" s="404"/>
      <c r="D52274" s="404"/>
      <c r="E52274" s="404"/>
      <c r="F52274" s="404"/>
      <c r="N52274" s="356"/>
      <c r="O52274" s="356"/>
      <c r="P52274" s="356"/>
      <c r="Q52274" s="356"/>
      <c r="R52274" s="356"/>
      <c r="S52274" s="356"/>
    </row>
    <row r="52275" spans="3:19" s="360" customFormat="1" hidden="1" x14ac:dyDescent="0.3">
      <c r="C52275" s="404"/>
      <c r="D52275" s="404"/>
      <c r="E52275" s="404"/>
      <c r="F52275" s="404"/>
      <c r="N52275" s="356"/>
      <c r="O52275" s="356"/>
      <c r="P52275" s="356"/>
      <c r="Q52275" s="356"/>
      <c r="R52275" s="356"/>
      <c r="S52275" s="356"/>
    </row>
    <row r="52276" spans="3:19" s="360" customFormat="1" hidden="1" x14ac:dyDescent="0.3">
      <c r="C52276" s="404"/>
      <c r="D52276" s="404"/>
      <c r="E52276" s="404"/>
      <c r="F52276" s="404"/>
      <c r="N52276" s="356"/>
      <c r="O52276" s="356"/>
      <c r="P52276" s="356"/>
      <c r="Q52276" s="356"/>
      <c r="R52276" s="356"/>
      <c r="S52276" s="356"/>
    </row>
    <row r="52277" spans="3:19" s="360" customFormat="1" hidden="1" x14ac:dyDescent="0.3">
      <c r="C52277" s="404"/>
      <c r="D52277" s="404"/>
      <c r="E52277" s="404"/>
      <c r="F52277" s="404"/>
      <c r="N52277" s="356"/>
      <c r="O52277" s="356"/>
      <c r="P52277" s="356"/>
      <c r="Q52277" s="356"/>
      <c r="R52277" s="356"/>
      <c r="S52277" s="356"/>
    </row>
    <row r="52278" spans="3:19" s="360" customFormat="1" hidden="1" x14ac:dyDescent="0.3">
      <c r="C52278" s="404"/>
      <c r="D52278" s="404"/>
      <c r="E52278" s="404"/>
      <c r="F52278" s="404"/>
      <c r="N52278" s="356"/>
      <c r="O52278" s="356"/>
      <c r="P52278" s="356"/>
      <c r="Q52278" s="356"/>
      <c r="R52278" s="356"/>
      <c r="S52278" s="356"/>
    </row>
    <row r="52279" spans="3:19" s="360" customFormat="1" hidden="1" x14ac:dyDescent="0.3">
      <c r="C52279" s="404"/>
      <c r="D52279" s="404"/>
      <c r="E52279" s="404"/>
      <c r="F52279" s="404"/>
      <c r="N52279" s="356"/>
      <c r="O52279" s="356"/>
      <c r="P52279" s="356"/>
      <c r="Q52279" s="356"/>
      <c r="R52279" s="356"/>
      <c r="S52279" s="356"/>
    </row>
    <row r="52280" spans="3:19" s="360" customFormat="1" hidden="1" x14ac:dyDescent="0.3">
      <c r="C52280" s="404"/>
      <c r="D52280" s="404"/>
      <c r="E52280" s="404"/>
      <c r="F52280" s="404"/>
      <c r="N52280" s="356"/>
      <c r="O52280" s="356"/>
      <c r="P52280" s="356"/>
      <c r="Q52280" s="356"/>
      <c r="R52280" s="356"/>
      <c r="S52280" s="356"/>
    </row>
    <row r="52281" spans="3:19" s="360" customFormat="1" hidden="1" x14ac:dyDescent="0.3">
      <c r="C52281" s="404"/>
      <c r="D52281" s="404"/>
      <c r="E52281" s="404"/>
      <c r="F52281" s="404"/>
      <c r="N52281" s="356"/>
      <c r="O52281" s="356"/>
      <c r="P52281" s="356"/>
      <c r="Q52281" s="356"/>
      <c r="R52281" s="356"/>
      <c r="S52281" s="356"/>
    </row>
    <row r="52282" spans="3:19" s="360" customFormat="1" hidden="1" x14ac:dyDescent="0.3">
      <c r="C52282" s="404"/>
      <c r="D52282" s="404"/>
      <c r="E52282" s="404"/>
      <c r="F52282" s="404"/>
      <c r="N52282" s="356"/>
      <c r="O52282" s="356"/>
      <c r="P52282" s="356"/>
      <c r="Q52282" s="356"/>
      <c r="R52282" s="356"/>
      <c r="S52282" s="356"/>
    </row>
    <row r="52283" spans="3:19" s="360" customFormat="1" hidden="1" x14ac:dyDescent="0.3">
      <c r="C52283" s="404"/>
      <c r="D52283" s="404"/>
      <c r="E52283" s="404"/>
      <c r="F52283" s="404"/>
      <c r="N52283" s="356"/>
      <c r="O52283" s="356"/>
      <c r="P52283" s="356"/>
      <c r="Q52283" s="356"/>
      <c r="R52283" s="356"/>
      <c r="S52283" s="356"/>
    </row>
    <row r="52284" spans="3:19" s="360" customFormat="1" hidden="1" x14ac:dyDescent="0.3">
      <c r="C52284" s="404"/>
      <c r="D52284" s="404"/>
      <c r="E52284" s="404"/>
      <c r="F52284" s="404"/>
      <c r="N52284" s="356"/>
      <c r="O52284" s="356"/>
      <c r="P52284" s="356"/>
      <c r="Q52284" s="356"/>
      <c r="R52284" s="356"/>
      <c r="S52284" s="356"/>
    </row>
    <row r="52285" spans="3:19" s="360" customFormat="1" hidden="1" x14ac:dyDescent="0.3">
      <c r="C52285" s="404"/>
      <c r="D52285" s="404"/>
      <c r="E52285" s="404"/>
      <c r="F52285" s="404"/>
      <c r="N52285" s="356"/>
      <c r="O52285" s="356"/>
      <c r="P52285" s="356"/>
      <c r="Q52285" s="356"/>
      <c r="R52285" s="356"/>
      <c r="S52285" s="356"/>
    </row>
    <row r="52286" spans="3:19" s="360" customFormat="1" hidden="1" x14ac:dyDescent="0.3">
      <c r="C52286" s="404"/>
      <c r="D52286" s="404"/>
      <c r="E52286" s="404"/>
      <c r="F52286" s="404"/>
      <c r="N52286" s="356"/>
      <c r="O52286" s="356"/>
      <c r="P52286" s="356"/>
      <c r="Q52286" s="356"/>
      <c r="R52286" s="356"/>
      <c r="S52286" s="356"/>
    </row>
    <row r="52287" spans="3:19" s="360" customFormat="1" hidden="1" x14ac:dyDescent="0.3">
      <c r="C52287" s="404"/>
      <c r="D52287" s="404"/>
      <c r="E52287" s="404"/>
      <c r="F52287" s="404"/>
      <c r="N52287" s="356"/>
      <c r="O52287" s="356"/>
      <c r="P52287" s="356"/>
      <c r="Q52287" s="356"/>
      <c r="R52287" s="356"/>
      <c r="S52287" s="356"/>
    </row>
    <row r="52288" spans="3:19" s="360" customFormat="1" hidden="1" x14ac:dyDescent="0.3">
      <c r="C52288" s="404"/>
      <c r="D52288" s="404"/>
      <c r="E52288" s="404"/>
      <c r="F52288" s="404"/>
      <c r="N52288" s="356"/>
      <c r="O52288" s="356"/>
      <c r="P52288" s="356"/>
      <c r="Q52288" s="356"/>
      <c r="R52288" s="356"/>
      <c r="S52288" s="356"/>
    </row>
    <row r="52289" spans="3:19" s="360" customFormat="1" hidden="1" x14ac:dyDescent="0.3">
      <c r="C52289" s="404"/>
      <c r="D52289" s="404"/>
      <c r="E52289" s="404"/>
      <c r="F52289" s="404"/>
      <c r="N52289" s="356"/>
      <c r="O52289" s="356"/>
      <c r="P52289" s="356"/>
      <c r="Q52289" s="356"/>
      <c r="R52289" s="356"/>
      <c r="S52289" s="356"/>
    </row>
    <row r="52290" spans="3:19" s="360" customFormat="1" hidden="1" x14ac:dyDescent="0.3">
      <c r="C52290" s="404"/>
      <c r="D52290" s="404"/>
      <c r="E52290" s="404"/>
      <c r="F52290" s="404"/>
      <c r="N52290" s="356"/>
      <c r="O52290" s="356"/>
      <c r="P52290" s="356"/>
      <c r="Q52290" s="356"/>
      <c r="R52290" s="356"/>
      <c r="S52290" s="356"/>
    </row>
    <row r="52291" spans="3:19" s="360" customFormat="1" hidden="1" x14ac:dyDescent="0.3">
      <c r="C52291" s="404"/>
      <c r="D52291" s="404"/>
      <c r="E52291" s="404"/>
      <c r="F52291" s="404"/>
      <c r="N52291" s="356"/>
      <c r="O52291" s="356"/>
      <c r="P52291" s="356"/>
      <c r="Q52291" s="356"/>
      <c r="R52291" s="356"/>
      <c r="S52291" s="356"/>
    </row>
    <row r="52292" spans="3:19" s="360" customFormat="1" hidden="1" x14ac:dyDescent="0.3">
      <c r="C52292" s="404"/>
      <c r="D52292" s="404"/>
      <c r="E52292" s="404"/>
      <c r="F52292" s="404"/>
      <c r="N52292" s="356"/>
      <c r="O52292" s="356"/>
      <c r="P52292" s="356"/>
      <c r="Q52292" s="356"/>
      <c r="R52292" s="356"/>
      <c r="S52292" s="356"/>
    </row>
    <row r="52293" spans="3:19" s="360" customFormat="1" hidden="1" x14ac:dyDescent="0.3">
      <c r="C52293" s="404"/>
      <c r="D52293" s="404"/>
      <c r="E52293" s="404"/>
      <c r="F52293" s="404"/>
      <c r="N52293" s="356"/>
      <c r="O52293" s="356"/>
      <c r="P52293" s="356"/>
      <c r="Q52293" s="356"/>
      <c r="R52293" s="356"/>
      <c r="S52293" s="356"/>
    </row>
    <row r="52294" spans="3:19" s="360" customFormat="1" hidden="1" x14ac:dyDescent="0.3">
      <c r="C52294" s="404"/>
      <c r="D52294" s="404"/>
      <c r="E52294" s="404"/>
      <c r="F52294" s="404"/>
      <c r="N52294" s="356"/>
      <c r="O52294" s="356"/>
      <c r="P52294" s="356"/>
      <c r="Q52294" s="356"/>
      <c r="R52294" s="356"/>
      <c r="S52294" s="356"/>
    </row>
    <row r="52295" spans="3:19" s="360" customFormat="1" hidden="1" x14ac:dyDescent="0.3">
      <c r="C52295" s="404"/>
      <c r="D52295" s="404"/>
      <c r="E52295" s="404"/>
      <c r="F52295" s="404"/>
      <c r="N52295" s="356"/>
      <c r="O52295" s="356"/>
      <c r="P52295" s="356"/>
      <c r="Q52295" s="356"/>
      <c r="R52295" s="356"/>
      <c r="S52295" s="356"/>
    </row>
    <row r="52296" spans="3:19" s="360" customFormat="1" hidden="1" x14ac:dyDescent="0.3">
      <c r="C52296" s="404"/>
      <c r="D52296" s="404"/>
      <c r="E52296" s="404"/>
      <c r="F52296" s="404"/>
      <c r="N52296" s="356"/>
      <c r="O52296" s="356"/>
      <c r="P52296" s="356"/>
      <c r="Q52296" s="356"/>
      <c r="R52296" s="356"/>
      <c r="S52296" s="356"/>
    </row>
    <row r="52297" spans="3:19" s="360" customFormat="1" hidden="1" x14ac:dyDescent="0.3">
      <c r="C52297" s="404"/>
      <c r="D52297" s="404"/>
      <c r="E52297" s="404"/>
      <c r="F52297" s="404"/>
      <c r="N52297" s="356"/>
      <c r="O52297" s="356"/>
      <c r="P52297" s="356"/>
      <c r="Q52297" s="356"/>
      <c r="R52297" s="356"/>
      <c r="S52297" s="356"/>
    </row>
    <row r="52298" spans="3:19" s="360" customFormat="1" hidden="1" x14ac:dyDescent="0.3">
      <c r="C52298" s="404"/>
      <c r="D52298" s="404"/>
      <c r="E52298" s="404"/>
      <c r="F52298" s="404"/>
      <c r="N52298" s="356"/>
      <c r="O52298" s="356"/>
      <c r="P52298" s="356"/>
      <c r="Q52298" s="356"/>
      <c r="R52298" s="356"/>
      <c r="S52298" s="356"/>
    </row>
    <row r="52299" spans="3:19" s="360" customFormat="1" hidden="1" x14ac:dyDescent="0.3">
      <c r="C52299" s="404"/>
      <c r="D52299" s="404"/>
      <c r="E52299" s="404"/>
      <c r="F52299" s="404"/>
      <c r="N52299" s="356"/>
      <c r="O52299" s="356"/>
      <c r="P52299" s="356"/>
      <c r="Q52299" s="356"/>
      <c r="R52299" s="356"/>
      <c r="S52299" s="356"/>
    </row>
    <row r="52300" spans="3:19" s="360" customFormat="1" hidden="1" x14ac:dyDescent="0.3">
      <c r="C52300" s="404"/>
      <c r="D52300" s="404"/>
      <c r="E52300" s="404"/>
      <c r="F52300" s="404"/>
      <c r="N52300" s="356"/>
      <c r="O52300" s="356"/>
      <c r="P52300" s="356"/>
      <c r="Q52300" s="356"/>
      <c r="R52300" s="356"/>
      <c r="S52300" s="356"/>
    </row>
    <row r="52301" spans="3:19" s="360" customFormat="1" hidden="1" x14ac:dyDescent="0.3">
      <c r="C52301" s="404"/>
      <c r="D52301" s="404"/>
      <c r="E52301" s="404"/>
      <c r="F52301" s="404"/>
      <c r="N52301" s="356"/>
      <c r="O52301" s="356"/>
      <c r="P52301" s="356"/>
      <c r="Q52301" s="356"/>
      <c r="R52301" s="356"/>
      <c r="S52301" s="356"/>
    </row>
    <row r="52302" spans="3:19" s="360" customFormat="1" hidden="1" x14ac:dyDescent="0.3">
      <c r="C52302" s="404"/>
      <c r="D52302" s="404"/>
      <c r="E52302" s="404"/>
      <c r="F52302" s="404"/>
      <c r="N52302" s="356"/>
      <c r="O52302" s="356"/>
      <c r="P52302" s="356"/>
      <c r="Q52302" s="356"/>
      <c r="R52302" s="356"/>
      <c r="S52302" s="356"/>
    </row>
    <row r="52303" spans="3:19" s="360" customFormat="1" hidden="1" x14ac:dyDescent="0.3">
      <c r="C52303" s="404"/>
      <c r="D52303" s="404"/>
      <c r="E52303" s="404"/>
      <c r="F52303" s="404"/>
      <c r="N52303" s="356"/>
      <c r="O52303" s="356"/>
      <c r="P52303" s="356"/>
      <c r="Q52303" s="356"/>
      <c r="R52303" s="356"/>
      <c r="S52303" s="356"/>
    </row>
    <row r="52304" spans="3:19" s="360" customFormat="1" hidden="1" x14ac:dyDescent="0.3">
      <c r="C52304" s="404"/>
      <c r="D52304" s="404"/>
      <c r="E52304" s="404"/>
      <c r="F52304" s="404"/>
      <c r="N52304" s="356"/>
      <c r="O52304" s="356"/>
      <c r="P52304" s="356"/>
      <c r="Q52304" s="356"/>
      <c r="R52304" s="356"/>
      <c r="S52304" s="356"/>
    </row>
    <row r="52305" spans="3:19" s="360" customFormat="1" hidden="1" x14ac:dyDescent="0.3">
      <c r="C52305" s="404"/>
      <c r="D52305" s="404"/>
      <c r="E52305" s="404"/>
      <c r="F52305" s="404"/>
      <c r="N52305" s="356"/>
      <c r="O52305" s="356"/>
      <c r="P52305" s="356"/>
      <c r="Q52305" s="356"/>
      <c r="R52305" s="356"/>
      <c r="S52305" s="356"/>
    </row>
    <row r="52306" spans="3:19" s="360" customFormat="1" hidden="1" x14ac:dyDescent="0.3">
      <c r="C52306" s="404"/>
      <c r="D52306" s="404"/>
      <c r="E52306" s="404"/>
      <c r="F52306" s="404"/>
      <c r="N52306" s="356"/>
      <c r="O52306" s="356"/>
      <c r="P52306" s="356"/>
      <c r="Q52306" s="356"/>
      <c r="R52306" s="356"/>
      <c r="S52306" s="356"/>
    </row>
    <row r="52307" spans="3:19" s="360" customFormat="1" hidden="1" x14ac:dyDescent="0.3">
      <c r="C52307" s="404"/>
      <c r="D52307" s="404"/>
      <c r="E52307" s="404"/>
      <c r="F52307" s="404"/>
      <c r="N52307" s="356"/>
      <c r="O52307" s="356"/>
      <c r="P52307" s="356"/>
      <c r="Q52307" s="356"/>
      <c r="R52307" s="356"/>
      <c r="S52307" s="356"/>
    </row>
    <row r="52308" spans="3:19" s="360" customFormat="1" hidden="1" x14ac:dyDescent="0.3">
      <c r="C52308" s="404"/>
      <c r="D52308" s="404"/>
      <c r="E52308" s="404"/>
      <c r="F52308" s="404"/>
      <c r="N52308" s="356"/>
      <c r="O52308" s="356"/>
      <c r="P52308" s="356"/>
      <c r="Q52308" s="356"/>
      <c r="R52308" s="356"/>
      <c r="S52308" s="356"/>
    </row>
    <row r="52309" spans="3:19" s="360" customFormat="1" hidden="1" x14ac:dyDescent="0.3">
      <c r="C52309" s="404"/>
      <c r="D52309" s="404"/>
      <c r="E52309" s="404"/>
      <c r="F52309" s="404"/>
      <c r="N52309" s="356"/>
      <c r="O52309" s="356"/>
      <c r="P52309" s="356"/>
      <c r="Q52309" s="356"/>
      <c r="R52309" s="356"/>
      <c r="S52309" s="356"/>
    </row>
    <row r="52310" spans="3:19" s="360" customFormat="1" hidden="1" x14ac:dyDescent="0.3">
      <c r="C52310" s="404"/>
      <c r="D52310" s="404"/>
      <c r="E52310" s="404"/>
      <c r="F52310" s="404"/>
      <c r="N52310" s="356"/>
      <c r="O52310" s="356"/>
      <c r="P52310" s="356"/>
      <c r="Q52310" s="356"/>
      <c r="R52310" s="356"/>
      <c r="S52310" s="356"/>
    </row>
    <row r="52311" spans="3:19" s="360" customFormat="1" hidden="1" x14ac:dyDescent="0.3">
      <c r="C52311" s="404"/>
      <c r="D52311" s="404"/>
      <c r="E52311" s="404"/>
      <c r="F52311" s="404"/>
      <c r="N52311" s="356"/>
      <c r="O52311" s="356"/>
      <c r="P52311" s="356"/>
      <c r="Q52311" s="356"/>
      <c r="R52311" s="356"/>
      <c r="S52311" s="356"/>
    </row>
    <row r="52312" spans="3:19" s="360" customFormat="1" hidden="1" x14ac:dyDescent="0.3">
      <c r="C52312" s="404"/>
      <c r="D52312" s="404"/>
      <c r="E52312" s="404"/>
      <c r="F52312" s="404"/>
      <c r="N52312" s="356"/>
      <c r="O52312" s="356"/>
      <c r="P52312" s="356"/>
      <c r="Q52312" s="356"/>
      <c r="R52312" s="356"/>
      <c r="S52312" s="356"/>
    </row>
    <row r="52313" spans="3:19" s="360" customFormat="1" hidden="1" x14ac:dyDescent="0.3">
      <c r="C52313" s="404"/>
      <c r="D52313" s="404"/>
      <c r="E52313" s="404"/>
      <c r="F52313" s="404"/>
      <c r="N52313" s="356"/>
      <c r="O52313" s="356"/>
      <c r="P52313" s="356"/>
      <c r="Q52313" s="356"/>
      <c r="R52313" s="356"/>
      <c r="S52313" s="356"/>
    </row>
    <row r="52314" spans="3:19" s="360" customFormat="1" hidden="1" x14ac:dyDescent="0.3">
      <c r="C52314" s="404"/>
      <c r="D52314" s="404"/>
      <c r="E52314" s="404"/>
      <c r="F52314" s="404"/>
      <c r="N52314" s="356"/>
      <c r="O52314" s="356"/>
      <c r="P52314" s="356"/>
      <c r="Q52314" s="356"/>
      <c r="R52314" s="356"/>
      <c r="S52314" s="356"/>
    </row>
    <row r="52315" spans="3:19" s="360" customFormat="1" hidden="1" x14ac:dyDescent="0.3">
      <c r="C52315" s="404"/>
      <c r="D52315" s="404"/>
      <c r="E52315" s="404"/>
      <c r="F52315" s="404"/>
      <c r="N52315" s="356"/>
      <c r="O52315" s="356"/>
      <c r="P52315" s="356"/>
      <c r="Q52315" s="356"/>
      <c r="R52315" s="356"/>
      <c r="S52315" s="356"/>
    </row>
    <row r="52316" spans="3:19" s="360" customFormat="1" hidden="1" x14ac:dyDescent="0.3">
      <c r="C52316" s="404"/>
      <c r="D52316" s="404"/>
      <c r="E52316" s="404"/>
      <c r="F52316" s="404"/>
      <c r="N52316" s="356"/>
      <c r="O52316" s="356"/>
      <c r="P52316" s="356"/>
      <c r="Q52316" s="356"/>
      <c r="R52316" s="356"/>
      <c r="S52316" s="356"/>
    </row>
    <row r="52317" spans="3:19" s="360" customFormat="1" hidden="1" x14ac:dyDescent="0.3">
      <c r="C52317" s="404"/>
      <c r="D52317" s="404"/>
      <c r="E52317" s="404"/>
      <c r="F52317" s="404"/>
      <c r="N52317" s="356"/>
      <c r="O52317" s="356"/>
      <c r="P52317" s="356"/>
      <c r="Q52317" s="356"/>
      <c r="R52317" s="356"/>
      <c r="S52317" s="356"/>
    </row>
    <row r="52318" spans="3:19" s="360" customFormat="1" hidden="1" x14ac:dyDescent="0.3">
      <c r="C52318" s="404"/>
      <c r="D52318" s="404"/>
      <c r="E52318" s="404"/>
      <c r="F52318" s="404"/>
      <c r="N52318" s="356"/>
      <c r="O52318" s="356"/>
      <c r="P52318" s="356"/>
      <c r="Q52318" s="356"/>
      <c r="R52318" s="356"/>
      <c r="S52318" s="356"/>
    </row>
    <row r="52319" spans="3:19" s="360" customFormat="1" hidden="1" x14ac:dyDescent="0.3">
      <c r="C52319" s="404"/>
      <c r="D52319" s="404"/>
      <c r="E52319" s="404"/>
      <c r="F52319" s="404"/>
      <c r="N52319" s="356"/>
      <c r="O52319" s="356"/>
      <c r="P52319" s="356"/>
      <c r="Q52319" s="356"/>
      <c r="R52319" s="356"/>
      <c r="S52319" s="356"/>
    </row>
    <row r="52320" spans="3:19" s="360" customFormat="1" hidden="1" x14ac:dyDescent="0.3">
      <c r="C52320" s="404"/>
      <c r="D52320" s="404"/>
      <c r="E52320" s="404"/>
      <c r="F52320" s="404"/>
      <c r="N52320" s="356"/>
      <c r="O52320" s="356"/>
      <c r="P52320" s="356"/>
      <c r="Q52320" s="356"/>
      <c r="R52320" s="356"/>
      <c r="S52320" s="356"/>
    </row>
    <row r="52321" spans="3:19" s="360" customFormat="1" hidden="1" x14ac:dyDescent="0.3">
      <c r="C52321" s="404"/>
      <c r="D52321" s="404"/>
      <c r="E52321" s="404"/>
      <c r="F52321" s="404"/>
      <c r="N52321" s="356"/>
      <c r="O52321" s="356"/>
      <c r="P52321" s="356"/>
      <c r="Q52321" s="356"/>
      <c r="R52321" s="356"/>
      <c r="S52321" s="356"/>
    </row>
    <row r="52322" spans="3:19" s="360" customFormat="1" hidden="1" x14ac:dyDescent="0.3">
      <c r="C52322" s="404"/>
      <c r="D52322" s="404"/>
      <c r="E52322" s="404"/>
      <c r="F52322" s="404"/>
      <c r="N52322" s="356"/>
      <c r="O52322" s="356"/>
      <c r="P52322" s="356"/>
      <c r="Q52322" s="356"/>
      <c r="R52322" s="356"/>
      <c r="S52322" s="356"/>
    </row>
    <row r="52323" spans="3:19" s="360" customFormat="1" hidden="1" x14ac:dyDescent="0.3">
      <c r="C52323" s="404"/>
      <c r="D52323" s="404"/>
      <c r="E52323" s="404"/>
      <c r="F52323" s="404"/>
      <c r="N52323" s="356"/>
      <c r="O52323" s="356"/>
      <c r="P52323" s="356"/>
      <c r="Q52323" s="356"/>
      <c r="R52323" s="356"/>
      <c r="S52323" s="356"/>
    </row>
    <row r="52324" spans="3:19" s="360" customFormat="1" hidden="1" x14ac:dyDescent="0.3">
      <c r="C52324" s="404"/>
      <c r="D52324" s="404"/>
      <c r="E52324" s="404"/>
      <c r="F52324" s="404"/>
      <c r="N52324" s="356"/>
      <c r="O52324" s="356"/>
      <c r="P52324" s="356"/>
      <c r="Q52324" s="356"/>
      <c r="R52324" s="356"/>
      <c r="S52324" s="356"/>
    </row>
    <row r="52325" spans="3:19" s="360" customFormat="1" hidden="1" x14ac:dyDescent="0.3">
      <c r="C52325" s="404"/>
      <c r="D52325" s="404"/>
      <c r="E52325" s="404"/>
      <c r="F52325" s="404"/>
      <c r="N52325" s="356"/>
      <c r="O52325" s="356"/>
      <c r="P52325" s="356"/>
      <c r="Q52325" s="356"/>
      <c r="R52325" s="356"/>
      <c r="S52325" s="356"/>
    </row>
    <row r="52326" spans="3:19" s="360" customFormat="1" hidden="1" x14ac:dyDescent="0.3">
      <c r="C52326" s="404"/>
      <c r="D52326" s="404"/>
      <c r="E52326" s="404"/>
      <c r="F52326" s="404"/>
      <c r="N52326" s="356"/>
      <c r="O52326" s="356"/>
      <c r="P52326" s="356"/>
      <c r="Q52326" s="356"/>
      <c r="R52326" s="356"/>
      <c r="S52326" s="356"/>
    </row>
    <row r="52327" spans="3:19" s="360" customFormat="1" hidden="1" x14ac:dyDescent="0.3">
      <c r="C52327" s="404"/>
      <c r="D52327" s="404"/>
      <c r="E52327" s="404"/>
      <c r="F52327" s="404"/>
      <c r="N52327" s="356"/>
      <c r="O52327" s="356"/>
      <c r="P52327" s="356"/>
      <c r="Q52327" s="356"/>
      <c r="R52327" s="356"/>
      <c r="S52327" s="356"/>
    </row>
    <row r="52328" spans="3:19" s="360" customFormat="1" hidden="1" x14ac:dyDescent="0.3">
      <c r="C52328" s="404"/>
      <c r="D52328" s="404"/>
      <c r="E52328" s="404"/>
      <c r="F52328" s="404"/>
      <c r="N52328" s="356"/>
      <c r="O52328" s="356"/>
      <c r="P52328" s="356"/>
      <c r="Q52328" s="356"/>
      <c r="R52328" s="356"/>
      <c r="S52328" s="356"/>
    </row>
    <row r="52329" spans="3:19" s="360" customFormat="1" hidden="1" x14ac:dyDescent="0.3">
      <c r="C52329" s="404"/>
      <c r="D52329" s="404"/>
      <c r="E52329" s="404"/>
      <c r="F52329" s="404"/>
      <c r="N52329" s="356"/>
      <c r="O52329" s="356"/>
      <c r="P52329" s="356"/>
      <c r="Q52329" s="356"/>
      <c r="R52329" s="356"/>
      <c r="S52329" s="356"/>
    </row>
    <row r="52330" spans="3:19" s="360" customFormat="1" hidden="1" x14ac:dyDescent="0.3">
      <c r="C52330" s="404"/>
      <c r="D52330" s="404"/>
      <c r="E52330" s="404"/>
      <c r="F52330" s="404"/>
      <c r="N52330" s="356"/>
      <c r="O52330" s="356"/>
      <c r="P52330" s="356"/>
      <c r="Q52330" s="356"/>
      <c r="R52330" s="356"/>
      <c r="S52330" s="356"/>
    </row>
    <row r="52331" spans="3:19" s="360" customFormat="1" hidden="1" x14ac:dyDescent="0.3">
      <c r="C52331" s="404"/>
      <c r="D52331" s="404"/>
      <c r="E52331" s="404"/>
      <c r="F52331" s="404"/>
      <c r="N52331" s="356"/>
      <c r="O52331" s="356"/>
      <c r="P52331" s="356"/>
      <c r="Q52331" s="356"/>
      <c r="R52331" s="356"/>
      <c r="S52331" s="356"/>
    </row>
    <row r="52332" spans="3:19" s="360" customFormat="1" hidden="1" x14ac:dyDescent="0.3">
      <c r="C52332" s="404"/>
      <c r="D52332" s="404"/>
      <c r="E52332" s="404"/>
      <c r="F52332" s="404"/>
      <c r="N52332" s="356"/>
      <c r="O52332" s="356"/>
      <c r="P52332" s="356"/>
      <c r="Q52332" s="356"/>
      <c r="R52332" s="356"/>
      <c r="S52332" s="356"/>
    </row>
    <row r="52333" spans="3:19" s="360" customFormat="1" hidden="1" x14ac:dyDescent="0.3">
      <c r="C52333" s="404"/>
      <c r="D52333" s="404"/>
      <c r="E52333" s="404"/>
      <c r="F52333" s="404"/>
      <c r="N52333" s="356"/>
      <c r="O52333" s="356"/>
      <c r="P52333" s="356"/>
      <c r="Q52333" s="356"/>
      <c r="R52333" s="356"/>
      <c r="S52333" s="356"/>
    </row>
    <row r="52334" spans="3:19" s="360" customFormat="1" hidden="1" x14ac:dyDescent="0.3">
      <c r="C52334" s="404"/>
      <c r="D52334" s="404"/>
      <c r="E52334" s="404"/>
      <c r="F52334" s="404"/>
      <c r="N52334" s="356"/>
      <c r="O52334" s="356"/>
      <c r="P52334" s="356"/>
      <c r="Q52334" s="356"/>
      <c r="R52334" s="356"/>
      <c r="S52334" s="356"/>
    </row>
    <row r="52335" spans="3:19" s="360" customFormat="1" hidden="1" x14ac:dyDescent="0.3">
      <c r="C52335" s="404"/>
      <c r="D52335" s="404"/>
      <c r="E52335" s="404"/>
      <c r="F52335" s="404"/>
      <c r="N52335" s="356"/>
      <c r="O52335" s="356"/>
      <c r="P52335" s="356"/>
      <c r="Q52335" s="356"/>
      <c r="R52335" s="356"/>
      <c r="S52335" s="356"/>
    </row>
    <row r="52336" spans="3:19" s="360" customFormat="1" hidden="1" x14ac:dyDescent="0.3">
      <c r="C52336" s="404"/>
      <c r="D52336" s="404"/>
      <c r="E52336" s="404"/>
      <c r="F52336" s="404"/>
      <c r="N52336" s="356"/>
      <c r="O52336" s="356"/>
      <c r="P52336" s="356"/>
      <c r="Q52336" s="356"/>
      <c r="R52336" s="356"/>
      <c r="S52336" s="356"/>
    </row>
    <row r="52337" spans="3:19" s="360" customFormat="1" hidden="1" x14ac:dyDescent="0.3">
      <c r="C52337" s="404"/>
      <c r="D52337" s="404"/>
      <c r="E52337" s="404"/>
      <c r="F52337" s="404"/>
      <c r="N52337" s="356"/>
      <c r="O52337" s="356"/>
      <c r="P52337" s="356"/>
      <c r="Q52337" s="356"/>
      <c r="R52337" s="356"/>
      <c r="S52337" s="356"/>
    </row>
    <row r="52338" spans="3:19" s="360" customFormat="1" hidden="1" x14ac:dyDescent="0.3">
      <c r="C52338" s="404"/>
      <c r="D52338" s="404"/>
      <c r="E52338" s="404"/>
      <c r="F52338" s="404"/>
      <c r="N52338" s="356"/>
      <c r="O52338" s="356"/>
      <c r="P52338" s="356"/>
      <c r="Q52338" s="356"/>
      <c r="R52338" s="356"/>
      <c r="S52338" s="356"/>
    </row>
    <row r="52339" spans="3:19" s="360" customFormat="1" hidden="1" x14ac:dyDescent="0.3">
      <c r="C52339" s="404"/>
      <c r="D52339" s="404"/>
      <c r="E52339" s="404"/>
      <c r="F52339" s="404"/>
      <c r="N52339" s="356"/>
      <c r="O52339" s="356"/>
      <c r="P52339" s="356"/>
      <c r="Q52339" s="356"/>
      <c r="R52339" s="356"/>
      <c r="S52339" s="356"/>
    </row>
    <row r="52340" spans="3:19" s="360" customFormat="1" hidden="1" x14ac:dyDescent="0.3">
      <c r="C52340" s="404"/>
      <c r="D52340" s="404"/>
      <c r="E52340" s="404"/>
      <c r="F52340" s="404"/>
      <c r="N52340" s="356"/>
      <c r="O52340" s="356"/>
      <c r="P52340" s="356"/>
      <c r="Q52340" s="356"/>
      <c r="R52340" s="356"/>
      <c r="S52340" s="356"/>
    </row>
    <row r="52341" spans="3:19" s="360" customFormat="1" hidden="1" x14ac:dyDescent="0.3">
      <c r="C52341" s="404"/>
      <c r="D52341" s="404"/>
      <c r="E52341" s="404"/>
      <c r="F52341" s="404"/>
      <c r="N52341" s="356"/>
      <c r="O52341" s="356"/>
      <c r="P52341" s="356"/>
      <c r="Q52341" s="356"/>
      <c r="R52341" s="356"/>
      <c r="S52341" s="356"/>
    </row>
    <row r="52342" spans="3:19" s="360" customFormat="1" hidden="1" x14ac:dyDescent="0.3">
      <c r="C52342" s="404"/>
      <c r="D52342" s="404"/>
      <c r="E52342" s="404"/>
      <c r="F52342" s="404"/>
      <c r="N52342" s="356"/>
      <c r="O52342" s="356"/>
      <c r="P52342" s="356"/>
      <c r="Q52342" s="356"/>
      <c r="R52342" s="356"/>
      <c r="S52342" s="356"/>
    </row>
    <row r="52343" spans="3:19" s="360" customFormat="1" hidden="1" x14ac:dyDescent="0.3">
      <c r="C52343" s="404"/>
      <c r="D52343" s="404"/>
      <c r="E52343" s="404"/>
      <c r="F52343" s="404"/>
      <c r="N52343" s="356"/>
      <c r="O52343" s="356"/>
      <c r="P52343" s="356"/>
      <c r="Q52343" s="356"/>
      <c r="R52343" s="356"/>
      <c r="S52343" s="356"/>
    </row>
    <row r="52344" spans="3:19" s="360" customFormat="1" hidden="1" x14ac:dyDescent="0.3">
      <c r="C52344" s="404"/>
      <c r="D52344" s="404"/>
      <c r="E52344" s="404"/>
      <c r="F52344" s="404"/>
      <c r="N52344" s="356"/>
      <c r="O52344" s="356"/>
      <c r="P52344" s="356"/>
      <c r="Q52344" s="356"/>
      <c r="R52344" s="356"/>
      <c r="S52344" s="356"/>
    </row>
    <row r="52345" spans="3:19" s="360" customFormat="1" hidden="1" x14ac:dyDescent="0.3">
      <c r="C52345" s="404"/>
      <c r="D52345" s="404"/>
      <c r="E52345" s="404"/>
      <c r="F52345" s="404"/>
      <c r="N52345" s="356"/>
      <c r="O52345" s="356"/>
      <c r="P52345" s="356"/>
      <c r="Q52345" s="356"/>
      <c r="R52345" s="356"/>
      <c r="S52345" s="356"/>
    </row>
    <row r="52346" spans="3:19" s="360" customFormat="1" hidden="1" x14ac:dyDescent="0.3">
      <c r="C52346" s="404"/>
      <c r="D52346" s="404"/>
      <c r="E52346" s="404"/>
      <c r="F52346" s="404"/>
      <c r="N52346" s="356"/>
      <c r="O52346" s="356"/>
      <c r="P52346" s="356"/>
      <c r="Q52346" s="356"/>
      <c r="R52346" s="356"/>
      <c r="S52346" s="356"/>
    </row>
    <row r="52347" spans="3:19" s="360" customFormat="1" hidden="1" x14ac:dyDescent="0.3">
      <c r="C52347" s="404"/>
      <c r="D52347" s="404"/>
      <c r="E52347" s="404"/>
      <c r="F52347" s="404"/>
      <c r="N52347" s="356"/>
      <c r="O52347" s="356"/>
      <c r="P52347" s="356"/>
      <c r="Q52347" s="356"/>
      <c r="R52347" s="356"/>
      <c r="S52347" s="356"/>
    </row>
    <row r="52348" spans="3:19" s="360" customFormat="1" hidden="1" x14ac:dyDescent="0.3">
      <c r="C52348" s="404"/>
      <c r="D52348" s="404"/>
      <c r="E52348" s="404"/>
      <c r="F52348" s="404"/>
      <c r="N52348" s="356"/>
      <c r="O52348" s="356"/>
      <c r="P52348" s="356"/>
      <c r="Q52348" s="356"/>
      <c r="R52348" s="356"/>
      <c r="S52348" s="356"/>
    </row>
    <row r="52349" spans="3:19" s="360" customFormat="1" hidden="1" x14ac:dyDescent="0.3">
      <c r="C52349" s="404"/>
      <c r="D52349" s="404"/>
      <c r="E52349" s="404"/>
      <c r="F52349" s="404"/>
      <c r="N52349" s="356"/>
      <c r="O52349" s="356"/>
      <c r="P52349" s="356"/>
      <c r="Q52349" s="356"/>
      <c r="R52349" s="356"/>
      <c r="S52349" s="356"/>
    </row>
    <row r="52350" spans="3:19" s="360" customFormat="1" hidden="1" x14ac:dyDescent="0.3">
      <c r="C52350" s="404"/>
      <c r="D52350" s="404"/>
      <c r="E52350" s="404"/>
      <c r="F52350" s="404"/>
      <c r="N52350" s="356"/>
      <c r="O52350" s="356"/>
      <c r="P52350" s="356"/>
      <c r="Q52350" s="356"/>
      <c r="R52350" s="356"/>
      <c r="S52350" s="356"/>
    </row>
    <row r="52351" spans="3:19" s="360" customFormat="1" hidden="1" x14ac:dyDescent="0.3">
      <c r="C52351" s="404"/>
      <c r="D52351" s="404"/>
      <c r="E52351" s="404"/>
      <c r="F52351" s="404"/>
      <c r="N52351" s="356"/>
      <c r="O52351" s="356"/>
      <c r="P52351" s="356"/>
      <c r="Q52351" s="356"/>
      <c r="R52351" s="356"/>
      <c r="S52351" s="356"/>
    </row>
    <row r="52352" spans="3:19" s="360" customFormat="1" hidden="1" x14ac:dyDescent="0.3">
      <c r="C52352" s="404"/>
      <c r="D52352" s="404"/>
      <c r="E52352" s="404"/>
      <c r="F52352" s="404"/>
      <c r="N52352" s="356"/>
      <c r="O52352" s="356"/>
      <c r="P52352" s="356"/>
      <c r="Q52352" s="356"/>
      <c r="R52352" s="356"/>
      <c r="S52352" s="356"/>
    </row>
    <row r="52353" spans="3:19" s="360" customFormat="1" hidden="1" x14ac:dyDescent="0.3">
      <c r="C52353" s="404"/>
      <c r="D52353" s="404"/>
      <c r="E52353" s="404"/>
      <c r="F52353" s="404"/>
      <c r="N52353" s="356"/>
      <c r="O52353" s="356"/>
      <c r="P52353" s="356"/>
      <c r="Q52353" s="356"/>
      <c r="R52353" s="356"/>
      <c r="S52353" s="356"/>
    </row>
    <row r="52354" spans="3:19" s="360" customFormat="1" hidden="1" x14ac:dyDescent="0.3">
      <c r="C52354" s="404"/>
      <c r="D52354" s="404"/>
      <c r="E52354" s="404"/>
      <c r="F52354" s="404"/>
      <c r="N52354" s="356"/>
      <c r="O52354" s="356"/>
      <c r="P52354" s="356"/>
      <c r="Q52354" s="356"/>
      <c r="R52354" s="356"/>
      <c r="S52354" s="356"/>
    </row>
    <row r="52355" spans="3:19" s="360" customFormat="1" hidden="1" x14ac:dyDescent="0.3">
      <c r="C52355" s="404"/>
      <c r="D52355" s="404"/>
      <c r="E52355" s="404"/>
      <c r="F52355" s="404"/>
      <c r="N52355" s="356"/>
      <c r="O52355" s="356"/>
      <c r="P52355" s="356"/>
      <c r="Q52355" s="356"/>
      <c r="R52355" s="356"/>
      <c r="S52355" s="356"/>
    </row>
    <row r="52356" spans="3:19" s="360" customFormat="1" hidden="1" x14ac:dyDescent="0.3">
      <c r="C52356" s="404"/>
      <c r="D52356" s="404"/>
      <c r="E52356" s="404"/>
      <c r="F52356" s="404"/>
      <c r="N52356" s="356"/>
      <c r="O52356" s="356"/>
      <c r="P52356" s="356"/>
      <c r="Q52356" s="356"/>
      <c r="R52356" s="356"/>
      <c r="S52356" s="356"/>
    </row>
    <row r="52357" spans="3:19" s="360" customFormat="1" hidden="1" x14ac:dyDescent="0.3">
      <c r="C52357" s="404"/>
      <c r="D52357" s="404"/>
      <c r="E52357" s="404"/>
      <c r="F52357" s="404"/>
      <c r="N52357" s="356"/>
      <c r="O52357" s="356"/>
      <c r="P52357" s="356"/>
      <c r="Q52357" s="356"/>
      <c r="R52357" s="356"/>
      <c r="S52357" s="356"/>
    </row>
    <row r="52358" spans="3:19" s="360" customFormat="1" hidden="1" x14ac:dyDescent="0.3">
      <c r="C52358" s="404"/>
      <c r="D52358" s="404"/>
      <c r="E52358" s="404"/>
      <c r="F52358" s="404"/>
      <c r="N52358" s="356"/>
      <c r="O52358" s="356"/>
      <c r="P52358" s="356"/>
      <c r="Q52358" s="356"/>
      <c r="R52358" s="356"/>
      <c r="S52358" s="356"/>
    </row>
    <row r="52359" spans="3:19" s="360" customFormat="1" hidden="1" x14ac:dyDescent="0.3">
      <c r="C52359" s="404"/>
      <c r="D52359" s="404"/>
      <c r="E52359" s="404"/>
      <c r="F52359" s="404"/>
      <c r="N52359" s="356"/>
      <c r="O52359" s="356"/>
      <c r="P52359" s="356"/>
      <c r="Q52359" s="356"/>
      <c r="R52359" s="356"/>
      <c r="S52359" s="356"/>
    </row>
    <row r="52360" spans="3:19" s="360" customFormat="1" hidden="1" x14ac:dyDescent="0.3">
      <c r="C52360" s="404"/>
      <c r="D52360" s="404"/>
      <c r="E52360" s="404"/>
      <c r="F52360" s="404"/>
      <c r="N52360" s="356"/>
      <c r="O52360" s="356"/>
      <c r="P52360" s="356"/>
      <c r="Q52360" s="356"/>
      <c r="R52360" s="356"/>
      <c r="S52360" s="356"/>
    </row>
    <row r="52361" spans="3:19" s="360" customFormat="1" hidden="1" x14ac:dyDescent="0.3">
      <c r="C52361" s="404"/>
      <c r="D52361" s="404"/>
      <c r="E52361" s="404"/>
      <c r="F52361" s="404"/>
      <c r="N52361" s="356"/>
      <c r="O52361" s="356"/>
      <c r="P52361" s="356"/>
      <c r="Q52361" s="356"/>
      <c r="R52361" s="356"/>
      <c r="S52361" s="356"/>
    </row>
    <row r="52362" spans="3:19" s="360" customFormat="1" hidden="1" x14ac:dyDescent="0.3">
      <c r="C52362" s="404"/>
      <c r="D52362" s="404"/>
      <c r="E52362" s="404"/>
      <c r="F52362" s="404"/>
      <c r="N52362" s="356"/>
      <c r="O52362" s="356"/>
      <c r="P52362" s="356"/>
      <c r="Q52362" s="356"/>
      <c r="R52362" s="356"/>
      <c r="S52362" s="356"/>
    </row>
    <row r="52363" spans="3:19" s="360" customFormat="1" hidden="1" x14ac:dyDescent="0.3">
      <c r="C52363" s="404"/>
      <c r="D52363" s="404"/>
      <c r="E52363" s="404"/>
      <c r="F52363" s="404"/>
      <c r="N52363" s="356"/>
      <c r="O52363" s="356"/>
      <c r="P52363" s="356"/>
      <c r="Q52363" s="356"/>
      <c r="R52363" s="356"/>
      <c r="S52363" s="356"/>
    </row>
    <row r="52364" spans="3:19" s="360" customFormat="1" hidden="1" x14ac:dyDescent="0.3">
      <c r="C52364" s="404"/>
      <c r="D52364" s="404"/>
      <c r="E52364" s="404"/>
      <c r="F52364" s="404"/>
      <c r="N52364" s="356"/>
      <c r="O52364" s="356"/>
      <c r="P52364" s="356"/>
      <c r="Q52364" s="356"/>
      <c r="R52364" s="356"/>
      <c r="S52364" s="356"/>
    </row>
    <row r="52365" spans="3:19" s="360" customFormat="1" hidden="1" x14ac:dyDescent="0.3">
      <c r="C52365" s="404"/>
      <c r="D52365" s="404"/>
      <c r="E52365" s="404"/>
      <c r="F52365" s="404"/>
      <c r="N52365" s="356"/>
      <c r="O52365" s="356"/>
      <c r="P52365" s="356"/>
      <c r="Q52365" s="356"/>
      <c r="R52365" s="356"/>
      <c r="S52365" s="356"/>
    </row>
    <row r="52366" spans="3:19" s="360" customFormat="1" hidden="1" x14ac:dyDescent="0.3">
      <c r="C52366" s="404"/>
      <c r="D52366" s="404"/>
      <c r="E52366" s="404"/>
      <c r="F52366" s="404"/>
      <c r="N52366" s="356"/>
      <c r="O52366" s="356"/>
      <c r="P52366" s="356"/>
      <c r="Q52366" s="356"/>
      <c r="R52366" s="356"/>
      <c r="S52366" s="356"/>
    </row>
    <row r="52367" spans="3:19" s="360" customFormat="1" hidden="1" x14ac:dyDescent="0.3">
      <c r="C52367" s="404"/>
      <c r="D52367" s="404"/>
      <c r="E52367" s="404"/>
      <c r="F52367" s="404"/>
      <c r="N52367" s="356"/>
      <c r="O52367" s="356"/>
      <c r="P52367" s="356"/>
      <c r="Q52367" s="356"/>
      <c r="R52367" s="356"/>
      <c r="S52367" s="356"/>
    </row>
    <row r="52368" spans="3:19" s="360" customFormat="1" hidden="1" x14ac:dyDescent="0.3">
      <c r="C52368" s="404"/>
      <c r="D52368" s="404"/>
      <c r="E52368" s="404"/>
      <c r="F52368" s="404"/>
      <c r="N52368" s="356"/>
      <c r="O52368" s="356"/>
      <c r="P52368" s="356"/>
      <c r="Q52368" s="356"/>
      <c r="R52368" s="356"/>
      <c r="S52368" s="356"/>
    </row>
    <row r="52369" spans="3:19" s="360" customFormat="1" hidden="1" x14ac:dyDescent="0.3">
      <c r="C52369" s="404"/>
      <c r="D52369" s="404"/>
      <c r="E52369" s="404"/>
      <c r="F52369" s="404"/>
      <c r="N52369" s="356"/>
      <c r="O52369" s="356"/>
      <c r="P52369" s="356"/>
      <c r="Q52369" s="356"/>
      <c r="R52369" s="356"/>
      <c r="S52369" s="356"/>
    </row>
    <row r="52370" spans="3:19" s="360" customFormat="1" hidden="1" x14ac:dyDescent="0.3">
      <c r="C52370" s="404"/>
      <c r="D52370" s="404"/>
      <c r="E52370" s="404"/>
      <c r="F52370" s="404"/>
      <c r="N52370" s="356"/>
      <c r="O52370" s="356"/>
      <c r="P52370" s="356"/>
      <c r="Q52370" s="356"/>
      <c r="R52370" s="356"/>
      <c r="S52370" s="356"/>
    </row>
    <row r="52371" spans="3:19" s="360" customFormat="1" hidden="1" x14ac:dyDescent="0.3">
      <c r="C52371" s="404"/>
      <c r="D52371" s="404"/>
      <c r="E52371" s="404"/>
      <c r="F52371" s="404"/>
      <c r="N52371" s="356"/>
      <c r="O52371" s="356"/>
      <c r="P52371" s="356"/>
      <c r="Q52371" s="356"/>
      <c r="R52371" s="356"/>
      <c r="S52371" s="356"/>
    </row>
    <row r="52372" spans="3:19" s="360" customFormat="1" hidden="1" x14ac:dyDescent="0.3">
      <c r="C52372" s="404"/>
      <c r="D52372" s="404"/>
      <c r="E52372" s="404"/>
      <c r="F52372" s="404"/>
      <c r="N52372" s="356"/>
      <c r="O52372" s="356"/>
      <c r="P52372" s="356"/>
      <c r="Q52372" s="356"/>
      <c r="R52372" s="356"/>
      <c r="S52372" s="356"/>
    </row>
    <row r="52373" spans="3:19" s="360" customFormat="1" hidden="1" x14ac:dyDescent="0.3">
      <c r="C52373" s="404"/>
      <c r="D52373" s="404"/>
      <c r="E52373" s="404"/>
      <c r="F52373" s="404"/>
      <c r="N52373" s="356"/>
      <c r="O52373" s="356"/>
      <c r="P52373" s="356"/>
      <c r="Q52373" s="356"/>
      <c r="R52373" s="356"/>
      <c r="S52373" s="356"/>
    </row>
    <row r="52374" spans="3:19" s="360" customFormat="1" hidden="1" x14ac:dyDescent="0.3">
      <c r="C52374" s="404"/>
      <c r="D52374" s="404"/>
      <c r="E52374" s="404"/>
      <c r="F52374" s="404"/>
      <c r="N52374" s="356"/>
      <c r="O52374" s="356"/>
      <c r="P52374" s="356"/>
      <c r="Q52374" s="356"/>
      <c r="R52374" s="356"/>
      <c r="S52374" s="356"/>
    </row>
    <row r="52375" spans="3:19" s="360" customFormat="1" hidden="1" x14ac:dyDescent="0.3">
      <c r="C52375" s="404"/>
      <c r="D52375" s="404"/>
      <c r="E52375" s="404"/>
      <c r="F52375" s="404"/>
      <c r="N52375" s="356"/>
      <c r="O52375" s="356"/>
      <c r="P52375" s="356"/>
      <c r="Q52375" s="356"/>
      <c r="R52375" s="356"/>
      <c r="S52375" s="356"/>
    </row>
    <row r="52376" spans="3:19" s="360" customFormat="1" hidden="1" x14ac:dyDescent="0.3">
      <c r="C52376" s="404"/>
      <c r="D52376" s="404"/>
      <c r="E52376" s="404"/>
      <c r="F52376" s="404"/>
      <c r="N52376" s="356"/>
      <c r="O52376" s="356"/>
      <c r="P52376" s="356"/>
      <c r="Q52376" s="356"/>
      <c r="R52376" s="356"/>
      <c r="S52376" s="356"/>
    </row>
    <row r="52377" spans="3:19" s="360" customFormat="1" hidden="1" x14ac:dyDescent="0.3">
      <c r="C52377" s="404"/>
      <c r="D52377" s="404"/>
      <c r="E52377" s="404"/>
      <c r="F52377" s="404"/>
      <c r="N52377" s="356"/>
      <c r="O52377" s="356"/>
      <c r="P52377" s="356"/>
      <c r="Q52377" s="356"/>
      <c r="R52377" s="356"/>
      <c r="S52377" s="356"/>
    </row>
    <row r="52378" spans="3:19" s="360" customFormat="1" hidden="1" x14ac:dyDescent="0.3">
      <c r="C52378" s="404"/>
      <c r="D52378" s="404"/>
      <c r="E52378" s="404"/>
      <c r="F52378" s="404"/>
      <c r="N52378" s="356"/>
      <c r="O52378" s="356"/>
      <c r="P52378" s="356"/>
      <c r="Q52378" s="356"/>
      <c r="R52378" s="356"/>
      <c r="S52378" s="356"/>
    </row>
    <row r="52379" spans="3:19" s="360" customFormat="1" hidden="1" x14ac:dyDescent="0.3">
      <c r="C52379" s="404"/>
      <c r="D52379" s="404"/>
      <c r="E52379" s="404"/>
      <c r="F52379" s="404"/>
      <c r="N52379" s="356"/>
      <c r="O52379" s="356"/>
      <c r="P52379" s="356"/>
      <c r="Q52379" s="356"/>
      <c r="R52379" s="356"/>
      <c r="S52379" s="356"/>
    </row>
    <row r="52380" spans="3:19" s="360" customFormat="1" hidden="1" x14ac:dyDescent="0.3">
      <c r="C52380" s="404"/>
      <c r="D52380" s="404"/>
      <c r="E52380" s="404"/>
      <c r="F52380" s="404"/>
      <c r="N52380" s="356"/>
      <c r="O52380" s="356"/>
      <c r="P52380" s="356"/>
      <c r="Q52380" s="356"/>
      <c r="R52380" s="356"/>
      <c r="S52380" s="356"/>
    </row>
    <row r="52381" spans="3:19" s="360" customFormat="1" hidden="1" x14ac:dyDescent="0.3">
      <c r="C52381" s="404"/>
      <c r="D52381" s="404"/>
      <c r="E52381" s="404"/>
      <c r="F52381" s="404"/>
      <c r="N52381" s="356"/>
      <c r="O52381" s="356"/>
      <c r="P52381" s="356"/>
      <c r="Q52381" s="356"/>
      <c r="R52381" s="356"/>
      <c r="S52381" s="356"/>
    </row>
    <row r="52382" spans="3:19" s="360" customFormat="1" hidden="1" x14ac:dyDescent="0.3">
      <c r="C52382" s="404"/>
      <c r="D52382" s="404"/>
      <c r="E52382" s="404"/>
      <c r="F52382" s="404"/>
      <c r="N52382" s="356"/>
      <c r="O52382" s="356"/>
      <c r="P52382" s="356"/>
      <c r="Q52382" s="356"/>
      <c r="R52382" s="356"/>
      <c r="S52382" s="356"/>
    </row>
    <row r="52383" spans="3:19" s="360" customFormat="1" hidden="1" x14ac:dyDescent="0.3">
      <c r="C52383" s="404"/>
      <c r="D52383" s="404"/>
      <c r="E52383" s="404"/>
      <c r="F52383" s="404"/>
      <c r="N52383" s="356"/>
      <c r="O52383" s="356"/>
      <c r="P52383" s="356"/>
      <c r="Q52383" s="356"/>
      <c r="R52383" s="356"/>
      <c r="S52383" s="356"/>
    </row>
    <row r="52384" spans="3:19" s="360" customFormat="1" hidden="1" x14ac:dyDescent="0.3">
      <c r="C52384" s="404"/>
      <c r="D52384" s="404"/>
      <c r="E52384" s="404"/>
      <c r="F52384" s="404"/>
      <c r="N52384" s="356"/>
      <c r="O52384" s="356"/>
      <c r="P52384" s="356"/>
      <c r="Q52384" s="356"/>
      <c r="R52384" s="356"/>
      <c r="S52384" s="356"/>
    </row>
    <row r="52385" spans="3:19" s="360" customFormat="1" hidden="1" x14ac:dyDescent="0.3">
      <c r="C52385" s="404"/>
      <c r="D52385" s="404"/>
      <c r="E52385" s="404"/>
      <c r="F52385" s="404"/>
      <c r="N52385" s="356"/>
      <c r="O52385" s="356"/>
      <c r="P52385" s="356"/>
      <c r="Q52385" s="356"/>
      <c r="R52385" s="356"/>
      <c r="S52385" s="356"/>
    </row>
    <row r="52386" spans="3:19" s="360" customFormat="1" hidden="1" x14ac:dyDescent="0.3">
      <c r="C52386" s="404"/>
      <c r="D52386" s="404"/>
      <c r="E52386" s="404"/>
      <c r="F52386" s="404"/>
      <c r="N52386" s="356"/>
      <c r="O52386" s="356"/>
      <c r="P52386" s="356"/>
      <c r="Q52386" s="356"/>
      <c r="R52386" s="356"/>
      <c r="S52386" s="356"/>
    </row>
    <row r="52387" spans="3:19" s="360" customFormat="1" hidden="1" x14ac:dyDescent="0.3">
      <c r="C52387" s="404"/>
      <c r="D52387" s="404"/>
      <c r="E52387" s="404"/>
      <c r="F52387" s="404"/>
      <c r="N52387" s="356"/>
      <c r="O52387" s="356"/>
      <c r="P52387" s="356"/>
      <c r="Q52387" s="356"/>
      <c r="R52387" s="356"/>
      <c r="S52387" s="356"/>
    </row>
    <row r="52388" spans="3:19" s="360" customFormat="1" hidden="1" x14ac:dyDescent="0.3">
      <c r="C52388" s="404"/>
      <c r="D52388" s="404"/>
      <c r="E52388" s="404"/>
      <c r="F52388" s="404"/>
      <c r="N52388" s="356"/>
      <c r="O52388" s="356"/>
      <c r="P52388" s="356"/>
      <c r="Q52388" s="356"/>
      <c r="R52388" s="356"/>
      <c r="S52388" s="356"/>
    </row>
    <row r="52389" spans="3:19" s="360" customFormat="1" hidden="1" x14ac:dyDescent="0.3">
      <c r="C52389" s="404"/>
      <c r="D52389" s="404"/>
      <c r="E52389" s="404"/>
      <c r="F52389" s="404"/>
      <c r="N52389" s="356"/>
      <c r="O52389" s="356"/>
      <c r="P52389" s="356"/>
      <c r="Q52389" s="356"/>
      <c r="R52389" s="356"/>
      <c r="S52389" s="356"/>
    </row>
    <row r="52390" spans="3:19" s="360" customFormat="1" hidden="1" x14ac:dyDescent="0.3">
      <c r="C52390" s="404"/>
      <c r="D52390" s="404"/>
      <c r="E52390" s="404"/>
      <c r="F52390" s="404"/>
      <c r="N52390" s="356"/>
      <c r="O52390" s="356"/>
      <c r="P52390" s="356"/>
      <c r="Q52390" s="356"/>
      <c r="R52390" s="356"/>
      <c r="S52390" s="356"/>
    </row>
    <row r="52391" spans="3:19" s="360" customFormat="1" hidden="1" x14ac:dyDescent="0.3">
      <c r="C52391" s="404"/>
      <c r="D52391" s="404"/>
      <c r="E52391" s="404"/>
      <c r="F52391" s="404"/>
      <c r="N52391" s="356"/>
      <c r="O52391" s="356"/>
      <c r="P52391" s="356"/>
      <c r="Q52391" s="356"/>
      <c r="R52391" s="356"/>
      <c r="S52391" s="356"/>
    </row>
    <row r="52392" spans="3:19" s="360" customFormat="1" hidden="1" x14ac:dyDescent="0.3">
      <c r="C52392" s="404"/>
      <c r="D52392" s="404"/>
      <c r="E52392" s="404"/>
      <c r="F52392" s="404"/>
      <c r="N52392" s="356"/>
      <c r="O52392" s="356"/>
      <c r="P52392" s="356"/>
      <c r="Q52392" s="356"/>
      <c r="R52392" s="356"/>
      <c r="S52392" s="356"/>
    </row>
    <row r="52393" spans="3:19" s="360" customFormat="1" hidden="1" x14ac:dyDescent="0.3">
      <c r="C52393" s="404"/>
      <c r="D52393" s="404"/>
      <c r="E52393" s="404"/>
      <c r="F52393" s="404"/>
      <c r="N52393" s="356"/>
      <c r="O52393" s="356"/>
      <c r="P52393" s="356"/>
      <c r="Q52393" s="356"/>
      <c r="R52393" s="356"/>
      <c r="S52393" s="356"/>
    </row>
    <row r="52394" spans="3:19" s="360" customFormat="1" hidden="1" x14ac:dyDescent="0.3">
      <c r="C52394" s="404"/>
      <c r="D52394" s="404"/>
      <c r="E52394" s="404"/>
      <c r="F52394" s="404"/>
      <c r="N52394" s="356"/>
      <c r="O52394" s="356"/>
      <c r="P52394" s="356"/>
      <c r="Q52394" s="356"/>
      <c r="R52394" s="356"/>
      <c r="S52394" s="356"/>
    </row>
    <row r="52395" spans="3:19" s="360" customFormat="1" hidden="1" x14ac:dyDescent="0.3">
      <c r="C52395" s="404"/>
      <c r="D52395" s="404"/>
      <c r="E52395" s="404"/>
      <c r="F52395" s="404"/>
      <c r="N52395" s="356"/>
      <c r="O52395" s="356"/>
      <c r="P52395" s="356"/>
      <c r="Q52395" s="356"/>
      <c r="R52395" s="356"/>
      <c r="S52395" s="356"/>
    </row>
    <row r="52396" spans="3:19" s="360" customFormat="1" hidden="1" x14ac:dyDescent="0.3">
      <c r="C52396" s="404"/>
      <c r="D52396" s="404"/>
      <c r="E52396" s="404"/>
      <c r="F52396" s="404"/>
      <c r="N52396" s="356"/>
      <c r="O52396" s="356"/>
      <c r="P52396" s="356"/>
      <c r="Q52396" s="356"/>
      <c r="R52396" s="356"/>
      <c r="S52396" s="356"/>
    </row>
    <row r="52397" spans="3:19" s="360" customFormat="1" hidden="1" x14ac:dyDescent="0.3">
      <c r="C52397" s="404"/>
      <c r="D52397" s="404"/>
      <c r="E52397" s="404"/>
      <c r="F52397" s="404"/>
      <c r="N52397" s="356"/>
      <c r="O52397" s="356"/>
      <c r="P52397" s="356"/>
      <c r="Q52397" s="356"/>
      <c r="R52397" s="356"/>
      <c r="S52397" s="356"/>
    </row>
    <row r="52398" spans="3:19" s="360" customFormat="1" hidden="1" x14ac:dyDescent="0.3">
      <c r="C52398" s="404"/>
      <c r="D52398" s="404"/>
      <c r="E52398" s="404"/>
      <c r="F52398" s="404"/>
      <c r="N52398" s="356"/>
      <c r="O52398" s="356"/>
      <c r="P52398" s="356"/>
      <c r="Q52398" s="356"/>
      <c r="R52398" s="356"/>
      <c r="S52398" s="356"/>
    </row>
    <row r="52399" spans="3:19" s="360" customFormat="1" hidden="1" x14ac:dyDescent="0.3">
      <c r="C52399" s="404"/>
      <c r="D52399" s="404"/>
      <c r="E52399" s="404"/>
      <c r="F52399" s="404"/>
      <c r="N52399" s="356"/>
      <c r="O52399" s="356"/>
      <c r="P52399" s="356"/>
      <c r="Q52399" s="356"/>
      <c r="R52399" s="356"/>
      <c r="S52399" s="356"/>
    </row>
    <row r="52400" spans="3:19" s="360" customFormat="1" hidden="1" x14ac:dyDescent="0.3">
      <c r="C52400" s="404"/>
      <c r="D52400" s="404"/>
      <c r="E52400" s="404"/>
      <c r="F52400" s="404"/>
      <c r="N52400" s="356"/>
      <c r="O52400" s="356"/>
      <c r="P52400" s="356"/>
      <c r="Q52400" s="356"/>
      <c r="R52400" s="356"/>
      <c r="S52400" s="356"/>
    </row>
    <row r="52401" spans="3:19" s="360" customFormat="1" hidden="1" x14ac:dyDescent="0.3">
      <c r="C52401" s="404"/>
      <c r="D52401" s="404"/>
      <c r="E52401" s="404"/>
      <c r="F52401" s="404"/>
      <c r="N52401" s="356"/>
      <c r="O52401" s="356"/>
      <c r="P52401" s="356"/>
      <c r="Q52401" s="356"/>
      <c r="R52401" s="356"/>
      <c r="S52401" s="356"/>
    </row>
    <row r="52402" spans="3:19" s="360" customFormat="1" hidden="1" x14ac:dyDescent="0.3">
      <c r="C52402" s="404"/>
      <c r="D52402" s="404"/>
      <c r="E52402" s="404"/>
      <c r="F52402" s="404"/>
      <c r="N52402" s="356"/>
      <c r="O52402" s="356"/>
      <c r="P52402" s="356"/>
      <c r="Q52402" s="356"/>
      <c r="R52402" s="356"/>
      <c r="S52402" s="356"/>
    </row>
    <row r="52403" spans="3:19" s="360" customFormat="1" hidden="1" x14ac:dyDescent="0.3">
      <c r="C52403" s="404"/>
      <c r="D52403" s="404"/>
      <c r="E52403" s="404"/>
      <c r="F52403" s="404"/>
      <c r="N52403" s="356"/>
      <c r="O52403" s="356"/>
      <c r="P52403" s="356"/>
      <c r="Q52403" s="356"/>
      <c r="R52403" s="356"/>
      <c r="S52403" s="356"/>
    </row>
    <row r="52404" spans="3:19" s="360" customFormat="1" hidden="1" x14ac:dyDescent="0.3">
      <c r="C52404" s="404"/>
      <c r="D52404" s="404"/>
      <c r="E52404" s="404"/>
      <c r="F52404" s="404"/>
      <c r="N52404" s="356"/>
      <c r="O52404" s="356"/>
      <c r="P52404" s="356"/>
      <c r="Q52404" s="356"/>
      <c r="R52404" s="356"/>
      <c r="S52404" s="356"/>
    </row>
    <row r="52405" spans="3:19" s="360" customFormat="1" hidden="1" x14ac:dyDescent="0.3">
      <c r="C52405" s="404"/>
      <c r="D52405" s="404"/>
      <c r="E52405" s="404"/>
      <c r="F52405" s="404"/>
      <c r="N52405" s="356"/>
      <c r="O52405" s="356"/>
      <c r="P52405" s="356"/>
      <c r="Q52405" s="356"/>
      <c r="R52405" s="356"/>
      <c r="S52405" s="356"/>
    </row>
    <row r="52406" spans="3:19" s="360" customFormat="1" hidden="1" x14ac:dyDescent="0.3">
      <c r="C52406" s="404"/>
      <c r="D52406" s="404"/>
      <c r="E52406" s="404"/>
      <c r="F52406" s="404"/>
      <c r="N52406" s="356"/>
      <c r="O52406" s="356"/>
      <c r="P52406" s="356"/>
      <c r="Q52406" s="356"/>
      <c r="R52406" s="356"/>
      <c r="S52406" s="356"/>
    </row>
    <row r="52407" spans="3:19" s="360" customFormat="1" hidden="1" x14ac:dyDescent="0.3">
      <c r="C52407" s="404"/>
      <c r="D52407" s="404"/>
      <c r="E52407" s="404"/>
      <c r="F52407" s="404"/>
      <c r="N52407" s="356"/>
      <c r="O52407" s="356"/>
      <c r="P52407" s="356"/>
      <c r="Q52407" s="356"/>
      <c r="R52407" s="356"/>
      <c r="S52407" s="356"/>
    </row>
    <row r="52408" spans="3:19" s="360" customFormat="1" hidden="1" x14ac:dyDescent="0.3">
      <c r="C52408" s="404"/>
      <c r="D52408" s="404"/>
      <c r="E52408" s="404"/>
      <c r="F52408" s="404"/>
      <c r="N52408" s="356"/>
      <c r="O52408" s="356"/>
      <c r="P52408" s="356"/>
      <c r="Q52408" s="356"/>
      <c r="R52408" s="356"/>
      <c r="S52408" s="356"/>
    </row>
    <row r="52409" spans="3:19" s="360" customFormat="1" hidden="1" x14ac:dyDescent="0.3">
      <c r="C52409" s="404"/>
      <c r="D52409" s="404"/>
      <c r="E52409" s="404"/>
      <c r="F52409" s="404"/>
      <c r="N52409" s="356"/>
      <c r="O52409" s="356"/>
      <c r="P52409" s="356"/>
      <c r="Q52409" s="356"/>
      <c r="R52409" s="356"/>
      <c r="S52409" s="356"/>
    </row>
    <row r="52410" spans="3:19" s="360" customFormat="1" hidden="1" x14ac:dyDescent="0.3">
      <c r="C52410" s="404"/>
      <c r="D52410" s="404"/>
      <c r="E52410" s="404"/>
      <c r="F52410" s="404"/>
      <c r="N52410" s="356"/>
      <c r="O52410" s="356"/>
      <c r="P52410" s="356"/>
      <c r="Q52410" s="356"/>
      <c r="R52410" s="356"/>
      <c r="S52410" s="356"/>
    </row>
    <row r="52411" spans="3:19" s="360" customFormat="1" hidden="1" x14ac:dyDescent="0.3">
      <c r="C52411" s="404"/>
      <c r="D52411" s="404"/>
      <c r="E52411" s="404"/>
      <c r="F52411" s="404"/>
      <c r="N52411" s="356"/>
      <c r="O52411" s="356"/>
      <c r="P52411" s="356"/>
      <c r="Q52411" s="356"/>
      <c r="R52411" s="356"/>
      <c r="S52411" s="356"/>
    </row>
    <row r="52412" spans="3:19" s="360" customFormat="1" hidden="1" x14ac:dyDescent="0.3">
      <c r="C52412" s="404"/>
      <c r="D52412" s="404"/>
      <c r="E52412" s="404"/>
      <c r="F52412" s="404"/>
      <c r="N52412" s="356"/>
      <c r="O52412" s="356"/>
      <c r="P52412" s="356"/>
      <c r="Q52412" s="356"/>
      <c r="R52412" s="356"/>
      <c r="S52412" s="356"/>
    </row>
    <row r="52413" spans="3:19" s="360" customFormat="1" hidden="1" x14ac:dyDescent="0.3">
      <c r="C52413" s="404"/>
      <c r="D52413" s="404"/>
      <c r="E52413" s="404"/>
      <c r="F52413" s="404"/>
      <c r="N52413" s="356"/>
      <c r="O52413" s="356"/>
      <c r="P52413" s="356"/>
      <c r="Q52413" s="356"/>
      <c r="R52413" s="356"/>
      <c r="S52413" s="356"/>
    </row>
    <row r="52414" spans="3:19" s="360" customFormat="1" hidden="1" x14ac:dyDescent="0.3">
      <c r="C52414" s="404"/>
      <c r="D52414" s="404"/>
      <c r="E52414" s="404"/>
      <c r="F52414" s="404"/>
      <c r="N52414" s="356"/>
      <c r="O52414" s="356"/>
      <c r="P52414" s="356"/>
      <c r="Q52414" s="356"/>
      <c r="R52414" s="356"/>
      <c r="S52414" s="356"/>
    </row>
    <row r="52415" spans="3:19" s="360" customFormat="1" hidden="1" x14ac:dyDescent="0.3">
      <c r="C52415" s="404"/>
      <c r="D52415" s="404"/>
      <c r="E52415" s="404"/>
      <c r="F52415" s="404"/>
      <c r="N52415" s="356"/>
      <c r="O52415" s="356"/>
      <c r="P52415" s="356"/>
      <c r="Q52415" s="356"/>
      <c r="R52415" s="356"/>
      <c r="S52415" s="356"/>
    </row>
    <row r="52416" spans="3:19" s="360" customFormat="1" hidden="1" x14ac:dyDescent="0.3">
      <c r="C52416" s="404"/>
      <c r="D52416" s="404"/>
      <c r="E52416" s="404"/>
      <c r="F52416" s="404"/>
      <c r="N52416" s="356"/>
      <c r="O52416" s="356"/>
      <c r="P52416" s="356"/>
      <c r="Q52416" s="356"/>
      <c r="R52416" s="356"/>
      <c r="S52416" s="356"/>
    </row>
    <row r="52417" spans="3:19" s="360" customFormat="1" hidden="1" x14ac:dyDescent="0.3">
      <c r="C52417" s="404"/>
      <c r="D52417" s="404"/>
      <c r="E52417" s="404"/>
      <c r="F52417" s="404"/>
      <c r="N52417" s="356"/>
      <c r="O52417" s="356"/>
      <c r="P52417" s="356"/>
      <c r="Q52417" s="356"/>
      <c r="R52417" s="356"/>
      <c r="S52417" s="356"/>
    </row>
    <row r="52418" spans="3:19" s="360" customFormat="1" hidden="1" x14ac:dyDescent="0.3">
      <c r="C52418" s="404"/>
      <c r="D52418" s="404"/>
      <c r="E52418" s="404"/>
      <c r="F52418" s="404"/>
      <c r="N52418" s="356"/>
      <c r="O52418" s="356"/>
      <c r="P52418" s="356"/>
      <c r="Q52418" s="356"/>
      <c r="R52418" s="356"/>
      <c r="S52418" s="356"/>
    </row>
    <row r="52419" spans="3:19" s="360" customFormat="1" hidden="1" x14ac:dyDescent="0.3">
      <c r="C52419" s="404"/>
      <c r="D52419" s="404"/>
      <c r="E52419" s="404"/>
      <c r="F52419" s="404"/>
      <c r="N52419" s="356"/>
      <c r="O52419" s="356"/>
      <c r="P52419" s="356"/>
      <c r="Q52419" s="356"/>
      <c r="R52419" s="356"/>
      <c r="S52419" s="356"/>
    </row>
    <row r="52420" spans="3:19" s="360" customFormat="1" hidden="1" x14ac:dyDescent="0.3">
      <c r="C52420" s="404"/>
      <c r="D52420" s="404"/>
      <c r="E52420" s="404"/>
      <c r="F52420" s="404"/>
      <c r="N52420" s="356"/>
      <c r="O52420" s="356"/>
      <c r="P52420" s="356"/>
      <c r="Q52420" s="356"/>
      <c r="R52420" s="356"/>
      <c r="S52420" s="356"/>
    </row>
    <row r="52421" spans="3:19" s="360" customFormat="1" hidden="1" x14ac:dyDescent="0.3">
      <c r="C52421" s="404"/>
      <c r="D52421" s="404"/>
      <c r="E52421" s="404"/>
      <c r="F52421" s="404"/>
      <c r="N52421" s="356"/>
      <c r="O52421" s="356"/>
      <c r="P52421" s="356"/>
      <c r="Q52421" s="356"/>
      <c r="R52421" s="356"/>
      <c r="S52421" s="356"/>
    </row>
    <row r="52422" spans="3:19" s="360" customFormat="1" hidden="1" x14ac:dyDescent="0.3">
      <c r="C52422" s="404"/>
      <c r="D52422" s="404"/>
      <c r="E52422" s="404"/>
      <c r="F52422" s="404"/>
      <c r="N52422" s="356"/>
      <c r="O52422" s="356"/>
      <c r="P52422" s="356"/>
      <c r="Q52422" s="356"/>
      <c r="R52422" s="356"/>
      <c r="S52422" s="356"/>
    </row>
    <row r="52423" spans="3:19" s="360" customFormat="1" hidden="1" x14ac:dyDescent="0.3">
      <c r="C52423" s="404"/>
      <c r="D52423" s="404"/>
      <c r="E52423" s="404"/>
      <c r="F52423" s="404"/>
      <c r="N52423" s="356"/>
      <c r="O52423" s="356"/>
      <c r="P52423" s="356"/>
      <c r="Q52423" s="356"/>
      <c r="R52423" s="356"/>
      <c r="S52423" s="356"/>
    </row>
    <row r="52424" spans="3:19" s="360" customFormat="1" hidden="1" x14ac:dyDescent="0.3">
      <c r="C52424" s="404"/>
      <c r="D52424" s="404"/>
      <c r="E52424" s="404"/>
      <c r="F52424" s="404"/>
      <c r="N52424" s="356"/>
      <c r="O52424" s="356"/>
      <c r="P52424" s="356"/>
      <c r="Q52424" s="356"/>
      <c r="R52424" s="356"/>
      <c r="S52424" s="356"/>
    </row>
    <row r="52425" spans="3:19" s="360" customFormat="1" hidden="1" x14ac:dyDescent="0.3">
      <c r="C52425" s="404"/>
      <c r="D52425" s="404"/>
      <c r="E52425" s="404"/>
      <c r="F52425" s="404"/>
      <c r="N52425" s="356"/>
      <c r="O52425" s="356"/>
      <c r="P52425" s="356"/>
      <c r="Q52425" s="356"/>
      <c r="R52425" s="356"/>
      <c r="S52425" s="356"/>
    </row>
    <row r="52426" spans="3:19" s="360" customFormat="1" hidden="1" x14ac:dyDescent="0.3">
      <c r="C52426" s="404"/>
      <c r="D52426" s="404"/>
      <c r="E52426" s="404"/>
      <c r="F52426" s="404"/>
      <c r="N52426" s="356"/>
      <c r="O52426" s="356"/>
      <c r="P52426" s="356"/>
      <c r="Q52426" s="356"/>
      <c r="R52426" s="356"/>
      <c r="S52426" s="356"/>
    </row>
    <row r="52427" spans="3:19" s="360" customFormat="1" hidden="1" x14ac:dyDescent="0.3">
      <c r="C52427" s="404"/>
      <c r="D52427" s="404"/>
      <c r="E52427" s="404"/>
      <c r="F52427" s="404"/>
      <c r="N52427" s="356"/>
      <c r="O52427" s="356"/>
      <c r="P52427" s="356"/>
      <c r="Q52427" s="356"/>
      <c r="R52427" s="356"/>
      <c r="S52427" s="356"/>
    </row>
    <row r="52428" spans="3:19" s="360" customFormat="1" hidden="1" x14ac:dyDescent="0.3">
      <c r="C52428" s="404"/>
      <c r="D52428" s="404"/>
      <c r="E52428" s="404"/>
      <c r="F52428" s="404"/>
      <c r="N52428" s="356"/>
      <c r="O52428" s="356"/>
      <c r="P52428" s="356"/>
      <c r="Q52428" s="356"/>
      <c r="R52428" s="356"/>
      <c r="S52428" s="356"/>
    </row>
    <row r="52429" spans="3:19" s="360" customFormat="1" hidden="1" x14ac:dyDescent="0.3">
      <c r="C52429" s="404"/>
      <c r="D52429" s="404"/>
      <c r="E52429" s="404"/>
      <c r="F52429" s="404"/>
      <c r="N52429" s="356"/>
      <c r="O52429" s="356"/>
      <c r="P52429" s="356"/>
      <c r="Q52429" s="356"/>
      <c r="R52429" s="356"/>
      <c r="S52429" s="356"/>
    </row>
    <row r="52430" spans="3:19" s="360" customFormat="1" hidden="1" x14ac:dyDescent="0.3">
      <c r="C52430" s="404"/>
      <c r="D52430" s="404"/>
      <c r="E52430" s="404"/>
      <c r="F52430" s="404"/>
      <c r="N52430" s="356"/>
      <c r="O52430" s="356"/>
      <c r="P52430" s="356"/>
      <c r="Q52430" s="356"/>
      <c r="R52430" s="356"/>
      <c r="S52430" s="356"/>
    </row>
    <row r="52431" spans="3:19" s="360" customFormat="1" hidden="1" x14ac:dyDescent="0.3">
      <c r="C52431" s="404"/>
      <c r="D52431" s="404"/>
      <c r="E52431" s="404"/>
      <c r="F52431" s="404"/>
      <c r="N52431" s="356"/>
      <c r="O52431" s="356"/>
      <c r="P52431" s="356"/>
      <c r="Q52431" s="356"/>
      <c r="R52431" s="356"/>
      <c r="S52431" s="356"/>
    </row>
    <row r="52432" spans="3:19" s="360" customFormat="1" hidden="1" x14ac:dyDescent="0.3">
      <c r="C52432" s="404"/>
      <c r="D52432" s="404"/>
      <c r="E52432" s="404"/>
      <c r="F52432" s="404"/>
      <c r="N52432" s="356"/>
      <c r="O52432" s="356"/>
      <c r="P52432" s="356"/>
      <c r="Q52432" s="356"/>
      <c r="R52432" s="356"/>
      <c r="S52432" s="356"/>
    </row>
    <row r="52433" spans="3:19" s="360" customFormat="1" hidden="1" x14ac:dyDescent="0.3">
      <c r="C52433" s="404"/>
      <c r="D52433" s="404"/>
      <c r="E52433" s="404"/>
      <c r="F52433" s="404"/>
      <c r="N52433" s="356"/>
      <c r="O52433" s="356"/>
      <c r="P52433" s="356"/>
      <c r="Q52433" s="356"/>
      <c r="R52433" s="356"/>
      <c r="S52433" s="356"/>
    </row>
    <row r="52434" spans="3:19" s="360" customFormat="1" hidden="1" x14ac:dyDescent="0.3">
      <c r="C52434" s="404"/>
      <c r="D52434" s="404"/>
      <c r="E52434" s="404"/>
      <c r="F52434" s="404"/>
      <c r="N52434" s="356"/>
      <c r="O52434" s="356"/>
      <c r="P52434" s="356"/>
      <c r="Q52434" s="356"/>
      <c r="R52434" s="356"/>
      <c r="S52434" s="356"/>
    </row>
    <row r="52435" spans="3:19" s="360" customFormat="1" hidden="1" x14ac:dyDescent="0.3">
      <c r="C52435" s="404"/>
      <c r="D52435" s="404"/>
      <c r="E52435" s="404"/>
      <c r="F52435" s="404"/>
      <c r="N52435" s="356"/>
      <c r="O52435" s="356"/>
      <c r="P52435" s="356"/>
      <c r="Q52435" s="356"/>
      <c r="R52435" s="356"/>
      <c r="S52435" s="356"/>
    </row>
    <row r="52436" spans="3:19" s="360" customFormat="1" hidden="1" x14ac:dyDescent="0.3">
      <c r="C52436" s="404"/>
      <c r="D52436" s="404"/>
      <c r="E52436" s="404"/>
      <c r="F52436" s="404"/>
      <c r="N52436" s="356"/>
      <c r="O52436" s="356"/>
      <c r="P52436" s="356"/>
      <c r="Q52436" s="356"/>
      <c r="R52436" s="356"/>
      <c r="S52436" s="356"/>
    </row>
    <row r="52437" spans="3:19" s="360" customFormat="1" hidden="1" x14ac:dyDescent="0.3">
      <c r="C52437" s="404"/>
      <c r="D52437" s="404"/>
      <c r="E52437" s="404"/>
      <c r="F52437" s="404"/>
      <c r="N52437" s="356"/>
      <c r="O52437" s="356"/>
      <c r="P52437" s="356"/>
      <c r="Q52437" s="356"/>
      <c r="R52437" s="356"/>
      <c r="S52437" s="356"/>
    </row>
    <row r="52438" spans="3:19" s="360" customFormat="1" hidden="1" x14ac:dyDescent="0.3">
      <c r="C52438" s="404"/>
      <c r="D52438" s="404"/>
      <c r="E52438" s="404"/>
      <c r="F52438" s="404"/>
      <c r="N52438" s="356"/>
      <c r="O52438" s="356"/>
      <c r="P52438" s="356"/>
      <c r="Q52438" s="356"/>
      <c r="R52438" s="356"/>
      <c r="S52438" s="356"/>
    </row>
    <row r="52439" spans="3:19" s="360" customFormat="1" hidden="1" x14ac:dyDescent="0.3">
      <c r="C52439" s="404"/>
      <c r="D52439" s="404"/>
      <c r="E52439" s="404"/>
      <c r="F52439" s="404"/>
      <c r="N52439" s="356"/>
      <c r="O52439" s="356"/>
      <c r="P52439" s="356"/>
      <c r="Q52439" s="356"/>
      <c r="R52439" s="356"/>
      <c r="S52439" s="356"/>
    </row>
    <row r="52440" spans="3:19" s="360" customFormat="1" hidden="1" x14ac:dyDescent="0.3">
      <c r="C52440" s="404"/>
      <c r="D52440" s="404"/>
      <c r="E52440" s="404"/>
      <c r="F52440" s="404"/>
      <c r="N52440" s="356"/>
      <c r="O52440" s="356"/>
      <c r="P52440" s="356"/>
      <c r="Q52440" s="356"/>
      <c r="R52440" s="356"/>
      <c r="S52440" s="356"/>
    </row>
    <row r="52441" spans="3:19" s="360" customFormat="1" hidden="1" x14ac:dyDescent="0.3">
      <c r="C52441" s="404"/>
      <c r="D52441" s="404"/>
      <c r="E52441" s="404"/>
      <c r="F52441" s="404"/>
      <c r="N52441" s="356"/>
      <c r="O52441" s="356"/>
      <c r="P52441" s="356"/>
      <c r="Q52441" s="356"/>
      <c r="R52441" s="356"/>
      <c r="S52441" s="356"/>
    </row>
    <row r="52442" spans="3:19" s="360" customFormat="1" hidden="1" x14ac:dyDescent="0.3">
      <c r="C52442" s="404"/>
      <c r="D52442" s="404"/>
      <c r="E52442" s="404"/>
      <c r="F52442" s="404"/>
      <c r="N52442" s="356"/>
      <c r="O52442" s="356"/>
      <c r="P52442" s="356"/>
      <c r="Q52442" s="356"/>
      <c r="R52442" s="356"/>
      <c r="S52442" s="356"/>
    </row>
    <row r="52443" spans="3:19" s="360" customFormat="1" hidden="1" x14ac:dyDescent="0.3">
      <c r="C52443" s="404"/>
      <c r="D52443" s="404"/>
      <c r="E52443" s="404"/>
      <c r="F52443" s="404"/>
      <c r="N52443" s="356"/>
      <c r="O52443" s="356"/>
      <c r="P52443" s="356"/>
      <c r="Q52443" s="356"/>
      <c r="R52443" s="356"/>
      <c r="S52443" s="356"/>
    </row>
    <row r="52444" spans="3:19" s="360" customFormat="1" hidden="1" x14ac:dyDescent="0.3">
      <c r="C52444" s="404"/>
      <c r="D52444" s="404"/>
      <c r="E52444" s="404"/>
      <c r="F52444" s="404"/>
      <c r="N52444" s="356"/>
      <c r="O52444" s="356"/>
      <c r="P52444" s="356"/>
      <c r="Q52444" s="356"/>
      <c r="R52444" s="356"/>
      <c r="S52444" s="356"/>
    </row>
    <row r="52445" spans="3:19" s="360" customFormat="1" hidden="1" x14ac:dyDescent="0.3">
      <c r="C52445" s="404"/>
      <c r="D52445" s="404"/>
      <c r="E52445" s="404"/>
      <c r="F52445" s="404"/>
      <c r="N52445" s="356"/>
      <c r="O52445" s="356"/>
      <c r="P52445" s="356"/>
      <c r="Q52445" s="356"/>
      <c r="R52445" s="356"/>
      <c r="S52445" s="356"/>
    </row>
    <row r="52446" spans="3:19" s="360" customFormat="1" hidden="1" x14ac:dyDescent="0.3">
      <c r="C52446" s="404"/>
      <c r="D52446" s="404"/>
      <c r="E52446" s="404"/>
      <c r="F52446" s="404"/>
      <c r="N52446" s="356"/>
      <c r="O52446" s="356"/>
      <c r="P52446" s="356"/>
      <c r="Q52446" s="356"/>
      <c r="R52446" s="356"/>
      <c r="S52446" s="356"/>
    </row>
    <row r="52447" spans="3:19" s="360" customFormat="1" hidden="1" x14ac:dyDescent="0.3">
      <c r="C52447" s="404"/>
      <c r="D52447" s="404"/>
      <c r="E52447" s="404"/>
      <c r="F52447" s="404"/>
      <c r="N52447" s="356"/>
      <c r="O52447" s="356"/>
      <c r="P52447" s="356"/>
      <c r="Q52447" s="356"/>
      <c r="R52447" s="356"/>
      <c r="S52447" s="356"/>
    </row>
    <row r="52448" spans="3:19" s="360" customFormat="1" hidden="1" x14ac:dyDescent="0.3">
      <c r="C52448" s="404"/>
      <c r="D52448" s="404"/>
      <c r="E52448" s="404"/>
      <c r="F52448" s="404"/>
      <c r="N52448" s="356"/>
      <c r="O52448" s="356"/>
      <c r="P52448" s="356"/>
      <c r="Q52448" s="356"/>
      <c r="R52448" s="356"/>
      <c r="S52448" s="356"/>
    </row>
    <row r="52449" spans="3:19" s="360" customFormat="1" hidden="1" x14ac:dyDescent="0.3">
      <c r="C52449" s="404"/>
      <c r="D52449" s="404"/>
      <c r="E52449" s="404"/>
      <c r="F52449" s="404"/>
      <c r="N52449" s="356"/>
      <c r="O52449" s="356"/>
      <c r="P52449" s="356"/>
      <c r="Q52449" s="356"/>
      <c r="R52449" s="356"/>
      <c r="S52449" s="356"/>
    </row>
    <row r="52450" spans="3:19" s="360" customFormat="1" hidden="1" x14ac:dyDescent="0.3">
      <c r="C52450" s="404"/>
      <c r="D52450" s="404"/>
      <c r="E52450" s="404"/>
      <c r="F52450" s="404"/>
      <c r="N52450" s="356"/>
      <c r="O52450" s="356"/>
      <c r="P52450" s="356"/>
      <c r="Q52450" s="356"/>
      <c r="R52450" s="356"/>
      <c r="S52450" s="356"/>
    </row>
    <row r="52451" spans="3:19" s="360" customFormat="1" hidden="1" x14ac:dyDescent="0.3">
      <c r="C52451" s="404"/>
      <c r="D52451" s="404"/>
      <c r="E52451" s="404"/>
      <c r="F52451" s="404"/>
      <c r="N52451" s="356"/>
      <c r="O52451" s="356"/>
      <c r="P52451" s="356"/>
      <c r="Q52451" s="356"/>
      <c r="R52451" s="356"/>
      <c r="S52451" s="356"/>
    </row>
    <row r="52452" spans="3:19" s="360" customFormat="1" hidden="1" x14ac:dyDescent="0.3">
      <c r="C52452" s="404"/>
      <c r="D52452" s="404"/>
      <c r="E52452" s="404"/>
      <c r="F52452" s="404"/>
      <c r="N52452" s="356"/>
      <c r="O52452" s="356"/>
      <c r="P52452" s="356"/>
      <c r="Q52452" s="356"/>
      <c r="R52452" s="356"/>
      <c r="S52452" s="356"/>
    </row>
    <row r="52453" spans="3:19" s="360" customFormat="1" hidden="1" x14ac:dyDescent="0.3">
      <c r="C52453" s="404"/>
      <c r="D52453" s="404"/>
      <c r="E52453" s="404"/>
      <c r="F52453" s="404"/>
      <c r="N52453" s="356"/>
      <c r="O52453" s="356"/>
      <c r="P52453" s="356"/>
      <c r="Q52453" s="356"/>
      <c r="R52453" s="356"/>
      <c r="S52453" s="356"/>
    </row>
    <row r="52454" spans="3:19" s="360" customFormat="1" hidden="1" x14ac:dyDescent="0.3">
      <c r="C52454" s="404"/>
      <c r="D52454" s="404"/>
      <c r="E52454" s="404"/>
      <c r="F52454" s="404"/>
      <c r="N52454" s="356"/>
      <c r="O52454" s="356"/>
      <c r="P52454" s="356"/>
      <c r="Q52454" s="356"/>
      <c r="R52454" s="356"/>
      <c r="S52454" s="356"/>
    </row>
    <row r="52455" spans="3:19" s="360" customFormat="1" hidden="1" x14ac:dyDescent="0.3">
      <c r="C52455" s="404"/>
      <c r="D52455" s="404"/>
      <c r="E52455" s="404"/>
      <c r="F52455" s="404"/>
      <c r="N52455" s="356"/>
      <c r="O52455" s="356"/>
      <c r="P52455" s="356"/>
      <c r="Q52455" s="356"/>
      <c r="R52455" s="356"/>
      <c r="S52455" s="356"/>
    </row>
    <row r="52456" spans="3:19" s="360" customFormat="1" hidden="1" x14ac:dyDescent="0.3">
      <c r="C52456" s="404"/>
      <c r="D52456" s="404"/>
      <c r="E52456" s="404"/>
      <c r="F52456" s="404"/>
      <c r="N52456" s="356"/>
      <c r="O52456" s="356"/>
      <c r="P52456" s="356"/>
      <c r="Q52456" s="356"/>
      <c r="R52456" s="356"/>
      <c r="S52456" s="356"/>
    </row>
    <row r="52457" spans="3:19" s="360" customFormat="1" hidden="1" x14ac:dyDescent="0.3">
      <c r="C52457" s="404"/>
      <c r="D52457" s="404"/>
      <c r="E52457" s="404"/>
      <c r="F52457" s="404"/>
      <c r="N52457" s="356"/>
      <c r="O52457" s="356"/>
      <c r="P52457" s="356"/>
      <c r="Q52457" s="356"/>
      <c r="R52457" s="356"/>
      <c r="S52457" s="356"/>
    </row>
    <row r="52458" spans="3:19" s="360" customFormat="1" hidden="1" x14ac:dyDescent="0.3">
      <c r="C52458" s="404"/>
      <c r="D52458" s="404"/>
      <c r="E52458" s="404"/>
      <c r="F52458" s="404"/>
      <c r="N52458" s="356"/>
      <c r="O52458" s="356"/>
      <c r="P52458" s="356"/>
      <c r="Q52458" s="356"/>
      <c r="R52458" s="356"/>
      <c r="S52458" s="356"/>
    </row>
    <row r="52459" spans="3:19" s="360" customFormat="1" hidden="1" x14ac:dyDescent="0.3">
      <c r="C52459" s="404"/>
      <c r="D52459" s="404"/>
      <c r="E52459" s="404"/>
      <c r="F52459" s="404"/>
      <c r="N52459" s="356"/>
      <c r="O52459" s="356"/>
      <c r="P52459" s="356"/>
      <c r="Q52459" s="356"/>
      <c r="R52459" s="356"/>
      <c r="S52459" s="356"/>
    </row>
    <row r="52460" spans="3:19" s="360" customFormat="1" hidden="1" x14ac:dyDescent="0.3">
      <c r="C52460" s="404"/>
      <c r="D52460" s="404"/>
      <c r="E52460" s="404"/>
      <c r="F52460" s="404"/>
      <c r="N52460" s="356"/>
      <c r="O52460" s="356"/>
      <c r="P52460" s="356"/>
      <c r="Q52460" s="356"/>
      <c r="R52460" s="356"/>
      <c r="S52460" s="356"/>
    </row>
    <row r="52461" spans="3:19" s="360" customFormat="1" hidden="1" x14ac:dyDescent="0.3">
      <c r="C52461" s="404"/>
      <c r="D52461" s="404"/>
      <c r="E52461" s="404"/>
      <c r="F52461" s="404"/>
      <c r="N52461" s="356"/>
      <c r="O52461" s="356"/>
      <c r="P52461" s="356"/>
      <c r="Q52461" s="356"/>
      <c r="R52461" s="356"/>
      <c r="S52461" s="356"/>
    </row>
    <row r="52462" spans="3:19" s="360" customFormat="1" hidden="1" x14ac:dyDescent="0.3">
      <c r="C52462" s="404"/>
      <c r="D52462" s="404"/>
      <c r="E52462" s="404"/>
      <c r="F52462" s="404"/>
      <c r="N52462" s="356"/>
      <c r="O52462" s="356"/>
      <c r="P52462" s="356"/>
      <c r="Q52462" s="356"/>
      <c r="R52462" s="356"/>
      <c r="S52462" s="356"/>
    </row>
    <row r="52463" spans="3:19" s="360" customFormat="1" hidden="1" x14ac:dyDescent="0.3">
      <c r="C52463" s="404"/>
      <c r="D52463" s="404"/>
      <c r="E52463" s="404"/>
      <c r="F52463" s="404"/>
      <c r="N52463" s="356"/>
      <c r="O52463" s="356"/>
      <c r="P52463" s="356"/>
      <c r="Q52463" s="356"/>
      <c r="R52463" s="356"/>
      <c r="S52463" s="356"/>
    </row>
    <row r="52464" spans="3:19" s="360" customFormat="1" hidden="1" x14ac:dyDescent="0.3">
      <c r="C52464" s="404"/>
      <c r="D52464" s="404"/>
      <c r="E52464" s="404"/>
      <c r="F52464" s="404"/>
      <c r="N52464" s="356"/>
      <c r="O52464" s="356"/>
      <c r="P52464" s="356"/>
      <c r="Q52464" s="356"/>
      <c r="R52464" s="356"/>
      <c r="S52464" s="356"/>
    </row>
    <row r="52465" spans="3:19" s="360" customFormat="1" hidden="1" x14ac:dyDescent="0.3">
      <c r="C52465" s="404"/>
      <c r="D52465" s="404"/>
      <c r="E52465" s="404"/>
      <c r="F52465" s="404"/>
      <c r="N52465" s="356"/>
      <c r="O52465" s="356"/>
      <c r="P52465" s="356"/>
      <c r="Q52465" s="356"/>
      <c r="R52465" s="356"/>
      <c r="S52465" s="356"/>
    </row>
    <row r="52466" spans="3:19" s="360" customFormat="1" hidden="1" x14ac:dyDescent="0.3">
      <c r="C52466" s="404"/>
      <c r="D52466" s="404"/>
      <c r="E52466" s="404"/>
      <c r="F52466" s="404"/>
      <c r="N52466" s="356"/>
      <c r="O52466" s="356"/>
      <c r="P52466" s="356"/>
      <c r="Q52466" s="356"/>
      <c r="R52466" s="356"/>
      <c r="S52466" s="356"/>
    </row>
    <row r="52467" spans="3:19" s="360" customFormat="1" hidden="1" x14ac:dyDescent="0.3">
      <c r="C52467" s="404"/>
      <c r="D52467" s="404"/>
      <c r="E52467" s="404"/>
      <c r="F52467" s="404"/>
      <c r="N52467" s="356"/>
      <c r="O52467" s="356"/>
      <c r="P52467" s="356"/>
      <c r="Q52467" s="356"/>
      <c r="R52467" s="356"/>
      <c r="S52467" s="356"/>
    </row>
    <row r="52468" spans="3:19" s="360" customFormat="1" hidden="1" x14ac:dyDescent="0.3">
      <c r="C52468" s="404"/>
      <c r="D52468" s="404"/>
      <c r="E52468" s="404"/>
      <c r="F52468" s="404"/>
      <c r="N52468" s="356"/>
      <c r="O52468" s="356"/>
      <c r="P52468" s="356"/>
      <c r="Q52468" s="356"/>
      <c r="R52468" s="356"/>
      <c r="S52468" s="356"/>
    </row>
    <row r="52469" spans="3:19" s="360" customFormat="1" hidden="1" x14ac:dyDescent="0.3">
      <c r="C52469" s="404"/>
      <c r="D52469" s="404"/>
      <c r="E52469" s="404"/>
      <c r="F52469" s="404"/>
      <c r="N52469" s="356"/>
      <c r="O52469" s="356"/>
      <c r="P52469" s="356"/>
      <c r="Q52469" s="356"/>
      <c r="R52469" s="356"/>
      <c r="S52469" s="356"/>
    </row>
    <row r="52470" spans="3:19" s="360" customFormat="1" hidden="1" x14ac:dyDescent="0.3">
      <c r="C52470" s="404"/>
      <c r="D52470" s="404"/>
      <c r="E52470" s="404"/>
      <c r="F52470" s="404"/>
      <c r="N52470" s="356"/>
      <c r="O52470" s="356"/>
      <c r="P52470" s="356"/>
      <c r="Q52470" s="356"/>
      <c r="R52470" s="356"/>
      <c r="S52470" s="356"/>
    </row>
    <row r="52471" spans="3:19" s="360" customFormat="1" hidden="1" x14ac:dyDescent="0.3">
      <c r="C52471" s="404"/>
      <c r="D52471" s="404"/>
      <c r="E52471" s="404"/>
      <c r="F52471" s="404"/>
      <c r="N52471" s="356"/>
      <c r="O52471" s="356"/>
      <c r="P52471" s="356"/>
      <c r="Q52471" s="356"/>
      <c r="R52471" s="356"/>
      <c r="S52471" s="356"/>
    </row>
    <row r="52472" spans="3:19" s="360" customFormat="1" hidden="1" x14ac:dyDescent="0.3">
      <c r="C52472" s="404"/>
      <c r="D52472" s="404"/>
      <c r="E52472" s="404"/>
      <c r="F52472" s="404"/>
      <c r="N52472" s="356"/>
      <c r="O52472" s="356"/>
      <c r="P52472" s="356"/>
      <c r="Q52472" s="356"/>
      <c r="R52472" s="356"/>
      <c r="S52472" s="356"/>
    </row>
    <row r="52473" spans="3:19" s="360" customFormat="1" hidden="1" x14ac:dyDescent="0.3">
      <c r="C52473" s="404"/>
      <c r="D52473" s="404"/>
      <c r="E52473" s="404"/>
      <c r="F52473" s="404"/>
      <c r="N52473" s="356"/>
      <c r="O52473" s="356"/>
      <c r="P52473" s="356"/>
      <c r="Q52473" s="356"/>
      <c r="R52473" s="356"/>
      <c r="S52473" s="356"/>
    </row>
    <row r="52474" spans="3:19" s="360" customFormat="1" hidden="1" x14ac:dyDescent="0.3">
      <c r="C52474" s="404"/>
      <c r="D52474" s="404"/>
      <c r="E52474" s="404"/>
      <c r="F52474" s="404"/>
      <c r="N52474" s="356"/>
      <c r="O52474" s="356"/>
      <c r="P52474" s="356"/>
      <c r="Q52474" s="356"/>
      <c r="R52474" s="356"/>
      <c r="S52474" s="356"/>
    </row>
    <row r="52475" spans="3:19" s="360" customFormat="1" hidden="1" x14ac:dyDescent="0.3">
      <c r="C52475" s="404"/>
      <c r="D52475" s="404"/>
      <c r="E52475" s="404"/>
      <c r="F52475" s="404"/>
      <c r="N52475" s="356"/>
      <c r="O52475" s="356"/>
      <c r="P52475" s="356"/>
      <c r="Q52475" s="356"/>
      <c r="R52475" s="356"/>
      <c r="S52475" s="356"/>
    </row>
    <row r="52476" spans="3:19" s="360" customFormat="1" hidden="1" x14ac:dyDescent="0.3">
      <c r="C52476" s="404"/>
      <c r="D52476" s="404"/>
      <c r="E52476" s="404"/>
      <c r="F52476" s="404"/>
      <c r="N52476" s="356"/>
      <c r="O52476" s="356"/>
      <c r="P52476" s="356"/>
      <c r="Q52476" s="356"/>
      <c r="R52476" s="356"/>
      <c r="S52476" s="356"/>
    </row>
    <row r="52477" spans="3:19" s="360" customFormat="1" hidden="1" x14ac:dyDescent="0.3">
      <c r="C52477" s="404"/>
      <c r="D52477" s="404"/>
      <c r="E52477" s="404"/>
      <c r="F52477" s="404"/>
      <c r="N52477" s="356"/>
      <c r="O52477" s="356"/>
      <c r="P52477" s="356"/>
      <c r="Q52477" s="356"/>
      <c r="R52477" s="356"/>
      <c r="S52477" s="356"/>
    </row>
    <row r="52478" spans="3:19" s="360" customFormat="1" hidden="1" x14ac:dyDescent="0.3">
      <c r="C52478" s="404"/>
      <c r="D52478" s="404"/>
      <c r="E52478" s="404"/>
      <c r="F52478" s="404"/>
      <c r="N52478" s="356"/>
      <c r="O52478" s="356"/>
      <c r="P52478" s="356"/>
      <c r="Q52478" s="356"/>
      <c r="R52478" s="356"/>
      <c r="S52478" s="356"/>
    </row>
    <row r="52479" spans="3:19" s="360" customFormat="1" hidden="1" x14ac:dyDescent="0.3">
      <c r="C52479" s="404"/>
      <c r="D52479" s="404"/>
      <c r="E52479" s="404"/>
      <c r="F52479" s="404"/>
      <c r="N52479" s="356"/>
      <c r="O52479" s="356"/>
      <c r="P52479" s="356"/>
      <c r="Q52479" s="356"/>
      <c r="R52479" s="356"/>
      <c r="S52479" s="356"/>
    </row>
    <row r="52480" spans="3:19" s="360" customFormat="1" hidden="1" x14ac:dyDescent="0.3">
      <c r="C52480" s="404"/>
      <c r="D52480" s="404"/>
      <c r="E52480" s="404"/>
      <c r="F52480" s="404"/>
      <c r="N52480" s="356"/>
      <c r="O52480" s="356"/>
      <c r="P52480" s="356"/>
      <c r="Q52480" s="356"/>
      <c r="R52480" s="356"/>
      <c r="S52480" s="356"/>
    </row>
    <row r="52481" spans="3:19" s="360" customFormat="1" hidden="1" x14ac:dyDescent="0.3">
      <c r="C52481" s="404"/>
      <c r="D52481" s="404"/>
      <c r="E52481" s="404"/>
      <c r="F52481" s="404"/>
      <c r="N52481" s="356"/>
      <c r="O52481" s="356"/>
      <c r="P52481" s="356"/>
      <c r="Q52481" s="356"/>
      <c r="R52481" s="356"/>
      <c r="S52481" s="356"/>
    </row>
    <row r="52482" spans="3:19" s="360" customFormat="1" hidden="1" x14ac:dyDescent="0.3">
      <c r="C52482" s="404"/>
      <c r="D52482" s="404"/>
      <c r="E52482" s="404"/>
      <c r="F52482" s="404"/>
      <c r="N52482" s="356"/>
      <c r="O52482" s="356"/>
      <c r="P52482" s="356"/>
      <c r="Q52482" s="356"/>
      <c r="R52482" s="356"/>
      <c r="S52482" s="356"/>
    </row>
    <row r="52483" spans="3:19" s="360" customFormat="1" hidden="1" x14ac:dyDescent="0.3">
      <c r="C52483" s="404"/>
      <c r="D52483" s="404"/>
      <c r="E52483" s="404"/>
      <c r="F52483" s="404"/>
      <c r="N52483" s="356"/>
      <c r="O52483" s="356"/>
      <c r="P52483" s="356"/>
      <c r="Q52483" s="356"/>
      <c r="R52483" s="356"/>
      <c r="S52483" s="356"/>
    </row>
    <row r="52484" spans="3:19" s="360" customFormat="1" hidden="1" x14ac:dyDescent="0.3">
      <c r="C52484" s="404"/>
      <c r="D52484" s="404"/>
      <c r="E52484" s="404"/>
      <c r="F52484" s="404"/>
      <c r="N52484" s="356"/>
      <c r="O52484" s="356"/>
      <c r="P52484" s="356"/>
      <c r="Q52484" s="356"/>
      <c r="R52484" s="356"/>
      <c r="S52484" s="356"/>
    </row>
    <row r="52485" spans="3:19" s="360" customFormat="1" hidden="1" x14ac:dyDescent="0.3">
      <c r="C52485" s="404"/>
      <c r="D52485" s="404"/>
      <c r="E52485" s="404"/>
      <c r="F52485" s="404"/>
      <c r="N52485" s="356"/>
      <c r="O52485" s="356"/>
      <c r="P52485" s="356"/>
      <c r="Q52485" s="356"/>
      <c r="R52485" s="356"/>
      <c r="S52485" s="356"/>
    </row>
    <row r="52486" spans="3:19" s="360" customFormat="1" hidden="1" x14ac:dyDescent="0.3">
      <c r="C52486" s="404"/>
      <c r="D52486" s="404"/>
      <c r="E52486" s="404"/>
      <c r="F52486" s="404"/>
      <c r="N52486" s="356"/>
      <c r="O52486" s="356"/>
      <c r="P52486" s="356"/>
      <c r="Q52486" s="356"/>
      <c r="R52486" s="356"/>
      <c r="S52486" s="356"/>
    </row>
    <row r="52487" spans="3:19" s="360" customFormat="1" hidden="1" x14ac:dyDescent="0.3">
      <c r="C52487" s="404"/>
      <c r="D52487" s="404"/>
      <c r="E52487" s="404"/>
      <c r="F52487" s="404"/>
      <c r="N52487" s="356"/>
      <c r="O52487" s="356"/>
      <c r="P52487" s="356"/>
      <c r="Q52487" s="356"/>
      <c r="R52487" s="356"/>
      <c r="S52487" s="356"/>
    </row>
    <row r="52488" spans="3:19" s="360" customFormat="1" hidden="1" x14ac:dyDescent="0.3">
      <c r="C52488" s="404"/>
      <c r="D52488" s="404"/>
      <c r="E52488" s="404"/>
      <c r="F52488" s="404"/>
      <c r="N52488" s="356"/>
      <c r="O52488" s="356"/>
      <c r="P52488" s="356"/>
      <c r="Q52488" s="356"/>
      <c r="R52488" s="356"/>
      <c r="S52488" s="356"/>
    </row>
    <row r="52489" spans="3:19" s="360" customFormat="1" hidden="1" x14ac:dyDescent="0.3">
      <c r="C52489" s="404"/>
      <c r="D52489" s="404"/>
      <c r="E52489" s="404"/>
      <c r="F52489" s="404"/>
      <c r="N52489" s="356"/>
      <c r="O52489" s="356"/>
      <c r="P52489" s="356"/>
      <c r="Q52489" s="356"/>
      <c r="R52489" s="356"/>
      <c r="S52489" s="356"/>
    </row>
    <row r="52490" spans="3:19" s="360" customFormat="1" hidden="1" x14ac:dyDescent="0.3">
      <c r="C52490" s="404"/>
      <c r="D52490" s="404"/>
      <c r="E52490" s="404"/>
      <c r="F52490" s="404"/>
      <c r="N52490" s="356"/>
      <c r="O52490" s="356"/>
      <c r="P52490" s="356"/>
      <c r="Q52490" s="356"/>
      <c r="R52490" s="356"/>
      <c r="S52490" s="356"/>
    </row>
    <row r="52491" spans="3:19" s="360" customFormat="1" hidden="1" x14ac:dyDescent="0.3">
      <c r="C52491" s="404"/>
      <c r="D52491" s="404"/>
      <c r="E52491" s="404"/>
      <c r="F52491" s="404"/>
      <c r="N52491" s="356"/>
      <c r="O52491" s="356"/>
      <c r="P52491" s="356"/>
      <c r="Q52491" s="356"/>
      <c r="R52491" s="356"/>
      <c r="S52491" s="356"/>
    </row>
    <row r="52492" spans="3:19" s="360" customFormat="1" hidden="1" x14ac:dyDescent="0.3">
      <c r="C52492" s="404"/>
      <c r="D52492" s="404"/>
      <c r="E52492" s="404"/>
      <c r="F52492" s="404"/>
      <c r="N52492" s="356"/>
      <c r="O52492" s="356"/>
      <c r="P52492" s="356"/>
      <c r="Q52492" s="356"/>
      <c r="R52492" s="356"/>
      <c r="S52492" s="356"/>
    </row>
    <row r="52493" spans="3:19" s="360" customFormat="1" hidden="1" x14ac:dyDescent="0.3">
      <c r="C52493" s="404"/>
      <c r="D52493" s="404"/>
      <c r="E52493" s="404"/>
      <c r="F52493" s="404"/>
      <c r="N52493" s="356"/>
      <c r="O52493" s="356"/>
      <c r="P52493" s="356"/>
      <c r="Q52493" s="356"/>
      <c r="R52493" s="356"/>
      <c r="S52493" s="356"/>
    </row>
    <row r="52494" spans="3:19" s="360" customFormat="1" hidden="1" x14ac:dyDescent="0.3">
      <c r="C52494" s="404"/>
      <c r="D52494" s="404"/>
      <c r="E52494" s="404"/>
      <c r="F52494" s="404"/>
      <c r="N52494" s="356"/>
      <c r="O52494" s="356"/>
      <c r="P52494" s="356"/>
      <c r="Q52494" s="356"/>
      <c r="R52494" s="356"/>
      <c r="S52494" s="356"/>
    </row>
    <row r="52495" spans="3:19" s="360" customFormat="1" hidden="1" x14ac:dyDescent="0.3">
      <c r="C52495" s="404"/>
      <c r="D52495" s="404"/>
      <c r="E52495" s="404"/>
      <c r="F52495" s="404"/>
      <c r="N52495" s="356"/>
      <c r="O52495" s="356"/>
      <c r="P52495" s="356"/>
      <c r="Q52495" s="356"/>
      <c r="R52495" s="356"/>
      <c r="S52495" s="356"/>
    </row>
    <row r="52496" spans="3:19" s="360" customFormat="1" hidden="1" x14ac:dyDescent="0.3">
      <c r="C52496" s="404"/>
      <c r="D52496" s="404"/>
      <c r="E52496" s="404"/>
      <c r="F52496" s="404"/>
      <c r="N52496" s="356"/>
      <c r="O52496" s="356"/>
      <c r="P52496" s="356"/>
      <c r="Q52496" s="356"/>
      <c r="R52496" s="356"/>
      <c r="S52496" s="356"/>
    </row>
    <row r="52497" spans="3:19" s="360" customFormat="1" hidden="1" x14ac:dyDescent="0.3">
      <c r="C52497" s="404"/>
      <c r="D52497" s="404"/>
      <c r="E52497" s="404"/>
      <c r="F52497" s="404"/>
      <c r="N52497" s="356"/>
      <c r="O52497" s="356"/>
      <c r="P52497" s="356"/>
      <c r="Q52497" s="356"/>
      <c r="R52497" s="356"/>
      <c r="S52497" s="356"/>
    </row>
    <row r="52498" spans="3:19" s="360" customFormat="1" hidden="1" x14ac:dyDescent="0.3">
      <c r="C52498" s="404"/>
      <c r="D52498" s="404"/>
      <c r="E52498" s="404"/>
      <c r="F52498" s="404"/>
      <c r="N52498" s="356"/>
      <c r="O52498" s="356"/>
      <c r="P52498" s="356"/>
      <c r="Q52498" s="356"/>
      <c r="R52498" s="356"/>
      <c r="S52498" s="356"/>
    </row>
    <row r="52499" spans="3:19" s="360" customFormat="1" hidden="1" x14ac:dyDescent="0.3">
      <c r="C52499" s="404"/>
      <c r="D52499" s="404"/>
      <c r="E52499" s="404"/>
      <c r="F52499" s="404"/>
      <c r="N52499" s="356"/>
      <c r="O52499" s="356"/>
      <c r="P52499" s="356"/>
      <c r="Q52499" s="356"/>
      <c r="R52499" s="356"/>
      <c r="S52499" s="356"/>
    </row>
    <row r="52500" spans="3:19" s="360" customFormat="1" hidden="1" x14ac:dyDescent="0.3">
      <c r="C52500" s="404"/>
      <c r="D52500" s="404"/>
      <c r="E52500" s="404"/>
      <c r="F52500" s="404"/>
      <c r="N52500" s="356"/>
      <c r="O52500" s="356"/>
      <c r="P52500" s="356"/>
      <c r="Q52500" s="356"/>
      <c r="R52500" s="356"/>
      <c r="S52500" s="356"/>
    </row>
    <row r="52501" spans="3:19" s="360" customFormat="1" hidden="1" x14ac:dyDescent="0.3">
      <c r="C52501" s="404"/>
      <c r="D52501" s="404"/>
      <c r="E52501" s="404"/>
      <c r="F52501" s="404"/>
      <c r="N52501" s="356"/>
      <c r="O52501" s="356"/>
      <c r="P52501" s="356"/>
      <c r="Q52501" s="356"/>
      <c r="R52501" s="356"/>
      <c r="S52501" s="356"/>
    </row>
    <row r="52502" spans="3:19" s="360" customFormat="1" hidden="1" x14ac:dyDescent="0.3">
      <c r="C52502" s="404"/>
      <c r="D52502" s="404"/>
      <c r="E52502" s="404"/>
      <c r="F52502" s="404"/>
      <c r="N52502" s="356"/>
      <c r="O52502" s="356"/>
      <c r="P52502" s="356"/>
      <c r="Q52502" s="356"/>
      <c r="R52502" s="356"/>
      <c r="S52502" s="356"/>
    </row>
    <row r="52503" spans="3:19" s="360" customFormat="1" hidden="1" x14ac:dyDescent="0.3">
      <c r="C52503" s="404"/>
      <c r="D52503" s="404"/>
      <c r="E52503" s="404"/>
      <c r="F52503" s="404"/>
      <c r="N52503" s="356"/>
      <c r="O52503" s="356"/>
      <c r="P52503" s="356"/>
      <c r="Q52503" s="356"/>
      <c r="R52503" s="356"/>
      <c r="S52503" s="356"/>
    </row>
    <row r="52504" spans="3:19" s="360" customFormat="1" hidden="1" x14ac:dyDescent="0.3">
      <c r="C52504" s="404"/>
      <c r="D52504" s="404"/>
      <c r="E52504" s="404"/>
      <c r="F52504" s="404"/>
      <c r="N52504" s="356"/>
      <c r="O52504" s="356"/>
      <c r="P52504" s="356"/>
      <c r="Q52504" s="356"/>
      <c r="R52504" s="356"/>
      <c r="S52504" s="356"/>
    </row>
    <row r="52505" spans="3:19" s="360" customFormat="1" hidden="1" x14ac:dyDescent="0.3">
      <c r="C52505" s="404"/>
      <c r="D52505" s="404"/>
      <c r="E52505" s="404"/>
      <c r="F52505" s="404"/>
      <c r="N52505" s="356"/>
      <c r="O52505" s="356"/>
      <c r="P52505" s="356"/>
      <c r="Q52505" s="356"/>
      <c r="R52505" s="356"/>
      <c r="S52505" s="356"/>
    </row>
    <row r="52506" spans="3:19" s="360" customFormat="1" hidden="1" x14ac:dyDescent="0.3">
      <c r="C52506" s="404"/>
      <c r="D52506" s="404"/>
      <c r="E52506" s="404"/>
      <c r="F52506" s="404"/>
      <c r="N52506" s="356"/>
      <c r="O52506" s="356"/>
      <c r="P52506" s="356"/>
      <c r="Q52506" s="356"/>
      <c r="R52506" s="356"/>
      <c r="S52506" s="356"/>
    </row>
    <row r="52507" spans="3:19" s="360" customFormat="1" hidden="1" x14ac:dyDescent="0.3">
      <c r="C52507" s="404"/>
      <c r="D52507" s="404"/>
      <c r="E52507" s="404"/>
      <c r="F52507" s="404"/>
      <c r="N52507" s="356"/>
      <c r="O52507" s="356"/>
      <c r="P52507" s="356"/>
      <c r="Q52507" s="356"/>
      <c r="R52507" s="356"/>
      <c r="S52507" s="356"/>
    </row>
    <row r="52508" spans="3:19" s="360" customFormat="1" hidden="1" x14ac:dyDescent="0.3">
      <c r="C52508" s="404"/>
      <c r="D52508" s="404"/>
      <c r="E52508" s="404"/>
      <c r="F52508" s="404"/>
      <c r="N52508" s="356"/>
      <c r="O52508" s="356"/>
      <c r="P52508" s="356"/>
      <c r="Q52508" s="356"/>
      <c r="R52508" s="356"/>
      <c r="S52508" s="356"/>
    </row>
    <row r="52509" spans="3:19" s="360" customFormat="1" hidden="1" x14ac:dyDescent="0.3">
      <c r="C52509" s="404"/>
      <c r="D52509" s="404"/>
      <c r="E52509" s="404"/>
      <c r="F52509" s="404"/>
      <c r="N52509" s="356"/>
      <c r="O52509" s="356"/>
      <c r="P52509" s="356"/>
      <c r="Q52509" s="356"/>
      <c r="R52509" s="356"/>
      <c r="S52509" s="356"/>
    </row>
    <row r="52510" spans="3:19" s="360" customFormat="1" hidden="1" x14ac:dyDescent="0.3">
      <c r="C52510" s="404"/>
      <c r="D52510" s="404"/>
      <c r="E52510" s="404"/>
      <c r="F52510" s="404"/>
      <c r="N52510" s="356"/>
      <c r="O52510" s="356"/>
      <c r="P52510" s="356"/>
      <c r="Q52510" s="356"/>
      <c r="R52510" s="356"/>
      <c r="S52510" s="356"/>
    </row>
    <row r="52511" spans="3:19" s="360" customFormat="1" hidden="1" x14ac:dyDescent="0.3">
      <c r="C52511" s="404"/>
      <c r="D52511" s="404"/>
      <c r="E52511" s="404"/>
      <c r="F52511" s="404"/>
      <c r="N52511" s="356"/>
      <c r="O52511" s="356"/>
      <c r="P52511" s="356"/>
      <c r="Q52511" s="356"/>
      <c r="R52511" s="356"/>
      <c r="S52511" s="356"/>
    </row>
    <row r="52512" spans="3:19" s="360" customFormat="1" hidden="1" x14ac:dyDescent="0.3">
      <c r="C52512" s="404"/>
      <c r="D52512" s="404"/>
      <c r="E52512" s="404"/>
      <c r="F52512" s="404"/>
      <c r="N52512" s="356"/>
      <c r="O52512" s="356"/>
      <c r="P52512" s="356"/>
      <c r="Q52512" s="356"/>
      <c r="R52512" s="356"/>
      <c r="S52512" s="356"/>
    </row>
    <row r="52513" spans="3:19" s="360" customFormat="1" hidden="1" x14ac:dyDescent="0.3">
      <c r="C52513" s="404"/>
      <c r="D52513" s="404"/>
      <c r="E52513" s="404"/>
      <c r="F52513" s="404"/>
      <c r="N52513" s="356"/>
      <c r="O52513" s="356"/>
      <c r="P52513" s="356"/>
      <c r="Q52513" s="356"/>
      <c r="R52513" s="356"/>
      <c r="S52513" s="356"/>
    </row>
    <row r="52514" spans="3:19" s="360" customFormat="1" hidden="1" x14ac:dyDescent="0.3">
      <c r="C52514" s="404"/>
      <c r="D52514" s="404"/>
      <c r="E52514" s="404"/>
      <c r="F52514" s="404"/>
      <c r="N52514" s="356"/>
      <c r="O52514" s="356"/>
      <c r="P52514" s="356"/>
      <c r="Q52514" s="356"/>
      <c r="R52514" s="356"/>
      <c r="S52514" s="356"/>
    </row>
    <row r="52515" spans="3:19" s="360" customFormat="1" hidden="1" x14ac:dyDescent="0.3">
      <c r="C52515" s="404"/>
      <c r="D52515" s="404"/>
      <c r="E52515" s="404"/>
      <c r="F52515" s="404"/>
      <c r="N52515" s="356"/>
      <c r="O52515" s="356"/>
      <c r="P52515" s="356"/>
      <c r="Q52515" s="356"/>
      <c r="R52515" s="356"/>
      <c r="S52515" s="356"/>
    </row>
    <row r="52516" spans="3:19" s="360" customFormat="1" hidden="1" x14ac:dyDescent="0.3">
      <c r="C52516" s="404"/>
      <c r="D52516" s="404"/>
      <c r="E52516" s="404"/>
      <c r="F52516" s="404"/>
      <c r="N52516" s="356"/>
      <c r="O52516" s="356"/>
      <c r="P52516" s="356"/>
      <c r="Q52516" s="356"/>
      <c r="R52516" s="356"/>
      <c r="S52516" s="356"/>
    </row>
    <row r="52517" spans="3:19" s="360" customFormat="1" hidden="1" x14ac:dyDescent="0.3">
      <c r="C52517" s="404"/>
      <c r="D52517" s="404"/>
      <c r="E52517" s="404"/>
      <c r="F52517" s="404"/>
      <c r="N52517" s="356"/>
      <c r="O52517" s="356"/>
      <c r="P52517" s="356"/>
      <c r="Q52517" s="356"/>
      <c r="R52517" s="356"/>
      <c r="S52517" s="356"/>
    </row>
    <row r="52518" spans="3:19" s="360" customFormat="1" hidden="1" x14ac:dyDescent="0.3">
      <c r="C52518" s="404"/>
      <c r="D52518" s="404"/>
      <c r="E52518" s="404"/>
      <c r="F52518" s="404"/>
      <c r="N52518" s="356"/>
      <c r="O52518" s="356"/>
      <c r="P52518" s="356"/>
      <c r="Q52518" s="356"/>
      <c r="R52518" s="356"/>
      <c r="S52518" s="356"/>
    </row>
    <row r="52519" spans="3:19" s="360" customFormat="1" hidden="1" x14ac:dyDescent="0.3">
      <c r="C52519" s="404"/>
      <c r="D52519" s="404"/>
      <c r="E52519" s="404"/>
      <c r="F52519" s="404"/>
      <c r="N52519" s="356"/>
      <c r="O52519" s="356"/>
      <c r="P52519" s="356"/>
      <c r="Q52519" s="356"/>
      <c r="R52519" s="356"/>
      <c r="S52519" s="356"/>
    </row>
    <row r="52520" spans="3:19" s="360" customFormat="1" hidden="1" x14ac:dyDescent="0.3">
      <c r="C52520" s="404"/>
      <c r="D52520" s="404"/>
      <c r="E52520" s="404"/>
      <c r="F52520" s="404"/>
      <c r="N52520" s="356"/>
      <c r="O52520" s="356"/>
      <c r="P52520" s="356"/>
      <c r="Q52520" s="356"/>
      <c r="R52520" s="356"/>
      <c r="S52520" s="356"/>
    </row>
    <row r="52521" spans="3:19" s="360" customFormat="1" hidden="1" x14ac:dyDescent="0.3">
      <c r="C52521" s="404"/>
      <c r="D52521" s="404"/>
      <c r="E52521" s="404"/>
      <c r="F52521" s="404"/>
      <c r="N52521" s="356"/>
      <c r="O52521" s="356"/>
      <c r="P52521" s="356"/>
      <c r="Q52521" s="356"/>
      <c r="R52521" s="356"/>
      <c r="S52521" s="356"/>
    </row>
    <row r="52522" spans="3:19" s="360" customFormat="1" hidden="1" x14ac:dyDescent="0.3">
      <c r="C52522" s="404"/>
      <c r="D52522" s="404"/>
      <c r="E52522" s="404"/>
      <c r="F52522" s="404"/>
      <c r="N52522" s="356"/>
      <c r="O52522" s="356"/>
      <c r="P52522" s="356"/>
      <c r="Q52522" s="356"/>
      <c r="R52522" s="356"/>
      <c r="S52522" s="356"/>
    </row>
    <row r="52523" spans="3:19" s="360" customFormat="1" hidden="1" x14ac:dyDescent="0.3">
      <c r="C52523" s="404"/>
      <c r="D52523" s="404"/>
      <c r="E52523" s="404"/>
      <c r="F52523" s="404"/>
      <c r="N52523" s="356"/>
      <c r="O52523" s="356"/>
      <c r="P52523" s="356"/>
      <c r="Q52523" s="356"/>
      <c r="R52523" s="356"/>
      <c r="S52523" s="356"/>
    </row>
    <row r="52524" spans="3:19" s="360" customFormat="1" hidden="1" x14ac:dyDescent="0.3">
      <c r="C52524" s="404"/>
      <c r="D52524" s="404"/>
      <c r="E52524" s="404"/>
      <c r="F52524" s="404"/>
      <c r="N52524" s="356"/>
      <c r="O52524" s="356"/>
      <c r="P52524" s="356"/>
      <c r="Q52524" s="356"/>
      <c r="R52524" s="356"/>
      <c r="S52524" s="356"/>
    </row>
    <row r="52525" spans="3:19" s="360" customFormat="1" hidden="1" x14ac:dyDescent="0.3">
      <c r="C52525" s="404"/>
      <c r="D52525" s="404"/>
      <c r="E52525" s="404"/>
      <c r="F52525" s="404"/>
      <c r="N52525" s="356"/>
      <c r="O52525" s="356"/>
      <c r="P52525" s="356"/>
      <c r="Q52525" s="356"/>
      <c r="R52525" s="356"/>
      <c r="S52525" s="356"/>
    </row>
    <row r="52526" spans="3:19" s="360" customFormat="1" hidden="1" x14ac:dyDescent="0.3">
      <c r="C52526" s="404"/>
      <c r="D52526" s="404"/>
      <c r="E52526" s="404"/>
      <c r="F52526" s="404"/>
      <c r="N52526" s="356"/>
      <c r="O52526" s="356"/>
      <c r="P52526" s="356"/>
      <c r="Q52526" s="356"/>
      <c r="R52526" s="356"/>
      <c r="S52526" s="356"/>
    </row>
    <row r="52527" spans="3:19" s="360" customFormat="1" hidden="1" x14ac:dyDescent="0.3">
      <c r="C52527" s="404"/>
      <c r="D52527" s="404"/>
      <c r="E52527" s="404"/>
      <c r="F52527" s="404"/>
      <c r="N52527" s="356"/>
      <c r="O52527" s="356"/>
      <c r="P52527" s="356"/>
      <c r="Q52527" s="356"/>
      <c r="R52527" s="356"/>
      <c r="S52527" s="356"/>
    </row>
    <row r="52528" spans="3:19" s="360" customFormat="1" hidden="1" x14ac:dyDescent="0.3">
      <c r="C52528" s="404"/>
      <c r="D52528" s="404"/>
      <c r="E52528" s="404"/>
      <c r="F52528" s="404"/>
      <c r="N52528" s="356"/>
      <c r="O52528" s="356"/>
      <c r="P52528" s="356"/>
      <c r="Q52528" s="356"/>
      <c r="R52528" s="356"/>
      <c r="S52528" s="356"/>
    </row>
    <row r="52529" spans="3:19" s="360" customFormat="1" hidden="1" x14ac:dyDescent="0.3">
      <c r="C52529" s="404"/>
      <c r="D52529" s="404"/>
      <c r="E52529" s="404"/>
      <c r="F52529" s="404"/>
      <c r="N52529" s="356"/>
      <c r="O52529" s="356"/>
      <c r="P52529" s="356"/>
      <c r="Q52529" s="356"/>
      <c r="R52529" s="356"/>
      <c r="S52529" s="356"/>
    </row>
    <row r="52530" spans="3:19" s="360" customFormat="1" hidden="1" x14ac:dyDescent="0.3">
      <c r="C52530" s="404"/>
      <c r="D52530" s="404"/>
      <c r="E52530" s="404"/>
      <c r="F52530" s="404"/>
      <c r="N52530" s="356"/>
      <c r="O52530" s="356"/>
      <c r="P52530" s="356"/>
      <c r="Q52530" s="356"/>
      <c r="R52530" s="356"/>
      <c r="S52530" s="356"/>
    </row>
    <row r="52531" spans="3:19" s="360" customFormat="1" hidden="1" x14ac:dyDescent="0.3">
      <c r="C52531" s="404"/>
      <c r="D52531" s="404"/>
      <c r="E52531" s="404"/>
      <c r="F52531" s="404"/>
      <c r="N52531" s="356"/>
      <c r="O52531" s="356"/>
      <c r="P52531" s="356"/>
      <c r="Q52531" s="356"/>
      <c r="R52531" s="356"/>
      <c r="S52531" s="356"/>
    </row>
    <row r="52532" spans="3:19" s="360" customFormat="1" hidden="1" x14ac:dyDescent="0.3">
      <c r="C52532" s="404"/>
      <c r="D52532" s="404"/>
      <c r="E52532" s="404"/>
      <c r="F52532" s="404"/>
      <c r="N52532" s="356"/>
      <c r="O52532" s="356"/>
      <c r="P52532" s="356"/>
      <c r="Q52532" s="356"/>
      <c r="R52532" s="356"/>
      <c r="S52532" s="356"/>
    </row>
    <row r="52533" spans="3:19" s="360" customFormat="1" hidden="1" x14ac:dyDescent="0.3">
      <c r="C52533" s="404"/>
      <c r="D52533" s="404"/>
      <c r="E52533" s="404"/>
      <c r="F52533" s="404"/>
      <c r="N52533" s="356"/>
      <c r="O52533" s="356"/>
      <c r="P52533" s="356"/>
      <c r="Q52533" s="356"/>
      <c r="R52533" s="356"/>
      <c r="S52533" s="356"/>
    </row>
    <row r="52534" spans="3:19" s="360" customFormat="1" hidden="1" x14ac:dyDescent="0.3">
      <c r="C52534" s="404"/>
      <c r="D52534" s="404"/>
      <c r="E52534" s="404"/>
      <c r="F52534" s="404"/>
      <c r="N52534" s="356"/>
      <c r="O52534" s="356"/>
      <c r="P52534" s="356"/>
      <c r="Q52534" s="356"/>
      <c r="R52534" s="356"/>
      <c r="S52534" s="356"/>
    </row>
    <row r="52535" spans="3:19" s="360" customFormat="1" hidden="1" x14ac:dyDescent="0.3">
      <c r="C52535" s="404"/>
      <c r="D52535" s="404"/>
      <c r="E52535" s="404"/>
      <c r="F52535" s="404"/>
      <c r="N52535" s="356"/>
      <c r="O52535" s="356"/>
      <c r="P52535" s="356"/>
      <c r="Q52535" s="356"/>
      <c r="R52535" s="356"/>
      <c r="S52535" s="356"/>
    </row>
    <row r="52536" spans="3:19" s="360" customFormat="1" hidden="1" x14ac:dyDescent="0.3">
      <c r="C52536" s="404"/>
      <c r="D52536" s="404"/>
      <c r="E52536" s="404"/>
      <c r="F52536" s="404"/>
      <c r="N52536" s="356"/>
      <c r="O52536" s="356"/>
      <c r="P52536" s="356"/>
      <c r="Q52536" s="356"/>
      <c r="R52536" s="356"/>
      <c r="S52536" s="356"/>
    </row>
    <row r="52537" spans="3:19" s="360" customFormat="1" hidden="1" x14ac:dyDescent="0.3">
      <c r="C52537" s="404"/>
      <c r="D52537" s="404"/>
      <c r="E52537" s="404"/>
      <c r="F52537" s="404"/>
      <c r="N52537" s="356"/>
      <c r="O52537" s="356"/>
      <c r="P52537" s="356"/>
      <c r="Q52537" s="356"/>
      <c r="R52537" s="356"/>
      <c r="S52537" s="356"/>
    </row>
    <row r="52538" spans="3:19" s="360" customFormat="1" hidden="1" x14ac:dyDescent="0.3">
      <c r="C52538" s="404"/>
      <c r="D52538" s="404"/>
      <c r="E52538" s="404"/>
      <c r="F52538" s="404"/>
      <c r="N52538" s="356"/>
      <c r="O52538" s="356"/>
      <c r="P52538" s="356"/>
      <c r="Q52538" s="356"/>
      <c r="R52538" s="356"/>
      <c r="S52538" s="356"/>
    </row>
    <row r="52539" spans="3:19" s="360" customFormat="1" hidden="1" x14ac:dyDescent="0.3">
      <c r="C52539" s="404"/>
      <c r="D52539" s="404"/>
      <c r="E52539" s="404"/>
      <c r="F52539" s="404"/>
      <c r="N52539" s="356"/>
      <c r="O52539" s="356"/>
      <c r="P52539" s="356"/>
      <c r="Q52539" s="356"/>
      <c r="R52539" s="356"/>
      <c r="S52539" s="356"/>
    </row>
    <row r="52540" spans="3:19" s="360" customFormat="1" hidden="1" x14ac:dyDescent="0.3">
      <c r="C52540" s="404"/>
      <c r="D52540" s="404"/>
      <c r="E52540" s="404"/>
      <c r="F52540" s="404"/>
      <c r="N52540" s="356"/>
      <c r="O52540" s="356"/>
      <c r="P52540" s="356"/>
      <c r="Q52540" s="356"/>
      <c r="R52540" s="356"/>
      <c r="S52540" s="356"/>
    </row>
    <row r="52541" spans="3:19" s="360" customFormat="1" hidden="1" x14ac:dyDescent="0.3">
      <c r="C52541" s="404"/>
      <c r="D52541" s="404"/>
      <c r="E52541" s="404"/>
      <c r="F52541" s="404"/>
      <c r="N52541" s="356"/>
      <c r="O52541" s="356"/>
      <c r="P52541" s="356"/>
      <c r="Q52541" s="356"/>
      <c r="R52541" s="356"/>
      <c r="S52541" s="356"/>
    </row>
    <row r="52542" spans="3:19" s="360" customFormat="1" hidden="1" x14ac:dyDescent="0.3">
      <c r="C52542" s="404"/>
      <c r="D52542" s="404"/>
      <c r="E52542" s="404"/>
      <c r="F52542" s="404"/>
      <c r="N52542" s="356"/>
      <c r="O52542" s="356"/>
      <c r="P52542" s="356"/>
      <c r="Q52542" s="356"/>
      <c r="R52542" s="356"/>
      <c r="S52542" s="356"/>
    </row>
    <row r="52543" spans="3:19" s="360" customFormat="1" hidden="1" x14ac:dyDescent="0.3">
      <c r="C52543" s="404"/>
      <c r="D52543" s="404"/>
      <c r="E52543" s="404"/>
      <c r="F52543" s="404"/>
      <c r="N52543" s="356"/>
      <c r="O52543" s="356"/>
      <c r="P52543" s="356"/>
      <c r="Q52543" s="356"/>
      <c r="R52543" s="356"/>
      <c r="S52543" s="356"/>
    </row>
    <row r="52544" spans="3:19" s="360" customFormat="1" hidden="1" x14ac:dyDescent="0.3">
      <c r="C52544" s="404"/>
      <c r="D52544" s="404"/>
      <c r="E52544" s="404"/>
      <c r="F52544" s="404"/>
      <c r="N52544" s="356"/>
      <c r="O52544" s="356"/>
      <c r="P52544" s="356"/>
      <c r="Q52544" s="356"/>
      <c r="R52544" s="356"/>
      <c r="S52544" s="356"/>
    </row>
    <row r="52545" spans="3:19" s="360" customFormat="1" hidden="1" x14ac:dyDescent="0.3">
      <c r="C52545" s="404"/>
      <c r="D52545" s="404"/>
      <c r="E52545" s="404"/>
      <c r="F52545" s="404"/>
      <c r="N52545" s="356"/>
      <c r="O52545" s="356"/>
      <c r="P52545" s="356"/>
      <c r="Q52545" s="356"/>
      <c r="R52545" s="356"/>
      <c r="S52545" s="356"/>
    </row>
    <row r="52546" spans="3:19" s="360" customFormat="1" hidden="1" x14ac:dyDescent="0.3">
      <c r="C52546" s="404"/>
      <c r="D52546" s="404"/>
      <c r="E52546" s="404"/>
      <c r="F52546" s="404"/>
      <c r="N52546" s="356"/>
      <c r="O52546" s="356"/>
      <c r="P52546" s="356"/>
      <c r="Q52546" s="356"/>
      <c r="R52546" s="356"/>
      <c r="S52546" s="356"/>
    </row>
    <row r="52547" spans="3:19" s="360" customFormat="1" hidden="1" x14ac:dyDescent="0.3">
      <c r="C52547" s="404"/>
      <c r="D52547" s="404"/>
      <c r="E52547" s="404"/>
      <c r="F52547" s="404"/>
      <c r="N52547" s="356"/>
      <c r="O52547" s="356"/>
      <c r="P52547" s="356"/>
      <c r="Q52547" s="356"/>
      <c r="R52547" s="356"/>
      <c r="S52547" s="356"/>
    </row>
    <row r="52548" spans="3:19" s="360" customFormat="1" hidden="1" x14ac:dyDescent="0.3">
      <c r="C52548" s="404"/>
      <c r="D52548" s="404"/>
      <c r="E52548" s="404"/>
      <c r="F52548" s="404"/>
      <c r="N52548" s="356"/>
      <c r="O52548" s="356"/>
      <c r="P52548" s="356"/>
      <c r="Q52548" s="356"/>
      <c r="R52548" s="356"/>
      <c r="S52548" s="356"/>
    </row>
    <row r="52549" spans="3:19" s="360" customFormat="1" hidden="1" x14ac:dyDescent="0.3">
      <c r="C52549" s="404"/>
      <c r="D52549" s="404"/>
      <c r="E52549" s="404"/>
      <c r="F52549" s="404"/>
      <c r="N52549" s="356"/>
      <c r="O52549" s="356"/>
      <c r="P52549" s="356"/>
      <c r="Q52549" s="356"/>
      <c r="R52549" s="356"/>
      <c r="S52549" s="356"/>
    </row>
    <row r="52550" spans="3:19" s="360" customFormat="1" hidden="1" x14ac:dyDescent="0.3">
      <c r="C52550" s="404"/>
      <c r="D52550" s="404"/>
      <c r="E52550" s="404"/>
      <c r="F52550" s="404"/>
      <c r="N52550" s="356"/>
      <c r="O52550" s="356"/>
      <c r="P52550" s="356"/>
      <c r="Q52550" s="356"/>
      <c r="R52550" s="356"/>
      <c r="S52550" s="356"/>
    </row>
    <row r="52551" spans="3:19" s="360" customFormat="1" hidden="1" x14ac:dyDescent="0.3">
      <c r="C52551" s="404"/>
      <c r="D52551" s="404"/>
      <c r="E52551" s="404"/>
      <c r="F52551" s="404"/>
      <c r="N52551" s="356"/>
      <c r="O52551" s="356"/>
      <c r="P52551" s="356"/>
      <c r="Q52551" s="356"/>
      <c r="R52551" s="356"/>
      <c r="S52551" s="356"/>
    </row>
    <row r="52552" spans="3:19" s="360" customFormat="1" hidden="1" x14ac:dyDescent="0.3">
      <c r="C52552" s="404"/>
      <c r="D52552" s="404"/>
      <c r="E52552" s="404"/>
      <c r="F52552" s="404"/>
      <c r="N52552" s="356"/>
      <c r="O52552" s="356"/>
      <c r="P52552" s="356"/>
      <c r="Q52552" s="356"/>
      <c r="R52552" s="356"/>
      <c r="S52552" s="356"/>
    </row>
    <row r="52553" spans="3:19" s="360" customFormat="1" hidden="1" x14ac:dyDescent="0.3">
      <c r="C52553" s="404"/>
      <c r="D52553" s="404"/>
      <c r="E52553" s="404"/>
      <c r="F52553" s="404"/>
      <c r="N52553" s="356"/>
      <c r="O52553" s="356"/>
      <c r="P52553" s="356"/>
      <c r="Q52553" s="356"/>
      <c r="R52553" s="356"/>
      <c r="S52553" s="356"/>
    </row>
    <row r="52554" spans="3:19" s="360" customFormat="1" hidden="1" x14ac:dyDescent="0.3">
      <c r="C52554" s="404"/>
      <c r="D52554" s="404"/>
      <c r="E52554" s="404"/>
      <c r="F52554" s="404"/>
      <c r="N52554" s="356"/>
      <c r="O52554" s="356"/>
      <c r="P52554" s="356"/>
      <c r="Q52554" s="356"/>
      <c r="R52554" s="356"/>
      <c r="S52554" s="356"/>
    </row>
    <row r="52555" spans="3:19" s="360" customFormat="1" hidden="1" x14ac:dyDescent="0.3">
      <c r="C52555" s="404"/>
      <c r="D52555" s="404"/>
      <c r="E52555" s="404"/>
      <c r="F52555" s="404"/>
      <c r="N52555" s="356"/>
      <c r="O52555" s="356"/>
      <c r="P52555" s="356"/>
      <c r="Q52555" s="356"/>
      <c r="R52555" s="356"/>
      <c r="S52555" s="356"/>
    </row>
    <row r="52556" spans="3:19" s="360" customFormat="1" hidden="1" x14ac:dyDescent="0.3">
      <c r="C52556" s="404"/>
      <c r="D52556" s="404"/>
      <c r="E52556" s="404"/>
      <c r="F52556" s="404"/>
      <c r="N52556" s="356"/>
      <c r="O52556" s="356"/>
      <c r="P52556" s="356"/>
      <c r="Q52556" s="356"/>
      <c r="R52556" s="356"/>
      <c r="S52556" s="356"/>
    </row>
    <row r="52557" spans="3:19" s="360" customFormat="1" hidden="1" x14ac:dyDescent="0.3">
      <c r="C52557" s="404"/>
      <c r="D52557" s="404"/>
      <c r="E52557" s="404"/>
      <c r="F52557" s="404"/>
      <c r="N52557" s="356"/>
      <c r="O52557" s="356"/>
      <c r="P52557" s="356"/>
      <c r="Q52557" s="356"/>
      <c r="R52557" s="356"/>
      <c r="S52557" s="356"/>
    </row>
    <row r="52558" spans="3:19" s="360" customFormat="1" hidden="1" x14ac:dyDescent="0.3">
      <c r="C52558" s="404"/>
      <c r="D52558" s="404"/>
      <c r="E52558" s="404"/>
      <c r="F52558" s="404"/>
      <c r="N52558" s="356"/>
      <c r="O52558" s="356"/>
      <c r="P52558" s="356"/>
      <c r="Q52558" s="356"/>
      <c r="R52558" s="356"/>
      <c r="S52558" s="356"/>
    </row>
    <row r="52559" spans="3:19" s="360" customFormat="1" hidden="1" x14ac:dyDescent="0.3">
      <c r="C52559" s="404"/>
      <c r="D52559" s="404"/>
      <c r="E52559" s="404"/>
      <c r="F52559" s="404"/>
      <c r="N52559" s="356"/>
      <c r="O52559" s="356"/>
      <c r="P52559" s="356"/>
      <c r="Q52559" s="356"/>
      <c r="R52559" s="356"/>
      <c r="S52559" s="356"/>
    </row>
    <row r="52560" spans="3:19" s="360" customFormat="1" hidden="1" x14ac:dyDescent="0.3">
      <c r="C52560" s="404"/>
      <c r="D52560" s="404"/>
      <c r="E52560" s="404"/>
      <c r="F52560" s="404"/>
      <c r="N52560" s="356"/>
      <c r="O52560" s="356"/>
      <c r="P52560" s="356"/>
      <c r="Q52560" s="356"/>
      <c r="R52560" s="356"/>
      <c r="S52560" s="356"/>
    </row>
    <row r="52561" spans="3:19" s="360" customFormat="1" hidden="1" x14ac:dyDescent="0.3">
      <c r="C52561" s="404"/>
      <c r="D52561" s="404"/>
      <c r="E52561" s="404"/>
      <c r="F52561" s="404"/>
      <c r="N52561" s="356"/>
      <c r="O52561" s="356"/>
      <c r="P52561" s="356"/>
      <c r="Q52561" s="356"/>
      <c r="R52561" s="356"/>
      <c r="S52561" s="356"/>
    </row>
    <row r="52562" spans="3:19" s="360" customFormat="1" hidden="1" x14ac:dyDescent="0.3">
      <c r="C52562" s="404"/>
      <c r="D52562" s="404"/>
      <c r="E52562" s="404"/>
      <c r="F52562" s="404"/>
      <c r="N52562" s="356"/>
      <c r="O52562" s="356"/>
      <c r="P52562" s="356"/>
      <c r="Q52562" s="356"/>
      <c r="R52562" s="356"/>
      <c r="S52562" s="356"/>
    </row>
    <row r="52563" spans="3:19" s="360" customFormat="1" hidden="1" x14ac:dyDescent="0.3">
      <c r="C52563" s="404"/>
      <c r="D52563" s="404"/>
      <c r="E52563" s="404"/>
      <c r="F52563" s="404"/>
      <c r="N52563" s="356"/>
      <c r="O52563" s="356"/>
      <c r="P52563" s="356"/>
      <c r="Q52563" s="356"/>
      <c r="R52563" s="356"/>
      <c r="S52563" s="356"/>
    </row>
    <row r="52564" spans="3:19" s="360" customFormat="1" hidden="1" x14ac:dyDescent="0.3">
      <c r="C52564" s="404"/>
      <c r="D52564" s="404"/>
      <c r="E52564" s="404"/>
      <c r="F52564" s="404"/>
      <c r="N52564" s="356"/>
      <c r="O52564" s="356"/>
      <c r="P52564" s="356"/>
      <c r="Q52564" s="356"/>
      <c r="R52564" s="356"/>
      <c r="S52564" s="356"/>
    </row>
    <row r="52565" spans="3:19" s="360" customFormat="1" hidden="1" x14ac:dyDescent="0.3">
      <c r="C52565" s="404"/>
      <c r="D52565" s="404"/>
      <c r="E52565" s="404"/>
      <c r="F52565" s="404"/>
      <c r="N52565" s="356"/>
      <c r="O52565" s="356"/>
      <c r="P52565" s="356"/>
      <c r="Q52565" s="356"/>
      <c r="R52565" s="356"/>
      <c r="S52565" s="356"/>
    </row>
    <row r="52566" spans="3:19" s="360" customFormat="1" hidden="1" x14ac:dyDescent="0.3">
      <c r="C52566" s="404"/>
      <c r="D52566" s="404"/>
      <c r="E52566" s="404"/>
      <c r="F52566" s="404"/>
      <c r="N52566" s="356"/>
      <c r="O52566" s="356"/>
      <c r="P52566" s="356"/>
      <c r="Q52566" s="356"/>
      <c r="R52566" s="356"/>
      <c r="S52566" s="356"/>
    </row>
    <row r="52567" spans="3:19" s="360" customFormat="1" hidden="1" x14ac:dyDescent="0.3">
      <c r="C52567" s="404"/>
      <c r="D52567" s="404"/>
      <c r="E52567" s="404"/>
      <c r="F52567" s="404"/>
      <c r="N52567" s="356"/>
      <c r="O52567" s="356"/>
      <c r="P52567" s="356"/>
      <c r="Q52567" s="356"/>
      <c r="R52567" s="356"/>
      <c r="S52567" s="356"/>
    </row>
    <row r="52568" spans="3:19" s="360" customFormat="1" hidden="1" x14ac:dyDescent="0.3">
      <c r="C52568" s="404"/>
      <c r="D52568" s="404"/>
      <c r="E52568" s="404"/>
      <c r="F52568" s="404"/>
      <c r="N52568" s="356"/>
      <c r="O52568" s="356"/>
      <c r="P52568" s="356"/>
      <c r="Q52568" s="356"/>
      <c r="R52568" s="356"/>
      <c r="S52568" s="356"/>
    </row>
    <row r="52569" spans="3:19" s="360" customFormat="1" hidden="1" x14ac:dyDescent="0.3">
      <c r="C52569" s="404"/>
      <c r="D52569" s="404"/>
      <c r="E52569" s="404"/>
      <c r="F52569" s="404"/>
      <c r="N52569" s="356"/>
      <c r="O52569" s="356"/>
      <c r="P52569" s="356"/>
      <c r="Q52569" s="356"/>
      <c r="R52569" s="356"/>
      <c r="S52569" s="356"/>
    </row>
    <row r="52570" spans="3:19" s="360" customFormat="1" hidden="1" x14ac:dyDescent="0.3">
      <c r="C52570" s="404"/>
      <c r="D52570" s="404"/>
      <c r="E52570" s="404"/>
      <c r="F52570" s="404"/>
      <c r="N52570" s="356"/>
      <c r="O52570" s="356"/>
      <c r="P52570" s="356"/>
      <c r="Q52570" s="356"/>
      <c r="R52570" s="356"/>
      <c r="S52570" s="356"/>
    </row>
    <row r="52571" spans="3:19" s="360" customFormat="1" hidden="1" x14ac:dyDescent="0.3">
      <c r="C52571" s="404"/>
      <c r="D52571" s="404"/>
      <c r="E52571" s="404"/>
      <c r="F52571" s="404"/>
      <c r="N52571" s="356"/>
      <c r="O52571" s="356"/>
      <c r="P52571" s="356"/>
      <c r="Q52571" s="356"/>
      <c r="R52571" s="356"/>
      <c r="S52571" s="356"/>
    </row>
    <row r="52572" spans="3:19" s="360" customFormat="1" hidden="1" x14ac:dyDescent="0.3">
      <c r="C52572" s="404"/>
      <c r="D52572" s="404"/>
      <c r="E52572" s="404"/>
      <c r="F52572" s="404"/>
      <c r="N52572" s="356"/>
      <c r="O52572" s="356"/>
      <c r="P52572" s="356"/>
      <c r="Q52572" s="356"/>
      <c r="R52572" s="356"/>
      <c r="S52572" s="356"/>
    </row>
    <row r="52573" spans="3:19" s="360" customFormat="1" hidden="1" x14ac:dyDescent="0.3">
      <c r="C52573" s="404"/>
      <c r="D52573" s="404"/>
      <c r="E52573" s="404"/>
      <c r="F52573" s="404"/>
      <c r="N52573" s="356"/>
      <c r="O52573" s="356"/>
      <c r="P52573" s="356"/>
      <c r="Q52573" s="356"/>
      <c r="R52573" s="356"/>
      <c r="S52573" s="356"/>
    </row>
    <row r="52574" spans="3:19" s="360" customFormat="1" hidden="1" x14ac:dyDescent="0.3">
      <c r="C52574" s="404"/>
      <c r="D52574" s="404"/>
      <c r="E52574" s="404"/>
      <c r="F52574" s="404"/>
      <c r="N52574" s="356"/>
      <c r="O52574" s="356"/>
      <c r="P52574" s="356"/>
      <c r="Q52574" s="356"/>
      <c r="R52574" s="356"/>
      <c r="S52574" s="356"/>
    </row>
    <row r="52575" spans="3:19" s="360" customFormat="1" hidden="1" x14ac:dyDescent="0.3">
      <c r="C52575" s="404"/>
      <c r="D52575" s="404"/>
      <c r="E52575" s="404"/>
      <c r="F52575" s="404"/>
      <c r="N52575" s="356"/>
      <c r="O52575" s="356"/>
      <c r="P52575" s="356"/>
      <c r="Q52575" s="356"/>
      <c r="R52575" s="356"/>
      <c r="S52575" s="356"/>
    </row>
    <row r="52576" spans="3:19" s="360" customFormat="1" hidden="1" x14ac:dyDescent="0.3">
      <c r="C52576" s="404"/>
      <c r="D52576" s="404"/>
      <c r="E52576" s="404"/>
      <c r="F52576" s="404"/>
      <c r="N52576" s="356"/>
      <c r="O52576" s="356"/>
      <c r="P52576" s="356"/>
      <c r="Q52576" s="356"/>
      <c r="R52576" s="356"/>
      <c r="S52576" s="356"/>
    </row>
    <row r="52577" spans="3:19" s="360" customFormat="1" hidden="1" x14ac:dyDescent="0.3">
      <c r="C52577" s="404"/>
      <c r="D52577" s="404"/>
      <c r="E52577" s="404"/>
      <c r="F52577" s="404"/>
      <c r="N52577" s="356"/>
      <c r="O52577" s="356"/>
      <c r="P52577" s="356"/>
      <c r="Q52577" s="356"/>
      <c r="R52577" s="356"/>
      <c r="S52577" s="356"/>
    </row>
    <row r="52578" spans="3:19" s="360" customFormat="1" hidden="1" x14ac:dyDescent="0.3">
      <c r="C52578" s="404"/>
      <c r="D52578" s="404"/>
      <c r="E52578" s="404"/>
      <c r="F52578" s="404"/>
      <c r="N52578" s="356"/>
      <c r="O52578" s="356"/>
      <c r="P52578" s="356"/>
      <c r="Q52578" s="356"/>
      <c r="R52578" s="356"/>
      <c r="S52578" s="356"/>
    </row>
    <row r="52579" spans="3:19" s="360" customFormat="1" hidden="1" x14ac:dyDescent="0.3">
      <c r="C52579" s="404"/>
      <c r="D52579" s="404"/>
      <c r="E52579" s="404"/>
      <c r="F52579" s="404"/>
      <c r="N52579" s="356"/>
      <c r="O52579" s="356"/>
      <c r="P52579" s="356"/>
      <c r="Q52579" s="356"/>
      <c r="R52579" s="356"/>
      <c r="S52579" s="356"/>
    </row>
    <row r="52580" spans="3:19" s="360" customFormat="1" hidden="1" x14ac:dyDescent="0.3">
      <c r="C52580" s="404"/>
      <c r="D52580" s="404"/>
      <c r="E52580" s="404"/>
      <c r="F52580" s="404"/>
      <c r="N52580" s="356"/>
      <c r="O52580" s="356"/>
      <c r="P52580" s="356"/>
      <c r="Q52580" s="356"/>
      <c r="R52580" s="356"/>
      <c r="S52580" s="356"/>
    </row>
    <row r="52581" spans="3:19" s="360" customFormat="1" hidden="1" x14ac:dyDescent="0.3">
      <c r="C52581" s="404"/>
      <c r="D52581" s="404"/>
      <c r="E52581" s="404"/>
      <c r="F52581" s="404"/>
      <c r="N52581" s="356"/>
      <c r="O52581" s="356"/>
      <c r="P52581" s="356"/>
      <c r="Q52581" s="356"/>
      <c r="R52581" s="356"/>
      <c r="S52581" s="356"/>
    </row>
    <row r="52582" spans="3:19" s="360" customFormat="1" hidden="1" x14ac:dyDescent="0.3">
      <c r="C52582" s="404"/>
      <c r="D52582" s="404"/>
      <c r="E52582" s="404"/>
      <c r="F52582" s="404"/>
      <c r="N52582" s="356"/>
      <c r="O52582" s="356"/>
      <c r="P52582" s="356"/>
      <c r="Q52582" s="356"/>
      <c r="R52582" s="356"/>
      <c r="S52582" s="356"/>
    </row>
    <row r="52583" spans="3:19" s="360" customFormat="1" hidden="1" x14ac:dyDescent="0.3">
      <c r="C52583" s="404"/>
      <c r="D52583" s="404"/>
      <c r="E52583" s="404"/>
      <c r="F52583" s="404"/>
      <c r="N52583" s="356"/>
      <c r="O52583" s="356"/>
      <c r="P52583" s="356"/>
      <c r="Q52583" s="356"/>
      <c r="R52583" s="356"/>
      <c r="S52583" s="356"/>
    </row>
    <row r="52584" spans="3:19" s="360" customFormat="1" hidden="1" x14ac:dyDescent="0.3">
      <c r="C52584" s="404"/>
      <c r="D52584" s="404"/>
      <c r="E52584" s="404"/>
      <c r="F52584" s="404"/>
      <c r="N52584" s="356"/>
      <c r="O52584" s="356"/>
      <c r="P52584" s="356"/>
      <c r="Q52584" s="356"/>
      <c r="R52584" s="356"/>
      <c r="S52584" s="356"/>
    </row>
    <row r="52585" spans="3:19" s="360" customFormat="1" hidden="1" x14ac:dyDescent="0.3">
      <c r="C52585" s="404"/>
      <c r="D52585" s="404"/>
      <c r="E52585" s="404"/>
      <c r="F52585" s="404"/>
      <c r="N52585" s="356"/>
      <c r="O52585" s="356"/>
      <c r="P52585" s="356"/>
      <c r="Q52585" s="356"/>
      <c r="R52585" s="356"/>
      <c r="S52585" s="356"/>
    </row>
    <row r="52586" spans="3:19" s="360" customFormat="1" hidden="1" x14ac:dyDescent="0.3">
      <c r="C52586" s="404"/>
      <c r="D52586" s="404"/>
      <c r="E52586" s="404"/>
      <c r="F52586" s="404"/>
      <c r="N52586" s="356"/>
      <c r="O52586" s="356"/>
      <c r="P52586" s="356"/>
      <c r="Q52586" s="356"/>
      <c r="R52586" s="356"/>
      <c r="S52586" s="356"/>
    </row>
    <row r="52587" spans="3:19" s="360" customFormat="1" hidden="1" x14ac:dyDescent="0.3">
      <c r="C52587" s="404"/>
      <c r="D52587" s="404"/>
      <c r="E52587" s="404"/>
      <c r="F52587" s="404"/>
      <c r="N52587" s="356"/>
      <c r="O52587" s="356"/>
      <c r="P52587" s="356"/>
      <c r="Q52587" s="356"/>
      <c r="R52587" s="356"/>
      <c r="S52587" s="356"/>
    </row>
    <row r="52588" spans="3:19" s="360" customFormat="1" hidden="1" x14ac:dyDescent="0.3">
      <c r="C52588" s="404"/>
      <c r="D52588" s="404"/>
      <c r="E52588" s="404"/>
      <c r="F52588" s="404"/>
      <c r="N52588" s="356"/>
      <c r="O52588" s="356"/>
      <c r="P52588" s="356"/>
      <c r="Q52588" s="356"/>
      <c r="R52588" s="356"/>
      <c r="S52588" s="356"/>
    </row>
    <row r="52589" spans="3:19" s="360" customFormat="1" hidden="1" x14ac:dyDescent="0.3">
      <c r="C52589" s="404"/>
      <c r="D52589" s="404"/>
      <c r="E52589" s="404"/>
      <c r="F52589" s="404"/>
      <c r="N52589" s="356"/>
      <c r="O52589" s="356"/>
      <c r="P52589" s="356"/>
      <c r="Q52589" s="356"/>
      <c r="R52589" s="356"/>
      <c r="S52589" s="356"/>
    </row>
    <row r="52590" spans="3:19" s="360" customFormat="1" hidden="1" x14ac:dyDescent="0.3">
      <c r="C52590" s="404"/>
      <c r="D52590" s="404"/>
      <c r="E52590" s="404"/>
      <c r="F52590" s="404"/>
      <c r="N52590" s="356"/>
      <c r="O52590" s="356"/>
      <c r="P52590" s="356"/>
      <c r="Q52590" s="356"/>
      <c r="R52590" s="356"/>
      <c r="S52590" s="356"/>
    </row>
    <row r="52591" spans="3:19" s="360" customFormat="1" hidden="1" x14ac:dyDescent="0.3">
      <c r="C52591" s="404"/>
      <c r="D52591" s="404"/>
      <c r="E52591" s="404"/>
      <c r="F52591" s="404"/>
      <c r="N52591" s="356"/>
      <c r="O52591" s="356"/>
      <c r="P52591" s="356"/>
      <c r="Q52591" s="356"/>
      <c r="R52591" s="356"/>
      <c r="S52591" s="356"/>
    </row>
    <row r="52592" spans="3:19" s="360" customFormat="1" hidden="1" x14ac:dyDescent="0.3">
      <c r="C52592" s="404"/>
      <c r="D52592" s="404"/>
      <c r="E52592" s="404"/>
      <c r="F52592" s="404"/>
      <c r="N52592" s="356"/>
      <c r="O52592" s="356"/>
      <c r="P52592" s="356"/>
      <c r="Q52592" s="356"/>
      <c r="R52592" s="356"/>
      <c r="S52592" s="356"/>
    </row>
    <row r="52593" spans="3:19" s="360" customFormat="1" hidden="1" x14ac:dyDescent="0.3">
      <c r="C52593" s="404"/>
      <c r="D52593" s="404"/>
      <c r="E52593" s="404"/>
      <c r="F52593" s="404"/>
      <c r="N52593" s="356"/>
      <c r="O52593" s="356"/>
      <c r="P52593" s="356"/>
      <c r="Q52593" s="356"/>
      <c r="R52593" s="356"/>
      <c r="S52593" s="356"/>
    </row>
    <row r="52594" spans="3:19" s="360" customFormat="1" hidden="1" x14ac:dyDescent="0.3">
      <c r="C52594" s="404"/>
      <c r="D52594" s="404"/>
      <c r="E52594" s="404"/>
      <c r="F52594" s="404"/>
      <c r="N52594" s="356"/>
      <c r="O52594" s="356"/>
      <c r="P52594" s="356"/>
      <c r="Q52594" s="356"/>
      <c r="R52594" s="356"/>
      <c r="S52594" s="356"/>
    </row>
    <row r="52595" spans="3:19" s="360" customFormat="1" hidden="1" x14ac:dyDescent="0.3">
      <c r="C52595" s="404"/>
      <c r="D52595" s="404"/>
      <c r="E52595" s="404"/>
      <c r="F52595" s="404"/>
      <c r="N52595" s="356"/>
      <c r="O52595" s="356"/>
      <c r="P52595" s="356"/>
      <c r="Q52595" s="356"/>
      <c r="R52595" s="356"/>
      <c r="S52595" s="356"/>
    </row>
    <row r="52596" spans="3:19" s="360" customFormat="1" hidden="1" x14ac:dyDescent="0.3">
      <c r="C52596" s="404"/>
      <c r="D52596" s="404"/>
      <c r="E52596" s="404"/>
      <c r="F52596" s="404"/>
      <c r="N52596" s="356"/>
      <c r="O52596" s="356"/>
      <c r="P52596" s="356"/>
      <c r="Q52596" s="356"/>
      <c r="R52596" s="356"/>
      <c r="S52596" s="356"/>
    </row>
    <row r="52597" spans="3:19" s="360" customFormat="1" hidden="1" x14ac:dyDescent="0.3">
      <c r="C52597" s="404"/>
      <c r="D52597" s="404"/>
      <c r="E52597" s="404"/>
      <c r="F52597" s="404"/>
      <c r="N52597" s="356"/>
      <c r="O52597" s="356"/>
      <c r="P52597" s="356"/>
      <c r="Q52597" s="356"/>
      <c r="R52597" s="356"/>
      <c r="S52597" s="356"/>
    </row>
    <row r="52598" spans="3:19" s="360" customFormat="1" hidden="1" x14ac:dyDescent="0.3">
      <c r="C52598" s="404"/>
      <c r="D52598" s="404"/>
      <c r="E52598" s="404"/>
      <c r="F52598" s="404"/>
      <c r="N52598" s="356"/>
      <c r="O52598" s="356"/>
      <c r="P52598" s="356"/>
      <c r="Q52598" s="356"/>
      <c r="R52598" s="356"/>
      <c r="S52598" s="356"/>
    </row>
    <row r="52599" spans="3:19" s="360" customFormat="1" hidden="1" x14ac:dyDescent="0.3">
      <c r="C52599" s="404"/>
      <c r="D52599" s="404"/>
      <c r="E52599" s="404"/>
      <c r="F52599" s="404"/>
      <c r="N52599" s="356"/>
      <c r="O52599" s="356"/>
      <c r="P52599" s="356"/>
      <c r="Q52599" s="356"/>
      <c r="R52599" s="356"/>
      <c r="S52599" s="356"/>
    </row>
    <row r="52600" spans="3:19" s="360" customFormat="1" hidden="1" x14ac:dyDescent="0.3">
      <c r="C52600" s="404"/>
      <c r="D52600" s="404"/>
      <c r="E52600" s="404"/>
      <c r="F52600" s="404"/>
      <c r="N52600" s="356"/>
      <c r="O52600" s="356"/>
      <c r="P52600" s="356"/>
      <c r="Q52600" s="356"/>
      <c r="R52600" s="356"/>
      <c r="S52600" s="356"/>
    </row>
    <row r="52601" spans="3:19" s="360" customFormat="1" hidden="1" x14ac:dyDescent="0.3">
      <c r="C52601" s="404"/>
      <c r="D52601" s="404"/>
      <c r="E52601" s="404"/>
      <c r="F52601" s="404"/>
      <c r="N52601" s="356"/>
      <c r="O52601" s="356"/>
      <c r="P52601" s="356"/>
      <c r="Q52601" s="356"/>
      <c r="R52601" s="356"/>
      <c r="S52601" s="356"/>
    </row>
    <row r="52602" spans="3:19" s="360" customFormat="1" hidden="1" x14ac:dyDescent="0.3">
      <c r="C52602" s="404"/>
      <c r="D52602" s="404"/>
      <c r="E52602" s="404"/>
      <c r="F52602" s="404"/>
      <c r="N52602" s="356"/>
      <c r="O52602" s="356"/>
      <c r="P52602" s="356"/>
      <c r="Q52602" s="356"/>
      <c r="R52602" s="356"/>
      <c r="S52602" s="356"/>
    </row>
    <row r="52603" spans="3:19" s="360" customFormat="1" hidden="1" x14ac:dyDescent="0.3">
      <c r="C52603" s="404"/>
      <c r="D52603" s="404"/>
      <c r="E52603" s="404"/>
      <c r="F52603" s="404"/>
      <c r="N52603" s="356"/>
      <c r="O52603" s="356"/>
      <c r="P52603" s="356"/>
      <c r="Q52603" s="356"/>
      <c r="R52603" s="356"/>
      <c r="S52603" s="356"/>
    </row>
    <row r="52604" spans="3:19" s="360" customFormat="1" hidden="1" x14ac:dyDescent="0.3">
      <c r="C52604" s="404"/>
      <c r="D52604" s="404"/>
      <c r="E52604" s="404"/>
      <c r="F52604" s="404"/>
      <c r="N52604" s="356"/>
      <c r="O52604" s="356"/>
      <c r="P52604" s="356"/>
      <c r="Q52604" s="356"/>
      <c r="R52604" s="356"/>
      <c r="S52604" s="356"/>
    </row>
    <row r="52605" spans="3:19" s="360" customFormat="1" hidden="1" x14ac:dyDescent="0.3">
      <c r="C52605" s="404"/>
      <c r="D52605" s="404"/>
      <c r="E52605" s="404"/>
      <c r="F52605" s="404"/>
      <c r="N52605" s="356"/>
      <c r="O52605" s="356"/>
      <c r="P52605" s="356"/>
      <c r="Q52605" s="356"/>
      <c r="R52605" s="356"/>
      <c r="S52605" s="356"/>
    </row>
    <row r="52606" spans="3:19" s="360" customFormat="1" hidden="1" x14ac:dyDescent="0.3">
      <c r="C52606" s="404"/>
      <c r="D52606" s="404"/>
      <c r="E52606" s="404"/>
      <c r="F52606" s="404"/>
      <c r="N52606" s="356"/>
      <c r="O52606" s="356"/>
      <c r="P52606" s="356"/>
      <c r="Q52606" s="356"/>
      <c r="R52606" s="356"/>
      <c r="S52606" s="356"/>
    </row>
    <row r="52607" spans="3:19" s="360" customFormat="1" hidden="1" x14ac:dyDescent="0.3">
      <c r="C52607" s="404"/>
      <c r="D52607" s="404"/>
      <c r="E52607" s="404"/>
      <c r="F52607" s="404"/>
      <c r="N52607" s="356"/>
      <c r="O52607" s="356"/>
      <c r="P52607" s="356"/>
      <c r="Q52607" s="356"/>
      <c r="R52607" s="356"/>
      <c r="S52607" s="356"/>
    </row>
    <row r="52608" spans="3:19" s="360" customFormat="1" hidden="1" x14ac:dyDescent="0.3">
      <c r="C52608" s="404"/>
      <c r="D52608" s="404"/>
      <c r="E52608" s="404"/>
      <c r="F52608" s="404"/>
      <c r="N52608" s="356"/>
      <c r="O52608" s="356"/>
      <c r="P52608" s="356"/>
      <c r="Q52608" s="356"/>
      <c r="R52608" s="356"/>
      <c r="S52608" s="356"/>
    </row>
    <row r="52609" spans="3:19" s="360" customFormat="1" hidden="1" x14ac:dyDescent="0.3">
      <c r="C52609" s="404"/>
      <c r="D52609" s="404"/>
      <c r="E52609" s="404"/>
      <c r="F52609" s="404"/>
      <c r="N52609" s="356"/>
      <c r="O52609" s="356"/>
      <c r="P52609" s="356"/>
      <c r="Q52609" s="356"/>
      <c r="R52609" s="356"/>
      <c r="S52609" s="356"/>
    </row>
    <row r="52610" spans="3:19" s="360" customFormat="1" hidden="1" x14ac:dyDescent="0.3">
      <c r="C52610" s="404"/>
      <c r="D52610" s="404"/>
      <c r="E52610" s="404"/>
      <c r="F52610" s="404"/>
      <c r="N52610" s="356"/>
      <c r="O52610" s="356"/>
      <c r="P52610" s="356"/>
      <c r="Q52610" s="356"/>
      <c r="R52610" s="356"/>
      <c r="S52610" s="356"/>
    </row>
    <row r="52611" spans="3:19" s="360" customFormat="1" hidden="1" x14ac:dyDescent="0.3">
      <c r="C52611" s="404"/>
      <c r="D52611" s="404"/>
      <c r="E52611" s="404"/>
      <c r="F52611" s="404"/>
      <c r="N52611" s="356"/>
      <c r="O52611" s="356"/>
      <c r="P52611" s="356"/>
      <c r="Q52611" s="356"/>
      <c r="R52611" s="356"/>
      <c r="S52611" s="356"/>
    </row>
    <row r="52612" spans="3:19" s="360" customFormat="1" hidden="1" x14ac:dyDescent="0.3">
      <c r="C52612" s="404"/>
      <c r="D52612" s="404"/>
      <c r="E52612" s="404"/>
      <c r="F52612" s="404"/>
      <c r="N52612" s="356"/>
      <c r="O52612" s="356"/>
      <c r="P52612" s="356"/>
      <c r="Q52612" s="356"/>
      <c r="R52612" s="356"/>
      <c r="S52612" s="356"/>
    </row>
    <row r="52613" spans="3:19" s="360" customFormat="1" hidden="1" x14ac:dyDescent="0.3">
      <c r="C52613" s="404"/>
      <c r="D52613" s="404"/>
      <c r="E52613" s="404"/>
      <c r="F52613" s="404"/>
      <c r="N52613" s="356"/>
      <c r="O52613" s="356"/>
      <c r="P52613" s="356"/>
      <c r="Q52613" s="356"/>
      <c r="R52613" s="356"/>
      <c r="S52613" s="356"/>
    </row>
    <row r="52614" spans="3:19" s="360" customFormat="1" hidden="1" x14ac:dyDescent="0.3">
      <c r="C52614" s="404"/>
      <c r="D52614" s="404"/>
      <c r="E52614" s="404"/>
      <c r="F52614" s="404"/>
      <c r="N52614" s="356"/>
      <c r="O52614" s="356"/>
      <c r="P52614" s="356"/>
      <c r="Q52614" s="356"/>
      <c r="R52614" s="356"/>
      <c r="S52614" s="356"/>
    </row>
    <row r="52615" spans="3:19" s="360" customFormat="1" hidden="1" x14ac:dyDescent="0.3">
      <c r="C52615" s="404"/>
      <c r="D52615" s="404"/>
      <c r="E52615" s="404"/>
      <c r="F52615" s="404"/>
      <c r="N52615" s="356"/>
      <c r="O52615" s="356"/>
      <c r="P52615" s="356"/>
      <c r="Q52615" s="356"/>
      <c r="R52615" s="356"/>
      <c r="S52615" s="356"/>
    </row>
    <row r="52616" spans="3:19" s="360" customFormat="1" hidden="1" x14ac:dyDescent="0.3">
      <c r="C52616" s="404"/>
      <c r="D52616" s="404"/>
      <c r="E52616" s="404"/>
      <c r="F52616" s="404"/>
      <c r="N52616" s="356"/>
      <c r="O52616" s="356"/>
      <c r="P52616" s="356"/>
      <c r="Q52616" s="356"/>
      <c r="R52616" s="356"/>
      <c r="S52616" s="356"/>
    </row>
    <row r="52617" spans="3:19" s="360" customFormat="1" hidden="1" x14ac:dyDescent="0.3">
      <c r="C52617" s="404"/>
      <c r="D52617" s="404"/>
      <c r="E52617" s="404"/>
      <c r="F52617" s="404"/>
      <c r="N52617" s="356"/>
      <c r="O52617" s="356"/>
      <c r="P52617" s="356"/>
      <c r="Q52617" s="356"/>
      <c r="R52617" s="356"/>
      <c r="S52617" s="356"/>
    </row>
    <row r="52618" spans="3:19" s="360" customFormat="1" hidden="1" x14ac:dyDescent="0.3">
      <c r="C52618" s="404"/>
      <c r="D52618" s="404"/>
      <c r="E52618" s="404"/>
      <c r="F52618" s="404"/>
      <c r="N52618" s="356"/>
      <c r="O52618" s="356"/>
      <c r="P52618" s="356"/>
      <c r="Q52618" s="356"/>
      <c r="R52618" s="356"/>
      <c r="S52618" s="356"/>
    </row>
    <row r="52619" spans="3:19" s="360" customFormat="1" hidden="1" x14ac:dyDescent="0.3">
      <c r="C52619" s="404"/>
      <c r="D52619" s="404"/>
      <c r="E52619" s="404"/>
      <c r="F52619" s="404"/>
      <c r="N52619" s="356"/>
      <c r="O52619" s="356"/>
      <c r="P52619" s="356"/>
      <c r="Q52619" s="356"/>
      <c r="R52619" s="356"/>
      <c r="S52619" s="356"/>
    </row>
    <row r="52620" spans="3:19" s="360" customFormat="1" hidden="1" x14ac:dyDescent="0.3">
      <c r="C52620" s="404"/>
      <c r="D52620" s="404"/>
      <c r="E52620" s="404"/>
      <c r="F52620" s="404"/>
      <c r="N52620" s="356"/>
      <c r="O52620" s="356"/>
      <c r="P52620" s="356"/>
      <c r="Q52620" s="356"/>
      <c r="R52620" s="356"/>
      <c r="S52620" s="356"/>
    </row>
    <row r="52621" spans="3:19" s="360" customFormat="1" hidden="1" x14ac:dyDescent="0.3">
      <c r="C52621" s="404"/>
      <c r="D52621" s="404"/>
      <c r="E52621" s="404"/>
      <c r="F52621" s="404"/>
      <c r="N52621" s="356"/>
      <c r="O52621" s="356"/>
      <c r="P52621" s="356"/>
      <c r="Q52621" s="356"/>
      <c r="R52621" s="356"/>
      <c r="S52621" s="356"/>
    </row>
    <row r="52622" spans="3:19" s="360" customFormat="1" hidden="1" x14ac:dyDescent="0.3">
      <c r="C52622" s="404"/>
      <c r="D52622" s="404"/>
      <c r="E52622" s="404"/>
      <c r="F52622" s="404"/>
      <c r="N52622" s="356"/>
      <c r="O52622" s="356"/>
      <c r="P52622" s="356"/>
      <c r="Q52622" s="356"/>
      <c r="R52622" s="356"/>
      <c r="S52622" s="356"/>
    </row>
    <row r="52623" spans="3:19" s="360" customFormat="1" hidden="1" x14ac:dyDescent="0.3">
      <c r="C52623" s="404"/>
      <c r="D52623" s="404"/>
      <c r="E52623" s="404"/>
      <c r="F52623" s="404"/>
      <c r="N52623" s="356"/>
      <c r="O52623" s="356"/>
      <c r="P52623" s="356"/>
      <c r="Q52623" s="356"/>
      <c r="R52623" s="356"/>
      <c r="S52623" s="356"/>
    </row>
    <row r="52624" spans="3:19" s="360" customFormat="1" hidden="1" x14ac:dyDescent="0.3">
      <c r="C52624" s="404"/>
      <c r="D52624" s="404"/>
      <c r="E52624" s="404"/>
      <c r="F52624" s="404"/>
      <c r="N52624" s="356"/>
      <c r="O52624" s="356"/>
      <c r="P52624" s="356"/>
      <c r="Q52624" s="356"/>
      <c r="R52624" s="356"/>
      <c r="S52624" s="356"/>
    </row>
    <row r="52625" spans="3:19" s="360" customFormat="1" hidden="1" x14ac:dyDescent="0.3">
      <c r="C52625" s="404"/>
      <c r="D52625" s="404"/>
      <c r="E52625" s="404"/>
      <c r="F52625" s="404"/>
      <c r="N52625" s="356"/>
      <c r="O52625" s="356"/>
      <c r="P52625" s="356"/>
      <c r="Q52625" s="356"/>
      <c r="R52625" s="356"/>
      <c r="S52625" s="356"/>
    </row>
    <row r="52626" spans="3:19" s="360" customFormat="1" hidden="1" x14ac:dyDescent="0.3">
      <c r="C52626" s="404"/>
      <c r="D52626" s="404"/>
      <c r="E52626" s="404"/>
      <c r="F52626" s="404"/>
      <c r="N52626" s="356"/>
      <c r="O52626" s="356"/>
      <c r="P52626" s="356"/>
      <c r="Q52626" s="356"/>
      <c r="R52626" s="356"/>
      <c r="S52626" s="356"/>
    </row>
    <row r="52627" spans="3:19" s="360" customFormat="1" hidden="1" x14ac:dyDescent="0.3">
      <c r="C52627" s="404"/>
      <c r="D52627" s="404"/>
      <c r="E52627" s="404"/>
      <c r="F52627" s="404"/>
      <c r="N52627" s="356"/>
      <c r="O52627" s="356"/>
      <c r="P52627" s="356"/>
      <c r="Q52627" s="356"/>
      <c r="R52627" s="356"/>
      <c r="S52627" s="356"/>
    </row>
    <row r="52628" spans="3:19" s="360" customFormat="1" hidden="1" x14ac:dyDescent="0.3">
      <c r="C52628" s="404"/>
      <c r="D52628" s="404"/>
      <c r="E52628" s="404"/>
      <c r="F52628" s="404"/>
      <c r="N52628" s="356"/>
      <c r="O52628" s="356"/>
      <c r="P52628" s="356"/>
      <c r="Q52628" s="356"/>
      <c r="R52628" s="356"/>
      <c r="S52628" s="356"/>
    </row>
    <row r="52629" spans="3:19" s="360" customFormat="1" hidden="1" x14ac:dyDescent="0.3">
      <c r="C52629" s="404"/>
      <c r="D52629" s="404"/>
      <c r="E52629" s="404"/>
      <c r="F52629" s="404"/>
      <c r="N52629" s="356"/>
      <c r="O52629" s="356"/>
      <c r="P52629" s="356"/>
      <c r="Q52629" s="356"/>
      <c r="R52629" s="356"/>
      <c r="S52629" s="356"/>
    </row>
    <row r="52630" spans="3:19" s="360" customFormat="1" hidden="1" x14ac:dyDescent="0.3">
      <c r="C52630" s="404"/>
      <c r="D52630" s="404"/>
      <c r="E52630" s="404"/>
      <c r="F52630" s="404"/>
      <c r="N52630" s="356"/>
      <c r="O52630" s="356"/>
      <c r="P52630" s="356"/>
      <c r="Q52630" s="356"/>
      <c r="R52630" s="356"/>
      <c r="S52630" s="356"/>
    </row>
    <row r="52631" spans="3:19" s="360" customFormat="1" hidden="1" x14ac:dyDescent="0.3">
      <c r="C52631" s="404"/>
      <c r="D52631" s="404"/>
      <c r="E52631" s="404"/>
      <c r="F52631" s="404"/>
      <c r="N52631" s="356"/>
      <c r="O52631" s="356"/>
      <c r="P52631" s="356"/>
      <c r="Q52631" s="356"/>
      <c r="R52631" s="356"/>
      <c r="S52631" s="356"/>
    </row>
    <row r="52632" spans="3:19" s="360" customFormat="1" hidden="1" x14ac:dyDescent="0.3">
      <c r="C52632" s="404"/>
      <c r="D52632" s="404"/>
      <c r="E52632" s="404"/>
      <c r="F52632" s="404"/>
      <c r="N52632" s="356"/>
      <c r="O52632" s="356"/>
      <c r="P52632" s="356"/>
      <c r="Q52632" s="356"/>
      <c r="R52632" s="356"/>
      <c r="S52632" s="356"/>
    </row>
    <row r="52633" spans="3:19" s="360" customFormat="1" hidden="1" x14ac:dyDescent="0.3">
      <c r="C52633" s="404"/>
      <c r="D52633" s="404"/>
      <c r="E52633" s="404"/>
      <c r="F52633" s="404"/>
      <c r="N52633" s="356"/>
      <c r="O52633" s="356"/>
      <c r="P52633" s="356"/>
      <c r="Q52633" s="356"/>
      <c r="R52633" s="356"/>
      <c r="S52633" s="356"/>
    </row>
    <row r="52634" spans="3:19" s="360" customFormat="1" hidden="1" x14ac:dyDescent="0.3">
      <c r="C52634" s="404"/>
      <c r="D52634" s="404"/>
      <c r="E52634" s="404"/>
      <c r="F52634" s="404"/>
      <c r="N52634" s="356"/>
      <c r="O52634" s="356"/>
      <c r="P52634" s="356"/>
      <c r="Q52634" s="356"/>
      <c r="R52634" s="356"/>
      <c r="S52634" s="356"/>
    </row>
    <row r="52635" spans="3:19" s="360" customFormat="1" hidden="1" x14ac:dyDescent="0.3">
      <c r="C52635" s="404"/>
      <c r="D52635" s="404"/>
      <c r="E52635" s="404"/>
      <c r="F52635" s="404"/>
      <c r="N52635" s="356"/>
      <c r="O52635" s="356"/>
      <c r="P52635" s="356"/>
      <c r="Q52635" s="356"/>
      <c r="R52635" s="356"/>
      <c r="S52635" s="356"/>
    </row>
    <row r="52636" spans="3:19" s="360" customFormat="1" hidden="1" x14ac:dyDescent="0.3">
      <c r="C52636" s="404"/>
      <c r="D52636" s="404"/>
      <c r="E52636" s="404"/>
      <c r="F52636" s="404"/>
      <c r="N52636" s="356"/>
      <c r="O52636" s="356"/>
      <c r="P52636" s="356"/>
      <c r="Q52636" s="356"/>
      <c r="R52636" s="356"/>
      <c r="S52636" s="356"/>
    </row>
    <row r="52637" spans="3:19" s="360" customFormat="1" hidden="1" x14ac:dyDescent="0.3">
      <c r="C52637" s="404"/>
      <c r="D52637" s="404"/>
      <c r="E52637" s="404"/>
      <c r="F52637" s="404"/>
      <c r="N52637" s="356"/>
      <c r="O52637" s="356"/>
      <c r="P52637" s="356"/>
      <c r="Q52637" s="356"/>
      <c r="R52637" s="356"/>
      <c r="S52637" s="356"/>
    </row>
    <row r="52638" spans="3:19" s="360" customFormat="1" hidden="1" x14ac:dyDescent="0.3">
      <c r="C52638" s="404"/>
      <c r="D52638" s="404"/>
      <c r="E52638" s="404"/>
      <c r="F52638" s="404"/>
      <c r="N52638" s="356"/>
      <c r="O52638" s="356"/>
      <c r="P52638" s="356"/>
      <c r="Q52638" s="356"/>
      <c r="R52638" s="356"/>
      <c r="S52638" s="356"/>
    </row>
    <row r="52639" spans="3:19" s="360" customFormat="1" hidden="1" x14ac:dyDescent="0.3">
      <c r="C52639" s="404"/>
      <c r="D52639" s="404"/>
      <c r="E52639" s="404"/>
      <c r="F52639" s="404"/>
      <c r="N52639" s="356"/>
      <c r="O52639" s="356"/>
      <c r="P52639" s="356"/>
      <c r="Q52639" s="356"/>
      <c r="R52639" s="356